"2">
        <v>2007</v>
      </c>
      <c r="M159" s="2">
        <v>2008</v>
      </c>
      <c r="N159" s="2">
        <v>2009</v>
      </c>
      <c r="O159" s="2">
        <v>2010</v>
      </c>
      <c r="P159" s="422" t="s">
        <v>41</v>
      </c>
      <c r="Q159" s="422" t="s">
        <v>42</v>
      </c>
    </row>
    <row r="160" spans="6:25">
      <c r="F160" s="2" t="s">
        <v>5118</v>
      </c>
      <c r="K160" s="627">
        <f>'[20]GS DRAM Model (new model)'!$H$58</f>
        <v>672.2319102453904</v>
      </c>
      <c r="L160" s="627">
        <f>'[20]GS DRAM Model (new model)'!$M$58</f>
        <v>1304.1843258541387</v>
      </c>
      <c r="M160" s="627">
        <f>'[20]GS DRAM Model (new model)'!$R$58</f>
        <v>2077.8447109682988</v>
      </c>
      <c r="N160" s="627">
        <f>'[20]GS DRAM Model (new model)'!$W$58</f>
        <v>2684.9642585269085</v>
      </c>
      <c r="O160" s="627">
        <f>'[20]GS DRAM Model (new model)'!$AB$58</f>
        <v>3243.1425289995741</v>
      </c>
      <c r="P160" s="627">
        <f>'[20]GS DRAM Model (new model)'!$AG$58</f>
        <v>4293.4507219317438</v>
      </c>
    </row>
    <row r="161" spans="6:68">
      <c r="F161" s="2" t="s">
        <v>669</v>
      </c>
      <c r="L161" s="63">
        <f>+L160/K160-1</f>
        <v>0.9400809541725883</v>
      </c>
      <c r="M161" s="63">
        <f>+M160/L160-1</f>
        <v>0.59321398806681191</v>
      </c>
      <c r="N161" s="63">
        <f>+N160/M160-1</f>
        <v>0.2921871612223057</v>
      </c>
      <c r="O161" s="63">
        <f>+O160/N160-1</f>
        <v>0.20789039135251186</v>
      </c>
      <c r="P161" s="63">
        <f>+P160/O160-1</f>
        <v>0.32385508300683985</v>
      </c>
    </row>
    <row r="163" spans="6:68">
      <c r="F163" s="2" t="s">
        <v>5119</v>
      </c>
      <c r="K163" s="627">
        <f>'[20]GS DRAM Model (new model)'!$H$99</f>
        <v>133</v>
      </c>
      <c r="L163" s="627">
        <f>'[20]GS DRAM Model (new model)'!$M$99</f>
        <v>144.25</v>
      </c>
      <c r="M163" s="627">
        <f>'[20]GS DRAM Model (new model)'!$R$99</f>
        <v>153.37925000000001</v>
      </c>
      <c r="N163" s="627">
        <f>'[20]GS DRAM Model (new model)'!$W$99</f>
        <v>173.756</v>
      </c>
      <c r="O163" s="627">
        <f>'[20]GS DRAM Model (new model)'!$AB$99</f>
        <v>216.00625000000002</v>
      </c>
      <c r="P163" s="627">
        <f>'[20]GS DRAM Model (new model)'!$AG$99</f>
        <v>394.58826000000005</v>
      </c>
      <c r="BA163" s="76" t="s">
        <v>5111</v>
      </c>
      <c r="BI163" s="76" t="s">
        <v>5112</v>
      </c>
      <c r="BP163" s="76" t="s">
        <v>5114</v>
      </c>
    </row>
    <row r="167" spans="6:68">
      <c r="G167" s="629"/>
      <c r="H167" s="629"/>
      <c r="I167" s="629"/>
      <c r="J167" s="629" t="s">
        <v>21</v>
      </c>
      <c r="K167" s="629" t="s">
        <v>22</v>
      </c>
      <c r="L167" s="629" t="s">
        <v>23</v>
      </c>
      <c r="M167" s="629" t="s">
        <v>24</v>
      </c>
      <c r="N167" s="629" t="s">
        <v>25</v>
      </c>
      <c r="O167" s="629" t="s">
        <v>26</v>
      </c>
      <c r="P167" s="629" t="s">
        <v>27</v>
      </c>
      <c r="Q167" s="629" t="s">
        <v>28</v>
      </c>
      <c r="R167" s="629" t="s">
        <v>29</v>
      </c>
      <c r="S167" s="629" t="s">
        <v>30</v>
      </c>
      <c r="T167" s="629" t="s">
        <v>31</v>
      </c>
      <c r="U167" s="629" t="s">
        <v>32</v>
      </c>
      <c r="V167" s="629" t="s">
        <v>33</v>
      </c>
      <c r="W167" s="629" t="s">
        <v>34</v>
      </c>
      <c r="X167" s="629" t="s">
        <v>35</v>
      </c>
      <c r="Y167" s="629" t="s">
        <v>36</v>
      </c>
    </row>
    <row r="168" spans="6:68">
      <c r="F168" s="2" t="s">
        <v>5122</v>
      </c>
      <c r="G168" s="418"/>
      <c r="H168" s="418"/>
      <c r="I168" s="418"/>
      <c r="J168" s="418">
        <f t="shared" ref="J168:Y168" si="26">+J72</f>
        <v>245.22222222222223</v>
      </c>
      <c r="K168" s="418">
        <f t="shared" si="26"/>
        <v>267.22222222222223</v>
      </c>
      <c r="L168" s="418">
        <f t="shared" si="26"/>
        <v>292.22222222222223</v>
      </c>
      <c r="M168" s="418">
        <f t="shared" si="26"/>
        <v>302.22222222222223</v>
      </c>
      <c r="N168" s="418">
        <f t="shared" si="26"/>
        <v>302.22222222222223</v>
      </c>
      <c r="O168" s="418">
        <f t="shared" si="26"/>
        <v>302.22222222222223</v>
      </c>
      <c r="P168" s="418">
        <f t="shared" si="26"/>
        <v>302.22222222222223</v>
      </c>
      <c r="Q168" s="418">
        <f t="shared" si="26"/>
        <v>302.22222222222223</v>
      </c>
      <c r="R168" s="418">
        <f t="shared" si="26"/>
        <v>302.22222222222223</v>
      </c>
      <c r="S168" s="418">
        <f t="shared" si="26"/>
        <v>302.22222222222223</v>
      </c>
      <c r="T168" s="418">
        <f t="shared" si="26"/>
        <v>302.22222222222223</v>
      </c>
      <c r="U168" s="418">
        <f t="shared" si="26"/>
        <v>300</v>
      </c>
      <c r="V168" s="418">
        <f t="shared" si="26"/>
        <v>290</v>
      </c>
      <c r="W168" s="418">
        <f t="shared" si="26"/>
        <v>285</v>
      </c>
      <c r="X168" s="418">
        <f t="shared" si="26"/>
        <v>280</v>
      </c>
      <c r="Y168" s="418">
        <f t="shared" si="26"/>
        <v>280</v>
      </c>
    </row>
    <row r="169" spans="6:68">
      <c r="F169" s="423" t="s">
        <v>74</v>
      </c>
      <c r="G169" s="418"/>
      <c r="H169" s="418"/>
      <c r="I169" s="418"/>
      <c r="J169" s="418">
        <f>+Capacity!AA14/2.25</f>
        <v>2.2222222222222223</v>
      </c>
      <c r="K169" s="418">
        <f>+Capacity!AB14/2.25</f>
        <v>2.2222222222222223</v>
      </c>
      <c r="L169" s="418">
        <f>+Capacity!AC14/2.25</f>
        <v>2.2222222222222223</v>
      </c>
      <c r="M169" s="418">
        <f>+Capacity!AD14/2.25</f>
        <v>2.2222222222222223</v>
      </c>
      <c r="N169" s="418">
        <f>+Capacity!AE14/2.25</f>
        <v>2.2222222222222223</v>
      </c>
      <c r="O169" s="418">
        <f>+Capacity!AF14/2.25</f>
        <v>2.2222222222222223</v>
      </c>
      <c r="P169" s="418">
        <f>+Capacity!AG14/2.25</f>
        <v>2.2222222222222223</v>
      </c>
      <c r="Q169" s="418">
        <f>+Capacity!AH14/2.25</f>
        <v>2.2222222222222223</v>
      </c>
      <c r="R169" s="418">
        <f>+Capacity!AI14/2.25</f>
        <v>2.2222222222222223</v>
      </c>
      <c r="S169" s="418">
        <f>+Capacity!AJ14/2.25</f>
        <v>2.2222222222222223</v>
      </c>
      <c r="T169" s="418">
        <f>+Capacity!AK14/2.25</f>
        <v>2.2222222222222223</v>
      </c>
      <c r="U169" s="418">
        <f>+Capacity!AL14/2.25</f>
        <v>0</v>
      </c>
      <c r="V169" s="418">
        <f>+Capacity!AM14/2.25</f>
        <v>0</v>
      </c>
      <c r="W169" s="418">
        <f>+Capacity!AN14/2.25</f>
        <v>0</v>
      </c>
      <c r="X169" s="418">
        <f>+Capacity!AO14/2.25</f>
        <v>0</v>
      </c>
      <c r="Y169" s="418">
        <f>+Capacity!AP14/2.25</f>
        <v>0</v>
      </c>
    </row>
    <row r="170" spans="6:68">
      <c r="F170" s="423" t="s">
        <v>75</v>
      </c>
      <c r="G170" s="418"/>
      <c r="H170" s="418"/>
      <c r="I170" s="418"/>
      <c r="J170" s="418">
        <f>+Capacity!AA23</f>
        <v>113</v>
      </c>
      <c r="K170" s="418">
        <f>+Capacity!AB23</f>
        <v>125</v>
      </c>
      <c r="L170" s="418">
        <f>+Capacity!AC23</f>
        <v>140</v>
      </c>
      <c r="M170" s="418">
        <f>+Capacity!AD23</f>
        <v>150</v>
      </c>
      <c r="N170" s="418">
        <f>+Capacity!AE23</f>
        <v>150</v>
      </c>
      <c r="O170" s="418">
        <f>+Capacity!AF23</f>
        <v>150</v>
      </c>
      <c r="P170" s="418">
        <f>+Capacity!AG23</f>
        <v>150</v>
      </c>
      <c r="Q170" s="418">
        <f>+Capacity!AH23</f>
        <v>150</v>
      </c>
      <c r="R170" s="418">
        <f>+Capacity!AI23</f>
        <v>150</v>
      </c>
      <c r="S170" s="418">
        <f>+Capacity!AJ23</f>
        <v>150</v>
      </c>
      <c r="T170" s="418">
        <f>+Capacity!AK23</f>
        <v>150</v>
      </c>
      <c r="U170" s="418">
        <f>+Capacity!AL23</f>
        <v>150</v>
      </c>
      <c r="V170" s="418">
        <f>+Capacity!AM23</f>
        <v>150</v>
      </c>
      <c r="W170" s="418">
        <f>+Capacity!AN23</f>
        <v>135</v>
      </c>
      <c r="X170" s="418">
        <f>+Capacity!AO23</f>
        <v>135</v>
      </c>
      <c r="Y170" s="418">
        <f>+Capacity!AP23</f>
        <v>130</v>
      </c>
    </row>
    <row r="171" spans="6:68">
      <c r="F171" s="423" t="s">
        <v>80</v>
      </c>
      <c r="G171" s="418"/>
      <c r="H171" s="418"/>
      <c r="I171" s="418"/>
      <c r="J171" s="418">
        <f>+Capacity!AA47</f>
        <v>130</v>
      </c>
      <c r="K171" s="418">
        <f>+Capacity!AB47</f>
        <v>140</v>
      </c>
      <c r="L171" s="418">
        <f>+Capacity!AC47</f>
        <v>150</v>
      </c>
      <c r="M171" s="418">
        <f>+Capacity!AD47</f>
        <v>150</v>
      </c>
      <c r="N171" s="418">
        <f>+Capacity!AE47</f>
        <v>150</v>
      </c>
      <c r="O171" s="418">
        <f>+Capacity!AF47</f>
        <v>150</v>
      </c>
      <c r="P171" s="418">
        <f>+Capacity!AG47</f>
        <v>150</v>
      </c>
      <c r="Q171" s="418">
        <f>+Capacity!AH47</f>
        <v>150</v>
      </c>
      <c r="R171" s="418">
        <f>+Capacity!AI47</f>
        <v>150</v>
      </c>
      <c r="S171" s="418">
        <f>+Capacity!AJ47</f>
        <v>150</v>
      </c>
      <c r="T171" s="418">
        <f>+Capacity!AK47</f>
        <v>150</v>
      </c>
      <c r="U171" s="418">
        <f>+Capacity!AL47</f>
        <v>150</v>
      </c>
      <c r="V171" s="418">
        <f>+Capacity!AM47</f>
        <v>140</v>
      </c>
      <c r="W171" s="418">
        <f>+Capacity!AN47</f>
        <v>150</v>
      </c>
      <c r="X171" s="418">
        <f>+Capacity!AO47</f>
        <v>140</v>
      </c>
      <c r="Y171" s="418">
        <f>+Capacity!AP47</f>
        <v>140</v>
      </c>
    </row>
    <row r="172" spans="6:68">
      <c r="F172" s="2" t="s">
        <v>680</v>
      </c>
      <c r="G172" s="418"/>
      <c r="H172" s="418"/>
      <c r="I172" s="418"/>
      <c r="J172" s="418"/>
      <c r="K172" s="424">
        <f>+K168/J168-1</f>
        <v>8.9714544630720372E-2</v>
      </c>
      <c r="L172" s="424">
        <f t="shared" ref="L172:Y172" si="27">+L168/K168-1</f>
        <v>9.3555093555093505E-2</v>
      </c>
      <c r="M172" s="424">
        <f t="shared" si="27"/>
        <v>3.4220532319391594E-2</v>
      </c>
      <c r="N172" s="424">
        <f t="shared" si="27"/>
        <v>0</v>
      </c>
      <c r="O172" s="424">
        <f t="shared" si="27"/>
        <v>0</v>
      </c>
      <c r="P172" s="424">
        <f t="shared" si="27"/>
        <v>0</v>
      </c>
      <c r="Q172" s="424">
        <f t="shared" si="27"/>
        <v>0</v>
      </c>
      <c r="R172" s="424">
        <f t="shared" si="27"/>
        <v>0</v>
      </c>
      <c r="S172" s="424">
        <f t="shared" si="27"/>
        <v>0</v>
      </c>
      <c r="T172" s="424">
        <f t="shared" si="27"/>
        <v>0</v>
      </c>
      <c r="U172" s="424">
        <f t="shared" si="27"/>
        <v>-7.3529411764705621E-3</v>
      </c>
      <c r="V172" s="424">
        <f t="shared" si="27"/>
        <v>-3.3333333333333326E-2</v>
      </c>
      <c r="W172" s="424">
        <f t="shared" si="27"/>
        <v>-1.7241379310344862E-2</v>
      </c>
      <c r="X172" s="424">
        <f t="shared" si="27"/>
        <v>-1.7543859649122862E-2</v>
      </c>
      <c r="Y172" s="424">
        <f t="shared" si="27"/>
        <v>0</v>
      </c>
    </row>
    <row r="173" spans="6:68">
      <c r="G173" s="418"/>
      <c r="H173" s="418"/>
      <c r="I173" s="418"/>
      <c r="J173" s="418"/>
      <c r="K173" s="418"/>
      <c r="L173" s="418"/>
      <c r="M173" s="418"/>
      <c r="N173" s="418"/>
      <c r="O173" s="418"/>
      <c r="P173" s="418"/>
      <c r="Q173" s="418"/>
      <c r="R173" s="418"/>
      <c r="S173" s="418"/>
      <c r="T173" s="418"/>
      <c r="U173" s="418"/>
      <c r="V173" s="418"/>
      <c r="W173" s="418"/>
      <c r="X173" s="418"/>
      <c r="Y173" s="418"/>
    </row>
    <row r="174" spans="6:68">
      <c r="F174" s="2" t="s">
        <v>5123</v>
      </c>
      <c r="G174" s="418"/>
      <c r="H174" s="418"/>
      <c r="I174" s="418"/>
      <c r="J174" s="418">
        <f>J88</f>
        <v>48.888888888888886</v>
      </c>
      <c r="K174" s="418">
        <f t="shared" ref="K174:Y174" si="28">K88</f>
        <v>82.222222222222229</v>
      </c>
      <c r="L174" s="418">
        <f t="shared" si="28"/>
        <v>85</v>
      </c>
      <c r="M174" s="418">
        <f t="shared" si="28"/>
        <v>89.777777777777771</v>
      </c>
      <c r="N174" s="418">
        <f t="shared" si="28"/>
        <v>90.555555555555557</v>
      </c>
      <c r="O174" s="418">
        <f t="shared" si="28"/>
        <v>100</v>
      </c>
      <c r="P174" s="418">
        <f t="shared" si="28"/>
        <v>103.88888888888889</v>
      </c>
      <c r="Q174" s="418">
        <f t="shared" si="28"/>
        <v>112.22222222222223</v>
      </c>
      <c r="R174" s="418">
        <f t="shared" si="28"/>
        <v>123.88888888888889</v>
      </c>
      <c r="S174" s="418">
        <f t="shared" si="28"/>
        <v>124.44444444444444</v>
      </c>
      <c r="T174" s="418">
        <f t="shared" si="28"/>
        <v>125.55555555555556</v>
      </c>
      <c r="U174" s="418">
        <f t="shared" si="28"/>
        <v>143.33333333333334</v>
      </c>
      <c r="V174" s="418">
        <f t="shared" si="28"/>
        <v>134.44444444444446</v>
      </c>
      <c r="W174" s="418">
        <f t="shared" si="28"/>
        <v>132.22222222222223</v>
      </c>
      <c r="X174" s="418">
        <f t="shared" si="28"/>
        <v>140</v>
      </c>
      <c r="Y174" s="418">
        <f t="shared" si="28"/>
        <v>150</v>
      </c>
    </row>
    <row r="175" spans="6:68">
      <c r="F175" s="423" t="s">
        <v>74</v>
      </c>
      <c r="G175" s="418"/>
      <c r="H175" s="418"/>
      <c r="I175" s="418"/>
      <c r="J175" s="418">
        <f>+Capacity!AA15/2.25</f>
        <v>28.888888888888889</v>
      </c>
      <c r="K175" s="418">
        <f>+Capacity!AB15/2.25</f>
        <v>42.222222222222221</v>
      </c>
      <c r="L175" s="418">
        <f>+Capacity!AC15/2.25</f>
        <v>40</v>
      </c>
      <c r="M175" s="418">
        <f>+Capacity!AD15/2.25</f>
        <v>37.777777777777779</v>
      </c>
      <c r="N175" s="418">
        <f>+Capacity!AE15/2.25</f>
        <v>35.555555555555557</v>
      </c>
      <c r="O175" s="418">
        <f>+Capacity!AF15/2.25</f>
        <v>40</v>
      </c>
      <c r="P175" s="418">
        <f>+Capacity!AG15/2.25</f>
        <v>28.888888888888889</v>
      </c>
      <c r="Q175" s="418">
        <f>+Capacity!AH15/2.25</f>
        <v>22.222222222222221</v>
      </c>
      <c r="R175" s="418">
        <f>+Capacity!AI15/2.25</f>
        <v>28.888888888888889</v>
      </c>
      <c r="S175" s="418">
        <f>+Capacity!AJ15/2.25</f>
        <v>24.444444444444443</v>
      </c>
      <c r="T175" s="418">
        <f>+Capacity!AK15/2.25</f>
        <v>15.555555555555555</v>
      </c>
      <c r="U175" s="418">
        <f>+Capacity!AL15/2.25</f>
        <v>13.333333333333334</v>
      </c>
      <c r="V175" s="418">
        <f>+Capacity!AM15/2.25</f>
        <v>4.4444444444444446</v>
      </c>
      <c r="W175" s="418">
        <f>+Capacity!AN15/2.25</f>
        <v>2.2222222222222223</v>
      </c>
      <c r="X175" s="418">
        <f>+Capacity!AO15/2.25</f>
        <v>0</v>
      </c>
      <c r="Y175" s="418">
        <f>+Capacity!AP15/2.25</f>
        <v>0</v>
      </c>
    </row>
    <row r="176" spans="6:68">
      <c r="F176" s="423" t="s">
        <v>76</v>
      </c>
      <c r="G176" s="418"/>
      <c r="H176" s="418"/>
      <c r="I176" s="418"/>
      <c r="J176" s="418">
        <f>+Capacity!AA27</f>
        <v>20</v>
      </c>
      <c r="K176" s="418">
        <f>+Capacity!AB27</f>
        <v>40</v>
      </c>
      <c r="L176" s="418">
        <f>+Capacity!AC27</f>
        <v>45</v>
      </c>
      <c r="M176" s="418">
        <f>+Capacity!AD27</f>
        <v>52</v>
      </c>
      <c r="N176" s="418">
        <f>+Capacity!AE27</f>
        <v>55</v>
      </c>
      <c r="O176" s="418">
        <f>+Capacity!AF27</f>
        <v>60</v>
      </c>
      <c r="P176" s="418">
        <f>+Capacity!AG27</f>
        <v>75</v>
      </c>
      <c r="Q176" s="418">
        <f>+Capacity!AH27</f>
        <v>90</v>
      </c>
      <c r="R176" s="418">
        <f>+Capacity!AI27</f>
        <v>95</v>
      </c>
      <c r="S176" s="418">
        <f>+Capacity!AJ27</f>
        <v>100</v>
      </c>
      <c r="T176" s="418">
        <f>+Capacity!AK27</f>
        <v>110</v>
      </c>
      <c r="U176" s="418">
        <f>+Capacity!AL27</f>
        <v>130</v>
      </c>
      <c r="V176" s="418">
        <f>+Capacity!AM27</f>
        <v>130</v>
      </c>
      <c r="W176" s="418">
        <f>+Capacity!AN27</f>
        <v>130</v>
      </c>
      <c r="X176" s="418">
        <f>+Capacity!AO27</f>
        <v>130</v>
      </c>
      <c r="Y176" s="418">
        <f>+Capacity!AP27</f>
        <v>130</v>
      </c>
    </row>
    <row r="177" spans="4:61">
      <c r="F177" s="2" t="s">
        <v>680</v>
      </c>
      <c r="G177" s="418"/>
      <c r="H177" s="418"/>
      <c r="I177" s="418"/>
      <c r="J177" s="418"/>
      <c r="K177" s="424">
        <f>+K174/J174-1</f>
        <v>0.6818181818181821</v>
      </c>
      <c r="L177" s="424">
        <f t="shared" ref="L177:Y177" si="29">+L174/K174-1</f>
        <v>3.3783783783783772E-2</v>
      </c>
      <c r="M177" s="424">
        <f t="shared" si="29"/>
        <v>5.6209150326797408E-2</v>
      </c>
      <c r="N177" s="424">
        <f t="shared" si="29"/>
        <v>8.6633663366337821E-3</v>
      </c>
      <c r="O177" s="424">
        <f t="shared" si="29"/>
        <v>0.10429447852760743</v>
      </c>
      <c r="P177" s="424">
        <f t="shared" si="29"/>
        <v>3.8888888888888751E-2</v>
      </c>
      <c r="Q177" s="424">
        <f t="shared" si="29"/>
        <v>8.0213903743315607E-2</v>
      </c>
      <c r="R177" s="424">
        <f t="shared" si="29"/>
        <v>0.10396039603960383</v>
      </c>
      <c r="S177" s="424">
        <f t="shared" si="29"/>
        <v>4.484304932735439E-3</v>
      </c>
      <c r="T177" s="424">
        <f t="shared" si="29"/>
        <v>8.9285714285713969E-3</v>
      </c>
      <c r="U177" s="424">
        <f t="shared" si="29"/>
        <v>0.1415929203539823</v>
      </c>
      <c r="V177" s="424">
        <f t="shared" si="29"/>
        <v>-6.2015503875968991E-2</v>
      </c>
      <c r="W177" s="424">
        <f t="shared" si="29"/>
        <v>-1.6528925619834767E-2</v>
      </c>
      <c r="X177" s="424">
        <f t="shared" si="29"/>
        <v>5.8823529411764719E-2</v>
      </c>
      <c r="Y177" s="424">
        <f t="shared" si="29"/>
        <v>7.1428571428571397E-2</v>
      </c>
    </row>
    <row r="183" spans="4:61">
      <c r="D183" s="2" t="s">
        <v>5072</v>
      </c>
      <c r="BA183" s="76" t="s">
        <v>5120</v>
      </c>
      <c r="BI183" s="76" t="s">
        <v>5121</v>
      </c>
    </row>
    <row r="184" spans="4:61">
      <c r="G184" s="2">
        <v>2006</v>
      </c>
      <c r="H184" s="2">
        <v>2007</v>
      </c>
      <c r="I184" s="2">
        <v>2008</v>
      </c>
      <c r="J184" s="2">
        <v>2009</v>
      </c>
      <c r="K184" s="2">
        <v>2010</v>
      </c>
      <c r="L184" s="422" t="s">
        <v>41</v>
      </c>
      <c r="M184" s="422" t="s">
        <v>42</v>
      </c>
    </row>
    <row r="185" spans="4:61">
      <c r="F185" s="2" t="s">
        <v>139</v>
      </c>
      <c r="G185" s="63">
        <f>'[21]DRAM Revenue'!AZ106</f>
        <v>0.6334397311342258</v>
      </c>
      <c r="H185" s="63">
        <f>'[21]DRAM Revenue'!BA106</f>
        <v>0.59328778643436919</v>
      </c>
      <c r="I185" s="63">
        <f>'[21]DRAM Revenue'!BB106</f>
        <v>0.562109135294803</v>
      </c>
      <c r="J185" s="63">
        <f>'[21]DRAM Revenue'!BC106</f>
        <v>0.47038983557439629</v>
      </c>
      <c r="K185" s="63">
        <f>'[21]DRAM Revenue'!BD106</f>
        <v>0.43903070446841613</v>
      </c>
      <c r="L185" s="63">
        <f>'[21]DRAM Revenue'!BE106</f>
        <v>0.26006067930391702</v>
      </c>
      <c r="M185" s="63">
        <f>'[21]DRAM Revenue'!BF106</f>
        <v>0.24</v>
      </c>
    </row>
    <row r="186" spans="4:61">
      <c r="F186" s="2" t="s">
        <v>140</v>
      </c>
      <c r="G186" s="63">
        <f>'[21]DRAM Revenue'!AZ108</f>
        <v>0.14153663584813614</v>
      </c>
      <c r="H186" s="63">
        <f>'[21]DRAM Revenue'!BA108</f>
        <v>0.16590698746546845</v>
      </c>
      <c r="I186" s="63">
        <f>'[21]DRAM Revenue'!BB108</f>
        <v>0.17964178115070709</v>
      </c>
      <c r="J186" s="63">
        <f>'[21]DRAM Revenue'!BC108</f>
        <v>0.17537093396140707</v>
      </c>
      <c r="K186" s="63">
        <f>'[21]DRAM Revenue'!BD108</f>
        <v>0.2</v>
      </c>
      <c r="L186" s="63">
        <f>'[21]DRAM Revenue'!BE108</f>
        <v>0.21798786413921661</v>
      </c>
      <c r="M186" s="63">
        <f>'[21]DRAM Revenue'!BF108</f>
        <v>0.23266322857181737</v>
      </c>
    </row>
    <row r="187" spans="4:61">
      <c r="F187" s="2" t="s">
        <v>141</v>
      </c>
      <c r="G187" s="63">
        <f>'[21]DRAM Revenue'!AZ109</f>
        <v>9.7097218732651369E-2</v>
      </c>
      <c r="H187" s="63">
        <f>'[21]DRAM Revenue'!BA109</f>
        <v>9.8134853279044934E-2</v>
      </c>
      <c r="I187" s="63">
        <f>'[21]DRAM Revenue'!BB109</f>
        <v>6.6594043097993383E-2</v>
      </c>
      <c r="J187" s="63">
        <f>'[21]DRAM Revenue'!BC109</f>
        <v>0.11352278553316106</v>
      </c>
      <c r="K187" s="63">
        <f>'[21]DRAM Revenue'!BD109</f>
        <v>0.10273832188175153</v>
      </c>
      <c r="L187" s="63">
        <f>'[21]DRAM Revenue'!BE109</f>
        <v>0.10000000000000003</v>
      </c>
      <c r="M187" s="63">
        <f>'[21]DRAM Revenue'!BF109</f>
        <v>9.2415296894677909E-2</v>
      </c>
    </row>
    <row r="188" spans="4:61">
      <c r="F188" s="2" t="s">
        <v>142</v>
      </c>
      <c r="G188" s="63">
        <f>'[21]DRAM Revenue'!AZ110</f>
        <v>0.12792641428498661</v>
      </c>
      <c r="H188" s="63">
        <f>'[21]DRAM Revenue'!BA110</f>
        <v>0.11783999784713955</v>
      </c>
      <c r="I188" s="63">
        <f>'[21]DRAM Revenue'!BB110</f>
        <v>0.12583207895865131</v>
      </c>
      <c r="J188" s="63">
        <f>'[21]DRAM Revenue'!BC110</f>
        <v>0.11727424181215586</v>
      </c>
      <c r="K188" s="63">
        <f>'[21]DRAM Revenue'!BD110</f>
        <v>0.12023897028426037</v>
      </c>
      <c r="L188" s="63">
        <f>'[21]DRAM Revenue'!BE110</f>
        <v>0.15486498209924218</v>
      </c>
      <c r="M188" s="63">
        <f>'[21]DRAM Revenue'!BF110</f>
        <v>0.12225824596168752</v>
      </c>
    </row>
    <row r="189" spans="4:61">
      <c r="F189" s="2" t="s">
        <v>143</v>
      </c>
      <c r="G189" s="63">
        <f>'[21]DRAM Revenue'!AZ111</f>
        <v>0</v>
      </c>
      <c r="H189" s="63">
        <f>'[21]DRAM Revenue'!BA111</f>
        <v>2.4830374973977856E-2</v>
      </c>
      <c r="I189" s="63">
        <f>'[21]DRAM Revenue'!BB111</f>
        <v>6.582296149784507E-2</v>
      </c>
      <c r="J189" s="63">
        <f>'[21]DRAM Revenue'!BC111</f>
        <v>0.12344220311887982</v>
      </c>
      <c r="K189" s="63">
        <f>'[21]DRAM Revenue'!BD111</f>
        <v>0.13799200336557194</v>
      </c>
      <c r="L189" s="63">
        <f>'[21]DRAM Revenue'!BE111</f>
        <v>0.26708647445762429</v>
      </c>
      <c r="M189" s="63">
        <f>'[21]DRAM Revenue'!BF111</f>
        <v>0.31266322857181733</v>
      </c>
    </row>
    <row r="191" spans="4:61">
      <c r="G191" s="2">
        <v>2005</v>
      </c>
      <c r="H191" s="2">
        <v>2006</v>
      </c>
      <c r="I191" s="2">
        <v>2007</v>
      </c>
      <c r="J191" s="2">
        <v>2008</v>
      </c>
      <c r="K191" s="2">
        <v>2009</v>
      </c>
      <c r="L191" s="2">
        <v>2010</v>
      </c>
      <c r="M191" s="422" t="s">
        <v>41</v>
      </c>
      <c r="N191" s="422" t="s">
        <v>42</v>
      </c>
    </row>
    <row r="192" spans="4:61">
      <c r="F192" s="2" t="s">
        <v>484</v>
      </c>
      <c r="G192" s="421">
        <f>(+[21]Model!R71+[21]Model!R75)/1000</f>
        <v>1890.998024</v>
      </c>
      <c r="H192" s="421">
        <f>(+[21]Model!S71+[21]Model!S75)/1000</f>
        <v>3403.093836</v>
      </c>
      <c r="I192" s="421">
        <f>(+[21]Model!T71+[21]Model!T75)/1000</f>
        <v>5120.6848</v>
      </c>
      <c r="J192" s="421">
        <f>(+[21]Model!U71+[21]Model!U75)/1000</f>
        <v>7748.6371870000003</v>
      </c>
      <c r="K192" s="421">
        <f>(+[21]Model!V71+[21]Model!V75)/1000</f>
        <v>6955.3171970000003</v>
      </c>
      <c r="L192" s="421">
        <f>(+[21]Model!W71+[21]Model!W75)/1000</f>
        <v>5924</v>
      </c>
      <c r="M192" s="421">
        <f>(+[21]Model!X71+[21]Model!X75)/1000</f>
        <v>5324</v>
      </c>
      <c r="N192" s="421">
        <f>(+[21]Model!Y71+[21]Model!Y75)/1000</f>
        <v>5024</v>
      </c>
    </row>
    <row r="193" spans="4:68">
      <c r="F193" s="2" t="s">
        <v>5093</v>
      </c>
      <c r="G193" s="421">
        <f>(+[21]Model!R54)/1000</f>
        <v>1298.9737729999999</v>
      </c>
      <c r="H193" s="421">
        <f>(+[21]Model!S54)/1000</f>
        <v>2168.9082549999998</v>
      </c>
      <c r="I193" s="421">
        <f>(+[21]Model!T54)/1000</f>
        <v>2054.749374</v>
      </c>
      <c r="J193" s="421">
        <f>(+[21]Model!U54)/1000</f>
        <v>719.65735300000006</v>
      </c>
      <c r="K193" s="421">
        <f>(+[21]Model!V54)/1000</f>
        <v>1518.742571</v>
      </c>
      <c r="L193" s="421">
        <f>(+[21]Model!W54)/1000</f>
        <v>2195</v>
      </c>
      <c r="M193" s="421">
        <f>(+[21]Model!X54)/1000</f>
        <v>3259.3029847548055</v>
      </c>
      <c r="N193" s="421">
        <f>(+[21]Model!Y54)/1000</f>
        <v>4917.8797997889378</v>
      </c>
    </row>
    <row r="194" spans="4:68">
      <c r="F194" s="2" t="s">
        <v>485</v>
      </c>
      <c r="G194" s="421">
        <f t="shared" ref="G194:N194" si="30">+G192-G193</f>
        <v>592.02425100000005</v>
      </c>
      <c r="H194" s="421">
        <f t="shared" si="30"/>
        <v>1234.1855810000002</v>
      </c>
      <c r="I194" s="421">
        <f t="shared" si="30"/>
        <v>3065.935426</v>
      </c>
      <c r="J194" s="421">
        <f t="shared" si="30"/>
        <v>7028.9798339999998</v>
      </c>
      <c r="K194" s="421">
        <f t="shared" si="30"/>
        <v>5436.5746260000005</v>
      </c>
      <c r="L194" s="421">
        <f t="shared" si="30"/>
        <v>3729</v>
      </c>
      <c r="M194" s="421">
        <f t="shared" si="30"/>
        <v>2064.6970152451945</v>
      </c>
      <c r="N194" s="421">
        <f t="shared" si="30"/>
        <v>106.12020021106218</v>
      </c>
    </row>
    <row r="195" spans="4:68">
      <c r="F195" s="2" t="s">
        <v>5094</v>
      </c>
      <c r="G195" s="63">
        <f>[21]Model!R252</f>
        <v>9.42957532702655E-2</v>
      </c>
      <c r="H195" s="63">
        <f>[21]Model!S252</f>
        <v>0.14065519457599099</v>
      </c>
      <c r="I195" s="63">
        <f>[21]Model!T252</f>
        <v>0.32916333248108082</v>
      </c>
      <c r="J195" s="63">
        <f>[21]Model!U252</f>
        <v>1.2719281955246291</v>
      </c>
      <c r="K195" s="63">
        <f>[21]Model!V252</f>
        <v>0.91845225055430879</v>
      </c>
      <c r="L195" s="63">
        <f>[21]Model!W252</f>
        <v>0.45648182152038191</v>
      </c>
      <c r="M195" s="63">
        <f>[21]Model!X252</f>
        <v>0.19994386697502753</v>
      </c>
      <c r="N195" s="63">
        <f>[21]Model!Y252</f>
        <v>8.4166509012035817E-3</v>
      </c>
    </row>
    <row r="198" spans="4:68">
      <c r="D198" s="2" t="s">
        <v>5126</v>
      </c>
    </row>
    <row r="199" spans="4:68">
      <c r="G199" s="2">
        <v>2000</v>
      </c>
      <c r="H199" s="2">
        <v>2001</v>
      </c>
      <c r="I199" s="2">
        <v>2002</v>
      </c>
      <c r="J199" s="2">
        <v>2003</v>
      </c>
      <c r="K199" s="2">
        <v>2004</v>
      </c>
      <c r="L199" s="2">
        <v>2005</v>
      </c>
      <c r="M199" s="2">
        <v>2006</v>
      </c>
      <c r="N199" s="2">
        <v>2007</v>
      </c>
      <c r="O199" s="2">
        <v>2008</v>
      </c>
      <c r="P199" s="2">
        <v>2009</v>
      </c>
      <c r="Q199" s="2">
        <v>2010</v>
      </c>
      <c r="R199" s="422" t="s">
        <v>41</v>
      </c>
      <c r="S199" s="422" t="s">
        <v>42</v>
      </c>
      <c r="T199" s="422" t="s">
        <v>43</v>
      </c>
    </row>
    <row r="200" spans="4:68">
      <c r="F200" s="2" t="s">
        <v>644</v>
      </c>
      <c r="G200" s="244">
        <f>[21]Model!M39/1000000</f>
        <v>-2.578279326000001</v>
      </c>
      <c r="H200" s="244">
        <f>[21]Model!N39/1000000</f>
        <v>-4.962554947000001</v>
      </c>
      <c r="I200" s="244">
        <f>[21]Model!O39/1000000</f>
        <v>-1.958473307</v>
      </c>
      <c r="J200" s="244">
        <f>[21]Model!P39/1000000</f>
        <v>-2.1098879400000006</v>
      </c>
      <c r="K200" s="244">
        <f>[21]Model!Q39/1000000</f>
        <v>1.7203569999999999</v>
      </c>
      <c r="L200" s="244">
        <f>[21]Model!R39/1000000</f>
        <v>1.8482758050000003</v>
      </c>
      <c r="M200" s="244">
        <f>[21]Model!S39/1000000</f>
        <v>2.0552323680000009</v>
      </c>
      <c r="N200" s="244">
        <f>[21]Model!T39/1000000</f>
        <v>0.34629547999999977</v>
      </c>
      <c r="O200" s="244">
        <f>[21]Model!U39/1000000</f>
        <v>-4.7196329240000008</v>
      </c>
      <c r="P200" s="244">
        <f>[21]Model!V39/1000000</f>
        <v>-0.34778527000000015</v>
      </c>
      <c r="Q200" s="244">
        <f>[21]Model!W39/1000000</f>
        <v>2.6659999999999999</v>
      </c>
      <c r="R200" s="244">
        <f>[21]Model!X39/1000000</f>
        <v>2.2338291160431951</v>
      </c>
      <c r="S200" s="244">
        <f>[21]Model!Y39/1000000</f>
        <v>2.3584266884266651</v>
      </c>
      <c r="T200" s="244">
        <f>[21]Model!Z39/1000000</f>
        <v>2.2838350298975896</v>
      </c>
    </row>
    <row r="201" spans="4:68">
      <c r="F201" s="2" t="s">
        <v>5109</v>
      </c>
      <c r="G201" s="56">
        <f>[21]Valuations!M16</f>
        <v>11003.844902040817</v>
      </c>
      <c r="H201" s="56">
        <f>[21]Valuations!N16</f>
        <v>4900.0141147378836</v>
      </c>
      <c r="I201" s="56">
        <f>[21]Valuations!O16</f>
        <v>918.43791774809199</v>
      </c>
      <c r="J201" s="56">
        <f>[21]Valuations!P16</f>
        <v>6153.3699144144111</v>
      </c>
      <c r="K201" s="56">
        <f>[21]Valuations!Q16</f>
        <v>9987.3887640449429</v>
      </c>
      <c r="L201" s="56">
        <f>[21]Valuations!R16</f>
        <v>13909.533667410715</v>
      </c>
      <c r="M201" s="56">
        <f>[21]Valuations!S16</f>
        <v>18590.138228758173</v>
      </c>
      <c r="N201" s="56">
        <f>[21]Valuations!T16</f>
        <v>19705.963461873638</v>
      </c>
      <c r="O201" s="56">
        <f>[21]Valuations!U16</f>
        <v>11075.288109225414</v>
      </c>
      <c r="P201" s="56">
        <f>[21]Valuations!V16</f>
        <v>9247.5950050881947</v>
      </c>
      <c r="Q201" s="56">
        <f>[21]Valuations!W16</f>
        <v>13839.877163747215</v>
      </c>
      <c r="R201" s="56">
        <f>[21]Valuations!X16</f>
        <v>17493.323900661908</v>
      </c>
      <c r="S201" s="56">
        <f>[21]Valuations!Y16</f>
        <v>21343.10757225029</v>
      </c>
      <c r="T201" s="56">
        <f>[21]Valuations!Z16</f>
        <v>25066.38720651354</v>
      </c>
    </row>
    <row r="203" spans="4:68">
      <c r="D203" s="2" t="s">
        <v>5125</v>
      </c>
      <c r="BA203" s="76" t="s">
        <v>5122</v>
      </c>
      <c r="BB203" s="76"/>
      <c r="BC203" s="76"/>
      <c r="BD203" s="76"/>
      <c r="BE203" s="76"/>
      <c r="BF203" s="76"/>
      <c r="BG203" s="76"/>
      <c r="BH203" s="76"/>
      <c r="BI203" s="76" t="s">
        <v>5123</v>
      </c>
      <c r="BP203" s="76" t="s">
        <v>5143</v>
      </c>
    </row>
    <row r="204" spans="4:68">
      <c r="G204" s="2">
        <v>2000</v>
      </c>
      <c r="H204" s="2">
        <v>2001</v>
      </c>
      <c r="I204" s="2">
        <v>2002</v>
      </c>
      <c r="J204" s="2">
        <v>2003</v>
      </c>
      <c r="K204" s="2">
        <v>2004</v>
      </c>
      <c r="L204" s="2">
        <v>2005</v>
      </c>
      <c r="M204" s="2">
        <v>2006</v>
      </c>
      <c r="N204" s="2">
        <v>2007</v>
      </c>
      <c r="O204" s="2">
        <v>2008</v>
      </c>
      <c r="P204" s="2">
        <v>2009</v>
      </c>
      <c r="Q204" s="2">
        <v>2010</v>
      </c>
      <c r="R204" s="422" t="s">
        <v>41</v>
      </c>
      <c r="S204" s="422" t="s">
        <v>42</v>
      </c>
      <c r="T204" s="422" t="s">
        <v>43</v>
      </c>
    </row>
    <row r="205" spans="4:68">
      <c r="F205" s="2" t="s">
        <v>325</v>
      </c>
      <c r="G205" s="56">
        <f>[21]FCF!G11</f>
        <v>4451.4373080000005</v>
      </c>
      <c r="H205" s="56">
        <f>[21]FCF!H11</f>
        <v>525.22762899999884</v>
      </c>
      <c r="I205" s="56">
        <f>[21]FCF!I11</f>
        <v>1363.7545899999998</v>
      </c>
      <c r="J205" s="56">
        <f>[21]FCF!J11</f>
        <v>1496.6512819999998</v>
      </c>
      <c r="K205" s="56">
        <f>[21]FCF!K11</f>
        <v>3157.1880000000001</v>
      </c>
      <c r="L205" s="56">
        <f>[21]FCF!L11</f>
        <v>2848.2414699999999</v>
      </c>
      <c r="M205" s="56">
        <f>[21]FCF!M11</f>
        <v>3618.132606000001</v>
      </c>
      <c r="N205" s="56">
        <f>[21]FCF!N11</f>
        <v>2840.5649609999996</v>
      </c>
      <c r="O205" s="56">
        <f>[21]FCF!O11</f>
        <v>910.48310699999979</v>
      </c>
      <c r="P205" s="56">
        <f>[21]FCF!P11</f>
        <v>2899.2819530000002</v>
      </c>
      <c r="Q205" s="56">
        <f>[21]FCF!Q11</f>
        <v>6056</v>
      </c>
      <c r="R205" s="56">
        <f>[21]FCF!R11</f>
        <v>5892.7265241033219</v>
      </c>
      <c r="S205" s="56">
        <f>[21]FCF!S11</f>
        <v>5657.7244071549758</v>
      </c>
      <c r="T205" s="56">
        <f>[21]FCF!T11</f>
        <v>5763.3737681997645</v>
      </c>
    </row>
    <row r="206" spans="4:68">
      <c r="F206" s="2" t="s">
        <v>208</v>
      </c>
      <c r="G206" s="56">
        <f>[21]FCF!G12</f>
        <v>2520.021616</v>
      </c>
      <c r="H206" s="56">
        <f>[21]FCF!H12</f>
        <v>-440.75162</v>
      </c>
      <c r="I206" s="56">
        <f>[21]FCF!I12</f>
        <v>199.73032800000001</v>
      </c>
      <c r="J206" s="56">
        <f>[21]FCF!J12</f>
        <v>474.63665000000003</v>
      </c>
      <c r="K206" s="56">
        <f>[21]FCF!K12</f>
        <v>1892.9860000000001</v>
      </c>
      <c r="L206" s="56">
        <f>[21]FCF!L12</f>
        <v>2274.5107590000002</v>
      </c>
      <c r="M206" s="56">
        <f>[21]FCF!M12</f>
        <v>4595.0580029999992</v>
      </c>
      <c r="N206" s="56">
        <f>[21]FCF!N12</f>
        <v>5187.9551289999999</v>
      </c>
      <c r="O206" s="56">
        <f>[21]FCF!O12</f>
        <v>2037.69397</v>
      </c>
      <c r="P206" s="56">
        <f>[21]FCF!P12</f>
        <v>1004.420937</v>
      </c>
      <c r="Q206" s="56">
        <f>[21]FCF!Q12</f>
        <v>3285.0799440000001</v>
      </c>
      <c r="R206" s="56">
        <f>[21]FCF!R12</f>
        <v>3522.6486335522886</v>
      </c>
      <c r="S206" s="56">
        <f>[21]FCF!S12</f>
        <v>3533.275653857329</v>
      </c>
      <c r="T206" s="56">
        <f>[21]FCF!T12</f>
        <v>3643.6886098404611</v>
      </c>
    </row>
    <row r="207" spans="4:68">
      <c r="F207" s="2" t="s">
        <v>5124</v>
      </c>
      <c r="G207" s="56">
        <f>[21]FCF!G13</f>
        <v>1931.4156920000005</v>
      </c>
      <c r="H207" s="56">
        <f>[21]FCF!H13</f>
        <v>965.97924899999884</v>
      </c>
      <c r="I207" s="56">
        <f>[21]FCF!I13</f>
        <v>1164.0242619999997</v>
      </c>
      <c r="J207" s="56">
        <f>[21]FCF!J13</f>
        <v>1022.0146319999998</v>
      </c>
      <c r="K207" s="56">
        <f>[21]FCF!K13</f>
        <v>1264.202</v>
      </c>
      <c r="L207" s="56">
        <f>[21]FCF!L13</f>
        <v>573.7307109999997</v>
      </c>
      <c r="M207" s="56">
        <f>[21]FCF!M13</f>
        <v>-976.92539699999816</v>
      </c>
      <c r="N207" s="56">
        <f>[21]FCF!N13</f>
        <v>-2347.3901680000004</v>
      </c>
      <c r="O207" s="56">
        <f>[21]FCF!O13</f>
        <v>-1127.2108630000002</v>
      </c>
      <c r="P207" s="56">
        <f>[21]FCF!P13</f>
        <v>1894.8610160000003</v>
      </c>
      <c r="Q207" s="56">
        <f>[21]FCF!Q13</f>
        <v>2770.9200559999999</v>
      </c>
      <c r="R207" s="56">
        <f>[21]FCF!R13</f>
        <v>2370.0778905510333</v>
      </c>
      <c r="S207" s="56">
        <f>[21]FCF!S13</f>
        <v>2124.4487532976468</v>
      </c>
      <c r="T207" s="56">
        <f>[21]FCF!T13</f>
        <v>2119.6851583593034</v>
      </c>
    </row>
    <row r="223" spans="53:68">
      <c r="BA223" s="76" t="s">
        <v>5127</v>
      </c>
      <c r="BI223" s="76" t="s">
        <v>5128</v>
      </c>
      <c r="BP223" s="76" t="s">
        <v>5145</v>
      </c>
    </row>
    <row r="243" spans="53:75">
      <c r="BA243" s="76" t="s">
        <v>5146</v>
      </c>
      <c r="BI243" s="76" t="s">
        <v>5147</v>
      </c>
      <c r="BP243" s="76" t="s">
        <v>5160</v>
      </c>
    </row>
    <row r="244" spans="53:75">
      <c r="BP244" s="67"/>
      <c r="BQ244" s="67"/>
      <c r="BR244" s="67"/>
      <c r="BS244" s="67"/>
      <c r="BT244" s="67"/>
      <c r="BU244" s="67"/>
      <c r="BV244" s="67"/>
      <c r="BW244" s="67"/>
    </row>
    <row r="245" spans="53:75">
      <c r="BP245" s="67"/>
      <c r="BQ245" s="67"/>
      <c r="BR245" s="67"/>
      <c r="BS245" s="67"/>
      <c r="BT245" s="67"/>
      <c r="BU245" s="67"/>
      <c r="BV245" s="67"/>
      <c r="BW245" s="67"/>
    </row>
    <row r="246" spans="53:75">
      <c r="BP246" s="67"/>
      <c r="BQ246" s="67"/>
      <c r="BR246" s="67"/>
      <c r="BS246" s="67"/>
      <c r="BT246" s="67"/>
      <c r="BU246" s="67"/>
      <c r="BV246" s="67"/>
      <c r="BW246" s="67"/>
    </row>
    <row r="247" spans="53:75">
      <c r="BP247" s="67"/>
      <c r="BQ247" s="67"/>
      <c r="BR247" s="67"/>
      <c r="BS247" s="67"/>
      <c r="BT247" s="67"/>
      <c r="BU247" s="67"/>
      <c r="BV247" s="67"/>
      <c r="BW247" s="67"/>
    </row>
    <row r="248" spans="53:75">
      <c r="BP248" s="67"/>
      <c r="BQ248" s="67"/>
      <c r="BR248" s="67"/>
      <c r="BS248" s="67"/>
      <c r="BT248" s="67"/>
      <c r="BU248" s="67"/>
      <c r="BV248" s="67"/>
      <c r="BW248" s="67"/>
    </row>
    <row r="249" spans="53:75">
      <c r="BP249" s="67"/>
      <c r="BQ249" s="67"/>
      <c r="BR249" s="67"/>
      <c r="BS249" s="67"/>
      <c r="BT249" s="67"/>
      <c r="BU249" s="67"/>
      <c r="BV249" s="67"/>
      <c r="BW249" s="67"/>
    </row>
    <row r="250" spans="53:75">
      <c r="BP250" s="67"/>
      <c r="BQ250" s="67"/>
      <c r="BR250" s="67"/>
      <c r="BS250" s="67"/>
      <c r="BT250" s="67"/>
      <c r="BU250" s="67"/>
      <c r="BV250" s="67"/>
      <c r="BW250" s="67"/>
    </row>
    <row r="251" spans="53:75">
      <c r="BP251" s="67"/>
      <c r="BQ251" s="67"/>
      <c r="BR251" s="67"/>
      <c r="BS251" s="67"/>
      <c r="BT251" s="67"/>
      <c r="BU251" s="67"/>
      <c r="BV251" s="67"/>
      <c r="BW251" s="67"/>
    </row>
    <row r="252" spans="53:75">
      <c r="BP252" s="67"/>
      <c r="BQ252" s="67"/>
      <c r="BR252" s="67"/>
      <c r="BS252" s="67"/>
      <c r="BT252" s="67"/>
      <c r="BU252" s="67"/>
      <c r="BV252" s="67"/>
      <c r="BW252" s="67"/>
    </row>
    <row r="253" spans="53:75">
      <c r="BP253" s="67"/>
      <c r="BQ253" s="67"/>
      <c r="BR253" s="67"/>
      <c r="BS253" s="67"/>
      <c r="BT253" s="67"/>
      <c r="BU253" s="67"/>
      <c r="BV253" s="67"/>
      <c r="BW253" s="67"/>
    </row>
    <row r="254" spans="53:75">
      <c r="BP254" s="67"/>
      <c r="BQ254" s="67"/>
      <c r="BR254" s="67"/>
      <c r="BS254" s="67"/>
      <c r="BT254" s="67"/>
      <c r="BU254" s="67"/>
      <c r="BV254" s="67"/>
      <c r="BW254" s="67"/>
    </row>
    <row r="255" spans="53:75">
      <c r="BP255" s="67"/>
      <c r="BQ255" s="67"/>
      <c r="BR255" s="67"/>
      <c r="BS255" s="67"/>
      <c r="BT255" s="67"/>
      <c r="BU255" s="67"/>
      <c r="BV255" s="67"/>
      <c r="BW255" s="67"/>
    </row>
    <row r="256" spans="53:75">
      <c r="BP256" s="67"/>
      <c r="BQ256" s="67"/>
      <c r="BR256" s="67"/>
      <c r="BS256" s="67"/>
      <c r="BT256" s="67"/>
      <c r="BU256" s="67"/>
      <c r="BV256" s="67"/>
      <c r="BW256" s="67"/>
    </row>
    <row r="257" spans="68:75">
      <c r="BP257" s="67"/>
      <c r="BQ257" s="67"/>
      <c r="BR257" s="67"/>
      <c r="BS257" s="67"/>
      <c r="BT257" s="67"/>
      <c r="BU257" s="67"/>
      <c r="BV257" s="67"/>
      <c r="BW257" s="67"/>
    </row>
    <row r="258" spans="68:75">
      <c r="BP258" s="67"/>
      <c r="BQ258" s="67"/>
      <c r="BR258" s="67"/>
      <c r="BS258" s="67"/>
      <c r="BT258" s="67"/>
      <c r="BU258" s="67"/>
      <c r="BV258" s="67"/>
      <c r="BW258" s="67"/>
    </row>
    <row r="259" spans="68:75">
      <c r="BP259" s="67"/>
      <c r="BQ259" s="67"/>
      <c r="BR259" s="67"/>
      <c r="BS259" s="67"/>
      <c r="BT259" s="67"/>
      <c r="BU259" s="67"/>
      <c r="BV259" s="67"/>
      <c r="BW259" s="67"/>
    </row>
    <row r="260" spans="68:75">
      <c r="BP260" s="67"/>
      <c r="BQ260" s="67"/>
      <c r="BR260" s="67"/>
      <c r="BS260" s="67"/>
      <c r="BT260" s="67"/>
      <c r="BU260" s="67"/>
      <c r="BV260" s="67"/>
      <c r="BW260" s="67"/>
    </row>
    <row r="261" spans="68:75">
      <c r="BP261" s="67"/>
      <c r="BQ261" s="67"/>
      <c r="BR261" s="67"/>
      <c r="BS261" s="67"/>
      <c r="BT261" s="67"/>
      <c r="BU261" s="67"/>
      <c r="BV261" s="67"/>
      <c r="BW261" s="67"/>
    </row>
    <row r="262" spans="68:75">
      <c r="BP262" s="67"/>
      <c r="BQ262" s="67"/>
      <c r="BR262" s="67"/>
      <c r="BS262" s="67"/>
      <c r="BT262" s="67"/>
      <c r="BU262" s="67"/>
      <c r="BV262" s="67"/>
      <c r="BW262" s="67"/>
    </row>
  </sheetData>
  <phoneticPr fontId="242" type="noConversion"/>
  <pageMargins left="0.7" right="0.7" top="0.75" bottom="0.75" header="0.3" footer="0.3"/>
  <pageSetup orientation="portrait" r:id="rId1"/>
  <customProperties>
    <customPr name="Qube.Worksheet.Visibility" r:id="rId2"/>
  </customProperties>
  <drawing r:id="rId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30"/>
  <dimension ref="A1:CJ279"/>
  <sheetViews>
    <sheetView workbookViewId="0"/>
  </sheetViews>
  <sheetFormatPr defaultRowHeight="12.75" outlineLevelRow="1" outlineLevelCol="2"/>
  <cols>
    <col min="1" max="1" width="8.7109375" customWidth="1"/>
    <col min="2" max="2" width="40.28515625" bestFit="1" customWidth="1"/>
    <col min="3" max="3" width="9.7109375" customWidth="1" outlineLevel="1"/>
    <col min="4" max="9" width="11.7109375" customWidth="1" outlineLevel="1"/>
    <col min="10" max="12" width="12.42578125" customWidth="1" outlineLevel="1"/>
    <col min="13" max="13" width="12.42578125" customWidth="1" outlineLevel="1" collapsed="1"/>
    <col min="14" max="22" width="12.42578125" customWidth="1" outlineLevel="1"/>
    <col min="23" max="26" width="11.7109375" customWidth="1" outlineLevel="1"/>
    <col min="27" max="31" width="11.7109375" customWidth="1" outlineLevel="2"/>
    <col min="32" max="32" width="9.140625" customWidth="1" outlineLevel="1"/>
    <col min="33" max="68" width="9.140625" hidden="1" customWidth="1" outlineLevel="2"/>
    <col min="69" max="69" width="9.140625" customWidth="1" outlineLevel="1" collapsed="1"/>
    <col min="70" max="72" width="10.85546875" customWidth="1" outlineLevel="1"/>
    <col min="73" max="88" width="10.85546875" customWidth="1"/>
  </cols>
  <sheetData>
    <row r="1" spans="1:88" ht="16.5" thickBot="1">
      <c r="A1" s="267" t="s">
        <v>293</v>
      </c>
      <c r="C1" s="267"/>
      <c r="D1" s="267"/>
      <c r="E1" s="267"/>
      <c r="F1" s="267"/>
      <c r="H1" s="428"/>
      <c r="I1" s="428"/>
      <c r="J1" s="428"/>
      <c r="K1" s="428"/>
      <c r="L1" s="428"/>
      <c r="M1" s="428"/>
      <c r="N1" s="428"/>
      <c r="O1" s="428"/>
      <c r="P1" s="428"/>
      <c r="Q1" s="428"/>
      <c r="R1" s="428"/>
      <c r="S1" s="428"/>
      <c r="T1" s="268" t="s">
        <v>294</v>
      </c>
      <c r="U1" s="269" t="e">
        <f>#REF!</f>
        <v>#REF!</v>
      </c>
      <c r="V1" s="428"/>
      <c r="W1" s="428"/>
      <c r="X1" s="428"/>
      <c r="Y1" s="428"/>
      <c r="Z1" s="428"/>
      <c r="AA1" s="428"/>
      <c r="AB1" s="428"/>
      <c r="AC1" s="428"/>
      <c r="AD1" s="428"/>
      <c r="AE1" s="428"/>
    </row>
    <row r="2" spans="1:88" s="272" customFormat="1" ht="15.75">
      <c r="A2" s="270" t="e">
        <f>#REF!</f>
        <v>#REF!</v>
      </c>
      <c r="B2" s="270"/>
      <c r="C2" s="270"/>
      <c r="D2" s="270"/>
      <c r="E2" s="270"/>
      <c r="F2" s="270"/>
      <c r="G2" s="270"/>
      <c r="H2" s="271"/>
      <c r="I2" s="271"/>
      <c r="J2" s="271"/>
      <c r="K2" s="271"/>
      <c r="L2" s="271"/>
      <c r="M2" s="271"/>
      <c r="N2" s="271"/>
      <c r="O2" s="271"/>
      <c r="P2" s="271"/>
      <c r="Q2" s="271"/>
      <c r="R2" s="271"/>
      <c r="S2" s="271"/>
      <c r="T2" s="271"/>
      <c r="U2" s="271"/>
      <c r="V2" s="271"/>
      <c r="W2" s="271"/>
      <c r="X2" s="271"/>
      <c r="Y2" s="271"/>
      <c r="Z2" s="271"/>
      <c r="AA2" s="271"/>
      <c r="AB2" s="271"/>
      <c r="AC2" s="271"/>
      <c r="AD2" s="271"/>
      <c r="AE2" s="271"/>
    </row>
    <row r="3" spans="1:88" s="272" customFormat="1" ht="15.75">
      <c r="A3" s="273" t="e">
        <f>#REF!</f>
        <v>#REF!</v>
      </c>
      <c r="B3" s="273"/>
      <c r="C3" s="273"/>
      <c r="D3" s="273"/>
      <c r="E3" s="273"/>
      <c r="F3" s="273"/>
      <c r="G3" s="274"/>
      <c r="H3" s="271"/>
      <c r="I3" s="271"/>
      <c r="J3" s="271"/>
      <c r="K3" s="271"/>
      <c r="L3" s="271"/>
      <c r="M3" s="271"/>
      <c r="N3" s="271"/>
      <c r="O3" s="271"/>
      <c r="P3" s="271"/>
      <c r="Q3" s="271"/>
      <c r="R3" s="271"/>
      <c r="S3" s="271"/>
      <c r="T3" s="271"/>
      <c r="U3" s="271"/>
      <c r="V3" s="271"/>
      <c r="W3" s="271"/>
      <c r="X3" s="271"/>
      <c r="Y3" s="271"/>
      <c r="Z3" s="271"/>
      <c r="AA3" s="271"/>
      <c r="AB3" s="271"/>
      <c r="AC3" s="271"/>
      <c r="AD3" s="271"/>
      <c r="AE3" s="271"/>
    </row>
    <row r="4" spans="1:88">
      <c r="H4" s="428"/>
      <c r="I4" s="428"/>
      <c r="J4" s="428"/>
      <c r="K4" s="428"/>
      <c r="L4" s="428"/>
      <c r="M4" s="428"/>
      <c r="N4" s="428"/>
      <c r="O4" s="428"/>
      <c r="P4" s="428"/>
      <c r="Q4" s="428"/>
      <c r="R4" s="428"/>
      <c r="S4" s="428"/>
      <c r="T4" s="428"/>
      <c r="U4" s="428"/>
      <c r="V4" s="428"/>
      <c r="W4" s="428"/>
      <c r="X4" s="428"/>
      <c r="Y4" s="428"/>
      <c r="Z4" s="428"/>
      <c r="AA4" s="428"/>
      <c r="AB4" s="428"/>
      <c r="AC4" s="428"/>
      <c r="AD4" s="428"/>
      <c r="AE4" s="428"/>
    </row>
    <row r="5" spans="1:88" outlineLevel="1">
      <c r="H5" s="428"/>
      <c r="I5" s="428"/>
      <c r="J5" s="428"/>
      <c r="K5" s="428"/>
      <c r="L5" s="428"/>
      <c r="M5" s="428"/>
      <c r="N5" s="428"/>
      <c r="O5" s="428"/>
      <c r="P5" s="428"/>
      <c r="Q5" s="428"/>
      <c r="R5" s="428"/>
      <c r="S5" s="428"/>
      <c r="T5" s="428"/>
      <c r="U5" s="428"/>
      <c r="V5" s="428"/>
      <c r="W5" s="428"/>
      <c r="X5" s="428"/>
      <c r="Y5" s="428"/>
      <c r="Z5" s="428"/>
      <c r="AA5" s="428"/>
      <c r="AB5" s="428"/>
      <c r="AC5" s="428"/>
      <c r="AD5" s="428"/>
      <c r="AE5" s="428"/>
    </row>
    <row r="6" spans="1:88" outlineLevel="1">
      <c r="H6" s="428"/>
      <c r="I6" s="428"/>
      <c r="J6" s="428"/>
      <c r="K6" s="428"/>
      <c r="L6" s="428"/>
      <c r="M6" s="428"/>
      <c r="N6" s="428"/>
      <c r="O6" s="428"/>
      <c r="P6" s="428"/>
      <c r="Q6" s="428"/>
      <c r="R6" s="428"/>
      <c r="S6" s="428"/>
      <c r="T6" s="428"/>
      <c r="U6" s="428"/>
      <c r="V6" s="428"/>
      <c r="W6" s="428"/>
      <c r="X6" s="428"/>
      <c r="Y6" s="428"/>
      <c r="Z6" s="428"/>
      <c r="AA6" s="428"/>
      <c r="AB6" s="428"/>
      <c r="AC6" s="428"/>
      <c r="AD6" s="428"/>
      <c r="AE6" s="428"/>
    </row>
    <row r="7" spans="1:88" outlineLevel="1">
      <c r="H7" s="428"/>
      <c r="I7" s="428"/>
      <c r="J7" s="428"/>
      <c r="K7" s="428"/>
      <c r="L7" s="428"/>
      <c r="M7" s="428"/>
      <c r="N7" s="428"/>
      <c r="O7" s="428"/>
      <c r="P7" s="428"/>
      <c r="Q7" s="428"/>
      <c r="R7" s="428"/>
      <c r="S7" s="428"/>
      <c r="T7" s="428"/>
      <c r="U7" s="428"/>
      <c r="V7" s="428"/>
      <c r="W7" s="428"/>
      <c r="X7" s="428"/>
      <c r="Y7" s="428"/>
      <c r="Z7" s="428"/>
      <c r="AA7" s="428"/>
      <c r="AB7" s="428"/>
      <c r="AC7" s="428"/>
      <c r="AD7" s="428"/>
      <c r="AE7" s="428"/>
    </row>
    <row r="8" spans="1:88" outlineLevel="1">
      <c r="H8" s="428"/>
      <c r="I8" s="428"/>
      <c r="J8" s="428"/>
      <c r="K8" s="428"/>
      <c r="L8" s="428"/>
      <c r="M8" s="428"/>
      <c r="N8" s="428"/>
      <c r="O8" s="428"/>
      <c r="P8" s="428"/>
      <c r="Q8" s="428"/>
      <c r="R8" s="428"/>
      <c r="S8" s="428"/>
      <c r="T8" s="428"/>
      <c r="U8" s="428"/>
      <c r="V8" s="428"/>
      <c r="W8" s="428"/>
      <c r="X8" s="428"/>
      <c r="Y8" s="428"/>
      <c r="Z8" s="428"/>
      <c r="AA8" s="428"/>
      <c r="AB8" s="428"/>
      <c r="AC8" s="428"/>
      <c r="AD8" s="428"/>
      <c r="AE8" s="428"/>
    </row>
    <row r="9" spans="1:88" outlineLevel="1">
      <c r="H9" s="428"/>
      <c r="I9" s="428"/>
      <c r="J9" s="428"/>
      <c r="K9" s="428"/>
      <c r="L9" s="428"/>
      <c r="M9" s="428"/>
      <c r="N9" s="428"/>
      <c r="O9" s="428"/>
      <c r="P9" s="428"/>
      <c r="Q9" s="428"/>
      <c r="R9" s="428"/>
      <c r="S9" s="428"/>
      <c r="T9" s="428"/>
      <c r="U9" s="428"/>
      <c r="V9" s="428"/>
      <c r="W9" s="428"/>
      <c r="X9" s="428"/>
      <c r="Y9" s="428"/>
      <c r="Z9" s="428"/>
      <c r="AA9" s="428"/>
      <c r="AB9" s="428"/>
      <c r="AC9" s="428"/>
      <c r="AD9" s="428"/>
      <c r="AE9" s="428"/>
    </row>
    <row r="10" spans="1:88" outlineLevel="1">
      <c r="H10" s="428"/>
      <c r="I10" s="428"/>
      <c r="J10" s="428"/>
      <c r="K10" s="428"/>
      <c r="L10" s="428"/>
      <c r="M10" s="428"/>
      <c r="N10" s="428"/>
      <c r="O10" s="428"/>
      <c r="P10" s="428"/>
      <c r="Q10" s="428"/>
      <c r="R10" s="428"/>
      <c r="S10" s="428"/>
      <c r="T10" s="428"/>
      <c r="U10" s="428"/>
      <c r="V10" s="428"/>
      <c r="W10" s="428"/>
      <c r="X10" s="428"/>
      <c r="Y10" s="428"/>
      <c r="Z10" s="428"/>
      <c r="AA10" s="428"/>
      <c r="AB10" s="428"/>
      <c r="AC10" s="428"/>
      <c r="AD10" s="428"/>
      <c r="AE10" s="428"/>
    </row>
    <row r="11" spans="1:88" s="431" customFormat="1" ht="15" outlineLevel="1">
      <c r="A11" s="282"/>
      <c r="B11" s="429" t="s">
        <v>3610</v>
      </c>
      <c r="C11" s="430"/>
      <c r="D11" s="430"/>
      <c r="E11" s="430"/>
      <c r="F11" s="430"/>
      <c r="G11" s="430"/>
      <c r="H11" s="430"/>
      <c r="I11" s="430"/>
      <c r="J11" s="430"/>
      <c r="K11" s="430"/>
      <c r="L11" s="430"/>
      <c r="M11" s="430" t="s">
        <v>683</v>
      </c>
      <c r="N11" s="430" t="s">
        <v>687</v>
      </c>
      <c r="O11" s="430" t="s">
        <v>690</v>
      </c>
      <c r="P11" s="430" t="s">
        <v>691</v>
      </c>
      <c r="Q11" s="430" t="s">
        <v>692</v>
      </c>
      <c r="R11" s="430" t="s">
        <v>693</v>
      </c>
      <c r="S11" s="430" t="s">
        <v>694</v>
      </c>
      <c r="T11" s="430" t="s">
        <v>695</v>
      </c>
      <c r="U11" s="430" t="s">
        <v>696</v>
      </c>
      <c r="V11" s="430" t="s">
        <v>697</v>
      </c>
      <c r="W11" s="430"/>
      <c r="X11" s="430"/>
      <c r="Y11" s="430"/>
      <c r="Z11" s="430"/>
      <c r="AA11" s="430"/>
      <c r="AB11" s="430"/>
      <c r="AC11" s="430"/>
      <c r="AD11" s="430"/>
      <c r="AE11" s="430"/>
      <c r="AG11" s="430"/>
      <c r="AH11" s="430"/>
      <c r="AI11" s="430"/>
      <c r="AJ11" s="430"/>
      <c r="AK11" s="430"/>
      <c r="AL11" s="430"/>
      <c r="AM11" s="430"/>
      <c r="AN11" s="430"/>
      <c r="AO11" s="430"/>
      <c r="AP11" s="430"/>
      <c r="AQ11" s="430"/>
      <c r="AR11" s="430"/>
      <c r="AS11" s="430"/>
      <c r="AT11" s="430"/>
      <c r="AU11" s="430"/>
      <c r="AV11" s="430"/>
      <c r="AW11" s="430"/>
      <c r="AX11" s="430"/>
      <c r="AY11" s="430"/>
      <c r="AZ11" s="430"/>
      <c r="BA11" s="430"/>
      <c r="BB11" s="430"/>
      <c r="BC11" s="430"/>
      <c r="BD11" s="430"/>
      <c r="BE11" s="430"/>
      <c r="BF11" s="430"/>
      <c r="BG11" s="430"/>
      <c r="BH11" s="430"/>
      <c r="BI11" s="430"/>
      <c r="BJ11" s="430"/>
      <c r="BK11" s="430"/>
      <c r="BL11" s="430"/>
      <c r="BM11" s="430"/>
      <c r="BN11" s="430"/>
      <c r="BO11" s="430"/>
      <c r="BP11" s="430"/>
      <c r="BQ11" s="430" t="s">
        <v>21</v>
      </c>
      <c r="BR11" s="430" t="s">
        <v>22</v>
      </c>
      <c r="BS11" s="430" t="s">
        <v>23</v>
      </c>
      <c r="BT11" s="430" t="s">
        <v>24</v>
      </c>
      <c r="BU11" s="430" t="s">
        <v>698</v>
      </c>
      <c r="BV11" s="430" t="s">
        <v>699</v>
      </c>
      <c r="BW11" s="430" t="s">
        <v>700</v>
      </c>
      <c r="BX11" s="430"/>
      <c r="BY11" s="430"/>
      <c r="BZ11" s="430"/>
      <c r="CA11" s="430"/>
      <c r="CB11" s="430"/>
      <c r="CC11" s="430"/>
      <c r="CD11" s="430"/>
      <c r="CE11" s="430"/>
      <c r="CF11" s="430"/>
      <c r="CG11" s="430"/>
      <c r="CH11" s="430"/>
      <c r="CI11" s="430"/>
      <c r="CJ11" s="430"/>
    </row>
    <row r="12" spans="1:88" s="433" customFormat="1" ht="15">
      <c r="A12" s="274"/>
      <c r="B12" s="274"/>
      <c r="C12" s="432">
        <f>LEFT(Model!C4,4)*1</f>
        <v>1990</v>
      </c>
      <c r="D12" s="432">
        <f>LEFT(Model!D4,4)*1</f>
        <v>1991</v>
      </c>
      <c r="E12" s="432">
        <f>LEFT(Model!E4,4)*1</f>
        <v>1992</v>
      </c>
      <c r="F12" s="432">
        <f>LEFT(Model!F4,4)*1</f>
        <v>1993</v>
      </c>
      <c r="G12" s="432">
        <f>LEFT(Model!G4,4)*1</f>
        <v>1994</v>
      </c>
      <c r="H12" s="432">
        <f>LEFT(Model!H4,4)*1</f>
        <v>1995</v>
      </c>
      <c r="I12" s="432">
        <f>LEFT(Model!I4,4)*1</f>
        <v>1996</v>
      </c>
      <c r="J12" s="432">
        <f>LEFT(Model!J4,4)*1</f>
        <v>1997</v>
      </c>
      <c r="K12" s="432">
        <f>LEFT(Model!K4,4)*1</f>
        <v>1998</v>
      </c>
      <c r="L12" s="432">
        <f>LEFT(Model!L4,4)*1</f>
        <v>1999</v>
      </c>
      <c r="M12" s="432">
        <f>LEFT(Model!M4,4)*1</f>
        <v>2000</v>
      </c>
      <c r="N12" s="432">
        <f>LEFT(Model!N4,4)*1</f>
        <v>2001</v>
      </c>
      <c r="O12" s="432">
        <f>LEFT(Model!O4,4)*1</f>
        <v>2002</v>
      </c>
      <c r="P12" s="432">
        <f>LEFT(Model!P4,4)*1</f>
        <v>2003</v>
      </c>
      <c r="Q12" s="432">
        <f>LEFT(Model!Q4,4)*1</f>
        <v>2004</v>
      </c>
      <c r="R12" s="432">
        <f>LEFT(Model!R4,4)*1</f>
        <v>2005</v>
      </c>
      <c r="S12" s="432">
        <f>LEFT(Model!S4,4)*1</f>
        <v>2006</v>
      </c>
      <c r="T12" s="432">
        <f>LEFT(Model!T4,4)*1</f>
        <v>2007</v>
      </c>
      <c r="U12" s="432">
        <f>LEFT(Model!U4,4)*1</f>
        <v>2008</v>
      </c>
      <c r="V12" s="432">
        <f>LEFT(Model!V4,4)*1</f>
        <v>2009</v>
      </c>
      <c r="W12" s="432">
        <f>LEFT(Model!W4,4)*1</f>
        <v>2010</v>
      </c>
      <c r="X12" s="432">
        <f>LEFT(Model!X4,4)*1</f>
        <v>2011</v>
      </c>
      <c r="Y12" s="432">
        <f>LEFT(Model!Y4,4)*1</f>
        <v>2012</v>
      </c>
      <c r="Z12" s="432">
        <f>LEFT(Model!Z4,4)*1</f>
        <v>2013</v>
      </c>
      <c r="AA12" s="432">
        <f>LEFT(Model!AA4,4)*1</f>
        <v>2014</v>
      </c>
      <c r="AB12" s="432">
        <f>LEFT(Model!AB4,4)*1</f>
        <v>2015</v>
      </c>
      <c r="AC12" s="432">
        <f>LEFT(Model!AC4,4)*1</f>
        <v>2016</v>
      </c>
      <c r="AD12" s="432">
        <f>LEFT(Model!AD4,4)*1</f>
        <v>2017</v>
      </c>
      <c r="AE12" s="432">
        <f>LEFT(Model!AE4,4)*1</f>
        <v>2018</v>
      </c>
      <c r="BQ12" s="432" t="str">
        <f>LEFT(Model!CA4,5)</f>
        <v>1Q09</v>
      </c>
      <c r="BR12" s="432" t="str">
        <f>LEFT(Model!CB4,5)</f>
        <v>2Q09</v>
      </c>
      <c r="BS12" s="432" t="str">
        <f>LEFT(Model!CC4,5)</f>
        <v>3Q09</v>
      </c>
      <c r="BT12" s="432" t="str">
        <f>LEFT(Model!CD4,5)</f>
        <v>4Q09</v>
      </c>
      <c r="BU12" s="432" t="str">
        <f>LEFT(Model!CE4,5)</f>
        <v>1Q10</v>
      </c>
      <c r="BV12" s="432" t="str">
        <f>LEFT(Model!CF4,5)</f>
        <v>2Q10</v>
      </c>
      <c r="BW12" s="432" t="str">
        <f>LEFT(Model!CG4,5)</f>
        <v>3Q10</v>
      </c>
      <c r="BX12" s="432" t="str">
        <f>LEFT(Model!CH4,5)</f>
        <v>4Q10</v>
      </c>
      <c r="BY12" s="432" t="str">
        <f>LEFT(Model!CI4,5)</f>
        <v>1Q11</v>
      </c>
      <c r="BZ12" s="432" t="str">
        <f>LEFT(Model!CJ4,5)</f>
        <v>2Q11</v>
      </c>
      <c r="CA12" s="432" t="str">
        <f>LEFT(Model!CK4,5)</f>
        <v>3Q11</v>
      </c>
      <c r="CB12" s="432" t="str">
        <f>LEFT(Model!CL4,5)</f>
        <v>4Q11</v>
      </c>
      <c r="CC12" s="432" t="str">
        <f>LEFT(Model!CM4,5)</f>
        <v>1Q12</v>
      </c>
      <c r="CD12" s="432" t="str">
        <f>LEFT(Model!CN4,5)</f>
        <v>2Q12</v>
      </c>
      <c r="CE12" s="432" t="str">
        <f>LEFT(Model!CO4,5)</f>
        <v>3Q12</v>
      </c>
      <c r="CF12" s="432" t="str">
        <f>LEFT(Model!CP4,5)</f>
        <v>4Q12</v>
      </c>
      <c r="CG12" s="432" t="str">
        <f>LEFT(Model!CQ4,5)</f>
        <v>1Q13</v>
      </c>
      <c r="CH12" s="432" t="str">
        <f>LEFT(Model!CR4,5)</f>
        <v>2Q13</v>
      </c>
      <c r="CI12" s="432" t="str">
        <f>LEFT(Model!CS4,5)</f>
        <v>3Q13</v>
      </c>
      <c r="CJ12" s="432" t="str">
        <f>LEFT(Model!CT4,5)</f>
        <v>4Q13</v>
      </c>
    </row>
    <row r="13" spans="1:88">
      <c r="A13" s="280"/>
    </row>
    <row r="14" spans="1:88" s="431" customFormat="1" ht="15">
      <c r="A14" s="434" t="s">
        <v>3611</v>
      </c>
      <c r="B14" s="376" t="s">
        <v>318</v>
      </c>
      <c r="C14" s="429">
        <f t="shared" ref="C14:AE14" si="0">C12</f>
        <v>1990</v>
      </c>
      <c r="D14" s="429">
        <f t="shared" si="0"/>
        <v>1991</v>
      </c>
      <c r="E14" s="429">
        <f t="shared" si="0"/>
        <v>1992</v>
      </c>
      <c r="F14" s="429">
        <f t="shared" si="0"/>
        <v>1993</v>
      </c>
      <c r="G14" s="429">
        <f t="shared" si="0"/>
        <v>1994</v>
      </c>
      <c r="H14" s="429">
        <f t="shared" si="0"/>
        <v>1995</v>
      </c>
      <c r="I14" s="429">
        <f t="shared" si="0"/>
        <v>1996</v>
      </c>
      <c r="J14" s="429">
        <f t="shared" si="0"/>
        <v>1997</v>
      </c>
      <c r="K14" s="429">
        <f t="shared" si="0"/>
        <v>1998</v>
      </c>
      <c r="L14" s="429">
        <f t="shared" si="0"/>
        <v>1999</v>
      </c>
      <c r="M14" s="429">
        <f t="shared" si="0"/>
        <v>2000</v>
      </c>
      <c r="N14" s="429">
        <f t="shared" si="0"/>
        <v>2001</v>
      </c>
      <c r="O14" s="429">
        <f t="shared" si="0"/>
        <v>2002</v>
      </c>
      <c r="P14" s="429">
        <f t="shared" si="0"/>
        <v>2003</v>
      </c>
      <c r="Q14" s="429">
        <f t="shared" si="0"/>
        <v>2004</v>
      </c>
      <c r="R14" s="429">
        <f t="shared" si="0"/>
        <v>2005</v>
      </c>
      <c r="S14" s="429">
        <f t="shared" si="0"/>
        <v>2006</v>
      </c>
      <c r="T14" s="429">
        <f t="shared" si="0"/>
        <v>2007</v>
      </c>
      <c r="U14" s="429">
        <f t="shared" si="0"/>
        <v>2008</v>
      </c>
      <c r="V14" s="429">
        <f t="shared" si="0"/>
        <v>2009</v>
      </c>
      <c r="W14" s="429">
        <f t="shared" si="0"/>
        <v>2010</v>
      </c>
      <c r="X14" s="429">
        <f t="shared" si="0"/>
        <v>2011</v>
      </c>
      <c r="Y14" s="429">
        <f t="shared" si="0"/>
        <v>2012</v>
      </c>
      <c r="Z14" s="429">
        <f t="shared" si="0"/>
        <v>2013</v>
      </c>
      <c r="AA14" s="429">
        <f t="shared" si="0"/>
        <v>2014</v>
      </c>
      <c r="AB14" s="429">
        <f t="shared" si="0"/>
        <v>2015</v>
      </c>
      <c r="AC14" s="429">
        <f t="shared" si="0"/>
        <v>2016</v>
      </c>
      <c r="AD14" s="429">
        <f t="shared" si="0"/>
        <v>2017</v>
      </c>
      <c r="AE14" s="429">
        <f t="shared" si="0"/>
        <v>2018</v>
      </c>
      <c r="AG14" s="278" t="s">
        <v>301</v>
      </c>
      <c r="AH14" s="278" t="s">
        <v>302</v>
      </c>
      <c r="AI14" s="278" t="s">
        <v>303</v>
      </c>
      <c r="AJ14" s="278" t="s">
        <v>304</v>
      </c>
      <c r="AK14" s="278" t="s">
        <v>305</v>
      </c>
      <c r="AL14" s="278" t="s">
        <v>306</v>
      </c>
      <c r="AM14" s="278" t="s">
        <v>307</v>
      </c>
      <c r="AN14" s="278" t="s">
        <v>308</v>
      </c>
      <c r="AO14" s="278" t="s">
        <v>309</v>
      </c>
      <c r="AP14" s="278" t="s">
        <v>310</v>
      </c>
      <c r="AQ14" s="278" t="s">
        <v>311</v>
      </c>
      <c r="AR14" s="278" t="s">
        <v>312</v>
      </c>
      <c r="AS14" s="278" t="s">
        <v>313</v>
      </c>
      <c r="AT14" s="278" t="s">
        <v>314</v>
      </c>
      <c r="AU14" s="278" t="s">
        <v>315</v>
      </c>
      <c r="AV14" s="278" t="s">
        <v>316</v>
      </c>
      <c r="AW14" s="278" t="s">
        <v>1</v>
      </c>
      <c r="AX14" s="278" t="s">
        <v>2</v>
      </c>
      <c r="AY14" s="278" t="s">
        <v>3</v>
      </c>
      <c r="AZ14" s="278" t="s">
        <v>4</v>
      </c>
      <c r="BA14" s="278" t="s">
        <v>5</v>
      </c>
      <c r="BB14" s="278" t="s">
        <v>6</v>
      </c>
      <c r="BC14" s="278" t="s">
        <v>7</v>
      </c>
      <c r="BD14" s="278" t="s">
        <v>8</v>
      </c>
      <c r="BE14" s="278" t="s">
        <v>9</v>
      </c>
      <c r="BF14" s="278" t="s">
        <v>10</v>
      </c>
      <c r="BG14" s="278" t="s">
        <v>11</v>
      </c>
      <c r="BH14" s="278" t="s">
        <v>12</v>
      </c>
      <c r="BI14" s="278" t="s">
        <v>13</v>
      </c>
      <c r="BJ14" s="278" t="s">
        <v>14</v>
      </c>
      <c r="BK14" s="278" t="s">
        <v>15</v>
      </c>
      <c r="BL14" s="278" t="s">
        <v>16</v>
      </c>
      <c r="BM14" s="278" t="s">
        <v>17</v>
      </c>
      <c r="BN14" s="278" t="s">
        <v>18</v>
      </c>
      <c r="BO14" s="278" t="s">
        <v>19</v>
      </c>
      <c r="BP14" s="278" t="s">
        <v>20</v>
      </c>
      <c r="BQ14" s="278" t="str">
        <f t="shared" ref="BQ14:CJ14" si="1">+BQ12</f>
        <v>1Q09</v>
      </c>
      <c r="BR14" s="278" t="str">
        <f t="shared" si="1"/>
        <v>2Q09</v>
      </c>
      <c r="BS14" s="278" t="str">
        <f t="shared" si="1"/>
        <v>3Q09</v>
      </c>
      <c r="BT14" s="278" t="str">
        <f t="shared" si="1"/>
        <v>4Q09</v>
      </c>
      <c r="BU14" s="278" t="str">
        <f t="shared" si="1"/>
        <v>1Q10</v>
      </c>
      <c r="BV14" s="278" t="str">
        <f t="shared" si="1"/>
        <v>2Q10</v>
      </c>
      <c r="BW14" s="278" t="str">
        <f t="shared" si="1"/>
        <v>3Q10</v>
      </c>
      <c r="BX14" s="278" t="str">
        <f t="shared" si="1"/>
        <v>4Q10</v>
      </c>
      <c r="BY14" s="278" t="str">
        <f t="shared" si="1"/>
        <v>1Q11</v>
      </c>
      <c r="BZ14" s="278" t="str">
        <f t="shared" si="1"/>
        <v>2Q11</v>
      </c>
      <c r="CA14" s="278" t="str">
        <f t="shared" si="1"/>
        <v>3Q11</v>
      </c>
      <c r="CB14" s="278" t="str">
        <f t="shared" si="1"/>
        <v>4Q11</v>
      </c>
      <c r="CC14" s="278" t="str">
        <f t="shared" si="1"/>
        <v>1Q12</v>
      </c>
      <c r="CD14" s="278" t="str">
        <f t="shared" si="1"/>
        <v>2Q12</v>
      </c>
      <c r="CE14" s="278" t="str">
        <f t="shared" si="1"/>
        <v>3Q12</v>
      </c>
      <c r="CF14" s="278" t="str">
        <f t="shared" si="1"/>
        <v>4Q12</v>
      </c>
      <c r="CG14" s="278" t="str">
        <f t="shared" si="1"/>
        <v>1Q13</v>
      </c>
      <c r="CH14" s="278" t="str">
        <f t="shared" si="1"/>
        <v>2Q13</v>
      </c>
      <c r="CI14" s="278" t="str">
        <f t="shared" si="1"/>
        <v>3Q13</v>
      </c>
      <c r="CJ14" s="278" t="str">
        <f t="shared" si="1"/>
        <v>4Q13</v>
      </c>
    </row>
    <row r="15" spans="1:88">
      <c r="A15" s="280"/>
      <c r="C15" s="265"/>
      <c r="D15" s="265"/>
      <c r="E15" s="265"/>
      <c r="F15" s="265"/>
      <c r="G15" s="265"/>
      <c r="H15" s="265"/>
      <c r="I15" s="265"/>
      <c r="J15" s="265"/>
      <c r="K15" s="265"/>
      <c r="L15" s="265"/>
      <c r="M15" s="265"/>
      <c r="N15" s="265"/>
      <c r="O15" s="265"/>
      <c r="P15" s="265"/>
      <c r="Q15" s="265"/>
      <c r="R15" s="265"/>
      <c r="S15" s="265"/>
      <c r="T15" s="265"/>
      <c r="U15" s="265"/>
      <c r="V15" s="265"/>
      <c r="W15" s="265"/>
      <c r="X15" s="265"/>
      <c r="Y15" s="265"/>
      <c r="Z15" s="265"/>
      <c r="AA15" s="265"/>
      <c r="AB15" s="265"/>
      <c r="AC15" s="265"/>
      <c r="AD15" s="265"/>
      <c r="AE15" s="265"/>
    </row>
    <row r="16" spans="1:88">
      <c r="A16" s="280" t="s">
        <v>1933</v>
      </c>
      <c r="B16" s="435" t="s">
        <v>1934</v>
      </c>
      <c r="C16" s="436"/>
      <c r="D16" s="436"/>
      <c r="E16" s="436"/>
      <c r="F16" s="436"/>
      <c r="G16" s="436"/>
      <c r="H16" s="436"/>
      <c r="I16" s="436">
        <v>3651001.0419999999</v>
      </c>
      <c r="J16" s="436">
        <v>5898113.4649999999</v>
      </c>
      <c r="K16" s="436">
        <v>8796822.7290000003</v>
      </c>
      <c r="L16" s="436">
        <v>9557712.9629999995</v>
      </c>
      <c r="M16" s="436">
        <v>10728597.328</v>
      </c>
      <c r="N16" s="436">
        <v>5288744.8269999996</v>
      </c>
      <c r="O16" s="436">
        <v>4693549.3109999998</v>
      </c>
      <c r="P16" s="436">
        <v>4803068.9919999996</v>
      </c>
      <c r="Q16" s="436">
        <v>6703685</v>
      </c>
      <c r="R16" s="436">
        <v>5957862.523</v>
      </c>
      <c r="S16" s="436">
        <v>7731932.2230000002</v>
      </c>
      <c r="T16" s="436">
        <v>8643565.4529999997</v>
      </c>
      <c r="U16" s="436">
        <v>6817984.8849999998</v>
      </c>
      <c r="V16" s="436">
        <v>7906350.0180000002</v>
      </c>
      <c r="W16" s="435"/>
      <c r="X16" s="435"/>
      <c r="Y16" s="435"/>
      <c r="Z16" s="435"/>
      <c r="AA16" s="435"/>
      <c r="AB16" s="435"/>
      <c r="AC16" s="435"/>
      <c r="AD16" s="435"/>
      <c r="AE16" s="435"/>
      <c r="BQ16" s="436"/>
      <c r="BR16" s="436"/>
      <c r="BS16" s="436"/>
      <c r="BT16" s="436"/>
      <c r="BU16" s="436"/>
      <c r="BV16" s="436"/>
      <c r="BW16" s="436"/>
      <c r="BX16" s="436"/>
      <c r="BY16" s="436"/>
      <c r="BZ16" s="436"/>
      <c r="CA16" s="436"/>
      <c r="CB16" s="436"/>
      <c r="CC16" s="436"/>
      <c r="CD16" s="436"/>
      <c r="CE16" s="436"/>
      <c r="CF16" s="436"/>
      <c r="CG16" s="436"/>
      <c r="CH16" s="436"/>
      <c r="CI16" s="436"/>
      <c r="CJ16" s="436"/>
    </row>
    <row r="17" spans="1:88">
      <c r="A17" s="280"/>
      <c r="B17" s="437" t="s">
        <v>55</v>
      </c>
      <c r="C17" s="283"/>
      <c r="D17" s="283"/>
      <c r="E17" s="283"/>
      <c r="F17" s="283"/>
      <c r="G17" s="283"/>
      <c r="H17" s="283"/>
      <c r="I17" s="283">
        <f>+Model!I10-I16</f>
        <v>0</v>
      </c>
      <c r="J17" s="283">
        <f>+Model!J10-J16</f>
        <v>0</v>
      </c>
      <c r="K17" s="283">
        <f>+Model!K10-K16</f>
        <v>0</v>
      </c>
      <c r="L17" s="283">
        <f>+Model!L10-L16</f>
        <v>0</v>
      </c>
      <c r="M17" s="283">
        <f>+Model!M10-M16</f>
        <v>0</v>
      </c>
      <c r="N17" s="283">
        <f>+Model!N10-N16</f>
        <v>0</v>
      </c>
      <c r="O17" s="283">
        <f>+Model!O10-O16</f>
        <v>0</v>
      </c>
      <c r="P17" s="283">
        <f>+Model!P10-P16</f>
        <v>0</v>
      </c>
      <c r="Q17" s="283">
        <f>+Model!Q10-Q16</f>
        <v>0</v>
      </c>
      <c r="R17" s="283">
        <f>+Model!R10-R16</f>
        <v>0</v>
      </c>
      <c r="S17" s="283">
        <f>+Model!S10-S16</f>
        <v>0</v>
      </c>
      <c r="T17" s="283">
        <f>+Model!T10-T16</f>
        <v>0</v>
      </c>
      <c r="U17" s="283">
        <f>+Model!U10-U16</f>
        <v>0</v>
      </c>
      <c r="V17" s="283">
        <f>+Model!V10-V16</f>
        <v>0</v>
      </c>
      <c r="W17" s="283"/>
      <c r="X17" s="283"/>
      <c r="Y17" s="283"/>
      <c r="Z17" s="283"/>
      <c r="AA17" s="283"/>
      <c r="AB17" s="283"/>
      <c r="AC17" s="283"/>
      <c r="AD17" s="283"/>
      <c r="AE17" s="283"/>
      <c r="BQ17" s="283"/>
      <c r="BR17" s="283"/>
      <c r="BS17" s="283"/>
      <c r="BT17" s="283"/>
      <c r="BU17" s="283"/>
      <c r="BV17" s="283"/>
      <c r="BW17" s="283"/>
      <c r="BX17" s="283"/>
      <c r="BY17" s="283"/>
      <c r="BZ17" s="283"/>
      <c r="CA17" s="283"/>
      <c r="CB17" s="283"/>
      <c r="CC17" s="283"/>
      <c r="CD17" s="283"/>
      <c r="CE17" s="283"/>
      <c r="CF17" s="283"/>
      <c r="CG17" s="283"/>
      <c r="CH17" s="283"/>
      <c r="CI17" s="283"/>
      <c r="CJ17" s="283"/>
    </row>
    <row r="18" spans="1:88">
      <c r="A18" s="280"/>
      <c r="B18" s="284"/>
      <c r="C18" s="283"/>
      <c r="D18" s="283"/>
      <c r="E18" s="283"/>
      <c r="F18" s="283"/>
      <c r="G18" s="283"/>
      <c r="H18" s="283"/>
      <c r="I18" s="283"/>
      <c r="J18" s="283"/>
      <c r="K18" s="283"/>
      <c r="L18" s="283"/>
      <c r="M18" s="283"/>
      <c r="N18" s="283"/>
      <c r="O18" s="283"/>
      <c r="P18" s="283"/>
      <c r="Q18" s="283"/>
      <c r="R18" s="283"/>
      <c r="S18" s="283"/>
      <c r="T18" s="283"/>
      <c r="U18" s="283"/>
      <c r="V18" s="283"/>
      <c r="W18" s="283"/>
      <c r="X18" s="283"/>
      <c r="Y18" s="283"/>
      <c r="Z18" s="283"/>
      <c r="AA18" s="283"/>
      <c r="AB18" s="283"/>
      <c r="AC18" s="283"/>
      <c r="AD18" s="283"/>
      <c r="AE18" s="283"/>
      <c r="BQ18" s="283"/>
      <c r="BR18" s="283"/>
      <c r="BS18" s="283"/>
      <c r="BT18" s="283"/>
      <c r="BU18" s="283"/>
      <c r="BV18" s="283"/>
      <c r="BW18" s="283"/>
      <c r="BX18" s="283"/>
      <c r="BY18" s="283"/>
      <c r="BZ18" s="283"/>
      <c r="CA18" s="283"/>
      <c r="CB18" s="283"/>
      <c r="CC18" s="283"/>
      <c r="CD18" s="283"/>
      <c r="CE18" s="283"/>
      <c r="CF18" s="283"/>
      <c r="CG18" s="283"/>
      <c r="CH18" s="283"/>
      <c r="CI18" s="283"/>
      <c r="CJ18" s="283"/>
    </row>
    <row r="19" spans="1:88">
      <c r="A19" s="280" t="s">
        <v>2005</v>
      </c>
      <c r="B19" s="438" t="s">
        <v>2006</v>
      </c>
      <c r="C19" s="439"/>
      <c r="D19" s="439"/>
      <c r="E19" s="439"/>
      <c r="F19" s="439"/>
      <c r="G19" s="439"/>
      <c r="H19" s="439"/>
      <c r="I19" s="439">
        <v>-2822301.2570000002</v>
      </c>
      <c r="J19" s="439">
        <v>-4556844.34</v>
      </c>
      <c r="K19" s="439">
        <v>-7675291.8930000002</v>
      </c>
      <c r="L19" s="439">
        <v>-7569495.4340000004</v>
      </c>
      <c r="M19" s="439">
        <v>-7557612.1699999999</v>
      </c>
      <c r="N19" s="439">
        <v>-5876353.1430000002</v>
      </c>
      <c r="O19" s="439">
        <v>-4366899.352</v>
      </c>
      <c r="P19" s="439">
        <v>-3890685.2319999998</v>
      </c>
      <c r="Q19" s="439">
        <v>-3767434</v>
      </c>
      <c r="R19" s="439">
        <v>-3526691.429</v>
      </c>
      <c r="S19" s="439">
        <v>-4699792.6909999996</v>
      </c>
      <c r="T19" s="439">
        <v>-6979506.824</v>
      </c>
      <c r="U19" s="439">
        <v>-7362955.8279999997</v>
      </c>
      <c r="V19" s="439">
        <v>-6279821.1100000003</v>
      </c>
      <c r="W19" s="283"/>
      <c r="X19" s="283"/>
      <c r="Y19" s="283"/>
      <c r="Z19" s="283"/>
      <c r="AA19" s="283"/>
      <c r="AB19" s="283"/>
      <c r="AC19" s="283"/>
      <c r="AD19" s="283"/>
      <c r="AE19" s="283"/>
      <c r="BQ19" s="439"/>
      <c r="BR19" s="439"/>
      <c r="BS19" s="439"/>
      <c r="BT19" s="439"/>
      <c r="BU19" s="439"/>
      <c r="BV19" s="439"/>
      <c r="BW19" s="439"/>
      <c r="BX19" s="439"/>
      <c r="BY19" s="439"/>
      <c r="BZ19" s="439"/>
      <c r="CA19" s="439"/>
      <c r="CB19" s="439"/>
      <c r="CC19" s="439"/>
      <c r="CD19" s="439"/>
      <c r="CE19" s="439"/>
      <c r="CF19" s="439"/>
      <c r="CG19" s="439"/>
      <c r="CH19" s="439"/>
      <c r="CI19" s="439"/>
      <c r="CJ19" s="439"/>
    </row>
    <row r="20" spans="1:88">
      <c r="A20" s="280"/>
      <c r="B20" s="440" t="s">
        <v>320</v>
      </c>
      <c r="C20" s="440"/>
      <c r="D20" s="440"/>
      <c r="E20" s="440"/>
      <c r="F20" s="440"/>
      <c r="G20" s="440"/>
      <c r="H20" s="440"/>
      <c r="I20" s="440">
        <v>-2822301.2570000002</v>
      </c>
      <c r="J20" s="440">
        <v>-4556844.34</v>
      </c>
      <c r="K20" s="440">
        <v>-7675291.8930000002</v>
      </c>
      <c r="L20" s="440">
        <v>-7569495.4340000004</v>
      </c>
      <c r="M20" s="440">
        <v>-7557612.1699999999</v>
      </c>
      <c r="N20" s="440">
        <v>-5876353.1430000002</v>
      </c>
      <c r="O20" s="440">
        <v>-4366899.352</v>
      </c>
      <c r="P20" s="440">
        <v>-3890685.2319999998</v>
      </c>
      <c r="Q20" s="440">
        <v>-3767434</v>
      </c>
      <c r="R20" s="440">
        <v>-3526691.429</v>
      </c>
      <c r="S20" s="440">
        <v>-4699792.6909999996</v>
      </c>
      <c r="T20" s="440">
        <v>-6979506.824</v>
      </c>
      <c r="U20" s="440">
        <v>-7362955.8279999997</v>
      </c>
      <c r="V20" s="440">
        <v>-6279821.1100000003</v>
      </c>
      <c r="W20" s="440">
        <f t="shared" ref="W20:AE20" si="2">SUM(W19)</f>
        <v>0</v>
      </c>
      <c r="X20" s="440">
        <f t="shared" si="2"/>
        <v>0</v>
      </c>
      <c r="Y20" s="440">
        <f t="shared" si="2"/>
        <v>0</v>
      </c>
      <c r="Z20" s="440">
        <f t="shared" si="2"/>
        <v>0</v>
      </c>
      <c r="AA20" s="440">
        <f t="shared" si="2"/>
        <v>0</v>
      </c>
      <c r="AB20" s="440">
        <f t="shared" si="2"/>
        <v>0</v>
      </c>
      <c r="AC20" s="440">
        <f t="shared" si="2"/>
        <v>0</v>
      </c>
      <c r="AD20" s="440">
        <f t="shared" si="2"/>
        <v>0</v>
      </c>
      <c r="AE20" s="440">
        <f t="shared" si="2"/>
        <v>0</v>
      </c>
      <c r="BQ20" s="440"/>
      <c r="BR20" s="440"/>
      <c r="BS20" s="440"/>
      <c r="BT20" s="440"/>
      <c r="BU20" s="440"/>
      <c r="BV20" s="440"/>
      <c r="BW20" s="440"/>
      <c r="BX20" s="440"/>
      <c r="BY20" s="440"/>
      <c r="BZ20" s="440"/>
      <c r="CA20" s="440"/>
      <c r="CB20" s="440"/>
      <c r="CC20" s="440"/>
      <c r="CD20" s="440"/>
      <c r="CE20" s="440"/>
      <c r="CF20" s="440"/>
      <c r="CG20" s="440"/>
      <c r="CH20" s="440"/>
      <c r="CI20" s="440"/>
      <c r="CJ20" s="440"/>
    </row>
    <row r="21" spans="1:88">
      <c r="A21" s="280"/>
      <c r="B21" s="435" t="s">
        <v>3612</v>
      </c>
      <c r="C21" s="279"/>
      <c r="D21" s="279"/>
      <c r="E21" s="279"/>
      <c r="F21" s="279"/>
      <c r="G21" s="279"/>
      <c r="H21" s="279"/>
      <c r="I21" s="279">
        <v>0</v>
      </c>
      <c r="J21" s="279">
        <v>0</v>
      </c>
      <c r="K21" s="279">
        <v>0</v>
      </c>
      <c r="L21" s="279">
        <v>0</v>
      </c>
      <c r="M21" s="279">
        <v>0</v>
      </c>
      <c r="N21" s="279">
        <v>0</v>
      </c>
      <c r="O21" s="279">
        <v>0</v>
      </c>
      <c r="P21" s="279">
        <v>0</v>
      </c>
      <c r="Q21" s="279">
        <v>0</v>
      </c>
      <c r="R21" s="279">
        <v>0</v>
      </c>
      <c r="S21" s="279">
        <v>0</v>
      </c>
      <c r="T21" s="279">
        <v>0</v>
      </c>
      <c r="U21" s="279">
        <v>0</v>
      </c>
      <c r="V21" s="279">
        <v>0</v>
      </c>
      <c r="W21" s="435"/>
      <c r="X21" s="435"/>
      <c r="Y21" s="435"/>
      <c r="Z21" s="435"/>
      <c r="AA21" s="435"/>
      <c r="AB21" s="435"/>
      <c r="AC21" s="435"/>
      <c r="AD21" s="435"/>
      <c r="AE21" s="435"/>
      <c r="BQ21" s="279"/>
      <c r="BR21" s="279"/>
      <c r="BS21" s="279"/>
      <c r="BT21" s="279"/>
      <c r="BU21" s="279"/>
      <c r="BV21" s="279"/>
      <c r="BW21" s="279"/>
      <c r="BX21" s="279"/>
      <c r="BY21" s="279"/>
      <c r="BZ21" s="279"/>
      <c r="CA21" s="279"/>
      <c r="CB21" s="279"/>
      <c r="CC21" s="279"/>
      <c r="CD21" s="279"/>
      <c r="CE21" s="279"/>
      <c r="CF21" s="279"/>
      <c r="CG21" s="279"/>
      <c r="CH21" s="279"/>
      <c r="CI21" s="279"/>
      <c r="CJ21" s="279"/>
    </row>
    <row r="22" spans="1:88">
      <c r="A22" s="280"/>
      <c r="B22" s="284"/>
      <c r="C22" s="283"/>
      <c r="D22" s="283"/>
      <c r="E22" s="283"/>
      <c r="F22" s="283"/>
      <c r="G22" s="283"/>
      <c r="H22" s="283"/>
      <c r="I22" s="283">
        <v>0</v>
      </c>
      <c r="J22" s="283">
        <v>0</v>
      </c>
      <c r="K22" s="283">
        <v>0</v>
      </c>
      <c r="L22" s="283">
        <v>0</v>
      </c>
      <c r="M22" s="283">
        <v>0</v>
      </c>
      <c r="N22" s="283">
        <v>0</v>
      </c>
      <c r="O22" s="283">
        <v>0</v>
      </c>
      <c r="P22" s="283">
        <v>0</v>
      </c>
      <c r="Q22" s="283">
        <v>0</v>
      </c>
      <c r="R22" s="283">
        <v>0</v>
      </c>
      <c r="S22" s="283">
        <v>0</v>
      </c>
      <c r="T22" s="283">
        <v>0</v>
      </c>
      <c r="U22" s="283">
        <v>0</v>
      </c>
      <c r="V22" s="283">
        <v>0</v>
      </c>
      <c r="W22" s="283"/>
      <c r="X22" s="283"/>
      <c r="Y22" s="283"/>
      <c r="Z22" s="283"/>
      <c r="AA22" s="283"/>
      <c r="AB22" s="283"/>
      <c r="AC22" s="283"/>
      <c r="AD22" s="283"/>
      <c r="AE22" s="283"/>
      <c r="BQ22" s="283"/>
      <c r="BR22" s="283"/>
      <c r="BS22" s="283"/>
      <c r="BT22" s="283"/>
      <c r="BU22" s="283"/>
      <c r="BV22" s="283"/>
      <c r="BW22" s="283"/>
      <c r="BX22" s="283"/>
      <c r="BY22" s="283"/>
      <c r="BZ22" s="283"/>
      <c r="CA22" s="283"/>
      <c r="CB22" s="283"/>
      <c r="CC22" s="283"/>
      <c r="CD22" s="283"/>
      <c r="CE22" s="283"/>
      <c r="CF22" s="283"/>
      <c r="CG22" s="283"/>
      <c r="CH22" s="283"/>
      <c r="CI22" s="283"/>
      <c r="CJ22" s="283"/>
    </row>
    <row r="23" spans="1:88">
      <c r="A23" s="280" t="s">
        <v>2083</v>
      </c>
      <c r="B23" s="440" t="s">
        <v>3613</v>
      </c>
      <c r="C23" s="440"/>
      <c r="D23" s="440"/>
      <c r="E23" s="440"/>
      <c r="F23" s="440"/>
      <c r="G23" s="440"/>
      <c r="H23" s="440"/>
      <c r="I23" s="440">
        <v>828699.78499999968</v>
      </c>
      <c r="J23" s="440">
        <v>1341269.125</v>
      </c>
      <c r="K23" s="440">
        <v>1121530.8360000001</v>
      </c>
      <c r="L23" s="440">
        <v>1988217.5289999992</v>
      </c>
      <c r="M23" s="440">
        <v>3170985.1579999998</v>
      </c>
      <c r="N23" s="440">
        <v>-587608.31600000057</v>
      </c>
      <c r="O23" s="440">
        <v>326649.9589999998</v>
      </c>
      <c r="P23" s="440">
        <v>912383.75999999978</v>
      </c>
      <c r="Q23" s="440">
        <v>2936251</v>
      </c>
      <c r="R23" s="440">
        <v>2431171.094</v>
      </c>
      <c r="S23" s="440">
        <v>3032139.5320000006</v>
      </c>
      <c r="T23" s="440">
        <v>1664058.6289999997</v>
      </c>
      <c r="U23" s="440">
        <v>-544970.94299999997</v>
      </c>
      <c r="V23" s="440">
        <v>1626528.9079999998</v>
      </c>
      <c r="W23" s="440">
        <f t="shared" ref="W23:AE23" si="3">W16+SUM(W20:W21)</f>
        <v>0</v>
      </c>
      <c r="X23" s="440">
        <f t="shared" si="3"/>
        <v>0</v>
      </c>
      <c r="Y23" s="440">
        <f t="shared" si="3"/>
        <v>0</v>
      </c>
      <c r="Z23" s="440">
        <f t="shared" si="3"/>
        <v>0</v>
      </c>
      <c r="AA23" s="440">
        <f t="shared" si="3"/>
        <v>0</v>
      </c>
      <c r="AB23" s="440">
        <f t="shared" si="3"/>
        <v>0</v>
      </c>
      <c r="AC23" s="440">
        <f t="shared" si="3"/>
        <v>0</v>
      </c>
      <c r="AD23" s="440">
        <f t="shared" si="3"/>
        <v>0</v>
      </c>
      <c r="AE23" s="440">
        <f t="shared" si="3"/>
        <v>0</v>
      </c>
      <c r="BQ23" s="440"/>
      <c r="BR23" s="440"/>
      <c r="BS23" s="440"/>
      <c r="BT23" s="440"/>
      <c r="BU23" s="440"/>
      <c r="BV23" s="440"/>
      <c r="BW23" s="440"/>
      <c r="BX23" s="440"/>
      <c r="BY23" s="440"/>
      <c r="BZ23" s="440"/>
      <c r="CA23" s="440"/>
      <c r="CB23" s="440"/>
      <c r="CC23" s="440"/>
      <c r="CD23" s="440"/>
      <c r="CE23" s="440"/>
      <c r="CF23" s="440"/>
      <c r="CG23" s="440"/>
      <c r="CH23" s="440"/>
      <c r="CI23" s="440"/>
      <c r="CJ23" s="440"/>
    </row>
    <row r="24" spans="1:88">
      <c r="A24" s="280"/>
      <c r="B24" s="284"/>
      <c r="C24" s="283"/>
      <c r="D24" s="283"/>
      <c r="E24" s="283"/>
      <c r="F24" s="283"/>
      <c r="G24" s="283"/>
      <c r="H24" s="283"/>
      <c r="I24" s="283">
        <v>0</v>
      </c>
      <c r="J24" s="283">
        <v>0</v>
      </c>
      <c r="K24" s="283">
        <v>0</v>
      </c>
      <c r="L24" s="283">
        <v>0</v>
      </c>
      <c r="M24" s="283">
        <v>0</v>
      </c>
      <c r="N24" s="283">
        <v>0</v>
      </c>
      <c r="O24" s="283">
        <v>0</v>
      </c>
      <c r="P24" s="283">
        <v>0</v>
      </c>
      <c r="Q24" s="283">
        <v>0</v>
      </c>
      <c r="R24" s="283">
        <v>0</v>
      </c>
      <c r="S24" s="283">
        <v>0</v>
      </c>
      <c r="T24" s="283">
        <v>0</v>
      </c>
      <c r="U24" s="283">
        <v>0</v>
      </c>
      <c r="V24" s="283">
        <v>0</v>
      </c>
      <c r="W24" s="283"/>
      <c r="X24" s="283"/>
      <c r="Y24" s="283"/>
      <c r="Z24" s="283"/>
      <c r="AA24" s="283"/>
      <c r="AB24" s="283"/>
      <c r="AC24" s="283"/>
      <c r="AD24" s="283"/>
      <c r="AE24" s="283"/>
      <c r="BQ24" s="283"/>
      <c r="BR24" s="283"/>
      <c r="BS24" s="283"/>
      <c r="BT24" s="283"/>
      <c r="BU24" s="283"/>
      <c r="BV24" s="283"/>
      <c r="BW24" s="283"/>
      <c r="BX24" s="283"/>
      <c r="BY24" s="283"/>
      <c r="BZ24" s="283"/>
      <c r="CA24" s="283"/>
      <c r="CB24" s="283"/>
      <c r="CC24" s="283"/>
      <c r="CD24" s="283"/>
      <c r="CE24" s="283"/>
      <c r="CF24" s="283"/>
      <c r="CG24" s="283"/>
      <c r="CH24" s="283"/>
      <c r="CI24" s="283"/>
      <c r="CJ24" s="283"/>
    </row>
    <row r="25" spans="1:88">
      <c r="A25" s="280" t="s">
        <v>2085</v>
      </c>
      <c r="B25" s="435" t="s">
        <v>3614</v>
      </c>
      <c r="C25" s="436"/>
      <c r="D25" s="436"/>
      <c r="E25" s="436"/>
      <c r="F25" s="436"/>
      <c r="G25" s="436"/>
      <c r="H25" s="436"/>
      <c r="I25" s="436">
        <v>-640640.85199999996</v>
      </c>
      <c r="J25" s="436">
        <v>-841894.0830000001</v>
      </c>
      <c r="K25" s="436">
        <v>-874587.73300000001</v>
      </c>
      <c r="L25" s="436">
        <v>-1099879.4340000001</v>
      </c>
      <c r="M25" s="436">
        <v>-1188303.909</v>
      </c>
      <c r="N25" s="436">
        <v>-982231.32499999995</v>
      </c>
      <c r="O25" s="436">
        <v>-573839.73300000001</v>
      </c>
      <c r="P25" s="436">
        <v>-516740.92800000007</v>
      </c>
      <c r="Q25" s="436">
        <v>-509396</v>
      </c>
      <c r="R25" s="436">
        <v>-486190.33299999993</v>
      </c>
      <c r="S25" s="436">
        <v>-496394.29499999998</v>
      </c>
      <c r="T25" s="436">
        <v>-560212.69200000004</v>
      </c>
      <c r="U25" s="436">
        <v>-608182.20900000003</v>
      </c>
      <c r="V25" s="436">
        <v>-635858.11700000009</v>
      </c>
      <c r="W25" s="435"/>
      <c r="X25" s="435"/>
      <c r="Y25" s="435"/>
      <c r="Z25" s="435"/>
      <c r="AA25" s="435"/>
      <c r="AB25" s="435"/>
      <c r="AC25" s="435"/>
      <c r="AD25" s="435"/>
      <c r="AE25" s="435"/>
      <c r="BQ25" s="436"/>
      <c r="BR25" s="436"/>
      <c r="BS25" s="436"/>
      <c r="BT25" s="436"/>
      <c r="BU25" s="436"/>
      <c r="BV25" s="436"/>
      <c r="BW25" s="436"/>
      <c r="BX25" s="436"/>
      <c r="BY25" s="436"/>
      <c r="BZ25" s="436"/>
      <c r="CA25" s="436"/>
      <c r="CB25" s="436"/>
      <c r="CC25" s="436"/>
      <c r="CD25" s="436"/>
      <c r="CE25" s="436"/>
      <c r="CF25" s="436"/>
      <c r="CG25" s="436"/>
      <c r="CH25" s="436"/>
      <c r="CI25" s="436"/>
      <c r="CJ25" s="436"/>
    </row>
    <row r="26" spans="1:88">
      <c r="A26" s="441" t="s">
        <v>2146</v>
      </c>
      <c r="B26" s="435" t="s">
        <v>3615</v>
      </c>
      <c r="C26" s="435"/>
      <c r="D26" s="435"/>
      <c r="E26" s="435"/>
      <c r="F26" s="435"/>
      <c r="G26" s="435"/>
      <c r="H26" s="435"/>
      <c r="I26" s="436">
        <v>-315.83800000000002</v>
      </c>
      <c r="J26" s="436">
        <v>-19756.510999999999</v>
      </c>
      <c r="K26" s="436">
        <v>-41043.563000000002</v>
      </c>
      <c r="L26" s="436">
        <v>-80429.426999999996</v>
      </c>
      <c r="M26" s="436">
        <v>-287414.86099999998</v>
      </c>
      <c r="N26" s="436">
        <v>-340371.43199999997</v>
      </c>
      <c r="O26" s="436">
        <v>-424013.701</v>
      </c>
      <c r="P26" s="436">
        <v>-352430.15899999999</v>
      </c>
      <c r="Q26" s="436">
        <v>-394866</v>
      </c>
      <c r="R26" s="436">
        <v>-331315.11200000002</v>
      </c>
      <c r="S26" s="436">
        <v>-461618.11599999998</v>
      </c>
      <c r="T26" s="436">
        <v>-590131.13199999998</v>
      </c>
      <c r="U26" s="436">
        <v>-766967.03300000005</v>
      </c>
      <c r="V26" s="436">
        <v>-798701.56499999994</v>
      </c>
      <c r="W26" s="435"/>
      <c r="X26" s="435"/>
      <c r="Y26" s="435"/>
      <c r="Z26" s="435"/>
      <c r="AA26" s="435"/>
      <c r="AB26" s="435"/>
      <c r="AC26" s="435"/>
      <c r="AD26" s="435"/>
      <c r="AE26" s="435"/>
      <c r="BQ26" s="436"/>
      <c r="BR26" s="436"/>
      <c r="BS26" s="436"/>
      <c r="BT26" s="436"/>
      <c r="BU26" s="436"/>
      <c r="BV26" s="436"/>
      <c r="BW26" s="436"/>
      <c r="BX26" s="436"/>
      <c r="BY26" s="436"/>
      <c r="BZ26" s="436"/>
      <c r="CA26" s="436"/>
      <c r="CB26" s="436"/>
      <c r="CC26" s="436"/>
      <c r="CD26" s="436"/>
      <c r="CE26" s="436"/>
      <c r="CF26" s="436"/>
      <c r="CG26" s="436"/>
      <c r="CH26" s="436"/>
      <c r="CI26" s="436"/>
      <c r="CJ26" s="436"/>
    </row>
    <row r="27" spans="1:88">
      <c r="A27" s="280"/>
      <c r="B27" s="284"/>
      <c r="C27" s="283"/>
      <c r="D27" s="283"/>
      <c r="E27" s="283"/>
      <c r="F27" s="283"/>
      <c r="G27" s="283"/>
      <c r="H27" s="283"/>
      <c r="I27" s="283">
        <v>0</v>
      </c>
      <c r="J27" s="283">
        <v>0</v>
      </c>
      <c r="K27" s="283">
        <v>0</v>
      </c>
      <c r="L27" s="283">
        <v>0</v>
      </c>
      <c r="M27" s="283">
        <v>0</v>
      </c>
      <c r="N27" s="283">
        <v>0</v>
      </c>
      <c r="O27" s="283">
        <v>0</v>
      </c>
      <c r="P27" s="283">
        <v>0</v>
      </c>
      <c r="Q27" s="283">
        <v>0</v>
      </c>
      <c r="R27" s="283">
        <v>0</v>
      </c>
      <c r="S27" s="283">
        <v>0</v>
      </c>
      <c r="T27" s="283">
        <v>0</v>
      </c>
      <c r="U27" s="283">
        <v>0</v>
      </c>
      <c r="V27" s="283">
        <v>0</v>
      </c>
      <c r="W27" s="283"/>
      <c r="X27" s="283"/>
      <c r="Y27" s="283"/>
      <c r="Z27" s="283"/>
      <c r="AA27" s="283"/>
      <c r="AB27" s="283"/>
      <c r="AC27" s="283"/>
      <c r="AD27" s="283"/>
      <c r="AE27" s="283"/>
      <c r="BQ27" s="283"/>
      <c r="BR27" s="283"/>
      <c r="BS27" s="283"/>
      <c r="BT27" s="283"/>
      <c r="BU27" s="283"/>
      <c r="BV27" s="283"/>
      <c r="BW27" s="283"/>
      <c r="BX27" s="283"/>
      <c r="BY27" s="283"/>
      <c r="BZ27" s="283"/>
      <c r="CA27" s="283"/>
      <c r="CB27" s="283"/>
      <c r="CC27" s="283"/>
      <c r="CD27" s="283"/>
      <c r="CE27" s="283"/>
      <c r="CF27" s="283"/>
      <c r="CG27" s="283"/>
      <c r="CH27" s="283"/>
      <c r="CI27" s="283"/>
      <c r="CJ27" s="283"/>
    </row>
    <row r="28" spans="1:88">
      <c r="A28" s="280"/>
      <c r="B28" s="440" t="s">
        <v>325</v>
      </c>
      <c r="C28" s="440"/>
      <c r="D28" s="440"/>
      <c r="E28" s="440"/>
      <c r="F28" s="440"/>
      <c r="G28" s="440"/>
      <c r="H28" s="440"/>
      <c r="I28" s="440">
        <v>887050.23</v>
      </c>
      <c r="J28" s="440">
        <v>1416269.8640000001</v>
      </c>
      <c r="K28" s="440">
        <v>1430539.2339999999</v>
      </c>
      <c r="L28" s="440">
        <v>2764280.281</v>
      </c>
      <c r="M28" s="440">
        <v>4451437.3080000002</v>
      </c>
      <c r="N28" s="440">
        <v>525227.62899999972</v>
      </c>
      <c r="O28" s="440">
        <v>1363754.59</v>
      </c>
      <c r="P28" s="440">
        <v>1496651.2819999999</v>
      </c>
      <c r="Q28" s="440">
        <v>3157188</v>
      </c>
      <c r="R28" s="440">
        <v>2848241.4699999997</v>
      </c>
      <c r="S28" s="440">
        <v>3618132.6060000001</v>
      </c>
      <c r="T28" s="440">
        <v>2840564.9610000001</v>
      </c>
      <c r="U28" s="440">
        <v>910483.10700000008</v>
      </c>
      <c r="V28" s="440">
        <v>191969.22599999979</v>
      </c>
      <c r="W28" s="440">
        <f t="shared" ref="W28:AE28" si="4">SUM(W23,W25:W26)</f>
        <v>0</v>
      </c>
      <c r="X28" s="440">
        <f t="shared" si="4"/>
        <v>0</v>
      </c>
      <c r="Y28" s="440">
        <f t="shared" si="4"/>
        <v>0</v>
      </c>
      <c r="Z28" s="440">
        <f t="shared" si="4"/>
        <v>0</v>
      </c>
      <c r="AA28" s="440">
        <f t="shared" si="4"/>
        <v>0</v>
      </c>
      <c r="AB28" s="440">
        <f t="shared" si="4"/>
        <v>0</v>
      </c>
      <c r="AC28" s="440">
        <f t="shared" si="4"/>
        <v>0</v>
      </c>
      <c r="AD28" s="440">
        <f t="shared" si="4"/>
        <v>0</v>
      </c>
      <c r="AE28" s="440">
        <f t="shared" si="4"/>
        <v>0</v>
      </c>
      <c r="BQ28" s="440"/>
      <c r="BR28" s="440"/>
      <c r="BS28" s="440"/>
      <c r="BT28" s="440"/>
      <c r="BU28" s="440"/>
      <c r="BV28" s="440"/>
      <c r="BW28" s="440"/>
      <c r="BX28" s="440"/>
      <c r="BY28" s="440"/>
      <c r="BZ28" s="440"/>
      <c r="CA28" s="440"/>
      <c r="CB28" s="440"/>
      <c r="CC28" s="440"/>
      <c r="CD28" s="440"/>
      <c r="CE28" s="440"/>
      <c r="CF28" s="440"/>
      <c r="CG28" s="440"/>
      <c r="CH28" s="440"/>
      <c r="CI28" s="440"/>
      <c r="CJ28" s="440"/>
    </row>
    <row r="29" spans="1:88">
      <c r="A29" s="280"/>
      <c r="B29" s="284"/>
      <c r="C29" s="283"/>
      <c r="D29" s="283"/>
      <c r="E29" s="283"/>
      <c r="F29" s="283"/>
      <c r="G29" s="283"/>
      <c r="H29" s="283"/>
      <c r="I29" s="283">
        <v>0</v>
      </c>
      <c r="J29" s="283">
        <v>0</v>
      </c>
      <c r="K29" s="283">
        <v>0</v>
      </c>
      <c r="L29" s="283">
        <v>0</v>
      </c>
      <c r="M29" s="283">
        <v>0</v>
      </c>
      <c r="N29" s="283">
        <v>0</v>
      </c>
      <c r="O29" s="283">
        <v>0</v>
      </c>
      <c r="P29" s="283">
        <v>0</v>
      </c>
      <c r="Q29" s="283">
        <v>0</v>
      </c>
      <c r="R29" s="283">
        <v>0</v>
      </c>
      <c r="S29" s="283">
        <v>0</v>
      </c>
      <c r="T29" s="283">
        <v>0</v>
      </c>
      <c r="U29" s="283">
        <v>0</v>
      </c>
      <c r="V29" s="283">
        <v>0</v>
      </c>
      <c r="W29" s="283"/>
      <c r="X29" s="283"/>
      <c r="Y29" s="283"/>
      <c r="Z29" s="283"/>
      <c r="AA29" s="283"/>
      <c r="AB29" s="283"/>
      <c r="AC29" s="283"/>
      <c r="AD29" s="283"/>
      <c r="AE29" s="283"/>
      <c r="BQ29" s="283"/>
      <c r="BR29" s="283"/>
      <c r="BS29" s="283"/>
      <c r="BT29" s="283"/>
      <c r="BU29" s="283"/>
      <c r="BV29" s="283"/>
      <c r="BW29" s="283"/>
      <c r="BX29" s="283"/>
      <c r="BY29" s="283"/>
      <c r="BZ29" s="283"/>
      <c r="CA29" s="283"/>
      <c r="CB29" s="283"/>
      <c r="CC29" s="283"/>
      <c r="CD29" s="283"/>
      <c r="CE29" s="283"/>
      <c r="CF29" s="283"/>
      <c r="CG29" s="283"/>
      <c r="CH29" s="283"/>
      <c r="CI29" s="283"/>
      <c r="CJ29" s="283"/>
    </row>
    <row r="30" spans="1:88">
      <c r="A30" s="280" t="s">
        <v>2888</v>
      </c>
      <c r="B30" s="438" t="s">
        <v>57</v>
      </c>
      <c r="C30" s="439"/>
      <c r="D30" s="439"/>
      <c r="E30" s="439"/>
      <c r="F30" s="439"/>
      <c r="G30" s="439"/>
      <c r="H30" s="439"/>
      <c r="I30" s="439">
        <v>-685030.04700000002</v>
      </c>
      <c r="J30" s="439">
        <v>-853518.47100000002</v>
      </c>
      <c r="K30" s="439">
        <v>-1107300.2509999999</v>
      </c>
      <c r="L30" s="439">
        <v>-1656282.669</v>
      </c>
      <c r="M30" s="439">
        <v>-2500161.733</v>
      </c>
      <c r="N30" s="439">
        <v>-2234362.6519999998</v>
      </c>
      <c r="O30" s="439">
        <v>-1908576.746</v>
      </c>
      <c r="P30" s="439">
        <v>-1366335.409</v>
      </c>
      <c r="Q30" s="439">
        <v>-1049675</v>
      </c>
      <c r="R30" s="439">
        <v>-1182696.2279999999</v>
      </c>
      <c r="S30" s="439">
        <v>-1493574.8629999999</v>
      </c>
      <c r="T30" s="439">
        <v>-2275341.7250000001</v>
      </c>
      <c r="U30" s="439">
        <v>-2778293.5490000001</v>
      </c>
      <c r="V30" s="439">
        <v>-2654166.2599999998</v>
      </c>
      <c r="W30" s="279"/>
      <c r="X30" s="279"/>
      <c r="Y30" s="279"/>
      <c r="Z30" s="279"/>
      <c r="AA30" s="279"/>
      <c r="AB30" s="279"/>
      <c r="AC30" s="279"/>
      <c r="AD30" s="279"/>
      <c r="AE30" s="279"/>
      <c r="BQ30" s="439"/>
      <c r="BR30" s="439"/>
      <c r="BS30" s="439"/>
      <c r="BT30" s="439"/>
      <c r="BU30" s="439"/>
      <c r="BV30" s="439"/>
      <c r="BW30" s="439"/>
      <c r="BX30" s="439"/>
      <c r="BY30" s="439"/>
      <c r="BZ30" s="439"/>
      <c r="CA30" s="439"/>
      <c r="CB30" s="439"/>
      <c r="CC30" s="439"/>
      <c r="CD30" s="439"/>
      <c r="CE30" s="439"/>
      <c r="CF30" s="439"/>
      <c r="CG30" s="439"/>
      <c r="CH30" s="439"/>
      <c r="CI30" s="439"/>
      <c r="CJ30" s="439"/>
    </row>
    <row r="31" spans="1:88">
      <c r="A31" s="280"/>
      <c r="B31" s="440" t="s">
        <v>57</v>
      </c>
      <c r="C31" s="440"/>
      <c r="D31" s="440"/>
      <c r="E31" s="440"/>
      <c r="F31" s="440"/>
      <c r="G31" s="440"/>
      <c r="H31" s="440"/>
      <c r="I31" s="440">
        <v>-685030.04700000002</v>
      </c>
      <c r="J31" s="440">
        <v>-853518.47100000002</v>
      </c>
      <c r="K31" s="440">
        <v>-1107300.2509999999</v>
      </c>
      <c r="L31" s="440">
        <v>-1656282.669</v>
      </c>
      <c r="M31" s="440">
        <v>-2500161.733</v>
      </c>
      <c r="N31" s="440">
        <v>-2234362.6519999998</v>
      </c>
      <c r="O31" s="440">
        <v>-1908576.746</v>
      </c>
      <c r="P31" s="440">
        <v>-1366335.409</v>
      </c>
      <c r="Q31" s="440">
        <v>-1049675</v>
      </c>
      <c r="R31" s="440">
        <v>-1182696.2279999999</v>
      </c>
      <c r="S31" s="440">
        <v>-1493574.8629999999</v>
      </c>
      <c r="T31" s="440">
        <v>-2275341.7250000001</v>
      </c>
      <c r="U31" s="440">
        <v>-2778293.5490000001</v>
      </c>
      <c r="V31" s="440">
        <v>-2654166.2599999998</v>
      </c>
      <c r="W31" s="440">
        <f t="shared" ref="W31:AE31" si="5">W30</f>
        <v>0</v>
      </c>
      <c r="X31" s="440">
        <f t="shared" si="5"/>
        <v>0</v>
      </c>
      <c r="Y31" s="440">
        <f t="shared" si="5"/>
        <v>0</v>
      </c>
      <c r="Z31" s="440">
        <f t="shared" si="5"/>
        <v>0</v>
      </c>
      <c r="AA31" s="440">
        <f t="shared" si="5"/>
        <v>0</v>
      </c>
      <c r="AB31" s="440">
        <f t="shared" si="5"/>
        <v>0</v>
      </c>
      <c r="AC31" s="440">
        <f t="shared" si="5"/>
        <v>0</v>
      </c>
      <c r="AD31" s="440">
        <f t="shared" si="5"/>
        <v>0</v>
      </c>
      <c r="AE31" s="440">
        <f t="shared" si="5"/>
        <v>0</v>
      </c>
      <c r="BQ31" s="440"/>
      <c r="BR31" s="440"/>
      <c r="BS31" s="440"/>
      <c r="BT31" s="440"/>
      <c r="BU31" s="440"/>
      <c r="BV31" s="440"/>
      <c r="BW31" s="440"/>
      <c r="BX31" s="440"/>
      <c r="BY31" s="440"/>
      <c r="BZ31" s="440"/>
      <c r="CA31" s="440"/>
      <c r="CB31" s="440"/>
      <c r="CC31" s="440"/>
      <c r="CD31" s="440"/>
      <c r="CE31" s="440"/>
      <c r="CF31" s="440"/>
      <c r="CG31" s="440"/>
      <c r="CH31" s="440"/>
      <c r="CI31" s="440"/>
      <c r="CJ31" s="440"/>
    </row>
    <row r="32" spans="1:88">
      <c r="A32" s="280"/>
      <c r="B32" s="284"/>
      <c r="C32" s="283"/>
      <c r="D32" s="283"/>
      <c r="E32" s="283"/>
      <c r="F32" s="283"/>
      <c r="G32" s="283"/>
      <c r="H32" s="283"/>
      <c r="I32" s="283">
        <v>0</v>
      </c>
      <c r="J32" s="283">
        <v>0</v>
      </c>
      <c r="K32" s="283">
        <v>0</v>
      </c>
      <c r="L32" s="283">
        <v>0</v>
      </c>
      <c r="M32" s="283">
        <v>0</v>
      </c>
      <c r="N32" s="283">
        <v>0</v>
      </c>
      <c r="O32" s="283">
        <v>0</v>
      </c>
      <c r="P32" s="283">
        <v>0</v>
      </c>
      <c r="Q32" s="283">
        <v>0</v>
      </c>
      <c r="R32" s="283">
        <v>0</v>
      </c>
      <c r="S32" s="283">
        <v>0</v>
      </c>
      <c r="T32" s="283">
        <v>0</v>
      </c>
      <c r="U32" s="283">
        <v>0</v>
      </c>
      <c r="V32" s="283">
        <v>0</v>
      </c>
      <c r="W32" s="283"/>
      <c r="X32" s="283"/>
      <c r="Y32" s="283"/>
      <c r="Z32" s="283"/>
      <c r="AA32" s="283"/>
      <c r="AB32" s="283"/>
      <c r="AC32" s="283"/>
      <c r="AD32" s="283"/>
      <c r="AE32" s="283"/>
      <c r="BQ32" s="283"/>
      <c r="BR32" s="283"/>
      <c r="BS32" s="283"/>
      <c r="BT32" s="283"/>
      <c r="BU32" s="283"/>
      <c r="BV32" s="283"/>
      <c r="BW32" s="283"/>
      <c r="BX32" s="283"/>
      <c r="BY32" s="283"/>
      <c r="BZ32" s="283"/>
      <c r="CA32" s="283"/>
      <c r="CB32" s="283"/>
      <c r="CC32" s="283"/>
      <c r="CD32" s="283"/>
      <c r="CE32" s="283"/>
      <c r="CF32" s="283"/>
      <c r="CG32" s="283"/>
      <c r="CH32" s="283"/>
      <c r="CI32" s="283"/>
      <c r="CJ32" s="283"/>
    </row>
    <row r="33" spans="1:88">
      <c r="A33" s="441" t="s">
        <v>2892</v>
      </c>
      <c r="B33" s="438" t="s">
        <v>3616</v>
      </c>
      <c r="C33" s="439"/>
      <c r="D33" s="439"/>
      <c r="E33" s="439"/>
      <c r="F33" s="439"/>
      <c r="G33" s="439"/>
      <c r="H33" s="439"/>
      <c r="I33" s="439">
        <v>-5618.567</v>
      </c>
      <c r="J33" s="439">
        <v>-7969.393</v>
      </c>
      <c r="K33" s="439">
        <v>-9.109</v>
      </c>
      <c r="L33" s="439">
        <v>-300088.94400000002</v>
      </c>
      <c r="M33" s="439">
        <v>-256009.18700000001</v>
      </c>
      <c r="N33" s="439">
        <v>-201076.05</v>
      </c>
      <c r="O33" s="439">
        <v>-126381.319</v>
      </c>
      <c r="P33" s="439">
        <v>-87103.2</v>
      </c>
      <c r="Q33" s="439">
        <v>-75524</v>
      </c>
      <c r="R33" s="439">
        <v>-51879.593000000001</v>
      </c>
      <c r="S33" s="439">
        <v>-50430.622000000003</v>
      </c>
      <c r="T33" s="439">
        <v>-51508.430999999997</v>
      </c>
      <c r="U33" s="439">
        <v>-52309.743000000002</v>
      </c>
      <c r="V33" s="439">
        <v>-53146.466999999997</v>
      </c>
      <c r="W33" s="283"/>
      <c r="X33" s="283"/>
      <c r="Y33" s="283"/>
      <c r="Z33" s="283"/>
      <c r="AA33" s="283"/>
      <c r="AB33" s="283"/>
      <c r="AC33" s="283"/>
      <c r="AD33" s="283"/>
      <c r="AE33" s="283"/>
      <c r="BQ33" s="439"/>
      <c r="BR33" s="439"/>
      <c r="BS33" s="439"/>
      <c r="BT33" s="439"/>
      <c r="BU33" s="439"/>
      <c r="BV33" s="439"/>
      <c r="BW33" s="439"/>
      <c r="BX33" s="439"/>
      <c r="BY33" s="439"/>
      <c r="BZ33" s="439"/>
      <c r="CA33" s="439"/>
      <c r="CB33" s="439"/>
      <c r="CC33" s="439"/>
      <c r="CD33" s="439"/>
      <c r="CE33" s="439"/>
      <c r="CF33" s="439"/>
      <c r="CG33" s="439"/>
      <c r="CH33" s="439"/>
      <c r="CI33" s="439"/>
      <c r="CJ33" s="439"/>
    </row>
    <row r="34" spans="1:88">
      <c r="A34" s="441" t="s">
        <v>2140</v>
      </c>
      <c r="B34" s="438" t="s">
        <v>3617</v>
      </c>
      <c r="C34" s="439"/>
      <c r="D34" s="439"/>
      <c r="E34" s="439"/>
      <c r="F34" s="439"/>
      <c r="G34" s="439"/>
      <c r="H34" s="439"/>
      <c r="I34" s="439">
        <v>-8658.5210000000006</v>
      </c>
      <c r="J34" s="439">
        <v>-75163.468999999997</v>
      </c>
      <c r="K34" s="439">
        <v>-117330.334</v>
      </c>
      <c r="L34" s="439">
        <v>0</v>
      </c>
      <c r="M34" s="439">
        <v>0</v>
      </c>
      <c r="N34" s="439">
        <v>0</v>
      </c>
      <c r="O34" s="439">
        <v>0</v>
      </c>
      <c r="P34" s="439">
        <v>0</v>
      </c>
      <c r="Q34" s="439">
        <v>0</v>
      </c>
      <c r="R34" s="439">
        <v>0</v>
      </c>
      <c r="S34" s="439">
        <v>0</v>
      </c>
      <c r="T34" s="439">
        <v>0</v>
      </c>
      <c r="U34" s="439">
        <v>0</v>
      </c>
      <c r="V34" s="439">
        <v>0</v>
      </c>
      <c r="W34" s="283"/>
      <c r="X34" s="283"/>
      <c r="Y34" s="283"/>
      <c r="Z34" s="283"/>
      <c r="AA34" s="283"/>
      <c r="AB34" s="283"/>
      <c r="AC34" s="283"/>
      <c r="AD34" s="283"/>
      <c r="AE34" s="283"/>
      <c r="BQ34" s="439"/>
      <c r="BR34" s="439"/>
      <c r="BS34" s="439"/>
      <c r="BT34" s="439"/>
      <c r="BU34" s="439"/>
      <c r="BV34" s="439"/>
      <c r="BW34" s="439"/>
      <c r="BX34" s="439"/>
      <c r="BY34" s="439"/>
      <c r="BZ34" s="439"/>
      <c r="CA34" s="439"/>
      <c r="CB34" s="439"/>
      <c r="CC34" s="439"/>
      <c r="CD34" s="439"/>
      <c r="CE34" s="439"/>
      <c r="CF34" s="439"/>
      <c r="CG34" s="439"/>
      <c r="CH34" s="439"/>
      <c r="CI34" s="439"/>
      <c r="CJ34" s="439"/>
    </row>
    <row r="35" spans="1:88">
      <c r="A35" s="441" t="s">
        <v>2182</v>
      </c>
      <c r="B35" s="438" t="s">
        <v>3618</v>
      </c>
      <c r="C35" s="439"/>
      <c r="D35" s="439"/>
      <c r="E35" s="439"/>
      <c r="F35" s="439"/>
      <c r="G35" s="439"/>
      <c r="H35" s="439"/>
      <c r="I35" s="439">
        <v>0</v>
      </c>
      <c r="J35" s="439">
        <v>0</v>
      </c>
      <c r="K35" s="439">
        <v>0</v>
      </c>
      <c r="L35" s="439">
        <v>0</v>
      </c>
      <c r="M35" s="439">
        <v>0</v>
      </c>
      <c r="N35" s="439">
        <v>0</v>
      </c>
      <c r="O35" s="439">
        <v>0</v>
      </c>
      <c r="P35" s="439">
        <v>0</v>
      </c>
      <c r="Q35" s="439">
        <v>0</v>
      </c>
      <c r="R35" s="439">
        <v>0</v>
      </c>
      <c r="S35" s="439">
        <v>0</v>
      </c>
      <c r="T35" s="439">
        <v>0</v>
      </c>
      <c r="U35" s="439">
        <v>0</v>
      </c>
      <c r="V35" s="439">
        <v>0</v>
      </c>
      <c r="W35" s="283"/>
      <c r="X35" s="283"/>
      <c r="Y35" s="283"/>
      <c r="Z35" s="283"/>
      <c r="AA35" s="283"/>
      <c r="AB35" s="283"/>
      <c r="AC35" s="283"/>
      <c r="AD35" s="283"/>
      <c r="AE35" s="283"/>
      <c r="BQ35" s="439"/>
      <c r="BR35" s="439"/>
      <c r="BS35" s="439"/>
      <c r="BT35" s="439"/>
      <c r="BU35" s="439"/>
      <c r="BV35" s="439"/>
      <c r="BW35" s="439"/>
      <c r="BX35" s="439"/>
      <c r="BY35" s="439"/>
      <c r="BZ35" s="439"/>
      <c r="CA35" s="439"/>
      <c r="CB35" s="439"/>
      <c r="CC35" s="439"/>
      <c r="CD35" s="439"/>
      <c r="CE35" s="439"/>
      <c r="CF35" s="439"/>
      <c r="CG35" s="439"/>
      <c r="CH35" s="439"/>
      <c r="CI35" s="439"/>
      <c r="CJ35" s="439"/>
    </row>
    <row r="36" spans="1:88">
      <c r="A36" s="280"/>
      <c r="B36" s="440" t="s">
        <v>326</v>
      </c>
      <c r="C36" s="440"/>
      <c r="D36" s="440"/>
      <c r="E36" s="440"/>
      <c r="F36" s="440"/>
      <c r="G36" s="440"/>
      <c r="H36" s="440"/>
      <c r="I36" s="440">
        <v>-14277.088</v>
      </c>
      <c r="J36" s="440">
        <v>-83132.861999999994</v>
      </c>
      <c r="K36" s="440">
        <v>-117339.443</v>
      </c>
      <c r="L36" s="440">
        <v>-300088.94400000002</v>
      </c>
      <c r="M36" s="440">
        <v>-256009.18700000001</v>
      </c>
      <c r="N36" s="440">
        <v>-201076.05</v>
      </c>
      <c r="O36" s="440">
        <v>-126381.319</v>
      </c>
      <c r="P36" s="440">
        <v>-87103.2</v>
      </c>
      <c r="Q36" s="440">
        <v>-75524</v>
      </c>
      <c r="R36" s="440">
        <v>-51879.593000000001</v>
      </c>
      <c r="S36" s="440">
        <v>-50430.622000000003</v>
      </c>
      <c r="T36" s="440">
        <v>-51508.430999999997</v>
      </c>
      <c r="U36" s="440">
        <v>-52309.743000000002</v>
      </c>
      <c r="V36" s="440">
        <v>-53146.466999999997</v>
      </c>
      <c r="W36" s="440">
        <f t="shared" ref="W36:AE36" si="6">SUM(W33:W35)</f>
        <v>0</v>
      </c>
      <c r="X36" s="440">
        <f t="shared" si="6"/>
        <v>0</v>
      </c>
      <c r="Y36" s="440">
        <f t="shared" si="6"/>
        <v>0</v>
      </c>
      <c r="Z36" s="440">
        <f t="shared" si="6"/>
        <v>0</v>
      </c>
      <c r="AA36" s="440">
        <f t="shared" si="6"/>
        <v>0</v>
      </c>
      <c r="AB36" s="440">
        <f t="shared" si="6"/>
        <v>0</v>
      </c>
      <c r="AC36" s="440">
        <f t="shared" si="6"/>
        <v>0</v>
      </c>
      <c r="AD36" s="440">
        <f t="shared" si="6"/>
        <v>0</v>
      </c>
      <c r="AE36" s="440">
        <f t="shared" si="6"/>
        <v>0</v>
      </c>
      <c r="BQ36" s="440"/>
      <c r="BR36" s="440"/>
      <c r="BS36" s="440"/>
      <c r="BT36" s="440"/>
      <c r="BU36" s="440"/>
      <c r="BV36" s="440"/>
      <c r="BW36" s="440"/>
      <c r="BX36" s="440"/>
      <c r="BY36" s="440"/>
      <c r="BZ36" s="440"/>
      <c r="CA36" s="440"/>
      <c r="CB36" s="440"/>
      <c r="CC36" s="440"/>
      <c r="CD36" s="440"/>
      <c r="CE36" s="440"/>
      <c r="CF36" s="440"/>
      <c r="CG36" s="440"/>
      <c r="CH36" s="440"/>
      <c r="CI36" s="440"/>
      <c r="CJ36" s="440"/>
    </row>
    <row r="37" spans="1:88">
      <c r="A37" s="280"/>
      <c r="B37" s="284"/>
      <c r="C37" s="283"/>
      <c r="D37" s="283"/>
      <c r="E37" s="283"/>
      <c r="F37" s="283"/>
      <c r="G37" s="283"/>
      <c r="H37" s="283"/>
      <c r="I37" s="283">
        <v>0</v>
      </c>
      <c r="J37" s="283">
        <v>0</v>
      </c>
      <c r="K37" s="283">
        <v>0</v>
      </c>
      <c r="L37" s="283">
        <v>0</v>
      </c>
      <c r="M37" s="283">
        <v>0</v>
      </c>
      <c r="N37" s="283">
        <v>0</v>
      </c>
      <c r="O37" s="283">
        <v>0</v>
      </c>
      <c r="P37" s="283">
        <v>0</v>
      </c>
      <c r="Q37" s="283">
        <v>0</v>
      </c>
      <c r="R37" s="283">
        <v>0</v>
      </c>
      <c r="S37" s="283">
        <v>0</v>
      </c>
      <c r="T37" s="283">
        <v>0</v>
      </c>
      <c r="U37" s="283">
        <v>0</v>
      </c>
      <c r="V37" s="283">
        <v>0</v>
      </c>
      <c r="W37" s="283"/>
      <c r="X37" s="283"/>
      <c r="Y37" s="283"/>
      <c r="Z37" s="283"/>
      <c r="AA37" s="283"/>
      <c r="AB37" s="283"/>
      <c r="AC37" s="283"/>
      <c r="AD37" s="283"/>
      <c r="AE37" s="283"/>
      <c r="BQ37" s="283"/>
      <c r="BR37" s="283"/>
      <c r="BS37" s="283"/>
      <c r="BT37" s="283"/>
      <c r="BU37" s="283"/>
      <c r="BV37" s="283"/>
      <c r="BW37" s="283"/>
      <c r="BX37" s="283"/>
      <c r="BY37" s="283"/>
      <c r="BZ37" s="283"/>
      <c r="CA37" s="283"/>
      <c r="CB37" s="283"/>
      <c r="CC37" s="283"/>
      <c r="CD37" s="283"/>
      <c r="CE37" s="283"/>
      <c r="CF37" s="283"/>
      <c r="CG37" s="283"/>
      <c r="CH37" s="283"/>
      <c r="CI37" s="283"/>
      <c r="CJ37" s="283"/>
    </row>
    <row r="38" spans="1:88">
      <c r="A38" s="280" t="s">
        <v>2354</v>
      </c>
      <c r="B38" s="440" t="s">
        <v>3619</v>
      </c>
      <c r="C38" s="442"/>
      <c r="D38" s="442"/>
      <c r="E38" s="442"/>
      <c r="F38" s="442"/>
      <c r="G38" s="442"/>
      <c r="H38" s="442"/>
      <c r="I38" s="442">
        <v>187743.095</v>
      </c>
      <c r="J38" s="442">
        <v>479618.53100000002</v>
      </c>
      <c r="K38" s="442">
        <v>205899.54</v>
      </c>
      <c r="L38" s="442">
        <v>807908.66799999995</v>
      </c>
      <c r="M38" s="442">
        <v>1695266.388</v>
      </c>
      <c r="N38" s="442">
        <v>-1910211.0730000001</v>
      </c>
      <c r="O38" s="442">
        <v>-671203.47499999998</v>
      </c>
      <c r="P38" s="442">
        <v>43212.673000000003</v>
      </c>
      <c r="Q38" s="442">
        <v>2031989</v>
      </c>
      <c r="R38" s="442">
        <v>1613665.649</v>
      </c>
      <c r="S38" s="442">
        <v>2074127.121</v>
      </c>
      <c r="T38" s="442">
        <v>513714.80499999999</v>
      </c>
      <c r="U38" s="442">
        <v>-1920120.1850000001</v>
      </c>
      <c r="V38" s="442">
        <v>191969.226</v>
      </c>
      <c r="W38" s="440"/>
      <c r="X38" s="440"/>
      <c r="Y38" s="440"/>
      <c r="Z38" s="440"/>
      <c r="AA38" s="440"/>
      <c r="AB38" s="440"/>
      <c r="AC38" s="440"/>
      <c r="AD38" s="440"/>
      <c r="AE38" s="440"/>
      <c r="BQ38" s="442"/>
      <c r="BR38" s="442"/>
      <c r="BS38" s="442"/>
      <c r="BT38" s="442"/>
      <c r="BU38" s="442"/>
      <c r="BV38" s="442"/>
      <c r="BW38" s="443"/>
      <c r="BX38" s="442"/>
      <c r="BY38" s="442"/>
      <c r="BZ38" s="442"/>
      <c r="CA38" s="442"/>
      <c r="CB38" s="442"/>
      <c r="CC38" s="442"/>
      <c r="CD38" s="442"/>
      <c r="CE38" s="442"/>
      <c r="CF38" s="442"/>
      <c r="CG38" s="442"/>
      <c r="CH38" s="442"/>
      <c r="CI38" s="442"/>
      <c r="CJ38" s="442"/>
    </row>
    <row r="39" spans="1:88">
      <c r="A39" s="280"/>
      <c r="B39" s="437" t="s">
        <v>55</v>
      </c>
      <c r="C39" s="283"/>
      <c r="D39" s="283"/>
      <c r="E39" s="283"/>
      <c r="F39" s="283"/>
      <c r="G39" s="283"/>
      <c r="H39" s="283"/>
      <c r="I39" s="283">
        <f>+Model!I21-I38</f>
        <v>-2.6193447411060333E-10</v>
      </c>
      <c r="J39" s="283">
        <f>+Model!J21-J38</f>
        <v>0</v>
      </c>
      <c r="K39" s="283">
        <f>+Model!K21-K38</f>
        <v>0</v>
      </c>
      <c r="L39" s="283">
        <f>+Model!L21-L38</f>
        <v>0</v>
      </c>
      <c r="M39" s="283">
        <f>+Model!M21-M38</f>
        <v>0</v>
      </c>
      <c r="N39" s="283">
        <f>+Model!N21-N38</f>
        <v>0</v>
      </c>
      <c r="O39" s="283">
        <f>+Model!O21-O38</f>
        <v>0</v>
      </c>
      <c r="P39" s="283">
        <f>+Model!P21-P38</f>
        <v>-2.8376234695315361E-10</v>
      </c>
      <c r="Q39" s="283">
        <f>+Model!Q21-Q38</f>
        <v>0</v>
      </c>
      <c r="R39" s="283">
        <f>+Model!R21-R38</f>
        <v>0</v>
      </c>
      <c r="S39" s="283">
        <f>+Model!S21-S38</f>
        <v>0</v>
      </c>
      <c r="T39" s="283">
        <f>+Model!T21-T38</f>
        <v>0</v>
      </c>
      <c r="U39" s="283">
        <f>+Model!U21-U38</f>
        <v>0</v>
      </c>
      <c r="V39" s="283">
        <f>+Model!V21-V38</f>
        <v>0</v>
      </c>
      <c r="W39" s="283"/>
      <c r="X39" s="283"/>
      <c r="Y39" s="283"/>
      <c r="Z39" s="283"/>
      <c r="AA39" s="283">
        <f>+Model!AA21-AA38</f>
        <v>5109466</v>
      </c>
      <c r="AB39" s="283">
        <f>+Model!AB21-AB38</f>
        <v>5336100</v>
      </c>
      <c r="AC39" s="283">
        <f>+Model!AC21-AC38</f>
        <v>3276746</v>
      </c>
      <c r="AD39" s="283">
        <f>+Model!AD21-AD38</f>
        <v>13721326</v>
      </c>
      <c r="AE39" s="283">
        <f>+Model!AE21-AE38</f>
        <v>20843750</v>
      </c>
      <c r="BQ39" s="283"/>
      <c r="BR39" s="283"/>
      <c r="BS39" s="283"/>
      <c r="BT39" s="283"/>
      <c r="BU39" s="283"/>
      <c r="BV39" s="283"/>
      <c r="BW39" s="283"/>
      <c r="BX39" s="283"/>
      <c r="BY39" s="283"/>
      <c r="BZ39" s="283"/>
      <c r="CA39" s="283"/>
      <c r="CB39" s="283"/>
      <c r="CC39" s="283"/>
      <c r="CD39" s="283"/>
      <c r="CE39" s="283"/>
      <c r="CF39" s="283"/>
      <c r="CG39" s="283"/>
      <c r="CH39" s="283"/>
      <c r="CI39" s="283"/>
      <c r="CJ39" s="283"/>
    </row>
    <row r="40" spans="1:88">
      <c r="A40" s="280"/>
      <c r="B40" s="284"/>
      <c r="C40" s="283"/>
      <c r="D40" s="283"/>
      <c r="E40" s="283"/>
      <c r="F40" s="283"/>
      <c r="G40" s="283"/>
      <c r="H40" s="283"/>
      <c r="I40" s="283"/>
      <c r="J40" s="283"/>
      <c r="K40" s="283"/>
      <c r="L40" s="283"/>
      <c r="M40" s="283"/>
      <c r="N40" s="283"/>
      <c r="O40" s="283"/>
      <c r="P40" s="283"/>
      <c r="Q40" s="283"/>
      <c r="R40" s="283"/>
      <c r="S40" s="283"/>
      <c r="T40" s="283"/>
      <c r="U40" s="283"/>
      <c r="V40" s="283"/>
      <c r="W40" s="283"/>
      <c r="X40" s="283"/>
      <c r="Y40" s="283"/>
      <c r="Z40" s="283"/>
      <c r="AA40" s="283"/>
      <c r="AB40" s="283"/>
      <c r="AC40" s="283"/>
      <c r="AD40" s="283"/>
      <c r="AE40" s="283"/>
      <c r="BQ40" s="283"/>
      <c r="BR40" s="283"/>
      <c r="BS40" s="283"/>
      <c r="BT40" s="283"/>
      <c r="BU40" s="283"/>
      <c r="BV40" s="283"/>
      <c r="BW40" s="283"/>
      <c r="BX40" s="283"/>
      <c r="BY40" s="283"/>
      <c r="BZ40" s="283"/>
      <c r="CA40" s="283"/>
      <c r="CB40" s="283"/>
      <c r="CC40" s="283"/>
      <c r="CD40" s="283"/>
      <c r="CE40" s="283"/>
      <c r="CF40" s="283"/>
      <c r="CG40" s="283"/>
      <c r="CH40" s="283"/>
      <c r="CI40" s="283"/>
      <c r="CJ40" s="283"/>
    </row>
    <row r="41" spans="1:88">
      <c r="A41" s="474" t="s">
        <v>2195</v>
      </c>
      <c r="B41" s="438" t="s">
        <v>328</v>
      </c>
      <c r="C41" s="283"/>
      <c r="D41" s="283"/>
      <c r="E41" s="283"/>
      <c r="F41" s="283"/>
      <c r="G41" s="283"/>
      <c r="H41" s="283"/>
      <c r="I41" s="283"/>
      <c r="J41" s="283"/>
      <c r="K41" s="283"/>
      <c r="L41" s="283"/>
      <c r="M41" s="283"/>
      <c r="N41" s="283"/>
      <c r="O41" s="283"/>
      <c r="P41" s="283"/>
      <c r="Q41" s="283"/>
      <c r="R41" s="283"/>
      <c r="S41" s="283"/>
      <c r="T41" s="283"/>
      <c r="U41" s="283"/>
      <c r="V41" s="283"/>
      <c r="W41" s="283"/>
      <c r="X41" s="283"/>
      <c r="Y41" s="283"/>
      <c r="Z41" s="283"/>
      <c r="AA41" s="283"/>
      <c r="AB41" s="283"/>
      <c r="AC41" s="283"/>
      <c r="AD41" s="283"/>
      <c r="AE41" s="283"/>
      <c r="BQ41" s="283"/>
      <c r="BR41" s="283"/>
      <c r="BS41" s="283"/>
      <c r="BT41" s="283"/>
      <c r="BU41" s="283"/>
      <c r="BV41" s="283"/>
      <c r="BW41" s="283"/>
      <c r="BX41" s="283"/>
      <c r="BY41" s="283"/>
      <c r="BZ41" s="283"/>
      <c r="CA41" s="283"/>
      <c r="CB41" s="283"/>
      <c r="CC41" s="283"/>
      <c r="CD41" s="283"/>
      <c r="CE41" s="283"/>
      <c r="CF41" s="283"/>
      <c r="CG41" s="283"/>
      <c r="CH41" s="283"/>
      <c r="CI41" s="283"/>
      <c r="CJ41" s="283"/>
    </row>
    <row r="42" spans="1:88">
      <c r="A42" s="474" t="s">
        <v>2279</v>
      </c>
      <c r="B42" s="444" t="s">
        <v>329</v>
      </c>
      <c r="C42" s="445"/>
      <c r="D42" s="445"/>
      <c r="E42" s="445"/>
      <c r="F42" s="445"/>
      <c r="G42" s="445"/>
      <c r="H42" s="445"/>
      <c r="I42" s="445"/>
      <c r="J42" s="445"/>
      <c r="K42" s="445"/>
      <c r="L42" s="445"/>
      <c r="M42" s="445"/>
      <c r="N42" s="445"/>
      <c r="O42" s="445"/>
      <c r="P42" s="445"/>
      <c r="Q42" s="445"/>
      <c r="R42" s="445"/>
      <c r="S42" s="445"/>
      <c r="T42" s="445"/>
      <c r="U42" s="445"/>
      <c r="V42" s="445"/>
      <c r="W42" s="445"/>
      <c r="X42" s="445"/>
      <c r="Y42" s="445"/>
      <c r="Z42" s="445"/>
      <c r="AA42" s="283"/>
      <c r="AB42" s="283"/>
      <c r="AC42" s="283"/>
      <c r="AD42" s="283"/>
      <c r="AE42" s="283"/>
      <c r="BQ42" s="445"/>
      <c r="BR42" s="445"/>
      <c r="BS42" s="445"/>
      <c r="BT42" s="445"/>
      <c r="BU42" s="445"/>
      <c r="BV42" s="445"/>
      <c r="BW42" s="445"/>
      <c r="BX42" s="445"/>
      <c r="BY42" s="445"/>
      <c r="BZ42" s="445"/>
      <c r="CA42" s="445"/>
      <c r="CB42" s="445"/>
      <c r="CC42" s="445"/>
      <c r="CD42" s="445"/>
      <c r="CE42" s="445"/>
      <c r="CF42" s="445"/>
      <c r="CG42" s="445"/>
      <c r="CH42" s="445"/>
      <c r="CI42" s="445"/>
      <c r="CJ42" s="445"/>
    </row>
    <row r="43" spans="1:88">
      <c r="A43" s="474"/>
      <c r="B43" s="440" t="s">
        <v>3620</v>
      </c>
      <c r="C43" s="446"/>
      <c r="D43" s="446"/>
      <c r="E43" s="446"/>
      <c r="F43" s="446"/>
      <c r="G43" s="446"/>
      <c r="H43" s="446"/>
      <c r="I43" s="446"/>
      <c r="J43" s="446"/>
      <c r="K43" s="446"/>
      <c r="L43" s="446"/>
      <c r="M43" s="446"/>
      <c r="N43" s="446"/>
      <c r="O43" s="446"/>
      <c r="P43" s="446"/>
      <c r="Q43" s="446"/>
      <c r="R43" s="446"/>
      <c r="S43" s="446"/>
      <c r="T43" s="446"/>
      <c r="U43" s="446"/>
      <c r="V43" s="446"/>
      <c r="W43" s="446"/>
      <c r="X43" s="446"/>
      <c r="Y43" s="446"/>
      <c r="Z43" s="446"/>
      <c r="AA43" s="283"/>
      <c r="AB43" s="283"/>
      <c r="AC43" s="283"/>
      <c r="AD43" s="283"/>
      <c r="AE43" s="283"/>
      <c r="BQ43" s="446"/>
      <c r="BR43" s="446"/>
      <c r="BS43" s="446"/>
      <c r="BT43" s="446"/>
      <c r="BU43" s="446"/>
      <c r="BV43" s="446"/>
      <c r="BW43" s="446"/>
      <c r="BX43" s="446"/>
      <c r="BY43" s="446"/>
      <c r="BZ43" s="446"/>
      <c r="CA43" s="446"/>
      <c r="CB43" s="446"/>
      <c r="CC43" s="446"/>
      <c r="CD43" s="446"/>
      <c r="CE43" s="446"/>
      <c r="CF43" s="446"/>
      <c r="CG43" s="446"/>
      <c r="CH43" s="446"/>
      <c r="CI43" s="446"/>
      <c r="CJ43" s="446"/>
    </row>
    <row r="44" spans="1:88">
      <c r="A44" s="474"/>
      <c r="B44" s="447"/>
      <c r="C44" s="445"/>
      <c r="D44" s="445"/>
      <c r="E44" s="445"/>
      <c r="F44" s="445"/>
      <c r="G44" s="445"/>
      <c r="H44" s="445"/>
      <c r="I44" s="445"/>
      <c r="J44" s="445"/>
      <c r="K44" s="445"/>
      <c r="L44" s="445"/>
      <c r="M44" s="445"/>
      <c r="N44" s="445"/>
      <c r="O44" s="445"/>
      <c r="P44" s="445"/>
      <c r="Q44" s="445"/>
      <c r="R44" s="445"/>
      <c r="S44" s="445"/>
      <c r="T44" s="445"/>
      <c r="U44" s="445"/>
      <c r="V44" s="445"/>
      <c r="W44" s="445"/>
      <c r="X44" s="445"/>
      <c r="Y44" s="445"/>
      <c r="Z44" s="445"/>
      <c r="AA44" s="283"/>
      <c r="AB44" s="283"/>
      <c r="AC44" s="283"/>
      <c r="AD44" s="283"/>
      <c r="AE44" s="283"/>
      <c r="BQ44" s="445"/>
      <c r="BR44" s="445"/>
      <c r="BS44" s="445"/>
      <c r="BT44" s="445"/>
      <c r="BU44" s="445"/>
      <c r="BV44" s="445"/>
      <c r="BW44" s="445"/>
      <c r="BX44" s="445"/>
      <c r="BY44" s="445"/>
      <c r="BZ44" s="445"/>
      <c r="CA44" s="445"/>
      <c r="CB44" s="445"/>
      <c r="CC44" s="445"/>
      <c r="CD44" s="445"/>
      <c r="CE44" s="445"/>
      <c r="CF44" s="445"/>
      <c r="CG44" s="445"/>
      <c r="CH44" s="445"/>
      <c r="CI44" s="445"/>
      <c r="CJ44" s="445"/>
    </row>
    <row r="45" spans="1:88">
      <c r="A45" s="474" t="s">
        <v>2354</v>
      </c>
      <c r="B45" s="440" t="s">
        <v>3621</v>
      </c>
      <c r="C45" s="446"/>
      <c r="D45" s="446"/>
      <c r="E45" s="446"/>
      <c r="F45" s="446"/>
      <c r="G45" s="446"/>
      <c r="H45" s="446"/>
      <c r="I45" s="446"/>
      <c r="J45" s="446"/>
      <c r="K45" s="446"/>
      <c r="L45" s="446"/>
      <c r="M45" s="446"/>
      <c r="N45" s="446"/>
      <c r="O45" s="446"/>
      <c r="P45" s="446"/>
      <c r="Q45" s="446"/>
      <c r="R45" s="446"/>
      <c r="S45" s="446"/>
      <c r="T45" s="446"/>
      <c r="U45" s="446"/>
      <c r="V45" s="446"/>
      <c r="W45" s="446"/>
      <c r="X45" s="446"/>
      <c r="Y45" s="446"/>
      <c r="Z45" s="446"/>
      <c r="AA45" s="283"/>
      <c r="AB45" s="283"/>
      <c r="AC45" s="283"/>
      <c r="AD45" s="283"/>
      <c r="AE45" s="283"/>
      <c r="BQ45" s="446"/>
      <c r="BR45" s="446"/>
      <c r="BS45" s="446"/>
      <c r="BT45" s="446"/>
      <c r="BU45" s="446"/>
      <c r="BV45" s="446"/>
      <c r="BW45" s="446"/>
      <c r="BX45" s="446"/>
      <c r="BY45" s="446"/>
      <c r="BZ45" s="446"/>
      <c r="CA45" s="446"/>
      <c r="CB45" s="446"/>
      <c r="CC45" s="446"/>
      <c r="CD45" s="446"/>
      <c r="CE45" s="446"/>
      <c r="CF45" s="446"/>
      <c r="CG45" s="446"/>
      <c r="CH45" s="446"/>
      <c r="CI45" s="446"/>
      <c r="CJ45" s="446"/>
    </row>
    <row r="46" spans="1:88">
      <c r="A46" s="474"/>
      <c r="B46" s="437" t="s">
        <v>55</v>
      </c>
      <c r="C46" s="283"/>
      <c r="D46" s="283"/>
      <c r="E46" s="283"/>
      <c r="F46" s="283"/>
      <c r="G46" s="283"/>
      <c r="H46" s="283"/>
      <c r="I46" s="283"/>
      <c r="J46" s="283"/>
      <c r="K46" s="283"/>
      <c r="L46" s="283"/>
      <c r="M46" s="283">
        <f>+Model!M24-'RDS-Cons'!M45</f>
        <v>1695266.3880000003</v>
      </c>
      <c r="N46" s="283">
        <f>+Model!N24-'RDS-Cons'!N45</f>
        <v>-1910211.0730000006</v>
      </c>
      <c r="O46" s="283">
        <f>+Model!O24-'RDS-Cons'!O45</f>
        <v>-671203.47500000021</v>
      </c>
      <c r="P46" s="283">
        <f>+Model!P24-'RDS-Cons'!P45</f>
        <v>43212.672999999675</v>
      </c>
      <c r="Q46" s="283">
        <f>+Model!Q24-'RDS-Cons'!Q45</f>
        <v>2031989</v>
      </c>
      <c r="R46" s="283">
        <f>+Model!R24-'RDS-Cons'!R45</f>
        <v>1613665.6490000002</v>
      </c>
      <c r="S46" s="283">
        <f>+Model!S24-'RDS-Cons'!S45</f>
        <v>2074127.1210000007</v>
      </c>
      <c r="T46" s="283">
        <f>+Model!T24-'RDS-Cons'!T45</f>
        <v>513714.80499999976</v>
      </c>
      <c r="U46" s="283">
        <f>+Model!U24-'RDS-Cons'!U45</f>
        <v>-1920120.1850000001</v>
      </c>
      <c r="V46" s="283">
        <f>+Model!V24-'RDS-Cons'!V45</f>
        <v>191969.22599999994</v>
      </c>
      <c r="W46" s="283"/>
      <c r="X46" s="283"/>
      <c r="Y46" s="283"/>
      <c r="Z46" s="283"/>
      <c r="AA46" s="283"/>
      <c r="AB46" s="283"/>
      <c r="AC46" s="283"/>
      <c r="AD46" s="283"/>
      <c r="AE46" s="283"/>
      <c r="BQ46" s="283"/>
      <c r="BR46" s="283"/>
      <c r="BS46" s="283"/>
      <c r="BT46" s="283"/>
      <c r="BU46" s="283"/>
      <c r="BV46" s="283"/>
      <c r="BW46" s="283"/>
      <c r="BX46" s="283"/>
      <c r="BY46" s="283"/>
      <c r="BZ46" s="283"/>
      <c r="CA46" s="283"/>
      <c r="CB46" s="283"/>
      <c r="CC46" s="283"/>
      <c r="CD46" s="283"/>
      <c r="CE46" s="283"/>
      <c r="CF46" s="283"/>
      <c r="CG46" s="283"/>
      <c r="CH46" s="283"/>
      <c r="CI46" s="283"/>
      <c r="CJ46" s="283"/>
    </row>
    <row r="47" spans="1:88">
      <c r="A47" s="474"/>
      <c r="B47" s="284"/>
      <c r="C47" s="283"/>
      <c r="D47" s="283"/>
      <c r="E47" s="283"/>
      <c r="F47" s="283"/>
      <c r="G47" s="283"/>
      <c r="H47" s="283"/>
      <c r="I47" s="283"/>
      <c r="J47" s="283"/>
      <c r="K47" s="283"/>
      <c r="L47" s="283"/>
      <c r="M47" s="283"/>
      <c r="N47" s="283"/>
      <c r="O47" s="283"/>
      <c r="P47" s="283"/>
      <c r="Q47" s="283"/>
      <c r="R47" s="283"/>
      <c r="S47" s="283"/>
      <c r="T47" s="283"/>
      <c r="U47" s="283"/>
      <c r="V47" s="283"/>
      <c r="W47" s="283"/>
      <c r="X47" s="283"/>
      <c r="Y47" s="283"/>
      <c r="Z47" s="283"/>
      <c r="AA47" s="283"/>
      <c r="AB47" s="283"/>
      <c r="AC47" s="283"/>
      <c r="AD47" s="283"/>
      <c r="AE47" s="283"/>
      <c r="BQ47" s="283"/>
      <c r="BR47" s="283"/>
      <c r="BS47" s="283"/>
      <c r="BT47" s="283"/>
      <c r="BU47" s="283"/>
      <c r="BV47" s="283"/>
      <c r="BW47" s="283"/>
      <c r="BX47" s="283"/>
      <c r="BY47" s="283"/>
      <c r="BZ47" s="283"/>
      <c r="CA47" s="283"/>
      <c r="CB47" s="283"/>
      <c r="CC47" s="283"/>
      <c r="CD47" s="283"/>
      <c r="CE47" s="283"/>
      <c r="CF47" s="283"/>
      <c r="CG47" s="283"/>
      <c r="CH47" s="283"/>
      <c r="CI47" s="283"/>
      <c r="CJ47" s="283"/>
    </row>
    <row r="48" spans="1:88">
      <c r="A48" s="280" t="s">
        <v>2358</v>
      </c>
      <c r="B48" s="435" t="s">
        <v>3622</v>
      </c>
      <c r="C48" s="436"/>
      <c r="D48" s="436"/>
      <c r="E48" s="436"/>
      <c r="F48" s="436"/>
      <c r="G48" s="436"/>
      <c r="H48" s="436"/>
      <c r="I48" s="436">
        <v>103470.764</v>
      </c>
      <c r="J48" s="436">
        <v>129331.02899999999</v>
      </c>
      <c r="K48" s="436">
        <v>166878.74900000001</v>
      </c>
      <c r="L48" s="436">
        <v>91670.021999999997</v>
      </c>
      <c r="M48" s="436">
        <v>81045.316999999995</v>
      </c>
      <c r="N48" s="436">
        <v>91716.152000000002</v>
      </c>
      <c r="O48" s="436">
        <v>58001.891000000003</v>
      </c>
      <c r="P48" s="436">
        <v>18439.697</v>
      </c>
      <c r="Q48" s="436">
        <v>23949</v>
      </c>
      <c r="R48" s="436">
        <v>31844.083999999999</v>
      </c>
      <c r="S48" s="436">
        <v>59956.279000000002</v>
      </c>
      <c r="T48" s="436">
        <v>80395.851999999999</v>
      </c>
      <c r="U48" s="436">
        <v>85256.101999999999</v>
      </c>
      <c r="V48" s="436">
        <v>29977.102999999999</v>
      </c>
      <c r="W48" s="435"/>
      <c r="X48" s="435"/>
      <c r="Y48" s="435"/>
      <c r="Z48" s="435"/>
      <c r="AA48" s="435"/>
      <c r="AB48" s="435"/>
      <c r="AC48" s="435"/>
      <c r="AD48" s="435"/>
      <c r="AE48" s="435"/>
      <c r="BQ48" s="436"/>
      <c r="BR48" s="436"/>
      <c r="BS48" s="436"/>
      <c r="BT48" s="436"/>
      <c r="BU48" s="436"/>
      <c r="BV48" s="436"/>
      <c r="BW48" s="436"/>
      <c r="BX48" s="436"/>
      <c r="BY48" s="436"/>
      <c r="BZ48" s="436"/>
      <c r="CA48" s="436"/>
      <c r="CB48" s="436"/>
      <c r="CC48" s="436"/>
      <c r="CD48" s="436"/>
      <c r="CE48" s="436"/>
      <c r="CF48" s="436"/>
      <c r="CG48" s="436"/>
      <c r="CH48" s="436"/>
      <c r="CI48" s="436"/>
      <c r="CJ48" s="436"/>
    </row>
    <row r="49" spans="1:88">
      <c r="A49" s="280" t="s">
        <v>2424</v>
      </c>
      <c r="B49" s="435" t="s">
        <v>3623</v>
      </c>
      <c r="C49" s="436"/>
      <c r="D49" s="436"/>
      <c r="E49" s="436"/>
      <c r="F49" s="436"/>
      <c r="G49" s="436"/>
      <c r="H49" s="436"/>
      <c r="I49" s="436">
        <v>-330467.391</v>
      </c>
      <c r="J49" s="436">
        <v>-621035.73300000001</v>
      </c>
      <c r="K49" s="436">
        <v>-1337150.213</v>
      </c>
      <c r="L49" s="436">
        <v>-1254746.483</v>
      </c>
      <c r="M49" s="436">
        <v>-1382035.2960000001</v>
      </c>
      <c r="N49" s="436">
        <v>-1083926.2660000001</v>
      </c>
      <c r="O49" s="436">
        <v>-545189.87899999996</v>
      </c>
      <c r="P49" s="436">
        <v>-301425.06900000002</v>
      </c>
      <c r="Q49" s="436">
        <v>-218296</v>
      </c>
      <c r="R49" s="436">
        <v>-173743.807</v>
      </c>
      <c r="S49" s="436">
        <v>-202934.06299999999</v>
      </c>
      <c r="T49" s="436">
        <v>-260554.826</v>
      </c>
      <c r="U49" s="436">
        <v>-414669.69199999998</v>
      </c>
      <c r="V49" s="436">
        <v>-433576.4</v>
      </c>
      <c r="W49" s="435"/>
      <c r="X49" s="435"/>
      <c r="Y49" s="435"/>
      <c r="Z49" s="435"/>
      <c r="AA49" s="435"/>
      <c r="AB49" s="435"/>
      <c r="AC49" s="435"/>
      <c r="AD49" s="435"/>
      <c r="AE49" s="435"/>
      <c r="BQ49" s="436"/>
      <c r="BR49" s="436"/>
      <c r="BS49" s="436"/>
      <c r="BT49" s="436"/>
      <c r="BU49" s="436"/>
      <c r="BV49" s="436"/>
      <c r="BW49" s="436"/>
      <c r="BX49" s="436"/>
      <c r="BY49" s="436"/>
      <c r="BZ49" s="436"/>
      <c r="CA49" s="436"/>
      <c r="CB49" s="436"/>
      <c r="CC49" s="436"/>
      <c r="CD49" s="436"/>
      <c r="CE49" s="436"/>
      <c r="CF49" s="436"/>
      <c r="CG49" s="436"/>
      <c r="CH49" s="436"/>
      <c r="CI49" s="436"/>
      <c r="CJ49" s="436"/>
    </row>
    <row r="50" spans="1:88">
      <c r="A50" s="280"/>
      <c r="B50" s="448" t="s">
        <v>3624</v>
      </c>
      <c r="C50" s="435"/>
      <c r="D50" s="435"/>
      <c r="E50" s="435"/>
      <c r="F50" s="435"/>
      <c r="G50" s="435"/>
      <c r="H50" s="435"/>
      <c r="I50" s="435">
        <v>0</v>
      </c>
      <c r="J50" s="435">
        <v>0</v>
      </c>
      <c r="K50" s="435">
        <v>0</v>
      </c>
      <c r="L50" s="435">
        <v>0</v>
      </c>
      <c r="M50" s="435">
        <v>0</v>
      </c>
      <c r="N50" s="435">
        <v>0</v>
      </c>
      <c r="O50" s="435">
        <v>0</v>
      </c>
      <c r="P50" s="435">
        <v>0</v>
      </c>
      <c r="Q50" s="435">
        <v>0</v>
      </c>
      <c r="R50" s="435">
        <v>0</v>
      </c>
      <c r="S50" s="435">
        <v>0</v>
      </c>
      <c r="T50" s="435">
        <v>0</v>
      </c>
      <c r="U50" s="435">
        <v>0</v>
      </c>
      <c r="V50" s="435">
        <v>0</v>
      </c>
      <c r="W50" s="435"/>
      <c r="X50" s="435"/>
      <c r="Y50" s="435"/>
      <c r="Z50" s="435"/>
      <c r="AA50" s="435"/>
      <c r="AB50" s="435"/>
      <c r="AC50" s="435"/>
      <c r="AD50" s="435"/>
      <c r="AE50" s="435"/>
      <c r="BQ50" s="435"/>
      <c r="BR50" s="435"/>
      <c r="BS50" s="435"/>
      <c r="BT50" s="435"/>
      <c r="BU50" s="435"/>
      <c r="BV50" s="435"/>
      <c r="BW50" s="435"/>
      <c r="BX50" s="435"/>
      <c r="BY50" s="435"/>
      <c r="BZ50" s="435"/>
      <c r="CA50" s="435"/>
      <c r="CB50" s="435"/>
      <c r="CC50" s="435"/>
      <c r="CD50" s="435"/>
      <c r="CE50" s="435"/>
      <c r="CF50" s="435"/>
      <c r="CG50" s="435"/>
      <c r="CH50" s="435"/>
      <c r="CI50" s="435"/>
      <c r="CJ50" s="435"/>
    </row>
    <row r="51" spans="1:88">
      <c r="A51" s="280"/>
      <c r="B51" s="435"/>
      <c r="C51" s="435"/>
      <c r="D51" s="435"/>
      <c r="E51" s="435"/>
      <c r="F51" s="435"/>
      <c r="G51" s="435"/>
      <c r="H51" s="435"/>
      <c r="I51" s="435">
        <v>0</v>
      </c>
      <c r="J51" s="435">
        <v>0</v>
      </c>
      <c r="K51" s="435">
        <v>0</v>
      </c>
      <c r="L51" s="435">
        <v>0</v>
      </c>
      <c r="M51" s="435">
        <v>0</v>
      </c>
      <c r="N51" s="435">
        <v>0</v>
      </c>
      <c r="O51" s="435">
        <v>0</v>
      </c>
      <c r="P51" s="435">
        <v>0</v>
      </c>
      <c r="Q51" s="435">
        <v>0</v>
      </c>
      <c r="R51" s="435">
        <v>0</v>
      </c>
      <c r="S51" s="435">
        <v>0</v>
      </c>
      <c r="T51" s="435">
        <v>0</v>
      </c>
      <c r="U51" s="435">
        <v>0</v>
      </c>
      <c r="V51" s="435">
        <v>0</v>
      </c>
      <c r="W51" s="435"/>
      <c r="X51" s="435"/>
      <c r="Y51" s="435"/>
      <c r="Z51" s="435"/>
      <c r="AA51" s="435"/>
      <c r="AB51" s="435"/>
      <c r="AC51" s="435"/>
      <c r="AD51" s="435"/>
      <c r="AE51" s="435"/>
      <c r="BQ51" s="435"/>
      <c r="BR51" s="435"/>
      <c r="BS51" s="435"/>
      <c r="BT51" s="435"/>
      <c r="BU51" s="435"/>
      <c r="BV51" s="435"/>
      <c r="BW51" s="435"/>
      <c r="BX51" s="435"/>
      <c r="BY51" s="435"/>
      <c r="BZ51" s="435"/>
      <c r="CA51" s="435"/>
      <c r="CB51" s="435"/>
      <c r="CC51" s="435"/>
      <c r="CD51" s="435"/>
      <c r="CE51" s="435"/>
      <c r="CF51" s="435"/>
      <c r="CG51" s="435"/>
      <c r="CH51" s="435"/>
      <c r="CI51" s="435"/>
      <c r="CJ51" s="435"/>
    </row>
    <row r="52" spans="1:88">
      <c r="A52" s="280" t="s">
        <v>2387</v>
      </c>
      <c r="B52" s="449" t="s">
        <v>3625</v>
      </c>
      <c r="C52" s="439"/>
      <c r="D52" s="439"/>
      <c r="E52" s="439"/>
      <c r="F52" s="439"/>
      <c r="G52" s="439"/>
      <c r="H52" s="439"/>
      <c r="I52" s="439">
        <v>11824.01</v>
      </c>
      <c r="J52" s="439">
        <v>0</v>
      </c>
      <c r="K52" s="439">
        <v>0</v>
      </c>
      <c r="L52" s="439">
        <v>0</v>
      </c>
      <c r="M52" s="439">
        <v>0</v>
      </c>
      <c r="N52" s="439">
        <v>0</v>
      </c>
      <c r="O52" s="439">
        <v>0</v>
      </c>
      <c r="P52" s="439">
        <v>36.686</v>
      </c>
      <c r="Q52" s="439">
        <v>0</v>
      </c>
      <c r="R52" s="439">
        <v>0</v>
      </c>
      <c r="S52" s="439">
        <v>0</v>
      </c>
      <c r="T52" s="439">
        <v>0</v>
      </c>
      <c r="U52" s="439">
        <v>0</v>
      </c>
      <c r="V52" s="439">
        <v>0</v>
      </c>
      <c r="W52" s="435"/>
      <c r="X52" s="435"/>
      <c r="Y52" s="435"/>
      <c r="Z52" s="435"/>
      <c r="AA52" s="435"/>
      <c r="AB52" s="435"/>
      <c r="AC52" s="435"/>
      <c r="AD52" s="435"/>
      <c r="AE52" s="435"/>
      <c r="BQ52" s="439"/>
      <c r="BR52" s="439"/>
      <c r="BS52" s="439"/>
      <c r="BT52" s="439"/>
      <c r="BU52" s="439"/>
      <c r="BV52" s="439"/>
      <c r="BW52" s="439"/>
      <c r="BX52" s="439"/>
      <c r="BY52" s="439"/>
      <c r="BZ52" s="439"/>
      <c r="CA52" s="439"/>
      <c r="CB52" s="439"/>
      <c r="CC52" s="439"/>
      <c r="CD52" s="439"/>
      <c r="CE52" s="439"/>
      <c r="CF52" s="439"/>
      <c r="CG52" s="439"/>
      <c r="CH52" s="439"/>
      <c r="CI52" s="439"/>
      <c r="CJ52" s="439"/>
    </row>
    <row r="53" spans="1:88">
      <c r="A53" s="280" t="s">
        <v>2371</v>
      </c>
      <c r="B53" s="449" t="s">
        <v>3626</v>
      </c>
      <c r="C53" s="439"/>
      <c r="D53" s="439"/>
      <c r="E53" s="439"/>
      <c r="F53" s="439"/>
      <c r="G53" s="439"/>
      <c r="H53" s="439"/>
      <c r="I53" s="439">
        <v>0</v>
      </c>
      <c r="J53" s="439">
        <v>13693.303</v>
      </c>
      <c r="K53" s="439">
        <v>652838.30200000003</v>
      </c>
      <c r="L53" s="439">
        <v>362380.32699999999</v>
      </c>
      <c r="M53" s="439">
        <v>154809.201</v>
      </c>
      <c r="N53" s="439">
        <v>32251.794999999998</v>
      </c>
      <c r="O53" s="439">
        <v>17441.382000000001</v>
      </c>
      <c r="P53" s="439">
        <v>585.73800000000006</v>
      </c>
      <c r="Q53" s="439">
        <v>600</v>
      </c>
      <c r="R53" s="439">
        <v>814.40800000000002</v>
      </c>
      <c r="S53" s="439">
        <v>8488.8150000000005</v>
      </c>
      <c r="T53" s="439">
        <v>0</v>
      </c>
      <c r="U53" s="439">
        <v>6314.43</v>
      </c>
      <c r="V53" s="439">
        <v>5718.6869999999999</v>
      </c>
      <c r="W53" s="435"/>
      <c r="X53" s="435"/>
      <c r="Y53" s="435"/>
      <c r="Z53" s="435"/>
      <c r="AA53" s="435"/>
      <c r="AB53" s="435"/>
      <c r="AC53" s="435"/>
      <c r="AD53" s="435"/>
      <c r="AE53" s="435"/>
      <c r="BQ53" s="439"/>
      <c r="BR53" s="439"/>
      <c r="BS53" s="439"/>
      <c r="BT53" s="439"/>
      <c r="BU53" s="439"/>
      <c r="BV53" s="439"/>
      <c r="BW53" s="439"/>
      <c r="BX53" s="439"/>
      <c r="BY53" s="439"/>
      <c r="BZ53" s="439"/>
      <c r="CA53" s="439"/>
      <c r="CB53" s="439"/>
      <c r="CC53" s="439"/>
      <c r="CD53" s="439"/>
      <c r="CE53" s="439"/>
      <c r="CF53" s="439"/>
      <c r="CG53" s="439"/>
      <c r="CH53" s="439"/>
      <c r="CI53" s="439"/>
      <c r="CJ53" s="439"/>
    </row>
    <row r="54" spans="1:88">
      <c r="A54" s="280" t="s">
        <v>2385</v>
      </c>
      <c r="B54" s="449" t="s">
        <v>3627</v>
      </c>
      <c r="C54" s="439"/>
      <c r="D54" s="439"/>
      <c r="E54" s="439"/>
      <c r="F54" s="439"/>
      <c r="G54" s="439"/>
      <c r="H54" s="439"/>
      <c r="I54" s="439">
        <v>474.60899999999998</v>
      </c>
      <c r="J54" s="439">
        <v>0</v>
      </c>
      <c r="K54" s="439">
        <v>9843.223</v>
      </c>
      <c r="L54" s="439">
        <v>39255.214</v>
      </c>
      <c r="M54" s="439">
        <v>14666.298000000001</v>
      </c>
      <c r="N54" s="439">
        <v>13523.618</v>
      </c>
      <c r="O54" s="439">
        <v>2441.3310000000001</v>
      </c>
      <c r="P54" s="439">
        <v>6229.5079999999998</v>
      </c>
      <c r="Q54" s="439">
        <v>28214</v>
      </c>
      <c r="R54" s="439">
        <v>11012.338</v>
      </c>
      <c r="S54" s="439">
        <v>6104.4570000000003</v>
      </c>
      <c r="T54" s="439">
        <v>6834.1059999999998</v>
      </c>
      <c r="U54" s="439">
        <v>129526.038</v>
      </c>
      <c r="V54" s="439">
        <v>123865.18700000001</v>
      </c>
      <c r="W54" s="435"/>
      <c r="X54" s="435"/>
      <c r="Y54" s="435"/>
      <c r="Z54" s="435"/>
      <c r="AA54" s="435"/>
      <c r="AB54" s="435"/>
      <c r="AC54" s="435"/>
      <c r="AD54" s="435"/>
      <c r="AE54" s="435"/>
      <c r="BQ54" s="439"/>
      <c r="BR54" s="439"/>
      <c r="BS54" s="439"/>
      <c r="BT54" s="439"/>
      <c r="BU54" s="439"/>
      <c r="BV54" s="439"/>
      <c r="BW54" s="439"/>
      <c r="BX54" s="439"/>
      <c r="BY54" s="439"/>
      <c r="BZ54" s="439"/>
      <c r="CA54" s="439"/>
      <c r="CB54" s="439"/>
      <c r="CC54" s="439"/>
      <c r="CD54" s="439"/>
      <c r="CE54" s="439"/>
      <c r="CF54" s="439"/>
      <c r="CG54" s="439"/>
      <c r="CH54" s="439"/>
      <c r="CI54" s="439"/>
      <c r="CJ54" s="439"/>
    </row>
    <row r="55" spans="1:88">
      <c r="A55" s="280"/>
      <c r="B55" s="450" t="s">
        <v>3628</v>
      </c>
      <c r="C55" s="450"/>
      <c r="D55" s="450"/>
      <c r="E55" s="450"/>
      <c r="F55" s="450"/>
      <c r="G55" s="450"/>
      <c r="H55" s="450"/>
      <c r="I55" s="450">
        <v>12298.619000000001</v>
      </c>
      <c r="J55" s="450">
        <v>13693.303</v>
      </c>
      <c r="K55" s="450">
        <v>662681.52500000002</v>
      </c>
      <c r="L55" s="450">
        <v>401635.54099999997</v>
      </c>
      <c r="M55" s="450">
        <v>169475.49900000001</v>
      </c>
      <c r="N55" s="450">
        <v>45775.413</v>
      </c>
      <c r="O55" s="450">
        <v>19882.713000000003</v>
      </c>
      <c r="P55" s="450">
        <v>6851.9319999999998</v>
      </c>
      <c r="Q55" s="450">
        <v>28814</v>
      </c>
      <c r="R55" s="450">
        <v>11826.745999999999</v>
      </c>
      <c r="S55" s="450">
        <v>14593.272000000001</v>
      </c>
      <c r="T55" s="450">
        <v>6834.1059999999998</v>
      </c>
      <c r="U55" s="450">
        <v>135840.46799999999</v>
      </c>
      <c r="V55" s="450">
        <v>129583.87400000001</v>
      </c>
      <c r="W55" s="450">
        <f t="shared" ref="W55:AE55" si="7">SUM(W52:W54)</f>
        <v>0</v>
      </c>
      <c r="X55" s="450">
        <f t="shared" si="7"/>
        <v>0</v>
      </c>
      <c r="Y55" s="450">
        <f t="shared" si="7"/>
        <v>0</v>
      </c>
      <c r="Z55" s="450">
        <f t="shared" si="7"/>
        <v>0</v>
      </c>
      <c r="AA55" s="450">
        <f t="shared" si="7"/>
        <v>0</v>
      </c>
      <c r="AB55" s="450">
        <f t="shared" si="7"/>
        <v>0</v>
      </c>
      <c r="AC55" s="450">
        <f t="shared" si="7"/>
        <v>0</v>
      </c>
      <c r="AD55" s="450">
        <f t="shared" si="7"/>
        <v>0</v>
      </c>
      <c r="AE55" s="450">
        <f t="shared" si="7"/>
        <v>0</v>
      </c>
      <c r="BQ55" s="450"/>
      <c r="BR55" s="450"/>
      <c r="BS55" s="450"/>
      <c r="BT55" s="450"/>
      <c r="BU55" s="450"/>
      <c r="BV55" s="450"/>
      <c r="BW55" s="450"/>
      <c r="BX55" s="450"/>
      <c r="BY55" s="450"/>
      <c r="BZ55" s="450"/>
      <c r="CA55" s="450"/>
      <c r="CB55" s="450"/>
      <c r="CC55" s="450"/>
      <c r="CD55" s="450"/>
      <c r="CE55" s="450"/>
      <c r="CF55" s="450"/>
      <c r="CG55" s="450"/>
      <c r="CH55" s="450"/>
      <c r="CI55" s="450"/>
      <c r="CJ55" s="450"/>
    </row>
    <row r="56" spans="1:88">
      <c r="A56" s="280"/>
      <c r="B56" s="449"/>
      <c r="C56" s="435"/>
      <c r="D56" s="435"/>
      <c r="E56" s="435"/>
      <c r="F56" s="435"/>
      <c r="G56" s="435"/>
      <c r="H56" s="435"/>
      <c r="I56" s="435">
        <v>0</v>
      </c>
      <c r="J56" s="435">
        <v>0</v>
      </c>
      <c r="K56" s="435">
        <v>0</v>
      </c>
      <c r="L56" s="435">
        <v>0</v>
      </c>
      <c r="M56" s="435">
        <v>0</v>
      </c>
      <c r="N56" s="435">
        <v>0</v>
      </c>
      <c r="O56" s="435">
        <v>0</v>
      </c>
      <c r="P56" s="435">
        <v>0</v>
      </c>
      <c r="Q56" s="435">
        <v>0</v>
      </c>
      <c r="R56" s="435">
        <v>0</v>
      </c>
      <c r="S56" s="435">
        <v>0</v>
      </c>
      <c r="T56" s="435">
        <v>0</v>
      </c>
      <c r="U56" s="435">
        <v>0</v>
      </c>
      <c r="V56" s="435">
        <v>0</v>
      </c>
      <c r="W56" s="435"/>
      <c r="X56" s="435"/>
      <c r="Y56" s="435"/>
      <c r="Z56" s="435"/>
      <c r="AA56" s="435"/>
      <c r="AB56" s="435"/>
      <c r="AC56" s="435"/>
      <c r="AD56" s="435"/>
      <c r="AE56" s="435"/>
      <c r="BQ56" s="435"/>
      <c r="BR56" s="435"/>
      <c r="BS56" s="435"/>
      <c r="BT56" s="435"/>
      <c r="BU56" s="435"/>
      <c r="BV56" s="435"/>
      <c r="BW56" s="435"/>
      <c r="BX56" s="435"/>
      <c r="BY56" s="435"/>
      <c r="BZ56" s="435"/>
      <c r="CA56" s="435"/>
      <c r="CB56" s="435"/>
      <c r="CC56" s="435"/>
      <c r="CD56" s="435"/>
      <c r="CE56" s="435"/>
      <c r="CF56" s="435"/>
      <c r="CG56" s="435"/>
      <c r="CH56" s="435"/>
      <c r="CI56" s="435"/>
      <c r="CJ56" s="435"/>
    </row>
    <row r="57" spans="1:88">
      <c r="A57" s="280" t="s">
        <v>2434</v>
      </c>
      <c r="B57" s="449" t="s">
        <v>3629</v>
      </c>
      <c r="C57" s="439"/>
      <c r="D57" s="439"/>
      <c r="E57" s="439"/>
      <c r="F57" s="439"/>
      <c r="G57" s="439"/>
      <c r="H57" s="439"/>
      <c r="I57" s="439">
        <v>0</v>
      </c>
      <c r="J57" s="439">
        <v>-8587.7999999999993</v>
      </c>
      <c r="K57" s="439">
        <v>-181844.59599999999</v>
      </c>
      <c r="L57" s="439">
        <v>-11530.617</v>
      </c>
      <c r="M57" s="439">
        <v>-440915.46500000003</v>
      </c>
      <c r="N57" s="439">
        <v>-126224.372</v>
      </c>
      <c r="O57" s="439">
        <v>-10094.925999999999</v>
      </c>
      <c r="P57" s="439">
        <v>-74.153000000000006</v>
      </c>
      <c r="Q57" s="439">
        <v>0</v>
      </c>
      <c r="R57" s="439">
        <v>-7.7</v>
      </c>
      <c r="S57" s="439">
        <v>0</v>
      </c>
      <c r="T57" s="439">
        <v>0</v>
      </c>
      <c r="U57" s="439">
        <v>0</v>
      </c>
      <c r="V57" s="439">
        <v>-16166</v>
      </c>
      <c r="W57" s="435"/>
      <c r="X57" s="435"/>
      <c r="Y57" s="435"/>
      <c r="Z57" s="435"/>
      <c r="AA57" s="435"/>
      <c r="AB57" s="435"/>
      <c r="AC57" s="435"/>
      <c r="AD57" s="435"/>
      <c r="AE57" s="435"/>
      <c r="BQ57" s="439"/>
      <c r="BR57" s="439"/>
      <c r="BS57" s="439"/>
      <c r="BT57" s="439"/>
      <c r="BU57" s="439"/>
      <c r="BV57" s="439"/>
      <c r="BW57" s="439"/>
      <c r="BX57" s="439"/>
      <c r="BY57" s="439"/>
      <c r="BZ57" s="439"/>
      <c r="CA57" s="439"/>
      <c r="CB57" s="439"/>
      <c r="CC57" s="439"/>
      <c r="CD57" s="439"/>
      <c r="CE57" s="439"/>
      <c r="CF57" s="439"/>
      <c r="CG57" s="439"/>
      <c r="CH57" s="439"/>
      <c r="CI57" s="439"/>
      <c r="CJ57" s="439"/>
    </row>
    <row r="58" spans="1:88">
      <c r="A58" s="280" t="s">
        <v>2471</v>
      </c>
      <c r="B58" s="449" t="s">
        <v>3630</v>
      </c>
      <c r="C58" s="439"/>
      <c r="D58" s="439"/>
      <c r="E58" s="439"/>
      <c r="F58" s="439"/>
      <c r="G58" s="439"/>
      <c r="H58" s="439"/>
      <c r="I58" s="439">
        <v>-1988.09</v>
      </c>
      <c r="J58" s="439">
        <v>-17801.865000000002</v>
      </c>
      <c r="K58" s="439">
        <v>-14295.62</v>
      </c>
      <c r="L58" s="439">
        <v>-12255.925999999999</v>
      </c>
      <c r="M58" s="439">
        <v>-100944.735</v>
      </c>
      <c r="N58" s="439">
        <v>-68337.543000000005</v>
      </c>
      <c r="O58" s="439">
        <v>-59091.648000000001</v>
      </c>
      <c r="P58" s="439">
        <v>-16656.263999999999</v>
      </c>
      <c r="Q58" s="439">
        <v>-22838</v>
      </c>
      <c r="R58" s="439">
        <v>-7288.7209999999995</v>
      </c>
      <c r="S58" s="439">
        <v>-6979.4539999999997</v>
      </c>
      <c r="T58" s="439">
        <v>-5838.8590000000004</v>
      </c>
      <c r="U58" s="439">
        <v>-18947.294000000002</v>
      </c>
      <c r="V58" s="439">
        <v>-23781.891</v>
      </c>
      <c r="X58" s="435"/>
      <c r="Y58" s="435"/>
      <c r="Z58" s="435"/>
      <c r="AA58" s="435"/>
      <c r="AB58" s="435"/>
      <c r="AC58" s="435"/>
      <c r="AD58" s="435"/>
      <c r="AE58" s="435"/>
      <c r="BQ58" s="439"/>
      <c r="BR58" s="439"/>
      <c r="BS58" s="439"/>
      <c r="BT58" s="439"/>
      <c r="BU58" s="439"/>
      <c r="BV58" s="439"/>
      <c r="BW58" s="439"/>
      <c r="BX58" s="439"/>
      <c r="BY58" s="439"/>
      <c r="BZ58" s="439"/>
      <c r="CA58" s="439"/>
      <c r="CB58" s="439"/>
      <c r="CC58" s="439"/>
      <c r="CD58" s="439"/>
      <c r="CE58" s="439"/>
      <c r="CF58" s="439"/>
      <c r="CG58" s="439"/>
      <c r="CH58" s="439"/>
      <c r="CI58" s="439"/>
      <c r="CJ58" s="439"/>
    </row>
    <row r="59" spans="1:88">
      <c r="A59" s="280" t="s">
        <v>2448</v>
      </c>
      <c r="B59" s="449" t="s">
        <v>3631</v>
      </c>
      <c r="C59" s="439"/>
      <c r="D59" s="439"/>
      <c r="E59" s="439"/>
      <c r="F59" s="439"/>
      <c r="G59" s="439"/>
      <c r="H59" s="439"/>
      <c r="I59" s="439">
        <v>0</v>
      </c>
      <c r="J59" s="439">
        <v>0</v>
      </c>
      <c r="K59" s="439">
        <v>0</v>
      </c>
      <c r="L59" s="439">
        <v>-2176.163</v>
      </c>
      <c r="M59" s="439">
        <v>-1872.924</v>
      </c>
      <c r="N59" s="439">
        <v>-138.29599999999999</v>
      </c>
      <c r="O59" s="439">
        <v>-17292.469000000001</v>
      </c>
      <c r="P59" s="439">
        <v>-3933.2</v>
      </c>
      <c r="Q59" s="439">
        <v>-7202</v>
      </c>
      <c r="R59" s="439">
        <v>-0.02</v>
      </c>
      <c r="S59" s="439">
        <v>-757.55899999999997</v>
      </c>
      <c r="T59" s="439">
        <v>-8496</v>
      </c>
      <c r="U59" s="439">
        <v>-5180</v>
      </c>
      <c r="V59" s="439">
        <v>-2782</v>
      </c>
      <c r="X59" s="435"/>
      <c r="Y59" s="435"/>
      <c r="Z59" s="435"/>
      <c r="AA59" s="435"/>
      <c r="AB59" s="435"/>
      <c r="AC59" s="435"/>
      <c r="AD59" s="435"/>
      <c r="AE59" s="435"/>
      <c r="BQ59" s="439"/>
      <c r="BR59" s="439"/>
      <c r="BS59" s="439"/>
      <c r="BT59" s="439"/>
      <c r="BU59" s="439"/>
      <c r="BV59" s="439"/>
      <c r="BW59" s="439"/>
      <c r="BX59" s="439"/>
      <c r="BY59" s="439"/>
      <c r="BZ59" s="439"/>
      <c r="CA59" s="439"/>
      <c r="CB59" s="439"/>
      <c r="CC59" s="439"/>
      <c r="CD59" s="439"/>
      <c r="CE59" s="439"/>
      <c r="CF59" s="439"/>
      <c r="CG59" s="439"/>
      <c r="CH59" s="439"/>
      <c r="CI59" s="439"/>
      <c r="CJ59" s="439"/>
    </row>
    <row r="60" spans="1:88">
      <c r="A60" s="280" t="s">
        <v>2450</v>
      </c>
      <c r="B60" s="449" t="s">
        <v>3632</v>
      </c>
      <c r="C60" s="439"/>
      <c r="D60" s="439"/>
      <c r="E60" s="439"/>
      <c r="F60" s="439"/>
      <c r="G60" s="439"/>
      <c r="H60" s="439"/>
      <c r="I60" s="439">
        <v>0</v>
      </c>
      <c r="J60" s="439">
        <v>0</v>
      </c>
      <c r="K60" s="439">
        <v>0</v>
      </c>
      <c r="L60" s="439">
        <v>-1500</v>
      </c>
      <c r="M60" s="439">
        <v>-22854.97</v>
      </c>
      <c r="N60" s="439">
        <v>-127170.075</v>
      </c>
      <c r="O60" s="439">
        <v>-20050.562999999998</v>
      </c>
      <c r="P60" s="439">
        <v>-70522.466</v>
      </c>
      <c r="Q60" s="439">
        <v>-3124</v>
      </c>
      <c r="R60" s="439">
        <v>-29185.571</v>
      </c>
      <c r="S60" s="439">
        <v>-1001.52</v>
      </c>
      <c r="T60" s="439">
        <v>0</v>
      </c>
      <c r="U60" s="439">
        <v>0</v>
      </c>
      <c r="V60" s="439">
        <v>-75</v>
      </c>
      <c r="W60" s="435"/>
      <c r="X60" s="435"/>
      <c r="Y60" s="435"/>
      <c r="Z60" s="435"/>
      <c r="AA60" s="435"/>
      <c r="AB60" s="435"/>
      <c r="AC60" s="435"/>
      <c r="AD60" s="435"/>
      <c r="AE60" s="435"/>
      <c r="BQ60" s="439"/>
      <c r="BR60" s="439"/>
      <c r="BS60" s="439"/>
      <c r="BT60" s="439"/>
      <c r="BU60" s="439"/>
      <c r="BV60" s="439"/>
      <c r="BW60" s="439"/>
      <c r="BX60" s="439"/>
      <c r="BY60" s="439"/>
      <c r="BZ60" s="439"/>
      <c r="CA60" s="439"/>
      <c r="CB60" s="439"/>
      <c r="CC60" s="439"/>
      <c r="CD60" s="439"/>
      <c r="CE60" s="439"/>
      <c r="CF60" s="439"/>
      <c r="CG60" s="439"/>
      <c r="CH60" s="439"/>
      <c r="CI60" s="439"/>
      <c r="CJ60" s="439"/>
    </row>
    <row r="61" spans="1:88">
      <c r="A61" s="280" t="s">
        <v>2464</v>
      </c>
      <c r="B61" s="449" t="s">
        <v>3633</v>
      </c>
      <c r="C61" s="439"/>
      <c r="D61" s="439"/>
      <c r="E61" s="439"/>
      <c r="F61" s="439"/>
      <c r="G61" s="439"/>
      <c r="H61" s="439"/>
      <c r="I61" s="439">
        <v>0</v>
      </c>
      <c r="J61" s="439">
        <v>0</v>
      </c>
      <c r="K61" s="439">
        <v>0</v>
      </c>
      <c r="L61" s="439">
        <v>0</v>
      </c>
      <c r="M61" s="439">
        <v>-198886.48699999999</v>
      </c>
      <c r="N61" s="439">
        <v>-44722.788999999997</v>
      </c>
      <c r="O61" s="439">
        <v>-24410.998</v>
      </c>
      <c r="P61" s="439">
        <v>-5100.759</v>
      </c>
      <c r="Q61" s="439">
        <v>-755</v>
      </c>
      <c r="R61" s="439">
        <v>-24937.558000000001</v>
      </c>
      <c r="S61" s="439">
        <v>-531.05700000000002</v>
      </c>
      <c r="T61" s="439">
        <v>-1182.3340000000001</v>
      </c>
      <c r="U61" s="439">
        <v>-170306.541</v>
      </c>
      <c r="V61" s="439">
        <v>-14257.093999999999</v>
      </c>
      <c r="W61" s="435"/>
      <c r="X61" s="435"/>
      <c r="Y61" s="435"/>
      <c r="Z61" s="435"/>
      <c r="AA61" s="435"/>
      <c r="AB61" s="435"/>
      <c r="AC61" s="435"/>
      <c r="AD61" s="435"/>
      <c r="AE61" s="435"/>
      <c r="BQ61" s="439"/>
      <c r="BR61" s="439"/>
      <c r="BS61" s="439"/>
      <c r="BT61" s="439"/>
      <c r="BU61" s="439"/>
      <c r="BV61" s="439"/>
      <c r="BW61" s="439"/>
      <c r="BX61" s="439"/>
      <c r="BY61" s="439"/>
      <c r="BZ61" s="439"/>
      <c r="CA61" s="439"/>
      <c r="CB61" s="439"/>
      <c r="CC61" s="439"/>
      <c r="CD61" s="439"/>
      <c r="CE61" s="439"/>
      <c r="CF61" s="439"/>
      <c r="CG61" s="439"/>
      <c r="CH61" s="439"/>
      <c r="CI61" s="439"/>
      <c r="CJ61" s="439"/>
    </row>
    <row r="62" spans="1:88">
      <c r="A62" s="280"/>
      <c r="B62" s="450" t="s">
        <v>3634</v>
      </c>
      <c r="C62" s="450"/>
      <c r="D62" s="450"/>
      <c r="E62" s="450"/>
      <c r="F62" s="450"/>
      <c r="G62" s="450"/>
      <c r="H62" s="450"/>
      <c r="I62" s="450">
        <v>-1988.09</v>
      </c>
      <c r="J62" s="450">
        <v>-26389.665000000001</v>
      </c>
      <c r="K62" s="450">
        <v>-196140.21599999999</v>
      </c>
      <c r="L62" s="450">
        <v>-27462.705999999998</v>
      </c>
      <c r="M62" s="450">
        <v>-765474.58100000001</v>
      </c>
      <c r="N62" s="450">
        <v>-366593.07500000001</v>
      </c>
      <c r="O62" s="450">
        <v>-130940.60399999999</v>
      </c>
      <c r="P62" s="450">
        <v>-96286.842000000004</v>
      </c>
      <c r="Q62" s="450">
        <v>-33919</v>
      </c>
      <c r="R62" s="450">
        <v>-61419.570000000007</v>
      </c>
      <c r="S62" s="450">
        <v>-9269.59</v>
      </c>
      <c r="T62" s="450">
        <v>-15517.193000000001</v>
      </c>
      <c r="U62" s="450">
        <v>-194433.83499999999</v>
      </c>
      <c r="V62" s="450">
        <v>-57061.985000000001</v>
      </c>
      <c r="W62" s="450">
        <f t="shared" ref="W62:AE62" si="8">SUM(W57:W61)</f>
        <v>0</v>
      </c>
      <c r="X62" s="450">
        <f t="shared" si="8"/>
        <v>0</v>
      </c>
      <c r="Y62" s="450">
        <f t="shared" si="8"/>
        <v>0</v>
      </c>
      <c r="Z62" s="450">
        <f t="shared" si="8"/>
        <v>0</v>
      </c>
      <c r="AA62" s="450">
        <f t="shared" si="8"/>
        <v>0</v>
      </c>
      <c r="AB62" s="450">
        <f t="shared" si="8"/>
        <v>0</v>
      </c>
      <c r="AC62" s="450">
        <f t="shared" si="8"/>
        <v>0</v>
      </c>
      <c r="AD62" s="450">
        <f t="shared" si="8"/>
        <v>0</v>
      </c>
      <c r="AE62" s="450">
        <f t="shared" si="8"/>
        <v>0</v>
      </c>
      <c r="BQ62" s="450"/>
      <c r="BR62" s="450"/>
      <c r="BS62" s="450"/>
      <c r="BT62" s="450"/>
      <c r="BU62" s="450"/>
      <c r="BV62" s="450"/>
      <c r="BW62" s="450"/>
      <c r="BX62" s="450"/>
      <c r="BY62" s="450"/>
      <c r="BZ62" s="450"/>
      <c r="CA62" s="450"/>
      <c r="CB62" s="450"/>
      <c r="CC62" s="450"/>
      <c r="CD62" s="450"/>
      <c r="CE62" s="450"/>
      <c r="CF62" s="450"/>
      <c r="CG62" s="450"/>
      <c r="CH62" s="450"/>
      <c r="CI62" s="450"/>
      <c r="CJ62" s="450"/>
    </row>
    <row r="63" spans="1:88">
      <c r="A63" s="280"/>
      <c r="B63" s="435"/>
      <c r="C63" s="435"/>
      <c r="D63" s="435"/>
      <c r="E63" s="435"/>
      <c r="F63" s="435"/>
      <c r="G63" s="435"/>
      <c r="H63" s="435"/>
      <c r="I63" s="435">
        <v>0</v>
      </c>
      <c r="J63" s="435">
        <v>0</v>
      </c>
      <c r="K63" s="435">
        <v>0</v>
      </c>
      <c r="L63" s="435">
        <v>0</v>
      </c>
      <c r="M63" s="435">
        <v>0</v>
      </c>
      <c r="N63" s="435">
        <v>0</v>
      </c>
      <c r="O63" s="435">
        <v>0</v>
      </c>
      <c r="P63" s="435">
        <v>0</v>
      </c>
      <c r="Q63" s="435">
        <v>0</v>
      </c>
      <c r="R63" s="435">
        <v>0</v>
      </c>
      <c r="S63" s="435">
        <v>0</v>
      </c>
      <c r="T63" s="435">
        <v>0</v>
      </c>
      <c r="U63" s="435">
        <v>0</v>
      </c>
      <c r="V63" s="435">
        <v>0</v>
      </c>
      <c r="W63" s="435"/>
      <c r="X63" s="435"/>
      <c r="Y63" s="435"/>
      <c r="Z63" s="435"/>
      <c r="AA63" s="435"/>
      <c r="AB63" s="435"/>
      <c r="AC63" s="435"/>
      <c r="AD63" s="435"/>
      <c r="AE63" s="435"/>
      <c r="BQ63" s="435"/>
      <c r="BR63" s="435"/>
      <c r="BS63" s="435"/>
      <c r="BT63" s="435"/>
      <c r="BU63" s="435"/>
      <c r="BV63" s="435"/>
      <c r="BW63" s="435"/>
      <c r="BX63" s="435"/>
      <c r="BY63" s="435"/>
      <c r="BZ63" s="435"/>
      <c r="CA63" s="435"/>
      <c r="CB63" s="435"/>
      <c r="CC63" s="435"/>
      <c r="CD63" s="435"/>
      <c r="CE63" s="435"/>
      <c r="CF63" s="435"/>
      <c r="CG63" s="435"/>
      <c r="CH63" s="435"/>
      <c r="CI63" s="435"/>
      <c r="CJ63" s="435"/>
    </row>
    <row r="64" spans="1:88">
      <c r="A64" s="280"/>
      <c r="B64" s="435" t="s">
        <v>334</v>
      </c>
      <c r="C64" s="435"/>
      <c r="D64" s="435"/>
      <c r="E64" s="435"/>
      <c r="F64" s="435"/>
      <c r="G64" s="435"/>
      <c r="H64" s="435"/>
      <c r="I64" s="435">
        <v>10310.529</v>
      </c>
      <c r="J64" s="435">
        <v>-12696.362000000001</v>
      </c>
      <c r="K64" s="435">
        <v>466541.30900000001</v>
      </c>
      <c r="L64" s="435">
        <v>374172.83499999996</v>
      </c>
      <c r="M64" s="435">
        <v>-595999.08199999994</v>
      </c>
      <c r="N64" s="435">
        <v>-320817.66200000001</v>
      </c>
      <c r="O64" s="435">
        <v>-111057.89099999999</v>
      </c>
      <c r="P64" s="435">
        <v>-89434.91</v>
      </c>
      <c r="Q64" s="435">
        <v>-5105</v>
      </c>
      <c r="R64" s="435">
        <v>-49592.824000000008</v>
      </c>
      <c r="S64" s="435">
        <v>5323.6820000000007</v>
      </c>
      <c r="T64" s="435">
        <v>-8683.0870000000014</v>
      </c>
      <c r="U64" s="435">
        <v>-58593.366999999998</v>
      </c>
      <c r="V64" s="435">
        <v>72521.88900000001</v>
      </c>
      <c r="W64" s="435">
        <f t="shared" ref="W64:AE64" si="9">W55+W62</f>
        <v>0</v>
      </c>
      <c r="X64" s="435">
        <f t="shared" si="9"/>
        <v>0</v>
      </c>
      <c r="Y64" s="435">
        <f t="shared" si="9"/>
        <v>0</v>
      </c>
      <c r="Z64" s="435">
        <f t="shared" si="9"/>
        <v>0</v>
      </c>
      <c r="AA64" s="435">
        <f t="shared" si="9"/>
        <v>0</v>
      </c>
      <c r="AB64" s="435">
        <f t="shared" si="9"/>
        <v>0</v>
      </c>
      <c r="AC64" s="435">
        <f t="shared" si="9"/>
        <v>0</v>
      </c>
      <c r="AD64" s="435">
        <f t="shared" si="9"/>
        <v>0</v>
      </c>
      <c r="AE64" s="435">
        <f t="shared" si="9"/>
        <v>0</v>
      </c>
      <c r="BQ64" s="435"/>
      <c r="BR64" s="435"/>
      <c r="BS64" s="435"/>
      <c r="BT64" s="435"/>
      <c r="BU64" s="435"/>
      <c r="BV64" s="435"/>
      <c r="BW64" s="435"/>
      <c r="BX64" s="435"/>
      <c r="BY64" s="435"/>
      <c r="BZ64" s="435"/>
      <c r="CA64" s="435"/>
      <c r="CB64" s="435"/>
      <c r="CC64" s="435"/>
      <c r="CD64" s="435"/>
      <c r="CE64" s="435"/>
      <c r="CF64" s="435"/>
      <c r="CG64" s="435"/>
      <c r="CH64" s="435"/>
      <c r="CI64" s="435"/>
      <c r="CJ64" s="435"/>
    </row>
    <row r="65" spans="1:88">
      <c r="A65" s="280"/>
      <c r="B65" s="435"/>
      <c r="C65" s="435"/>
      <c r="D65" s="435"/>
      <c r="E65" s="435"/>
      <c r="F65" s="435"/>
      <c r="G65" s="435"/>
      <c r="H65" s="435"/>
      <c r="I65" s="435">
        <v>0</v>
      </c>
      <c r="J65" s="435">
        <v>0</v>
      </c>
      <c r="K65" s="435">
        <v>0</v>
      </c>
      <c r="L65" s="435">
        <v>0</v>
      </c>
      <c r="M65" s="435">
        <v>0</v>
      </c>
      <c r="N65" s="435">
        <v>0</v>
      </c>
      <c r="O65" s="435">
        <v>0</v>
      </c>
      <c r="P65" s="435">
        <v>0</v>
      </c>
      <c r="Q65" s="435">
        <v>0</v>
      </c>
      <c r="R65" s="435">
        <v>0</v>
      </c>
      <c r="S65" s="435">
        <v>0</v>
      </c>
      <c r="T65" s="435">
        <v>0</v>
      </c>
      <c r="U65" s="435">
        <v>0</v>
      </c>
      <c r="V65" s="435">
        <v>0</v>
      </c>
      <c r="W65" s="435"/>
      <c r="X65" s="435"/>
      <c r="Y65" s="435"/>
      <c r="Z65" s="435"/>
      <c r="AA65" s="435"/>
      <c r="AB65" s="435"/>
      <c r="AC65" s="435"/>
      <c r="AD65" s="435"/>
      <c r="AE65" s="435"/>
      <c r="BQ65" s="435"/>
      <c r="BR65" s="435"/>
      <c r="BS65" s="435"/>
      <c r="BT65" s="435"/>
      <c r="BU65" s="435"/>
      <c r="BV65" s="435"/>
      <c r="BW65" s="435"/>
      <c r="BX65" s="435"/>
      <c r="BY65" s="435"/>
      <c r="BZ65" s="435"/>
      <c r="CA65" s="435"/>
      <c r="CB65" s="435"/>
      <c r="CC65" s="435"/>
      <c r="CD65" s="435"/>
      <c r="CE65" s="435"/>
      <c r="CF65" s="435"/>
      <c r="CG65" s="435"/>
      <c r="CH65" s="435"/>
      <c r="CI65" s="435"/>
      <c r="CJ65" s="435"/>
    </row>
    <row r="66" spans="1:88">
      <c r="A66" s="280" t="s">
        <v>2363</v>
      </c>
      <c r="B66" s="449" t="s">
        <v>3635</v>
      </c>
      <c r="C66" s="435"/>
      <c r="D66" s="435"/>
      <c r="E66" s="435"/>
      <c r="F66" s="435"/>
      <c r="G66" s="435"/>
      <c r="H66" s="435"/>
      <c r="I66" s="439">
        <v>23225.373</v>
      </c>
      <c r="J66" s="439">
        <v>103253.815</v>
      </c>
      <c r="K66" s="439">
        <v>404453.05300000001</v>
      </c>
      <c r="L66" s="439">
        <v>211048.266</v>
      </c>
      <c r="M66" s="439">
        <v>142338.13800000001</v>
      </c>
      <c r="N66" s="439">
        <v>161438.46400000001</v>
      </c>
      <c r="O66" s="439">
        <v>107350.652</v>
      </c>
      <c r="P66" s="439">
        <v>127943.02099999999</v>
      </c>
      <c r="Q66" s="439">
        <v>159229</v>
      </c>
      <c r="R66" s="439">
        <v>193616.47200000001</v>
      </c>
      <c r="S66" s="439">
        <v>183603.57699999999</v>
      </c>
      <c r="T66" s="439">
        <v>213733.106</v>
      </c>
      <c r="U66" s="439">
        <v>529143.15700000001</v>
      </c>
      <c r="V66" s="439">
        <v>597348.97900000005</v>
      </c>
      <c r="W66" s="435"/>
      <c r="X66" s="435"/>
      <c r="Y66" s="435"/>
      <c r="Z66" s="435"/>
      <c r="AA66" s="435"/>
      <c r="AB66" s="435"/>
      <c r="AC66" s="435"/>
      <c r="AD66" s="435"/>
      <c r="AE66" s="435"/>
      <c r="BQ66" s="439"/>
      <c r="BR66" s="439"/>
      <c r="BS66" s="439"/>
      <c r="BT66" s="439"/>
      <c r="BU66" s="439"/>
      <c r="BV66" s="439"/>
      <c r="BW66" s="439"/>
      <c r="BX66" s="439"/>
      <c r="BY66" s="439"/>
      <c r="BZ66" s="439"/>
      <c r="CA66" s="439"/>
      <c r="CB66" s="439"/>
      <c r="CC66" s="439"/>
      <c r="CD66" s="439"/>
      <c r="CE66" s="439"/>
      <c r="CF66" s="439"/>
      <c r="CG66" s="439"/>
      <c r="CH66" s="439"/>
      <c r="CI66" s="439"/>
      <c r="CJ66" s="439"/>
    </row>
    <row r="67" spans="1:88">
      <c r="A67" s="280" t="s">
        <v>2365</v>
      </c>
      <c r="B67" s="449" t="s">
        <v>3636</v>
      </c>
      <c r="C67" s="435"/>
      <c r="D67" s="435"/>
      <c r="E67" s="435"/>
      <c r="F67" s="435"/>
      <c r="G67" s="435"/>
      <c r="H67" s="435"/>
      <c r="I67" s="439">
        <v>1545.3689999999999</v>
      </c>
      <c r="J67" s="439">
        <v>38100.345000000001</v>
      </c>
      <c r="K67" s="439">
        <v>615501.10100000002</v>
      </c>
      <c r="L67" s="439">
        <v>184946.82</v>
      </c>
      <c r="M67" s="439">
        <v>68364.716</v>
      </c>
      <c r="N67" s="439">
        <v>113856.167</v>
      </c>
      <c r="O67" s="439">
        <v>104948.86500000001</v>
      </c>
      <c r="P67" s="439">
        <v>42011.237999999998</v>
      </c>
      <c r="Q67" s="439">
        <v>80183</v>
      </c>
      <c r="R67" s="439">
        <v>78912.517000000007</v>
      </c>
      <c r="S67" s="439">
        <v>159509.511</v>
      </c>
      <c r="T67" s="439">
        <v>102931.391</v>
      </c>
      <c r="U67" s="439">
        <v>140884.90900000001</v>
      </c>
      <c r="V67" s="439">
        <v>295350.63199999998</v>
      </c>
      <c r="W67" s="435"/>
      <c r="X67" s="435"/>
      <c r="Y67" s="435"/>
      <c r="Z67" s="435"/>
      <c r="AA67" s="435"/>
      <c r="AB67" s="435"/>
      <c r="AC67" s="435"/>
      <c r="AD67" s="435"/>
      <c r="AE67" s="435"/>
      <c r="BQ67" s="439"/>
      <c r="BR67" s="439"/>
      <c r="BS67" s="439"/>
      <c r="BT67" s="439"/>
      <c r="BU67" s="439"/>
      <c r="BV67" s="439"/>
      <c r="BW67" s="439"/>
      <c r="BX67" s="439"/>
      <c r="BY67" s="439"/>
      <c r="BZ67" s="439"/>
      <c r="CA67" s="439"/>
      <c r="CB67" s="439"/>
      <c r="CC67" s="439"/>
      <c r="CD67" s="439"/>
      <c r="CE67" s="439"/>
      <c r="CF67" s="439"/>
      <c r="CG67" s="439"/>
      <c r="CH67" s="439"/>
      <c r="CI67" s="439"/>
      <c r="CJ67" s="439"/>
    </row>
    <row r="68" spans="1:88">
      <c r="A68" s="280" t="s">
        <v>2427</v>
      </c>
      <c r="B68" s="449" t="s">
        <v>3637</v>
      </c>
      <c r="C68" s="435"/>
      <c r="D68" s="435"/>
      <c r="E68" s="435"/>
      <c r="F68" s="435"/>
      <c r="G68" s="435"/>
      <c r="H68" s="435"/>
      <c r="I68" s="439">
        <v>-32701.827000000001</v>
      </c>
      <c r="J68" s="439">
        <v>-129466.14</v>
      </c>
      <c r="K68" s="439">
        <v>-135504.679</v>
      </c>
      <c r="L68" s="439">
        <v>-134678.48499999999</v>
      </c>
      <c r="M68" s="439">
        <v>-235254.48</v>
      </c>
      <c r="N68" s="439">
        <v>-268699.25199999998</v>
      </c>
      <c r="O68" s="439">
        <v>-110879.916</v>
      </c>
      <c r="P68" s="439">
        <v>-98565.528999999995</v>
      </c>
      <c r="Q68" s="439">
        <v>-197011</v>
      </c>
      <c r="R68" s="439">
        <v>-142132.25099999999</v>
      </c>
      <c r="S68" s="439">
        <v>-168502.22500000001</v>
      </c>
      <c r="T68" s="439">
        <v>-175944.04399999999</v>
      </c>
      <c r="U68" s="439">
        <v>-766043.60800000001</v>
      </c>
      <c r="V68" s="439">
        <v>-578006.96100000001</v>
      </c>
      <c r="W68" s="435"/>
      <c r="X68" s="435"/>
      <c r="Y68" s="435"/>
      <c r="Z68" s="435"/>
      <c r="AA68" s="435"/>
      <c r="AB68" s="435"/>
      <c r="AC68" s="435"/>
      <c r="AD68" s="435"/>
      <c r="AE68" s="435"/>
      <c r="BQ68" s="439"/>
      <c r="BR68" s="439"/>
      <c r="BS68" s="439"/>
      <c r="BT68" s="439"/>
      <c r="BU68" s="439"/>
      <c r="BV68" s="439"/>
      <c r="BW68" s="439"/>
      <c r="BX68" s="439"/>
      <c r="BY68" s="439"/>
      <c r="BZ68" s="439"/>
      <c r="CA68" s="439"/>
      <c r="CB68" s="439"/>
      <c r="CC68" s="439"/>
      <c r="CD68" s="439"/>
      <c r="CE68" s="439"/>
      <c r="CF68" s="439"/>
      <c r="CG68" s="439"/>
      <c r="CH68" s="439"/>
      <c r="CI68" s="439"/>
      <c r="CJ68" s="439"/>
    </row>
    <row r="69" spans="1:88">
      <c r="A69" s="280" t="s">
        <v>2429</v>
      </c>
      <c r="B69" s="449" t="s">
        <v>3638</v>
      </c>
      <c r="C69" s="435"/>
      <c r="D69" s="435"/>
      <c r="E69" s="435"/>
      <c r="F69" s="435"/>
      <c r="G69" s="435"/>
      <c r="H69" s="435"/>
      <c r="I69" s="439">
        <v>-29498.333999999999</v>
      </c>
      <c r="J69" s="439">
        <v>-133693.84700000001</v>
      </c>
      <c r="K69" s="439">
        <v>-92134.701000000001</v>
      </c>
      <c r="L69" s="439">
        <v>-50250.451999999997</v>
      </c>
      <c r="M69" s="439">
        <v>-429124.81599999999</v>
      </c>
      <c r="N69" s="439">
        <v>-96904.585999999996</v>
      </c>
      <c r="O69" s="439">
        <v>-40724.974000000002</v>
      </c>
      <c r="P69" s="439">
        <v>-44468.627999999997</v>
      </c>
      <c r="Q69" s="439">
        <v>-64996</v>
      </c>
      <c r="R69" s="439">
        <v>-24001.878000000001</v>
      </c>
      <c r="S69" s="439">
        <v>-32466.091</v>
      </c>
      <c r="T69" s="439">
        <v>-52652.5</v>
      </c>
      <c r="U69" s="439">
        <v>-984432.38300000003</v>
      </c>
      <c r="V69" s="439">
        <v>-39270.271000000001</v>
      </c>
      <c r="W69" s="435"/>
      <c r="X69" s="435"/>
      <c r="Y69" s="435"/>
      <c r="Z69" s="435"/>
      <c r="AA69" s="435"/>
      <c r="AB69" s="435"/>
      <c r="AC69" s="435"/>
      <c r="AD69" s="435"/>
      <c r="AE69" s="435"/>
      <c r="BQ69" s="439"/>
      <c r="BR69" s="439"/>
      <c r="BS69" s="439"/>
      <c r="BT69" s="439"/>
      <c r="BU69" s="439"/>
      <c r="BV69" s="439"/>
      <c r="BW69" s="439"/>
      <c r="BX69" s="439"/>
      <c r="BY69" s="439"/>
      <c r="BZ69" s="439"/>
      <c r="CA69" s="439"/>
      <c r="CB69" s="439"/>
      <c r="CC69" s="439"/>
      <c r="CD69" s="439"/>
      <c r="CE69" s="439"/>
      <c r="CF69" s="439"/>
      <c r="CG69" s="439"/>
      <c r="CH69" s="439"/>
      <c r="CI69" s="439"/>
      <c r="CJ69" s="439"/>
    </row>
    <row r="70" spans="1:88">
      <c r="A70" s="280"/>
      <c r="B70" s="440" t="s">
        <v>335</v>
      </c>
      <c r="C70" s="440"/>
      <c r="D70" s="440"/>
      <c r="E70" s="440"/>
      <c r="F70" s="440"/>
      <c r="G70" s="440"/>
      <c r="H70" s="440"/>
      <c r="I70" s="440">
        <v>-37429.419000000002</v>
      </c>
      <c r="J70" s="440">
        <v>-121805.827</v>
      </c>
      <c r="K70" s="440">
        <v>792314.77400000009</v>
      </c>
      <c r="L70" s="440">
        <v>211066.14900000003</v>
      </c>
      <c r="M70" s="440">
        <v>-453676.44200000004</v>
      </c>
      <c r="N70" s="440">
        <v>-90309.20699999998</v>
      </c>
      <c r="O70" s="440">
        <v>60694.626999999993</v>
      </c>
      <c r="P70" s="440">
        <v>26920.101999999999</v>
      </c>
      <c r="Q70" s="440">
        <v>-22595</v>
      </c>
      <c r="R70" s="440">
        <v>106394.86000000002</v>
      </c>
      <c r="S70" s="440">
        <v>142144.772</v>
      </c>
      <c r="T70" s="440">
        <v>88067.95299999998</v>
      </c>
      <c r="U70" s="440">
        <v>-1080447.925</v>
      </c>
      <c r="V70" s="440">
        <v>275422.37900000002</v>
      </c>
      <c r="W70" s="440">
        <f t="shared" ref="W70:AE70" si="10">SUM(W66:W69)</f>
        <v>0</v>
      </c>
      <c r="X70" s="440">
        <f t="shared" si="10"/>
        <v>0</v>
      </c>
      <c r="Y70" s="440">
        <f t="shared" si="10"/>
        <v>0</v>
      </c>
      <c r="Z70" s="440">
        <f t="shared" si="10"/>
        <v>0</v>
      </c>
      <c r="AA70" s="440">
        <f t="shared" si="10"/>
        <v>0</v>
      </c>
      <c r="AB70" s="440">
        <f t="shared" si="10"/>
        <v>0</v>
      </c>
      <c r="AC70" s="440">
        <f t="shared" si="10"/>
        <v>0</v>
      </c>
      <c r="AD70" s="440">
        <f t="shared" si="10"/>
        <v>0</v>
      </c>
      <c r="AE70" s="440">
        <f t="shared" si="10"/>
        <v>0</v>
      </c>
      <c r="BQ70" s="440"/>
      <c r="BR70" s="440"/>
      <c r="BS70" s="440"/>
      <c r="BT70" s="440"/>
      <c r="BU70" s="440"/>
      <c r="BV70" s="440"/>
      <c r="BW70" s="440"/>
      <c r="BX70" s="440"/>
      <c r="BY70" s="440"/>
      <c r="BZ70" s="440"/>
      <c r="CA70" s="440"/>
      <c r="CB70" s="440"/>
      <c r="CC70" s="440"/>
      <c r="CD70" s="440"/>
      <c r="CE70" s="440"/>
      <c r="CF70" s="440"/>
      <c r="CG70" s="440"/>
      <c r="CH70" s="440"/>
      <c r="CI70" s="440"/>
      <c r="CJ70" s="440"/>
    </row>
    <row r="71" spans="1:88">
      <c r="A71" s="280"/>
      <c r="B71" s="435"/>
      <c r="C71" s="435"/>
      <c r="D71" s="435"/>
      <c r="E71" s="435"/>
      <c r="F71" s="435"/>
      <c r="G71" s="435"/>
      <c r="H71" s="435"/>
      <c r="I71" s="435">
        <v>0</v>
      </c>
      <c r="J71" s="435">
        <v>0</v>
      </c>
      <c r="K71" s="435">
        <v>0</v>
      </c>
      <c r="L71" s="435">
        <v>0</v>
      </c>
      <c r="M71" s="435">
        <v>0</v>
      </c>
      <c r="N71" s="435">
        <v>0</v>
      </c>
      <c r="O71" s="435">
        <v>0</v>
      </c>
      <c r="P71" s="435">
        <v>0</v>
      </c>
      <c r="Q71" s="435">
        <v>0</v>
      </c>
      <c r="R71" s="435">
        <v>0</v>
      </c>
      <c r="S71" s="435">
        <v>0</v>
      </c>
      <c r="T71" s="435">
        <v>0</v>
      </c>
      <c r="U71" s="435">
        <v>0</v>
      </c>
      <c r="V71" s="435">
        <v>0</v>
      </c>
      <c r="W71" s="435"/>
      <c r="X71" s="435"/>
      <c r="Y71" s="435"/>
      <c r="Z71" s="435"/>
      <c r="AA71" s="435"/>
      <c r="AB71" s="435"/>
      <c r="AC71" s="435"/>
      <c r="AD71" s="435"/>
      <c r="AE71" s="435"/>
      <c r="BQ71" s="435"/>
      <c r="BR71" s="435"/>
      <c r="BS71" s="435"/>
      <c r="BT71" s="435"/>
      <c r="BU71" s="435"/>
      <c r="BV71" s="435"/>
      <c r="BW71" s="435"/>
      <c r="BX71" s="435"/>
      <c r="BY71" s="435"/>
      <c r="BZ71" s="435"/>
      <c r="CA71" s="435"/>
      <c r="CB71" s="435"/>
      <c r="CC71" s="435"/>
      <c r="CD71" s="435"/>
      <c r="CE71" s="435"/>
      <c r="CF71" s="435"/>
      <c r="CG71" s="435"/>
      <c r="CH71" s="435"/>
      <c r="CI71" s="435"/>
      <c r="CJ71" s="435"/>
    </row>
    <row r="72" spans="1:88">
      <c r="A72" s="280" t="s">
        <v>2554</v>
      </c>
      <c r="B72" s="449" t="s">
        <v>3639</v>
      </c>
      <c r="C72" s="435"/>
      <c r="D72" s="435"/>
      <c r="E72" s="435"/>
      <c r="F72" s="435"/>
      <c r="G72" s="435"/>
      <c r="H72" s="435"/>
      <c r="I72" s="439">
        <v>149.65700000000001</v>
      </c>
      <c r="J72" s="439">
        <v>0</v>
      </c>
      <c r="K72" s="439">
        <v>0</v>
      </c>
      <c r="L72" s="439">
        <v>47409.173999999999</v>
      </c>
      <c r="M72" s="439">
        <v>0</v>
      </c>
      <c r="N72" s="439">
        <v>0</v>
      </c>
      <c r="O72" s="439">
        <v>13028.758</v>
      </c>
      <c r="P72" s="439">
        <v>14297.227999999999</v>
      </c>
      <c r="Q72" s="439">
        <v>0</v>
      </c>
      <c r="R72" s="439">
        <v>0</v>
      </c>
      <c r="S72" s="439">
        <v>1550.471</v>
      </c>
      <c r="T72" s="439">
        <v>1194.319</v>
      </c>
      <c r="U72" s="439">
        <v>1648.654</v>
      </c>
      <c r="V72" s="439">
        <v>3257.3229999999999</v>
      </c>
      <c r="W72" s="439"/>
      <c r="X72" s="439"/>
      <c r="Y72" s="439"/>
      <c r="Z72" s="439"/>
      <c r="AA72" s="439"/>
      <c r="AB72" s="439"/>
      <c r="AC72" s="439"/>
      <c r="AD72" s="439"/>
      <c r="AE72" s="439"/>
      <c r="BQ72" s="439"/>
      <c r="BR72" s="439"/>
      <c r="BS72" s="439"/>
      <c r="BT72" s="439"/>
      <c r="BU72" s="439"/>
      <c r="BV72" s="439"/>
      <c r="BW72" s="439"/>
      <c r="BX72" s="439"/>
      <c r="BY72" s="439"/>
      <c r="BZ72" s="439"/>
      <c r="CA72" s="439"/>
      <c r="CB72" s="439"/>
      <c r="CC72" s="439"/>
      <c r="CD72" s="439"/>
      <c r="CE72" s="439"/>
      <c r="CF72" s="439"/>
      <c r="CG72" s="439"/>
      <c r="CH72" s="439"/>
      <c r="CI72" s="439"/>
      <c r="CJ72" s="439"/>
    </row>
    <row r="73" spans="1:88">
      <c r="A73" s="280" t="s">
        <v>2556</v>
      </c>
      <c r="B73" s="449" t="s">
        <v>3640</v>
      </c>
      <c r="C73" s="435"/>
      <c r="D73" s="435"/>
      <c r="E73" s="435"/>
      <c r="F73" s="435"/>
      <c r="G73" s="435"/>
      <c r="H73" s="435"/>
      <c r="I73" s="439">
        <v>-4062.1880000000001</v>
      </c>
      <c r="J73" s="439">
        <v>-105224.196</v>
      </c>
      <c r="K73" s="439">
        <v>-9621.0820000000003</v>
      </c>
      <c r="L73" s="439">
        <v>-25872.848999999998</v>
      </c>
      <c r="M73" s="439">
        <v>-415770.42099999997</v>
      </c>
      <c r="N73" s="439">
        <v>-173901.33499999999</v>
      </c>
      <c r="O73" s="439">
        <v>0</v>
      </c>
      <c r="P73" s="439">
        <v>0</v>
      </c>
      <c r="Q73" s="439">
        <v>0</v>
      </c>
      <c r="R73" s="439">
        <v>0</v>
      </c>
      <c r="S73" s="439">
        <v>0</v>
      </c>
      <c r="T73" s="439">
        <v>0</v>
      </c>
      <c r="U73" s="439">
        <v>-1282.337</v>
      </c>
      <c r="V73" s="439">
        <v>-2844.32</v>
      </c>
      <c r="W73" s="439"/>
      <c r="X73" s="439"/>
      <c r="Y73" s="439"/>
      <c r="Z73" s="439"/>
      <c r="AA73" s="439"/>
      <c r="AB73" s="439"/>
      <c r="AC73" s="439"/>
      <c r="AD73" s="439"/>
      <c r="AE73" s="439"/>
      <c r="BQ73" s="439"/>
      <c r="BR73" s="439"/>
      <c r="BS73" s="439"/>
      <c r="BT73" s="439"/>
      <c r="BU73" s="439"/>
      <c r="BV73" s="439"/>
      <c r="BW73" s="439"/>
      <c r="BX73" s="439"/>
      <c r="BY73" s="439"/>
      <c r="BZ73" s="439"/>
      <c r="CA73" s="439"/>
      <c r="CB73" s="439"/>
      <c r="CC73" s="439"/>
      <c r="CD73" s="439"/>
      <c r="CE73" s="439"/>
      <c r="CF73" s="439"/>
      <c r="CG73" s="439"/>
      <c r="CH73" s="439"/>
      <c r="CI73" s="439"/>
      <c r="CJ73" s="439"/>
    </row>
    <row r="74" spans="1:88">
      <c r="A74" s="280"/>
      <c r="B74" s="440" t="s">
        <v>336</v>
      </c>
      <c r="C74" s="440"/>
      <c r="D74" s="440"/>
      <c r="E74" s="440"/>
      <c r="F74" s="440"/>
      <c r="G74" s="440"/>
      <c r="H74" s="440"/>
      <c r="I74" s="440">
        <v>-3912.5309999999999</v>
      </c>
      <c r="J74" s="440">
        <v>-105224.196</v>
      </c>
      <c r="K74" s="440">
        <v>-9621.0820000000003</v>
      </c>
      <c r="L74" s="440">
        <v>21536.325000000001</v>
      </c>
      <c r="M74" s="440">
        <v>-415770.42099999997</v>
      </c>
      <c r="N74" s="440">
        <v>-173901.33499999999</v>
      </c>
      <c r="O74" s="440">
        <v>13028.758</v>
      </c>
      <c r="P74" s="440">
        <v>14297.227999999999</v>
      </c>
      <c r="Q74" s="440">
        <v>0</v>
      </c>
      <c r="R74" s="440">
        <v>0</v>
      </c>
      <c r="S74" s="440">
        <v>1550.471</v>
      </c>
      <c r="T74" s="440">
        <v>1194.319</v>
      </c>
      <c r="U74" s="440">
        <v>366.31700000000001</v>
      </c>
      <c r="V74" s="440">
        <v>413.0029999999997</v>
      </c>
      <c r="W74" s="440">
        <f t="shared" ref="W74:AE74" si="11">SUM(W72:W73)</f>
        <v>0</v>
      </c>
      <c r="X74" s="440">
        <f t="shared" si="11"/>
        <v>0</v>
      </c>
      <c r="Y74" s="440">
        <f t="shared" si="11"/>
        <v>0</v>
      </c>
      <c r="Z74" s="440">
        <f t="shared" si="11"/>
        <v>0</v>
      </c>
      <c r="AA74" s="440">
        <f t="shared" si="11"/>
        <v>0</v>
      </c>
      <c r="AB74" s="440">
        <f t="shared" si="11"/>
        <v>0</v>
      </c>
      <c r="AC74" s="440">
        <f t="shared" si="11"/>
        <v>0</v>
      </c>
      <c r="AD74" s="440">
        <f t="shared" si="11"/>
        <v>0</v>
      </c>
      <c r="AE74" s="440">
        <f t="shared" si="11"/>
        <v>0</v>
      </c>
      <c r="BQ74" s="440"/>
      <c r="BR74" s="440"/>
      <c r="BS74" s="440"/>
      <c r="BT74" s="440"/>
      <c r="BU74" s="440"/>
      <c r="BV74" s="440"/>
      <c r="BW74" s="440"/>
      <c r="BX74" s="440"/>
      <c r="BY74" s="440"/>
      <c r="BZ74" s="440"/>
      <c r="CA74" s="440"/>
      <c r="CB74" s="440"/>
      <c r="CC74" s="440"/>
      <c r="CD74" s="440"/>
      <c r="CE74" s="440"/>
      <c r="CF74" s="440"/>
      <c r="CG74" s="440"/>
      <c r="CH74" s="440"/>
      <c r="CI74" s="440"/>
      <c r="CJ74" s="440"/>
    </row>
    <row r="75" spans="1:88">
      <c r="A75" s="280"/>
      <c r="B75" s="435"/>
      <c r="C75" s="435"/>
      <c r="D75" s="435"/>
      <c r="E75" s="435"/>
      <c r="F75" s="435"/>
      <c r="G75" s="435"/>
      <c r="H75" s="435"/>
      <c r="I75" s="435">
        <v>0</v>
      </c>
      <c r="J75" s="435">
        <v>0</v>
      </c>
      <c r="K75" s="435">
        <v>0</v>
      </c>
      <c r="L75" s="435">
        <v>0</v>
      </c>
      <c r="M75" s="435">
        <v>0</v>
      </c>
      <c r="N75" s="435">
        <v>0</v>
      </c>
      <c r="O75" s="435">
        <v>0</v>
      </c>
      <c r="P75" s="435">
        <v>0</v>
      </c>
      <c r="Q75" s="435">
        <v>0</v>
      </c>
      <c r="R75" s="435">
        <v>0</v>
      </c>
      <c r="S75" s="435">
        <v>0</v>
      </c>
      <c r="T75" s="435">
        <v>0</v>
      </c>
      <c r="U75" s="435">
        <v>0</v>
      </c>
      <c r="V75" s="435">
        <v>0</v>
      </c>
      <c r="W75" s="435"/>
      <c r="X75" s="435"/>
      <c r="Y75" s="435"/>
      <c r="Z75" s="435"/>
      <c r="AA75" s="435"/>
      <c r="AB75" s="435"/>
      <c r="AC75" s="435"/>
      <c r="AD75" s="435"/>
      <c r="AE75" s="435"/>
      <c r="BQ75" s="435"/>
      <c r="BR75" s="435"/>
      <c r="BS75" s="435"/>
      <c r="BT75" s="435"/>
      <c r="BU75" s="435"/>
      <c r="BV75" s="435"/>
      <c r="BW75" s="435"/>
      <c r="BX75" s="435"/>
      <c r="BY75" s="435"/>
      <c r="BZ75" s="435"/>
      <c r="CA75" s="435"/>
      <c r="CB75" s="435"/>
      <c r="CC75" s="435"/>
      <c r="CD75" s="435"/>
      <c r="CE75" s="435"/>
      <c r="CF75" s="435"/>
      <c r="CG75" s="435"/>
      <c r="CH75" s="435"/>
      <c r="CI75" s="435"/>
      <c r="CJ75" s="435"/>
    </row>
    <row r="76" spans="1:88">
      <c r="A76" s="280"/>
      <c r="B76" s="435" t="s">
        <v>337</v>
      </c>
      <c r="C76" s="435"/>
      <c r="D76" s="435"/>
      <c r="E76" s="435"/>
      <c r="F76" s="435"/>
      <c r="G76" s="435"/>
      <c r="H76" s="435"/>
      <c r="I76" s="435">
        <v>0</v>
      </c>
      <c r="J76" s="435">
        <v>0</v>
      </c>
      <c r="K76" s="435">
        <v>0</v>
      </c>
      <c r="L76" s="435">
        <v>0</v>
      </c>
      <c r="M76" s="435">
        <v>0</v>
      </c>
      <c r="N76" s="435">
        <v>0</v>
      </c>
      <c r="O76" s="435">
        <v>0</v>
      </c>
      <c r="P76" s="435">
        <v>0</v>
      </c>
      <c r="Q76" s="435">
        <v>0</v>
      </c>
      <c r="R76" s="435">
        <v>0</v>
      </c>
      <c r="S76" s="435">
        <v>0</v>
      </c>
      <c r="T76" s="435">
        <v>0</v>
      </c>
      <c r="U76" s="435">
        <v>0</v>
      </c>
      <c r="V76" s="435">
        <v>0</v>
      </c>
      <c r="W76" s="435"/>
      <c r="X76" s="435"/>
      <c r="Y76" s="435"/>
      <c r="Z76" s="435"/>
      <c r="AA76" s="435"/>
      <c r="AB76" s="435"/>
      <c r="AC76" s="435"/>
      <c r="AD76" s="435"/>
      <c r="AE76" s="435"/>
      <c r="BQ76" s="435"/>
      <c r="BR76" s="435"/>
      <c r="BS76" s="435"/>
      <c r="BT76" s="435"/>
      <c r="BU76" s="435"/>
      <c r="BV76" s="435"/>
      <c r="BW76" s="435"/>
      <c r="BX76" s="435"/>
      <c r="BY76" s="435"/>
      <c r="BZ76" s="435"/>
      <c r="CA76" s="435"/>
      <c r="CB76" s="435"/>
      <c r="CC76" s="435"/>
      <c r="CD76" s="435"/>
      <c r="CE76" s="435"/>
      <c r="CF76" s="435"/>
      <c r="CG76" s="435"/>
      <c r="CH76" s="435"/>
      <c r="CI76" s="435"/>
      <c r="CJ76" s="435"/>
    </row>
    <row r="77" spans="1:88">
      <c r="A77" s="280"/>
      <c r="B77" s="435" t="s">
        <v>338</v>
      </c>
      <c r="C77" s="435"/>
      <c r="D77" s="435"/>
      <c r="E77" s="435"/>
      <c r="F77" s="435"/>
      <c r="G77" s="435"/>
      <c r="H77" s="435"/>
      <c r="I77" s="435">
        <v>-376795.80499999993</v>
      </c>
      <c r="J77" s="435">
        <v>-383391.663</v>
      </c>
      <c r="K77" s="435">
        <v>-424866.51400000032</v>
      </c>
      <c r="L77" s="435">
        <v>-22288.287999999826</v>
      </c>
      <c r="M77" s="435">
        <v>-1214195.2670000002</v>
      </c>
      <c r="N77" s="435">
        <v>-877066.52300000004</v>
      </c>
      <c r="O77" s="435">
        <v>-829873.9169999999</v>
      </c>
      <c r="P77" s="435">
        <v>-1810903.6429999997</v>
      </c>
      <c r="Q77" s="435">
        <v>-86416</v>
      </c>
      <c r="R77" s="435">
        <v>-127423.41299999994</v>
      </c>
      <c r="S77" s="435">
        <v>-152466.66500000004</v>
      </c>
      <c r="T77" s="435">
        <v>48483.833000000042</v>
      </c>
      <c r="U77" s="435">
        <v>-1386402.7850000001</v>
      </c>
      <c r="V77" s="435">
        <v>-507548.174</v>
      </c>
      <c r="W77" s="435">
        <f t="shared" ref="W77:AE77" si="12">W81-SUM(W64,W70,W74,W48:W49,W38)</f>
        <v>0</v>
      </c>
      <c r="X77" s="435">
        <f t="shared" si="12"/>
        <v>0</v>
      </c>
      <c r="Y77" s="435">
        <f t="shared" si="12"/>
        <v>0</v>
      </c>
      <c r="Z77" s="435">
        <f t="shared" si="12"/>
        <v>0</v>
      </c>
      <c r="AA77" s="435">
        <f t="shared" si="12"/>
        <v>0</v>
      </c>
      <c r="AB77" s="435">
        <f t="shared" si="12"/>
        <v>0</v>
      </c>
      <c r="AC77" s="435">
        <f t="shared" si="12"/>
        <v>0</v>
      </c>
      <c r="AD77" s="435">
        <f t="shared" si="12"/>
        <v>0</v>
      </c>
      <c r="AE77" s="435">
        <f t="shared" si="12"/>
        <v>0</v>
      </c>
      <c r="AF77" s="293"/>
      <c r="BQ77" s="435"/>
      <c r="BR77" s="435"/>
      <c r="BS77" s="435"/>
      <c r="BT77" s="435"/>
      <c r="BU77" s="435"/>
      <c r="BV77" s="435"/>
      <c r="BW77" s="435"/>
      <c r="BX77" s="435"/>
      <c r="BY77" s="435"/>
      <c r="BZ77" s="435"/>
      <c r="CA77" s="435"/>
      <c r="CB77" s="435"/>
      <c r="CC77" s="435"/>
      <c r="CD77" s="435"/>
      <c r="CE77" s="435"/>
      <c r="CF77" s="435"/>
      <c r="CG77" s="435"/>
      <c r="CH77" s="435"/>
      <c r="CI77" s="435"/>
      <c r="CJ77" s="435"/>
    </row>
    <row r="78" spans="1:88">
      <c r="A78" s="280"/>
      <c r="B78" s="435"/>
      <c r="C78" s="435"/>
      <c r="D78" s="435"/>
      <c r="E78" s="435"/>
      <c r="F78" s="435"/>
      <c r="G78" s="435"/>
      <c r="H78" s="435"/>
      <c r="I78" s="435">
        <v>0</v>
      </c>
      <c r="J78" s="435">
        <v>0</v>
      </c>
      <c r="K78" s="435">
        <v>0</v>
      </c>
      <c r="L78" s="435">
        <v>0</v>
      </c>
      <c r="M78" s="435">
        <v>0</v>
      </c>
      <c r="N78" s="435">
        <v>0</v>
      </c>
      <c r="O78" s="435">
        <v>0</v>
      </c>
      <c r="P78" s="435">
        <v>0</v>
      </c>
      <c r="Q78" s="435">
        <v>0</v>
      </c>
      <c r="R78" s="435">
        <v>0</v>
      </c>
      <c r="S78" s="435">
        <v>0</v>
      </c>
      <c r="T78" s="435">
        <v>0</v>
      </c>
      <c r="U78" s="435">
        <v>0</v>
      </c>
      <c r="V78" s="435">
        <v>0</v>
      </c>
      <c r="W78" s="435"/>
      <c r="X78" s="435"/>
      <c r="Y78" s="435"/>
      <c r="Z78" s="435"/>
      <c r="AA78" s="435"/>
      <c r="AB78" s="435"/>
      <c r="AC78" s="435"/>
      <c r="AD78" s="435"/>
      <c r="AE78" s="435"/>
      <c r="BQ78" s="435"/>
      <c r="BR78" s="435"/>
      <c r="BS78" s="435"/>
      <c r="BT78" s="435"/>
      <c r="BU78" s="435"/>
      <c r="BV78" s="435"/>
      <c r="BW78" s="435"/>
      <c r="BX78" s="435"/>
      <c r="BY78" s="435"/>
      <c r="BZ78" s="435"/>
      <c r="CA78" s="435"/>
      <c r="CB78" s="435"/>
      <c r="CC78" s="435"/>
      <c r="CD78" s="435"/>
      <c r="CE78" s="435"/>
      <c r="CF78" s="435"/>
      <c r="CG78" s="435"/>
      <c r="CH78" s="435"/>
      <c r="CI78" s="435"/>
      <c r="CJ78" s="435"/>
    </row>
    <row r="79" spans="1:88">
      <c r="A79" s="280"/>
      <c r="B79" s="435" t="s">
        <v>3641</v>
      </c>
      <c r="C79" s="435"/>
      <c r="D79" s="435"/>
      <c r="E79" s="435"/>
      <c r="F79" s="435"/>
      <c r="G79" s="435"/>
      <c r="H79" s="435"/>
      <c r="I79" s="435">
        <v>-634823.85299999989</v>
      </c>
      <c r="J79" s="435">
        <v>-1114822.7520000001</v>
      </c>
      <c r="K79" s="435">
        <v>-345902.97700000013</v>
      </c>
      <c r="L79" s="435">
        <v>-578589.44000000006</v>
      </c>
      <c r="M79" s="435">
        <v>-3980631.1910000006</v>
      </c>
      <c r="N79" s="435">
        <v>-2454304.841</v>
      </c>
      <c r="O79" s="435">
        <v>-1354396.4109999998</v>
      </c>
      <c r="P79" s="435">
        <v>-2142106.5949999997</v>
      </c>
      <c r="Q79" s="435">
        <v>-308463</v>
      </c>
      <c r="R79" s="435">
        <v>-212521.09999999995</v>
      </c>
      <c r="S79" s="435">
        <v>-146425.52400000003</v>
      </c>
      <c r="T79" s="435">
        <v>-51095.955999999962</v>
      </c>
      <c r="U79" s="435">
        <v>-2854491.35</v>
      </c>
      <c r="V79" s="435">
        <v>-562790.19999999995</v>
      </c>
      <c r="W79" s="435">
        <f t="shared" ref="W79:AE79" si="13">SUM(W48:W49,W64,W70,W74,W76:W77)</f>
        <v>0</v>
      </c>
      <c r="X79" s="435">
        <f t="shared" si="13"/>
        <v>0</v>
      </c>
      <c r="Y79" s="435">
        <f t="shared" si="13"/>
        <v>0</v>
      </c>
      <c r="Z79" s="435">
        <f t="shared" si="13"/>
        <v>0</v>
      </c>
      <c r="AA79" s="435">
        <f t="shared" si="13"/>
        <v>0</v>
      </c>
      <c r="AB79" s="435">
        <f t="shared" si="13"/>
        <v>0</v>
      </c>
      <c r="AC79" s="435">
        <f t="shared" si="13"/>
        <v>0</v>
      </c>
      <c r="AD79" s="435">
        <f t="shared" si="13"/>
        <v>0</v>
      </c>
      <c r="AE79" s="435">
        <f t="shared" si="13"/>
        <v>0</v>
      </c>
      <c r="AF79" s="293"/>
      <c r="BQ79" s="435"/>
      <c r="BR79" s="435"/>
      <c r="BS79" s="435"/>
      <c r="BT79" s="435"/>
      <c r="BU79" s="435"/>
      <c r="BV79" s="435"/>
      <c r="BW79" s="435"/>
      <c r="BX79" s="435"/>
      <c r="BY79" s="435"/>
      <c r="BZ79" s="435"/>
      <c r="CA79" s="435"/>
      <c r="CB79" s="435"/>
      <c r="CC79" s="435"/>
      <c r="CD79" s="435"/>
      <c r="CE79" s="435"/>
      <c r="CF79" s="435"/>
      <c r="CG79" s="435"/>
      <c r="CH79" s="435"/>
      <c r="CI79" s="435"/>
      <c r="CJ79" s="435"/>
    </row>
    <row r="80" spans="1:88">
      <c r="B80" s="284"/>
      <c r="C80" s="283"/>
      <c r="D80" s="283"/>
      <c r="E80" s="283"/>
      <c r="F80" s="283"/>
      <c r="G80" s="283"/>
      <c r="H80" s="283"/>
      <c r="I80" s="283">
        <v>0</v>
      </c>
      <c r="J80" s="283">
        <v>0</v>
      </c>
      <c r="K80" s="283">
        <v>0</v>
      </c>
      <c r="L80" s="283">
        <v>0</v>
      </c>
      <c r="M80" s="283">
        <v>0</v>
      </c>
      <c r="N80" s="283">
        <v>0</v>
      </c>
      <c r="O80" s="283">
        <v>0</v>
      </c>
      <c r="P80" s="283">
        <v>0</v>
      </c>
      <c r="Q80" s="283">
        <v>0</v>
      </c>
      <c r="R80" s="283">
        <v>0</v>
      </c>
      <c r="S80" s="283">
        <v>0</v>
      </c>
      <c r="T80" s="283">
        <v>0</v>
      </c>
      <c r="U80" s="283">
        <v>0</v>
      </c>
      <c r="V80" s="283">
        <v>0</v>
      </c>
      <c r="W80" s="283"/>
      <c r="X80" s="283"/>
      <c r="Y80" s="283"/>
      <c r="Z80" s="283"/>
      <c r="AA80" s="283"/>
      <c r="AB80" s="283"/>
      <c r="AC80" s="283"/>
      <c r="AD80" s="283"/>
      <c r="AE80" s="283"/>
      <c r="BQ80" s="283"/>
      <c r="BR80" s="283"/>
      <c r="BS80" s="283"/>
      <c r="BT80" s="283"/>
      <c r="BU80" s="283"/>
      <c r="BV80" s="283"/>
      <c r="BW80" s="283"/>
      <c r="BX80" s="283"/>
      <c r="BY80" s="283"/>
      <c r="BZ80" s="283"/>
      <c r="CA80" s="283"/>
      <c r="CB80" s="283"/>
      <c r="CC80" s="283"/>
      <c r="CD80" s="283"/>
      <c r="CE80" s="283"/>
      <c r="CF80" s="283"/>
      <c r="CG80" s="283"/>
      <c r="CH80" s="283"/>
      <c r="CI80" s="283"/>
      <c r="CJ80" s="283"/>
    </row>
    <row r="81" spans="1:88">
      <c r="A81" t="s">
        <v>2594</v>
      </c>
      <c r="B81" s="440" t="s">
        <v>3642</v>
      </c>
      <c r="C81" s="442"/>
      <c r="D81" s="442"/>
      <c r="E81" s="442"/>
      <c r="F81" s="442"/>
      <c r="G81" s="442"/>
      <c r="H81" s="442"/>
      <c r="I81" s="442">
        <v>-447080.75799999997</v>
      </c>
      <c r="J81" s="442">
        <v>-635204.22100000002</v>
      </c>
      <c r="K81" s="442">
        <v>-140003.43700000001</v>
      </c>
      <c r="L81" s="442">
        <v>229319.228</v>
      </c>
      <c r="M81" s="442">
        <v>-2285364.8029999998</v>
      </c>
      <c r="N81" s="442">
        <v>-4364515.9139999999</v>
      </c>
      <c r="O81" s="442">
        <v>-2025599.8859999999</v>
      </c>
      <c r="P81" s="442">
        <v>-2098893.9219999998</v>
      </c>
      <c r="Q81" s="442">
        <v>1723526</v>
      </c>
      <c r="R81" s="442">
        <v>1401144.5490000001</v>
      </c>
      <c r="S81" s="442">
        <v>1927701.5970000001</v>
      </c>
      <c r="T81" s="442">
        <v>462618.84899999999</v>
      </c>
      <c r="U81" s="442">
        <v>-4774611.5350000001</v>
      </c>
      <c r="V81" s="442">
        <v>-370820.97399999999</v>
      </c>
      <c r="W81" s="446"/>
      <c r="X81" s="446"/>
      <c r="Y81" s="446"/>
      <c r="Z81" s="446"/>
      <c r="AA81" s="446"/>
      <c r="AB81" s="446"/>
      <c r="AC81" s="446"/>
      <c r="AD81" s="446"/>
      <c r="AE81" s="446"/>
      <c r="AI81" s="284"/>
      <c r="BQ81" s="442"/>
      <c r="BR81" s="442"/>
      <c r="BS81" s="442"/>
      <c r="BT81" s="442"/>
      <c r="BU81" s="442"/>
      <c r="BV81" s="442"/>
      <c r="BW81" s="442"/>
      <c r="BX81" s="442"/>
      <c r="BY81" s="442"/>
      <c r="BZ81" s="442"/>
      <c r="CA81" s="442"/>
      <c r="CB81" s="442"/>
      <c r="CC81" s="442"/>
      <c r="CD81" s="442"/>
      <c r="CE81" s="442"/>
      <c r="CF81" s="442"/>
      <c r="CG81" s="442"/>
      <c r="CH81" s="442"/>
      <c r="CI81" s="442"/>
      <c r="CJ81" s="442"/>
    </row>
    <row r="82" spans="1:88">
      <c r="B82" s="437" t="s">
        <v>55</v>
      </c>
      <c r="C82" s="283"/>
      <c r="D82" s="283"/>
      <c r="E82" s="283"/>
      <c r="F82" s="283"/>
      <c r="G82" s="283"/>
      <c r="H82" s="283"/>
      <c r="I82" s="283">
        <f>+Model!I34-I81</f>
        <v>0</v>
      </c>
      <c r="J82" s="283">
        <f>+Model!J34-J81</f>
        <v>0</v>
      </c>
      <c r="K82" s="283">
        <f>+Model!K34-K81</f>
        <v>0</v>
      </c>
      <c r="L82" s="283">
        <f>+Model!L34-L81</f>
        <v>-9.3132257461547852E-10</v>
      </c>
      <c r="M82" s="283">
        <f>+Model!M34-M81</f>
        <v>0</v>
      </c>
      <c r="N82" s="283">
        <f>+Model!N34-N81</f>
        <v>0</v>
      </c>
      <c r="O82" s="283">
        <f>+Model!O34-O81</f>
        <v>0</v>
      </c>
      <c r="P82" s="283">
        <f>+Model!P34-P81</f>
        <v>0</v>
      </c>
      <c r="Q82" s="283">
        <f>+Model!Q34-Q81</f>
        <v>0</v>
      </c>
      <c r="R82" s="283">
        <f>+Model!R34-R81</f>
        <v>0</v>
      </c>
      <c r="S82" s="283">
        <f>+Model!S34-S81</f>
        <v>0</v>
      </c>
      <c r="T82" s="283">
        <f>+Model!T34-T81</f>
        <v>0</v>
      </c>
      <c r="U82" s="283">
        <f>+Model!U34-U81</f>
        <v>0</v>
      </c>
      <c r="V82" s="283">
        <f>+Model!V34-V81</f>
        <v>0</v>
      </c>
      <c r="W82" s="283"/>
      <c r="X82" s="283"/>
      <c r="Y82" s="283"/>
      <c r="Z82" s="283"/>
      <c r="AA82" s="283"/>
      <c r="AB82" s="283"/>
      <c r="AC82" s="283"/>
      <c r="AD82" s="283"/>
      <c r="AE82" s="283"/>
      <c r="BQ82" s="283"/>
      <c r="BR82" s="283"/>
      <c r="BS82" s="283"/>
      <c r="BT82" s="283"/>
      <c r="BU82" s="283"/>
      <c r="BV82" s="283"/>
      <c r="BW82" s="283"/>
      <c r="BX82" s="283"/>
      <c r="BY82" s="283"/>
      <c r="BZ82" s="283"/>
      <c r="CA82" s="283"/>
      <c r="CB82" s="283"/>
      <c r="CC82" s="283"/>
      <c r="CD82" s="283"/>
      <c r="CE82" s="283"/>
      <c r="CF82" s="283"/>
      <c r="CG82" s="283"/>
      <c r="CH82" s="283"/>
      <c r="CI82" s="283"/>
      <c r="CJ82" s="283"/>
    </row>
    <row r="83" spans="1:88">
      <c r="B83" s="435"/>
      <c r="C83" s="435"/>
      <c r="D83" s="435"/>
      <c r="E83" s="435"/>
      <c r="F83" s="435"/>
      <c r="G83" s="435"/>
      <c r="H83" s="435"/>
      <c r="I83" s="435"/>
      <c r="J83" s="435"/>
      <c r="K83" s="435"/>
      <c r="L83" s="435"/>
      <c r="M83" s="435"/>
      <c r="N83" s="435"/>
      <c r="O83" s="435"/>
      <c r="P83" s="435"/>
      <c r="Q83" s="435"/>
      <c r="R83" s="435"/>
      <c r="S83" s="435"/>
      <c r="T83" s="435"/>
      <c r="U83" s="435"/>
      <c r="V83" s="435"/>
      <c r="W83" s="283"/>
      <c r="X83" s="283"/>
      <c r="Y83" s="283"/>
      <c r="Z83" s="283"/>
      <c r="AA83" s="283"/>
      <c r="AB83" s="283"/>
      <c r="AC83" s="283"/>
      <c r="AD83" s="283"/>
      <c r="AE83" s="283"/>
      <c r="BQ83" s="435"/>
      <c r="BR83" s="435"/>
      <c r="BS83" s="435"/>
      <c r="BT83" s="435"/>
      <c r="BU83" s="435"/>
      <c r="BV83" s="435"/>
      <c r="BW83" s="435"/>
      <c r="BX83" s="435"/>
      <c r="BY83" s="435"/>
      <c r="BZ83" s="435"/>
      <c r="CA83" s="435"/>
      <c r="CB83" s="435"/>
      <c r="CC83" s="435"/>
      <c r="CD83" s="435"/>
      <c r="CE83" s="435"/>
      <c r="CF83" s="435"/>
      <c r="CG83" s="435"/>
      <c r="CH83" s="435"/>
      <c r="CI83" s="435"/>
      <c r="CJ83" s="435"/>
    </row>
    <row r="84" spans="1:88">
      <c r="A84" t="s">
        <v>2596</v>
      </c>
      <c r="B84" s="435" t="s">
        <v>3643</v>
      </c>
      <c r="C84" s="436"/>
      <c r="D84" s="436"/>
      <c r="E84" s="436"/>
      <c r="F84" s="436"/>
      <c r="G84" s="436"/>
      <c r="H84" s="436"/>
      <c r="I84" s="436">
        <v>-9138.098</v>
      </c>
      <c r="J84" s="436">
        <v>-1045.415</v>
      </c>
      <c r="K84" s="436">
        <v>-16088.879000000001</v>
      </c>
      <c r="L84" s="436">
        <v>30980.364000000001</v>
      </c>
      <c r="M84" s="436">
        <v>-283733.23200000002</v>
      </c>
      <c r="N84" s="436">
        <v>-687311.25899999996</v>
      </c>
      <c r="O84" s="436">
        <v>-1913.81</v>
      </c>
      <c r="P84" s="436">
        <v>-1402.809</v>
      </c>
      <c r="Q84" s="436">
        <v>-2263</v>
      </c>
      <c r="R84" s="436">
        <v>450086.61800000002</v>
      </c>
      <c r="S84" s="436">
        <v>126336.171</v>
      </c>
      <c r="T84" s="436">
        <v>-98705.11</v>
      </c>
      <c r="U84" s="436">
        <v>29887.226999999999</v>
      </c>
      <c r="V84" s="436">
        <v>38176.877</v>
      </c>
      <c r="W84" s="283"/>
      <c r="X84" s="283"/>
      <c r="Y84" s="283"/>
      <c r="Z84" s="283"/>
      <c r="AA84" s="283"/>
      <c r="AB84" s="283"/>
      <c r="AC84" s="283"/>
      <c r="AD84" s="283"/>
      <c r="AE84" s="283"/>
      <c r="AH84">
        <v>-6272.3580000000002</v>
      </c>
      <c r="AI84" s="284">
        <f>+AH84-T84</f>
        <v>92432.752000000008</v>
      </c>
      <c r="BQ84" s="436"/>
      <c r="BR84" s="436"/>
      <c r="BS84" s="436"/>
      <c r="BT84" s="436"/>
      <c r="BU84" s="436"/>
      <c r="BV84" s="436"/>
      <c r="BW84" s="436"/>
      <c r="BX84" s="436"/>
      <c r="BY84" s="436"/>
      <c r="BZ84" s="436"/>
      <c r="CA84" s="436"/>
      <c r="CB84" s="436"/>
      <c r="CC84" s="436"/>
      <c r="CD84" s="436"/>
      <c r="CE84" s="436"/>
      <c r="CF84" s="436"/>
      <c r="CG84" s="436"/>
      <c r="CH84" s="436"/>
      <c r="CI84" s="436"/>
      <c r="CJ84" s="436"/>
    </row>
    <row r="85" spans="1:88">
      <c r="B85" s="284"/>
      <c r="C85" s="283"/>
      <c r="D85" s="283"/>
      <c r="E85" s="283"/>
      <c r="F85" s="283"/>
      <c r="G85" s="283"/>
      <c r="H85" s="283"/>
      <c r="I85" s="283">
        <v>0</v>
      </c>
      <c r="J85" s="283">
        <v>0</v>
      </c>
      <c r="K85" s="283">
        <v>0</v>
      </c>
      <c r="L85" s="283">
        <v>0</v>
      </c>
      <c r="M85" s="283">
        <v>0</v>
      </c>
      <c r="N85" s="283">
        <v>0</v>
      </c>
      <c r="O85" s="283">
        <v>0</v>
      </c>
      <c r="P85" s="283">
        <v>0</v>
      </c>
      <c r="Q85" s="283">
        <v>0</v>
      </c>
      <c r="R85" s="283">
        <v>0</v>
      </c>
      <c r="S85" s="283">
        <v>0</v>
      </c>
      <c r="T85" s="283">
        <v>0</v>
      </c>
      <c r="U85" s="283">
        <v>0</v>
      </c>
      <c r="V85" s="283">
        <v>0</v>
      </c>
      <c r="W85" s="283"/>
      <c r="X85" s="283"/>
      <c r="Y85" s="283"/>
      <c r="Z85" s="283"/>
      <c r="AA85" s="283"/>
      <c r="AB85" s="283"/>
      <c r="AC85" s="283"/>
      <c r="AD85" s="283"/>
      <c r="AE85" s="283"/>
      <c r="BQ85" s="283"/>
      <c r="BR85" s="283"/>
      <c r="BS85" s="283"/>
      <c r="BT85" s="283"/>
      <c r="BU85" s="283"/>
      <c r="BV85" s="283"/>
      <c r="BW85" s="283"/>
      <c r="BX85" s="283"/>
      <c r="BY85" s="283"/>
      <c r="BZ85" s="283"/>
      <c r="CA85" s="283"/>
      <c r="CB85" s="283"/>
      <c r="CC85" s="283"/>
      <c r="CD85" s="283"/>
      <c r="CE85" s="283"/>
      <c r="CF85" s="283"/>
      <c r="CG85" s="283"/>
      <c r="CH85" s="283"/>
      <c r="CI85" s="283"/>
      <c r="CJ85" s="283"/>
    </row>
    <row r="86" spans="1:88">
      <c r="A86" t="s">
        <v>2608</v>
      </c>
      <c r="B86" s="438" t="s">
        <v>3644</v>
      </c>
      <c r="C86" s="439"/>
      <c r="D86" s="439"/>
      <c r="E86" s="439"/>
      <c r="F86" s="439"/>
      <c r="G86" s="439"/>
      <c r="H86" s="439"/>
      <c r="I86" s="439">
        <v>74573.782000000007</v>
      </c>
      <c r="J86" s="439">
        <v>76894.290999999997</v>
      </c>
      <c r="K86" s="439">
        <v>-13662.352999999999</v>
      </c>
      <c r="L86" s="439">
        <v>-61262.258000000002</v>
      </c>
      <c r="M86" s="439">
        <v>-9181.2909999999993</v>
      </c>
      <c r="N86" s="439">
        <v>89272.225999999995</v>
      </c>
      <c r="O86" s="439">
        <v>69040.388999999996</v>
      </c>
      <c r="P86" s="439">
        <v>-9591.2090000000007</v>
      </c>
      <c r="Q86" s="439">
        <v>-906</v>
      </c>
      <c r="R86" s="439">
        <v>-2955.3620000000001</v>
      </c>
      <c r="S86" s="439">
        <v>1194.5999999999999</v>
      </c>
      <c r="T86" s="439">
        <v>-17618.258999999998</v>
      </c>
      <c r="U86" s="439">
        <v>25091.383999999998</v>
      </c>
      <c r="V86" s="439">
        <v>-15141.173000000001</v>
      </c>
      <c r="W86" s="283"/>
      <c r="X86" s="283"/>
      <c r="Y86" s="283"/>
      <c r="Z86" s="283"/>
      <c r="AA86" s="283"/>
      <c r="AB86" s="283"/>
      <c r="AC86" s="283"/>
      <c r="AD86" s="283"/>
      <c r="AE86" s="283"/>
      <c r="AH86">
        <v>5461.1139999999996</v>
      </c>
      <c r="AI86" s="284">
        <f>+AH86-T86</f>
        <v>23079.373</v>
      </c>
      <c r="BQ86" s="439"/>
      <c r="BR86" s="439"/>
      <c r="BS86" s="439"/>
      <c r="BT86" s="439"/>
      <c r="BU86" s="439"/>
      <c r="BV86" s="439"/>
      <c r="BW86" s="439"/>
      <c r="BX86" s="439"/>
      <c r="BY86" s="439"/>
      <c r="BZ86" s="439"/>
      <c r="CA86" s="439"/>
      <c r="CB86" s="439"/>
      <c r="CC86" s="439"/>
      <c r="CD86" s="439"/>
      <c r="CE86" s="439"/>
      <c r="CF86" s="439"/>
      <c r="CG86" s="439"/>
      <c r="CH86" s="439"/>
      <c r="CI86" s="439"/>
      <c r="CJ86" s="439"/>
    </row>
    <row r="87" spans="1:88">
      <c r="B87" s="440" t="s">
        <v>3645</v>
      </c>
      <c r="C87" s="440"/>
      <c r="D87" s="440"/>
      <c r="E87" s="440"/>
      <c r="F87" s="440"/>
      <c r="G87" s="440"/>
      <c r="H87" s="440"/>
      <c r="I87" s="440">
        <v>74573.782000000007</v>
      </c>
      <c r="J87" s="440">
        <v>76894.290999999997</v>
      </c>
      <c r="K87" s="440">
        <v>-13662.352999999999</v>
      </c>
      <c r="L87" s="440">
        <v>-61262.258000000002</v>
      </c>
      <c r="M87" s="440">
        <v>-9181.2909999999993</v>
      </c>
      <c r="N87" s="440">
        <v>89272.225999999995</v>
      </c>
      <c r="O87" s="440">
        <v>69040.388999999996</v>
      </c>
      <c r="P87" s="440">
        <v>-9591.2090000000007</v>
      </c>
      <c r="Q87" s="440">
        <v>-906</v>
      </c>
      <c r="R87" s="440">
        <v>-2955.3620000000001</v>
      </c>
      <c r="S87" s="440">
        <v>1194.5999999999999</v>
      </c>
      <c r="T87" s="440">
        <v>-17618.258999999998</v>
      </c>
      <c r="U87" s="440">
        <v>25091.383999999998</v>
      </c>
      <c r="V87" s="440">
        <v>-15141.173000000001</v>
      </c>
      <c r="W87" s="440">
        <f t="shared" ref="W87:AE87" si="14">SUM(W86:W86)</f>
        <v>0</v>
      </c>
      <c r="X87" s="440">
        <f t="shared" si="14"/>
        <v>0</v>
      </c>
      <c r="Y87" s="440">
        <f t="shared" si="14"/>
        <v>0</v>
      </c>
      <c r="Z87" s="440">
        <f t="shared" si="14"/>
        <v>0</v>
      </c>
      <c r="AA87" s="440">
        <f t="shared" si="14"/>
        <v>0</v>
      </c>
      <c r="AB87" s="440">
        <f t="shared" si="14"/>
        <v>0</v>
      </c>
      <c r="AC87" s="440">
        <f t="shared" si="14"/>
        <v>0</v>
      </c>
      <c r="AD87" s="440">
        <f t="shared" si="14"/>
        <v>0</v>
      </c>
      <c r="AE87" s="440">
        <f t="shared" si="14"/>
        <v>0</v>
      </c>
      <c r="AI87" s="284"/>
      <c r="BQ87" s="440"/>
      <c r="BR87" s="440"/>
      <c r="BS87" s="440"/>
      <c r="BT87" s="440"/>
      <c r="BU87" s="440"/>
      <c r="BV87" s="440"/>
      <c r="BW87" s="440"/>
      <c r="BX87" s="440"/>
      <c r="BY87" s="440"/>
      <c r="BZ87" s="440"/>
      <c r="CA87" s="440"/>
      <c r="CB87" s="440"/>
      <c r="CC87" s="440"/>
      <c r="CD87" s="440"/>
      <c r="CE87" s="440"/>
      <c r="CF87" s="440"/>
      <c r="CG87" s="440"/>
      <c r="CH87" s="440"/>
      <c r="CI87" s="440"/>
      <c r="CJ87" s="440"/>
    </row>
    <row r="88" spans="1:88">
      <c r="B88" s="284"/>
      <c r="C88" s="283"/>
      <c r="D88" s="283"/>
      <c r="E88" s="283"/>
      <c r="F88" s="283"/>
      <c r="G88" s="283"/>
      <c r="H88" s="283"/>
      <c r="I88" s="283">
        <v>0</v>
      </c>
      <c r="J88" s="283">
        <v>0</v>
      </c>
      <c r="K88" s="283">
        <v>0</v>
      </c>
      <c r="L88" s="283">
        <v>0</v>
      </c>
      <c r="M88" s="283">
        <v>0</v>
      </c>
      <c r="N88" s="283">
        <v>0</v>
      </c>
      <c r="O88" s="283">
        <v>0</v>
      </c>
      <c r="P88" s="283">
        <v>0</v>
      </c>
      <c r="Q88" s="283">
        <v>0</v>
      </c>
      <c r="R88" s="283">
        <v>0</v>
      </c>
      <c r="S88" s="283">
        <v>0</v>
      </c>
      <c r="T88" s="283">
        <v>0</v>
      </c>
      <c r="U88" s="283">
        <v>0</v>
      </c>
      <c r="V88" s="283">
        <v>0</v>
      </c>
      <c r="W88" s="283"/>
      <c r="X88" s="283"/>
      <c r="Y88" s="283"/>
      <c r="Z88" s="283"/>
      <c r="AA88" s="283"/>
      <c r="AB88" s="283"/>
      <c r="AC88" s="283"/>
      <c r="AD88" s="283"/>
      <c r="AE88" s="283"/>
      <c r="BQ88" s="283"/>
      <c r="BR88" s="283"/>
      <c r="BS88" s="283"/>
      <c r="BT88" s="283"/>
      <c r="BU88" s="283"/>
      <c r="BV88" s="283"/>
      <c r="BW88" s="283"/>
      <c r="BX88" s="283"/>
      <c r="BY88" s="283"/>
      <c r="BZ88" s="283"/>
      <c r="CA88" s="283"/>
      <c r="CB88" s="283"/>
      <c r="CC88" s="283"/>
      <c r="CD88" s="283"/>
      <c r="CE88" s="283"/>
      <c r="CF88" s="283"/>
      <c r="CG88" s="283"/>
      <c r="CH88" s="283"/>
      <c r="CI88" s="283"/>
      <c r="CJ88" s="283"/>
    </row>
    <row r="89" spans="1:88">
      <c r="B89" s="435" t="s">
        <v>343</v>
      </c>
      <c r="C89" s="283"/>
      <c r="D89" s="283"/>
      <c r="E89" s="283"/>
      <c r="F89" s="283"/>
      <c r="G89" s="283"/>
      <c r="H89" s="283"/>
      <c r="I89" s="283">
        <v>0</v>
      </c>
      <c r="J89" s="283">
        <v>0</v>
      </c>
      <c r="K89" s="283">
        <v>0</v>
      </c>
      <c r="L89" s="283">
        <v>0</v>
      </c>
      <c r="M89" s="283">
        <v>0</v>
      </c>
      <c r="N89" s="283">
        <v>0</v>
      </c>
      <c r="O89" s="283">
        <v>0</v>
      </c>
      <c r="P89" s="283">
        <v>0</v>
      </c>
      <c r="Q89" s="283">
        <v>0</v>
      </c>
      <c r="R89" s="283">
        <v>0</v>
      </c>
      <c r="S89" s="283">
        <v>0</v>
      </c>
      <c r="T89" s="283">
        <v>0</v>
      </c>
      <c r="U89" s="283">
        <v>0</v>
      </c>
      <c r="V89" s="283">
        <v>0</v>
      </c>
      <c r="W89" s="283"/>
      <c r="X89" s="283"/>
      <c r="Y89" s="283"/>
      <c r="Z89" s="283"/>
      <c r="AA89" s="283"/>
      <c r="AB89" s="283"/>
      <c r="AC89" s="283"/>
      <c r="AD89" s="283"/>
      <c r="AE89" s="283"/>
      <c r="BQ89" s="283"/>
      <c r="BR89" s="283"/>
      <c r="BS89" s="283"/>
      <c r="BT89" s="283"/>
      <c r="BU89" s="283"/>
      <c r="BV89" s="283"/>
      <c r="BW89" s="283"/>
      <c r="BX89" s="283"/>
      <c r="BY89" s="283"/>
      <c r="BZ89" s="283"/>
      <c r="CA89" s="283"/>
      <c r="CB89" s="283"/>
      <c r="CC89" s="283"/>
      <c r="CD89" s="283"/>
      <c r="CE89" s="283"/>
      <c r="CF89" s="283"/>
      <c r="CG89" s="283"/>
      <c r="CH89" s="283"/>
      <c r="CI89" s="283"/>
      <c r="CJ89" s="283"/>
    </row>
    <row r="90" spans="1:88">
      <c r="A90" t="s">
        <v>2600</v>
      </c>
      <c r="B90" s="435" t="s">
        <v>344</v>
      </c>
      <c r="C90" s="283"/>
      <c r="D90" s="283"/>
      <c r="E90" s="283"/>
      <c r="F90" s="283"/>
      <c r="G90" s="283"/>
      <c r="H90" s="283"/>
      <c r="I90" s="283">
        <v>0</v>
      </c>
      <c r="J90" s="283">
        <v>0</v>
      </c>
      <c r="K90" s="283">
        <v>0</v>
      </c>
      <c r="L90" s="283">
        <v>0</v>
      </c>
      <c r="M90" s="283">
        <v>0</v>
      </c>
      <c r="N90" s="283">
        <v>0</v>
      </c>
      <c r="O90" s="283">
        <v>0</v>
      </c>
      <c r="P90" s="283">
        <v>0</v>
      </c>
      <c r="Q90" s="283">
        <v>0</v>
      </c>
      <c r="R90" s="283">
        <v>0</v>
      </c>
      <c r="S90" s="283">
        <v>0</v>
      </c>
      <c r="T90" s="283">
        <v>0</v>
      </c>
      <c r="U90" s="283">
        <v>0</v>
      </c>
      <c r="V90" s="283">
        <v>0</v>
      </c>
      <c r="W90" s="283"/>
      <c r="X90" s="283"/>
      <c r="Y90" s="283"/>
      <c r="Z90" s="283"/>
      <c r="AA90" s="283"/>
      <c r="AB90" s="283"/>
      <c r="AC90" s="283"/>
      <c r="AD90" s="283"/>
      <c r="AE90" s="283"/>
      <c r="BQ90" s="283"/>
      <c r="BR90" s="283"/>
      <c r="BS90" s="283"/>
      <c r="BT90" s="283"/>
      <c r="BU90" s="283"/>
      <c r="BV90" s="283"/>
      <c r="BW90" s="283"/>
      <c r="BX90" s="283"/>
      <c r="BY90" s="283"/>
      <c r="BZ90" s="283"/>
      <c r="CA90" s="283"/>
      <c r="CB90" s="283"/>
      <c r="CC90" s="283"/>
      <c r="CD90" s="283"/>
      <c r="CE90" s="283"/>
      <c r="CF90" s="283"/>
      <c r="CG90" s="283"/>
      <c r="CH90" s="283"/>
      <c r="CI90" s="283"/>
      <c r="CJ90" s="283"/>
    </row>
    <row r="91" spans="1:88">
      <c r="B91" s="284"/>
      <c r="C91" s="283"/>
      <c r="D91" s="283"/>
      <c r="E91" s="283"/>
      <c r="F91" s="283"/>
      <c r="G91" s="283"/>
      <c r="H91" s="283"/>
      <c r="I91" s="283">
        <v>0</v>
      </c>
      <c r="J91" s="283">
        <v>0</v>
      </c>
      <c r="K91" s="283">
        <v>0</v>
      </c>
      <c r="L91" s="283">
        <v>0</v>
      </c>
      <c r="M91" s="283">
        <v>0</v>
      </c>
      <c r="N91" s="283">
        <v>0</v>
      </c>
      <c r="O91" s="283">
        <v>0</v>
      </c>
      <c r="P91" s="283">
        <v>0</v>
      </c>
      <c r="Q91" s="283">
        <v>0</v>
      </c>
      <c r="R91" s="283">
        <v>0</v>
      </c>
      <c r="S91" s="283">
        <v>0</v>
      </c>
      <c r="T91" s="283">
        <v>0</v>
      </c>
      <c r="U91" s="283">
        <v>0</v>
      </c>
      <c r="V91" s="283">
        <v>0</v>
      </c>
      <c r="W91" s="283"/>
      <c r="X91" s="283"/>
      <c r="Y91" s="283"/>
      <c r="Z91" s="283"/>
      <c r="AA91" s="283"/>
      <c r="AB91" s="283"/>
      <c r="AC91" s="283"/>
      <c r="AD91" s="283"/>
      <c r="AE91" s="283"/>
      <c r="BQ91" s="283"/>
      <c r="BR91" s="283"/>
      <c r="BS91" s="283"/>
      <c r="BT91" s="283"/>
      <c r="BU91" s="283"/>
      <c r="BV91" s="283"/>
      <c r="BW91" s="283"/>
      <c r="BX91" s="283"/>
      <c r="BY91" s="283"/>
      <c r="BZ91" s="283"/>
      <c r="CA91" s="283"/>
      <c r="CB91" s="283"/>
      <c r="CC91" s="283"/>
      <c r="CD91" s="283"/>
      <c r="CE91" s="283"/>
      <c r="CF91" s="283"/>
      <c r="CG91" s="283"/>
      <c r="CH91" s="283"/>
      <c r="CI91" s="283"/>
      <c r="CJ91" s="283"/>
    </row>
    <row r="92" spans="1:88">
      <c r="A92" s="280" t="s">
        <v>2606</v>
      </c>
      <c r="B92" s="440" t="s">
        <v>3646</v>
      </c>
      <c r="C92" s="442"/>
      <c r="D92" s="442"/>
      <c r="E92" s="442"/>
      <c r="F92" s="442"/>
      <c r="G92" s="442"/>
      <c r="H92" s="442"/>
      <c r="I92" s="442">
        <v>-381645.07400000002</v>
      </c>
      <c r="J92" s="442">
        <v>-559355.34499999997</v>
      </c>
      <c r="K92" s="442">
        <v>-169754.66899999999</v>
      </c>
      <c r="L92" s="442">
        <v>199037.334</v>
      </c>
      <c r="M92" s="442">
        <v>-2578279.3259999999</v>
      </c>
      <c r="N92" s="442">
        <v>-4962554.9469999997</v>
      </c>
      <c r="O92" s="442">
        <v>-1958473.307</v>
      </c>
      <c r="P92" s="442">
        <v>-2109887.94</v>
      </c>
      <c r="Q92" s="442">
        <v>1720357</v>
      </c>
      <c r="R92" s="442">
        <v>1848275.8049999999</v>
      </c>
      <c r="S92" s="442">
        <v>2055232.368</v>
      </c>
      <c r="T92" s="442">
        <v>346295.48</v>
      </c>
      <c r="U92" s="442">
        <v>-4719632.9239999996</v>
      </c>
      <c r="V92" s="442">
        <v>-347785.27</v>
      </c>
      <c r="W92" s="440"/>
      <c r="X92" s="440"/>
      <c r="Y92" s="440"/>
      <c r="Z92" s="440"/>
      <c r="AA92" s="440"/>
      <c r="AB92" s="440"/>
      <c r="AC92" s="440"/>
      <c r="AD92" s="440"/>
      <c r="AE92" s="440"/>
      <c r="AH92">
        <v>17594.839</v>
      </c>
      <c r="AI92" s="284">
        <f>+AH92-T92</f>
        <v>-328700.641</v>
      </c>
      <c r="BQ92" s="442"/>
      <c r="BR92" s="442"/>
      <c r="BS92" s="442"/>
      <c r="BT92" s="442"/>
      <c r="BU92" s="442"/>
      <c r="BV92" s="442"/>
      <c r="BW92" s="442"/>
      <c r="BX92" s="442"/>
      <c r="BY92" s="442"/>
      <c r="BZ92" s="442"/>
      <c r="CA92" s="442"/>
      <c r="CB92" s="442"/>
      <c r="CC92" s="442"/>
      <c r="CD92" s="442"/>
      <c r="CE92" s="442"/>
      <c r="CF92" s="442"/>
      <c r="CG92" s="442"/>
      <c r="CH92" s="442"/>
      <c r="CI92" s="442"/>
      <c r="CJ92" s="442"/>
    </row>
    <row r="93" spans="1:88">
      <c r="B93" s="437" t="s">
        <v>55</v>
      </c>
      <c r="C93" s="283"/>
      <c r="D93" s="283"/>
      <c r="E93" s="283"/>
      <c r="F93" s="283"/>
      <c r="G93" s="283"/>
      <c r="H93" s="283"/>
      <c r="I93" s="283"/>
      <c r="J93" s="283"/>
      <c r="K93" s="283"/>
      <c r="L93" s="283"/>
      <c r="M93" s="283">
        <f>+Model!M39-M92</f>
        <v>0</v>
      </c>
      <c r="N93" s="283">
        <f>+Model!N39-N92</f>
        <v>0</v>
      </c>
      <c r="O93" s="283">
        <f>+Model!O39-O92</f>
        <v>0</v>
      </c>
      <c r="P93" s="283">
        <f>+Model!P39-P92</f>
        <v>0</v>
      </c>
      <c r="Q93" s="283">
        <f>+Model!Q39-Q92</f>
        <v>0</v>
      </c>
      <c r="R93" s="283">
        <f>+Model!R39-R92</f>
        <v>0</v>
      </c>
      <c r="S93" s="283">
        <f>+Model!S39-S92</f>
        <v>0</v>
      </c>
      <c r="T93" s="283">
        <f>+Model!T39-T92</f>
        <v>0</v>
      </c>
      <c r="U93" s="283">
        <f>+Model!U39-U92</f>
        <v>0</v>
      </c>
      <c r="V93" s="283">
        <f>+Model!V39-V92</f>
        <v>0</v>
      </c>
      <c r="W93" s="283"/>
      <c r="X93" s="283"/>
      <c r="Y93" s="283"/>
      <c r="Z93" s="283"/>
      <c r="AA93" s="283">
        <f>+Model!AA39-AA92</f>
        <v>4195456</v>
      </c>
      <c r="AB93" s="283">
        <f>+Model!AB39-AB92</f>
        <v>4322356</v>
      </c>
      <c r="AC93" s="283">
        <f>+Model!AC39-AC92</f>
        <v>2953774</v>
      </c>
      <c r="AD93" s="283">
        <f>+Model!AD39-AD92</f>
        <v>10641512</v>
      </c>
      <c r="AE93" s="283">
        <f>+Model!AE39-AE92</f>
        <v>15540111</v>
      </c>
      <c r="BQ93" s="283"/>
      <c r="BR93" s="283"/>
      <c r="BS93" s="283"/>
      <c r="BT93" s="283"/>
      <c r="BU93" s="283"/>
      <c r="BV93" s="283"/>
      <c r="BW93" s="283"/>
      <c r="BX93" s="283"/>
      <c r="BY93" s="283"/>
      <c r="BZ93" s="283"/>
      <c r="CA93" s="283"/>
      <c r="CB93" s="283"/>
      <c r="CC93" s="283"/>
      <c r="CD93" s="283"/>
      <c r="CE93" s="283"/>
      <c r="CF93" s="283"/>
      <c r="CG93" s="283"/>
      <c r="CH93" s="283"/>
      <c r="CI93" s="283"/>
      <c r="CJ93" s="283"/>
    </row>
    <row r="94" spans="1:88">
      <c r="B94" s="284"/>
      <c r="C94" s="283"/>
      <c r="D94" s="283"/>
      <c r="E94" s="283"/>
      <c r="F94" s="283"/>
      <c r="G94" s="283"/>
      <c r="H94" s="283"/>
      <c r="I94" s="283"/>
      <c r="J94" s="283"/>
      <c r="K94" s="283"/>
      <c r="L94" s="283"/>
      <c r="M94" s="283"/>
      <c r="N94" s="283"/>
      <c r="O94" s="283"/>
      <c r="P94" s="283"/>
      <c r="Q94" s="283"/>
      <c r="R94" s="283"/>
      <c r="S94" s="283"/>
      <c r="T94" s="283"/>
      <c r="U94" s="283"/>
      <c r="V94" s="283"/>
      <c r="W94" s="283"/>
      <c r="X94" s="283"/>
      <c r="Y94" s="283"/>
      <c r="Z94" s="283"/>
      <c r="AA94" s="283"/>
      <c r="AB94" s="283"/>
      <c r="AC94" s="283"/>
      <c r="AD94" s="283"/>
      <c r="AE94" s="283"/>
      <c r="BQ94" s="283"/>
      <c r="BR94" s="283"/>
      <c r="BS94" s="283"/>
      <c r="BT94" s="283"/>
      <c r="BU94" s="283"/>
      <c r="BV94" s="283"/>
      <c r="BW94" s="283"/>
      <c r="BX94" s="283"/>
      <c r="BY94" s="283"/>
      <c r="BZ94" s="283"/>
      <c r="CA94" s="283"/>
      <c r="CB94" s="283"/>
      <c r="CC94" s="283"/>
      <c r="CD94" s="283"/>
      <c r="CE94" s="283"/>
      <c r="CF94" s="283"/>
      <c r="CG94" s="283"/>
      <c r="CH94" s="283"/>
      <c r="CI94" s="283"/>
      <c r="CJ94" s="283"/>
    </row>
    <row r="95" spans="1:88">
      <c r="B95" s="451" t="s">
        <v>518</v>
      </c>
      <c r="C95" s="452"/>
      <c r="D95" s="452"/>
      <c r="E95" s="452"/>
      <c r="F95" s="452"/>
      <c r="G95" s="452"/>
      <c r="H95" s="452"/>
      <c r="I95" s="452"/>
      <c r="J95" s="452"/>
      <c r="K95" s="452"/>
      <c r="L95" s="452"/>
      <c r="M95" s="452"/>
      <c r="N95" s="452"/>
      <c r="O95" s="452"/>
      <c r="P95" s="452"/>
      <c r="Q95" s="452"/>
      <c r="R95" s="452"/>
      <c r="S95" s="452"/>
      <c r="T95" s="452"/>
      <c r="U95" s="452"/>
      <c r="V95" s="452"/>
      <c r="W95" s="452"/>
      <c r="X95" s="452"/>
      <c r="Y95" s="452"/>
      <c r="Z95" s="452"/>
      <c r="AA95" s="452"/>
      <c r="AB95" s="452"/>
      <c r="AC95" s="452"/>
      <c r="AD95" s="452"/>
      <c r="AE95" s="452"/>
      <c r="BQ95" s="452"/>
      <c r="BR95" s="452"/>
      <c r="BS95" s="452"/>
      <c r="BT95" s="452"/>
      <c r="BU95" s="452"/>
      <c r="BV95" s="452"/>
      <c r="BW95" s="452"/>
      <c r="BX95" s="452"/>
      <c r="BY95" s="452"/>
      <c r="BZ95" s="452"/>
      <c r="CA95" s="452"/>
      <c r="CB95" s="452"/>
      <c r="CC95" s="452"/>
      <c r="CD95" s="452"/>
      <c r="CE95" s="452"/>
      <c r="CF95" s="452"/>
      <c r="CG95" s="452"/>
      <c r="CH95" s="452"/>
      <c r="CI95" s="452"/>
      <c r="CJ95" s="452"/>
    </row>
    <row r="96" spans="1:88">
      <c r="A96" t="s">
        <v>2639</v>
      </c>
      <c r="B96" s="438" t="s">
        <v>2640</v>
      </c>
      <c r="C96" s="439"/>
      <c r="D96" s="439"/>
      <c r="E96" s="439"/>
      <c r="F96" s="439"/>
      <c r="G96" s="439"/>
      <c r="H96" s="439"/>
      <c r="I96" s="439">
        <v>-8156</v>
      </c>
      <c r="J96" s="439">
        <v>-10246</v>
      </c>
      <c r="K96" s="439">
        <v>-2499</v>
      </c>
      <c r="L96" s="439">
        <v>879</v>
      </c>
      <c r="M96" s="439">
        <v>-5584</v>
      </c>
      <c r="N96" s="439">
        <v>-6486</v>
      </c>
      <c r="O96" s="439">
        <v>-374</v>
      </c>
      <c r="P96" s="439">
        <v>-4755</v>
      </c>
      <c r="Q96" s="439">
        <v>3868</v>
      </c>
      <c r="R96" s="439">
        <v>4140</v>
      </c>
      <c r="S96" s="439">
        <v>4525</v>
      </c>
      <c r="T96" s="439">
        <v>0</v>
      </c>
      <c r="U96" s="439">
        <v>0</v>
      </c>
      <c r="V96" s="439">
        <v>0</v>
      </c>
      <c r="W96" s="279"/>
      <c r="X96" s="279"/>
      <c r="Y96" s="279"/>
      <c r="Z96" s="279"/>
      <c r="AA96" s="279"/>
      <c r="AB96" s="279"/>
      <c r="AC96" s="279"/>
      <c r="AD96" s="279"/>
      <c r="AE96" s="279"/>
      <c r="BQ96" s="439"/>
      <c r="BR96" s="439"/>
      <c r="BS96" s="439"/>
      <c r="BT96" s="439"/>
      <c r="BU96" s="439"/>
      <c r="BV96" s="439"/>
      <c r="BW96" s="439"/>
      <c r="BX96" s="439"/>
      <c r="BY96" s="439"/>
      <c r="BZ96" s="439"/>
      <c r="CA96" s="439"/>
      <c r="CB96" s="439"/>
      <c r="CC96" s="439"/>
      <c r="CD96" s="439"/>
      <c r="CE96" s="439"/>
      <c r="CF96" s="439"/>
      <c r="CG96" s="439"/>
      <c r="CH96" s="439"/>
      <c r="CI96" s="439"/>
      <c r="CJ96" s="439"/>
    </row>
    <row r="97" spans="1:88">
      <c r="A97" t="s">
        <v>2643</v>
      </c>
      <c r="B97" s="438" t="s">
        <v>3647</v>
      </c>
      <c r="C97" s="439"/>
      <c r="D97" s="439"/>
      <c r="E97" s="439"/>
      <c r="F97" s="439"/>
      <c r="G97" s="439"/>
      <c r="H97" s="439"/>
      <c r="I97" s="439">
        <v>0</v>
      </c>
      <c r="J97" s="439">
        <v>0</v>
      </c>
      <c r="K97" s="439">
        <v>0</v>
      </c>
      <c r="L97" s="439">
        <v>0</v>
      </c>
      <c r="M97" s="439">
        <v>0</v>
      </c>
      <c r="N97" s="439">
        <v>0</v>
      </c>
      <c r="O97" s="439">
        <v>0</v>
      </c>
      <c r="P97" s="439">
        <v>0</v>
      </c>
      <c r="Q97" s="439">
        <v>3856</v>
      </c>
      <c r="R97" s="439">
        <v>4128</v>
      </c>
      <c r="S97" s="439">
        <v>4509</v>
      </c>
      <c r="T97" s="439">
        <v>0</v>
      </c>
      <c r="U97" s="439">
        <v>0</v>
      </c>
      <c r="V97" s="439">
        <v>0</v>
      </c>
      <c r="W97" s="279"/>
      <c r="X97" s="279"/>
      <c r="Y97" s="279"/>
      <c r="Z97" s="279"/>
      <c r="AA97" s="279"/>
      <c r="AB97" s="279"/>
      <c r="AC97" s="279"/>
      <c r="AD97" s="279"/>
      <c r="AE97" s="279"/>
      <c r="BQ97" s="439"/>
      <c r="BR97" s="439"/>
      <c r="BS97" s="439"/>
      <c r="BT97" s="439"/>
      <c r="BU97" s="439"/>
      <c r="BV97" s="439"/>
      <c r="BW97" s="439"/>
      <c r="BX97" s="439"/>
      <c r="BY97" s="439"/>
      <c r="BZ97" s="439"/>
      <c r="CA97" s="439"/>
      <c r="CB97" s="439"/>
      <c r="CC97" s="439"/>
      <c r="CD97" s="439"/>
      <c r="CE97" s="439"/>
      <c r="CF97" s="439"/>
      <c r="CG97" s="439"/>
      <c r="CH97" s="439"/>
      <c r="CI97" s="439"/>
      <c r="CJ97" s="439"/>
    </row>
    <row r="98" spans="1:88">
      <c r="B98" s="284"/>
      <c r="C98" s="283"/>
      <c r="D98" s="283"/>
      <c r="E98" s="283"/>
      <c r="F98" s="283"/>
      <c r="G98" s="283"/>
      <c r="H98" s="283"/>
      <c r="I98" s="283"/>
      <c r="J98" s="283"/>
      <c r="K98" s="283"/>
      <c r="L98" s="283"/>
      <c r="M98" s="283"/>
      <c r="N98" s="283"/>
      <c r="O98" s="283"/>
      <c r="P98" s="283"/>
      <c r="Q98" s="283"/>
      <c r="R98" s="283"/>
      <c r="S98" s="283"/>
      <c r="T98" s="283"/>
      <c r="U98" s="283"/>
      <c r="V98" s="283"/>
      <c r="W98" s="283"/>
      <c r="X98" s="283"/>
      <c r="Y98" s="283"/>
      <c r="Z98" s="283"/>
      <c r="AA98" s="283"/>
      <c r="AB98" s="283"/>
      <c r="AC98" s="283"/>
      <c r="AD98" s="283"/>
      <c r="AE98" s="283"/>
      <c r="BQ98" s="283"/>
      <c r="BR98" s="283"/>
      <c r="BS98" s="283"/>
      <c r="BT98" s="283"/>
      <c r="BU98" s="283"/>
      <c r="BV98" s="283"/>
      <c r="BW98" s="283"/>
      <c r="BX98" s="283"/>
      <c r="BY98" s="283"/>
      <c r="BZ98" s="283"/>
      <c r="CA98" s="283"/>
      <c r="CB98" s="283"/>
      <c r="CC98" s="283"/>
      <c r="CD98" s="283"/>
      <c r="CE98" s="283"/>
      <c r="CF98" s="283"/>
      <c r="CG98" s="283"/>
      <c r="CH98" s="283"/>
      <c r="CI98" s="283"/>
      <c r="CJ98" s="283"/>
    </row>
    <row r="99" spans="1:88">
      <c r="B99" s="451" t="s">
        <v>3648</v>
      </c>
      <c r="C99" s="452"/>
      <c r="D99" s="452"/>
      <c r="E99" s="452"/>
      <c r="F99" s="452"/>
      <c r="G99" s="452"/>
      <c r="H99" s="452"/>
      <c r="I99" s="452"/>
      <c r="J99" s="452"/>
      <c r="K99" s="452"/>
      <c r="L99" s="452"/>
      <c r="M99" s="452"/>
      <c r="N99" s="452"/>
      <c r="O99" s="452"/>
      <c r="P99" s="452"/>
      <c r="Q99" s="452"/>
      <c r="R99" s="452"/>
      <c r="S99" s="452"/>
      <c r="T99" s="452"/>
      <c r="U99" s="452"/>
      <c r="V99" s="452"/>
      <c r="W99" s="452"/>
      <c r="X99" s="452"/>
      <c r="Y99" s="452"/>
      <c r="Z99" s="452"/>
      <c r="AA99" s="452"/>
      <c r="AB99" s="452"/>
      <c r="AC99" s="452"/>
      <c r="AD99" s="452"/>
      <c r="AE99" s="452"/>
      <c r="BQ99" s="452"/>
      <c r="BR99" s="452"/>
      <c r="BS99" s="452"/>
      <c r="BT99" s="452"/>
      <c r="BU99" s="452"/>
      <c r="BV99" s="452"/>
      <c r="BW99" s="452"/>
      <c r="BX99" s="452"/>
      <c r="BY99" s="452"/>
      <c r="BZ99" s="452"/>
      <c r="CA99" s="452"/>
      <c r="CB99" s="452"/>
      <c r="CC99" s="452"/>
      <c r="CD99" s="452"/>
      <c r="CE99" s="452"/>
      <c r="CF99" s="452"/>
      <c r="CG99" s="452"/>
      <c r="CH99" s="452"/>
      <c r="CI99" s="452"/>
      <c r="CJ99" s="452"/>
    </row>
    <row r="100" spans="1:88">
      <c r="B100" s="438" t="s">
        <v>3649</v>
      </c>
      <c r="C100" s="283"/>
      <c r="D100" s="283"/>
      <c r="E100" s="283"/>
      <c r="F100" s="283"/>
      <c r="G100" s="283"/>
      <c r="H100" s="283"/>
      <c r="I100" s="283"/>
      <c r="J100" s="283"/>
      <c r="K100" s="283"/>
      <c r="L100" s="283"/>
      <c r="M100" s="283"/>
      <c r="N100" s="283"/>
      <c r="O100" s="283"/>
      <c r="P100" s="283"/>
      <c r="Q100" s="283"/>
      <c r="R100" s="283"/>
      <c r="S100" s="283"/>
      <c r="T100" s="283"/>
      <c r="U100" s="283"/>
      <c r="V100" s="283"/>
      <c r="W100" s="283"/>
      <c r="X100" s="283"/>
      <c r="Y100" s="283"/>
      <c r="Z100" s="283"/>
      <c r="AA100" s="283"/>
      <c r="AB100" s="283"/>
      <c r="AC100" s="283"/>
      <c r="AD100" s="283"/>
      <c r="AE100" s="283"/>
      <c r="BQ100" s="283"/>
      <c r="BR100" s="283"/>
      <c r="BS100" s="283"/>
      <c r="BT100" s="283"/>
      <c r="BU100" s="283"/>
      <c r="BV100" s="283"/>
      <c r="BW100" s="283"/>
      <c r="BX100" s="283"/>
      <c r="BY100" s="283"/>
      <c r="BZ100" s="283"/>
      <c r="CA100" s="283"/>
      <c r="CB100" s="283"/>
      <c r="CC100" s="283"/>
      <c r="CD100" s="283"/>
      <c r="CE100" s="283"/>
      <c r="CF100" s="283"/>
      <c r="CG100" s="283"/>
      <c r="CH100" s="283"/>
      <c r="CI100" s="283"/>
      <c r="CJ100" s="283"/>
    </row>
    <row r="101" spans="1:88">
      <c r="A101" t="s">
        <v>3594</v>
      </c>
      <c r="B101" s="453" t="s">
        <v>3650</v>
      </c>
      <c r="C101" s="436"/>
      <c r="D101" s="436"/>
      <c r="E101" s="436"/>
      <c r="F101" s="436"/>
      <c r="G101" s="436"/>
      <c r="H101" s="436"/>
      <c r="I101" s="436">
        <v>0</v>
      </c>
      <c r="J101" s="436">
        <v>0</v>
      </c>
      <c r="K101" s="436">
        <v>0</v>
      </c>
      <c r="L101" s="436">
        <v>0</v>
      </c>
      <c r="M101" s="436">
        <v>0</v>
      </c>
      <c r="N101" s="436">
        <v>0</v>
      </c>
      <c r="O101" s="436">
        <v>0</v>
      </c>
      <c r="P101" s="436">
        <v>0</v>
      </c>
      <c r="Q101" s="436">
        <v>0</v>
      </c>
      <c r="R101" s="436">
        <v>0</v>
      </c>
      <c r="S101" s="436">
        <v>0</v>
      </c>
      <c r="T101" s="436">
        <v>0</v>
      </c>
      <c r="U101" s="436">
        <v>0</v>
      </c>
      <c r="V101" s="436">
        <v>0</v>
      </c>
      <c r="W101" s="436"/>
      <c r="X101" s="283"/>
      <c r="Y101" s="283"/>
      <c r="Z101" s="283"/>
      <c r="AA101" s="283"/>
      <c r="AB101" s="283"/>
      <c r="AC101" s="283"/>
      <c r="AD101" s="283"/>
      <c r="AE101" s="283"/>
      <c r="BQ101" s="436"/>
      <c r="BR101" s="436"/>
      <c r="BS101" s="436"/>
      <c r="BT101" s="436"/>
      <c r="BU101" s="436"/>
      <c r="BV101" s="436"/>
      <c r="BW101" s="436"/>
      <c r="BX101" s="436"/>
      <c r="BY101" s="436"/>
      <c r="BZ101" s="436"/>
      <c r="CA101" s="436"/>
      <c r="CB101" s="436"/>
      <c r="CC101" s="436"/>
      <c r="CD101" s="436"/>
      <c r="CE101" s="436"/>
      <c r="CF101" s="436"/>
      <c r="CG101" s="436"/>
      <c r="CH101" s="436"/>
      <c r="CI101" s="436"/>
      <c r="CJ101" s="436"/>
    </row>
    <row r="102" spans="1:88">
      <c r="B102" s="284"/>
      <c r="C102" s="283"/>
      <c r="D102" s="283"/>
      <c r="E102" s="283"/>
      <c r="F102" s="283"/>
      <c r="G102" s="283"/>
      <c r="H102" s="283"/>
      <c r="I102" s="283"/>
      <c r="J102" s="283"/>
      <c r="K102" s="283"/>
      <c r="L102" s="283"/>
      <c r="M102" s="283"/>
      <c r="N102" s="283"/>
      <c r="O102" s="283"/>
      <c r="P102" s="283"/>
      <c r="Q102" s="283"/>
      <c r="R102" s="283"/>
      <c r="S102" s="283"/>
      <c r="T102" s="283"/>
      <c r="U102" s="283"/>
      <c r="V102" s="283"/>
      <c r="W102" s="283"/>
      <c r="X102" s="283"/>
      <c r="Y102" s="283"/>
      <c r="Z102" s="283"/>
      <c r="AA102" s="283"/>
      <c r="AB102" s="283"/>
      <c r="AC102" s="283"/>
      <c r="AD102" s="283"/>
      <c r="AE102" s="283"/>
      <c r="BQ102" s="283"/>
      <c r="BR102" s="283"/>
      <c r="BS102" s="283"/>
      <c r="BT102" s="283"/>
      <c r="BU102" s="283"/>
      <c r="BV102" s="283"/>
      <c r="BW102" s="283"/>
      <c r="BX102" s="283"/>
      <c r="BY102" s="283"/>
      <c r="BZ102" s="283"/>
      <c r="CA102" s="283"/>
      <c r="CB102" s="283"/>
      <c r="CC102" s="283"/>
      <c r="CD102" s="283"/>
      <c r="CE102" s="283"/>
      <c r="CF102" s="283"/>
      <c r="CG102" s="283"/>
      <c r="CH102" s="283"/>
      <c r="CI102" s="283"/>
      <c r="CJ102" s="283"/>
    </row>
    <row r="103" spans="1:88">
      <c r="B103" s="451" t="s">
        <v>3651</v>
      </c>
      <c r="C103" s="452"/>
      <c r="D103" s="452"/>
      <c r="E103" s="452"/>
      <c r="F103" s="452"/>
      <c r="G103" s="452"/>
      <c r="H103" s="452"/>
      <c r="I103" s="452"/>
      <c r="J103" s="452"/>
      <c r="K103" s="452"/>
      <c r="L103" s="452"/>
      <c r="M103" s="452"/>
      <c r="N103" s="452"/>
      <c r="O103" s="452"/>
      <c r="P103" s="452"/>
      <c r="Q103" s="452"/>
      <c r="R103" s="452"/>
      <c r="S103" s="452"/>
      <c r="T103" s="452"/>
      <c r="U103" s="452"/>
      <c r="V103" s="452"/>
      <c r="W103" s="452"/>
      <c r="X103" s="452"/>
      <c r="Y103" s="452"/>
      <c r="Z103" s="452"/>
      <c r="AA103" s="452"/>
      <c r="AB103" s="452"/>
      <c r="AC103" s="452"/>
      <c r="AD103" s="452"/>
      <c r="AE103" s="452"/>
      <c r="BQ103" s="452"/>
      <c r="BR103" s="452"/>
      <c r="BS103" s="452"/>
      <c r="BT103" s="452"/>
      <c r="BU103" s="452"/>
      <c r="BV103" s="452"/>
      <c r="BW103" s="452"/>
      <c r="BX103" s="452"/>
      <c r="BY103" s="452"/>
      <c r="BZ103" s="452"/>
      <c r="CA103" s="452"/>
      <c r="CB103" s="452"/>
      <c r="CC103" s="452"/>
      <c r="CD103" s="452"/>
      <c r="CE103" s="452"/>
      <c r="CF103" s="452"/>
      <c r="CG103" s="452"/>
      <c r="CH103" s="452"/>
      <c r="CI103" s="452"/>
      <c r="CJ103" s="452"/>
    </row>
    <row r="104" spans="1:88">
      <c r="B104" s="438" t="s">
        <v>350</v>
      </c>
      <c r="C104" s="283"/>
      <c r="D104" s="454"/>
      <c r="E104" s="454"/>
      <c r="F104" s="454"/>
      <c r="G104" s="454"/>
      <c r="H104" s="454"/>
      <c r="I104" s="455">
        <v>47</v>
      </c>
      <c r="J104" s="455">
        <v>56</v>
      </c>
      <c r="K104" s="455">
        <v>74</v>
      </c>
      <c r="L104" s="455">
        <v>253</v>
      </c>
      <c r="M104" s="455">
        <v>491</v>
      </c>
      <c r="N104" s="455">
        <v>767</v>
      </c>
      <c r="O104" s="455">
        <v>3491</v>
      </c>
      <c r="P104" s="455">
        <v>388</v>
      </c>
      <c r="Q104" s="455">
        <v>444</v>
      </c>
      <c r="R104" s="455">
        <v>446</v>
      </c>
      <c r="S104" s="455">
        <v>454</v>
      </c>
      <c r="T104" s="455">
        <v>459</v>
      </c>
      <c r="U104" s="455">
        <v>459.6</v>
      </c>
      <c r="V104" s="455">
        <v>589.6</v>
      </c>
      <c r="W104" s="283"/>
      <c r="X104" s="283"/>
      <c r="Y104" s="283"/>
      <c r="Z104" s="283"/>
      <c r="AA104" s="283"/>
      <c r="AB104" s="283"/>
      <c r="AC104" s="283"/>
      <c r="AD104" s="283"/>
      <c r="AE104" s="283"/>
      <c r="BQ104" s="455"/>
      <c r="BR104" s="455"/>
      <c r="BS104" s="455"/>
      <c r="BT104" s="455"/>
      <c r="BU104" s="455"/>
      <c r="BV104" s="455"/>
      <c r="BW104" s="455"/>
      <c r="BX104" s="455"/>
      <c r="BY104" s="455"/>
      <c r="BZ104" s="455"/>
      <c r="CA104" s="455"/>
      <c r="CB104" s="455"/>
      <c r="CC104" s="455"/>
      <c r="CD104" s="455"/>
      <c r="CE104" s="455"/>
      <c r="CF104" s="455"/>
      <c r="CG104" s="455"/>
      <c r="CH104" s="455"/>
      <c r="CI104" s="455"/>
      <c r="CJ104" s="455"/>
    </row>
    <row r="105" spans="1:88">
      <c r="B105" s="438" t="s">
        <v>351</v>
      </c>
      <c r="C105" s="283"/>
      <c r="D105" s="454"/>
      <c r="E105" s="454"/>
      <c r="F105" s="454"/>
      <c r="G105" s="454"/>
      <c r="H105" s="454"/>
      <c r="I105" s="455">
        <v>56</v>
      </c>
      <c r="J105" s="455">
        <v>56</v>
      </c>
      <c r="K105" s="455">
        <v>114</v>
      </c>
      <c r="L105" s="455">
        <v>494</v>
      </c>
      <c r="M105" s="455">
        <v>491</v>
      </c>
      <c r="N105" s="455">
        <v>1011</v>
      </c>
      <c r="O105" s="455">
        <v>5240</v>
      </c>
      <c r="P105" s="455">
        <v>444</v>
      </c>
      <c r="Q105" s="455">
        <v>445</v>
      </c>
      <c r="R105" s="455">
        <v>448</v>
      </c>
      <c r="S105" s="455">
        <v>459</v>
      </c>
      <c r="T105" s="455">
        <v>459</v>
      </c>
      <c r="U105" s="455">
        <v>459.6</v>
      </c>
      <c r="V105" s="455">
        <v>589.6</v>
      </c>
      <c r="W105" s="283"/>
      <c r="X105" s="283"/>
      <c r="Y105" s="283"/>
      <c r="Z105" s="283"/>
      <c r="AA105" s="283"/>
      <c r="AB105" s="283"/>
      <c r="AC105" s="283"/>
      <c r="AD105" s="283"/>
      <c r="AE105" s="283"/>
      <c r="BQ105" s="455"/>
      <c r="BR105" s="455"/>
      <c r="BS105" s="455"/>
      <c r="BT105" s="455"/>
      <c r="BU105" s="455"/>
      <c r="BV105" s="455"/>
      <c r="BW105" s="455"/>
      <c r="BX105" s="455"/>
      <c r="BY105" s="455"/>
      <c r="BZ105" s="455"/>
      <c r="CA105" s="455"/>
      <c r="CB105" s="455"/>
      <c r="CC105" s="455"/>
      <c r="CD105" s="455"/>
      <c r="CE105" s="455"/>
      <c r="CF105" s="455"/>
      <c r="CG105" s="455"/>
      <c r="CH105" s="455"/>
      <c r="CI105" s="455"/>
      <c r="CJ105" s="455"/>
    </row>
    <row r="106" spans="1:88">
      <c r="B106" s="438" t="s">
        <v>352</v>
      </c>
      <c r="C106" s="283"/>
      <c r="D106" s="454"/>
      <c r="E106" s="454"/>
      <c r="F106" s="454"/>
      <c r="G106" s="454"/>
      <c r="H106" s="454"/>
      <c r="I106" s="455">
        <v>56</v>
      </c>
      <c r="J106" s="455">
        <v>56</v>
      </c>
      <c r="K106" s="455">
        <v>114</v>
      </c>
      <c r="L106" s="455">
        <v>494</v>
      </c>
      <c r="M106" s="455">
        <v>490</v>
      </c>
      <c r="N106" s="455">
        <v>1011</v>
      </c>
      <c r="O106" s="455">
        <v>5240</v>
      </c>
      <c r="P106" s="455">
        <v>444</v>
      </c>
      <c r="Q106" s="455">
        <v>445</v>
      </c>
      <c r="R106" s="455">
        <v>448</v>
      </c>
      <c r="S106" s="455">
        <v>459</v>
      </c>
      <c r="T106" s="455">
        <v>459</v>
      </c>
      <c r="U106" s="455">
        <v>459.6</v>
      </c>
      <c r="V106" s="455">
        <v>589.6</v>
      </c>
      <c r="W106" s="283"/>
      <c r="X106" s="283"/>
      <c r="Y106" s="283"/>
      <c r="Z106" s="283"/>
      <c r="AA106" s="283"/>
      <c r="AB106" s="283"/>
      <c r="AC106" s="283"/>
      <c r="AD106" s="283"/>
      <c r="AE106" s="283"/>
      <c r="BQ106" s="455"/>
      <c r="BR106" s="455"/>
      <c r="BS106" s="455"/>
      <c r="BT106" s="455"/>
      <c r="BU106" s="455"/>
      <c r="BV106" s="455"/>
      <c r="BW106" s="455"/>
      <c r="BX106" s="455"/>
      <c r="BY106" s="455"/>
      <c r="BZ106" s="455"/>
      <c r="CA106" s="455"/>
      <c r="CB106" s="455"/>
      <c r="CC106" s="455"/>
      <c r="CD106" s="455"/>
      <c r="CE106" s="455"/>
      <c r="CF106" s="455"/>
      <c r="CG106" s="455"/>
      <c r="CH106" s="455"/>
      <c r="CI106" s="455"/>
      <c r="CJ106" s="455"/>
    </row>
    <row r="107" spans="1:88">
      <c r="B107" s="284"/>
      <c r="C107" s="283"/>
      <c r="D107" s="283"/>
      <c r="E107" s="283"/>
      <c r="F107" s="283"/>
      <c r="G107" s="283"/>
      <c r="H107" s="283"/>
      <c r="I107" s="283"/>
      <c r="J107" s="283"/>
      <c r="K107" s="283"/>
      <c r="L107" s="283"/>
      <c r="M107" s="283"/>
      <c r="N107" s="283"/>
      <c r="O107" s="283"/>
      <c r="P107" s="283"/>
      <c r="Q107" s="283"/>
      <c r="R107" s="283"/>
      <c r="S107" s="283"/>
      <c r="T107" s="283"/>
      <c r="U107" s="283"/>
      <c r="V107" s="283"/>
      <c r="W107" s="283"/>
      <c r="X107" s="283"/>
      <c r="Y107" s="283"/>
      <c r="Z107" s="283"/>
      <c r="AA107" s="283"/>
      <c r="AB107" s="283"/>
      <c r="AC107" s="283"/>
      <c r="AD107" s="283"/>
      <c r="AE107" s="283"/>
      <c r="BQ107" s="283"/>
      <c r="BR107" s="283"/>
      <c r="BS107" s="283"/>
      <c r="BT107" s="283"/>
      <c r="BU107" s="283"/>
      <c r="BV107" s="283"/>
      <c r="BW107" s="283"/>
      <c r="BX107" s="283"/>
      <c r="BY107" s="283"/>
      <c r="BZ107" s="283"/>
      <c r="CA107" s="283"/>
      <c r="CB107" s="283"/>
      <c r="CC107" s="283"/>
      <c r="CD107" s="283"/>
      <c r="CE107" s="283"/>
      <c r="CF107" s="283"/>
      <c r="CG107" s="283"/>
      <c r="CH107" s="283"/>
      <c r="CI107" s="283"/>
      <c r="CJ107" s="283"/>
    </row>
    <row r="108" spans="1:88" s="431" customFormat="1" ht="15" collapsed="1">
      <c r="A108" s="376"/>
      <c r="B108" s="456" t="s">
        <v>354</v>
      </c>
      <c r="C108" s="457">
        <f t="shared" ref="C108:AE108" si="15">C12</f>
        <v>1990</v>
      </c>
      <c r="D108" s="457">
        <f t="shared" si="15"/>
        <v>1991</v>
      </c>
      <c r="E108" s="457">
        <f t="shared" si="15"/>
        <v>1992</v>
      </c>
      <c r="F108" s="458">
        <f t="shared" si="15"/>
        <v>1993</v>
      </c>
      <c r="G108" s="458">
        <f t="shared" si="15"/>
        <v>1994</v>
      </c>
      <c r="H108" s="458">
        <f t="shared" si="15"/>
        <v>1995</v>
      </c>
      <c r="I108" s="458">
        <f t="shared" si="15"/>
        <v>1996</v>
      </c>
      <c r="J108" s="458">
        <f t="shared" si="15"/>
        <v>1997</v>
      </c>
      <c r="K108" s="458">
        <f t="shared" si="15"/>
        <v>1998</v>
      </c>
      <c r="L108" s="458">
        <f t="shared" si="15"/>
        <v>1999</v>
      </c>
      <c r="M108" s="458">
        <f t="shared" si="15"/>
        <v>2000</v>
      </c>
      <c r="N108" s="458">
        <f t="shared" si="15"/>
        <v>2001</v>
      </c>
      <c r="O108" s="458">
        <f t="shared" si="15"/>
        <v>2002</v>
      </c>
      <c r="P108" s="458">
        <f t="shared" si="15"/>
        <v>2003</v>
      </c>
      <c r="Q108" s="458">
        <f t="shared" si="15"/>
        <v>2004</v>
      </c>
      <c r="R108" s="458">
        <f t="shared" si="15"/>
        <v>2005</v>
      </c>
      <c r="S108" s="458">
        <f t="shared" si="15"/>
        <v>2006</v>
      </c>
      <c r="T108" s="458">
        <f t="shared" si="15"/>
        <v>2007</v>
      </c>
      <c r="U108" s="458">
        <f t="shared" si="15"/>
        <v>2008</v>
      </c>
      <c r="V108" s="458">
        <f t="shared" si="15"/>
        <v>2009</v>
      </c>
      <c r="W108" s="458">
        <f t="shared" si="15"/>
        <v>2010</v>
      </c>
      <c r="X108" s="458">
        <f t="shared" si="15"/>
        <v>2011</v>
      </c>
      <c r="Y108" s="458">
        <f t="shared" si="15"/>
        <v>2012</v>
      </c>
      <c r="Z108" s="458">
        <f t="shared" si="15"/>
        <v>2013</v>
      </c>
      <c r="AA108" s="458">
        <f t="shared" si="15"/>
        <v>2014</v>
      </c>
      <c r="AB108" s="458">
        <f t="shared" si="15"/>
        <v>2015</v>
      </c>
      <c r="AC108" s="458">
        <f t="shared" si="15"/>
        <v>2016</v>
      </c>
      <c r="AD108" s="458">
        <f t="shared" si="15"/>
        <v>2017</v>
      </c>
      <c r="AE108" s="458">
        <f t="shared" si="15"/>
        <v>2018</v>
      </c>
      <c r="BQ108" s="458"/>
      <c r="BR108" s="458"/>
      <c r="BS108" s="458"/>
      <c r="BT108" s="458"/>
      <c r="BU108" s="458"/>
      <c r="BV108" s="458"/>
      <c r="BW108" s="458"/>
      <c r="BX108" s="458"/>
      <c r="BY108" s="458"/>
      <c r="BZ108" s="458"/>
      <c r="CA108" s="458"/>
      <c r="CB108" s="458"/>
      <c r="CC108" s="458"/>
      <c r="CD108" s="458"/>
      <c r="CE108" s="458"/>
      <c r="CF108" s="458"/>
      <c r="CG108" s="458"/>
      <c r="CH108" s="458"/>
      <c r="CI108" s="458"/>
      <c r="CJ108" s="458"/>
    </row>
    <row r="109" spans="1:88">
      <c r="B109" s="284"/>
      <c r="C109" s="283"/>
      <c r="D109" s="283"/>
      <c r="E109" s="283"/>
      <c r="F109" s="283"/>
      <c r="G109" s="283"/>
      <c r="H109" s="283"/>
      <c r="I109" s="283"/>
      <c r="J109" s="283"/>
      <c r="K109" s="283"/>
      <c r="L109" s="283"/>
      <c r="M109" s="283"/>
      <c r="N109" s="283"/>
      <c r="O109" s="283"/>
      <c r="P109" s="283"/>
      <c r="Q109" s="283"/>
      <c r="R109" s="283"/>
      <c r="S109" s="283"/>
      <c r="T109" s="283"/>
      <c r="U109" s="283"/>
      <c r="V109" s="283"/>
      <c r="W109" s="283"/>
      <c r="X109" s="283"/>
      <c r="Y109" s="283"/>
      <c r="Z109" s="283"/>
      <c r="AA109" s="283"/>
      <c r="AB109" s="283"/>
      <c r="AC109" s="283"/>
      <c r="AD109" s="283"/>
      <c r="AE109" s="283"/>
      <c r="BQ109" s="283"/>
      <c r="BR109" s="283"/>
      <c r="BS109" s="283"/>
      <c r="BT109" s="283"/>
      <c r="BU109" s="283"/>
      <c r="BV109" s="283"/>
      <c r="BW109" s="283"/>
      <c r="BX109" s="283"/>
      <c r="BY109" s="283"/>
      <c r="BZ109" s="283"/>
      <c r="CA109" s="283"/>
      <c r="CB109" s="283"/>
      <c r="CC109" s="283"/>
      <c r="CD109" s="283"/>
      <c r="CE109" s="283"/>
      <c r="CF109" s="283"/>
      <c r="CG109" s="283"/>
      <c r="CH109" s="283"/>
      <c r="CI109" s="283"/>
      <c r="CJ109" s="283"/>
    </row>
    <row r="110" spans="1:88">
      <c r="A110" t="s">
        <v>1267</v>
      </c>
      <c r="B110" s="435" t="s">
        <v>3652</v>
      </c>
      <c r="C110" s="436"/>
      <c r="D110" s="436"/>
      <c r="E110" s="436"/>
      <c r="F110" s="436"/>
      <c r="G110" s="436"/>
      <c r="H110" s="436"/>
      <c r="I110" s="436">
        <v>255770.092</v>
      </c>
      <c r="J110" s="436">
        <v>478010.02100000001</v>
      </c>
      <c r="K110" s="436">
        <v>715337.20700000005</v>
      </c>
      <c r="L110" s="436">
        <v>661607.93099999998</v>
      </c>
      <c r="M110" s="436">
        <v>280200.147</v>
      </c>
      <c r="N110" s="436">
        <v>507169.83799999999</v>
      </c>
      <c r="O110" s="436">
        <v>244578.00399999999</v>
      </c>
      <c r="P110" s="436">
        <v>565707.36199999996</v>
      </c>
      <c r="Q110" s="436">
        <v>474129</v>
      </c>
      <c r="R110" s="436">
        <v>972003.32</v>
      </c>
      <c r="S110" s="436">
        <v>1842549.2720000001</v>
      </c>
      <c r="T110" s="436">
        <v>1702296.7930000001</v>
      </c>
      <c r="U110" s="436">
        <v>526864.16200000001</v>
      </c>
      <c r="V110" s="436">
        <v>1209110.638</v>
      </c>
      <c r="W110" s="283">
        <v>0</v>
      </c>
      <c r="X110" s="283"/>
      <c r="Y110" s="283"/>
      <c r="Z110" s="283"/>
      <c r="AA110" s="283"/>
      <c r="AB110" s="283"/>
      <c r="AC110" s="283"/>
      <c r="AD110" s="283"/>
      <c r="AE110" s="283"/>
      <c r="BQ110" s="436"/>
      <c r="BR110" s="436"/>
      <c r="BS110" s="436"/>
      <c r="BT110" s="436"/>
      <c r="BU110" s="436"/>
      <c r="BV110" s="436"/>
      <c r="BW110" s="436"/>
      <c r="BX110" s="436"/>
      <c r="BY110" s="436"/>
      <c r="BZ110" s="436"/>
      <c r="CA110" s="436"/>
      <c r="CB110" s="436"/>
      <c r="CC110" s="436"/>
      <c r="CD110" s="436"/>
      <c r="CE110" s="436"/>
      <c r="CF110" s="436"/>
      <c r="CG110" s="436"/>
      <c r="CH110" s="436"/>
      <c r="CI110" s="436"/>
      <c r="CJ110" s="436"/>
    </row>
    <row r="111" spans="1:88">
      <c r="A111" s="280" t="s">
        <v>1151</v>
      </c>
      <c r="B111" s="265" t="s">
        <v>3653</v>
      </c>
      <c r="C111" s="436"/>
      <c r="D111" s="436"/>
      <c r="E111" s="436"/>
      <c r="F111" s="436"/>
      <c r="G111" s="436"/>
      <c r="H111" s="436"/>
      <c r="I111" s="436">
        <v>72486.365000000005</v>
      </c>
      <c r="J111" s="436">
        <v>327074.01899999997</v>
      </c>
      <c r="K111" s="436">
        <v>175254.93</v>
      </c>
      <c r="L111" s="436">
        <v>393509.32</v>
      </c>
      <c r="M111" s="436">
        <v>59283.362000000001</v>
      </c>
      <c r="N111" s="436">
        <v>79029.562000000005</v>
      </c>
      <c r="O111" s="436">
        <v>76827.637000000002</v>
      </c>
      <c r="P111" s="436">
        <v>65971.154999999999</v>
      </c>
      <c r="Q111" s="436">
        <v>621485</v>
      </c>
      <c r="R111" s="436">
        <v>326970.45299999998</v>
      </c>
      <c r="S111" s="436">
        <v>326358.98300000001</v>
      </c>
      <c r="T111" s="436">
        <v>352452.58100000001</v>
      </c>
      <c r="U111" s="436">
        <v>192793.19099999999</v>
      </c>
      <c r="V111" s="436">
        <v>309631.93300000002</v>
      </c>
      <c r="W111" s="283"/>
      <c r="X111" s="283"/>
      <c r="Y111" s="283"/>
      <c r="Z111" s="283"/>
      <c r="AA111" s="283"/>
      <c r="AB111" s="283"/>
      <c r="AC111" s="283"/>
      <c r="AD111" s="283"/>
      <c r="AE111" s="283"/>
      <c r="BQ111" s="436"/>
      <c r="BR111" s="436"/>
      <c r="BS111" s="436"/>
      <c r="BT111" s="436"/>
      <c r="BU111" s="436"/>
      <c r="BV111" s="436"/>
      <c r="BW111" s="436"/>
      <c r="BX111" s="436"/>
      <c r="BY111" s="436"/>
      <c r="BZ111" s="436"/>
      <c r="CA111" s="436"/>
      <c r="CB111" s="436"/>
      <c r="CC111" s="436"/>
      <c r="CD111" s="436"/>
      <c r="CE111" s="436"/>
      <c r="CF111" s="436"/>
      <c r="CG111" s="436"/>
      <c r="CH111" s="436"/>
      <c r="CI111" s="436"/>
      <c r="CJ111" s="436"/>
    </row>
    <row r="112" spans="1:88">
      <c r="B112" s="435" t="s">
        <v>3654</v>
      </c>
      <c r="C112" s="283"/>
      <c r="D112" s="283"/>
      <c r="E112" s="283"/>
      <c r="F112" s="283"/>
      <c r="G112" s="283"/>
      <c r="H112" s="283"/>
      <c r="I112" s="459">
        <v>328256.45699999999</v>
      </c>
      <c r="J112" s="459">
        <v>805084.04</v>
      </c>
      <c r="K112" s="459">
        <v>890592.1370000001</v>
      </c>
      <c r="L112" s="459">
        <v>1055117.2509999999</v>
      </c>
      <c r="M112" s="459">
        <v>339483.50900000002</v>
      </c>
      <c r="N112" s="459">
        <v>586199.4</v>
      </c>
      <c r="O112" s="459">
        <v>321405.641</v>
      </c>
      <c r="P112" s="459">
        <v>631678.51699999999</v>
      </c>
      <c r="Q112" s="459">
        <v>1095614</v>
      </c>
      <c r="R112" s="459">
        <v>1298973.773</v>
      </c>
      <c r="S112" s="459">
        <v>2168908.2549999999</v>
      </c>
      <c r="T112" s="459">
        <v>2054749.3740000001</v>
      </c>
      <c r="U112" s="459">
        <v>719657.353</v>
      </c>
      <c r="V112" s="459">
        <v>1518742.571</v>
      </c>
      <c r="W112" s="283"/>
      <c r="X112" s="283"/>
      <c r="Y112" s="283"/>
      <c r="Z112" s="283"/>
      <c r="AA112" s="283"/>
      <c r="AB112" s="283"/>
      <c r="AC112" s="283"/>
      <c r="AD112" s="283"/>
      <c r="AE112" s="283"/>
      <c r="BQ112" s="459"/>
      <c r="BR112" s="459"/>
      <c r="BS112" s="459"/>
      <c r="BT112" s="459"/>
      <c r="BU112" s="459"/>
      <c r="BV112" s="459"/>
      <c r="BW112" s="459"/>
      <c r="BX112" s="459"/>
      <c r="BY112" s="459"/>
      <c r="BZ112" s="459"/>
      <c r="CA112" s="459"/>
      <c r="CB112" s="459"/>
      <c r="CC112" s="459"/>
      <c r="CD112" s="459"/>
      <c r="CE112" s="459"/>
      <c r="CF112" s="459"/>
      <c r="CG112" s="459"/>
      <c r="CH112" s="459"/>
      <c r="CI112" s="459"/>
      <c r="CJ112" s="459"/>
    </row>
    <row r="113" spans="1:88">
      <c r="A113" t="s">
        <v>1195</v>
      </c>
      <c r="B113" s="438" t="s">
        <v>3655</v>
      </c>
      <c r="C113" s="439"/>
      <c r="D113" s="439"/>
      <c r="E113" s="439"/>
      <c r="F113" s="439"/>
      <c r="G113" s="439"/>
      <c r="H113" s="439"/>
      <c r="I113" s="439">
        <v>663005.98199999996</v>
      </c>
      <c r="J113" s="439">
        <v>1171396.443</v>
      </c>
      <c r="K113" s="439">
        <v>1082756.115</v>
      </c>
      <c r="L113" s="439">
        <v>1461968.5</v>
      </c>
      <c r="M113" s="439">
        <v>1572100.4939999999</v>
      </c>
      <c r="N113" s="439">
        <v>751430.25899999996</v>
      </c>
      <c r="O113" s="439">
        <v>661102.15</v>
      </c>
      <c r="P113" s="439">
        <v>768992.76599999995</v>
      </c>
      <c r="Q113" s="439">
        <v>52043</v>
      </c>
      <c r="R113" s="439">
        <v>72207.64</v>
      </c>
      <c r="S113" s="439">
        <v>67582.987999999998</v>
      </c>
      <c r="T113" s="439">
        <v>46192.817999999999</v>
      </c>
      <c r="U113" s="439">
        <v>35269.614000000001</v>
      </c>
      <c r="V113" s="439">
        <v>63229.3</v>
      </c>
      <c r="W113" s="283"/>
      <c r="X113" s="283"/>
      <c r="Y113" s="283"/>
      <c r="Z113" s="283"/>
      <c r="AA113" s="283"/>
      <c r="AB113" s="283"/>
      <c r="AC113" s="283"/>
      <c r="AD113" s="283"/>
      <c r="AE113" s="283"/>
      <c r="BQ113" s="439"/>
      <c r="BR113" s="439"/>
      <c r="BS113" s="439"/>
      <c r="BT113" s="439"/>
      <c r="BU113" s="439"/>
      <c r="BV113" s="439"/>
      <c r="BW113" s="439"/>
      <c r="BX113" s="439"/>
      <c r="BY113" s="439"/>
      <c r="BZ113" s="439"/>
      <c r="CA113" s="439"/>
      <c r="CB113" s="439"/>
      <c r="CC113" s="439"/>
      <c r="CD113" s="439"/>
      <c r="CE113" s="439"/>
      <c r="CF113" s="439"/>
      <c r="CG113" s="439"/>
      <c r="CH113" s="439"/>
      <c r="CI113" s="439"/>
      <c r="CJ113" s="439"/>
    </row>
    <row r="114" spans="1:88">
      <c r="A114" t="s">
        <v>1197</v>
      </c>
      <c r="B114" s="438" t="s">
        <v>3656</v>
      </c>
      <c r="C114" s="439"/>
      <c r="D114" s="439"/>
      <c r="E114" s="439"/>
      <c r="F114" s="439"/>
      <c r="G114" s="439"/>
      <c r="H114" s="439"/>
      <c r="I114" s="439">
        <v>-17405.022000000001</v>
      </c>
      <c r="J114" s="439">
        <v>-22854.895</v>
      </c>
      <c r="K114" s="439">
        <v>-24912.61</v>
      </c>
      <c r="L114" s="439">
        <v>-27701.360000000001</v>
      </c>
      <c r="M114" s="439">
        <v>-134639.64199999999</v>
      </c>
      <c r="N114" s="439">
        <v>-23909.852999999999</v>
      </c>
      <c r="O114" s="439">
        <v>-28925.705000000002</v>
      </c>
      <c r="P114" s="439">
        <v>-30244.151000000002</v>
      </c>
      <c r="Q114" s="439">
        <v>-1429</v>
      </c>
      <c r="R114" s="439">
        <v>-1608.9559999999999</v>
      </c>
      <c r="S114" s="439">
        <v>-619.58399999999995</v>
      </c>
      <c r="T114" s="439">
        <v>-494.63099999999997</v>
      </c>
      <c r="U114" s="439">
        <v>-464.99599999999998</v>
      </c>
      <c r="V114" s="439">
        <v>-125.759</v>
      </c>
      <c r="W114" s="283"/>
      <c r="X114" s="283"/>
      <c r="Y114" s="283"/>
      <c r="Z114" s="283"/>
      <c r="AA114" s="283"/>
      <c r="AB114" s="283"/>
      <c r="AC114" s="283"/>
      <c r="AD114" s="283"/>
      <c r="AE114" s="283"/>
      <c r="BQ114" s="439"/>
      <c r="BR114" s="439"/>
      <c r="BS114" s="439"/>
      <c r="BT114" s="439"/>
      <c r="BU114" s="439"/>
      <c r="BV114" s="439"/>
      <c r="BW114" s="439"/>
      <c r="BX114" s="439"/>
      <c r="BY114" s="439"/>
      <c r="BZ114" s="439"/>
      <c r="CA114" s="439"/>
      <c r="CB114" s="439"/>
      <c r="CC114" s="439"/>
      <c r="CD114" s="439"/>
      <c r="CE114" s="439"/>
      <c r="CF114" s="439"/>
      <c r="CG114" s="439"/>
      <c r="CH114" s="439"/>
      <c r="CI114" s="439"/>
      <c r="CJ114" s="439"/>
    </row>
    <row r="115" spans="1:88">
      <c r="A115" t="s">
        <v>1218</v>
      </c>
      <c r="B115" s="438" t="s">
        <v>3657</v>
      </c>
      <c r="C115" s="439"/>
      <c r="D115" s="439"/>
      <c r="E115" s="439"/>
      <c r="F115" s="439"/>
      <c r="G115" s="439"/>
      <c r="H115" s="439"/>
      <c r="I115" s="439">
        <v>0</v>
      </c>
      <c r="J115" s="439">
        <v>0</v>
      </c>
      <c r="K115" s="439">
        <v>0</v>
      </c>
      <c r="L115" s="439">
        <v>0</v>
      </c>
      <c r="M115" s="439">
        <v>0</v>
      </c>
      <c r="N115" s="439">
        <v>0</v>
      </c>
      <c r="O115" s="439">
        <v>0</v>
      </c>
      <c r="P115" s="439">
        <v>35204</v>
      </c>
      <c r="Q115" s="439">
        <v>787328</v>
      </c>
      <c r="R115" s="439">
        <v>852883</v>
      </c>
      <c r="S115" s="439">
        <v>1401998</v>
      </c>
      <c r="T115" s="439">
        <v>910769</v>
      </c>
      <c r="U115" s="439">
        <v>725118</v>
      </c>
      <c r="V115" s="439">
        <v>1669951</v>
      </c>
      <c r="W115" s="283"/>
      <c r="X115" s="283"/>
      <c r="Y115" s="283"/>
      <c r="Z115" s="283"/>
      <c r="AA115" s="283"/>
      <c r="AB115" s="283"/>
      <c r="AC115" s="283"/>
      <c r="AD115" s="283"/>
      <c r="AE115" s="283"/>
      <c r="BQ115" s="439"/>
      <c r="BR115" s="439"/>
      <c r="BS115" s="439"/>
      <c r="BT115" s="439"/>
      <c r="BU115" s="439"/>
      <c r="BV115" s="439"/>
      <c r="BW115" s="439"/>
      <c r="BX115" s="439"/>
      <c r="BY115" s="439"/>
      <c r="BZ115" s="439"/>
      <c r="CA115" s="439"/>
      <c r="CB115" s="439"/>
      <c r="CC115" s="439"/>
      <c r="CD115" s="439"/>
      <c r="CE115" s="439"/>
      <c r="CF115" s="439"/>
      <c r="CG115" s="439"/>
      <c r="CH115" s="439"/>
      <c r="CI115" s="439"/>
      <c r="CJ115" s="439"/>
    </row>
    <row r="116" spans="1:88">
      <c r="A116" t="s">
        <v>3658</v>
      </c>
      <c r="B116" s="438" t="s">
        <v>3656</v>
      </c>
      <c r="C116" s="439"/>
      <c r="D116" s="439"/>
      <c r="E116" s="439"/>
      <c r="F116" s="439"/>
      <c r="G116" s="439"/>
      <c r="H116" s="439"/>
      <c r="I116" s="439">
        <v>0</v>
      </c>
      <c r="J116" s="439">
        <v>0</v>
      </c>
      <c r="K116" s="439">
        <v>0</v>
      </c>
      <c r="L116" s="439">
        <v>0</v>
      </c>
      <c r="M116" s="439">
        <v>0</v>
      </c>
      <c r="N116" s="439">
        <v>0</v>
      </c>
      <c r="O116" s="439">
        <v>0</v>
      </c>
      <c r="P116" s="439">
        <v>-1450.9829999999999</v>
      </c>
      <c r="Q116" s="439">
        <v>-21627</v>
      </c>
      <c r="R116" s="439">
        <v>-19004.238000000001</v>
      </c>
      <c r="S116" s="439">
        <v>-12853.179</v>
      </c>
      <c r="T116" s="439">
        <v>-9760</v>
      </c>
      <c r="U116" s="439">
        <v>-9554</v>
      </c>
      <c r="V116" s="439">
        <v>-3321.43</v>
      </c>
      <c r="W116" s="283"/>
      <c r="X116" s="283"/>
      <c r="Y116" s="283"/>
      <c r="Z116" s="283"/>
      <c r="AA116" s="283"/>
      <c r="AB116" s="283"/>
      <c r="AC116" s="283"/>
      <c r="AD116" s="283"/>
      <c r="AE116" s="283"/>
      <c r="BQ116" s="439"/>
      <c r="BR116" s="439"/>
      <c r="BS116" s="439"/>
      <c r="BT116" s="439"/>
      <c r="BU116" s="439"/>
      <c r="BV116" s="439"/>
      <c r="BW116" s="460"/>
      <c r="BX116" s="439"/>
      <c r="BY116" s="439"/>
      <c r="BZ116" s="439"/>
      <c r="CA116" s="439"/>
      <c r="CB116" s="439"/>
      <c r="CC116" s="439"/>
      <c r="CD116" s="439"/>
      <c r="CE116" s="439"/>
      <c r="CF116" s="439"/>
      <c r="CG116" s="439"/>
      <c r="CH116" s="439"/>
      <c r="CI116" s="439"/>
      <c r="CJ116" s="439"/>
    </row>
    <row r="117" spans="1:88">
      <c r="B117" s="440" t="s">
        <v>356</v>
      </c>
      <c r="C117" s="440"/>
      <c r="D117" s="440"/>
      <c r="E117" s="440"/>
      <c r="F117" s="440"/>
      <c r="G117" s="440"/>
      <c r="H117" s="440"/>
      <c r="I117" s="440">
        <v>645600.96</v>
      </c>
      <c r="J117" s="440">
        <v>1148541.548</v>
      </c>
      <c r="K117" s="440">
        <v>1057843.5049999999</v>
      </c>
      <c r="L117" s="440">
        <v>1434267.14</v>
      </c>
      <c r="M117" s="440">
        <v>1437460.852</v>
      </c>
      <c r="N117" s="440">
        <v>727520.40599999996</v>
      </c>
      <c r="O117" s="440">
        <v>632176.44500000007</v>
      </c>
      <c r="P117" s="440">
        <v>772501.63199999998</v>
      </c>
      <c r="Q117" s="440">
        <v>816315</v>
      </c>
      <c r="R117" s="440">
        <v>904477.446</v>
      </c>
      <c r="S117" s="440">
        <v>1456108.2250000001</v>
      </c>
      <c r="T117" s="440">
        <v>946707.18700000003</v>
      </c>
      <c r="U117" s="440">
        <v>750368.61800000002</v>
      </c>
      <c r="V117" s="440">
        <v>1729733.111</v>
      </c>
      <c r="W117" s="440">
        <f t="shared" ref="W117:AE117" si="16">SUM(W113:W116)</f>
        <v>0</v>
      </c>
      <c r="X117" s="440">
        <f t="shared" si="16"/>
        <v>0</v>
      </c>
      <c r="Y117" s="440">
        <f t="shared" si="16"/>
        <v>0</v>
      </c>
      <c r="Z117" s="440">
        <f t="shared" si="16"/>
        <v>0</v>
      </c>
      <c r="AA117" s="440">
        <f t="shared" si="16"/>
        <v>0</v>
      </c>
      <c r="AB117" s="440">
        <f t="shared" si="16"/>
        <v>0</v>
      </c>
      <c r="AC117" s="440">
        <f t="shared" si="16"/>
        <v>0</v>
      </c>
      <c r="AD117" s="440">
        <f t="shared" si="16"/>
        <v>0</v>
      </c>
      <c r="AE117" s="440">
        <f t="shared" si="16"/>
        <v>0</v>
      </c>
      <c r="BQ117" s="440"/>
      <c r="BR117" s="440"/>
      <c r="BS117" s="440"/>
      <c r="BT117" s="440"/>
      <c r="BU117" s="440"/>
      <c r="BV117" s="440"/>
      <c r="BW117" s="440"/>
      <c r="BX117" s="440"/>
      <c r="BY117" s="440"/>
      <c r="BZ117" s="440"/>
      <c r="CA117" s="440"/>
      <c r="CB117" s="440"/>
      <c r="CC117" s="440"/>
      <c r="CD117" s="440"/>
      <c r="CE117" s="440"/>
      <c r="CF117" s="440"/>
      <c r="CG117" s="440"/>
      <c r="CH117" s="440"/>
      <c r="CI117" s="440"/>
      <c r="CJ117" s="440"/>
    </row>
    <row r="118" spans="1:88">
      <c r="B118" s="284"/>
      <c r="C118" s="283"/>
      <c r="D118" s="283"/>
      <c r="E118" s="283"/>
      <c r="F118" s="283"/>
      <c r="G118" s="283"/>
      <c r="H118" s="283"/>
      <c r="I118" s="283">
        <v>0</v>
      </c>
      <c r="J118" s="283">
        <v>0</v>
      </c>
      <c r="K118" s="283">
        <v>0</v>
      </c>
      <c r="L118" s="283">
        <v>0</v>
      </c>
      <c r="M118" s="283">
        <v>0</v>
      </c>
      <c r="N118" s="283">
        <v>0</v>
      </c>
      <c r="O118" s="283">
        <v>0</v>
      </c>
      <c r="P118" s="283">
        <v>0</v>
      </c>
      <c r="Q118" s="283">
        <v>0</v>
      </c>
      <c r="R118" s="283">
        <v>0</v>
      </c>
      <c r="S118" s="283">
        <v>0</v>
      </c>
      <c r="T118" s="283">
        <v>0</v>
      </c>
      <c r="U118" s="283">
        <v>0</v>
      </c>
      <c r="V118" s="283">
        <v>0</v>
      </c>
      <c r="W118" s="283"/>
      <c r="X118" s="283"/>
      <c r="Y118" s="283"/>
      <c r="Z118" s="283"/>
      <c r="AA118" s="283"/>
      <c r="AB118" s="283"/>
      <c r="AC118" s="283"/>
      <c r="AD118" s="283"/>
      <c r="AE118" s="283"/>
      <c r="BQ118" s="283"/>
      <c r="BR118" s="283"/>
      <c r="BS118" s="283"/>
      <c r="BT118" s="283"/>
      <c r="BU118" s="283"/>
      <c r="BV118" s="283"/>
      <c r="BW118" s="283"/>
      <c r="BX118" s="283"/>
      <c r="BY118" s="283"/>
      <c r="BZ118" s="283"/>
      <c r="CA118" s="283"/>
      <c r="CB118" s="283"/>
      <c r="CC118" s="283"/>
      <c r="CD118" s="283"/>
      <c r="CE118" s="283"/>
      <c r="CF118" s="283"/>
      <c r="CG118" s="283"/>
      <c r="CH118" s="283"/>
      <c r="CI118" s="283"/>
      <c r="CJ118" s="283"/>
    </row>
    <row r="119" spans="1:88">
      <c r="A119" t="s">
        <v>1112</v>
      </c>
      <c r="B119" s="435" t="s">
        <v>395</v>
      </c>
      <c r="C119" s="436"/>
      <c r="D119" s="436"/>
      <c r="E119" s="436"/>
      <c r="F119" s="436"/>
      <c r="G119" s="436"/>
      <c r="H119" s="436"/>
      <c r="I119" s="436">
        <v>1402029.7660000001</v>
      </c>
      <c r="J119" s="436">
        <v>2335388.5639999998</v>
      </c>
      <c r="K119" s="436">
        <v>2028199.277</v>
      </c>
      <c r="L119" s="436">
        <v>2198208.1630000002</v>
      </c>
      <c r="M119" s="436">
        <v>1734525.0249999999</v>
      </c>
      <c r="N119" s="436">
        <v>679298.723</v>
      </c>
      <c r="O119" s="436">
        <v>683393.39</v>
      </c>
      <c r="P119" s="436">
        <v>622424.80599999998</v>
      </c>
      <c r="Q119" s="436">
        <v>557950</v>
      </c>
      <c r="R119" s="436">
        <v>573206.83799999999</v>
      </c>
      <c r="S119" s="436">
        <v>895222.56400000001</v>
      </c>
      <c r="T119" s="436">
        <v>1006216.843</v>
      </c>
      <c r="U119" s="436">
        <v>1092103.4450000001</v>
      </c>
      <c r="V119" s="436">
        <v>1057279.9369999999</v>
      </c>
      <c r="W119" s="283"/>
      <c r="X119" s="283"/>
      <c r="Y119" s="283"/>
      <c r="Z119" s="283"/>
      <c r="AA119" s="283"/>
      <c r="AB119" s="283"/>
      <c r="AC119" s="283"/>
      <c r="AD119" s="283"/>
      <c r="AE119" s="283"/>
      <c r="BQ119" s="436"/>
      <c r="BR119" s="436"/>
      <c r="BS119" s="436"/>
      <c r="BT119" s="436"/>
      <c r="BU119" s="436"/>
      <c r="BV119" s="436"/>
      <c r="BW119" s="436"/>
      <c r="BX119" s="436"/>
      <c r="BY119" s="436"/>
      <c r="BZ119" s="436"/>
      <c r="CA119" s="436"/>
      <c r="CB119" s="436"/>
      <c r="CC119" s="436"/>
      <c r="CD119" s="436"/>
      <c r="CE119" s="436"/>
      <c r="CF119" s="436"/>
      <c r="CG119" s="436"/>
      <c r="CH119" s="436"/>
      <c r="CI119" s="436"/>
      <c r="CJ119" s="436"/>
    </row>
    <row r="120" spans="1:88">
      <c r="B120" s="435"/>
      <c r="C120" s="435"/>
      <c r="D120" s="435"/>
      <c r="E120" s="435"/>
      <c r="F120" s="435"/>
      <c r="G120" s="435"/>
      <c r="H120" s="435"/>
      <c r="I120" s="435">
        <v>0</v>
      </c>
      <c r="J120" s="435">
        <v>0</v>
      </c>
      <c r="K120" s="435">
        <v>0</v>
      </c>
      <c r="L120" s="435">
        <v>0</v>
      </c>
      <c r="M120" s="435">
        <v>0</v>
      </c>
      <c r="N120" s="435">
        <v>0</v>
      </c>
      <c r="O120" s="435">
        <v>0</v>
      </c>
      <c r="P120" s="435">
        <v>0</v>
      </c>
      <c r="Q120" s="435">
        <v>0</v>
      </c>
      <c r="R120" s="435">
        <v>0</v>
      </c>
      <c r="S120" s="435">
        <v>0</v>
      </c>
      <c r="T120" s="435">
        <v>0</v>
      </c>
      <c r="U120" s="283">
        <v>0</v>
      </c>
      <c r="V120" s="283">
        <v>0</v>
      </c>
      <c r="W120" s="283"/>
      <c r="X120" s="283"/>
      <c r="Y120" s="283"/>
      <c r="Z120" s="283"/>
      <c r="AA120" s="283"/>
      <c r="AB120" s="283"/>
      <c r="AC120" s="283"/>
      <c r="AD120" s="283"/>
      <c r="AE120" s="283"/>
      <c r="BQ120" s="283"/>
      <c r="BR120" s="283"/>
      <c r="BS120" s="283"/>
      <c r="BT120" s="283"/>
      <c r="BU120" s="283"/>
      <c r="BV120" s="283"/>
      <c r="BW120" s="283"/>
      <c r="BX120" s="283"/>
      <c r="BY120" s="283"/>
      <c r="BZ120" s="283"/>
      <c r="CA120" s="283"/>
      <c r="CB120" s="283"/>
      <c r="CC120" s="283"/>
      <c r="CD120" s="283"/>
      <c r="CE120" s="283"/>
      <c r="CF120" s="283"/>
      <c r="CG120" s="283"/>
      <c r="CH120" s="283"/>
      <c r="CI120" s="283"/>
      <c r="CJ120" s="283"/>
    </row>
    <row r="121" spans="1:88">
      <c r="B121" s="435" t="s">
        <v>358</v>
      </c>
      <c r="C121" s="435"/>
      <c r="D121" s="435"/>
      <c r="E121" s="435"/>
      <c r="F121" s="435"/>
      <c r="G121" s="435"/>
      <c r="H121" s="435"/>
      <c r="I121" s="435">
        <v>425095.00899999961</v>
      </c>
      <c r="J121" s="435">
        <v>514474.17599999998</v>
      </c>
      <c r="K121" s="435">
        <v>453065.07700000051</v>
      </c>
      <c r="L121" s="435">
        <v>613068.81499999948</v>
      </c>
      <c r="M121" s="435">
        <v>256384.06900000013</v>
      </c>
      <c r="N121" s="435">
        <v>266963.90899999999</v>
      </c>
      <c r="O121" s="435">
        <v>229797.55799999996</v>
      </c>
      <c r="P121" s="435">
        <v>220022.22200000007</v>
      </c>
      <c r="Q121" s="435">
        <v>250543</v>
      </c>
      <c r="R121" s="435">
        <v>423536.58799999999</v>
      </c>
      <c r="S121" s="435">
        <v>563916.85400000028</v>
      </c>
      <c r="T121" s="435">
        <v>417101.93099999987</v>
      </c>
      <c r="U121" s="435">
        <v>197325.79099999974</v>
      </c>
      <c r="V121" s="435">
        <v>611335.43800000008</v>
      </c>
      <c r="W121" s="435">
        <f t="shared" ref="W121:AE121" si="17">+W123-SUM(W119,W117,W110)</f>
        <v>0</v>
      </c>
      <c r="X121" s="435">
        <f t="shared" si="17"/>
        <v>0</v>
      </c>
      <c r="Y121" s="435">
        <f t="shared" si="17"/>
        <v>0</v>
      </c>
      <c r="Z121" s="435">
        <f t="shared" si="17"/>
        <v>0</v>
      </c>
      <c r="AA121" s="435">
        <f t="shared" si="17"/>
        <v>0</v>
      </c>
      <c r="AB121" s="435">
        <f t="shared" si="17"/>
        <v>0</v>
      </c>
      <c r="AC121" s="435">
        <f t="shared" si="17"/>
        <v>0</v>
      </c>
      <c r="AD121" s="435">
        <f t="shared" si="17"/>
        <v>0</v>
      </c>
      <c r="AE121" s="435">
        <f t="shared" si="17"/>
        <v>0</v>
      </c>
      <c r="BQ121" s="435"/>
      <c r="BR121" s="435"/>
      <c r="BS121" s="435"/>
      <c r="BT121" s="435"/>
      <c r="BU121" s="435"/>
      <c r="BV121" s="435"/>
      <c r="BW121" s="435"/>
      <c r="BX121" s="435"/>
      <c r="BY121" s="435"/>
      <c r="BZ121" s="435"/>
      <c r="CA121" s="435"/>
      <c r="CB121" s="435"/>
      <c r="CC121" s="435"/>
      <c r="CD121" s="435"/>
      <c r="CE121" s="435"/>
      <c r="CF121" s="435"/>
      <c r="CG121" s="435"/>
      <c r="CH121" s="435"/>
      <c r="CI121" s="435"/>
      <c r="CJ121" s="435"/>
    </row>
    <row r="122" spans="1:88">
      <c r="B122" s="284"/>
      <c r="C122" s="283"/>
      <c r="D122" s="283"/>
      <c r="E122" s="283"/>
      <c r="F122" s="283"/>
      <c r="G122" s="283"/>
      <c r="H122" s="283"/>
      <c r="I122" s="283">
        <v>0</v>
      </c>
      <c r="J122" s="283">
        <v>0</v>
      </c>
      <c r="K122" s="283">
        <v>0</v>
      </c>
      <c r="L122" s="283">
        <v>0</v>
      </c>
      <c r="M122" s="283">
        <v>0</v>
      </c>
      <c r="N122" s="283">
        <v>0</v>
      </c>
      <c r="O122" s="283">
        <v>0</v>
      </c>
      <c r="P122" s="283">
        <v>0</v>
      </c>
      <c r="Q122" s="283">
        <v>0</v>
      </c>
      <c r="R122" s="283">
        <v>0</v>
      </c>
      <c r="S122" s="283">
        <v>0</v>
      </c>
      <c r="T122" s="283">
        <v>0</v>
      </c>
      <c r="U122" s="283">
        <v>0</v>
      </c>
      <c r="V122" s="283">
        <v>0</v>
      </c>
      <c r="W122" s="283"/>
      <c r="X122" s="283"/>
      <c r="Y122" s="283"/>
      <c r="Z122" s="283"/>
      <c r="AA122" s="283"/>
      <c r="AB122" s="283"/>
      <c r="AC122" s="283"/>
      <c r="AD122" s="283"/>
      <c r="AE122" s="283"/>
      <c r="BQ122" s="283"/>
      <c r="BR122" s="283"/>
      <c r="BS122" s="283"/>
      <c r="BT122" s="283"/>
      <c r="BU122" s="283"/>
      <c r="BV122" s="283"/>
      <c r="BW122" s="283"/>
      <c r="BX122" s="283"/>
      <c r="BY122" s="283"/>
      <c r="BZ122" s="283"/>
      <c r="CA122" s="283"/>
      <c r="CB122" s="283"/>
      <c r="CC122" s="283"/>
      <c r="CD122" s="283"/>
      <c r="CE122" s="283"/>
      <c r="CF122" s="283"/>
      <c r="CG122" s="283"/>
      <c r="CH122" s="283"/>
      <c r="CI122" s="283"/>
      <c r="CJ122" s="283"/>
    </row>
    <row r="123" spans="1:88">
      <c r="A123" t="s">
        <v>1110</v>
      </c>
      <c r="B123" s="440" t="s">
        <v>1111</v>
      </c>
      <c r="C123" s="442"/>
      <c r="D123" s="442"/>
      <c r="E123" s="442"/>
      <c r="F123" s="442"/>
      <c r="G123" s="442"/>
      <c r="H123" s="442"/>
      <c r="I123" s="442">
        <v>2800982.1919999998</v>
      </c>
      <c r="J123" s="442">
        <v>4803488.3279999997</v>
      </c>
      <c r="K123" s="442">
        <v>4429699.9960000003</v>
      </c>
      <c r="L123" s="442">
        <v>5300661.3689999999</v>
      </c>
      <c r="M123" s="442">
        <v>3767853.4550000001</v>
      </c>
      <c r="N123" s="442">
        <v>2259982.4380000001</v>
      </c>
      <c r="O123" s="442">
        <v>1866773.034</v>
      </c>
      <c r="P123" s="442">
        <v>2246627.1770000001</v>
      </c>
      <c r="Q123" s="442">
        <v>2720422</v>
      </c>
      <c r="R123" s="442">
        <v>3200194.645</v>
      </c>
      <c r="S123" s="442">
        <v>5084155.898</v>
      </c>
      <c r="T123" s="442">
        <v>4424775.335</v>
      </c>
      <c r="U123" s="442">
        <v>2759455.2069999999</v>
      </c>
      <c r="V123" s="442">
        <v>4917091.057</v>
      </c>
      <c r="W123" s="446"/>
      <c r="X123" s="446"/>
      <c r="Y123" s="446"/>
      <c r="Z123" s="446"/>
      <c r="AA123" s="446"/>
      <c r="AB123" s="446"/>
      <c r="AC123" s="446"/>
      <c r="AD123" s="446"/>
      <c r="AE123" s="446"/>
      <c r="BQ123" s="442"/>
      <c r="BR123" s="442"/>
      <c r="BS123" s="442"/>
      <c r="BT123" s="442"/>
      <c r="BU123" s="442"/>
      <c r="BV123" s="442"/>
      <c r="BW123" s="442"/>
      <c r="BX123" s="442"/>
      <c r="BY123" s="442"/>
      <c r="BZ123" s="442"/>
      <c r="CA123" s="442"/>
      <c r="CB123" s="442"/>
      <c r="CC123" s="442"/>
      <c r="CD123" s="442"/>
      <c r="CE123" s="442"/>
      <c r="CF123" s="442"/>
      <c r="CG123" s="442"/>
      <c r="CH123" s="442"/>
      <c r="CI123" s="442"/>
      <c r="CJ123" s="442"/>
    </row>
    <row r="124" spans="1:88">
      <c r="B124" s="284"/>
      <c r="C124" s="283"/>
      <c r="D124" s="283"/>
      <c r="E124" s="283"/>
      <c r="F124" s="283"/>
      <c r="G124" s="283"/>
      <c r="H124" s="283"/>
      <c r="I124" s="283">
        <v>0</v>
      </c>
      <c r="J124" s="283">
        <v>0</v>
      </c>
      <c r="K124" s="283">
        <v>0</v>
      </c>
      <c r="L124" s="283">
        <v>0</v>
      </c>
      <c r="M124" s="283">
        <v>0</v>
      </c>
      <c r="N124" s="283">
        <v>0</v>
      </c>
      <c r="O124" s="283">
        <v>0</v>
      </c>
      <c r="P124" s="283">
        <v>0</v>
      </c>
      <c r="Q124" s="283">
        <v>0</v>
      </c>
      <c r="R124" s="283">
        <v>0</v>
      </c>
      <c r="S124" s="283">
        <v>0</v>
      </c>
      <c r="T124" s="283">
        <v>0</v>
      </c>
      <c r="U124" s="283">
        <v>0</v>
      </c>
      <c r="V124" s="283">
        <v>0</v>
      </c>
      <c r="W124" s="283"/>
      <c r="X124" s="283"/>
      <c r="Y124" s="283"/>
      <c r="Z124" s="283"/>
      <c r="AA124" s="283"/>
      <c r="AB124" s="283"/>
      <c r="AC124" s="283"/>
      <c r="AD124" s="283"/>
      <c r="AE124" s="283"/>
      <c r="BQ124" s="283"/>
      <c r="BR124" s="283"/>
      <c r="BS124" s="283"/>
      <c r="BT124" s="283"/>
      <c r="BU124" s="283"/>
      <c r="BV124" s="283"/>
      <c r="BW124" s="283"/>
      <c r="BX124" s="283"/>
      <c r="BY124" s="283"/>
      <c r="BZ124" s="283"/>
      <c r="CA124" s="283"/>
      <c r="CB124" s="283"/>
      <c r="CC124" s="283"/>
      <c r="CD124" s="283"/>
      <c r="CE124" s="283"/>
      <c r="CF124" s="283"/>
      <c r="CG124" s="283"/>
      <c r="CH124" s="283"/>
      <c r="CI124" s="283"/>
      <c r="CJ124" s="283"/>
    </row>
    <row r="125" spans="1:88">
      <c r="B125" s="435" t="s">
        <v>360</v>
      </c>
      <c r="C125" s="435"/>
      <c r="D125" s="435"/>
      <c r="E125" s="435"/>
      <c r="F125" s="435"/>
      <c r="G125" s="435"/>
      <c r="H125" s="435"/>
      <c r="I125" s="435">
        <v>6245514.1469999999</v>
      </c>
      <c r="J125" s="435">
        <v>10542233.041000001</v>
      </c>
      <c r="K125" s="435">
        <v>10959078.095000001</v>
      </c>
      <c r="L125" s="435">
        <v>17780811.442000002</v>
      </c>
      <c r="M125" s="435">
        <v>19126908.223000001</v>
      </c>
      <c r="N125" s="435">
        <v>18123537.377999999</v>
      </c>
      <c r="O125" s="435">
        <v>17661251.046</v>
      </c>
      <c r="P125" s="435">
        <v>15929191.807</v>
      </c>
      <c r="Q125" s="435">
        <v>13679784</v>
      </c>
      <c r="R125" s="435">
        <v>15791814.642999999</v>
      </c>
      <c r="S125" s="435">
        <v>18927966.348999999</v>
      </c>
      <c r="T125" s="435">
        <v>23691533.945</v>
      </c>
      <c r="U125" s="435">
        <v>25066512.903999999</v>
      </c>
      <c r="V125" s="435">
        <v>24601852.789000001</v>
      </c>
      <c r="W125" s="435">
        <f t="shared" ref="W125:AE125" si="18">W138-W126</f>
        <v>0</v>
      </c>
      <c r="X125" s="435">
        <f t="shared" si="18"/>
        <v>0</v>
      </c>
      <c r="Y125" s="435">
        <f t="shared" si="18"/>
        <v>0</v>
      </c>
      <c r="Z125" s="435">
        <f t="shared" si="18"/>
        <v>0</v>
      </c>
      <c r="AA125" s="435">
        <f t="shared" si="18"/>
        <v>0</v>
      </c>
      <c r="AB125" s="435">
        <f t="shared" si="18"/>
        <v>0</v>
      </c>
      <c r="AC125" s="435">
        <f t="shared" si="18"/>
        <v>0</v>
      </c>
      <c r="AD125" s="435">
        <f t="shared" si="18"/>
        <v>0</v>
      </c>
      <c r="AE125" s="435">
        <f t="shared" si="18"/>
        <v>0</v>
      </c>
      <c r="BQ125" s="435"/>
      <c r="BR125" s="435"/>
      <c r="BS125" s="435"/>
      <c r="BT125" s="435"/>
      <c r="BU125" s="435"/>
      <c r="BV125" s="435"/>
      <c r="BW125" s="435"/>
      <c r="BX125" s="435"/>
      <c r="BY125" s="435"/>
      <c r="BZ125" s="435"/>
      <c r="CA125" s="435"/>
      <c r="CB125" s="435"/>
      <c r="CC125" s="435"/>
      <c r="CD125" s="435"/>
      <c r="CE125" s="435"/>
      <c r="CF125" s="435"/>
      <c r="CG125" s="435"/>
      <c r="CH125" s="435"/>
      <c r="CI125" s="435"/>
      <c r="CJ125" s="435"/>
    </row>
    <row r="126" spans="1:88">
      <c r="B126" s="435" t="s">
        <v>361</v>
      </c>
      <c r="C126" s="435"/>
      <c r="D126" s="435"/>
      <c r="E126" s="435"/>
      <c r="F126" s="435"/>
      <c r="G126" s="435"/>
      <c r="H126" s="435"/>
      <c r="I126" s="435">
        <v>-2306899.3089999999</v>
      </c>
      <c r="J126" s="435">
        <v>-3399292.523</v>
      </c>
      <c r="K126" s="435">
        <v>-1696540.7289999998</v>
      </c>
      <c r="L126" s="435">
        <v>-4898354.5179999992</v>
      </c>
      <c r="M126" s="435">
        <v>-7081630.4610000001</v>
      </c>
      <c r="N126" s="435">
        <v>-9146061.4639999997</v>
      </c>
      <c r="O126" s="435">
        <v>-10836560.534</v>
      </c>
      <c r="P126" s="435">
        <v>-11170431.847999999</v>
      </c>
      <c r="Q126" s="435">
        <v>-8918929</v>
      </c>
      <c r="R126" s="435">
        <v>-9548996.6050000004</v>
      </c>
      <c r="S126" s="435">
        <v>-9645674.4810000006</v>
      </c>
      <c r="T126" s="435">
        <v>-11323054.253</v>
      </c>
      <c r="U126" s="435">
        <v>-12703909.614</v>
      </c>
      <c r="V126" s="435">
        <v>-14458847.020000001</v>
      </c>
      <c r="W126" s="435">
        <f t="shared" ref="W126:AE126" si="19">SUM(W127:W137)</f>
        <v>0</v>
      </c>
      <c r="X126" s="435">
        <f t="shared" si="19"/>
        <v>0</v>
      </c>
      <c r="Y126" s="435">
        <f t="shared" si="19"/>
        <v>0</v>
      </c>
      <c r="Z126" s="435">
        <f t="shared" si="19"/>
        <v>0</v>
      </c>
      <c r="AA126" s="435">
        <f t="shared" si="19"/>
        <v>0</v>
      </c>
      <c r="AB126" s="435">
        <f t="shared" si="19"/>
        <v>0</v>
      </c>
      <c r="AC126" s="435">
        <f t="shared" si="19"/>
        <v>0</v>
      </c>
      <c r="AD126" s="435">
        <f t="shared" si="19"/>
        <v>0</v>
      </c>
      <c r="AE126" s="435">
        <f t="shared" si="19"/>
        <v>0</v>
      </c>
      <c r="BQ126" s="435"/>
      <c r="BR126" s="435"/>
      <c r="BS126" s="435"/>
      <c r="BT126" s="435"/>
      <c r="BU126" s="435"/>
      <c r="BV126" s="435"/>
      <c r="BW126" s="435"/>
      <c r="BX126" s="435"/>
      <c r="BY126" s="435"/>
      <c r="BZ126" s="435"/>
      <c r="CA126" s="435"/>
      <c r="CB126" s="435"/>
      <c r="CC126" s="435"/>
      <c r="CD126" s="435"/>
      <c r="CE126" s="435"/>
      <c r="CF126" s="435"/>
      <c r="CG126" s="435"/>
      <c r="CH126" s="435"/>
      <c r="CI126" s="435"/>
      <c r="CJ126" s="435"/>
    </row>
    <row r="127" spans="1:88">
      <c r="A127" s="280" t="s">
        <v>709</v>
      </c>
      <c r="B127" s="449" t="s">
        <v>3659</v>
      </c>
      <c r="C127" s="439"/>
      <c r="D127" s="439"/>
      <c r="E127" s="439"/>
      <c r="F127" s="439"/>
      <c r="G127" s="439"/>
      <c r="H127" s="439"/>
      <c r="I127" s="439">
        <v>0</v>
      </c>
      <c r="J127" s="439">
        <v>0</v>
      </c>
      <c r="K127" s="439">
        <v>0</v>
      </c>
      <c r="L127" s="439">
        <v>0</v>
      </c>
      <c r="M127" s="439">
        <v>0</v>
      </c>
      <c r="N127" s="439">
        <v>0</v>
      </c>
      <c r="O127" s="439">
        <v>0</v>
      </c>
      <c r="P127" s="439">
        <v>0</v>
      </c>
      <c r="Q127" s="439">
        <v>-3158</v>
      </c>
      <c r="R127" s="439">
        <v>-1558.211</v>
      </c>
      <c r="S127" s="439">
        <v>-1469.0319999999999</v>
      </c>
      <c r="T127" s="439">
        <v>0</v>
      </c>
      <c r="U127" s="439">
        <v>0</v>
      </c>
      <c r="V127" s="439">
        <v>0</v>
      </c>
      <c r="W127" s="435"/>
      <c r="X127" s="435"/>
      <c r="Y127" s="435"/>
      <c r="Z127" s="435"/>
      <c r="AA127" s="435"/>
      <c r="AB127" s="435"/>
      <c r="AC127" s="435"/>
      <c r="AD127" s="435"/>
      <c r="AE127" s="435"/>
      <c r="BQ127" s="439"/>
      <c r="BR127" s="439"/>
      <c r="BS127" s="439"/>
      <c r="BT127" s="439"/>
      <c r="BU127" s="439"/>
      <c r="BV127" s="439"/>
      <c r="BW127" s="439"/>
      <c r="BX127" s="439"/>
      <c r="BY127" s="439"/>
      <c r="BZ127" s="439"/>
      <c r="CA127" s="439"/>
      <c r="CB127" s="439"/>
      <c r="CC127" s="439"/>
      <c r="CD127" s="439"/>
      <c r="CE127" s="439"/>
      <c r="CF127" s="439"/>
      <c r="CG127" s="439"/>
      <c r="CH127" s="439"/>
      <c r="CI127" s="439"/>
      <c r="CJ127" s="439"/>
    </row>
    <row r="128" spans="1:88">
      <c r="A128" s="280" t="s">
        <v>711</v>
      </c>
      <c r="B128" s="449" t="s">
        <v>3660</v>
      </c>
      <c r="C128" s="439"/>
      <c r="D128" s="439"/>
      <c r="E128" s="439"/>
      <c r="F128" s="439"/>
      <c r="G128" s="439"/>
      <c r="H128" s="439"/>
      <c r="I128" s="439">
        <v>0</v>
      </c>
      <c r="J128" s="439">
        <v>0</v>
      </c>
      <c r="K128" s="439">
        <v>0</v>
      </c>
      <c r="L128" s="439">
        <v>0</v>
      </c>
      <c r="M128" s="439">
        <v>0</v>
      </c>
      <c r="N128" s="439">
        <v>0</v>
      </c>
      <c r="O128" s="439">
        <v>0</v>
      </c>
      <c r="P128" s="439">
        <v>0</v>
      </c>
      <c r="Q128" s="439">
        <v>0</v>
      </c>
      <c r="R128" s="439">
        <v>0</v>
      </c>
      <c r="S128" s="439">
        <v>0</v>
      </c>
      <c r="T128" s="439">
        <v>0</v>
      </c>
      <c r="U128" s="439">
        <v>0</v>
      </c>
      <c r="V128" s="439">
        <v>0</v>
      </c>
      <c r="W128" s="435"/>
      <c r="X128" s="435"/>
      <c r="Y128" s="435"/>
      <c r="Z128" s="435"/>
      <c r="AA128" s="435"/>
      <c r="AB128" s="435"/>
      <c r="AC128" s="435"/>
      <c r="AD128" s="435"/>
      <c r="AE128" s="435"/>
      <c r="BQ128" s="439"/>
      <c r="BR128" s="439"/>
      <c r="BS128" s="439"/>
      <c r="BT128" s="439"/>
      <c r="BU128" s="439"/>
      <c r="BV128" s="439"/>
      <c r="BW128" s="439"/>
      <c r="BX128" s="439"/>
      <c r="BY128" s="439"/>
      <c r="BZ128" s="439"/>
      <c r="CA128" s="439"/>
      <c r="CB128" s="439"/>
      <c r="CC128" s="439"/>
      <c r="CD128" s="439"/>
      <c r="CE128" s="439"/>
      <c r="CF128" s="439"/>
      <c r="CG128" s="439"/>
      <c r="CH128" s="439"/>
      <c r="CI128" s="439"/>
      <c r="CJ128" s="439"/>
    </row>
    <row r="129" spans="1:88">
      <c r="A129" s="280" t="s">
        <v>866</v>
      </c>
      <c r="B129" s="449" t="s">
        <v>3661</v>
      </c>
      <c r="C129" s="439"/>
      <c r="D129" s="439"/>
      <c r="E129" s="439"/>
      <c r="F129" s="439"/>
      <c r="G129" s="439"/>
      <c r="H129" s="439"/>
      <c r="I129" s="439">
        <v>0</v>
      </c>
      <c r="J129" s="439">
        <v>0</v>
      </c>
      <c r="K129" s="439">
        <v>0</v>
      </c>
      <c r="L129" s="439">
        <v>0</v>
      </c>
      <c r="M129" s="439">
        <v>0</v>
      </c>
      <c r="N129" s="439">
        <v>0</v>
      </c>
      <c r="O129" s="439">
        <v>0</v>
      </c>
      <c r="P129" s="439">
        <v>0</v>
      </c>
      <c r="Q129" s="439">
        <v>0</v>
      </c>
      <c r="R129" s="439">
        <v>0</v>
      </c>
      <c r="S129" s="439">
        <v>0</v>
      </c>
      <c r="T129" s="439">
        <v>0</v>
      </c>
      <c r="U129" s="439">
        <v>0</v>
      </c>
      <c r="V129" s="439">
        <v>0</v>
      </c>
      <c r="W129" s="435"/>
      <c r="X129" s="435"/>
      <c r="Y129" s="435"/>
      <c r="Z129" s="435"/>
      <c r="AA129" s="435"/>
      <c r="AB129" s="435"/>
      <c r="AC129" s="435"/>
      <c r="AD129" s="435"/>
      <c r="AE129" s="435"/>
      <c r="BQ129" s="439"/>
      <c r="BR129" s="439"/>
      <c r="BS129" s="439"/>
      <c r="BT129" s="439"/>
      <c r="BU129" s="439"/>
      <c r="BV129" s="439"/>
      <c r="BW129" s="439"/>
      <c r="BX129" s="439"/>
      <c r="BY129" s="439"/>
      <c r="BZ129" s="439"/>
      <c r="CA129" s="439"/>
      <c r="CB129" s="439"/>
      <c r="CC129" s="439"/>
      <c r="CD129" s="439"/>
      <c r="CE129" s="439"/>
      <c r="CF129" s="439"/>
      <c r="CG129" s="439"/>
      <c r="CH129" s="439"/>
      <c r="CI129" s="439"/>
      <c r="CJ129" s="439"/>
    </row>
    <row r="130" spans="1:88">
      <c r="A130" s="280" t="s">
        <v>867</v>
      </c>
      <c r="B130" s="449" t="s">
        <v>3662</v>
      </c>
      <c r="C130" s="439"/>
      <c r="D130" s="439"/>
      <c r="E130" s="439"/>
      <c r="F130" s="439"/>
      <c r="G130" s="439"/>
      <c r="H130" s="439"/>
      <c r="I130" s="439">
        <v>0</v>
      </c>
      <c r="J130" s="439">
        <v>0</v>
      </c>
      <c r="K130" s="439">
        <v>0</v>
      </c>
      <c r="L130" s="439">
        <v>0</v>
      </c>
      <c r="M130" s="439">
        <v>0</v>
      </c>
      <c r="N130" s="439">
        <v>0</v>
      </c>
      <c r="O130" s="439">
        <v>0</v>
      </c>
      <c r="P130" s="439">
        <v>0</v>
      </c>
      <c r="Q130" s="439">
        <v>0</v>
      </c>
      <c r="R130" s="439">
        <v>0</v>
      </c>
      <c r="S130" s="439">
        <v>0</v>
      </c>
      <c r="T130" s="439">
        <v>0</v>
      </c>
      <c r="U130" s="439">
        <v>0</v>
      </c>
      <c r="V130" s="439">
        <v>0</v>
      </c>
      <c r="W130" s="435"/>
      <c r="X130" s="435"/>
      <c r="Y130" s="435"/>
      <c r="Z130" s="435"/>
      <c r="AA130" s="435"/>
      <c r="AB130" s="435"/>
      <c r="AC130" s="435"/>
      <c r="AD130" s="435"/>
      <c r="AE130" s="435"/>
      <c r="BQ130" s="439"/>
      <c r="BR130" s="439"/>
      <c r="BS130" s="439"/>
      <c r="BT130" s="439"/>
      <c r="BU130" s="439"/>
      <c r="BV130" s="439"/>
      <c r="BW130" s="439"/>
      <c r="BX130" s="439"/>
      <c r="BY130" s="439"/>
      <c r="BZ130" s="439"/>
      <c r="CA130" s="439"/>
      <c r="CB130" s="439"/>
      <c r="CC130" s="439"/>
      <c r="CD130" s="439"/>
      <c r="CE130" s="439"/>
      <c r="CF130" s="439"/>
      <c r="CG130" s="439"/>
      <c r="CH130" s="439"/>
      <c r="CI130" s="439"/>
      <c r="CJ130" s="439"/>
    </row>
    <row r="131" spans="1:88">
      <c r="A131" s="280" t="s">
        <v>784</v>
      </c>
      <c r="B131" s="449" t="s">
        <v>3663</v>
      </c>
      <c r="C131" s="439"/>
      <c r="D131" s="439"/>
      <c r="E131" s="439"/>
      <c r="F131" s="439"/>
      <c r="G131" s="439"/>
      <c r="H131" s="439"/>
      <c r="I131" s="439">
        <v>0</v>
      </c>
      <c r="J131" s="439">
        <v>0</v>
      </c>
      <c r="K131" s="439">
        <v>0</v>
      </c>
      <c r="L131" s="439">
        <v>0</v>
      </c>
      <c r="M131" s="439">
        <v>0</v>
      </c>
      <c r="N131" s="439">
        <v>0</v>
      </c>
      <c r="O131" s="439">
        <v>0</v>
      </c>
      <c r="P131" s="439">
        <v>0</v>
      </c>
      <c r="Q131" s="439">
        <v>0</v>
      </c>
      <c r="R131" s="439">
        <v>0</v>
      </c>
      <c r="S131" s="439">
        <v>0</v>
      </c>
      <c r="T131" s="439">
        <v>0</v>
      </c>
      <c r="U131" s="439">
        <v>0</v>
      </c>
      <c r="V131" s="439">
        <v>0</v>
      </c>
      <c r="W131" s="435"/>
      <c r="X131" s="435"/>
      <c r="Y131" s="435"/>
      <c r="Z131" s="435"/>
      <c r="AA131" s="435"/>
      <c r="AB131" s="435"/>
      <c r="AC131" s="435"/>
      <c r="AD131" s="435"/>
      <c r="AE131" s="435"/>
      <c r="BQ131" s="439"/>
      <c r="BR131" s="439"/>
      <c r="BS131" s="439"/>
      <c r="BT131" s="439"/>
      <c r="BU131" s="439"/>
      <c r="BV131" s="439"/>
      <c r="BW131" s="439"/>
      <c r="BX131" s="439"/>
      <c r="BY131" s="439"/>
      <c r="BZ131" s="439"/>
      <c r="CA131" s="439"/>
      <c r="CB131" s="439"/>
      <c r="CC131" s="439"/>
      <c r="CD131" s="439"/>
      <c r="CE131" s="439"/>
      <c r="CF131" s="439"/>
      <c r="CG131" s="439"/>
      <c r="CH131" s="439"/>
      <c r="CI131" s="439"/>
      <c r="CJ131" s="439"/>
    </row>
    <row r="132" spans="1:88">
      <c r="A132" s="280" t="s">
        <v>785</v>
      </c>
      <c r="B132" s="449" t="s">
        <v>3664</v>
      </c>
      <c r="C132" s="439"/>
      <c r="D132" s="439"/>
      <c r="E132" s="439"/>
      <c r="F132" s="439"/>
      <c r="G132" s="439"/>
      <c r="H132" s="439"/>
      <c r="I132" s="439">
        <v>0</v>
      </c>
      <c r="J132" s="439">
        <v>0</v>
      </c>
      <c r="K132" s="439">
        <v>0</v>
      </c>
      <c r="L132" s="439">
        <v>0</v>
      </c>
      <c r="M132" s="439">
        <v>0</v>
      </c>
      <c r="N132" s="439">
        <v>0</v>
      </c>
      <c r="O132" s="439">
        <v>0</v>
      </c>
      <c r="P132" s="439">
        <v>0</v>
      </c>
      <c r="Q132" s="439">
        <v>0</v>
      </c>
      <c r="R132" s="439">
        <v>0</v>
      </c>
      <c r="S132" s="439">
        <v>0</v>
      </c>
      <c r="T132" s="439">
        <v>0</v>
      </c>
      <c r="U132" s="439">
        <v>0</v>
      </c>
      <c r="V132" s="439">
        <v>0</v>
      </c>
      <c r="W132" s="435"/>
      <c r="X132" s="435"/>
      <c r="Y132" s="435"/>
      <c r="Z132" s="435"/>
      <c r="AA132" s="435"/>
      <c r="AB132" s="435"/>
      <c r="AC132" s="435"/>
      <c r="AD132" s="435"/>
      <c r="AE132" s="435"/>
      <c r="BQ132" s="439"/>
      <c r="BR132" s="439"/>
      <c r="BS132" s="439"/>
      <c r="BT132" s="439"/>
      <c r="BU132" s="439"/>
      <c r="BV132" s="439"/>
      <c r="BW132" s="439"/>
      <c r="BX132" s="439"/>
      <c r="BY132" s="439"/>
      <c r="BZ132" s="439"/>
      <c r="CA132" s="439"/>
      <c r="CB132" s="439"/>
      <c r="CC132" s="439"/>
      <c r="CD132" s="439"/>
      <c r="CE132" s="439"/>
      <c r="CF132" s="439"/>
      <c r="CG132" s="439"/>
      <c r="CH132" s="439"/>
      <c r="CI132" s="439"/>
      <c r="CJ132" s="439"/>
    </row>
    <row r="133" spans="1:88">
      <c r="A133" s="280" t="s">
        <v>715</v>
      </c>
      <c r="B133" s="449" t="s">
        <v>3665</v>
      </c>
      <c r="C133" s="439"/>
      <c r="D133" s="439"/>
      <c r="E133" s="439"/>
      <c r="F133" s="439"/>
      <c r="G133" s="439"/>
      <c r="H133" s="439"/>
      <c r="I133" s="439">
        <v>-2306287.3569999998</v>
      </c>
      <c r="J133" s="439">
        <v>-3066189.3569999998</v>
      </c>
      <c r="K133" s="439">
        <v>-1410930.5919999999</v>
      </c>
      <c r="L133" s="439">
        <v>-4394714.43</v>
      </c>
      <c r="M133" s="439">
        <v>-6652912.767</v>
      </c>
      <c r="N133" s="439">
        <v>-8644186.4389999993</v>
      </c>
      <c r="O133" s="439">
        <v>-10475224.381999999</v>
      </c>
      <c r="P133" s="439">
        <v>-10762202.915999999</v>
      </c>
      <c r="Q133" s="439">
        <v>-8446465</v>
      </c>
      <c r="R133" s="439">
        <v>-9173248.466</v>
      </c>
      <c r="S133" s="439">
        <v>-9241391.5899999999</v>
      </c>
      <c r="T133" s="439">
        <v>-10938894.59</v>
      </c>
      <c r="U133" s="439">
        <v>-11885707.991</v>
      </c>
      <c r="V133" s="439">
        <v>-13618716.221000001</v>
      </c>
      <c r="W133" s="435"/>
      <c r="X133" s="435"/>
      <c r="Y133" s="435"/>
      <c r="Z133" s="435"/>
      <c r="AA133" s="435"/>
      <c r="AB133" s="435"/>
      <c r="AC133" s="435"/>
      <c r="AD133" s="435"/>
      <c r="AE133" s="435"/>
      <c r="BQ133" s="439"/>
      <c r="BR133" s="439"/>
      <c r="BS133" s="439"/>
      <c r="BT133" s="439"/>
      <c r="BU133" s="439"/>
      <c r="BV133" s="439"/>
      <c r="BW133" s="439"/>
      <c r="BX133" s="439"/>
      <c r="BY133" s="439"/>
      <c r="BZ133" s="439"/>
      <c r="CA133" s="439"/>
      <c r="CB133" s="439"/>
      <c r="CC133" s="439"/>
      <c r="CD133" s="439"/>
      <c r="CE133" s="439"/>
      <c r="CF133" s="439"/>
      <c r="CG133" s="439"/>
      <c r="CH133" s="439"/>
      <c r="CI133" s="439"/>
      <c r="CJ133" s="439"/>
    </row>
    <row r="134" spans="1:88">
      <c r="A134" s="280" t="s">
        <v>717</v>
      </c>
      <c r="B134" s="449" t="s">
        <v>3666</v>
      </c>
      <c r="C134" s="439"/>
      <c r="D134" s="439"/>
      <c r="E134" s="439"/>
      <c r="F134" s="439"/>
      <c r="G134" s="439"/>
      <c r="H134" s="439"/>
      <c r="I134" s="439">
        <v>0</v>
      </c>
      <c r="J134" s="439">
        <v>0</v>
      </c>
      <c r="K134" s="439">
        <v>0</v>
      </c>
      <c r="L134" s="439">
        <v>0</v>
      </c>
      <c r="M134" s="439">
        <v>0</v>
      </c>
      <c r="N134" s="439">
        <v>0</v>
      </c>
      <c r="O134" s="439">
        <v>0</v>
      </c>
      <c r="P134" s="439">
        <v>0</v>
      </c>
      <c r="Q134" s="439">
        <v>-174830</v>
      </c>
      <c r="R134" s="439">
        <v>-109669.361</v>
      </c>
      <c r="S134" s="439">
        <v>-123124.265</v>
      </c>
      <c r="T134" s="439">
        <v>-95163.317999999999</v>
      </c>
      <c r="U134" s="439">
        <v>-475998.80499999999</v>
      </c>
      <c r="V134" s="439">
        <v>-460486.84600000002</v>
      </c>
      <c r="W134" s="435"/>
      <c r="X134" s="435"/>
      <c r="Y134" s="435"/>
      <c r="Z134" s="435"/>
      <c r="AA134" s="435"/>
      <c r="AB134" s="435"/>
      <c r="AC134" s="435"/>
      <c r="AD134" s="435"/>
      <c r="AE134" s="435"/>
      <c r="BQ134" s="439"/>
      <c r="BR134" s="439"/>
      <c r="BS134" s="439"/>
      <c r="BT134" s="439"/>
      <c r="BU134" s="439"/>
      <c r="BV134" s="439"/>
      <c r="BW134" s="439"/>
      <c r="BX134" s="439"/>
      <c r="BY134" s="439"/>
      <c r="BZ134" s="439"/>
      <c r="CA134" s="439"/>
      <c r="CB134" s="439"/>
      <c r="CC134" s="439"/>
      <c r="CD134" s="439"/>
      <c r="CE134" s="439"/>
      <c r="CF134" s="439"/>
      <c r="CG134" s="439"/>
      <c r="CH134" s="439"/>
      <c r="CI134" s="439"/>
      <c r="CJ134" s="439"/>
    </row>
    <row r="135" spans="1:88">
      <c r="A135" s="280" t="s">
        <v>3667</v>
      </c>
      <c r="B135" s="449" t="s">
        <v>3668</v>
      </c>
      <c r="C135" s="439"/>
      <c r="D135" s="439"/>
      <c r="E135" s="439"/>
      <c r="F135" s="439"/>
      <c r="G135" s="439"/>
      <c r="H135" s="439"/>
      <c r="I135" s="439">
        <v>0</v>
      </c>
      <c r="J135" s="439">
        <v>0</v>
      </c>
      <c r="K135" s="439">
        <v>0</v>
      </c>
      <c r="L135" s="439">
        <v>0</v>
      </c>
      <c r="M135" s="439">
        <v>0</v>
      </c>
      <c r="N135" s="439">
        <v>0</v>
      </c>
      <c r="O135" s="439">
        <v>0</v>
      </c>
      <c r="P135" s="439">
        <v>0</v>
      </c>
      <c r="Q135" s="439">
        <v>0</v>
      </c>
      <c r="R135" s="439">
        <v>0</v>
      </c>
      <c r="S135" s="439">
        <v>0</v>
      </c>
      <c r="T135" s="439">
        <v>0</v>
      </c>
      <c r="U135" s="439">
        <v>0</v>
      </c>
      <c r="V135" s="439">
        <v>0</v>
      </c>
      <c r="W135" s="435"/>
      <c r="X135" s="435"/>
      <c r="Y135" s="435"/>
      <c r="Z135" s="435"/>
      <c r="AA135" s="435"/>
      <c r="AB135" s="435"/>
      <c r="AC135" s="435"/>
      <c r="AD135" s="435"/>
      <c r="AE135" s="435"/>
      <c r="BQ135" s="439"/>
      <c r="BR135" s="439"/>
      <c r="BS135" s="439"/>
      <c r="BT135" s="439"/>
      <c r="BU135" s="439"/>
      <c r="BV135" s="439"/>
      <c r="BW135" s="460"/>
      <c r="BX135" s="439"/>
      <c r="BY135" s="439"/>
      <c r="BZ135" s="439"/>
      <c r="CA135" s="439"/>
      <c r="CB135" s="439"/>
      <c r="CC135" s="439"/>
      <c r="CD135" s="439"/>
      <c r="CE135" s="439"/>
      <c r="CF135" s="439"/>
      <c r="CG135" s="439"/>
      <c r="CH135" s="439"/>
      <c r="CI135" s="439"/>
      <c r="CJ135" s="439"/>
    </row>
    <row r="136" spans="1:88">
      <c r="A136" s="280" t="s">
        <v>788</v>
      </c>
      <c r="B136" s="449" t="s">
        <v>3669</v>
      </c>
      <c r="C136" s="439"/>
      <c r="D136" s="439"/>
      <c r="E136" s="439"/>
      <c r="F136" s="439"/>
      <c r="G136" s="439"/>
      <c r="H136" s="439"/>
      <c r="I136" s="439">
        <v>-611.952</v>
      </c>
      <c r="J136" s="439">
        <v>-333103.16600000003</v>
      </c>
      <c r="K136" s="439">
        <v>-285610.13699999999</v>
      </c>
      <c r="L136" s="439">
        <v>-503640.08799999999</v>
      </c>
      <c r="M136" s="439">
        <v>-428717.69400000002</v>
      </c>
      <c r="N136" s="439">
        <v>-501875.02500000002</v>
      </c>
      <c r="O136" s="439">
        <v>-361336.152</v>
      </c>
      <c r="P136" s="439">
        <v>-408228.93199999997</v>
      </c>
      <c r="Q136" s="439">
        <v>-290640</v>
      </c>
      <c r="R136" s="439">
        <v>-261097.56200000001</v>
      </c>
      <c r="S136" s="439">
        <v>-276700.68699999998</v>
      </c>
      <c r="T136" s="439">
        <v>-286135.43599999999</v>
      </c>
      <c r="U136" s="439">
        <v>-337188.47499999998</v>
      </c>
      <c r="V136" s="439">
        <v>-375489.84100000001</v>
      </c>
      <c r="W136" s="435"/>
      <c r="X136" s="435"/>
      <c r="Y136" s="435"/>
      <c r="Z136" s="435"/>
      <c r="AA136" s="435"/>
      <c r="AB136" s="435"/>
      <c r="AC136" s="435"/>
      <c r="AD136" s="435"/>
      <c r="AE136" s="435"/>
      <c r="BQ136" s="439"/>
      <c r="BR136" s="439"/>
      <c r="BS136" s="439"/>
      <c r="BT136" s="439"/>
      <c r="BU136" s="439"/>
      <c r="BV136" s="439"/>
      <c r="BW136" s="439"/>
      <c r="BX136" s="439"/>
      <c r="BY136" s="439"/>
      <c r="BZ136" s="439"/>
      <c r="CA136" s="439"/>
      <c r="CB136" s="439"/>
      <c r="CC136" s="439"/>
      <c r="CD136" s="439"/>
      <c r="CE136" s="439"/>
      <c r="CF136" s="439"/>
      <c r="CG136" s="439"/>
      <c r="CH136" s="439"/>
      <c r="CI136" s="439"/>
      <c r="CJ136" s="439"/>
    </row>
    <row r="137" spans="1:88">
      <c r="A137" s="280" t="s">
        <v>789</v>
      </c>
      <c r="B137" s="449" t="s">
        <v>3670</v>
      </c>
      <c r="C137" s="439"/>
      <c r="D137" s="439"/>
      <c r="E137" s="439"/>
      <c r="F137" s="439"/>
      <c r="G137" s="439"/>
      <c r="H137" s="439"/>
      <c r="I137" s="439">
        <v>0</v>
      </c>
      <c r="J137" s="439">
        <v>0</v>
      </c>
      <c r="K137" s="439">
        <v>0</v>
      </c>
      <c r="L137" s="439">
        <v>0</v>
      </c>
      <c r="M137" s="439">
        <v>0</v>
      </c>
      <c r="N137" s="439">
        <v>0</v>
      </c>
      <c r="O137" s="439">
        <v>0</v>
      </c>
      <c r="P137" s="439">
        <v>0</v>
      </c>
      <c r="Q137" s="439">
        <v>-3836</v>
      </c>
      <c r="R137" s="439">
        <v>-3423.0050000000001</v>
      </c>
      <c r="S137" s="439">
        <v>-2988.9070000000002</v>
      </c>
      <c r="T137" s="439">
        <v>-2860.9090000000001</v>
      </c>
      <c r="U137" s="439">
        <v>-5014.3429999999998</v>
      </c>
      <c r="V137" s="439">
        <v>-4154.1120000000001</v>
      </c>
      <c r="W137" s="435"/>
      <c r="X137" s="435"/>
      <c r="Y137" s="435"/>
      <c r="Z137" s="435"/>
      <c r="AA137" s="435"/>
      <c r="AB137" s="435"/>
      <c r="AC137" s="435"/>
      <c r="AD137" s="435"/>
      <c r="AE137" s="435"/>
      <c r="BQ137" s="439"/>
      <c r="BR137" s="439"/>
      <c r="BS137" s="439"/>
      <c r="BT137" s="439"/>
      <c r="BU137" s="439"/>
      <c r="BV137" s="439"/>
      <c r="BW137" s="439"/>
      <c r="BX137" s="439"/>
      <c r="BY137" s="439"/>
      <c r="BZ137" s="439"/>
      <c r="CA137" s="439"/>
      <c r="CB137" s="439"/>
      <c r="CC137" s="439"/>
      <c r="CD137" s="439"/>
      <c r="CE137" s="439"/>
      <c r="CF137" s="439"/>
      <c r="CG137" s="439"/>
      <c r="CH137" s="439"/>
      <c r="CI137" s="439"/>
      <c r="CJ137" s="439"/>
    </row>
    <row r="138" spans="1:88">
      <c r="A138" t="s">
        <v>705</v>
      </c>
      <c r="B138" s="440" t="s">
        <v>3671</v>
      </c>
      <c r="C138" s="442"/>
      <c r="D138" s="442"/>
      <c r="E138" s="442"/>
      <c r="F138" s="442"/>
      <c r="G138" s="442"/>
      <c r="H138" s="442"/>
      <c r="I138" s="442">
        <v>3938614.838</v>
      </c>
      <c r="J138" s="442">
        <v>7142940.5180000002</v>
      </c>
      <c r="K138" s="442">
        <v>9262537.3660000004</v>
      </c>
      <c r="L138" s="442">
        <v>12882456.924000001</v>
      </c>
      <c r="M138" s="442">
        <v>12045277.762</v>
      </c>
      <c r="N138" s="442">
        <v>8977475.9140000008</v>
      </c>
      <c r="O138" s="442">
        <v>6824690.5120000001</v>
      </c>
      <c r="P138" s="442">
        <v>4758759.9589999998</v>
      </c>
      <c r="Q138" s="442">
        <v>4760855</v>
      </c>
      <c r="R138" s="442">
        <v>6242818.0379999997</v>
      </c>
      <c r="S138" s="442">
        <v>9282291.8680000007</v>
      </c>
      <c r="T138" s="442">
        <v>12368479.692</v>
      </c>
      <c r="U138" s="442">
        <v>12362603.289999999</v>
      </c>
      <c r="V138" s="442">
        <v>10143005.768999999</v>
      </c>
      <c r="W138" s="440"/>
      <c r="X138" s="440"/>
      <c r="Y138" s="440"/>
      <c r="Z138" s="440"/>
      <c r="AA138" s="440"/>
      <c r="AB138" s="440"/>
      <c r="AC138" s="440"/>
      <c r="AD138" s="440"/>
      <c r="AE138" s="440"/>
      <c r="BQ138" s="442"/>
      <c r="BR138" s="442"/>
      <c r="BS138" s="442"/>
      <c r="BT138" s="442"/>
      <c r="BU138" s="442"/>
      <c r="BV138" s="442"/>
      <c r="BW138" s="442"/>
      <c r="BX138" s="442"/>
      <c r="BY138" s="442"/>
      <c r="BZ138" s="442"/>
      <c r="CA138" s="442"/>
      <c r="CB138" s="442"/>
      <c r="CC138" s="442"/>
      <c r="CD138" s="442"/>
      <c r="CE138" s="442"/>
      <c r="CF138" s="442"/>
      <c r="CG138" s="442"/>
      <c r="CH138" s="442"/>
      <c r="CI138" s="442"/>
      <c r="CJ138" s="442"/>
    </row>
    <row r="139" spans="1:88">
      <c r="B139" s="284"/>
      <c r="C139" s="283"/>
      <c r="D139" s="283"/>
      <c r="E139" s="283"/>
      <c r="F139" s="283"/>
      <c r="G139" s="283"/>
      <c r="H139" s="283"/>
      <c r="I139" s="283">
        <v>0</v>
      </c>
      <c r="J139" s="283">
        <v>0</v>
      </c>
      <c r="K139" s="283">
        <v>0</v>
      </c>
      <c r="L139" s="283">
        <v>0</v>
      </c>
      <c r="M139" s="283">
        <v>0</v>
      </c>
      <c r="N139" s="283">
        <v>0</v>
      </c>
      <c r="O139" s="283">
        <v>0</v>
      </c>
      <c r="P139" s="283">
        <v>0</v>
      </c>
      <c r="Q139" s="283">
        <v>0</v>
      </c>
      <c r="R139" s="283">
        <v>0</v>
      </c>
      <c r="S139" s="283">
        <v>0</v>
      </c>
      <c r="T139" s="283">
        <v>0</v>
      </c>
      <c r="U139" s="283">
        <v>0</v>
      </c>
      <c r="V139" s="283">
        <v>0</v>
      </c>
      <c r="W139" s="283"/>
      <c r="X139" s="283"/>
      <c r="Y139" s="283"/>
      <c r="Z139" s="283"/>
      <c r="AA139" s="283"/>
      <c r="AB139" s="283"/>
      <c r="AC139" s="283"/>
      <c r="AD139" s="283"/>
      <c r="AE139" s="283"/>
      <c r="BQ139" s="283"/>
      <c r="BR139" s="283"/>
      <c r="BS139" s="283"/>
      <c r="BT139" s="283"/>
      <c r="BU139" s="283"/>
      <c r="BV139" s="283"/>
      <c r="BW139" s="283"/>
      <c r="BX139" s="283"/>
      <c r="BY139" s="283"/>
      <c r="BZ139" s="283"/>
      <c r="CA139" s="283"/>
      <c r="CB139" s="283"/>
      <c r="CC139" s="283"/>
      <c r="CD139" s="283"/>
      <c r="CE139" s="283"/>
      <c r="CF139" s="283"/>
      <c r="CG139" s="283"/>
      <c r="CH139" s="283"/>
      <c r="CI139" s="283"/>
      <c r="CJ139" s="283"/>
    </row>
    <row r="140" spans="1:88">
      <c r="B140" s="435" t="s">
        <v>636</v>
      </c>
      <c r="C140" s="435"/>
      <c r="D140" s="435"/>
      <c r="E140" s="435"/>
      <c r="F140" s="435"/>
      <c r="G140" s="435"/>
      <c r="H140" s="435"/>
      <c r="I140" s="435">
        <v>179567.90400000001</v>
      </c>
      <c r="J140" s="435">
        <v>1116433.1170000001</v>
      </c>
      <c r="K140" s="435">
        <v>1551126.3359999999</v>
      </c>
      <c r="L140" s="435">
        <v>4101673.9750000001</v>
      </c>
      <c r="M140" s="435">
        <v>3098842.5150000001</v>
      </c>
      <c r="N140" s="435">
        <v>1961088.0390000001</v>
      </c>
      <c r="O140" s="435">
        <v>1636973.43</v>
      </c>
      <c r="P140" s="435">
        <v>905846.77300000004</v>
      </c>
      <c r="Q140" s="435">
        <v>654186</v>
      </c>
      <c r="R140" s="435">
        <v>598778.29799999995</v>
      </c>
      <c r="S140" s="435">
        <v>562705.43299999996</v>
      </c>
      <c r="T140" s="435">
        <v>528979.67000000004</v>
      </c>
      <c r="U140" s="435">
        <v>496407.60100000002</v>
      </c>
      <c r="V140" s="435">
        <v>461958.10800000001</v>
      </c>
      <c r="W140" s="435">
        <f t="shared" ref="W140:AE140" si="20">W142-W141</f>
        <v>0</v>
      </c>
      <c r="X140" s="435">
        <f t="shared" si="20"/>
        <v>0</v>
      </c>
      <c r="Y140" s="435">
        <f t="shared" si="20"/>
        <v>0</v>
      </c>
      <c r="Z140" s="435">
        <f t="shared" si="20"/>
        <v>0</v>
      </c>
      <c r="AA140" s="435">
        <f t="shared" si="20"/>
        <v>0</v>
      </c>
      <c r="AB140" s="435">
        <f t="shared" si="20"/>
        <v>0</v>
      </c>
      <c r="AC140" s="435">
        <f t="shared" si="20"/>
        <v>0</v>
      </c>
      <c r="AD140" s="435">
        <f t="shared" si="20"/>
        <v>0</v>
      </c>
      <c r="AE140" s="435">
        <f t="shared" si="20"/>
        <v>0</v>
      </c>
      <c r="BQ140" s="435"/>
      <c r="BR140" s="435"/>
      <c r="BS140" s="435"/>
      <c r="BT140" s="435"/>
      <c r="BU140" s="435"/>
      <c r="BV140" s="435"/>
      <c r="BW140" s="435"/>
      <c r="BX140" s="435"/>
      <c r="BY140" s="435"/>
      <c r="BZ140" s="435"/>
      <c r="CA140" s="435"/>
      <c r="CB140" s="435"/>
      <c r="CC140" s="435"/>
      <c r="CD140" s="435"/>
      <c r="CE140" s="435"/>
      <c r="CF140" s="435"/>
      <c r="CG140" s="435"/>
      <c r="CH140" s="435"/>
      <c r="CI140" s="435"/>
      <c r="CJ140" s="435"/>
    </row>
    <row r="141" spans="1:88">
      <c r="B141" s="435" t="s">
        <v>364</v>
      </c>
      <c r="C141" s="283"/>
      <c r="D141" s="283"/>
      <c r="E141" s="283"/>
      <c r="F141" s="283"/>
      <c r="G141" s="283"/>
      <c r="H141" s="283"/>
      <c r="I141" s="283">
        <v>0</v>
      </c>
      <c r="J141" s="283">
        <v>0</v>
      </c>
      <c r="K141" s="283">
        <v>0</v>
      </c>
      <c r="L141" s="283">
        <v>0</v>
      </c>
      <c r="M141" s="283">
        <v>0</v>
      </c>
      <c r="N141" s="283">
        <v>0</v>
      </c>
      <c r="O141" s="283">
        <v>0</v>
      </c>
      <c r="P141" s="283">
        <v>0</v>
      </c>
      <c r="Q141" s="283">
        <v>0</v>
      </c>
      <c r="R141" s="283">
        <v>0</v>
      </c>
      <c r="S141" s="283">
        <v>0</v>
      </c>
      <c r="T141" s="283">
        <v>0</v>
      </c>
      <c r="U141" s="283">
        <v>0</v>
      </c>
      <c r="V141" s="283">
        <v>0</v>
      </c>
      <c r="W141" s="283"/>
      <c r="X141" s="283"/>
      <c r="Y141" s="283"/>
      <c r="Z141" s="283"/>
      <c r="AA141" s="283"/>
      <c r="AB141" s="283"/>
      <c r="AC141" s="283"/>
      <c r="AD141" s="283"/>
      <c r="AE141" s="283"/>
      <c r="BQ141" s="283"/>
      <c r="BR141" s="283"/>
      <c r="BS141" s="283"/>
      <c r="BT141" s="283"/>
      <c r="BU141" s="283"/>
      <c r="BV141" s="283"/>
      <c r="BW141" s="283"/>
      <c r="BX141" s="283"/>
      <c r="BY141" s="283"/>
      <c r="BZ141" s="283"/>
      <c r="CA141" s="283"/>
      <c r="CB141" s="283"/>
      <c r="CC141" s="283"/>
      <c r="CD141" s="283"/>
      <c r="CE141" s="283"/>
      <c r="CF141" s="283"/>
      <c r="CG141" s="283"/>
      <c r="CH141" s="283"/>
      <c r="CI141" s="283"/>
      <c r="CJ141" s="283"/>
    </row>
    <row r="142" spans="1:88">
      <c r="A142" t="s">
        <v>791</v>
      </c>
      <c r="B142" s="440" t="s">
        <v>3672</v>
      </c>
      <c r="C142" s="442"/>
      <c r="D142" s="442"/>
      <c r="E142" s="442"/>
      <c r="F142" s="442"/>
      <c r="G142" s="442"/>
      <c r="H142" s="442"/>
      <c r="I142" s="442">
        <v>179567.90400000001</v>
      </c>
      <c r="J142" s="442">
        <v>1116433.1170000001</v>
      </c>
      <c r="K142" s="442">
        <v>1551126.3359999999</v>
      </c>
      <c r="L142" s="442">
        <v>4101673.9750000001</v>
      </c>
      <c r="M142" s="442">
        <v>3098842.5150000001</v>
      </c>
      <c r="N142" s="442">
        <v>1961088.0390000001</v>
      </c>
      <c r="O142" s="442">
        <v>1636973.43</v>
      </c>
      <c r="P142" s="442">
        <v>905846.77300000004</v>
      </c>
      <c r="Q142" s="442">
        <v>654186</v>
      </c>
      <c r="R142" s="442">
        <v>598778.29799999995</v>
      </c>
      <c r="S142" s="442">
        <v>562705.43299999996</v>
      </c>
      <c r="T142" s="442">
        <v>528979.67000000004</v>
      </c>
      <c r="U142" s="442">
        <v>496407.60100000002</v>
      </c>
      <c r="V142" s="442">
        <v>461958.10800000001</v>
      </c>
      <c r="W142" s="440"/>
      <c r="X142" s="440"/>
      <c r="Y142" s="440"/>
      <c r="Z142" s="440"/>
      <c r="AA142" s="440"/>
      <c r="AB142" s="440"/>
      <c r="AC142" s="440"/>
      <c r="AD142" s="440"/>
      <c r="AE142" s="440"/>
      <c r="BQ142" s="442"/>
      <c r="BR142" s="442"/>
      <c r="BS142" s="442"/>
      <c r="BT142" s="442"/>
      <c r="BU142" s="442"/>
      <c r="BV142" s="442"/>
      <c r="BW142" s="442"/>
      <c r="BX142" s="442"/>
      <c r="BY142" s="442"/>
      <c r="BZ142" s="442"/>
      <c r="CA142" s="442"/>
      <c r="CB142" s="442"/>
      <c r="CC142" s="442"/>
      <c r="CD142" s="442"/>
      <c r="CE142" s="442"/>
      <c r="CF142" s="442"/>
      <c r="CG142" s="442"/>
      <c r="CH142" s="442"/>
      <c r="CI142" s="442"/>
      <c r="CJ142" s="442"/>
    </row>
    <row r="143" spans="1:88">
      <c r="B143" s="284"/>
      <c r="C143" s="283"/>
      <c r="D143" s="283"/>
      <c r="E143" s="283"/>
      <c r="F143" s="283"/>
      <c r="G143" s="283"/>
      <c r="H143" s="283"/>
      <c r="I143" s="283">
        <v>0</v>
      </c>
      <c r="J143" s="283">
        <v>0</v>
      </c>
      <c r="K143" s="283">
        <v>0</v>
      </c>
      <c r="L143" s="283">
        <v>0</v>
      </c>
      <c r="M143" s="283">
        <v>0</v>
      </c>
      <c r="N143" s="283">
        <v>0</v>
      </c>
      <c r="O143" s="283">
        <v>0</v>
      </c>
      <c r="P143" s="283">
        <v>0</v>
      </c>
      <c r="Q143" s="283">
        <v>0</v>
      </c>
      <c r="R143" s="283">
        <v>0</v>
      </c>
      <c r="S143" s="283">
        <v>0</v>
      </c>
      <c r="T143" s="283">
        <v>0</v>
      </c>
      <c r="U143" s="283">
        <v>0</v>
      </c>
      <c r="V143" s="283">
        <v>0</v>
      </c>
      <c r="W143" s="283"/>
      <c r="X143" s="283"/>
      <c r="Y143" s="283"/>
      <c r="Z143" s="283"/>
      <c r="AA143" s="283"/>
      <c r="AB143" s="283"/>
      <c r="AC143" s="283"/>
      <c r="AD143" s="283"/>
      <c r="AE143" s="283"/>
      <c r="BQ143" s="283"/>
      <c r="BR143" s="283"/>
      <c r="BS143" s="283"/>
      <c r="BT143" s="283"/>
      <c r="BU143" s="283"/>
      <c r="BV143" s="283"/>
      <c r="BW143" s="283"/>
      <c r="BX143" s="283"/>
      <c r="BY143" s="283"/>
      <c r="BZ143" s="283"/>
      <c r="CA143" s="283"/>
      <c r="CB143" s="283"/>
      <c r="CC143" s="283"/>
      <c r="CD143" s="283"/>
      <c r="CE143" s="283"/>
      <c r="CF143" s="283"/>
      <c r="CG143" s="283"/>
      <c r="CH143" s="283"/>
      <c r="CI143" s="283"/>
      <c r="CJ143" s="283"/>
    </row>
    <row r="144" spans="1:88">
      <c r="B144" s="438" t="s">
        <v>3673</v>
      </c>
      <c r="C144" s="283"/>
      <c r="D144" s="283"/>
      <c r="E144" s="283"/>
      <c r="F144" s="283"/>
      <c r="G144" s="283"/>
      <c r="H144" s="283"/>
      <c r="I144" s="283">
        <v>0</v>
      </c>
      <c r="J144" s="283">
        <v>0</v>
      </c>
      <c r="K144" s="283">
        <v>0</v>
      </c>
      <c r="L144" s="283">
        <v>0</v>
      </c>
      <c r="M144" s="283">
        <v>0</v>
      </c>
      <c r="N144" s="283">
        <v>0</v>
      </c>
      <c r="O144" s="283">
        <v>0</v>
      </c>
      <c r="P144" s="283">
        <v>0</v>
      </c>
      <c r="Q144" s="283">
        <v>0</v>
      </c>
      <c r="R144" s="283">
        <v>0</v>
      </c>
      <c r="S144" s="283">
        <v>0</v>
      </c>
      <c r="T144" s="283">
        <v>0</v>
      </c>
      <c r="U144" s="283">
        <v>0</v>
      </c>
      <c r="V144" s="283">
        <v>0</v>
      </c>
      <c r="W144" s="283"/>
      <c r="X144" s="283"/>
      <c r="Y144" s="283"/>
      <c r="Z144" s="283"/>
      <c r="AA144" s="283"/>
      <c r="AB144" s="283"/>
      <c r="AC144" s="283"/>
      <c r="AD144" s="283"/>
      <c r="AE144" s="283"/>
      <c r="BQ144" s="283"/>
      <c r="BR144" s="283"/>
      <c r="BS144" s="283"/>
      <c r="BT144" s="283"/>
      <c r="BU144" s="283"/>
      <c r="BV144" s="283"/>
      <c r="BW144" s="283"/>
      <c r="BX144" s="283"/>
      <c r="BY144" s="283"/>
      <c r="BZ144" s="283"/>
      <c r="CA144" s="283"/>
      <c r="CB144" s="283"/>
      <c r="CC144" s="283"/>
      <c r="CD144" s="283"/>
      <c r="CE144" s="283"/>
      <c r="CF144" s="283"/>
      <c r="CG144" s="283"/>
      <c r="CH144" s="283"/>
      <c r="CI144" s="283"/>
      <c r="CJ144" s="283"/>
    </row>
    <row r="145" spans="1:88">
      <c r="B145" s="438" t="s">
        <v>3674</v>
      </c>
      <c r="C145" s="283"/>
      <c r="D145" s="283"/>
      <c r="E145" s="283"/>
      <c r="F145" s="283"/>
      <c r="G145" s="283"/>
      <c r="H145" s="283"/>
      <c r="I145" s="283">
        <v>0</v>
      </c>
      <c r="J145" s="283">
        <v>0</v>
      </c>
      <c r="K145" s="283">
        <v>0</v>
      </c>
      <c r="L145" s="283">
        <v>0</v>
      </c>
      <c r="M145" s="283">
        <v>0</v>
      </c>
      <c r="N145" s="283">
        <v>0</v>
      </c>
      <c r="O145" s="283">
        <v>0</v>
      </c>
      <c r="P145" s="283">
        <v>0</v>
      </c>
      <c r="Q145" s="283">
        <v>0</v>
      </c>
      <c r="R145" s="283">
        <v>0</v>
      </c>
      <c r="S145" s="283">
        <v>0</v>
      </c>
      <c r="T145" s="283">
        <v>0</v>
      </c>
      <c r="U145" s="283">
        <v>0</v>
      </c>
      <c r="V145" s="283">
        <v>0</v>
      </c>
      <c r="W145" s="283"/>
      <c r="X145" s="283"/>
      <c r="Y145" s="283"/>
      <c r="Z145" s="283"/>
      <c r="AA145" s="283"/>
      <c r="AB145" s="283"/>
      <c r="AC145" s="283"/>
      <c r="AD145" s="283"/>
      <c r="AE145" s="283"/>
      <c r="BQ145" s="283"/>
      <c r="BR145" s="283"/>
      <c r="BS145" s="283"/>
      <c r="BT145" s="283"/>
      <c r="BU145" s="283"/>
      <c r="BV145" s="283"/>
      <c r="BW145" s="283"/>
      <c r="BX145" s="283"/>
      <c r="BY145" s="283"/>
      <c r="BZ145" s="283"/>
      <c r="CA145" s="283"/>
      <c r="CB145" s="283"/>
      <c r="CC145" s="283"/>
      <c r="CD145" s="283"/>
      <c r="CE145" s="283"/>
      <c r="CF145" s="283"/>
      <c r="CG145" s="283"/>
      <c r="CH145" s="283"/>
      <c r="CI145" s="283"/>
      <c r="CJ145" s="283"/>
    </row>
    <row r="146" spans="1:88">
      <c r="B146" s="449" t="s">
        <v>637</v>
      </c>
      <c r="C146" s="283"/>
      <c r="D146" s="283"/>
      <c r="E146" s="283"/>
      <c r="F146" s="283"/>
      <c r="G146" s="283"/>
      <c r="H146" s="283"/>
      <c r="I146" s="283">
        <v>0</v>
      </c>
      <c r="J146" s="283">
        <v>0</v>
      </c>
      <c r="K146" s="283">
        <v>0</v>
      </c>
      <c r="L146" s="283">
        <v>0</v>
      </c>
      <c r="M146" s="283">
        <v>0</v>
      </c>
      <c r="N146" s="283">
        <v>0</v>
      </c>
      <c r="O146" s="283">
        <v>0</v>
      </c>
      <c r="P146" s="283">
        <v>0</v>
      </c>
      <c r="Q146" s="283">
        <v>0</v>
      </c>
      <c r="R146" s="283">
        <v>0</v>
      </c>
      <c r="S146" s="283">
        <v>0</v>
      </c>
      <c r="T146" s="283">
        <v>0</v>
      </c>
      <c r="U146" s="283">
        <v>0</v>
      </c>
      <c r="V146" s="283">
        <v>0</v>
      </c>
      <c r="W146" s="283"/>
      <c r="X146" s="283"/>
      <c r="Y146" s="283"/>
      <c r="Z146" s="283"/>
      <c r="AA146" s="283"/>
      <c r="AB146" s="283"/>
      <c r="AC146" s="283"/>
      <c r="AD146" s="283"/>
      <c r="AE146" s="283"/>
      <c r="BQ146" s="283"/>
      <c r="BR146" s="283"/>
      <c r="BS146" s="283"/>
      <c r="BT146" s="283"/>
      <c r="BU146" s="283"/>
      <c r="BV146" s="283"/>
      <c r="BW146" s="283"/>
      <c r="BX146" s="283"/>
      <c r="BY146" s="283"/>
      <c r="BZ146" s="283"/>
      <c r="CA146" s="283"/>
      <c r="CB146" s="283"/>
      <c r="CC146" s="283"/>
      <c r="CD146" s="283"/>
      <c r="CE146" s="283"/>
      <c r="CF146" s="283"/>
      <c r="CG146" s="283"/>
      <c r="CH146" s="283"/>
      <c r="CI146" s="283"/>
      <c r="CJ146" s="283"/>
    </row>
    <row r="147" spans="1:88">
      <c r="B147" s="438" t="s">
        <v>638</v>
      </c>
      <c r="C147" s="283"/>
      <c r="D147" s="283"/>
      <c r="E147" s="283"/>
      <c r="F147" s="283"/>
      <c r="G147" s="283"/>
      <c r="H147" s="283"/>
      <c r="I147" s="283">
        <v>931559.79700000002</v>
      </c>
      <c r="J147" s="283">
        <v>754169.44400000002</v>
      </c>
      <c r="K147" s="283">
        <v>1003328.499</v>
      </c>
      <c r="L147" s="283">
        <v>2068242.128</v>
      </c>
      <c r="M147" s="283">
        <v>1111660.4269999999</v>
      </c>
      <c r="N147" s="283">
        <v>515424.978</v>
      </c>
      <c r="O147" s="283">
        <v>254010.34099999999</v>
      </c>
      <c r="P147" s="283">
        <v>171507.15100000001</v>
      </c>
      <c r="Q147" s="283">
        <v>238525</v>
      </c>
      <c r="R147" s="283">
        <v>74999.850000000006</v>
      </c>
      <c r="S147" s="283">
        <v>19978.742999999999</v>
      </c>
      <c r="T147" s="283">
        <v>27424.231</v>
      </c>
      <c r="U147" s="283">
        <v>301457.42700000003</v>
      </c>
      <c r="V147" s="283">
        <v>328002.89299999998</v>
      </c>
      <c r="W147" s="283">
        <f t="shared" ref="W147:AE147" si="21">+W148-SUM(W144:W146)</f>
        <v>0</v>
      </c>
      <c r="X147" s="283">
        <f t="shared" si="21"/>
        <v>0</v>
      </c>
      <c r="Y147" s="283">
        <f t="shared" si="21"/>
        <v>0</v>
      </c>
      <c r="Z147" s="283">
        <f t="shared" si="21"/>
        <v>0</v>
      </c>
      <c r="AA147" s="283">
        <f t="shared" si="21"/>
        <v>0</v>
      </c>
      <c r="AB147" s="283">
        <f t="shared" si="21"/>
        <v>0</v>
      </c>
      <c r="AC147" s="283">
        <f t="shared" si="21"/>
        <v>0</v>
      </c>
      <c r="AD147" s="283">
        <f t="shared" si="21"/>
        <v>0</v>
      </c>
      <c r="AE147" s="283">
        <f t="shared" si="21"/>
        <v>0</v>
      </c>
      <c r="BQ147" s="283"/>
      <c r="BR147" s="283"/>
      <c r="BS147" s="283"/>
      <c r="BT147" s="283"/>
      <c r="BU147" s="283"/>
      <c r="BV147" s="283"/>
      <c r="BW147" s="283"/>
      <c r="BX147" s="283"/>
      <c r="BY147" s="283"/>
      <c r="BZ147" s="283"/>
      <c r="CA147" s="283"/>
      <c r="CB147" s="283"/>
      <c r="CC147" s="283"/>
      <c r="CD147" s="283"/>
      <c r="CE147" s="283"/>
      <c r="CF147" s="283"/>
      <c r="CG147" s="283"/>
      <c r="CH147" s="283"/>
      <c r="CI147" s="283"/>
      <c r="CJ147" s="283"/>
    </row>
    <row r="148" spans="1:88">
      <c r="A148" t="s">
        <v>909</v>
      </c>
      <c r="B148" s="440" t="s">
        <v>3675</v>
      </c>
      <c r="C148" s="442"/>
      <c r="D148" s="442"/>
      <c r="E148" s="442"/>
      <c r="F148" s="442"/>
      <c r="G148" s="442"/>
      <c r="H148" s="442"/>
      <c r="I148" s="442">
        <v>931559.79700000002</v>
      </c>
      <c r="J148" s="442">
        <v>754169.44400000002</v>
      </c>
      <c r="K148" s="442">
        <v>1003328.499</v>
      </c>
      <c r="L148" s="442">
        <v>2068242.128</v>
      </c>
      <c r="M148" s="442">
        <v>1111660.4269999999</v>
      </c>
      <c r="N148" s="442">
        <v>515424.978</v>
      </c>
      <c r="O148" s="442">
        <v>254010.34099999999</v>
      </c>
      <c r="P148" s="442">
        <v>171507.15100000001</v>
      </c>
      <c r="Q148" s="442">
        <v>238525</v>
      </c>
      <c r="R148" s="442">
        <v>74999.850000000006</v>
      </c>
      <c r="S148" s="442">
        <v>19978.742999999999</v>
      </c>
      <c r="T148" s="442">
        <v>27424.231</v>
      </c>
      <c r="U148" s="442">
        <v>301457.42700000003</v>
      </c>
      <c r="V148" s="442">
        <v>328002.89299999998</v>
      </c>
      <c r="W148" s="440"/>
      <c r="X148" s="440"/>
      <c r="Y148" s="440"/>
      <c r="Z148" s="440"/>
      <c r="AA148" s="440"/>
      <c r="AB148" s="440"/>
      <c r="AC148" s="440"/>
      <c r="AD148" s="440"/>
      <c r="AE148" s="440"/>
      <c r="BQ148" s="442"/>
      <c r="BR148" s="442"/>
      <c r="BS148" s="442"/>
      <c r="BT148" s="442"/>
      <c r="BU148" s="442"/>
      <c r="BV148" s="442"/>
      <c r="BW148" s="442"/>
      <c r="BX148" s="442"/>
      <c r="BY148" s="442"/>
      <c r="BZ148" s="442"/>
      <c r="CA148" s="442"/>
      <c r="CB148" s="442"/>
      <c r="CC148" s="442"/>
      <c r="CD148" s="442"/>
      <c r="CE148" s="442"/>
      <c r="CF148" s="442"/>
      <c r="CG148" s="442"/>
      <c r="CH148" s="442"/>
      <c r="CI148" s="442"/>
      <c r="CJ148" s="442"/>
    </row>
    <row r="149" spans="1:88">
      <c r="B149" s="284"/>
      <c r="C149" s="283"/>
      <c r="D149" s="283"/>
      <c r="E149" s="283"/>
      <c r="F149" s="283"/>
      <c r="G149" s="283"/>
      <c r="H149" s="283"/>
      <c r="I149" s="283">
        <v>0</v>
      </c>
      <c r="J149" s="283">
        <v>0</v>
      </c>
      <c r="K149" s="283">
        <v>0</v>
      </c>
      <c r="L149" s="283">
        <v>0</v>
      </c>
      <c r="M149" s="283">
        <v>0</v>
      </c>
      <c r="N149" s="283">
        <v>0</v>
      </c>
      <c r="O149" s="283">
        <v>0</v>
      </c>
      <c r="P149" s="283">
        <v>0</v>
      </c>
      <c r="Q149" s="283">
        <v>0</v>
      </c>
      <c r="R149" s="283">
        <v>0</v>
      </c>
      <c r="S149" s="283">
        <v>0</v>
      </c>
      <c r="T149" s="283">
        <v>0</v>
      </c>
      <c r="U149" s="283">
        <v>0</v>
      </c>
      <c r="V149" s="283">
        <v>0</v>
      </c>
      <c r="W149" s="283"/>
      <c r="X149" s="283"/>
      <c r="Y149" s="283"/>
      <c r="Z149" s="283"/>
      <c r="AA149" s="283"/>
      <c r="AB149" s="283"/>
      <c r="AC149" s="283"/>
      <c r="AD149" s="283"/>
      <c r="AE149" s="283"/>
      <c r="BQ149" s="283"/>
      <c r="BR149" s="283"/>
      <c r="BS149" s="283"/>
      <c r="BT149" s="283"/>
      <c r="BU149" s="283"/>
      <c r="BV149" s="283"/>
      <c r="BW149" s="283"/>
      <c r="BX149" s="283"/>
      <c r="BY149" s="283"/>
      <c r="BZ149" s="283"/>
      <c r="CA149" s="283"/>
      <c r="CB149" s="283"/>
      <c r="CC149" s="283"/>
      <c r="CD149" s="283"/>
      <c r="CE149" s="283"/>
      <c r="CF149" s="283"/>
      <c r="CG149" s="283"/>
      <c r="CH149" s="283"/>
      <c r="CI149" s="283"/>
      <c r="CJ149" s="283"/>
    </row>
    <row r="150" spans="1:88">
      <c r="B150" s="435" t="s">
        <v>367</v>
      </c>
      <c r="C150" s="435"/>
      <c r="D150" s="435"/>
      <c r="E150" s="435"/>
      <c r="F150" s="435"/>
      <c r="G150" s="435"/>
      <c r="H150" s="435"/>
      <c r="I150" s="435">
        <v>124833.5260000003</v>
      </c>
      <c r="J150" s="435">
        <v>1396231.4899999998</v>
      </c>
      <c r="K150" s="435">
        <v>180186.32099999965</v>
      </c>
      <c r="L150" s="435">
        <v>1432045.0719999988</v>
      </c>
      <c r="M150" s="435">
        <v>1259233.337000001</v>
      </c>
      <c r="N150" s="435">
        <v>699369.30999999947</v>
      </c>
      <c r="O150" s="435">
        <v>577185.98799999966</v>
      </c>
      <c r="P150" s="435">
        <v>521107.21099999972</v>
      </c>
      <c r="Q150" s="435">
        <v>472887</v>
      </c>
      <c r="R150" s="435">
        <v>580499.72200000018</v>
      </c>
      <c r="S150" s="435">
        <v>435778.39499999862</v>
      </c>
      <c r="T150" s="435">
        <v>368639.90399999777</v>
      </c>
      <c r="U150" s="435">
        <v>656296.74399999983</v>
      </c>
      <c r="V150" s="435">
        <v>453475.57100000064</v>
      </c>
      <c r="W150" s="435">
        <f t="shared" ref="W150:AE150" si="22">+W152-W123-W138-W142-W148</f>
        <v>0</v>
      </c>
      <c r="X150" s="435">
        <f t="shared" si="22"/>
        <v>0</v>
      </c>
      <c r="Y150" s="435">
        <f t="shared" si="22"/>
        <v>0</v>
      </c>
      <c r="Z150" s="435">
        <f t="shared" si="22"/>
        <v>0</v>
      </c>
      <c r="AA150" s="435">
        <f t="shared" si="22"/>
        <v>0</v>
      </c>
      <c r="AB150" s="435">
        <f t="shared" si="22"/>
        <v>0</v>
      </c>
      <c r="AC150" s="435">
        <f t="shared" si="22"/>
        <v>0</v>
      </c>
      <c r="AD150" s="435">
        <f t="shared" si="22"/>
        <v>0</v>
      </c>
      <c r="AE150" s="435">
        <f t="shared" si="22"/>
        <v>0</v>
      </c>
      <c r="BQ150" s="435"/>
      <c r="BR150" s="435"/>
      <c r="BS150" s="435"/>
      <c r="BT150" s="435"/>
      <c r="BU150" s="435"/>
      <c r="BV150" s="435"/>
      <c r="BW150" s="435"/>
      <c r="BX150" s="435"/>
      <c r="BY150" s="435"/>
      <c r="BZ150" s="435"/>
      <c r="CA150" s="435"/>
      <c r="CB150" s="435"/>
      <c r="CC150" s="435"/>
      <c r="CD150" s="435"/>
      <c r="CE150" s="435"/>
      <c r="CF150" s="435"/>
      <c r="CG150" s="435"/>
      <c r="CH150" s="435"/>
      <c r="CI150" s="435"/>
      <c r="CJ150" s="435"/>
    </row>
    <row r="151" spans="1:88">
      <c r="B151" s="284"/>
      <c r="C151" s="283"/>
      <c r="D151" s="283"/>
      <c r="E151" s="283"/>
      <c r="F151" s="283"/>
      <c r="G151" s="283"/>
      <c r="H151" s="283"/>
      <c r="I151" s="283">
        <v>0</v>
      </c>
      <c r="J151" s="283">
        <v>0</v>
      </c>
      <c r="K151" s="283">
        <v>0</v>
      </c>
      <c r="L151" s="283">
        <v>0</v>
      </c>
      <c r="M151" s="283">
        <v>0</v>
      </c>
      <c r="N151" s="283">
        <v>0</v>
      </c>
      <c r="O151" s="283">
        <v>0</v>
      </c>
      <c r="P151" s="283">
        <v>0</v>
      </c>
      <c r="Q151" s="283">
        <v>0</v>
      </c>
      <c r="R151" s="283">
        <v>0</v>
      </c>
      <c r="S151" s="283">
        <v>0</v>
      </c>
      <c r="T151" s="283">
        <v>0</v>
      </c>
      <c r="U151" s="283">
        <v>0</v>
      </c>
      <c r="V151" s="283">
        <v>0</v>
      </c>
      <c r="W151" s="283"/>
      <c r="X151" s="283"/>
      <c r="Y151" s="283"/>
      <c r="Z151" s="283"/>
      <c r="AA151" s="283"/>
      <c r="AB151" s="283"/>
      <c r="AC151" s="283"/>
      <c r="AD151" s="283"/>
      <c r="AE151" s="283"/>
      <c r="BQ151" s="283"/>
      <c r="BR151" s="283"/>
      <c r="BS151" s="283"/>
      <c r="BT151" s="283"/>
      <c r="BU151" s="283"/>
      <c r="BV151" s="283"/>
      <c r="BW151" s="283"/>
      <c r="BX151" s="283"/>
      <c r="BY151" s="283"/>
      <c r="BZ151" s="283"/>
      <c r="CA151" s="283"/>
      <c r="CB151" s="283"/>
      <c r="CC151" s="283"/>
      <c r="CD151" s="283"/>
      <c r="CE151" s="283"/>
      <c r="CF151" s="283"/>
      <c r="CG151" s="283"/>
      <c r="CH151" s="283"/>
      <c r="CI151" s="283"/>
      <c r="CJ151" s="283"/>
    </row>
    <row r="152" spans="1:88">
      <c r="A152" t="s">
        <v>701</v>
      </c>
      <c r="B152" s="440" t="s">
        <v>3676</v>
      </c>
      <c r="C152" s="442"/>
      <c r="D152" s="442"/>
      <c r="E152" s="442"/>
      <c r="F152" s="442"/>
      <c r="G152" s="442"/>
      <c r="H152" s="442"/>
      <c r="I152" s="442">
        <v>7975558.2570000002</v>
      </c>
      <c r="J152" s="442">
        <v>15213262.897</v>
      </c>
      <c r="K152" s="442">
        <v>16426878.517999999</v>
      </c>
      <c r="L152" s="442">
        <v>25785079.467999998</v>
      </c>
      <c r="M152" s="442">
        <v>21282867.495999999</v>
      </c>
      <c r="N152" s="442">
        <v>14413340.679</v>
      </c>
      <c r="O152" s="442">
        <v>11159633.305</v>
      </c>
      <c r="P152" s="442">
        <v>8603848.2709999997</v>
      </c>
      <c r="Q152" s="442">
        <v>8846875</v>
      </c>
      <c r="R152" s="442">
        <v>10697290.552999999</v>
      </c>
      <c r="S152" s="442">
        <v>15384910.336999999</v>
      </c>
      <c r="T152" s="442">
        <v>17718298.831999999</v>
      </c>
      <c r="U152" s="442">
        <v>16576220.268999999</v>
      </c>
      <c r="V152" s="442">
        <v>16303533.398</v>
      </c>
      <c r="W152" s="440"/>
      <c r="X152" s="440"/>
      <c r="Y152" s="440"/>
      <c r="Z152" s="440"/>
      <c r="AA152" s="440"/>
      <c r="AB152" s="440"/>
      <c r="AC152" s="440"/>
      <c r="AD152" s="440"/>
      <c r="AE152" s="440"/>
      <c r="BQ152" s="442"/>
      <c r="BR152" s="442"/>
      <c r="BS152" s="442"/>
      <c r="BT152" s="442"/>
      <c r="BU152" s="442"/>
      <c r="BV152" s="442"/>
      <c r="BW152" s="442"/>
      <c r="BX152" s="442"/>
      <c r="BY152" s="442"/>
      <c r="BZ152" s="442"/>
      <c r="CA152" s="442"/>
      <c r="CB152" s="442"/>
      <c r="CC152" s="442"/>
      <c r="CD152" s="442"/>
      <c r="CE152" s="442"/>
      <c r="CF152" s="442"/>
      <c r="CG152" s="442"/>
      <c r="CH152" s="442"/>
      <c r="CI152" s="442"/>
      <c r="CJ152" s="442"/>
    </row>
    <row r="153" spans="1:88">
      <c r="B153" s="437" t="s">
        <v>55</v>
      </c>
      <c r="C153" s="279"/>
      <c r="D153" s="279"/>
      <c r="E153" s="279"/>
      <c r="F153" s="279"/>
      <c r="G153" s="279"/>
      <c r="H153" s="279"/>
      <c r="I153" s="279"/>
      <c r="J153" s="279"/>
      <c r="K153" s="279"/>
      <c r="L153" s="279"/>
      <c r="M153" s="279">
        <f>Model!M69-M152</f>
        <v>0</v>
      </c>
      <c r="N153" s="279">
        <f>Model!N69-N152</f>
        <v>0</v>
      </c>
      <c r="O153" s="279">
        <f>Model!O69-O152</f>
        <v>0</v>
      </c>
      <c r="P153" s="279">
        <f>Model!P69-P152</f>
        <v>0</v>
      </c>
      <c r="Q153" s="279">
        <f>Model!Q69-Q152</f>
        <v>0</v>
      </c>
      <c r="R153" s="279">
        <f>Model!R69-R152</f>
        <v>0</v>
      </c>
      <c r="S153" s="279">
        <f>Model!S69-S152</f>
        <v>0</v>
      </c>
      <c r="T153" s="279">
        <f>Model!T69-T152</f>
        <v>0</v>
      </c>
      <c r="U153" s="279">
        <f>Model!U69-U152</f>
        <v>0</v>
      </c>
      <c r="V153" s="279">
        <f>Model!V69-V152</f>
        <v>0</v>
      </c>
      <c r="W153" s="279"/>
      <c r="X153" s="279"/>
      <c r="Y153" s="279"/>
      <c r="Z153" s="279"/>
      <c r="AA153" s="279"/>
      <c r="AB153" s="279"/>
      <c r="AC153" s="279"/>
      <c r="AD153" s="279"/>
      <c r="AE153" s="279"/>
      <c r="BQ153" s="279"/>
      <c r="BR153" s="279"/>
      <c r="BS153" s="279"/>
      <c r="BT153" s="279"/>
      <c r="BU153" s="279"/>
      <c r="BV153" s="279"/>
      <c r="BW153" s="279"/>
      <c r="BX153" s="279"/>
      <c r="BY153" s="279"/>
      <c r="BZ153" s="279"/>
      <c r="CA153" s="279"/>
      <c r="CB153" s="279"/>
      <c r="CC153" s="279"/>
      <c r="CD153" s="279"/>
      <c r="CE153" s="279"/>
      <c r="CF153" s="279"/>
      <c r="CG153" s="279"/>
      <c r="CH153" s="279"/>
      <c r="CI153" s="279"/>
      <c r="CJ153" s="279"/>
    </row>
    <row r="154" spans="1:88">
      <c r="B154" s="284"/>
      <c r="C154" s="283"/>
      <c r="D154" s="283"/>
      <c r="E154" s="283"/>
      <c r="F154" s="283"/>
      <c r="G154" s="283"/>
      <c r="H154" s="283"/>
      <c r="I154" s="283"/>
      <c r="J154" s="283"/>
      <c r="K154" s="283"/>
      <c r="L154" s="283"/>
      <c r="M154" s="283"/>
      <c r="N154" s="283"/>
      <c r="O154" s="283"/>
      <c r="P154" s="283"/>
      <c r="Q154" s="283"/>
      <c r="R154" s="283"/>
      <c r="S154" s="283"/>
      <c r="T154" s="283"/>
      <c r="U154" s="283"/>
      <c r="V154" s="283"/>
      <c r="W154" s="283"/>
      <c r="X154" s="283"/>
      <c r="Y154" s="283"/>
      <c r="Z154" s="283"/>
      <c r="AA154" s="283"/>
      <c r="AB154" s="283"/>
      <c r="AC154" s="283"/>
      <c r="AD154" s="283"/>
      <c r="AE154" s="283"/>
      <c r="BQ154" s="283"/>
      <c r="BR154" s="283"/>
      <c r="BS154" s="283"/>
      <c r="BT154" s="283"/>
      <c r="BU154" s="283"/>
      <c r="BV154" s="283"/>
      <c r="BW154" s="283"/>
      <c r="BX154" s="283"/>
      <c r="BY154" s="283"/>
      <c r="BZ154" s="283"/>
      <c r="CA154" s="283"/>
      <c r="CB154" s="283"/>
      <c r="CC154" s="283"/>
      <c r="CD154" s="283"/>
      <c r="CE154" s="283"/>
      <c r="CF154" s="283"/>
      <c r="CG154" s="283"/>
      <c r="CH154" s="283"/>
      <c r="CI154" s="283"/>
      <c r="CJ154" s="283"/>
    </row>
    <row r="155" spans="1:88">
      <c r="A155" t="s">
        <v>1802</v>
      </c>
      <c r="B155" s="438" t="s">
        <v>3677</v>
      </c>
      <c r="C155" s="439"/>
      <c r="D155" s="439"/>
      <c r="E155" s="439"/>
      <c r="F155" s="439"/>
      <c r="G155" s="439"/>
      <c r="H155" s="439"/>
      <c r="I155" s="439">
        <v>788354.75199999998</v>
      </c>
      <c r="J155" s="439">
        <v>883316.42500000005</v>
      </c>
      <c r="K155" s="439">
        <v>1271966.5109999999</v>
      </c>
      <c r="L155" s="439">
        <v>616200.05799999996</v>
      </c>
      <c r="M155" s="439">
        <v>915757.10400000005</v>
      </c>
      <c r="N155" s="439">
        <v>478091.03100000002</v>
      </c>
      <c r="O155" s="439">
        <v>454077.36800000002</v>
      </c>
      <c r="P155" s="439">
        <v>187225.67800000001</v>
      </c>
      <c r="Q155" s="439">
        <v>173925</v>
      </c>
      <c r="R155" s="439">
        <v>487697.58799999999</v>
      </c>
      <c r="S155" s="439">
        <v>209804.43599999999</v>
      </c>
      <c r="T155" s="439">
        <v>166378.103</v>
      </c>
      <c r="U155" s="439">
        <v>145961.69200000001</v>
      </c>
      <c r="V155" s="439">
        <v>212661.58799999999</v>
      </c>
      <c r="W155" s="283"/>
      <c r="X155" s="283"/>
      <c r="Y155" s="283"/>
      <c r="Z155" s="283"/>
      <c r="AA155" s="283"/>
      <c r="AB155" s="283"/>
      <c r="AC155" s="283"/>
      <c r="AD155" s="283"/>
      <c r="AE155" s="283"/>
      <c r="BQ155" s="439"/>
      <c r="BR155" s="439"/>
      <c r="BS155" s="439"/>
      <c r="BT155" s="439"/>
      <c r="BU155" s="439"/>
      <c r="BV155" s="439"/>
      <c r="BW155" s="439"/>
      <c r="BX155" s="439"/>
      <c r="BY155" s="439"/>
      <c r="BZ155" s="439"/>
      <c r="CA155" s="439"/>
      <c r="CB155" s="439"/>
      <c r="CC155" s="439"/>
      <c r="CD155" s="439"/>
      <c r="CE155" s="439"/>
      <c r="CF155" s="439"/>
      <c r="CG155" s="439"/>
      <c r="CH155" s="439"/>
      <c r="CI155" s="439"/>
      <c r="CJ155" s="439"/>
    </row>
    <row r="156" spans="1:88">
      <c r="A156" t="s">
        <v>1814</v>
      </c>
      <c r="B156" s="438" t="s">
        <v>3678</v>
      </c>
      <c r="C156" s="439"/>
      <c r="D156" s="439"/>
      <c r="E156" s="439"/>
      <c r="F156" s="439"/>
      <c r="G156" s="439"/>
      <c r="H156" s="439"/>
      <c r="I156" s="439">
        <v>0</v>
      </c>
      <c r="J156" s="439">
        <v>0</v>
      </c>
      <c r="K156" s="439">
        <v>0</v>
      </c>
      <c r="L156" s="439">
        <v>0</v>
      </c>
      <c r="M156" s="439">
        <v>0</v>
      </c>
      <c r="N156" s="439">
        <v>0</v>
      </c>
      <c r="O156" s="439">
        <v>0</v>
      </c>
      <c r="P156" s="439">
        <v>285212</v>
      </c>
      <c r="Q156" s="439">
        <v>345027</v>
      </c>
      <c r="R156" s="439">
        <v>0</v>
      </c>
      <c r="S156" s="439">
        <v>636576</v>
      </c>
      <c r="T156" s="439">
        <v>578163</v>
      </c>
      <c r="U156" s="439">
        <v>572766</v>
      </c>
      <c r="V156" s="439">
        <v>527151</v>
      </c>
      <c r="W156" s="283"/>
      <c r="X156" s="283"/>
      <c r="Y156" s="283"/>
      <c r="Z156" s="283"/>
      <c r="AA156" s="283"/>
      <c r="AB156" s="283"/>
      <c r="AC156" s="283"/>
      <c r="AD156" s="283"/>
      <c r="AE156" s="283"/>
      <c r="BQ156" s="439"/>
      <c r="BR156" s="439"/>
      <c r="BS156" s="439"/>
      <c r="BT156" s="439"/>
      <c r="BU156" s="439"/>
      <c r="BV156" s="439"/>
      <c r="BW156" s="439"/>
      <c r="BX156" s="439"/>
      <c r="BY156" s="439"/>
      <c r="BZ156" s="439"/>
      <c r="CA156" s="439"/>
      <c r="CB156" s="439"/>
      <c r="CC156" s="439"/>
      <c r="CD156" s="439"/>
      <c r="CE156" s="439"/>
      <c r="CF156" s="439"/>
      <c r="CG156" s="439"/>
      <c r="CH156" s="439"/>
      <c r="CI156" s="439"/>
      <c r="CJ156" s="439"/>
    </row>
    <row r="157" spans="1:88">
      <c r="B157" s="440" t="s">
        <v>369</v>
      </c>
      <c r="C157" s="440"/>
      <c r="D157" s="440"/>
      <c r="E157" s="440"/>
      <c r="F157" s="440"/>
      <c r="G157" s="440"/>
      <c r="H157" s="440"/>
      <c r="I157" s="440">
        <v>788354.75199999998</v>
      </c>
      <c r="J157" s="440">
        <v>883316.42500000005</v>
      </c>
      <c r="K157" s="440">
        <v>1271966.5109999999</v>
      </c>
      <c r="L157" s="440">
        <v>616200.05799999996</v>
      </c>
      <c r="M157" s="440">
        <v>915757.10400000005</v>
      </c>
      <c r="N157" s="440">
        <v>478091.03100000002</v>
      </c>
      <c r="O157" s="440">
        <v>454077.36800000002</v>
      </c>
      <c r="P157" s="440">
        <v>472437.67800000001</v>
      </c>
      <c r="Q157" s="440">
        <v>518952</v>
      </c>
      <c r="R157" s="440">
        <v>487697.58799999999</v>
      </c>
      <c r="S157" s="440">
        <v>846380.43599999999</v>
      </c>
      <c r="T157" s="440">
        <v>744541.103</v>
      </c>
      <c r="U157" s="440">
        <v>718727.69200000004</v>
      </c>
      <c r="V157" s="440">
        <v>739812.58799999999</v>
      </c>
      <c r="W157" s="440">
        <f t="shared" ref="W157:AE157" si="23">SUM(W155:W156)</f>
        <v>0</v>
      </c>
      <c r="X157" s="440">
        <f t="shared" si="23"/>
        <v>0</v>
      </c>
      <c r="Y157" s="440">
        <f t="shared" si="23"/>
        <v>0</v>
      </c>
      <c r="Z157" s="440">
        <f t="shared" si="23"/>
        <v>0</v>
      </c>
      <c r="AA157" s="440">
        <f t="shared" si="23"/>
        <v>0</v>
      </c>
      <c r="AB157" s="440">
        <f t="shared" si="23"/>
        <v>0</v>
      </c>
      <c r="AC157" s="440">
        <f t="shared" si="23"/>
        <v>0</v>
      </c>
      <c r="AD157" s="440">
        <f t="shared" si="23"/>
        <v>0</v>
      </c>
      <c r="AE157" s="440">
        <f t="shared" si="23"/>
        <v>0</v>
      </c>
      <c r="BQ157" s="440"/>
      <c r="BR157" s="440"/>
      <c r="BS157" s="440"/>
      <c r="BT157" s="440"/>
      <c r="BU157" s="440"/>
      <c r="BV157" s="440"/>
      <c r="BW157" s="440"/>
      <c r="BX157" s="440"/>
      <c r="BY157" s="440"/>
      <c r="BZ157" s="440"/>
      <c r="CA157" s="440"/>
      <c r="CB157" s="440"/>
      <c r="CC157" s="440"/>
      <c r="CD157" s="440"/>
      <c r="CE157" s="440"/>
      <c r="CF157" s="440"/>
      <c r="CG157" s="440"/>
      <c r="CH157" s="440"/>
      <c r="CI157" s="440"/>
      <c r="CJ157" s="440"/>
    </row>
    <row r="158" spans="1:88">
      <c r="B158" s="284"/>
      <c r="C158" s="283"/>
      <c r="D158" s="283"/>
      <c r="E158" s="283"/>
      <c r="F158" s="283"/>
      <c r="G158" s="283"/>
      <c r="H158" s="283"/>
      <c r="I158" s="283">
        <v>0</v>
      </c>
      <c r="J158" s="283">
        <v>0</v>
      </c>
      <c r="K158" s="283">
        <v>0</v>
      </c>
      <c r="L158" s="283">
        <v>0</v>
      </c>
      <c r="M158" s="283">
        <v>0</v>
      </c>
      <c r="N158" s="283">
        <v>0</v>
      </c>
      <c r="O158" s="283">
        <v>0</v>
      </c>
      <c r="P158" s="283">
        <v>0</v>
      </c>
      <c r="Q158" s="283">
        <v>0</v>
      </c>
      <c r="R158" s="283">
        <v>0</v>
      </c>
      <c r="S158" s="283">
        <v>0</v>
      </c>
      <c r="T158" s="283">
        <v>0</v>
      </c>
      <c r="U158" s="283">
        <v>0</v>
      </c>
      <c r="V158" s="283">
        <v>0</v>
      </c>
      <c r="W158" s="283"/>
      <c r="X158" s="283"/>
      <c r="Y158" s="283"/>
      <c r="Z158" s="283"/>
      <c r="AA158" s="283"/>
      <c r="AB158" s="283"/>
      <c r="AC158" s="283"/>
      <c r="AD158" s="283"/>
      <c r="AE158" s="283"/>
      <c r="BQ158" s="283"/>
      <c r="BR158" s="283"/>
      <c r="BS158" s="283"/>
      <c r="BT158" s="283"/>
      <c r="BU158" s="283"/>
      <c r="BV158" s="283"/>
      <c r="BW158" s="283"/>
      <c r="BX158" s="283"/>
      <c r="BY158" s="283"/>
      <c r="BZ158" s="283"/>
      <c r="CA158" s="283"/>
      <c r="CB158" s="283"/>
      <c r="CC158" s="283"/>
      <c r="CD158" s="283"/>
      <c r="CE158" s="283"/>
      <c r="CF158" s="283"/>
      <c r="CG158" s="283"/>
      <c r="CH158" s="283"/>
      <c r="CI158" s="283"/>
      <c r="CJ158" s="283"/>
    </row>
    <row r="159" spans="1:88">
      <c r="A159" t="s">
        <v>1743</v>
      </c>
      <c r="B159" s="449" t="s">
        <v>3679</v>
      </c>
      <c r="C159" s="439"/>
      <c r="D159" s="439"/>
      <c r="E159" s="439"/>
      <c r="F159" s="439"/>
      <c r="G159" s="439"/>
      <c r="H159" s="439"/>
      <c r="I159" s="439">
        <v>2174415.7850000001</v>
      </c>
      <c r="J159" s="439">
        <v>4971897.3020000001</v>
      </c>
      <c r="K159" s="439">
        <v>3516063.5929999999</v>
      </c>
      <c r="L159" s="439">
        <v>2781479.5419999999</v>
      </c>
      <c r="M159" s="439">
        <v>2696783.0830000001</v>
      </c>
      <c r="N159" s="439">
        <v>831309.20900000003</v>
      </c>
      <c r="O159" s="439">
        <v>634656.83100000001</v>
      </c>
      <c r="P159" s="439">
        <v>488807.38900000002</v>
      </c>
      <c r="Q159" s="439">
        <v>208985</v>
      </c>
      <c r="R159" s="439">
        <v>127321.825</v>
      </c>
      <c r="S159" s="439">
        <v>24167.108</v>
      </c>
      <c r="T159" s="439">
        <v>929268.83700000006</v>
      </c>
      <c r="U159" s="439">
        <v>1554377.2390000001</v>
      </c>
      <c r="V159" s="439">
        <v>1418774.298</v>
      </c>
      <c r="W159" s="435"/>
      <c r="X159" s="435"/>
      <c r="Y159" s="435"/>
      <c r="Z159" s="435"/>
      <c r="AA159" s="435"/>
      <c r="AB159" s="435"/>
      <c r="AC159" s="435"/>
      <c r="AD159" s="435"/>
      <c r="AE159" s="435"/>
      <c r="BQ159" s="439"/>
      <c r="BR159" s="439"/>
      <c r="BS159" s="439"/>
      <c r="BT159" s="439"/>
      <c r="BU159" s="439"/>
      <c r="BV159" s="439"/>
      <c r="BW159" s="439"/>
      <c r="BX159" s="439"/>
      <c r="BY159" s="439"/>
      <c r="BZ159" s="439"/>
      <c r="CA159" s="439"/>
      <c r="CB159" s="439"/>
      <c r="CC159" s="439"/>
      <c r="CD159" s="439"/>
      <c r="CE159" s="439"/>
      <c r="CF159" s="439"/>
      <c r="CG159" s="439"/>
      <c r="CH159" s="439"/>
      <c r="CI159" s="439"/>
      <c r="CJ159" s="439"/>
    </row>
    <row r="160" spans="1:88">
      <c r="A160" t="s">
        <v>1757</v>
      </c>
      <c r="B160" s="438" t="s">
        <v>3680</v>
      </c>
      <c r="C160" s="439"/>
      <c r="D160" s="439"/>
      <c r="E160" s="439"/>
      <c r="F160" s="439"/>
      <c r="G160" s="439"/>
      <c r="H160" s="439"/>
      <c r="I160" s="439">
        <v>445047.30200000003</v>
      </c>
      <c r="J160" s="439">
        <v>730451.46499999997</v>
      </c>
      <c r="K160" s="439">
        <v>1106613.8430000001</v>
      </c>
      <c r="L160" s="439">
        <v>2900435.159</v>
      </c>
      <c r="M160" s="439">
        <v>5230931.5920000002</v>
      </c>
      <c r="N160" s="439">
        <v>584076.51199999999</v>
      </c>
      <c r="O160" s="439">
        <v>159461.033</v>
      </c>
      <c r="P160" s="439">
        <v>950562.05799999996</v>
      </c>
      <c r="Q160" s="439">
        <v>104152</v>
      </c>
      <c r="R160" s="439">
        <v>200985.64799999999</v>
      </c>
      <c r="S160" s="439">
        <v>431545.17700000003</v>
      </c>
      <c r="T160" s="439">
        <v>560908.65599999996</v>
      </c>
      <c r="U160" s="439">
        <v>1057910.841</v>
      </c>
      <c r="V160" s="439">
        <v>1552100.612</v>
      </c>
      <c r="W160" s="435"/>
      <c r="X160" s="435"/>
      <c r="Y160" s="435"/>
      <c r="Z160" s="435"/>
      <c r="AA160" s="435"/>
      <c r="AB160" s="435"/>
      <c r="AC160" s="435"/>
      <c r="AD160" s="435"/>
      <c r="AE160" s="435"/>
      <c r="BQ160" s="439"/>
      <c r="BR160" s="439"/>
      <c r="BS160" s="439"/>
      <c r="BT160" s="439"/>
      <c r="BU160" s="439"/>
      <c r="BV160" s="439"/>
      <c r="BW160" s="439"/>
      <c r="BX160" s="439"/>
      <c r="BY160" s="439"/>
      <c r="BZ160" s="439"/>
      <c r="CA160" s="439"/>
      <c r="CB160" s="439"/>
      <c r="CC160" s="439"/>
      <c r="CD160" s="439"/>
      <c r="CE160" s="439"/>
      <c r="CF160" s="439"/>
      <c r="CG160" s="439"/>
      <c r="CH160" s="439"/>
      <c r="CI160" s="439"/>
      <c r="CJ160" s="439"/>
    </row>
    <row r="161" spans="1:88">
      <c r="B161" s="440" t="s">
        <v>370</v>
      </c>
      <c r="C161" s="440"/>
      <c r="D161" s="440"/>
      <c r="E161" s="440"/>
      <c r="F161" s="440"/>
      <c r="G161" s="440"/>
      <c r="H161" s="440"/>
      <c r="I161" s="440">
        <v>2619463.0870000003</v>
      </c>
      <c r="J161" s="440">
        <v>5702348.767</v>
      </c>
      <c r="K161" s="440">
        <v>4622677.4359999998</v>
      </c>
      <c r="L161" s="440">
        <v>5681914.7009999994</v>
      </c>
      <c r="M161" s="440">
        <v>7927714.6750000007</v>
      </c>
      <c r="N161" s="440">
        <v>1415385.7209999999</v>
      </c>
      <c r="O161" s="440">
        <v>794117.86400000006</v>
      </c>
      <c r="P161" s="440">
        <v>1439369.4469999999</v>
      </c>
      <c r="Q161" s="440">
        <v>313137</v>
      </c>
      <c r="R161" s="440">
        <v>328307.473</v>
      </c>
      <c r="S161" s="440">
        <v>455712.28500000003</v>
      </c>
      <c r="T161" s="440">
        <v>1490177.493</v>
      </c>
      <c r="U161" s="440">
        <v>2612288.08</v>
      </c>
      <c r="V161" s="440">
        <v>2970874.91</v>
      </c>
      <c r="W161" s="440">
        <f t="shared" ref="W161:AE161" si="24">SUM(W159:W160)</f>
        <v>0</v>
      </c>
      <c r="X161" s="440">
        <f t="shared" si="24"/>
        <v>0</v>
      </c>
      <c r="Y161" s="440">
        <f t="shared" si="24"/>
        <v>0</v>
      </c>
      <c r="Z161" s="440">
        <f t="shared" si="24"/>
        <v>0</v>
      </c>
      <c r="AA161" s="440">
        <f t="shared" si="24"/>
        <v>0</v>
      </c>
      <c r="AB161" s="440">
        <f t="shared" si="24"/>
        <v>0</v>
      </c>
      <c r="AC161" s="440">
        <f t="shared" si="24"/>
        <v>0</v>
      </c>
      <c r="AD161" s="440">
        <f t="shared" si="24"/>
        <v>0</v>
      </c>
      <c r="AE161" s="440">
        <f t="shared" si="24"/>
        <v>0</v>
      </c>
      <c r="BQ161" s="440"/>
      <c r="BR161" s="440"/>
      <c r="BS161" s="440"/>
      <c r="BT161" s="440"/>
      <c r="BU161" s="440"/>
      <c r="BV161" s="440"/>
      <c r="BW161" s="440"/>
      <c r="BX161" s="440"/>
      <c r="BY161" s="440"/>
      <c r="BZ161" s="440"/>
      <c r="CA161" s="440"/>
      <c r="CB161" s="440"/>
      <c r="CC161" s="440"/>
      <c r="CD161" s="440"/>
      <c r="CE161" s="440"/>
      <c r="CF161" s="440"/>
      <c r="CG161" s="440"/>
      <c r="CH161" s="440"/>
      <c r="CI161" s="440"/>
      <c r="CJ161" s="440"/>
    </row>
    <row r="162" spans="1:88">
      <c r="B162" s="279"/>
      <c r="C162" s="279"/>
      <c r="D162" s="279"/>
      <c r="E162" s="279"/>
      <c r="F162" s="279"/>
      <c r="G162" s="279"/>
      <c r="H162" s="279"/>
      <c r="I162" s="279">
        <v>0</v>
      </c>
      <c r="J162" s="279">
        <v>0</v>
      </c>
      <c r="K162" s="279">
        <v>0</v>
      </c>
      <c r="L162" s="279">
        <v>0</v>
      </c>
      <c r="M162" s="279">
        <v>0</v>
      </c>
      <c r="N162" s="279">
        <v>0</v>
      </c>
      <c r="O162" s="279">
        <v>0</v>
      </c>
      <c r="P162" s="279">
        <v>0</v>
      </c>
      <c r="Q162" s="279">
        <v>0</v>
      </c>
      <c r="R162" s="279">
        <v>0</v>
      </c>
      <c r="S162" s="279">
        <v>127404.81200000003</v>
      </c>
      <c r="T162" s="279">
        <v>0</v>
      </c>
      <c r="U162" s="279">
        <v>0</v>
      </c>
      <c r="V162" s="435">
        <v>0</v>
      </c>
      <c r="W162" s="435"/>
      <c r="X162" s="435"/>
      <c r="Y162" s="435"/>
      <c r="Z162" s="435"/>
      <c r="AA162" s="435"/>
      <c r="AB162" s="435"/>
      <c r="AC162" s="435"/>
      <c r="AD162" s="435"/>
      <c r="AE162" s="435"/>
      <c r="BQ162" s="435"/>
      <c r="BR162" s="435"/>
      <c r="BS162" s="435"/>
      <c r="BT162" s="435"/>
      <c r="BU162" s="435"/>
      <c r="BV162" s="435"/>
      <c r="BW162" s="435"/>
      <c r="BX162" s="435"/>
      <c r="BY162" s="435"/>
      <c r="BZ162" s="435"/>
      <c r="CA162" s="435"/>
      <c r="CB162" s="435"/>
      <c r="CC162" s="435"/>
      <c r="CD162" s="435"/>
      <c r="CE162" s="435"/>
      <c r="CF162" s="435"/>
      <c r="CG162" s="435"/>
      <c r="CH162" s="435"/>
      <c r="CI162" s="435"/>
      <c r="CJ162" s="435"/>
    </row>
    <row r="163" spans="1:88">
      <c r="B163" s="435" t="s">
        <v>371</v>
      </c>
      <c r="C163" s="435"/>
      <c r="D163" s="435"/>
      <c r="E163" s="435"/>
      <c r="F163" s="435"/>
      <c r="G163" s="435"/>
      <c r="H163" s="435"/>
      <c r="I163" s="435">
        <v>534799.14399999974</v>
      </c>
      <c r="J163" s="435">
        <v>714298.26099999971</v>
      </c>
      <c r="K163" s="435">
        <v>625701.85100000072</v>
      </c>
      <c r="L163" s="435">
        <v>2171117.9930000007</v>
      </c>
      <c r="M163" s="435">
        <v>2543611.9839999992</v>
      </c>
      <c r="N163" s="435">
        <v>1600701.8310000002</v>
      </c>
      <c r="O163" s="435">
        <v>846213.14899999998</v>
      </c>
      <c r="P163" s="435">
        <v>818649.58199999994</v>
      </c>
      <c r="Q163" s="435">
        <v>1177076</v>
      </c>
      <c r="R163" s="435">
        <v>1106428.284</v>
      </c>
      <c r="S163" s="435">
        <v>1428718.2899999998</v>
      </c>
      <c r="T163" s="435">
        <v>1825088.0010000002</v>
      </c>
      <c r="U163" s="435">
        <v>1906506.388</v>
      </c>
      <c r="V163" s="435">
        <v>2058544.7739999997</v>
      </c>
      <c r="W163" s="435">
        <f t="shared" ref="W163:AE163" si="25">+W165-W161-W157</f>
        <v>0</v>
      </c>
      <c r="X163" s="435">
        <f t="shared" si="25"/>
        <v>0</v>
      </c>
      <c r="Y163" s="435">
        <f t="shared" si="25"/>
        <v>0</v>
      </c>
      <c r="Z163" s="435">
        <f t="shared" si="25"/>
        <v>0</v>
      </c>
      <c r="AA163" s="435">
        <f t="shared" si="25"/>
        <v>0</v>
      </c>
      <c r="AB163" s="435">
        <f t="shared" si="25"/>
        <v>0</v>
      </c>
      <c r="AC163" s="435">
        <f t="shared" si="25"/>
        <v>0</v>
      </c>
      <c r="AD163" s="435">
        <f t="shared" si="25"/>
        <v>0</v>
      </c>
      <c r="AE163" s="435">
        <f t="shared" si="25"/>
        <v>0</v>
      </c>
      <c r="BQ163" s="435"/>
      <c r="BR163" s="435"/>
      <c r="BS163" s="435"/>
      <c r="BT163" s="435"/>
      <c r="BU163" s="435"/>
      <c r="BV163" s="435"/>
      <c r="BW163" s="435"/>
      <c r="BX163" s="435"/>
      <c r="BY163" s="435"/>
      <c r="BZ163" s="435"/>
      <c r="CA163" s="435"/>
      <c r="CB163" s="435"/>
      <c r="CC163" s="435"/>
      <c r="CD163" s="435"/>
      <c r="CE163" s="435"/>
      <c r="CF163" s="435"/>
      <c r="CG163" s="435"/>
      <c r="CH163" s="435"/>
      <c r="CI163" s="435"/>
      <c r="CJ163" s="435"/>
    </row>
    <row r="164" spans="1:88">
      <c r="B164" s="284"/>
      <c r="C164" s="283"/>
      <c r="D164" s="283"/>
      <c r="E164" s="283"/>
      <c r="F164" s="283"/>
      <c r="G164" s="283"/>
      <c r="H164" s="283"/>
      <c r="I164" s="283">
        <v>0</v>
      </c>
      <c r="J164" s="283">
        <v>0</v>
      </c>
      <c r="K164" s="283">
        <v>0</v>
      </c>
      <c r="L164" s="283">
        <v>0</v>
      </c>
      <c r="M164" s="283">
        <v>0</v>
      </c>
      <c r="N164" s="283">
        <v>0</v>
      </c>
      <c r="O164" s="283">
        <v>0</v>
      </c>
      <c r="P164" s="283">
        <v>0</v>
      </c>
      <c r="Q164" s="283">
        <v>0</v>
      </c>
      <c r="R164" s="283">
        <v>0</v>
      </c>
      <c r="S164" s="283">
        <v>0</v>
      </c>
      <c r="T164" s="283">
        <v>0</v>
      </c>
      <c r="U164" s="283">
        <v>0</v>
      </c>
      <c r="V164" s="283">
        <v>0</v>
      </c>
      <c r="W164" s="283"/>
      <c r="X164" s="283"/>
      <c r="Y164" s="283"/>
      <c r="Z164" s="283"/>
      <c r="AA164" s="283"/>
      <c r="AB164" s="283"/>
      <c r="AC164" s="283"/>
      <c r="AD164" s="283"/>
      <c r="AE164" s="283"/>
      <c r="BQ164" s="283"/>
      <c r="BR164" s="283"/>
      <c r="BS164" s="283"/>
      <c r="BT164" s="283"/>
      <c r="BU164" s="283"/>
      <c r="BV164" s="283"/>
      <c r="BW164" s="283"/>
      <c r="BX164" s="283"/>
      <c r="BY164" s="283"/>
      <c r="BZ164" s="283"/>
      <c r="CA164" s="283"/>
      <c r="CB164" s="283"/>
      <c r="CC164" s="283"/>
      <c r="CD164" s="283"/>
      <c r="CE164" s="283"/>
      <c r="CF164" s="283"/>
      <c r="CG164" s="283"/>
      <c r="CH164" s="283"/>
      <c r="CI164" s="283"/>
      <c r="CJ164" s="283"/>
    </row>
    <row r="165" spans="1:88">
      <c r="A165" t="s">
        <v>1734</v>
      </c>
      <c r="B165" s="440" t="s">
        <v>1735</v>
      </c>
      <c r="C165" s="442"/>
      <c r="D165" s="442"/>
      <c r="E165" s="442"/>
      <c r="F165" s="442"/>
      <c r="G165" s="442"/>
      <c r="H165" s="442"/>
      <c r="I165" s="442">
        <v>3942616.983</v>
      </c>
      <c r="J165" s="442">
        <v>7299963.4529999997</v>
      </c>
      <c r="K165" s="442">
        <v>6520345.7980000004</v>
      </c>
      <c r="L165" s="442">
        <v>8469232.7520000003</v>
      </c>
      <c r="M165" s="442">
        <v>11387083.763</v>
      </c>
      <c r="N165" s="442">
        <v>3494178.5830000001</v>
      </c>
      <c r="O165" s="442">
        <v>2094408.3810000001</v>
      </c>
      <c r="P165" s="442">
        <v>2730456.7069999999</v>
      </c>
      <c r="Q165" s="442">
        <v>2009165</v>
      </c>
      <c r="R165" s="442">
        <v>1922433.345</v>
      </c>
      <c r="S165" s="442">
        <v>2730811.0109999999</v>
      </c>
      <c r="T165" s="442">
        <v>4059806.5970000001</v>
      </c>
      <c r="U165" s="442">
        <v>5237522.16</v>
      </c>
      <c r="V165" s="442">
        <v>5769232.2719999999</v>
      </c>
      <c r="W165" s="446"/>
      <c r="X165" s="446"/>
      <c r="Y165" s="446"/>
      <c r="Z165" s="446"/>
      <c r="AA165" s="446"/>
      <c r="AB165" s="446"/>
      <c r="AC165" s="446"/>
      <c r="AD165" s="446"/>
      <c r="AE165" s="446"/>
      <c r="BQ165" s="442"/>
      <c r="BR165" s="442"/>
      <c r="BS165" s="442"/>
      <c r="BT165" s="442"/>
      <c r="BU165" s="442"/>
      <c r="BV165" s="442"/>
      <c r="BW165" s="442"/>
      <c r="BX165" s="442"/>
      <c r="BY165" s="442"/>
      <c r="BZ165" s="442"/>
      <c r="CA165" s="442"/>
      <c r="CB165" s="442"/>
      <c r="CC165" s="442"/>
      <c r="CD165" s="442"/>
      <c r="CE165" s="442"/>
      <c r="CF165" s="442"/>
      <c r="CG165" s="442"/>
      <c r="CH165" s="442"/>
      <c r="CI165" s="442"/>
      <c r="CJ165" s="442"/>
    </row>
    <row r="166" spans="1:88">
      <c r="B166" s="284"/>
      <c r="C166" s="283"/>
      <c r="D166" s="283"/>
      <c r="E166" s="283"/>
      <c r="F166" s="283"/>
      <c r="G166" s="283"/>
      <c r="H166" s="283"/>
      <c r="I166" s="283">
        <v>0</v>
      </c>
      <c r="J166" s="283">
        <v>0</v>
      </c>
      <c r="K166" s="283">
        <v>0</v>
      </c>
      <c r="L166" s="283">
        <v>0</v>
      </c>
      <c r="M166" s="283">
        <v>0</v>
      </c>
      <c r="N166" s="283">
        <v>0</v>
      </c>
      <c r="O166" s="283">
        <v>0</v>
      </c>
      <c r="P166" s="283">
        <v>0</v>
      </c>
      <c r="Q166" s="283">
        <v>0</v>
      </c>
      <c r="R166" s="283">
        <v>0</v>
      </c>
      <c r="S166" s="283">
        <v>0</v>
      </c>
      <c r="T166" s="283">
        <v>0</v>
      </c>
      <c r="U166" s="283">
        <v>0</v>
      </c>
      <c r="V166" s="283">
        <v>0</v>
      </c>
      <c r="W166" s="283"/>
      <c r="X166" s="283"/>
      <c r="Y166" s="283"/>
      <c r="Z166" s="283"/>
      <c r="AA166" s="283"/>
      <c r="AB166" s="283"/>
      <c r="AC166" s="283"/>
      <c r="AD166" s="283"/>
      <c r="AE166" s="283"/>
      <c r="BQ166" s="283"/>
      <c r="BR166" s="283"/>
      <c r="BS166" s="283"/>
      <c r="BT166" s="283"/>
      <c r="BU166" s="283"/>
      <c r="BV166" s="283"/>
      <c r="BW166" s="283"/>
      <c r="BX166" s="283"/>
      <c r="BY166" s="283"/>
      <c r="BZ166" s="283"/>
      <c r="CA166" s="283"/>
      <c r="CB166" s="283"/>
      <c r="CC166" s="283"/>
      <c r="CD166" s="283"/>
      <c r="CE166" s="283"/>
      <c r="CF166" s="283"/>
      <c r="CG166" s="283"/>
      <c r="CH166" s="283"/>
      <c r="CI166" s="283"/>
      <c r="CJ166" s="283"/>
    </row>
    <row r="167" spans="1:88">
      <c r="A167" t="s">
        <v>1489</v>
      </c>
      <c r="B167" s="438" t="s">
        <v>3681</v>
      </c>
      <c r="C167" s="439"/>
      <c r="D167" s="439"/>
      <c r="E167" s="439"/>
      <c r="F167" s="439"/>
      <c r="G167" s="439"/>
      <c r="H167" s="439"/>
      <c r="I167" s="439">
        <v>485245.50300000003</v>
      </c>
      <c r="J167" s="439">
        <v>1679529.682</v>
      </c>
      <c r="K167" s="439">
        <v>3644111.4580000001</v>
      </c>
      <c r="L167" s="439">
        <v>4055399.7119999998</v>
      </c>
      <c r="M167" s="439">
        <v>723980.33299999998</v>
      </c>
      <c r="N167" s="439">
        <v>2958375.125</v>
      </c>
      <c r="O167" s="439">
        <v>1614639.321</v>
      </c>
      <c r="P167" s="439">
        <v>1124602.764</v>
      </c>
      <c r="Q167" s="439">
        <v>1228700</v>
      </c>
      <c r="R167" s="439">
        <v>691289.55099999998</v>
      </c>
      <c r="S167" s="439">
        <v>985473.36499999999</v>
      </c>
      <c r="T167" s="439">
        <v>1431463.2339999999</v>
      </c>
      <c r="U167" s="439">
        <v>2258598.486</v>
      </c>
      <c r="V167" s="439">
        <v>1906312.095</v>
      </c>
      <c r="W167" s="283"/>
      <c r="X167" s="283"/>
      <c r="Y167" s="283"/>
      <c r="Z167" s="283"/>
      <c r="AA167" s="283"/>
      <c r="AB167" s="283"/>
      <c r="AC167" s="283"/>
      <c r="AD167" s="283"/>
      <c r="AE167" s="283"/>
      <c r="BQ167" s="439"/>
      <c r="BR167" s="439"/>
      <c r="BS167" s="439"/>
      <c r="BT167" s="439"/>
      <c r="BU167" s="439"/>
      <c r="BV167" s="439"/>
      <c r="BW167" s="439"/>
      <c r="BX167" s="439"/>
      <c r="BY167" s="439"/>
      <c r="BZ167" s="439"/>
      <c r="CA167" s="439"/>
      <c r="CB167" s="439"/>
      <c r="CC167" s="439"/>
      <c r="CD167" s="439"/>
      <c r="CE167" s="439"/>
      <c r="CF167" s="439"/>
      <c r="CG167" s="439"/>
      <c r="CH167" s="439"/>
      <c r="CI167" s="439"/>
      <c r="CJ167" s="439"/>
    </row>
    <row r="168" spans="1:88">
      <c r="A168" t="s">
        <v>1534</v>
      </c>
      <c r="B168" s="438" t="s">
        <v>3682</v>
      </c>
      <c r="C168" s="439"/>
      <c r="D168" s="439"/>
      <c r="E168" s="439"/>
      <c r="F168" s="439"/>
      <c r="G168" s="439"/>
      <c r="H168" s="439"/>
      <c r="I168" s="439">
        <v>1760457.243</v>
      </c>
      <c r="J168" s="439">
        <v>5720059.5640000002</v>
      </c>
      <c r="K168" s="439">
        <v>4275451.8210000005</v>
      </c>
      <c r="L168" s="439">
        <v>3012528.466</v>
      </c>
      <c r="M168" s="439">
        <v>2808423.2760000001</v>
      </c>
      <c r="N168" s="439">
        <v>1964412.8729999999</v>
      </c>
      <c r="O168" s="439">
        <v>1560772.314</v>
      </c>
      <c r="P168" s="439">
        <v>1287161.112</v>
      </c>
      <c r="Q168" s="439">
        <v>585830</v>
      </c>
      <c r="R168" s="439">
        <v>871401</v>
      </c>
      <c r="S168" s="439">
        <v>1961908.186</v>
      </c>
      <c r="T168" s="439">
        <v>2199044.0729999999</v>
      </c>
      <c r="U168" s="439">
        <v>2877750.6209999998</v>
      </c>
      <c r="V168" s="439">
        <v>2078130.192</v>
      </c>
      <c r="W168" s="283"/>
      <c r="X168" s="283"/>
      <c r="Y168" s="283"/>
      <c r="Z168" s="283"/>
      <c r="AA168" s="283"/>
      <c r="AB168" s="283"/>
      <c r="AC168" s="283"/>
      <c r="AD168" s="283"/>
      <c r="AE168" s="283"/>
      <c r="BQ168" s="439"/>
      <c r="BR168" s="439"/>
      <c r="BS168" s="439"/>
      <c r="BT168" s="439"/>
      <c r="BU168" s="439"/>
      <c r="BV168" s="439"/>
      <c r="BW168" s="439"/>
      <c r="BX168" s="439"/>
      <c r="BY168" s="439"/>
      <c r="BZ168" s="439"/>
      <c r="CA168" s="439"/>
      <c r="CB168" s="439"/>
      <c r="CC168" s="439"/>
      <c r="CD168" s="439"/>
      <c r="CE168" s="439"/>
      <c r="CF168" s="439"/>
      <c r="CG168" s="439"/>
      <c r="CH168" s="439"/>
      <c r="CI168" s="439"/>
      <c r="CJ168" s="439"/>
    </row>
    <row r="169" spans="1:88">
      <c r="B169" s="440" t="s">
        <v>373</v>
      </c>
      <c r="C169" s="440"/>
      <c r="D169" s="440"/>
      <c r="E169" s="440"/>
      <c r="F169" s="440"/>
      <c r="G169" s="440"/>
      <c r="H169" s="440"/>
      <c r="I169" s="440">
        <v>2245702.7460000003</v>
      </c>
      <c r="J169" s="440">
        <v>7399589.2460000003</v>
      </c>
      <c r="K169" s="440">
        <v>7919563.279000001</v>
      </c>
      <c r="L169" s="440">
        <v>7067928.1779999994</v>
      </c>
      <c r="M169" s="440">
        <v>3532403.6090000002</v>
      </c>
      <c r="N169" s="440">
        <v>4922787.9979999997</v>
      </c>
      <c r="O169" s="440">
        <v>3175411.6349999998</v>
      </c>
      <c r="P169" s="440">
        <v>2411763.8760000002</v>
      </c>
      <c r="Q169" s="440">
        <v>1814530</v>
      </c>
      <c r="R169" s="440">
        <v>1562690.551</v>
      </c>
      <c r="S169" s="440">
        <v>2947381.551</v>
      </c>
      <c r="T169" s="440">
        <v>3630507.307</v>
      </c>
      <c r="U169" s="440">
        <v>5136349.1069999998</v>
      </c>
      <c r="V169" s="440">
        <v>3984442.287</v>
      </c>
      <c r="W169" s="440">
        <f t="shared" ref="W169:AE169" si="26">SUM(W167:W168)</f>
        <v>0</v>
      </c>
      <c r="X169" s="440">
        <f t="shared" si="26"/>
        <v>0</v>
      </c>
      <c r="Y169" s="440">
        <f t="shared" si="26"/>
        <v>0</v>
      </c>
      <c r="Z169" s="440">
        <f t="shared" si="26"/>
        <v>0</v>
      </c>
      <c r="AA169" s="440">
        <f t="shared" si="26"/>
        <v>0</v>
      </c>
      <c r="AB169" s="440">
        <f t="shared" si="26"/>
        <v>0</v>
      </c>
      <c r="AC169" s="440">
        <f t="shared" si="26"/>
        <v>0</v>
      </c>
      <c r="AD169" s="440">
        <f t="shared" si="26"/>
        <v>0</v>
      </c>
      <c r="AE169" s="440">
        <f t="shared" si="26"/>
        <v>0</v>
      </c>
      <c r="BQ169" s="440"/>
      <c r="BR169" s="440"/>
      <c r="BS169" s="440"/>
      <c r="BT169" s="440"/>
      <c r="BU169" s="440"/>
      <c r="BV169" s="440"/>
      <c r="BW169" s="440"/>
      <c r="BX169" s="440"/>
      <c r="BY169" s="440"/>
      <c r="BZ169" s="440"/>
      <c r="CA169" s="440"/>
      <c r="CB169" s="440"/>
      <c r="CC169" s="440"/>
      <c r="CD169" s="440"/>
      <c r="CE169" s="440"/>
      <c r="CF169" s="440"/>
      <c r="CG169" s="440"/>
      <c r="CH169" s="440"/>
      <c r="CI169" s="440"/>
      <c r="CJ169" s="440"/>
    </row>
    <row r="170" spans="1:88">
      <c r="B170" s="284"/>
      <c r="C170" s="283"/>
      <c r="D170" s="283"/>
      <c r="E170" s="283"/>
      <c r="F170" s="283"/>
      <c r="G170" s="283"/>
      <c r="H170" s="283"/>
      <c r="I170" s="283">
        <v>0</v>
      </c>
      <c r="J170" s="283">
        <v>0</v>
      </c>
      <c r="K170" s="283">
        <v>0</v>
      </c>
      <c r="L170" s="283">
        <v>0</v>
      </c>
      <c r="M170" s="283">
        <v>0</v>
      </c>
      <c r="N170" s="283">
        <v>0</v>
      </c>
      <c r="O170" s="283">
        <v>0</v>
      </c>
      <c r="P170" s="283">
        <v>0</v>
      </c>
      <c r="Q170" s="283">
        <v>0</v>
      </c>
      <c r="R170" s="283" t="s">
        <v>346</v>
      </c>
      <c r="S170" s="283" t="s">
        <v>346</v>
      </c>
      <c r="T170" s="283" t="s">
        <v>346</v>
      </c>
      <c r="U170" s="283">
        <v>0</v>
      </c>
      <c r="V170" s="283">
        <v>0</v>
      </c>
      <c r="W170" s="283"/>
      <c r="X170" s="283"/>
      <c r="Y170" s="283"/>
      <c r="Z170" s="283"/>
      <c r="AA170" s="283"/>
      <c r="AB170" s="283"/>
      <c r="AC170" s="283"/>
      <c r="AD170" s="283"/>
      <c r="AE170" s="283"/>
      <c r="AH170" s="461">
        <f>U171+($V$171-$U$171)/4</f>
        <v>664727.22125000029</v>
      </c>
      <c r="AI170" s="461">
        <f>AH170+($V$171-$U$171)/4</f>
        <v>653344.93950000009</v>
      </c>
      <c r="AJ170" s="461">
        <f>AI170+($V$171-$U$171)/4</f>
        <v>641962.6577499999</v>
      </c>
      <c r="AK170" s="461">
        <f>AJ170+($V$171-$U$171)/4</f>
        <v>630580.3759999997</v>
      </c>
      <c r="BQ170" s="283"/>
      <c r="BR170" s="283"/>
      <c r="BS170" s="283"/>
      <c r="BT170" s="283"/>
      <c r="BU170" s="283"/>
      <c r="BV170" s="283"/>
      <c r="BW170" s="283"/>
      <c r="BX170" s="283"/>
      <c r="BY170" s="283"/>
      <c r="BZ170" s="283"/>
      <c r="CA170" s="283"/>
      <c r="CB170" s="283"/>
      <c r="CC170" s="283"/>
      <c r="CD170" s="283"/>
      <c r="CE170" s="283"/>
      <c r="CF170" s="283"/>
      <c r="CG170" s="283"/>
      <c r="CH170" s="283"/>
      <c r="CI170" s="283"/>
      <c r="CJ170" s="283"/>
    </row>
    <row r="171" spans="1:88">
      <c r="B171" s="448" t="s">
        <v>639</v>
      </c>
      <c r="C171" s="435"/>
      <c r="D171" s="435"/>
      <c r="E171" s="435"/>
      <c r="F171" s="435"/>
      <c r="G171" s="435"/>
      <c r="H171" s="435"/>
      <c r="I171" s="435">
        <v>901187.06999999983</v>
      </c>
      <c r="J171" s="435">
        <v>1207196.1969999997</v>
      </c>
      <c r="K171" s="435">
        <v>1021909.6969999988</v>
      </c>
      <c r="L171" s="435">
        <v>1770259.1500000004</v>
      </c>
      <c r="M171" s="435">
        <v>809316.81300000008</v>
      </c>
      <c r="N171" s="435">
        <v>883200.76300000027</v>
      </c>
      <c r="O171" s="435">
        <v>962011.17200000025</v>
      </c>
      <c r="P171" s="435">
        <v>612251.10800000001</v>
      </c>
      <c r="Q171" s="435">
        <v>539541</v>
      </c>
      <c r="R171" s="435">
        <v>933790.05500000017</v>
      </c>
      <c r="S171" s="435">
        <v>932171.02100000018</v>
      </c>
      <c r="T171" s="435">
        <v>713656.37600000016</v>
      </c>
      <c r="U171" s="435">
        <v>676109.50300000049</v>
      </c>
      <c r="V171" s="435">
        <v>630580.3759999997</v>
      </c>
      <c r="W171" s="435">
        <f t="shared" ref="W171:AE171" si="27">W173-W169</f>
        <v>0</v>
      </c>
      <c r="X171" s="435">
        <f t="shared" si="27"/>
        <v>0</v>
      </c>
      <c r="Y171" s="435">
        <f t="shared" si="27"/>
        <v>0</v>
      </c>
      <c r="Z171" s="435">
        <f t="shared" si="27"/>
        <v>0</v>
      </c>
      <c r="AA171" s="435">
        <f t="shared" si="27"/>
        <v>0</v>
      </c>
      <c r="AB171" s="435">
        <f t="shared" si="27"/>
        <v>0</v>
      </c>
      <c r="AC171" s="435">
        <f t="shared" si="27"/>
        <v>0</v>
      </c>
      <c r="AD171" s="435">
        <f t="shared" si="27"/>
        <v>0</v>
      </c>
      <c r="AE171" s="435">
        <f t="shared" si="27"/>
        <v>0</v>
      </c>
      <c r="BQ171" s="435"/>
      <c r="BR171" s="435"/>
      <c r="BS171" s="435"/>
      <c r="BT171" s="435"/>
      <c r="BU171" s="435"/>
      <c r="BV171" s="435"/>
      <c r="BW171" s="435"/>
      <c r="BX171" s="435"/>
      <c r="BY171" s="435"/>
      <c r="BZ171" s="435"/>
      <c r="CA171" s="435"/>
      <c r="CB171" s="435"/>
      <c r="CC171" s="435"/>
      <c r="CD171" s="435"/>
      <c r="CE171" s="435"/>
      <c r="CF171" s="435"/>
      <c r="CG171" s="435"/>
      <c r="CH171" s="435"/>
      <c r="CI171" s="435"/>
      <c r="CJ171" s="435"/>
    </row>
    <row r="172" spans="1:88">
      <c r="B172" s="284"/>
      <c r="C172" s="283"/>
      <c r="D172" s="283"/>
      <c r="E172" s="283"/>
      <c r="F172" s="283"/>
      <c r="G172" s="283"/>
      <c r="H172" s="283"/>
      <c r="I172" s="283">
        <v>0</v>
      </c>
      <c r="J172" s="283">
        <v>0</v>
      </c>
      <c r="K172" s="283">
        <v>0</v>
      </c>
      <c r="L172" s="283">
        <v>0</v>
      </c>
      <c r="M172" s="283">
        <v>0</v>
      </c>
      <c r="N172" s="283">
        <v>0</v>
      </c>
      <c r="O172" s="283">
        <v>0</v>
      </c>
      <c r="P172" s="283">
        <v>0</v>
      </c>
      <c r="Q172" s="283">
        <v>0</v>
      </c>
      <c r="R172" s="283">
        <v>0</v>
      </c>
      <c r="S172" s="283">
        <v>0</v>
      </c>
      <c r="T172" s="283">
        <v>0</v>
      </c>
      <c r="U172" s="283">
        <v>0</v>
      </c>
      <c r="V172" s="283">
        <v>0</v>
      </c>
      <c r="W172" s="283"/>
      <c r="X172" s="283"/>
      <c r="Y172" s="283"/>
      <c r="Z172" s="283"/>
      <c r="AA172" s="283"/>
      <c r="AB172" s="283"/>
      <c r="AC172" s="283"/>
      <c r="AD172" s="283"/>
      <c r="AE172" s="283"/>
      <c r="BQ172" s="283"/>
      <c r="BR172" s="283"/>
      <c r="BS172" s="283"/>
      <c r="BT172" s="283"/>
      <c r="BU172" s="283"/>
      <c r="BV172" s="283"/>
      <c r="BW172" s="283"/>
      <c r="BX172" s="283"/>
      <c r="BY172" s="283"/>
      <c r="BZ172" s="283"/>
      <c r="CA172" s="283"/>
      <c r="CB172" s="283"/>
      <c r="CC172" s="283"/>
      <c r="CD172" s="283"/>
      <c r="CE172" s="283"/>
      <c r="CF172" s="283"/>
      <c r="CG172" s="283"/>
      <c r="CH172" s="283"/>
      <c r="CI172" s="283"/>
      <c r="CJ172" s="283"/>
    </row>
    <row r="173" spans="1:88">
      <c r="A173" t="s">
        <v>1487</v>
      </c>
      <c r="B173" s="440" t="s">
        <v>3683</v>
      </c>
      <c r="C173" s="442"/>
      <c r="D173" s="442"/>
      <c r="E173" s="442"/>
      <c r="F173" s="442"/>
      <c r="G173" s="442"/>
      <c r="H173" s="442"/>
      <c r="I173" s="442">
        <v>3146889.8160000001</v>
      </c>
      <c r="J173" s="442">
        <v>8606785.443</v>
      </c>
      <c r="K173" s="442">
        <v>8941472.9759999998</v>
      </c>
      <c r="L173" s="442">
        <v>8838187.3279999997</v>
      </c>
      <c r="M173" s="442">
        <v>4341720.4220000003</v>
      </c>
      <c r="N173" s="442">
        <v>5805988.7609999999</v>
      </c>
      <c r="O173" s="442">
        <v>4137422.807</v>
      </c>
      <c r="P173" s="442">
        <v>3024014.9840000002</v>
      </c>
      <c r="Q173" s="442">
        <v>2354071</v>
      </c>
      <c r="R173" s="442">
        <v>2496480.6060000001</v>
      </c>
      <c r="S173" s="442">
        <v>3879552.5720000002</v>
      </c>
      <c r="T173" s="442">
        <v>4344163.6830000002</v>
      </c>
      <c r="U173" s="442">
        <v>5812458.6100000003</v>
      </c>
      <c r="V173" s="442">
        <v>4615022.6629999997</v>
      </c>
      <c r="W173" s="440"/>
      <c r="X173" s="440"/>
      <c r="Y173" s="440"/>
      <c r="Z173" s="440"/>
      <c r="AA173" s="440"/>
      <c r="AB173" s="440"/>
      <c r="AC173" s="440"/>
      <c r="AD173" s="440"/>
      <c r="AE173" s="440"/>
      <c r="BQ173" s="442"/>
      <c r="BR173" s="442"/>
      <c r="BS173" s="442"/>
      <c r="BT173" s="442"/>
      <c r="BU173" s="442"/>
      <c r="BV173" s="442"/>
      <c r="BW173" s="442"/>
      <c r="BX173" s="442"/>
      <c r="BY173" s="442"/>
      <c r="BZ173" s="442"/>
      <c r="CA173" s="442"/>
      <c r="CB173" s="442"/>
      <c r="CC173" s="442"/>
      <c r="CD173" s="442"/>
      <c r="CE173" s="442"/>
      <c r="CF173" s="442"/>
      <c r="CG173" s="442"/>
      <c r="CH173" s="442"/>
      <c r="CI173" s="442"/>
      <c r="CJ173" s="442"/>
    </row>
    <row r="174" spans="1:88">
      <c r="B174" s="435"/>
      <c r="C174" s="436"/>
      <c r="D174" s="436"/>
      <c r="E174" s="436"/>
      <c r="F174" s="436"/>
      <c r="G174" s="436"/>
      <c r="H174" s="436"/>
      <c r="I174" s="436">
        <v>0</v>
      </c>
      <c r="J174" s="436">
        <v>2413.8159999999998</v>
      </c>
      <c r="K174" s="436">
        <v>1195.1980000000001</v>
      </c>
      <c r="L174" s="436">
        <v>0</v>
      </c>
      <c r="M174" s="436">
        <v>0</v>
      </c>
      <c r="N174" s="436">
        <v>0</v>
      </c>
      <c r="O174" s="436">
        <v>0</v>
      </c>
      <c r="P174" s="436">
        <v>0</v>
      </c>
      <c r="Q174" s="436">
        <v>0</v>
      </c>
      <c r="R174" s="436">
        <v>0</v>
      </c>
      <c r="S174" s="436">
        <v>0</v>
      </c>
      <c r="T174" s="436">
        <v>0</v>
      </c>
      <c r="U174" s="436">
        <v>0</v>
      </c>
      <c r="V174" s="436">
        <v>0</v>
      </c>
      <c r="W174" s="435"/>
      <c r="X174" s="435"/>
      <c r="Y174" s="435"/>
      <c r="Z174" s="435"/>
      <c r="AA174" s="435"/>
      <c r="AB174" s="435"/>
      <c r="AC174" s="435"/>
      <c r="AD174" s="435"/>
      <c r="AE174" s="435"/>
      <c r="BQ174" s="436"/>
      <c r="BR174" s="436"/>
      <c r="BS174" s="436"/>
      <c r="BT174" s="436"/>
      <c r="BU174" s="436"/>
      <c r="BV174" s="436"/>
      <c r="BW174" s="436"/>
      <c r="BX174" s="436"/>
      <c r="BY174" s="436"/>
      <c r="BZ174" s="436"/>
      <c r="CA174" s="436"/>
      <c r="CB174" s="436"/>
      <c r="CC174" s="436"/>
      <c r="CD174" s="436"/>
      <c r="CE174" s="436"/>
      <c r="CF174" s="436"/>
      <c r="CG174" s="436"/>
      <c r="CH174" s="436"/>
      <c r="CI174" s="436"/>
      <c r="CJ174" s="436"/>
    </row>
    <row r="175" spans="1:88">
      <c r="B175" s="284"/>
      <c r="C175" s="283"/>
      <c r="D175" s="283"/>
      <c r="E175" s="283"/>
      <c r="F175" s="283"/>
      <c r="G175" s="283"/>
      <c r="H175" s="283"/>
      <c r="I175" s="283">
        <v>0</v>
      </c>
      <c r="J175" s="283">
        <v>0</v>
      </c>
      <c r="K175" s="283">
        <v>0</v>
      </c>
      <c r="L175" s="283">
        <v>0</v>
      </c>
      <c r="M175" s="283">
        <v>0</v>
      </c>
      <c r="N175" s="283">
        <v>0</v>
      </c>
      <c r="O175" s="283">
        <v>0</v>
      </c>
      <c r="P175" s="283">
        <v>0</v>
      </c>
      <c r="Q175" s="283">
        <v>0</v>
      </c>
      <c r="R175" s="283">
        <v>0</v>
      </c>
      <c r="S175" s="283">
        <v>0</v>
      </c>
      <c r="T175" s="283">
        <v>0</v>
      </c>
      <c r="U175" s="283">
        <v>0</v>
      </c>
      <c r="V175" s="283">
        <v>0</v>
      </c>
      <c r="W175" s="283"/>
      <c r="X175" s="283"/>
      <c r="Y175" s="283"/>
      <c r="Z175" s="283"/>
      <c r="AA175" s="283"/>
      <c r="AB175" s="283"/>
      <c r="AC175" s="283"/>
      <c r="AD175" s="283"/>
      <c r="AE175" s="283"/>
      <c r="BQ175" s="283"/>
      <c r="BR175" s="283"/>
      <c r="BS175" s="283"/>
      <c r="BT175" s="283"/>
      <c r="BU175" s="283"/>
      <c r="BV175" s="283"/>
      <c r="BW175" s="283"/>
      <c r="BX175" s="283"/>
      <c r="BY175" s="283"/>
      <c r="BZ175" s="283"/>
      <c r="CA175" s="283"/>
      <c r="CB175" s="283"/>
      <c r="CC175" s="283"/>
      <c r="CD175" s="283"/>
      <c r="CE175" s="283"/>
      <c r="CF175" s="283"/>
      <c r="CG175" s="283"/>
      <c r="CH175" s="283"/>
      <c r="CI175" s="283"/>
      <c r="CJ175" s="283"/>
    </row>
    <row r="176" spans="1:88">
      <c r="A176" t="s">
        <v>1356</v>
      </c>
      <c r="B176" s="435" t="s">
        <v>1484</v>
      </c>
      <c r="C176" s="436"/>
      <c r="D176" s="436"/>
      <c r="E176" s="436"/>
      <c r="F176" s="436"/>
      <c r="G176" s="436"/>
      <c r="H176" s="436"/>
      <c r="I176" s="436">
        <v>0</v>
      </c>
      <c r="J176" s="436">
        <v>0</v>
      </c>
      <c r="K176" s="436">
        <v>0</v>
      </c>
      <c r="L176" s="436">
        <v>0</v>
      </c>
      <c r="M176" s="436">
        <v>0</v>
      </c>
      <c r="N176" s="436">
        <v>0</v>
      </c>
      <c r="O176" s="436">
        <v>0</v>
      </c>
      <c r="P176" s="436">
        <v>0</v>
      </c>
      <c r="Q176" s="436">
        <v>0</v>
      </c>
      <c r="R176" s="436">
        <v>0</v>
      </c>
      <c r="S176" s="436">
        <v>0</v>
      </c>
      <c r="T176" s="436">
        <v>0</v>
      </c>
      <c r="U176" s="436">
        <v>0</v>
      </c>
      <c r="V176" s="436">
        <v>0</v>
      </c>
      <c r="W176" s="283"/>
      <c r="X176" s="283"/>
      <c r="Y176" s="283"/>
      <c r="Z176" s="283"/>
      <c r="AA176" s="283"/>
      <c r="AB176" s="283"/>
      <c r="AC176" s="283"/>
      <c r="AD176" s="283"/>
      <c r="AE176" s="283"/>
      <c r="BQ176" s="436"/>
      <c r="BR176" s="436"/>
      <c r="BS176" s="436"/>
      <c r="BT176" s="436"/>
      <c r="BU176" s="436"/>
      <c r="BV176" s="436"/>
      <c r="BW176" s="436"/>
      <c r="BX176" s="436"/>
      <c r="BY176" s="436"/>
      <c r="BZ176" s="436"/>
      <c r="CA176" s="436"/>
      <c r="CB176" s="436"/>
      <c r="CC176" s="436"/>
      <c r="CD176" s="436"/>
      <c r="CE176" s="436"/>
      <c r="CF176" s="436"/>
      <c r="CG176" s="436"/>
      <c r="CH176" s="436"/>
      <c r="CI176" s="436"/>
      <c r="CJ176" s="436"/>
    </row>
    <row r="177" spans="1:88">
      <c r="B177" s="284"/>
      <c r="C177" s="283"/>
      <c r="D177" s="283"/>
      <c r="E177" s="283"/>
      <c r="F177" s="283"/>
      <c r="G177" s="283"/>
      <c r="H177" s="283"/>
      <c r="I177" s="283">
        <v>0</v>
      </c>
      <c r="J177" s="283">
        <v>0</v>
      </c>
      <c r="K177" s="283">
        <v>0</v>
      </c>
      <c r="L177" s="283">
        <v>0</v>
      </c>
      <c r="M177" s="283">
        <v>0</v>
      </c>
      <c r="N177" s="283">
        <v>0</v>
      </c>
      <c r="O177" s="283">
        <v>0</v>
      </c>
      <c r="P177" s="283">
        <v>0</v>
      </c>
      <c r="Q177" s="283">
        <v>0</v>
      </c>
      <c r="R177" s="283">
        <v>0</v>
      </c>
      <c r="S177" s="283">
        <v>0</v>
      </c>
      <c r="T177" s="283">
        <v>0</v>
      </c>
      <c r="U177" s="283">
        <v>0</v>
      </c>
      <c r="V177" s="283">
        <v>0</v>
      </c>
      <c r="W177" s="283"/>
      <c r="X177" s="283"/>
      <c r="Y177" s="283"/>
      <c r="Z177" s="283"/>
      <c r="AA177" s="283"/>
      <c r="AB177" s="283"/>
      <c r="AC177" s="283"/>
      <c r="AD177" s="283"/>
      <c r="AE177" s="283"/>
      <c r="BQ177" s="283"/>
      <c r="BR177" s="283"/>
      <c r="BS177" s="283"/>
      <c r="BT177" s="283"/>
      <c r="BU177" s="283"/>
      <c r="BV177" s="283"/>
      <c r="BW177" s="283"/>
      <c r="BX177" s="283"/>
      <c r="BY177" s="283"/>
      <c r="BZ177" s="283"/>
      <c r="CA177" s="283"/>
      <c r="CB177" s="283"/>
      <c r="CC177" s="283"/>
      <c r="CD177" s="283"/>
      <c r="CE177" s="283"/>
      <c r="CF177" s="283"/>
      <c r="CG177" s="283"/>
      <c r="CH177" s="283"/>
      <c r="CI177" s="283"/>
      <c r="CJ177" s="283"/>
    </row>
    <row r="178" spans="1:88">
      <c r="A178" t="s">
        <v>1354</v>
      </c>
      <c r="B178" s="438" t="s">
        <v>1482</v>
      </c>
      <c r="C178" s="439"/>
      <c r="D178" s="439"/>
      <c r="E178" s="439"/>
      <c r="F178" s="439"/>
      <c r="G178" s="439"/>
      <c r="H178" s="439"/>
      <c r="I178" s="439">
        <v>280000</v>
      </c>
      <c r="J178" s="439">
        <v>280000</v>
      </c>
      <c r="K178" s="439">
        <v>569489.875</v>
      </c>
      <c r="L178" s="439">
        <v>2469674.2799999998</v>
      </c>
      <c r="M178" s="439">
        <v>2469796.2050000001</v>
      </c>
      <c r="N178" s="439">
        <v>5073921.2050000001</v>
      </c>
      <c r="O178" s="439">
        <v>26217501.670000002</v>
      </c>
      <c r="P178" s="439">
        <v>2236246.77</v>
      </c>
      <c r="Q178" s="439">
        <v>2241968</v>
      </c>
      <c r="R178" s="439">
        <v>2256503.5750000002</v>
      </c>
      <c r="S178" s="439">
        <v>2312750.17</v>
      </c>
      <c r="T178" s="439">
        <v>2313783.3650000002</v>
      </c>
      <c r="U178" s="439">
        <v>2315654.1749999998</v>
      </c>
      <c r="V178" s="439">
        <v>2965833.03</v>
      </c>
      <c r="W178" s="283"/>
      <c r="X178" s="283"/>
      <c r="Y178" s="283"/>
      <c r="Z178" s="283"/>
      <c r="AA178" s="283"/>
      <c r="AB178" s="283"/>
      <c r="AC178" s="283"/>
      <c r="AD178" s="283"/>
      <c r="AE178" s="283"/>
      <c r="BQ178" s="439"/>
      <c r="BR178" s="439"/>
      <c r="BS178" s="439"/>
      <c r="BT178" s="439"/>
      <c r="BU178" s="439"/>
      <c r="BV178" s="439"/>
      <c r="BW178" s="439"/>
      <c r="BX178" s="439"/>
      <c r="BY178" s="439"/>
      <c r="BZ178" s="439"/>
      <c r="CA178" s="439"/>
      <c r="CB178" s="439"/>
      <c r="CC178" s="439"/>
      <c r="CD178" s="439"/>
      <c r="CE178" s="439"/>
      <c r="CF178" s="439"/>
      <c r="CG178" s="439"/>
      <c r="CH178" s="439"/>
      <c r="CI178" s="439"/>
      <c r="CJ178" s="439"/>
    </row>
    <row r="179" spans="1:88">
      <c r="A179" t="s">
        <v>1358</v>
      </c>
      <c r="B179" s="438" t="s">
        <v>3684</v>
      </c>
      <c r="C179" s="439"/>
      <c r="D179" s="439"/>
      <c r="E179" s="439"/>
      <c r="F179" s="439"/>
      <c r="G179" s="439"/>
      <c r="H179" s="439"/>
      <c r="I179" s="439">
        <v>200256.11799999999</v>
      </c>
      <c r="J179" s="439">
        <v>192537.149</v>
      </c>
      <c r="K179" s="439">
        <v>1237774.649</v>
      </c>
      <c r="L179" s="439">
        <v>6592179.0080000004</v>
      </c>
      <c r="M179" s="439">
        <v>6603032.1050000004</v>
      </c>
      <c r="N179" s="439">
        <v>5326417.9809999997</v>
      </c>
      <c r="O179" s="439">
        <v>193862.94200000001</v>
      </c>
      <c r="P179" s="439">
        <v>25147591.778999999</v>
      </c>
      <c r="Q179" s="439">
        <v>385603</v>
      </c>
      <c r="R179" s="439">
        <v>394170.31800000003</v>
      </c>
      <c r="S179" s="439">
        <v>672161.16899999999</v>
      </c>
      <c r="T179" s="439">
        <v>745092.33900000004</v>
      </c>
      <c r="U179" s="439">
        <v>929002.85600000003</v>
      </c>
      <c r="V179" s="439">
        <v>1303527.7009999999</v>
      </c>
      <c r="W179" s="283"/>
      <c r="X179" s="283"/>
      <c r="Y179" s="283"/>
      <c r="Z179" s="283"/>
      <c r="AA179" s="283"/>
      <c r="AB179" s="283"/>
      <c r="AC179" s="283"/>
      <c r="AD179" s="283"/>
      <c r="AE179" s="283"/>
      <c r="BQ179" s="439"/>
      <c r="BR179" s="439"/>
      <c r="BS179" s="439"/>
      <c r="BT179" s="439"/>
      <c r="BU179" s="439"/>
      <c r="BV179" s="439"/>
      <c r="BW179" s="439"/>
      <c r="BX179" s="439"/>
      <c r="BY179" s="439"/>
      <c r="BZ179" s="439"/>
      <c r="CA179" s="439"/>
      <c r="CB179" s="439"/>
      <c r="CC179" s="439"/>
      <c r="CD179" s="439"/>
      <c r="CE179" s="439"/>
      <c r="CF179" s="439"/>
      <c r="CG179" s="439"/>
      <c r="CH179" s="439"/>
      <c r="CI179" s="439"/>
      <c r="CJ179" s="439"/>
    </row>
    <row r="180" spans="1:88">
      <c r="A180" t="s">
        <v>1390</v>
      </c>
      <c r="B180" s="438" t="s">
        <v>3685</v>
      </c>
      <c r="C180" s="439"/>
      <c r="D180" s="439"/>
      <c r="E180" s="439"/>
      <c r="F180" s="439"/>
      <c r="G180" s="439"/>
      <c r="H180" s="439"/>
      <c r="I180" s="439">
        <v>0</v>
      </c>
      <c r="J180" s="439">
        <v>1745.2860000000001</v>
      </c>
      <c r="K180" s="439">
        <v>-65622.558000000005</v>
      </c>
      <c r="L180" s="439">
        <v>-1958980.645</v>
      </c>
      <c r="M180" s="439">
        <v>-1031185.422</v>
      </c>
      <c r="N180" s="439">
        <v>1994542.3659999999</v>
      </c>
      <c r="O180" s="439">
        <v>-12180332.523</v>
      </c>
      <c r="P180" s="439">
        <v>-13144384.021</v>
      </c>
      <c r="Q180" s="439">
        <v>10289</v>
      </c>
      <c r="R180" s="439">
        <v>2290.944</v>
      </c>
      <c r="S180" s="439">
        <v>4267.7309999999998</v>
      </c>
      <c r="T180" s="439">
        <v>14660.92</v>
      </c>
      <c r="U180" s="439">
        <v>5839.683</v>
      </c>
      <c r="V180" s="439">
        <v>5768.9769999999999</v>
      </c>
      <c r="W180" s="283"/>
      <c r="X180" s="283"/>
      <c r="Y180" s="283"/>
      <c r="Z180" s="283"/>
      <c r="AA180" s="283"/>
      <c r="AB180" s="283"/>
      <c r="AC180" s="283"/>
      <c r="AD180" s="283"/>
      <c r="AE180" s="283"/>
      <c r="BQ180" s="439"/>
      <c r="BR180" s="439"/>
      <c r="BS180" s="439"/>
      <c r="BT180" s="439"/>
      <c r="BU180" s="439"/>
      <c r="BV180" s="439"/>
      <c r="BW180" s="439"/>
      <c r="BX180" s="439"/>
      <c r="BY180" s="439"/>
      <c r="BZ180" s="439"/>
      <c r="CA180" s="439"/>
      <c r="CB180" s="439"/>
      <c r="CC180" s="439"/>
      <c r="CD180" s="439"/>
      <c r="CE180" s="439"/>
      <c r="CF180" s="439"/>
      <c r="CG180" s="439"/>
      <c r="CH180" s="439"/>
      <c r="CI180" s="439"/>
      <c r="CJ180" s="439"/>
    </row>
    <row r="181" spans="1:88">
      <c r="B181" s="440" t="s">
        <v>382</v>
      </c>
      <c r="C181" s="440"/>
      <c r="D181" s="440"/>
      <c r="E181" s="440"/>
      <c r="F181" s="440"/>
      <c r="G181" s="440"/>
      <c r="H181" s="440"/>
      <c r="I181" s="440">
        <v>480256.11800000002</v>
      </c>
      <c r="J181" s="440">
        <v>474282.435</v>
      </c>
      <c r="K181" s="440">
        <v>1741641.966</v>
      </c>
      <c r="L181" s="440">
        <v>7102872.6430000011</v>
      </c>
      <c r="M181" s="440">
        <v>8041642.8880000003</v>
      </c>
      <c r="N181" s="440">
        <v>12394881.552000001</v>
      </c>
      <c r="O181" s="440">
        <v>14231032.089000003</v>
      </c>
      <c r="P181" s="440">
        <v>14239454.527999999</v>
      </c>
      <c r="Q181" s="440">
        <v>2637860</v>
      </c>
      <c r="R181" s="440">
        <v>2652964.8370000003</v>
      </c>
      <c r="S181" s="440">
        <v>2989179.07</v>
      </c>
      <c r="T181" s="440">
        <v>3073536.6240000003</v>
      </c>
      <c r="U181" s="440">
        <v>3250496.7140000002</v>
      </c>
      <c r="V181" s="440">
        <v>4275129.7079999996</v>
      </c>
      <c r="W181" s="440">
        <f>+SUM(W178:W180)</f>
        <v>0</v>
      </c>
      <c r="X181" s="440">
        <f>+SUM(X178:X180)</f>
        <v>0</v>
      </c>
      <c r="Y181" s="440">
        <f>+SUM(Y178:Y180)</f>
        <v>0</v>
      </c>
      <c r="Z181" s="440">
        <f>+SUM(Z178:Z180)</f>
        <v>0</v>
      </c>
      <c r="AA181" s="440">
        <f>SUM(AA178:AA180)</f>
        <v>0</v>
      </c>
      <c r="AB181" s="440">
        <f>SUM(AB178:AB180)</f>
        <v>0</v>
      </c>
      <c r="AC181" s="440">
        <f>SUM(AC178:AC180)</f>
        <v>0</v>
      </c>
      <c r="AD181" s="440">
        <f>SUM(AD178:AD180)</f>
        <v>0</v>
      </c>
      <c r="AE181" s="440">
        <f>SUM(AE178:AE180)</f>
        <v>0</v>
      </c>
      <c r="BQ181" s="440"/>
      <c r="BR181" s="440"/>
      <c r="BS181" s="440"/>
      <c r="BT181" s="440"/>
      <c r="BU181" s="440"/>
      <c r="BV181" s="440"/>
      <c r="BW181" s="440"/>
      <c r="BX181" s="440"/>
      <c r="BY181" s="440"/>
      <c r="BZ181" s="440"/>
      <c r="CA181" s="440"/>
      <c r="CB181" s="440"/>
      <c r="CC181" s="440"/>
      <c r="CD181" s="440"/>
      <c r="CE181" s="440"/>
      <c r="CF181" s="440"/>
      <c r="CG181" s="440"/>
      <c r="CH181" s="440"/>
      <c r="CI181" s="440"/>
      <c r="CJ181" s="440"/>
    </row>
    <row r="182" spans="1:88">
      <c r="B182" s="284"/>
      <c r="C182" s="283"/>
      <c r="D182" s="283"/>
      <c r="E182" s="283"/>
      <c r="F182" s="283"/>
      <c r="G182" s="283"/>
      <c r="H182" s="283"/>
      <c r="I182" s="283">
        <v>0</v>
      </c>
      <c r="J182" s="283">
        <v>0</v>
      </c>
      <c r="K182" s="283">
        <v>0</v>
      </c>
      <c r="L182" s="283">
        <v>0</v>
      </c>
      <c r="M182" s="283">
        <v>0</v>
      </c>
      <c r="N182" s="283">
        <v>0</v>
      </c>
      <c r="O182" s="283">
        <v>0</v>
      </c>
      <c r="P182" s="283">
        <v>0</v>
      </c>
      <c r="Q182" s="283">
        <v>0</v>
      </c>
      <c r="R182" s="283">
        <v>0</v>
      </c>
      <c r="S182" s="283">
        <v>0</v>
      </c>
      <c r="T182" s="283">
        <v>0</v>
      </c>
      <c r="U182" s="283">
        <v>0</v>
      </c>
      <c r="V182" s="283">
        <v>0</v>
      </c>
      <c r="W182" s="283"/>
      <c r="X182" s="283"/>
      <c r="Y182" s="283"/>
      <c r="Z182" s="283"/>
      <c r="AA182" s="283"/>
      <c r="AB182" s="283"/>
      <c r="AC182" s="283"/>
      <c r="AD182" s="283"/>
      <c r="AE182" s="283"/>
      <c r="BQ182" s="283"/>
      <c r="BR182" s="283"/>
      <c r="BS182" s="283"/>
      <c r="BT182" s="283"/>
      <c r="BU182" s="283"/>
      <c r="BV182" s="283"/>
      <c r="BW182" s="283"/>
      <c r="BX182" s="283"/>
      <c r="BY182" s="283"/>
      <c r="BZ182" s="283"/>
      <c r="CA182" s="283"/>
      <c r="CB182" s="283"/>
      <c r="CC182" s="283"/>
      <c r="CD182" s="283"/>
      <c r="CE182" s="283"/>
      <c r="CF182" s="283"/>
      <c r="CG182" s="283"/>
      <c r="CH182" s="283"/>
      <c r="CI182" s="283"/>
      <c r="CJ182" s="283"/>
    </row>
    <row r="183" spans="1:88">
      <c r="A183" t="s">
        <v>1392</v>
      </c>
      <c r="B183" s="435" t="s">
        <v>379</v>
      </c>
      <c r="C183" s="435"/>
      <c r="D183" s="435"/>
      <c r="E183" s="435"/>
      <c r="F183" s="435"/>
      <c r="G183" s="435"/>
      <c r="H183" s="435"/>
      <c r="I183" s="435">
        <v>0</v>
      </c>
      <c r="J183" s="435">
        <v>0</v>
      </c>
      <c r="K183" s="435">
        <v>0</v>
      </c>
      <c r="L183" s="435">
        <v>0</v>
      </c>
      <c r="M183" s="436">
        <v>0</v>
      </c>
      <c r="N183" s="436">
        <v>0</v>
      </c>
      <c r="O183" s="436">
        <v>0</v>
      </c>
      <c r="P183" s="436">
        <v>0</v>
      </c>
      <c r="Q183" s="436">
        <v>0</v>
      </c>
      <c r="R183" s="436">
        <v>0</v>
      </c>
      <c r="S183" s="436">
        <v>0</v>
      </c>
      <c r="T183" s="436">
        <v>0</v>
      </c>
      <c r="U183" s="436">
        <v>0</v>
      </c>
      <c r="V183" s="436">
        <v>0</v>
      </c>
      <c r="W183" s="283"/>
      <c r="X183" s="283"/>
      <c r="Y183" s="283"/>
      <c r="Z183" s="283"/>
      <c r="AA183" s="283"/>
      <c r="AB183" s="283"/>
      <c r="AC183" s="283"/>
      <c r="AD183" s="283"/>
      <c r="AE183" s="283"/>
      <c r="BQ183" s="436"/>
      <c r="BR183" s="436"/>
      <c r="BS183" s="436"/>
      <c r="BT183" s="436"/>
      <c r="BU183" s="436"/>
      <c r="BV183" s="436"/>
      <c r="BW183" s="436"/>
      <c r="BX183" s="283"/>
      <c r="BY183" s="283"/>
      <c r="BZ183" s="283"/>
      <c r="CA183" s="283"/>
      <c r="CB183" s="283"/>
      <c r="CC183" s="283"/>
      <c r="CD183" s="283"/>
      <c r="CE183" s="283"/>
      <c r="CF183" s="283"/>
      <c r="CG183" s="283"/>
      <c r="CH183" s="283"/>
      <c r="CI183" s="283"/>
      <c r="CJ183" s="283"/>
    </row>
    <row r="184" spans="1:88">
      <c r="A184" s="280" t="s">
        <v>1437</v>
      </c>
      <c r="B184" s="448" t="s">
        <v>3686</v>
      </c>
      <c r="C184" s="436"/>
      <c r="D184" s="436"/>
      <c r="E184" s="436"/>
      <c r="F184" s="436"/>
      <c r="G184" s="436"/>
      <c r="H184" s="436"/>
      <c r="I184" s="436">
        <v>482441.41499999998</v>
      </c>
      <c r="J184" s="436">
        <v>-583934.50899999996</v>
      </c>
      <c r="K184" s="436">
        <v>-528535.42000000004</v>
      </c>
      <c r="L184" s="436">
        <v>490366.72700000001</v>
      </c>
      <c r="M184" s="436">
        <v>-2275544.784</v>
      </c>
      <c r="N184" s="436">
        <v>-7288826.0590000004</v>
      </c>
      <c r="O184" s="436">
        <v>-9250675.8010000009</v>
      </c>
      <c r="P184" s="436">
        <v>-11353228.296</v>
      </c>
      <c r="Q184" s="436">
        <v>1942243</v>
      </c>
      <c r="R184" s="436">
        <v>3790518.338</v>
      </c>
      <c r="S184" s="436">
        <v>5845750.7060000002</v>
      </c>
      <c r="T184" s="436">
        <v>6191217.2810000004</v>
      </c>
      <c r="U184" s="436">
        <v>1356062.9820000001</v>
      </c>
      <c r="V184" s="436">
        <v>1005936.4939999999</v>
      </c>
      <c r="W184" s="283"/>
      <c r="X184" s="283"/>
      <c r="Y184" s="283"/>
      <c r="Z184" s="283"/>
      <c r="AA184" s="283"/>
      <c r="AB184" s="283"/>
      <c r="AC184" s="283"/>
      <c r="AD184" s="283"/>
      <c r="AE184" s="283"/>
      <c r="BQ184" s="436"/>
      <c r="BR184" s="436"/>
      <c r="BS184" s="436"/>
      <c r="BT184" s="436"/>
      <c r="BU184" s="436"/>
      <c r="BV184" s="436"/>
      <c r="BW184" s="436"/>
      <c r="BX184" s="436"/>
      <c r="BY184" s="436"/>
      <c r="BZ184" s="436"/>
      <c r="CA184" s="436"/>
      <c r="CB184" s="436"/>
      <c r="CC184" s="436"/>
      <c r="CD184" s="436"/>
      <c r="CE184" s="436"/>
      <c r="CF184" s="436"/>
      <c r="CG184" s="436"/>
      <c r="CH184" s="436"/>
      <c r="CI184" s="436"/>
      <c r="CJ184" s="436"/>
    </row>
    <row r="185" spans="1:88">
      <c r="B185" s="435" t="s">
        <v>381</v>
      </c>
      <c r="C185" s="283"/>
      <c r="D185" s="283"/>
      <c r="E185" s="283"/>
      <c r="F185" s="283"/>
      <c r="G185" s="283"/>
      <c r="H185" s="283"/>
      <c r="I185" s="436">
        <v>-116234.387</v>
      </c>
      <c r="J185" s="436">
        <v>-615368.326</v>
      </c>
      <c r="K185" s="436">
        <v>-298923.67499999999</v>
      </c>
      <c r="L185" s="436">
        <v>427843.83500000002</v>
      </c>
      <c r="M185" s="462">
        <v>-374214.10200000001</v>
      </c>
      <c r="N185" s="462">
        <v>-152141.223</v>
      </c>
      <c r="O185" s="462">
        <v>-167741.59899999999</v>
      </c>
      <c r="P185" s="462">
        <v>-154129.99</v>
      </c>
      <c r="Q185" s="462">
        <v>-135715</v>
      </c>
      <c r="R185" s="462">
        <v>-212012.092</v>
      </c>
      <c r="S185" s="462">
        <v>-302056.32900000003</v>
      </c>
      <c r="T185" s="462">
        <v>-219716.67600000001</v>
      </c>
      <c r="U185" s="462">
        <v>483642.71899999998</v>
      </c>
      <c r="V185" s="462">
        <v>171315.81299999999</v>
      </c>
      <c r="W185" s="463"/>
      <c r="X185" s="463"/>
      <c r="Y185" s="463"/>
      <c r="Z185" s="463"/>
      <c r="AA185" s="463"/>
      <c r="AB185" s="463"/>
      <c r="AC185" s="463"/>
      <c r="AD185" s="463"/>
      <c r="AE185" s="463"/>
      <c r="AF185" s="464"/>
      <c r="AG185" s="464"/>
      <c r="AH185" s="464"/>
      <c r="AI185" s="464"/>
      <c r="AJ185" s="464"/>
      <c r="AK185" s="464"/>
      <c r="AL185" s="464"/>
      <c r="AM185" s="464"/>
      <c r="AN185" s="464"/>
      <c r="AO185" s="464"/>
      <c r="AP185" s="464"/>
      <c r="AQ185" s="464"/>
      <c r="AR185" s="464"/>
      <c r="AS185" s="464"/>
      <c r="AT185" s="464"/>
      <c r="AU185" s="464"/>
      <c r="AV185" s="464"/>
      <c r="AW185" s="464"/>
      <c r="AX185" s="464"/>
      <c r="AY185" s="464"/>
      <c r="AZ185" s="464"/>
      <c r="BA185" s="464"/>
      <c r="BB185" s="464"/>
      <c r="BC185" s="464"/>
      <c r="BD185" s="464"/>
      <c r="BE185" s="464"/>
      <c r="BF185" s="464"/>
      <c r="BG185" s="464"/>
      <c r="BH185" s="464"/>
      <c r="BI185" s="464"/>
      <c r="BJ185" s="464"/>
      <c r="BK185" s="464"/>
      <c r="BL185" s="464"/>
      <c r="BM185" s="464"/>
      <c r="BN185" s="464"/>
      <c r="BO185" s="464"/>
      <c r="BP185" s="464"/>
      <c r="BQ185" s="462"/>
      <c r="BR185" s="462"/>
      <c r="BS185" s="462"/>
      <c r="BT185" s="462"/>
      <c r="BU185" s="462"/>
      <c r="BV185" s="462"/>
      <c r="BW185" s="462"/>
      <c r="BX185" s="436"/>
      <c r="BY185" s="436"/>
      <c r="BZ185" s="436"/>
      <c r="CA185" s="436"/>
      <c r="CB185" s="436"/>
      <c r="CC185" s="436"/>
      <c r="CD185" s="436"/>
      <c r="CE185" s="436"/>
      <c r="CF185" s="436"/>
      <c r="CG185" s="436"/>
      <c r="CH185" s="436"/>
      <c r="CI185" s="436"/>
      <c r="CJ185" s="436"/>
    </row>
    <row r="186" spans="1:88">
      <c r="B186" s="284"/>
      <c r="C186" s="283"/>
      <c r="D186" s="283"/>
      <c r="E186" s="283"/>
      <c r="F186" s="283"/>
      <c r="G186" s="283"/>
      <c r="H186" s="283"/>
      <c r="I186" s="283">
        <v>0</v>
      </c>
      <c r="J186" s="283">
        <v>0</v>
      </c>
      <c r="K186" s="283">
        <v>0</v>
      </c>
      <c r="L186" s="283">
        <v>0</v>
      </c>
      <c r="M186" s="283">
        <v>0</v>
      </c>
      <c r="N186" s="283">
        <v>0</v>
      </c>
      <c r="O186" s="283">
        <v>0</v>
      </c>
      <c r="P186" s="283">
        <v>0</v>
      </c>
      <c r="Q186" s="283">
        <v>0</v>
      </c>
      <c r="R186" s="283">
        <v>0</v>
      </c>
      <c r="S186" s="283">
        <v>0</v>
      </c>
      <c r="T186" s="283">
        <v>0</v>
      </c>
      <c r="U186" s="283">
        <v>0</v>
      </c>
      <c r="V186" s="283">
        <v>0</v>
      </c>
      <c r="W186" s="283"/>
      <c r="X186" s="283"/>
      <c r="Y186" s="283"/>
      <c r="Z186" s="283"/>
      <c r="AA186" s="283"/>
      <c r="AB186" s="283"/>
      <c r="AC186" s="283"/>
      <c r="AD186" s="283"/>
      <c r="AE186" s="283"/>
      <c r="BQ186" s="283"/>
      <c r="BR186" s="283"/>
      <c r="BS186" s="283"/>
      <c r="BT186" s="283"/>
      <c r="BU186" s="283"/>
      <c r="BV186" s="283"/>
      <c r="BW186" s="283"/>
      <c r="BX186" s="283"/>
      <c r="BY186" s="283"/>
      <c r="BZ186" s="283"/>
      <c r="CA186" s="283"/>
      <c r="CB186" s="283"/>
      <c r="CC186" s="283"/>
      <c r="CD186" s="283"/>
      <c r="CE186" s="283"/>
      <c r="CF186" s="283"/>
      <c r="CG186" s="283"/>
      <c r="CH186" s="283"/>
      <c r="CI186" s="283"/>
      <c r="CJ186" s="283"/>
    </row>
    <row r="187" spans="1:88">
      <c r="A187" t="s">
        <v>1469</v>
      </c>
      <c r="B187" s="435" t="s">
        <v>3687</v>
      </c>
      <c r="C187" s="435"/>
      <c r="D187" s="435"/>
      <c r="E187" s="435"/>
      <c r="F187" s="435"/>
      <c r="G187" s="435"/>
      <c r="H187" s="435"/>
      <c r="I187" s="435">
        <v>39588.312000000034</v>
      </c>
      <c r="J187" s="435">
        <v>29120.584999999963</v>
      </c>
      <c r="K187" s="435">
        <v>49681.67499999993</v>
      </c>
      <c r="L187" s="435">
        <v>456576.18299999926</v>
      </c>
      <c r="M187" s="436">
        <v>162179.30899999943</v>
      </c>
      <c r="N187" s="436">
        <v>159259.06499999948</v>
      </c>
      <c r="O187" s="436">
        <v>115187.42799999658</v>
      </c>
      <c r="P187" s="436">
        <v>117280.33800000139</v>
      </c>
      <c r="Q187" s="436">
        <v>39251</v>
      </c>
      <c r="R187" s="436">
        <v>46905.518999999389</v>
      </c>
      <c r="S187" s="436">
        <v>241673.30700000003</v>
      </c>
      <c r="T187" s="436">
        <v>269291.32299999893</v>
      </c>
      <c r="U187" s="436">
        <v>436037.0839999998</v>
      </c>
      <c r="V187" s="436">
        <v>466896.44800000079</v>
      </c>
      <c r="W187" s="435">
        <f t="shared" ref="W187:AE187" si="28">W189-SUM(W183:W185,W181)</f>
        <v>0</v>
      </c>
      <c r="X187" s="435">
        <f t="shared" si="28"/>
        <v>0</v>
      </c>
      <c r="Y187" s="435">
        <f t="shared" si="28"/>
        <v>0</v>
      </c>
      <c r="Z187" s="435">
        <f t="shared" si="28"/>
        <v>0</v>
      </c>
      <c r="AA187" s="435">
        <f t="shared" si="28"/>
        <v>0</v>
      </c>
      <c r="AB187" s="435">
        <f t="shared" si="28"/>
        <v>0</v>
      </c>
      <c r="AC187" s="435">
        <f t="shared" si="28"/>
        <v>0</v>
      </c>
      <c r="AD187" s="435">
        <f t="shared" si="28"/>
        <v>0</v>
      </c>
      <c r="AE187" s="435">
        <f t="shared" si="28"/>
        <v>0</v>
      </c>
      <c r="BQ187" s="435"/>
      <c r="BR187" s="435"/>
      <c r="BS187" s="435"/>
      <c r="BT187" s="435"/>
      <c r="BU187" s="436"/>
      <c r="BV187" s="436"/>
      <c r="BW187" s="436"/>
      <c r="BX187" s="435"/>
      <c r="BY187" s="435"/>
      <c r="BZ187" s="435"/>
      <c r="CA187" s="435"/>
      <c r="CB187" s="435"/>
      <c r="CC187" s="435"/>
      <c r="CD187" s="435"/>
      <c r="CE187" s="435"/>
      <c r="CF187" s="435"/>
      <c r="CG187" s="435"/>
      <c r="CH187" s="435"/>
      <c r="CI187" s="435"/>
      <c r="CJ187" s="435"/>
    </row>
    <row r="188" spans="1:88">
      <c r="B188" s="284"/>
      <c r="C188" s="283"/>
      <c r="D188" s="283"/>
      <c r="E188" s="283"/>
      <c r="F188" s="283"/>
      <c r="G188" s="279"/>
      <c r="H188" s="279"/>
      <c r="I188" s="279">
        <v>0</v>
      </c>
      <c r="J188" s="279">
        <v>0</v>
      </c>
      <c r="K188" s="279">
        <v>0</v>
      </c>
      <c r="L188" s="279">
        <v>0</v>
      </c>
      <c r="M188" s="279">
        <v>0</v>
      </c>
      <c r="N188" s="279">
        <v>0</v>
      </c>
      <c r="O188" s="279">
        <v>0</v>
      </c>
      <c r="P188" s="279">
        <v>0</v>
      </c>
      <c r="Q188" s="279">
        <v>0</v>
      </c>
      <c r="R188" s="279">
        <v>0</v>
      </c>
      <c r="S188" s="279">
        <v>0</v>
      </c>
      <c r="T188" s="279">
        <v>0</v>
      </c>
      <c r="U188" s="279">
        <v>0</v>
      </c>
      <c r="V188" s="283">
        <v>0</v>
      </c>
      <c r="W188" s="283"/>
      <c r="X188" s="283"/>
      <c r="Y188" s="283"/>
      <c r="Z188" s="283"/>
      <c r="AA188" s="283"/>
      <c r="AB188" s="283"/>
      <c r="AC188" s="283"/>
      <c r="AD188" s="283"/>
      <c r="AE188" s="283"/>
      <c r="BQ188" s="283"/>
      <c r="BR188" s="283"/>
      <c r="BS188" s="283"/>
      <c r="BT188" s="283"/>
      <c r="BU188" s="283"/>
      <c r="BV188" s="283"/>
      <c r="BW188" s="283"/>
      <c r="BX188" s="283"/>
      <c r="BY188" s="283"/>
      <c r="BZ188" s="283"/>
      <c r="CA188" s="283"/>
      <c r="CB188" s="283"/>
      <c r="CC188" s="283"/>
      <c r="CD188" s="283"/>
      <c r="CE188" s="283"/>
      <c r="CF188" s="283"/>
      <c r="CG188" s="283"/>
      <c r="CH188" s="283"/>
      <c r="CI188" s="283"/>
      <c r="CJ188" s="283"/>
    </row>
    <row r="189" spans="1:88">
      <c r="A189" t="s">
        <v>1348</v>
      </c>
      <c r="B189" s="440" t="s">
        <v>661</v>
      </c>
      <c r="C189" s="442"/>
      <c r="D189" s="442"/>
      <c r="E189" s="442"/>
      <c r="F189" s="442"/>
      <c r="G189" s="442"/>
      <c r="H189" s="442"/>
      <c r="I189" s="442">
        <v>886051.45799999998</v>
      </c>
      <c r="J189" s="442">
        <v>-695899.81499999994</v>
      </c>
      <c r="K189" s="442">
        <v>963864.54599999997</v>
      </c>
      <c r="L189" s="442">
        <v>8477659.3880000003</v>
      </c>
      <c r="M189" s="442">
        <v>5554063.3109999998</v>
      </c>
      <c r="N189" s="442">
        <v>5113173.335</v>
      </c>
      <c r="O189" s="442">
        <v>4927802.1169999996</v>
      </c>
      <c r="P189" s="442">
        <v>2849376.58</v>
      </c>
      <c r="Q189" s="442">
        <v>4483639</v>
      </c>
      <c r="R189" s="442">
        <v>6278376.602</v>
      </c>
      <c r="S189" s="442">
        <v>8774546.7540000007</v>
      </c>
      <c r="T189" s="442">
        <v>9314328.5519999992</v>
      </c>
      <c r="U189" s="442">
        <v>5526239.4989999998</v>
      </c>
      <c r="V189" s="442">
        <v>5919278.4630000005</v>
      </c>
      <c r="W189" s="440"/>
      <c r="X189" s="440"/>
      <c r="Y189" s="440"/>
      <c r="Z189" s="440"/>
      <c r="AA189" s="440"/>
      <c r="AB189" s="440"/>
      <c r="AC189" s="440"/>
      <c r="AD189" s="440"/>
      <c r="AE189" s="440"/>
      <c r="BQ189" s="442"/>
      <c r="BR189" s="442"/>
      <c r="BS189" s="442"/>
      <c r="BT189" s="442"/>
      <c r="BU189" s="442"/>
      <c r="BV189" s="442"/>
      <c r="BW189" s="442"/>
      <c r="BX189" s="442"/>
      <c r="BY189" s="442"/>
      <c r="BZ189" s="442"/>
      <c r="CA189" s="442"/>
      <c r="CB189" s="442"/>
      <c r="CC189" s="442"/>
      <c r="CD189" s="442"/>
      <c r="CE189" s="442"/>
      <c r="CF189" s="442"/>
      <c r="CG189" s="442"/>
      <c r="CH189" s="442"/>
      <c r="CI189" s="442"/>
      <c r="CJ189" s="442"/>
    </row>
    <row r="190" spans="1:88">
      <c r="B190" s="284"/>
      <c r="C190" s="283"/>
      <c r="D190" s="283"/>
      <c r="E190" s="283"/>
      <c r="F190" s="283"/>
      <c r="G190" s="283"/>
      <c r="H190" s="283"/>
      <c r="I190" s="283">
        <v>0</v>
      </c>
      <c r="J190" s="283">
        <v>0</v>
      </c>
      <c r="K190" s="283">
        <v>0</v>
      </c>
      <c r="L190" s="283">
        <v>0</v>
      </c>
      <c r="M190" s="283">
        <v>0</v>
      </c>
      <c r="N190" s="283">
        <v>0</v>
      </c>
      <c r="O190" s="283">
        <v>0</v>
      </c>
      <c r="P190" s="283">
        <v>0</v>
      </c>
      <c r="Q190" s="283">
        <v>0</v>
      </c>
      <c r="R190" s="283">
        <v>0</v>
      </c>
      <c r="S190" s="283">
        <v>0</v>
      </c>
      <c r="T190" s="283">
        <v>0</v>
      </c>
      <c r="U190" s="283">
        <v>0</v>
      </c>
      <c r="V190" s="283">
        <v>0</v>
      </c>
      <c r="W190" s="283"/>
      <c r="X190" s="283"/>
      <c r="Y190" s="283"/>
      <c r="Z190" s="283"/>
      <c r="AA190" s="283"/>
      <c r="AB190" s="283"/>
      <c r="AC190" s="283"/>
      <c r="AD190" s="283"/>
      <c r="AE190" s="283"/>
      <c r="BQ190" s="283"/>
      <c r="BR190" s="283"/>
      <c r="BS190" s="283"/>
      <c r="BT190" s="283"/>
      <c r="BU190" s="283"/>
      <c r="BV190" s="283"/>
      <c r="BW190" s="283"/>
      <c r="BX190" s="283"/>
      <c r="BY190" s="283"/>
      <c r="BZ190" s="283"/>
      <c r="CA190" s="283"/>
      <c r="CB190" s="283"/>
      <c r="CC190" s="283"/>
      <c r="CD190" s="283"/>
      <c r="CE190" s="283"/>
      <c r="CF190" s="283"/>
      <c r="CG190" s="283"/>
      <c r="CH190" s="283"/>
      <c r="CI190" s="283"/>
      <c r="CJ190" s="283"/>
    </row>
    <row r="191" spans="1:88">
      <c r="A191" t="s">
        <v>1485</v>
      </c>
      <c r="B191" s="440" t="s">
        <v>660</v>
      </c>
      <c r="C191" s="442"/>
      <c r="D191" s="442"/>
      <c r="E191" s="442"/>
      <c r="F191" s="442"/>
      <c r="G191" s="442"/>
      <c r="H191" s="442"/>
      <c r="I191" s="442">
        <v>7089506.7989999996</v>
      </c>
      <c r="J191" s="442">
        <v>15909162.711999999</v>
      </c>
      <c r="K191" s="442">
        <v>15463013.971999999</v>
      </c>
      <c r="L191" s="442">
        <v>17307420.079999998</v>
      </c>
      <c r="M191" s="442">
        <v>15728804.185000001</v>
      </c>
      <c r="N191" s="442">
        <v>9300167.3440000005</v>
      </c>
      <c r="O191" s="442">
        <v>6231831.1880000001</v>
      </c>
      <c r="P191" s="442">
        <v>5754471.6909999996</v>
      </c>
      <c r="Q191" s="442">
        <v>4363236</v>
      </c>
      <c r="R191" s="442">
        <v>4418913.9510000004</v>
      </c>
      <c r="S191" s="442">
        <v>6610363.5829999996</v>
      </c>
      <c r="T191" s="442">
        <v>8403970.2799999993</v>
      </c>
      <c r="U191" s="442">
        <v>11049980.77</v>
      </c>
      <c r="V191" s="442">
        <v>10384254.935000001</v>
      </c>
      <c r="W191" s="440"/>
      <c r="X191" s="440"/>
      <c r="Y191" s="440"/>
      <c r="Z191" s="440"/>
      <c r="AA191" s="440"/>
      <c r="AB191" s="440"/>
      <c r="AC191" s="440"/>
      <c r="AD191" s="440"/>
      <c r="AE191" s="440"/>
      <c r="BQ191" s="442"/>
      <c r="BR191" s="442"/>
      <c r="BS191" s="442"/>
      <c r="BT191" s="442"/>
      <c r="BU191" s="442"/>
      <c r="BV191" s="442"/>
      <c r="BW191" s="442"/>
      <c r="BX191" s="442"/>
      <c r="BY191" s="442"/>
      <c r="BZ191" s="442"/>
      <c r="CA191" s="442"/>
      <c r="CB191" s="442"/>
      <c r="CC191" s="442"/>
      <c r="CD191" s="442"/>
      <c r="CE191" s="442"/>
      <c r="CF191" s="442"/>
      <c r="CG191" s="442"/>
      <c r="CH191" s="442"/>
      <c r="CI191" s="442"/>
      <c r="CJ191" s="442"/>
    </row>
    <row r="192" spans="1:88">
      <c r="B192" s="435"/>
      <c r="C192" s="435"/>
      <c r="D192" s="435"/>
      <c r="E192" s="435"/>
      <c r="F192" s="435"/>
      <c r="G192" s="435"/>
      <c r="H192" s="435"/>
      <c r="I192" s="435">
        <v>0</v>
      </c>
      <c r="J192" s="435">
        <v>0</v>
      </c>
      <c r="K192" s="435">
        <v>0</v>
      </c>
      <c r="L192" s="435">
        <v>0</v>
      </c>
      <c r="M192" s="435">
        <v>0</v>
      </c>
      <c r="N192" s="435">
        <v>0</v>
      </c>
      <c r="O192" s="435">
        <v>0</v>
      </c>
      <c r="P192" s="435">
        <v>0</v>
      </c>
      <c r="Q192" s="435">
        <v>0</v>
      </c>
      <c r="R192" s="435">
        <v>0</v>
      </c>
      <c r="S192" s="435">
        <v>0</v>
      </c>
      <c r="T192" s="435">
        <v>0</v>
      </c>
      <c r="U192" s="435">
        <v>0</v>
      </c>
      <c r="V192" s="435">
        <v>0</v>
      </c>
      <c r="W192" s="435"/>
      <c r="X192" s="435"/>
      <c r="Y192" s="435"/>
      <c r="Z192" s="435"/>
      <c r="AA192" s="435"/>
      <c r="AB192" s="435"/>
      <c r="AC192" s="435"/>
      <c r="AD192" s="435"/>
      <c r="AE192" s="435"/>
      <c r="BQ192" s="435"/>
      <c r="BR192" s="435"/>
      <c r="BS192" s="435"/>
      <c r="BT192" s="435"/>
      <c r="BU192" s="435"/>
      <c r="BV192" s="435"/>
      <c r="BW192" s="435"/>
      <c r="BX192" s="435"/>
      <c r="BY192" s="435"/>
      <c r="BZ192" s="435"/>
      <c r="CA192" s="435"/>
      <c r="CB192" s="435"/>
      <c r="CC192" s="435"/>
      <c r="CD192" s="435"/>
      <c r="CE192" s="435"/>
      <c r="CF192" s="435"/>
      <c r="CG192" s="435"/>
      <c r="CH192" s="435"/>
      <c r="CI192" s="435"/>
      <c r="CJ192" s="435"/>
    </row>
    <row r="193" spans="1:88">
      <c r="B193" s="440" t="s">
        <v>3688</v>
      </c>
      <c r="C193" s="440"/>
      <c r="D193" s="440"/>
      <c r="E193" s="440"/>
      <c r="F193" s="440"/>
      <c r="G193" s="440"/>
      <c r="H193" s="440"/>
      <c r="I193" s="440">
        <v>7975558.2569999993</v>
      </c>
      <c r="J193" s="440">
        <v>15213262.897</v>
      </c>
      <c r="K193" s="440">
        <v>16426878.517999999</v>
      </c>
      <c r="L193" s="440">
        <v>25785079.467999998</v>
      </c>
      <c r="M193" s="440">
        <v>21282867.495999999</v>
      </c>
      <c r="N193" s="440">
        <v>14413340.679000001</v>
      </c>
      <c r="O193" s="440">
        <v>11159633.305</v>
      </c>
      <c r="P193" s="440">
        <v>8603848.2709999997</v>
      </c>
      <c r="Q193" s="440">
        <v>8846875</v>
      </c>
      <c r="R193" s="440">
        <v>10697290.552999999</v>
      </c>
      <c r="S193" s="440">
        <v>15384910.337000001</v>
      </c>
      <c r="T193" s="440">
        <v>17718298.831999999</v>
      </c>
      <c r="U193" s="440">
        <v>16576220.268999999</v>
      </c>
      <c r="V193" s="440">
        <v>16303533.398000002</v>
      </c>
      <c r="W193" s="440">
        <f t="shared" ref="W193:AE193" si="29">W189+W191</f>
        <v>0</v>
      </c>
      <c r="X193" s="440">
        <f t="shared" si="29"/>
        <v>0</v>
      </c>
      <c r="Y193" s="440">
        <f t="shared" si="29"/>
        <v>0</v>
      </c>
      <c r="Z193" s="440">
        <f t="shared" si="29"/>
        <v>0</v>
      </c>
      <c r="AA193" s="440">
        <f t="shared" si="29"/>
        <v>0</v>
      </c>
      <c r="AB193" s="440">
        <f t="shared" si="29"/>
        <v>0</v>
      </c>
      <c r="AC193" s="440">
        <f t="shared" si="29"/>
        <v>0</v>
      </c>
      <c r="AD193" s="440">
        <f t="shared" si="29"/>
        <v>0</v>
      </c>
      <c r="AE193" s="440">
        <f t="shared" si="29"/>
        <v>0</v>
      </c>
      <c r="BQ193" s="440"/>
      <c r="BR193" s="440"/>
      <c r="BS193" s="440"/>
      <c r="BT193" s="440"/>
      <c r="BU193" s="440"/>
      <c r="BV193" s="440"/>
      <c r="BW193" s="440"/>
      <c r="BX193" s="440"/>
      <c r="BY193" s="440"/>
      <c r="BZ193" s="440"/>
      <c r="CA193" s="440"/>
      <c r="CB193" s="440"/>
      <c r="CC193" s="440"/>
      <c r="CD193" s="440"/>
      <c r="CE193" s="440"/>
      <c r="CF193" s="440"/>
      <c r="CG193" s="440"/>
      <c r="CH193" s="440"/>
      <c r="CI193" s="440"/>
      <c r="CJ193" s="440"/>
    </row>
    <row r="194" spans="1:88">
      <c r="B194" s="437" t="s">
        <v>55</v>
      </c>
      <c r="C194" s="279"/>
      <c r="D194" s="279"/>
      <c r="E194" s="279"/>
      <c r="F194" s="279"/>
      <c r="G194" s="279"/>
      <c r="H194" s="279"/>
      <c r="I194" s="279"/>
      <c r="J194" s="279"/>
      <c r="K194" s="279"/>
      <c r="L194" s="279"/>
      <c r="M194" s="279">
        <f>Model!M89-M193</f>
        <v>0</v>
      </c>
      <c r="N194" s="279">
        <f>Model!N89-N193</f>
        <v>0</v>
      </c>
      <c r="O194" s="279">
        <f>Model!O89-O193</f>
        <v>0</v>
      </c>
      <c r="P194" s="279">
        <f>Model!P89-P193</f>
        <v>0</v>
      </c>
      <c r="Q194" s="279">
        <f>Model!Q89-Q193</f>
        <v>0</v>
      </c>
      <c r="R194" s="279">
        <f>Model!R89-R193</f>
        <v>0</v>
      </c>
      <c r="S194" s="279">
        <f>Model!S89-S193</f>
        <v>0</v>
      </c>
      <c r="T194" s="279">
        <f>Model!T89-T193</f>
        <v>0</v>
      </c>
      <c r="U194" s="279">
        <f>Model!U89-U193</f>
        <v>0</v>
      </c>
      <c r="V194" s="279">
        <f>Model!V89-V193</f>
        <v>0</v>
      </c>
      <c r="W194" s="279"/>
      <c r="X194" s="279"/>
      <c r="Y194" s="279"/>
      <c r="Z194" s="279"/>
      <c r="AA194" s="279">
        <f>Model!AA89-AA193</f>
        <v>26883278</v>
      </c>
      <c r="AB194" s="279">
        <f>Model!AB89-AB193</f>
        <v>29677906</v>
      </c>
      <c r="AC194" s="279">
        <f>Model!AC89-AC193</f>
        <v>32216026</v>
      </c>
      <c r="AD194" s="279">
        <f>Model!AD89-AD193</f>
        <v>45418464</v>
      </c>
      <c r="AE194" s="279">
        <f>Model!AE89-AE193</f>
        <v>63658335</v>
      </c>
      <c r="BQ194" s="279"/>
      <c r="BR194" s="279"/>
      <c r="BS194" s="279"/>
      <c r="BT194" s="279"/>
      <c r="BU194" s="279"/>
      <c r="BV194" s="279"/>
      <c r="BW194" s="279"/>
      <c r="BX194" s="279"/>
      <c r="BY194" s="279"/>
      <c r="BZ194" s="279"/>
      <c r="CA194" s="279"/>
      <c r="CB194" s="279"/>
      <c r="CC194" s="279"/>
      <c r="CD194" s="279"/>
      <c r="CE194" s="279"/>
      <c r="CF194" s="279"/>
      <c r="CG194" s="279"/>
      <c r="CH194" s="279"/>
      <c r="CI194" s="279"/>
      <c r="CJ194" s="279"/>
    </row>
    <row r="195" spans="1:88">
      <c r="B195" s="284"/>
      <c r="C195" s="283"/>
      <c r="D195" s="283"/>
      <c r="E195" s="283"/>
      <c r="F195" s="283"/>
      <c r="G195" s="283"/>
      <c r="H195" s="283"/>
      <c r="I195" s="283"/>
      <c r="J195" s="283"/>
      <c r="K195" s="283"/>
      <c r="L195" s="283"/>
      <c r="M195" s="283"/>
      <c r="N195" s="283"/>
      <c r="O195" s="283"/>
      <c r="P195" s="283"/>
      <c r="Q195" s="283"/>
      <c r="R195" s="283"/>
      <c r="S195" s="283"/>
      <c r="T195" s="284"/>
      <c r="U195" s="284"/>
      <c r="V195" s="283"/>
      <c r="W195" s="283"/>
      <c r="X195" s="283"/>
      <c r="Y195" s="283"/>
      <c r="Z195" s="283"/>
      <c r="AA195" s="283"/>
      <c r="AB195" s="283"/>
      <c r="AC195" s="283"/>
      <c r="AD195" s="283"/>
      <c r="AE195" s="283"/>
      <c r="BQ195" s="283"/>
      <c r="BR195" s="283"/>
      <c r="BS195" s="283"/>
      <c r="BT195" s="283"/>
      <c r="BU195" s="283"/>
      <c r="BV195" s="283"/>
      <c r="BW195" s="283"/>
      <c r="BX195" s="283"/>
      <c r="BY195" s="283"/>
      <c r="BZ195" s="283"/>
      <c r="CA195" s="283"/>
      <c r="CB195" s="283"/>
      <c r="CC195" s="283"/>
      <c r="CD195" s="283"/>
      <c r="CE195" s="283"/>
      <c r="CF195" s="283"/>
      <c r="CG195" s="283"/>
      <c r="CH195" s="283"/>
      <c r="CI195" s="283"/>
      <c r="CJ195" s="283"/>
    </row>
    <row r="196" spans="1:88" s="431" customFormat="1" ht="15" collapsed="1">
      <c r="A196" s="376"/>
      <c r="B196" s="456" t="s">
        <v>387</v>
      </c>
      <c r="C196" s="457">
        <f t="shared" ref="C196:AE196" si="30">C12</f>
        <v>1990</v>
      </c>
      <c r="D196" s="457">
        <f t="shared" si="30"/>
        <v>1991</v>
      </c>
      <c r="E196" s="457">
        <f t="shared" si="30"/>
        <v>1992</v>
      </c>
      <c r="F196" s="457">
        <f t="shared" si="30"/>
        <v>1993</v>
      </c>
      <c r="G196" s="457">
        <f t="shared" si="30"/>
        <v>1994</v>
      </c>
      <c r="H196" s="457">
        <f t="shared" si="30"/>
        <v>1995</v>
      </c>
      <c r="I196" s="457">
        <f t="shared" si="30"/>
        <v>1996</v>
      </c>
      <c r="J196" s="457">
        <f t="shared" si="30"/>
        <v>1997</v>
      </c>
      <c r="K196" s="457">
        <f t="shared" si="30"/>
        <v>1998</v>
      </c>
      <c r="L196" s="457">
        <f t="shared" si="30"/>
        <v>1999</v>
      </c>
      <c r="M196" s="457">
        <f t="shared" si="30"/>
        <v>2000</v>
      </c>
      <c r="N196" s="458">
        <f t="shared" si="30"/>
        <v>2001</v>
      </c>
      <c r="O196" s="458">
        <f t="shared" si="30"/>
        <v>2002</v>
      </c>
      <c r="P196" s="458">
        <f t="shared" si="30"/>
        <v>2003</v>
      </c>
      <c r="Q196" s="458">
        <f t="shared" si="30"/>
        <v>2004</v>
      </c>
      <c r="R196" s="458">
        <f t="shared" si="30"/>
        <v>2005</v>
      </c>
      <c r="S196" s="458">
        <f t="shared" si="30"/>
        <v>2006</v>
      </c>
      <c r="T196" s="458">
        <f t="shared" si="30"/>
        <v>2007</v>
      </c>
      <c r="U196" s="458">
        <f t="shared" si="30"/>
        <v>2008</v>
      </c>
      <c r="V196" s="458">
        <f t="shared" si="30"/>
        <v>2009</v>
      </c>
      <c r="W196" s="458">
        <f t="shared" si="30"/>
        <v>2010</v>
      </c>
      <c r="X196" s="458">
        <f t="shared" si="30"/>
        <v>2011</v>
      </c>
      <c r="Y196" s="458">
        <f t="shared" si="30"/>
        <v>2012</v>
      </c>
      <c r="Z196" s="458">
        <f t="shared" si="30"/>
        <v>2013</v>
      </c>
      <c r="AA196" s="458">
        <f t="shared" si="30"/>
        <v>2014</v>
      </c>
      <c r="AB196" s="458">
        <f t="shared" si="30"/>
        <v>2015</v>
      </c>
      <c r="AC196" s="458">
        <f t="shared" si="30"/>
        <v>2016</v>
      </c>
      <c r="AD196" s="458">
        <f t="shared" si="30"/>
        <v>2017</v>
      </c>
      <c r="AE196" s="458">
        <f t="shared" si="30"/>
        <v>2018</v>
      </c>
      <c r="BQ196" s="458"/>
      <c r="BR196" s="458"/>
      <c r="BS196" s="458"/>
      <c r="BT196" s="458"/>
      <c r="BU196" s="458"/>
      <c r="BV196" s="458"/>
      <c r="BW196" s="458"/>
      <c r="BX196" s="458"/>
      <c r="BY196" s="458"/>
      <c r="BZ196" s="458"/>
      <c r="CA196" s="458"/>
      <c r="CB196" s="458"/>
      <c r="CC196" s="458"/>
      <c r="CD196" s="458"/>
      <c r="CE196" s="458"/>
      <c r="CF196" s="458"/>
      <c r="CG196" s="458"/>
      <c r="CH196" s="458"/>
      <c r="CI196" s="458"/>
      <c r="CJ196" s="458"/>
    </row>
    <row r="197" spans="1:88">
      <c r="B197" s="284"/>
      <c r="C197" s="283"/>
      <c r="D197" s="283"/>
      <c r="E197" s="283"/>
      <c r="F197" s="283"/>
      <c r="G197" s="283"/>
      <c r="H197" s="283"/>
      <c r="I197" s="283"/>
      <c r="J197" s="283"/>
      <c r="K197" s="283"/>
      <c r="L197" s="283"/>
      <c r="M197" s="283"/>
      <c r="N197" s="283"/>
      <c r="O197" s="283"/>
      <c r="P197" s="283"/>
      <c r="Q197" s="283"/>
      <c r="R197" s="283"/>
      <c r="S197" s="283"/>
      <c r="T197" s="283"/>
      <c r="U197" s="283"/>
      <c r="V197" s="283"/>
      <c r="W197" s="283"/>
      <c r="X197" s="283"/>
      <c r="Y197" s="283"/>
      <c r="Z197" s="283"/>
      <c r="AA197" s="283"/>
      <c r="AB197" s="283"/>
      <c r="AC197" s="283"/>
      <c r="AD197" s="283"/>
      <c r="AE197" s="283"/>
      <c r="BQ197" s="283"/>
      <c r="BR197" s="283"/>
      <c r="BS197" s="283"/>
      <c r="BT197" s="283"/>
      <c r="BU197" s="283"/>
      <c r="BV197" s="283"/>
      <c r="BW197" s="283"/>
      <c r="BX197" s="283"/>
      <c r="BY197" s="283"/>
      <c r="BZ197" s="283"/>
      <c r="CA197" s="283"/>
      <c r="CB197" s="283"/>
      <c r="CC197" s="283"/>
      <c r="CD197" s="283"/>
      <c r="CE197" s="283"/>
      <c r="CF197" s="283"/>
      <c r="CG197" s="283"/>
      <c r="CH197" s="283"/>
      <c r="CI197" s="283"/>
      <c r="CJ197" s="283"/>
    </row>
    <row r="198" spans="1:88">
      <c r="B198" s="435" t="s">
        <v>3689</v>
      </c>
      <c r="C198" s="283"/>
      <c r="D198" s="283"/>
      <c r="E198" s="283"/>
      <c r="F198" s="283"/>
      <c r="G198" s="283"/>
      <c r="H198" s="283"/>
      <c r="I198" s="283">
        <v>-381645.07400000002</v>
      </c>
      <c r="J198" s="283">
        <v>-559355.34499999997</v>
      </c>
      <c r="K198" s="283">
        <v>-169754.66899999999</v>
      </c>
      <c r="L198" s="283">
        <v>199037.334</v>
      </c>
      <c r="M198" s="283">
        <v>-2578279.3259999999</v>
      </c>
      <c r="N198" s="283">
        <v>-4962554.9469999997</v>
      </c>
      <c r="O198" s="283">
        <v>-1958473.307</v>
      </c>
      <c r="P198" s="283">
        <v>-2109887.94</v>
      </c>
      <c r="Q198" s="283">
        <v>1720357</v>
      </c>
      <c r="R198" s="283">
        <v>1848275.8049999999</v>
      </c>
      <c r="S198" s="283">
        <v>2055232.368</v>
      </c>
      <c r="T198" s="283">
        <v>346295.48</v>
      </c>
      <c r="U198" s="283">
        <v>-4719632.9239999996</v>
      </c>
      <c r="V198" s="283">
        <v>-347785.27</v>
      </c>
      <c r="W198" s="283">
        <f t="shared" ref="W198:AE198" si="31">W92-W89</f>
        <v>0</v>
      </c>
      <c r="X198" s="283">
        <f t="shared" si="31"/>
        <v>0</v>
      </c>
      <c r="Y198" s="283">
        <f t="shared" si="31"/>
        <v>0</v>
      </c>
      <c r="Z198" s="283">
        <f t="shared" si="31"/>
        <v>0</v>
      </c>
      <c r="AA198" s="283">
        <f t="shared" si="31"/>
        <v>0</v>
      </c>
      <c r="AB198" s="283">
        <f t="shared" si="31"/>
        <v>0</v>
      </c>
      <c r="AC198" s="283">
        <f t="shared" si="31"/>
        <v>0</v>
      </c>
      <c r="AD198" s="283">
        <f t="shared" si="31"/>
        <v>0</v>
      </c>
      <c r="AE198" s="283">
        <f t="shared" si="31"/>
        <v>0</v>
      </c>
      <c r="BQ198" s="283"/>
      <c r="BR198" s="283"/>
      <c r="BS198" s="283"/>
      <c r="BT198" s="283"/>
      <c r="BU198" s="283"/>
      <c r="BV198" s="283"/>
      <c r="BW198" s="283"/>
      <c r="BX198" s="283"/>
      <c r="BY198" s="283"/>
      <c r="BZ198" s="283"/>
      <c r="CA198" s="283"/>
      <c r="CB198" s="283"/>
      <c r="CC198" s="283"/>
      <c r="CD198" s="283"/>
      <c r="CE198" s="283"/>
      <c r="CF198" s="283"/>
      <c r="CG198" s="283"/>
      <c r="CH198" s="283"/>
      <c r="CI198" s="283"/>
      <c r="CJ198" s="283"/>
    </row>
    <row r="199" spans="1:88">
      <c r="B199" s="435"/>
      <c r="C199" s="283"/>
      <c r="D199" s="283"/>
      <c r="E199" s="283"/>
      <c r="F199" s="283"/>
      <c r="G199" s="283"/>
      <c r="H199" s="283"/>
      <c r="I199" s="283">
        <v>0</v>
      </c>
      <c r="J199" s="283">
        <v>0</v>
      </c>
      <c r="K199" s="283">
        <v>0</v>
      </c>
      <c r="L199" s="283">
        <v>0</v>
      </c>
      <c r="M199" s="283">
        <v>0</v>
      </c>
      <c r="N199" s="283">
        <v>0</v>
      </c>
      <c r="O199" s="283">
        <v>0</v>
      </c>
      <c r="P199" s="283">
        <v>0</v>
      </c>
      <c r="Q199" s="283">
        <v>0</v>
      </c>
      <c r="R199" s="283">
        <v>0</v>
      </c>
      <c r="S199" s="283">
        <v>0</v>
      </c>
      <c r="T199" s="283">
        <v>0</v>
      </c>
      <c r="U199" s="283">
        <v>0</v>
      </c>
      <c r="V199" s="283">
        <v>0</v>
      </c>
      <c r="W199" s="283"/>
      <c r="X199" s="283"/>
      <c r="Y199" s="283"/>
      <c r="Z199" s="283"/>
      <c r="AA199" s="283"/>
      <c r="AB199" s="283"/>
      <c r="AC199" s="283"/>
      <c r="AD199" s="283"/>
      <c r="AE199" s="283"/>
      <c r="BQ199" s="283"/>
      <c r="BR199" s="283"/>
      <c r="BS199" s="283"/>
      <c r="BT199" s="283"/>
      <c r="BU199" s="283"/>
      <c r="BV199" s="283"/>
      <c r="BW199" s="283"/>
      <c r="BX199" s="283"/>
      <c r="BY199" s="283"/>
      <c r="BZ199" s="283"/>
      <c r="CA199" s="283"/>
      <c r="CB199" s="283"/>
      <c r="CC199" s="283"/>
      <c r="CD199" s="283"/>
      <c r="CE199" s="283"/>
      <c r="CF199" s="283"/>
      <c r="CG199" s="283"/>
      <c r="CH199" s="283"/>
      <c r="CI199" s="283"/>
      <c r="CJ199" s="283"/>
    </row>
    <row r="200" spans="1:88">
      <c r="A200" t="s">
        <v>2862</v>
      </c>
      <c r="B200" s="440" t="s">
        <v>3690</v>
      </c>
      <c r="C200" s="442"/>
      <c r="D200" s="442"/>
      <c r="E200" s="442"/>
      <c r="F200" s="442"/>
      <c r="G200" s="442"/>
      <c r="H200" s="442"/>
      <c r="I200" s="442">
        <v>-119955.255</v>
      </c>
      <c r="J200" s="442">
        <v>-1015086.873</v>
      </c>
      <c r="K200" s="442">
        <v>1574748.987</v>
      </c>
      <c r="L200" s="442">
        <v>1735544.193</v>
      </c>
      <c r="M200" s="442">
        <v>3909983.9679999999</v>
      </c>
      <c r="N200" s="442">
        <v>-429600.65899999999</v>
      </c>
      <c r="O200" s="442">
        <v>219022.804</v>
      </c>
      <c r="P200" s="442">
        <v>1231864.9850000001</v>
      </c>
      <c r="Q200" s="442">
        <v>3000050</v>
      </c>
      <c r="R200" s="442">
        <v>2852928.1</v>
      </c>
      <c r="S200" s="442">
        <v>3290966.2749999999</v>
      </c>
      <c r="T200" s="442">
        <v>3431614.1359999999</v>
      </c>
      <c r="U200" s="442">
        <v>-375873.701</v>
      </c>
      <c r="V200" s="442">
        <v>1340381.5959999999</v>
      </c>
      <c r="W200" s="440"/>
      <c r="X200" s="440"/>
      <c r="Y200" s="440"/>
      <c r="Z200" s="440"/>
      <c r="AA200" s="440"/>
      <c r="AB200" s="440"/>
      <c r="AC200" s="440"/>
      <c r="AD200" s="440"/>
      <c r="AE200" s="440"/>
      <c r="BQ200" s="442"/>
      <c r="BR200" s="442"/>
      <c r="BS200" s="442"/>
      <c r="BT200" s="442"/>
      <c r="BU200" s="442"/>
      <c r="BV200" s="442"/>
      <c r="BW200" s="442"/>
      <c r="BX200" s="442"/>
      <c r="BY200" s="442"/>
      <c r="BZ200" s="442"/>
      <c r="CA200" s="442"/>
      <c r="CB200" s="442"/>
      <c r="CC200" s="442"/>
      <c r="CD200" s="442"/>
      <c r="CE200" s="442"/>
      <c r="CF200" s="442"/>
      <c r="CG200" s="442"/>
      <c r="CH200" s="442"/>
      <c r="CI200" s="442"/>
      <c r="CJ200" s="442"/>
    </row>
    <row r="201" spans="1:88">
      <c r="B201" s="437" t="s">
        <v>55</v>
      </c>
      <c r="C201" s="435"/>
      <c r="D201" s="435"/>
      <c r="E201" s="435"/>
      <c r="F201" s="435"/>
      <c r="G201" s="435"/>
      <c r="H201" s="435"/>
      <c r="I201" s="435"/>
      <c r="J201" s="435"/>
      <c r="K201" s="435"/>
      <c r="L201" s="435"/>
      <c r="M201" s="435">
        <f>Model!M106-M200</f>
        <v>0</v>
      </c>
      <c r="N201" s="435">
        <f>Model!N106-N200</f>
        <v>0</v>
      </c>
      <c r="O201" s="435">
        <f>Model!O106-O200</f>
        <v>0</v>
      </c>
      <c r="P201" s="435">
        <f>Model!P106-P200</f>
        <v>0</v>
      </c>
      <c r="Q201" s="435">
        <f>Model!Q106-Q200</f>
        <v>0</v>
      </c>
      <c r="R201" s="435">
        <f>Model!R106-R200</f>
        <v>0</v>
      </c>
      <c r="S201" s="435">
        <f>Model!S106-S200</f>
        <v>0</v>
      </c>
      <c r="T201" s="435">
        <f>Model!T106-T200</f>
        <v>0</v>
      </c>
      <c r="U201" s="435">
        <f>Model!U106-U200</f>
        <v>0</v>
      </c>
      <c r="V201" s="435">
        <f>Model!V106-V200</f>
        <v>0</v>
      </c>
      <c r="W201" s="435"/>
      <c r="X201" s="435"/>
      <c r="Y201" s="435"/>
      <c r="Z201" s="435"/>
      <c r="AA201" s="435"/>
      <c r="AB201" s="435"/>
      <c r="AC201" s="435"/>
      <c r="AD201" s="435"/>
      <c r="AE201" s="435"/>
      <c r="BQ201" s="435"/>
      <c r="BR201" s="435"/>
      <c r="BS201" s="435"/>
      <c r="BT201" s="435"/>
      <c r="BU201" s="435"/>
      <c r="BV201" s="435"/>
      <c r="BW201" s="435"/>
      <c r="BX201" s="435"/>
      <c r="BY201" s="435"/>
      <c r="BZ201" s="435"/>
      <c r="CA201" s="435"/>
      <c r="CB201" s="435"/>
      <c r="CC201" s="435"/>
      <c r="CD201" s="435"/>
      <c r="CE201" s="435"/>
      <c r="CF201" s="435"/>
      <c r="CG201" s="435"/>
      <c r="CH201" s="435"/>
      <c r="CI201" s="435"/>
      <c r="CJ201" s="435"/>
    </row>
    <row r="202" spans="1:88">
      <c r="B202" s="284"/>
      <c r="C202" s="283"/>
      <c r="D202" s="283"/>
      <c r="E202" s="283"/>
      <c r="F202" s="283"/>
      <c r="G202" s="283"/>
      <c r="H202" s="283"/>
      <c r="I202" s="283"/>
      <c r="J202" s="283"/>
      <c r="K202" s="283"/>
      <c r="L202" s="283"/>
      <c r="M202" s="283"/>
      <c r="N202" s="283"/>
      <c r="O202" s="283"/>
      <c r="P202" s="283"/>
      <c r="Q202" s="283"/>
      <c r="R202" s="283"/>
      <c r="S202" s="283"/>
      <c r="T202" s="283"/>
      <c r="U202" s="283"/>
      <c r="V202" s="283"/>
      <c r="W202" s="283"/>
      <c r="X202" s="283"/>
      <c r="Y202" s="283"/>
      <c r="Z202" s="283"/>
      <c r="AA202" s="283"/>
      <c r="AB202" s="283"/>
      <c r="AC202" s="283"/>
      <c r="AD202" s="283"/>
      <c r="AE202" s="283"/>
      <c r="BQ202" s="283"/>
      <c r="BR202" s="283"/>
      <c r="BS202" s="283"/>
      <c r="BT202" s="283"/>
      <c r="BU202" s="283"/>
      <c r="BV202" s="283"/>
      <c r="BW202" s="283"/>
      <c r="BX202" s="283"/>
      <c r="BY202" s="283"/>
      <c r="BZ202" s="283"/>
      <c r="CA202" s="283"/>
      <c r="CB202" s="283"/>
      <c r="CC202" s="283"/>
      <c r="CD202" s="283"/>
      <c r="CE202" s="283"/>
      <c r="CF202" s="283"/>
      <c r="CG202" s="283"/>
      <c r="CH202" s="283"/>
      <c r="CI202" s="283"/>
      <c r="CJ202" s="283"/>
    </row>
    <row r="203" spans="1:88">
      <c r="A203" s="465" t="s">
        <v>3402</v>
      </c>
      <c r="B203" s="466" t="s">
        <v>3691</v>
      </c>
      <c r="C203" s="283"/>
      <c r="D203" s="283"/>
      <c r="E203" s="283"/>
      <c r="F203" s="283"/>
      <c r="G203" s="283"/>
      <c r="H203" s="283"/>
      <c r="I203" s="439">
        <v>-37941.843000000001</v>
      </c>
      <c r="J203" s="439">
        <v>-2570.1529999999998</v>
      </c>
      <c r="K203" s="439">
        <v>-2156.7530000000002</v>
      </c>
      <c r="L203" s="439">
        <v>-843.49699999999996</v>
      </c>
      <c r="M203" s="439">
        <v>-820.05499999999995</v>
      </c>
      <c r="N203" s="439">
        <v>-437.15800000000002</v>
      </c>
      <c r="O203" s="439">
        <v>-389.32299999999998</v>
      </c>
      <c r="P203" s="439">
        <v>-7644.6379999999999</v>
      </c>
      <c r="Q203" s="439">
        <v>-1516</v>
      </c>
      <c r="R203" s="439">
        <v>0</v>
      </c>
      <c r="S203" s="439">
        <v>-27.481999999999999</v>
      </c>
      <c r="T203" s="439">
        <v>-34868.358999999997</v>
      </c>
      <c r="U203" s="439">
        <v>-1681.1279999999999</v>
      </c>
      <c r="V203" s="439">
        <v>-101.96899999999999</v>
      </c>
      <c r="W203" s="283"/>
      <c r="X203" s="283"/>
      <c r="Y203" s="283"/>
      <c r="Z203" s="283"/>
      <c r="AA203" s="283"/>
      <c r="AB203" s="283"/>
      <c r="AC203" s="283"/>
      <c r="AD203" s="283"/>
      <c r="AE203" s="283"/>
      <c r="BQ203" s="439"/>
      <c r="BR203" s="439"/>
      <c r="BS203" s="439"/>
      <c r="BT203" s="439"/>
      <c r="BU203" s="439"/>
      <c r="BV203" s="439"/>
      <c r="BW203" s="439"/>
      <c r="BX203" s="439"/>
      <c r="BY203" s="439"/>
      <c r="BZ203" s="439"/>
      <c r="CA203" s="439"/>
      <c r="CB203" s="439"/>
      <c r="CC203" s="439"/>
      <c r="CD203" s="439"/>
      <c r="CE203" s="439"/>
      <c r="CF203" s="439"/>
      <c r="CG203" s="439"/>
      <c r="CH203" s="439"/>
      <c r="CI203" s="439"/>
      <c r="CJ203" s="439"/>
    </row>
    <row r="204" spans="1:88">
      <c r="A204" s="465" t="s">
        <v>3396</v>
      </c>
      <c r="B204" s="466" t="s">
        <v>3692</v>
      </c>
      <c r="C204" s="283"/>
      <c r="D204" s="283"/>
      <c r="E204" s="283"/>
      <c r="F204" s="283"/>
      <c r="G204" s="283"/>
      <c r="H204" s="283"/>
      <c r="I204" s="439">
        <v>0</v>
      </c>
      <c r="J204" s="439">
        <v>0</v>
      </c>
      <c r="K204" s="439">
        <v>0</v>
      </c>
      <c r="L204" s="439">
        <v>0</v>
      </c>
      <c r="M204" s="439">
        <v>0</v>
      </c>
      <c r="N204" s="439">
        <v>0</v>
      </c>
      <c r="O204" s="439">
        <v>0</v>
      </c>
      <c r="P204" s="439">
        <v>0</v>
      </c>
      <c r="Q204" s="439">
        <v>0</v>
      </c>
      <c r="R204" s="439">
        <v>0</v>
      </c>
      <c r="S204" s="439">
        <v>0</v>
      </c>
      <c r="T204" s="439">
        <v>0</v>
      </c>
      <c r="U204" s="439">
        <v>0</v>
      </c>
      <c r="V204" s="439">
        <v>0</v>
      </c>
      <c r="W204" s="283"/>
      <c r="X204" s="283"/>
      <c r="Y204" s="283"/>
      <c r="Z204" s="283"/>
      <c r="AA204" s="283"/>
      <c r="AB204" s="283"/>
      <c r="AC204" s="283"/>
      <c r="AD204" s="283"/>
      <c r="AE204" s="283"/>
      <c r="BQ204" s="439"/>
      <c r="BR204" s="439"/>
      <c r="BS204" s="439"/>
      <c r="BT204" s="439"/>
      <c r="BU204" s="439"/>
      <c r="BV204" s="439"/>
      <c r="BW204" s="439"/>
      <c r="BX204" s="439"/>
      <c r="BY204" s="439"/>
      <c r="BZ204" s="439"/>
      <c r="CA204" s="439"/>
      <c r="CB204" s="439"/>
      <c r="CC204" s="439"/>
      <c r="CD204" s="439"/>
      <c r="CE204" s="439"/>
      <c r="CF204" s="439"/>
      <c r="CG204" s="439"/>
      <c r="CH204" s="439"/>
      <c r="CI204" s="439"/>
      <c r="CJ204" s="439"/>
    </row>
    <row r="205" spans="1:88">
      <c r="A205" s="465" t="s">
        <v>3404</v>
      </c>
      <c r="B205" s="466" t="s">
        <v>3693</v>
      </c>
      <c r="C205" s="283"/>
      <c r="D205" s="283"/>
      <c r="E205" s="283"/>
      <c r="F205" s="283"/>
      <c r="G205" s="283"/>
      <c r="H205" s="283"/>
      <c r="I205" s="439">
        <v>-27651.96</v>
      </c>
      <c r="J205" s="439">
        <v>-39259.972999999998</v>
      </c>
      <c r="K205" s="439">
        <v>-35852.896000000001</v>
      </c>
      <c r="L205" s="439">
        <v>-5432.6809999999996</v>
      </c>
      <c r="M205" s="439">
        <v>-2852.8939999999998</v>
      </c>
      <c r="N205" s="439">
        <v>-1845.242</v>
      </c>
      <c r="O205" s="439">
        <v>-6937.9480000000003</v>
      </c>
      <c r="P205" s="439">
        <v>-875.24199999999996</v>
      </c>
      <c r="Q205" s="439">
        <v>-4868</v>
      </c>
      <c r="R205" s="439">
        <v>-3299.9389999999999</v>
      </c>
      <c r="S205" s="439">
        <v>-293355.065</v>
      </c>
      <c r="T205" s="439">
        <v>-2945.5349999999999</v>
      </c>
      <c r="U205" s="439">
        <v>-10459.16</v>
      </c>
      <c r="V205" s="439">
        <v>-19129.906999999999</v>
      </c>
      <c r="W205" s="283"/>
      <c r="X205" s="283"/>
      <c r="Y205" s="283"/>
      <c r="Z205" s="283"/>
      <c r="AA205" s="283"/>
      <c r="AB205" s="283"/>
      <c r="AC205" s="283"/>
      <c r="AD205" s="283"/>
      <c r="AE205" s="283"/>
      <c r="BQ205" s="439"/>
      <c r="BR205" s="439"/>
      <c r="BS205" s="439"/>
      <c r="BT205" s="439"/>
      <c r="BU205" s="439"/>
      <c r="BV205" s="439"/>
      <c r="BW205" s="439"/>
      <c r="BX205" s="439"/>
      <c r="BY205" s="439"/>
      <c r="BZ205" s="439"/>
      <c r="CA205" s="439"/>
      <c r="CB205" s="439"/>
      <c r="CC205" s="439"/>
      <c r="CD205" s="439"/>
      <c r="CE205" s="439"/>
      <c r="CF205" s="439"/>
      <c r="CG205" s="439"/>
      <c r="CH205" s="439"/>
      <c r="CI205" s="439"/>
      <c r="CJ205" s="439"/>
    </row>
    <row r="206" spans="1:88">
      <c r="A206" s="465" t="s">
        <v>3406</v>
      </c>
      <c r="B206" s="466" t="s">
        <v>3694</v>
      </c>
      <c r="C206" s="283"/>
      <c r="D206" s="283"/>
      <c r="E206" s="283"/>
      <c r="F206" s="283"/>
      <c r="G206" s="283"/>
      <c r="H206" s="283"/>
      <c r="I206" s="439">
        <v>0</v>
      </c>
      <c r="J206" s="439">
        <v>0</v>
      </c>
      <c r="K206" s="439">
        <v>0</v>
      </c>
      <c r="L206" s="439">
        <v>0</v>
      </c>
      <c r="M206" s="439">
        <v>0</v>
      </c>
      <c r="N206" s="439">
        <v>0</v>
      </c>
      <c r="O206" s="439">
        <v>0</v>
      </c>
      <c r="P206" s="439">
        <v>-10296.495999999999</v>
      </c>
      <c r="Q206" s="439">
        <v>-11758</v>
      </c>
      <c r="R206" s="439">
        <v>-186.56700000000001</v>
      </c>
      <c r="S206" s="439">
        <v>-185.57900000000001</v>
      </c>
      <c r="T206" s="439">
        <v>-24.83</v>
      </c>
      <c r="U206" s="439">
        <v>-71.652000000000001</v>
      </c>
      <c r="V206" s="439">
        <v>-6888.7430000000004</v>
      </c>
      <c r="W206" s="283"/>
      <c r="X206" s="283"/>
      <c r="Y206" s="283"/>
      <c r="Z206" s="283"/>
      <c r="AA206" s="283"/>
      <c r="AB206" s="283"/>
      <c r="AC206" s="283"/>
      <c r="AD206" s="283"/>
      <c r="AE206" s="283"/>
      <c r="BQ206" s="439"/>
      <c r="BR206" s="439"/>
      <c r="BS206" s="439"/>
      <c r="BT206" s="439"/>
      <c r="BU206" s="439"/>
      <c r="BV206" s="439"/>
      <c r="BW206" s="439"/>
      <c r="BX206" s="439"/>
      <c r="BY206" s="439"/>
      <c r="BZ206" s="439"/>
      <c r="CA206" s="439"/>
      <c r="CB206" s="439"/>
      <c r="CC206" s="439"/>
      <c r="CD206" s="439"/>
      <c r="CE206" s="439"/>
      <c r="CF206" s="439"/>
      <c r="CG206" s="439"/>
      <c r="CH206" s="439"/>
      <c r="CI206" s="439"/>
      <c r="CJ206" s="439"/>
    </row>
    <row r="207" spans="1:88">
      <c r="A207" s="465" t="s">
        <v>3408</v>
      </c>
      <c r="B207" s="466" t="s">
        <v>3695</v>
      </c>
      <c r="C207" s="283"/>
      <c r="D207" s="283"/>
      <c r="E207" s="283"/>
      <c r="F207" s="283"/>
      <c r="G207" s="283"/>
      <c r="H207" s="283"/>
      <c r="I207" s="439">
        <v>-181828.334</v>
      </c>
      <c r="J207" s="439">
        <v>-938723.201</v>
      </c>
      <c r="K207" s="439">
        <v>-952757.77899999998</v>
      </c>
      <c r="L207" s="439">
        <v>-126095.371</v>
      </c>
      <c r="M207" s="439">
        <v>-92679.398000000001</v>
      </c>
      <c r="N207" s="439">
        <v>-24397.025000000001</v>
      </c>
      <c r="O207" s="439">
        <v>-438217.10100000002</v>
      </c>
      <c r="P207" s="439">
        <v>-608362.73899999994</v>
      </c>
      <c r="Q207" s="439">
        <v>-1153185</v>
      </c>
      <c r="R207" s="439">
        <v>-100453.394</v>
      </c>
      <c r="S207" s="439">
        <v>-41106.519999999997</v>
      </c>
      <c r="T207" s="439">
        <v>-15982.257</v>
      </c>
      <c r="U207" s="439">
        <v>-64617.938000000002</v>
      </c>
      <c r="V207" s="439">
        <v>-593694.63399999996</v>
      </c>
      <c r="W207" s="283"/>
      <c r="X207" s="283"/>
      <c r="Y207" s="283"/>
      <c r="Z207" s="283"/>
      <c r="AA207" s="283"/>
      <c r="AB207" s="283"/>
      <c r="AC207" s="283"/>
      <c r="AD207" s="283"/>
      <c r="AE207" s="283"/>
      <c r="BQ207" s="439"/>
      <c r="BR207" s="439"/>
      <c r="BS207" s="439"/>
      <c r="BT207" s="439"/>
      <c r="BU207" s="439"/>
      <c r="BV207" s="439"/>
      <c r="BW207" s="439"/>
      <c r="BX207" s="439"/>
      <c r="BY207" s="439"/>
      <c r="BZ207" s="439"/>
      <c r="CA207" s="439"/>
      <c r="CB207" s="439"/>
      <c r="CC207" s="439"/>
      <c r="CD207" s="439"/>
      <c r="CE207" s="439"/>
      <c r="CF207" s="439"/>
      <c r="CG207" s="439"/>
      <c r="CH207" s="439"/>
      <c r="CI207" s="439"/>
      <c r="CJ207" s="439"/>
    </row>
    <row r="208" spans="1:88">
      <c r="A208" s="465" t="s">
        <v>3410</v>
      </c>
      <c r="B208" s="466" t="s">
        <v>3696</v>
      </c>
      <c r="C208" s="283"/>
      <c r="D208" s="283"/>
      <c r="E208" s="283"/>
      <c r="F208" s="283"/>
      <c r="G208" s="283"/>
      <c r="H208" s="283"/>
      <c r="I208" s="439">
        <v>0</v>
      </c>
      <c r="J208" s="439">
        <v>0</v>
      </c>
      <c r="K208" s="439">
        <v>0</v>
      </c>
      <c r="L208" s="439">
        <v>0</v>
      </c>
      <c r="M208" s="439">
        <v>0</v>
      </c>
      <c r="N208" s="439">
        <v>0</v>
      </c>
      <c r="O208" s="439">
        <v>0</v>
      </c>
      <c r="P208" s="439">
        <v>0</v>
      </c>
      <c r="Q208" s="439">
        <v>0</v>
      </c>
      <c r="R208" s="439">
        <v>0</v>
      </c>
      <c r="S208" s="439">
        <v>0</v>
      </c>
      <c r="T208" s="439">
        <v>0</v>
      </c>
      <c r="U208" s="439">
        <v>0</v>
      </c>
      <c r="V208" s="439">
        <v>0</v>
      </c>
      <c r="W208" s="283"/>
      <c r="X208" s="283"/>
      <c r="Y208" s="283"/>
      <c r="Z208" s="283"/>
      <c r="AA208" s="283"/>
      <c r="AB208" s="283"/>
      <c r="AC208" s="283"/>
      <c r="AD208" s="283"/>
      <c r="AE208" s="283"/>
      <c r="BQ208" s="439"/>
      <c r="BR208" s="439"/>
      <c r="BS208" s="439"/>
      <c r="BT208" s="439"/>
      <c r="BU208" s="439"/>
      <c r="BV208" s="439"/>
      <c r="BW208" s="439"/>
      <c r="BX208" s="439"/>
      <c r="BY208" s="439"/>
      <c r="BZ208" s="439"/>
      <c r="CA208" s="439"/>
      <c r="CB208" s="439"/>
      <c r="CC208" s="439"/>
      <c r="CD208" s="439"/>
      <c r="CE208" s="439"/>
      <c r="CF208" s="439"/>
      <c r="CG208" s="439"/>
      <c r="CH208" s="439"/>
      <c r="CI208" s="439"/>
      <c r="CJ208" s="439"/>
    </row>
    <row r="209" spans="1:88">
      <c r="A209" s="465" t="s">
        <v>3412</v>
      </c>
      <c r="B209" s="466" t="s">
        <v>3697</v>
      </c>
      <c r="C209" s="283"/>
      <c r="D209" s="283"/>
      <c r="E209" s="283"/>
      <c r="F209" s="283"/>
      <c r="G209" s="283"/>
      <c r="H209" s="283"/>
      <c r="I209" s="439">
        <v>0</v>
      </c>
      <c r="J209" s="439">
        <v>0</v>
      </c>
      <c r="K209" s="439">
        <v>0</v>
      </c>
      <c r="L209" s="439">
        <v>0</v>
      </c>
      <c r="M209" s="439">
        <v>0</v>
      </c>
      <c r="N209" s="439">
        <v>0</v>
      </c>
      <c r="O209" s="439">
        <v>0</v>
      </c>
      <c r="P209" s="439">
        <v>0</v>
      </c>
      <c r="Q209" s="439">
        <v>0</v>
      </c>
      <c r="R209" s="439">
        <v>0</v>
      </c>
      <c r="S209" s="439">
        <v>0</v>
      </c>
      <c r="T209" s="439">
        <v>0</v>
      </c>
      <c r="U209" s="439">
        <v>0</v>
      </c>
      <c r="V209" s="439">
        <v>0</v>
      </c>
      <c r="W209" s="283"/>
      <c r="X209" s="283"/>
      <c r="Y209" s="283"/>
      <c r="Z209" s="283"/>
      <c r="AA209" s="283"/>
      <c r="AB209" s="283"/>
      <c r="AC209" s="283"/>
      <c r="AD209" s="283"/>
      <c r="AE209" s="283"/>
      <c r="BQ209" s="439"/>
      <c r="BR209" s="439"/>
      <c r="BS209" s="439"/>
      <c r="BT209" s="439"/>
      <c r="BU209" s="439"/>
      <c r="BV209" s="439"/>
      <c r="BW209" s="439"/>
      <c r="BX209" s="439"/>
      <c r="BY209" s="439"/>
      <c r="BZ209" s="439"/>
      <c r="CA209" s="439"/>
      <c r="CB209" s="439"/>
      <c r="CC209" s="439"/>
      <c r="CD209" s="439"/>
      <c r="CE209" s="439"/>
      <c r="CF209" s="439"/>
      <c r="CG209" s="439"/>
      <c r="CH209" s="439"/>
      <c r="CI209" s="439"/>
      <c r="CJ209" s="439"/>
    </row>
    <row r="210" spans="1:88">
      <c r="A210" s="465" t="s">
        <v>3414</v>
      </c>
      <c r="B210" s="466" t="s">
        <v>3698</v>
      </c>
      <c r="C210" s="283"/>
      <c r="D210" s="283"/>
      <c r="E210" s="283"/>
      <c r="F210" s="283"/>
      <c r="G210" s="283"/>
      <c r="H210" s="283"/>
      <c r="I210" s="439">
        <v>0</v>
      </c>
      <c r="J210" s="439">
        <v>0</v>
      </c>
      <c r="K210" s="439">
        <v>0</v>
      </c>
      <c r="L210" s="439">
        <v>0</v>
      </c>
      <c r="M210" s="439">
        <v>0</v>
      </c>
      <c r="N210" s="439">
        <v>0</v>
      </c>
      <c r="O210" s="439">
        <v>0</v>
      </c>
      <c r="P210" s="439">
        <v>0</v>
      </c>
      <c r="Q210" s="439">
        <v>0</v>
      </c>
      <c r="R210" s="439">
        <v>0</v>
      </c>
      <c r="S210" s="439">
        <v>0</v>
      </c>
      <c r="T210" s="439">
        <v>0</v>
      </c>
      <c r="U210" s="439">
        <v>0</v>
      </c>
      <c r="V210" s="439">
        <v>0</v>
      </c>
      <c r="W210" s="283"/>
      <c r="X210" s="283"/>
      <c r="Y210" s="283"/>
      <c r="Z210" s="283"/>
      <c r="AA210" s="283"/>
      <c r="AB210" s="283"/>
      <c r="AC210" s="283"/>
      <c r="AD210" s="283"/>
      <c r="AE210" s="283"/>
      <c r="BQ210" s="439"/>
      <c r="BR210" s="439"/>
      <c r="BS210" s="439"/>
      <c r="BT210" s="439"/>
      <c r="BU210" s="439"/>
      <c r="BV210" s="439"/>
      <c r="BW210" s="439"/>
      <c r="BX210" s="439"/>
      <c r="BY210" s="439"/>
      <c r="BZ210" s="439"/>
      <c r="CA210" s="439"/>
      <c r="CB210" s="439"/>
      <c r="CC210" s="439"/>
      <c r="CD210" s="439"/>
      <c r="CE210" s="439"/>
      <c r="CF210" s="439"/>
      <c r="CG210" s="439"/>
      <c r="CH210" s="439"/>
      <c r="CI210" s="439"/>
      <c r="CJ210" s="439"/>
    </row>
    <row r="211" spans="1:88">
      <c r="A211" s="465" t="s">
        <v>3416</v>
      </c>
      <c r="B211" s="466" t="s">
        <v>3699</v>
      </c>
      <c r="C211" s="283"/>
      <c r="D211" s="283"/>
      <c r="E211" s="283"/>
      <c r="F211" s="283"/>
      <c r="G211" s="283"/>
      <c r="H211" s="283"/>
      <c r="I211" s="439">
        <v>-1659.597</v>
      </c>
      <c r="J211" s="439">
        <v>-6089.0150000000003</v>
      </c>
      <c r="K211" s="439">
        <v>-218.084</v>
      </c>
      <c r="L211" s="439">
        <v>-777.75800000000004</v>
      </c>
      <c r="M211" s="439">
        <v>-788.68200000000002</v>
      </c>
      <c r="N211" s="439">
        <v>-466.94499999999999</v>
      </c>
      <c r="O211" s="439">
        <v>-244.072</v>
      </c>
      <c r="P211" s="439">
        <v>-316.30200000000002</v>
      </c>
      <c r="Q211" s="439">
        <v>-447</v>
      </c>
      <c r="R211" s="439">
        <v>-165.78899999999999</v>
      </c>
      <c r="S211" s="439">
        <v>-220.96199999999999</v>
      </c>
      <c r="T211" s="439">
        <v>-234.333</v>
      </c>
      <c r="U211" s="439">
        <v>-100.169</v>
      </c>
      <c r="V211" s="439">
        <v>0</v>
      </c>
      <c r="W211" s="283"/>
      <c r="X211" s="283"/>
      <c r="Y211" s="283"/>
      <c r="Z211" s="283"/>
      <c r="AA211" s="283"/>
      <c r="AB211" s="283"/>
      <c r="AC211" s="283"/>
      <c r="AD211" s="283"/>
      <c r="AE211" s="283"/>
      <c r="BQ211" s="439"/>
      <c r="BR211" s="439"/>
      <c r="BS211" s="439"/>
      <c r="BT211" s="439"/>
      <c r="BU211" s="439"/>
      <c r="BV211" s="439"/>
      <c r="BW211" s="439"/>
      <c r="BX211" s="439"/>
      <c r="BY211" s="439"/>
      <c r="BZ211" s="439"/>
      <c r="CA211" s="439"/>
      <c r="CB211" s="439"/>
      <c r="CC211" s="439"/>
      <c r="CD211" s="439"/>
      <c r="CE211" s="439"/>
      <c r="CF211" s="439"/>
      <c r="CG211" s="439"/>
      <c r="CH211" s="439"/>
      <c r="CI211" s="439"/>
      <c r="CJ211" s="439"/>
    </row>
    <row r="212" spans="1:88">
      <c r="A212" s="465" t="s">
        <v>3418</v>
      </c>
      <c r="B212" s="466" t="s">
        <v>3700</v>
      </c>
      <c r="C212" s="283"/>
      <c r="D212" s="283"/>
      <c r="E212" s="283"/>
      <c r="F212" s="283"/>
      <c r="G212" s="283"/>
      <c r="H212" s="283"/>
      <c r="I212" s="439">
        <v>0</v>
      </c>
      <c r="J212" s="439">
        <v>0</v>
      </c>
      <c r="K212" s="439">
        <v>0</v>
      </c>
      <c r="L212" s="439">
        <v>0</v>
      </c>
      <c r="M212" s="439">
        <v>0</v>
      </c>
      <c r="N212" s="439">
        <v>0</v>
      </c>
      <c r="O212" s="439">
        <v>0</v>
      </c>
      <c r="P212" s="439">
        <v>0</v>
      </c>
      <c r="Q212" s="439">
        <v>0</v>
      </c>
      <c r="R212" s="439">
        <v>0</v>
      </c>
      <c r="S212" s="439">
        <v>0</v>
      </c>
      <c r="T212" s="439">
        <v>0</v>
      </c>
      <c r="U212" s="439">
        <v>0</v>
      </c>
      <c r="V212" s="439">
        <v>0</v>
      </c>
      <c r="W212" s="283"/>
      <c r="X212" s="283"/>
      <c r="Y212" s="283"/>
      <c r="Z212" s="283"/>
      <c r="AA212" s="283"/>
      <c r="AB212" s="283"/>
      <c r="AC212" s="283"/>
      <c r="AD212" s="283"/>
      <c r="AE212" s="283"/>
      <c r="BQ212" s="439"/>
      <c r="BR212" s="439"/>
      <c r="BS212" s="439"/>
      <c r="BT212" s="439"/>
      <c r="BU212" s="439"/>
      <c r="BV212" s="439"/>
      <c r="BW212" s="439"/>
      <c r="BX212" s="439"/>
      <c r="BY212" s="439"/>
      <c r="BZ212" s="439"/>
      <c r="CA212" s="439"/>
      <c r="CB212" s="439"/>
      <c r="CC212" s="439"/>
      <c r="CD212" s="439"/>
      <c r="CE212" s="439"/>
      <c r="CF212" s="439"/>
      <c r="CG212" s="439"/>
      <c r="CH212" s="439"/>
      <c r="CI212" s="439"/>
      <c r="CJ212" s="439"/>
    </row>
    <row r="213" spans="1:88">
      <c r="A213" s="465" t="s">
        <v>3420</v>
      </c>
      <c r="B213" s="466" t="s">
        <v>3701</v>
      </c>
      <c r="C213" s="283"/>
      <c r="D213" s="283"/>
      <c r="E213" s="283"/>
      <c r="F213" s="283"/>
      <c r="G213" s="283"/>
      <c r="H213" s="283"/>
      <c r="I213" s="439">
        <v>0</v>
      </c>
      <c r="J213" s="439">
        <v>0</v>
      </c>
      <c r="K213" s="439">
        <v>0</v>
      </c>
      <c r="L213" s="439">
        <v>0</v>
      </c>
      <c r="M213" s="439">
        <v>0</v>
      </c>
      <c r="N213" s="439">
        <v>0</v>
      </c>
      <c r="O213" s="439">
        <v>0</v>
      </c>
      <c r="P213" s="439">
        <v>0</v>
      </c>
      <c r="Q213" s="439">
        <v>0</v>
      </c>
      <c r="R213" s="439">
        <v>0</v>
      </c>
      <c r="S213" s="439">
        <v>0</v>
      </c>
      <c r="T213" s="439">
        <v>0</v>
      </c>
      <c r="U213" s="439">
        <v>0</v>
      </c>
      <c r="V213" s="439">
        <v>0</v>
      </c>
      <c r="W213" s="283"/>
      <c r="X213" s="283"/>
      <c r="Y213" s="283"/>
      <c r="Z213" s="283"/>
      <c r="AA213" s="283"/>
      <c r="AB213" s="283"/>
      <c r="AC213" s="283"/>
      <c r="AD213" s="283"/>
      <c r="AE213" s="283"/>
      <c r="BQ213" s="439"/>
      <c r="BR213" s="439"/>
      <c r="BS213" s="439"/>
      <c r="BT213" s="439"/>
      <c r="BU213" s="439"/>
      <c r="BV213" s="439"/>
      <c r="BW213" s="439"/>
      <c r="BX213" s="439"/>
      <c r="BY213" s="439"/>
      <c r="BZ213" s="439"/>
      <c r="CA213" s="439"/>
      <c r="CB213" s="439"/>
      <c r="CC213" s="439"/>
      <c r="CD213" s="439"/>
      <c r="CE213" s="439"/>
      <c r="CF213" s="439"/>
      <c r="CG213" s="439"/>
      <c r="CH213" s="439"/>
      <c r="CI213" s="439"/>
      <c r="CJ213" s="439"/>
    </row>
    <row r="214" spans="1:88">
      <c r="A214" s="465" t="s">
        <v>3422</v>
      </c>
      <c r="B214" s="466" t="s">
        <v>3702</v>
      </c>
      <c r="C214" s="283"/>
      <c r="D214" s="283"/>
      <c r="E214" s="283"/>
      <c r="F214" s="283"/>
      <c r="G214" s="283"/>
      <c r="H214" s="283"/>
      <c r="I214" s="439">
        <v>-67195.671000000002</v>
      </c>
      <c r="J214" s="439">
        <v>0</v>
      </c>
      <c r="K214" s="439">
        <v>0</v>
      </c>
      <c r="L214" s="439">
        <v>0</v>
      </c>
      <c r="M214" s="439">
        <v>0</v>
      </c>
      <c r="N214" s="439">
        <v>0</v>
      </c>
      <c r="O214" s="439">
        <v>0</v>
      </c>
      <c r="P214" s="439">
        <v>0</v>
      </c>
      <c r="Q214" s="439">
        <v>0</v>
      </c>
      <c r="R214" s="439">
        <v>0</v>
      </c>
      <c r="S214" s="439">
        <v>0</v>
      </c>
      <c r="T214" s="439">
        <v>0</v>
      </c>
      <c r="U214" s="439">
        <v>0</v>
      </c>
      <c r="V214" s="439">
        <v>0</v>
      </c>
      <c r="W214" s="283"/>
      <c r="X214" s="283"/>
      <c r="Y214" s="283"/>
      <c r="Z214" s="283"/>
      <c r="AA214" s="283"/>
      <c r="AB214" s="283"/>
      <c r="AC214" s="283"/>
      <c r="AD214" s="283"/>
      <c r="AE214" s="283"/>
      <c r="BQ214" s="439"/>
      <c r="BR214" s="439"/>
      <c r="BS214" s="439"/>
      <c r="BT214" s="439"/>
      <c r="BU214" s="439"/>
      <c r="BV214" s="439"/>
      <c r="BW214" s="439"/>
      <c r="BX214" s="439"/>
      <c r="BY214" s="439"/>
      <c r="BZ214" s="439"/>
      <c r="CA214" s="439"/>
      <c r="CB214" s="439"/>
      <c r="CC214" s="439"/>
      <c r="CD214" s="439"/>
      <c r="CE214" s="439"/>
      <c r="CF214" s="439"/>
      <c r="CG214" s="439"/>
      <c r="CH214" s="439"/>
      <c r="CI214" s="439"/>
      <c r="CJ214" s="439"/>
    </row>
    <row r="215" spans="1:88">
      <c r="A215" s="465" t="s">
        <v>3424</v>
      </c>
      <c r="B215" s="466" t="s">
        <v>3703</v>
      </c>
      <c r="C215" s="283"/>
      <c r="D215" s="283"/>
      <c r="E215" s="283"/>
      <c r="F215" s="283"/>
      <c r="G215" s="283"/>
      <c r="H215" s="283"/>
      <c r="I215" s="439">
        <v>-2049926.898</v>
      </c>
      <c r="J215" s="439">
        <v>-1783164.8729999999</v>
      </c>
      <c r="K215" s="439">
        <v>-1890773.7990000001</v>
      </c>
      <c r="L215" s="439">
        <v>-1046781.466</v>
      </c>
      <c r="M215" s="439">
        <v>-2108472.3119999999</v>
      </c>
      <c r="N215" s="439">
        <v>-459645.52399999998</v>
      </c>
      <c r="O215" s="439">
        <v>-15920.014999999999</v>
      </c>
      <c r="P215" s="439">
        <v>-156861.45199999999</v>
      </c>
      <c r="Q215" s="439">
        <v>-680635</v>
      </c>
      <c r="R215" s="439">
        <v>-2651199.9649999999</v>
      </c>
      <c r="S215" s="439">
        <v>-4282201.6059999997</v>
      </c>
      <c r="T215" s="439">
        <v>-5102464.2010000004</v>
      </c>
      <c r="U215" s="439">
        <v>-2734164.6209999998</v>
      </c>
      <c r="V215" s="439">
        <v>-390928.30099999998</v>
      </c>
      <c r="W215" s="283"/>
      <c r="X215" s="283"/>
      <c r="Y215" s="283"/>
      <c r="Z215" s="283"/>
      <c r="AA215" s="283"/>
      <c r="AB215" s="283"/>
      <c r="AC215" s="283"/>
      <c r="AD215" s="283"/>
      <c r="AE215" s="283"/>
      <c r="BQ215" s="439"/>
      <c r="BR215" s="439"/>
      <c r="BS215" s="439"/>
      <c r="BT215" s="439"/>
      <c r="BU215" s="439"/>
      <c r="BV215" s="439"/>
      <c r="BW215" s="439"/>
      <c r="BX215" s="439"/>
      <c r="BY215" s="439"/>
      <c r="BZ215" s="439"/>
      <c r="CA215" s="439"/>
      <c r="CB215" s="439"/>
      <c r="CC215" s="439"/>
      <c r="CD215" s="439"/>
      <c r="CE215" s="439"/>
      <c r="CF215" s="439"/>
      <c r="CG215" s="439"/>
      <c r="CH215" s="439"/>
      <c r="CI215" s="439"/>
      <c r="CJ215" s="439"/>
    </row>
    <row r="216" spans="1:88">
      <c r="A216" s="465" t="s">
        <v>3426</v>
      </c>
      <c r="B216" s="466" t="s">
        <v>3704</v>
      </c>
      <c r="C216" s="283"/>
      <c r="D216" s="283"/>
      <c r="E216" s="283"/>
      <c r="F216" s="283"/>
      <c r="G216" s="283"/>
      <c r="H216" s="283"/>
      <c r="I216" s="439">
        <v>-1238.6679999999999</v>
      </c>
      <c r="J216" s="439">
        <v>-103753.197</v>
      </c>
      <c r="K216" s="439">
        <v>-81983.657999999996</v>
      </c>
      <c r="L216" s="439">
        <v>-463978.77299999999</v>
      </c>
      <c r="M216" s="439">
        <v>-77005.845000000001</v>
      </c>
      <c r="N216" s="439">
        <v>-21481.681</v>
      </c>
      <c r="O216" s="439">
        <v>-32483.877</v>
      </c>
      <c r="P216" s="439">
        <v>-34518.144</v>
      </c>
      <c r="Q216" s="439">
        <v>-47246</v>
      </c>
      <c r="R216" s="439">
        <v>-1549.5139999999999</v>
      </c>
      <c r="S216" s="439">
        <v>-5465.5879999999997</v>
      </c>
      <c r="T216" s="439">
        <v>-3032.384</v>
      </c>
      <c r="U216" s="439">
        <v>-10289.822</v>
      </c>
      <c r="V216" s="439">
        <v>-1882.12</v>
      </c>
      <c r="W216" s="283"/>
      <c r="X216" s="283"/>
      <c r="Y216" s="283"/>
      <c r="Z216" s="283"/>
      <c r="AA216" s="283"/>
      <c r="AB216" s="283"/>
      <c r="AC216" s="283"/>
      <c r="AD216" s="283"/>
      <c r="AE216" s="283"/>
      <c r="BQ216" s="439"/>
      <c r="BR216" s="439"/>
      <c r="BS216" s="439"/>
      <c r="BT216" s="439"/>
      <c r="BU216" s="439"/>
      <c r="BV216" s="439"/>
      <c r="BW216" s="439"/>
      <c r="BX216" s="439"/>
      <c r="BY216" s="439"/>
      <c r="BZ216" s="439"/>
      <c r="CA216" s="439"/>
      <c r="CB216" s="439"/>
      <c r="CC216" s="439"/>
      <c r="CD216" s="439"/>
      <c r="CE216" s="439"/>
      <c r="CF216" s="439"/>
      <c r="CG216" s="439"/>
      <c r="CH216" s="439"/>
      <c r="CI216" s="439"/>
      <c r="CJ216" s="439"/>
    </row>
    <row r="217" spans="1:88">
      <c r="B217" s="440" t="s">
        <v>3705</v>
      </c>
      <c r="C217" s="440"/>
      <c r="D217" s="440"/>
      <c r="E217" s="440"/>
      <c r="F217" s="440"/>
      <c r="G217" s="440"/>
      <c r="H217" s="440"/>
      <c r="I217" s="440">
        <v>-2367442.9710000004</v>
      </c>
      <c r="J217" s="440">
        <v>-2873560.412</v>
      </c>
      <c r="K217" s="440">
        <v>-2963742.969</v>
      </c>
      <c r="L217" s="440">
        <v>-1643909.5460000001</v>
      </c>
      <c r="M217" s="440">
        <v>-2282619.1860000002</v>
      </c>
      <c r="N217" s="440">
        <v>-508273.57499999995</v>
      </c>
      <c r="O217" s="440">
        <v>-494192.33600000001</v>
      </c>
      <c r="P217" s="440">
        <v>-818875.01299999992</v>
      </c>
      <c r="Q217" s="440">
        <v>-1899655</v>
      </c>
      <c r="R217" s="440">
        <v>-2756855.1679999996</v>
      </c>
      <c r="S217" s="440">
        <v>-4622562.8020000001</v>
      </c>
      <c r="T217" s="440">
        <v>-5159551.8990000002</v>
      </c>
      <c r="U217" s="440">
        <v>-2821384.4899999998</v>
      </c>
      <c r="V217" s="440">
        <v>-1012625.6739999999</v>
      </c>
      <c r="W217" s="440">
        <f t="shared" ref="W217:AE217" si="32">SUM(W203:W216)</f>
        <v>0</v>
      </c>
      <c r="X217" s="440">
        <f t="shared" si="32"/>
        <v>0</v>
      </c>
      <c r="Y217" s="440">
        <f t="shared" si="32"/>
        <v>0</v>
      </c>
      <c r="Z217" s="440">
        <f t="shared" si="32"/>
        <v>0</v>
      </c>
      <c r="AA217" s="440">
        <f t="shared" si="32"/>
        <v>0</v>
      </c>
      <c r="AB217" s="440">
        <f t="shared" si="32"/>
        <v>0</v>
      </c>
      <c r="AC217" s="440">
        <f t="shared" si="32"/>
        <v>0</v>
      </c>
      <c r="AD217" s="440">
        <f t="shared" si="32"/>
        <v>0</v>
      </c>
      <c r="AE217" s="440">
        <f t="shared" si="32"/>
        <v>0</v>
      </c>
      <c r="BQ217" s="440"/>
      <c r="BR217" s="440"/>
      <c r="BS217" s="440"/>
      <c r="BT217" s="440"/>
      <c r="BU217" s="440"/>
      <c r="BV217" s="440"/>
      <c r="BW217" s="440"/>
      <c r="BX217" s="440"/>
      <c r="BY217" s="440"/>
      <c r="BZ217" s="440"/>
      <c r="CA217" s="440"/>
      <c r="CB217" s="440"/>
      <c r="CC217" s="440"/>
      <c r="CD217" s="440"/>
      <c r="CE217" s="440"/>
      <c r="CF217" s="440"/>
      <c r="CG217" s="440"/>
      <c r="CH217" s="440"/>
      <c r="CI217" s="440"/>
      <c r="CJ217" s="440"/>
    </row>
    <row r="218" spans="1:88">
      <c r="B218" s="284"/>
      <c r="C218" s="283"/>
      <c r="D218" s="283"/>
      <c r="E218" s="283"/>
      <c r="F218" s="283"/>
      <c r="G218" s="283"/>
      <c r="H218" s="283"/>
      <c r="I218" s="283">
        <v>0</v>
      </c>
      <c r="J218" s="283">
        <v>0</v>
      </c>
      <c r="K218" s="283">
        <v>0</v>
      </c>
      <c r="L218" s="283">
        <v>0</v>
      </c>
      <c r="M218" s="283">
        <v>0</v>
      </c>
      <c r="N218" s="283">
        <v>0</v>
      </c>
      <c r="O218" s="283">
        <v>0</v>
      </c>
      <c r="P218" s="283">
        <v>0</v>
      </c>
      <c r="Q218" s="283">
        <v>0</v>
      </c>
      <c r="R218" s="283">
        <v>0</v>
      </c>
      <c r="S218" s="283">
        <v>0</v>
      </c>
      <c r="T218" s="283">
        <v>0</v>
      </c>
      <c r="U218" s="283">
        <v>0</v>
      </c>
      <c r="V218" s="283">
        <v>0</v>
      </c>
      <c r="W218" s="283"/>
      <c r="X218" s="283"/>
      <c r="Y218" s="283"/>
      <c r="Z218" s="283"/>
      <c r="AA218" s="283"/>
      <c r="AB218" s="283"/>
      <c r="AC218" s="283"/>
      <c r="AD218" s="283"/>
      <c r="AE218" s="283"/>
      <c r="BQ218" s="283"/>
      <c r="BR218" s="283"/>
      <c r="BS218" s="283"/>
      <c r="BT218" s="283"/>
      <c r="BU218" s="283"/>
      <c r="BV218" s="283"/>
      <c r="BW218" s="283"/>
      <c r="BX218" s="283"/>
      <c r="BY218" s="283"/>
      <c r="BZ218" s="283"/>
      <c r="CA218" s="283"/>
      <c r="CB218" s="283"/>
      <c r="CC218" s="283"/>
      <c r="CD218" s="283"/>
      <c r="CE218" s="283"/>
      <c r="CF218" s="283"/>
      <c r="CG218" s="283"/>
      <c r="CH218" s="283"/>
      <c r="CI218" s="283"/>
      <c r="CJ218" s="283"/>
    </row>
    <row r="219" spans="1:88">
      <c r="A219" t="s">
        <v>3435</v>
      </c>
      <c r="B219" s="438" t="s">
        <v>3706</v>
      </c>
      <c r="C219" s="439"/>
      <c r="D219" s="439"/>
      <c r="E219" s="439"/>
      <c r="F219" s="439"/>
      <c r="G219" s="439"/>
      <c r="H219" s="439"/>
      <c r="I219" s="439">
        <v>0</v>
      </c>
      <c r="J219" s="439">
        <v>-8422.2999999999993</v>
      </c>
      <c r="K219" s="439">
        <v>0</v>
      </c>
      <c r="L219" s="439">
        <v>-12075.909</v>
      </c>
      <c r="M219" s="439">
        <v>-36967.785000000003</v>
      </c>
      <c r="N219" s="439">
        <v>-20737.673999999999</v>
      </c>
      <c r="O219" s="439">
        <v>-18883.796999999999</v>
      </c>
      <c r="P219" s="439">
        <v>-19085.84</v>
      </c>
      <c r="Q219" s="439">
        <v>-19477</v>
      </c>
      <c r="R219" s="439">
        <v>-12199.665000000001</v>
      </c>
      <c r="S219" s="439">
        <v>-15806.558000000001</v>
      </c>
      <c r="T219" s="439">
        <v>-18436.021000000001</v>
      </c>
      <c r="U219" s="439">
        <v>-21162.602999999999</v>
      </c>
      <c r="V219" s="439">
        <v>-22211.143</v>
      </c>
      <c r="W219" s="283"/>
      <c r="X219" s="283"/>
      <c r="Y219" s="283"/>
      <c r="Z219" s="283"/>
      <c r="AA219" s="283"/>
      <c r="AB219" s="283"/>
      <c r="AC219" s="283"/>
      <c r="AD219" s="283"/>
      <c r="AE219" s="283"/>
      <c r="BQ219" s="439"/>
      <c r="BR219" s="439"/>
      <c r="BS219" s="439"/>
      <c r="BT219" s="439"/>
      <c r="BU219" s="439"/>
      <c r="BV219" s="439"/>
      <c r="BW219" s="439"/>
      <c r="BX219" s="439"/>
      <c r="BY219" s="439"/>
      <c r="BZ219" s="439"/>
      <c r="CA219" s="439"/>
      <c r="CB219" s="439"/>
      <c r="CC219" s="439"/>
      <c r="CD219" s="439"/>
      <c r="CE219" s="439"/>
      <c r="CF219" s="439"/>
      <c r="CG219" s="439"/>
      <c r="CH219" s="439"/>
      <c r="CI219" s="439"/>
      <c r="CJ219" s="439"/>
    </row>
    <row r="220" spans="1:88">
      <c r="A220" t="s">
        <v>3428</v>
      </c>
      <c r="B220" s="438" t="s">
        <v>3707</v>
      </c>
      <c r="C220" s="439"/>
      <c r="D220" s="439"/>
      <c r="E220" s="439"/>
      <c r="F220" s="439"/>
      <c r="G220" s="439"/>
      <c r="H220" s="439"/>
      <c r="I220" s="439">
        <v>0</v>
      </c>
      <c r="J220" s="439">
        <v>0</v>
      </c>
      <c r="K220" s="439">
        <v>0</v>
      </c>
      <c r="L220" s="439">
        <v>-17277.392</v>
      </c>
      <c r="M220" s="439">
        <v>0</v>
      </c>
      <c r="N220" s="439">
        <v>-4229.6580000000004</v>
      </c>
      <c r="O220" s="439">
        <v>0</v>
      </c>
      <c r="P220" s="439">
        <v>0</v>
      </c>
      <c r="Q220" s="439">
        <v>-379</v>
      </c>
      <c r="R220" s="439">
        <v>0</v>
      </c>
      <c r="S220" s="439">
        <v>0</v>
      </c>
      <c r="T220" s="439">
        <v>0</v>
      </c>
      <c r="U220" s="439">
        <v>0</v>
      </c>
      <c r="V220" s="283">
        <v>0</v>
      </c>
      <c r="W220" s="283"/>
      <c r="X220" s="283"/>
      <c r="Y220" s="283"/>
      <c r="Z220" s="283"/>
      <c r="AA220" s="283"/>
      <c r="AB220" s="283"/>
      <c r="AC220" s="283"/>
      <c r="AD220" s="283"/>
      <c r="AE220" s="283"/>
      <c r="BQ220" s="283"/>
      <c r="BR220" s="283"/>
      <c r="BS220" s="283"/>
      <c r="BT220" s="283"/>
      <c r="BU220" s="283"/>
      <c r="BV220" s="283"/>
      <c r="BW220" s="283"/>
      <c r="BX220" s="283"/>
      <c r="BY220" s="283"/>
      <c r="BZ220" s="283"/>
      <c r="CA220" s="283"/>
      <c r="CB220" s="283"/>
      <c r="CC220" s="283"/>
      <c r="CD220" s="283"/>
      <c r="CE220" s="283"/>
      <c r="CF220" s="283"/>
      <c r="CG220" s="283"/>
      <c r="CH220" s="283"/>
      <c r="CI220" s="283"/>
      <c r="CJ220" s="283"/>
    </row>
    <row r="221" spans="1:88">
      <c r="A221" t="s">
        <v>3439</v>
      </c>
      <c r="B221" s="438" t="s">
        <v>3708</v>
      </c>
      <c r="C221" s="439"/>
      <c r="D221" s="439"/>
      <c r="E221" s="439"/>
      <c r="F221" s="439"/>
      <c r="G221" s="439"/>
      <c r="H221" s="439"/>
      <c r="I221" s="439">
        <v>-5553.2120000000004</v>
      </c>
      <c r="J221" s="439">
        <v>-18.155999999999999</v>
      </c>
      <c r="K221" s="439">
        <v>-7115.6170000000002</v>
      </c>
      <c r="L221" s="439">
        <v>-649427.16799999995</v>
      </c>
      <c r="M221" s="439">
        <v>-549908.83400000003</v>
      </c>
      <c r="N221" s="439">
        <v>-165142.258</v>
      </c>
      <c r="O221" s="439">
        <v>-3931.5279999999998</v>
      </c>
      <c r="P221" s="439">
        <v>-5530.0060000000003</v>
      </c>
      <c r="Q221" s="439">
        <v>-5287</v>
      </c>
      <c r="R221" s="439">
        <v>0</v>
      </c>
      <c r="S221" s="439">
        <v>0</v>
      </c>
      <c r="T221" s="439">
        <v>-240.42</v>
      </c>
      <c r="U221" s="439">
        <v>-251.857</v>
      </c>
      <c r="V221" s="439">
        <v>-6</v>
      </c>
      <c r="W221" s="283"/>
      <c r="X221" s="283"/>
      <c r="Y221" s="283"/>
      <c r="Z221" s="283"/>
      <c r="AA221" s="283"/>
      <c r="AB221" s="283"/>
      <c r="AC221" s="283"/>
      <c r="AD221" s="283"/>
      <c r="AE221" s="283"/>
      <c r="BQ221" s="439"/>
      <c r="BR221" s="439"/>
      <c r="BS221" s="439"/>
      <c r="BT221" s="439"/>
      <c r="BU221" s="439"/>
      <c r="BV221" s="439"/>
      <c r="BW221" s="439"/>
      <c r="BX221" s="439"/>
      <c r="BY221" s="439"/>
      <c r="BZ221" s="439"/>
      <c r="CA221" s="439"/>
      <c r="CB221" s="439"/>
      <c r="CC221" s="439"/>
      <c r="CD221" s="439"/>
      <c r="CE221" s="439"/>
      <c r="CF221" s="439"/>
      <c r="CG221" s="439"/>
      <c r="CH221" s="439"/>
      <c r="CI221" s="439"/>
      <c r="CJ221" s="439"/>
    </row>
    <row r="222" spans="1:88">
      <c r="B222" s="440" t="s">
        <v>3709</v>
      </c>
      <c r="C222" s="440"/>
      <c r="D222" s="440"/>
      <c r="E222" s="440"/>
      <c r="F222" s="440"/>
      <c r="G222" s="440"/>
      <c r="H222" s="440"/>
      <c r="I222" s="440">
        <v>-5553.2120000000004</v>
      </c>
      <c r="J222" s="440">
        <v>-8440.4560000000001</v>
      </c>
      <c r="K222" s="440">
        <v>-7115.6170000000002</v>
      </c>
      <c r="L222" s="440">
        <v>-678780.46899999992</v>
      </c>
      <c r="M222" s="440">
        <v>-586876.61900000006</v>
      </c>
      <c r="N222" s="440">
        <v>-190109.59</v>
      </c>
      <c r="O222" s="440">
        <v>-22815.324999999997</v>
      </c>
      <c r="P222" s="440">
        <v>-24615.846000000001</v>
      </c>
      <c r="Q222" s="440">
        <v>-25143</v>
      </c>
      <c r="R222" s="440">
        <v>-12199.665000000001</v>
      </c>
      <c r="S222" s="440">
        <v>-15806.558000000001</v>
      </c>
      <c r="T222" s="440">
        <v>-18676.440999999999</v>
      </c>
      <c r="U222" s="440">
        <v>-21414.46</v>
      </c>
      <c r="V222" s="440">
        <v>-22217.143</v>
      </c>
      <c r="W222" s="440">
        <f t="shared" ref="W222:AE222" si="33">SUM(W219:W221)</f>
        <v>0</v>
      </c>
      <c r="X222" s="440">
        <f t="shared" si="33"/>
        <v>0</v>
      </c>
      <c r="Y222" s="440">
        <f t="shared" si="33"/>
        <v>0</v>
      </c>
      <c r="Z222" s="440">
        <f t="shared" si="33"/>
        <v>0</v>
      </c>
      <c r="AA222" s="440">
        <f t="shared" si="33"/>
        <v>0</v>
      </c>
      <c r="AB222" s="440">
        <f t="shared" si="33"/>
        <v>0</v>
      </c>
      <c r="AC222" s="440">
        <f t="shared" si="33"/>
        <v>0</v>
      </c>
      <c r="AD222" s="440">
        <f t="shared" si="33"/>
        <v>0</v>
      </c>
      <c r="AE222" s="440">
        <f t="shared" si="33"/>
        <v>0</v>
      </c>
      <c r="BQ222" s="440"/>
      <c r="BR222" s="440"/>
      <c r="BS222" s="440"/>
      <c r="BT222" s="440"/>
      <c r="BU222" s="440"/>
      <c r="BV222" s="440"/>
      <c r="BW222" s="440"/>
      <c r="BX222" s="440"/>
      <c r="BY222" s="440"/>
      <c r="BZ222" s="440"/>
      <c r="CA222" s="440"/>
      <c r="CB222" s="440"/>
      <c r="CC222" s="440"/>
      <c r="CD222" s="440"/>
      <c r="CE222" s="440"/>
      <c r="CF222" s="440"/>
      <c r="CG222" s="440"/>
      <c r="CH222" s="440"/>
      <c r="CI222" s="440"/>
      <c r="CJ222" s="440"/>
    </row>
    <row r="223" spans="1:88">
      <c r="B223" s="284"/>
      <c r="C223" s="283"/>
      <c r="D223" s="283"/>
      <c r="E223" s="283"/>
      <c r="F223" s="283"/>
      <c r="G223" s="283"/>
      <c r="H223" s="283"/>
      <c r="I223" s="283">
        <v>0</v>
      </c>
      <c r="J223" s="283">
        <v>0</v>
      </c>
      <c r="K223" s="283">
        <v>0</v>
      </c>
      <c r="L223" s="283">
        <v>0</v>
      </c>
      <c r="M223" s="283">
        <v>0</v>
      </c>
      <c r="N223" s="283">
        <v>0</v>
      </c>
      <c r="O223" s="283">
        <v>0</v>
      </c>
      <c r="P223" s="283">
        <v>0</v>
      </c>
      <c r="Q223" s="283">
        <v>0</v>
      </c>
      <c r="R223" s="283">
        <v>0</v>
      </c>
      <c r="S223" s="283">
        <v>0</v>
      </c>
      <c r="T223" s="283">
        <v>0</v>
      </c>
      <c r="U223" s="283">
        <v>0</v>
      </c>
      <c r="V223" s="283">
        <v>0</v>
      </c>
      <c r="W223" s="283"/>
      <c r="X223" s="283"/>
      <c r="Y223" s="283"/>
      <c r="Z223" s="283"/>
      <c r="AA223" s="283"/>
      <c r="AB223" s="283"/>
      <c r="AC223" s="283"/>
      <c r="AD223" s="283"/>
      <c r="AE223" s="283"/>
      <c r="BQ223" s="283"/>
      <c r="BR223" s="283"/>
      <c r="BS223" s="283"/>
      <c r="BT223" s="283"/>
      <c r="BU223" s="283"/>
      <c r="BV223" s="283"/>
      <c r="BW223" s="283"/>
      <c r="BX223" s="283"/>
      <c r="BY223" s="283"/>
      <c r="BZ223" s="283"/>
      <c r="CA223" s="283"/>
      <c r="CB223" s="283"/>
      <c r="CC223" s="283"/>
      <c r="CD223" s="283"/>
      <c r="CE223" s="283"/>
      <c r="CF223" s="283"/>
      <c r="CG223" s="283"/>
      <c r="CH223" s="283"/>
      <c r="CI223" s="283"/>
      <c r="CJ223" s="283"/>
    </row>
    <row r="224" spans="1:88">
      <c r="B224" s="440" t="s">
        <v>3710</v>
      </c>
      <c r="C224" s="440"/>
      <c r="D224" s="440"/>
      <c r="E224" s="440"/>
      <c r="F224" s="440"/>
      <c r="G224" s="440"/>
      <c r="H224" s="440"/>
      <c r="I224" s="440">
        <v>-2367442.9710000004</v>
      </c>
      <c r="J224" s="440">
        <v>-2873560.412</v>
      </c>
      <c r="K224" s="440">
        <v>-2963742.969</v>
      </c>
      <c r="L224" s="440">
        <v>-1643909.5460000001</v>
      </c>
      <c r="M224" s="440">
        <v>-2282619.1860000002</v>
      </c>
      <c r="N224" s="440">
        <v>-508273.57499999995</v>
      </c>
      <c r="O224" s="440">
        <v>-494192.33600000001</v>
      </c>
      <c r="P224" s="440">
        <v>-818875.01299999992</v>
      </c>
      <c r="Q224" s="440">
        <v>-1899655</v>
      </c>
      <c r="R224" s="440">
        <v>-2756855.1679999996</v>
      </c>
      <c r="S224" s="440">
        <v>-4622562.8020000001</v>
      </c>
      <c r="T224" s="440">
        <v>-5159551.8990000002</v>
      </c>
      <c r="U224" s="440">
        <v>-2821384.4899999998</v>
      </c>
      <c r="V224" s="440">
        <v>-1012625.6739999999</v>
      </c>
      <c r="W224" s="440">
        <f t="shared" ref="W224:AE224" si="34">W217</f>
        <v>0</v>
      </c>
      <c r="X224" s="440">
        <f t="shared" si="34"/>
        <v>0</v>
      </c>
      <c r="Y224" s="440">
        <f t="shared" si="34"/>
        <v>0</v>
      </c>
      <c r="Z224" s="440">
        <f t="shared" si="34"/>
        <v>0</v>
      </c>
      <c r="AA224" s="440">
        <f t="shared" si="34"/>
        <v>0</v>
      </c>
      <c r="AB224" s="440">
        <f t="shared" si="34"/>
        <v>0</v>
      </c>
      <c r="AC224" s="440">
        <f t="shared" si="34"/>
        <v>0</v>
      </c>
      <c r="AD224" s="440">
        <f t="shared" si="34"/>
        <v>0</v>
      </c>
      <c r="AE224" s="440">
        <f t="shared" si="34"/>
        <v>0</v>
      </c>
      <c r="BQ224" s="440"/>
      <c r="BR224" s="440"/>
      <c r="BS224" s="440"/>
      <c r="BT224" s="440"/>
      <c r="BU224" s="440"/>
      <c r="BV224" s="440"/>
      <c r="BW224" s="440"/>
      <c r="BX224" s="440"/>
      <c r="BY224" s="440"/>
      <c r="BZ224" s="440"/>
      <c r="CA224" s="440"/>
      <c r="CB224" s="440"/>
      <c r="CC224" s="440"/>
      <c r="CD224" s="440"/>
      <c r="CE224" s="440"/>
      <c r="CF224" s="440"/>
      <c r="CG224" s="440"/>
      <c r="CH224" s="440"/>
      <c r="CI224" s="440"/>
      <c r="CJ224" s="440"/>
    </row>
    <row r="225" spans="1:88">
      <c r="B225" s="284"/>
      <c r="C225" s="283"/>
      <c r="D225" s="283"/>
      <c r="E225" s="283"/>
      <c r="F225" s="283"/>
      <c r="G225" s="283"/>
      <c r="H225" s="283"/>
      <c r="I225" s="283">
        <v>0</v>
      </c>
      <c r="J225" s="283">
        <v>0</v>
      </c>
      <c r="K225" s="283">
        <v>0</v>
      </c>
      <c r="L225" s="283">
        <v>0</v>
      </c>
      <c r="M225" s="283">
        <v>0</v>
      </c>
      <c r="N225" s="283">
        <v>0</v>
      </c>
      <c r="O225" s="283">
        <v>0</v>
      </c>
      <c r="P225" s="283">
        <v>0</v>
      </c>
      <c r="Q225" s="283">
        <v>0</v>
      </c>
      <c r="R225" s="283">
        <v>0</v>
      </c>
      <c r="S225" s="283">
        <v>0</v>
      </c>
      <c r="T225" s="283">
        <v>0</v>
      </c>
      <c r="U225" s="283">
        <v>0</v>
      </c>
      <c r="V225" s="283">
        <v>0</v>
      </c>
      <c r="W225" s="283"/>
      <c r="X225" s="283"/>
      <c r="Y225" s="283"/>
      <c r="Z225" s="283"/>
      <c r="AA225" s="283"/>
      <c r="AB225" s="283"/>
      <c r="AC225" s="283"/>
      <c r="AD225" s="283"/>
      <c r="AE225" s="283"/>
      <c r="BQ225" s="283"/>
      <c r="BR225" s="283"/>
      <c r="BS225" s="283"/>
      <c r="BT225" s="283"/>
      <c r="BU225" s="283"/>
      <c r="BV225" s="283"/>
      <c r="BW225" s="283"/>
      <c r="BX225" s="283"/>
      <c r="BY225" s="283"/>
      <c r="BZ225" s="283"/>
      <c r="CA225" s="283"/>
      <c r="CB225" s="283"/>
      <c r="CC225" s="283"/>
      <c r="CD225" s="283"/>
      <c r="CE225" s="283"/>
      <c r="CF225" s="283"/>
      <c r="CG225" s="283"/>
      <c r="CH225" s="283"/>
      <c r="CI225" s="283"/>
      <c r="CJ225" s="283"/>
    </row>
    <row r="226" spans="1:88">
      <c r="A226" t="s">
        <v>3253</v>
      </c>
      <c r="B226" s="438" t="s">
        <v>3711</v>
      </c>
      <c r="C226" s="439"/>
      <c r="D226" s="439"/>
      <c r="E226" s="439"/>
      <c r="F226" s="439"/>
      <c r="G226" s="439"/>
      <c r="H226" s="439"/>
      <c r="I226" s="439">
        <v>17734.507000000001</v>
      </c>
      <c r="J226" s="439">
        <v>192078.323</v>
      </c>
      <c r="K226" s="439">
        <v>1539330.7590000001</v>
      </c>
      <c r="L226" s="439">
        <v>1008182.61</v>
      </c>
      <c r="M226" s="439">
        <v>496312.26500000001</v>
      </c>
      <c r="N226" s="439">
        <v>300559.70899999997</v>
      </c>
      <c r="O226" s="439">
        <v>105808.273</v>
      </c>
      <c r="P226" s="439">
        <v>40266.358999999997</v>
      </c>
      <c r="Q226" s="439">
        <v>48532</v>
      </c>
      <c r="R226" s="439">
        <v>170920.20800000001</v>
      </c>
      <c r="S226" s="439">
        <v>14511.081</v>
      </c>
      <c r="T226" s="439">
        <v>5584.1149999999998</v>
      </c>
      <c r="U226" s="439">
        <v>8775.3529999999992</v>
      </c>
      <c r="V226" s="439">
        <v>1072.2380000000001</v>
      </c>
      <c r="W226" s="283"/>
      <c r="X226" s="283"/>
      <c r="Y226" s="283"/>
      <c r="Z226" s="283"/>
      <c r="AA226" s="283"/>
      <c r="AB226" s="283"/>
      <c r="AC226" s="283"/>
      <c r="AD226" s="283"/>
      <c r="AE226" s="283"/>
      <c r="BQ226" s="439"/>
      <c r="BR226" s="439"/>
      <c r="BS226" s="439"/>
      <c r="BT226" s="439"/>
      <c r="BU226" s="439"/>
      <c r="BV226" s="439"/>
      <c r="BW226" s="439"/>
      <c r="BX226" s="439"/>
      <c r="BY226" s="439"/>
      <c r="BZ226" s="439"/>
      <c r="CA226" s="439"/>
      <c r="CB226" s="439"/>
      <c r="CC226" s="439"/>
      <c r="CD226" s="439"/>
      <c r="CE226" s="439"/>
      <c r="CF226" s="439"/>
      <c r="CG226" s="439"/>
      <c r="CH226" s="439"/>
      <c r="CI226" s="439"/>
      <c r="CJ226" s="439"/>
    </row>
    <row r="227" spans="1:88">
      <c r="A227" t="s">
        <v>3355</v>
      </c>
      <c r="B227" s="438" t="s">
        <v>3712</v>
      </c>
      <c r="C227" s="439"/>
      <c r="D227" s="439"/>
      <c r="E227" s="439"/>
      <c r="F227" s="439"/>
      <c r="G227" s="439"/>
      <c r="H227" s="439"/>
      <c r="I227" s="439">
        <v>-172260.52499999999</v>
      </c>
      <c r="J227" s="439">
        <v>-369365.46</v>
      </c>
      <c r="K227" s="439">
        <v>-494236.01799999998</v>
      </c>
      <c r="L227" s="439">
        <v>-1902770.38</v>
      </c>
      <c r="M227" s="439">
        <v>-461545.43199999997</v>
      </c>
      <c r="N227" s="439">
        <v>-145506.236</v>
      </c>
      <c r="O227" s="439">
        <v>-3654.17</v>
      </c>
      <c r="P227" s="439">
        <v>-20581.876</v>
      </c>
      <c r="Q227" s="439">
        <v>-6104</v>
      </c>
      <c r="R227" s="439">
        <v>-15144.773999999999</v>
      </c>
      <c r="S227" s="439">
        <v>-1008.885</v>
      </c>
      <c r="T227" s="439">
        <v>-938.702</v>
      </c>
      <c r="U227" s="439">
        <v>-46639.427000000003</v>
      </c>
      <c r="V227" s="439">
        <v>-86051.695000000007</v>
      </c>
      <c r="W227" s="283"/>
      <c r="X227" s="283"/>
      <c r="Y227" s="283"/>
      <c r="Z227" s="283"/>
      <c r="AA227" s="283"/>
      <c r="AB227" s="283"/>
      <c r="AC227" s="283"/>
      <c r="AD227" s="283"/>
      <c r="AE227" s="283"/>
      <c r="BQ227" s="439"/>
      <c r="BR227" s="439"/>
      <c r="BS227" s="439"/>
      <c r="BT227" s="439"/>
      <c r="BU227" s="439"/>
      <c r="BV227" s="439"/>
      <c r="BW227" s="439"/>
      <c r="BX227" s="439"/>
      <c r="BY227" s="439"/>
      <c r="BZ227" s="439"/>
      <c r="CA227" s="439"/>
      <c r="CB227" s="439"/>
      <c r="CC227" s="439"/>
      <c r="CD227" s="439"/>
      <c r="CE227" s="439"/>
      <c r="CF227" s="439"/>
      <c r="CG227" s="439"/>
      <c r="CH227" s="439"/>
      <c r="CI227" s="439"/>
      <c r="CJ227" s="439"/>
    </row>
    <row r="228" spans="1:88">
      <c r="B228" s="440" t="s">
        <v>399</v>
      </c>
      <c r="C228" s="440"/>
      <c r="D228" s="440"/>
      <c r="E228" s="440"/>
      <c r="F228" s="440"/>
      <c r="G228" s="440"/>
      <c r="H228" s="440"/>
      <c r="I228" s="440">
        <v>-154526.01799999998</v>
      </c>
      <c r="J228" s="440">
        <v>-177287.13700000002</v>
      </c>
      <c r="K228" s="440">
        <v>1045094.7410000002</v>
      </c>
      <c r="L228" s="440">
        <v>-894587.7699999999</v>
      </c>
      <c r="M228" s="440">
        <v>34766.833000000042</v>
      </c>
      <c r="N228" s="440">
        <v>155053.47299999997</v>
      </c>
      <c r="O228" s="440">
        <v>102154.103</v>
      </c>
      <c r="P228" s="440">
        <v>19684.482999999997</v>
      </c>
      <c r="Q228" s="440">
        <v>42428</v>
      </c>
      <c r="R228" s="440">
        <v>155775.43400000001</v>
      </c>
      <c r="S228" s="440">
        <v>13502.196</v>
      </c>
      <c r="T228" s="440">
        <v>4645.4129999999996</v>
      </c>
      <c r="U228" s="467">
        <v>-37864.074000000008</v>
      </c>
      <c r="V228" s="440">
        <v>-84979.457000000009</v>
      </c>
      <c r="W228" s="440">
        <f t="shared" ref="W228:AE228" si="35">SUM(W226:W227)</f>
        <v>0</v>
      </c>
      <c r="X228" s="440">
        <f t="shared" si="35"/>
        <v>0</v>
      </c>
      <c r="Y228" s="440">
        <f t="shared" si="35"/>
        <v>0</v>
      </c>
      <c r="Z228" s="440">
        <f t="shared" si="35"/>
        <v>0</v>
      </c>
      <c r="AA228" s="440">
        <f t="shared" si="35"/>
        <v>0</v>
      </c>
      <c r="AB228" s="440">
        <f t="shared" si="35"/>
        <v>0</v>
      </c>
      <c r="AC228" s="440">
        <f t="shared" si="35"/>
        <v>0</v>
      </c>
      <c r="AD228" s="440">
        <f t="shared" si="35"/>
        <v>0</v>
      </c>
      <c r="AE228" s="440">
        <f t="shared" si="35"/>
        <v>0</v>
      </c>
      <c r="BQ228" s="440"/>
      <c r="BR228" s="440"/>
      <c r="BS228" s="440"/>
      <c r="BT228" s="440"/>
      <c r="BU228" s="440"/>
      <c r="BV228" s="440"/>
      <c r="BW228" s="440"/>
      <c r="BX228" s="440"/>
      <c r="BY228" s="440"/>
      <c r="BZ228" s="440"/>
      <c r="CA228" s="440"/>
      <c r="CB228" s="440"/>
      <c r="CC228" s="440"/>
      <c r="CD228" s="440"/>
      <c r="CE228" s="440"/>
      <c r="CF228" s="440"/>
      <c r="CG228" s="440"/>
      <c r="CH228" s="440"/>
      <c r="CI228" s="440"/>
      <c r="CJ228" s="440"/>
    </row>
    <row r="229" spans="1:88">
      <c r="B229" s="284"/>
      <c r="C229" s="283"/>
      <c r="D229" s="283"/>
      <c r="E229" s="283"/>
      <c r="F229" s="283"/>
      <c r="G229" s="283"/>
      <c r="H229" s="283"/>
      <c r="I229" s="283">
        <v>0</v>
      </c>
      <c r="J229" s="283">
        <v>0</v>
      </c>
      <c r="K229" s="283">
        <v>0</v>
      </c>
      <c r="L229" s="283">
        <v>0</v>
      </c>
      <c r="M229" s="283">
        <v>0</v>
      </c>
      <c r="N229" s="283">
        <v>0</v>
      </c>
      <c r="O229" s="283">
        <v>0</v>
      </c>
      <c r="P229" s="283">
        <v>0</v>
      </c>
      <c r="Q229" s="283">
        <v>0</v>
      </c>
      <c r="R229" s="283">
        <v>0</v>
      </c>
      <c r="S229" s="283">
        <v>0</v>
      </c>
      <c r="T229" s="283">
        <v>0</v>
      </c>
      <c r="U229" s="283">
        <v>0</v>
      </c>
      <c r="V229" s="283">
        <v>0</v>
      </c>
      <c r="W229" s="283"/>
      <c r="X229" s="283"/>
      <c r="Y229" s="283"/>
      <c r="Z229" s="283"/>
      <c r="AA229" s="283"/>
      <c r="AB229" s="283"/>
      <c r="AC229" s="283"/>
      <c r="AD229" s="283"/>
      <c r="AE229" s="283"/>
      <c r="BQ229" s="283"/>
      <c r="BR229" s="283"/>
      <c r="BS229" s="283"/>
      <c r="BT229" s="283"/>
      <c r="BU229" s="283"/>
      <c r="BV229" s="283"/>
      <c r="BW229" s="283"/>
      <c r="BX229" s="283"/>
      <c r="BY229" s="283"/>
      <c r="BZ229" s="283"/>
      <c r="CA229" s="283"/>
      <c r="CB229" s="283"/>
      <c r="CC229" s="283"/>
      <c r="CD229" s="283"/>
      <c r="CE229" s="283"/>
      <c r="CF229" s="283"/>
      <c r="CG229" s="283"/>
      <c r="CH229" s="283"/>
      <c r="CI229" s="283"/>
      <c r="CJ229" s="283"/>
    </row>
    <row r="230" spans="1:88">
      <c r="A230" t="s">
        <v>3292</v>
      </c>
      <c r="B230" s="284" t="s">
        <v>3713</v>
      </c>
      <c r="C230" s="439"/>
      <c r="D230" s="439"/>
      <c r="E230" s="439"/>
      <c r="F230" s="439"/>
      <c r="G230" s="439"/>
      <c r="H230" s="439"/>
      <c r="I230" s="439">
        <v>0</v>
      </c>
      <c r="J230" s="439">
        <v>0</v>
      </c>
      <c r="K230" s="439">
        <v>0</v>
      </c>
      <c r="L230" s="439">
        <v>0</v>
      </c>
      <c r="M230" s="439">
        <v>36799.463000000003</v>
      </c>
      <c r="N230" s="439">
        <v>207392.31099999999</v>
      </c>
      <c r="O230" s="439">
        <v>44855.205999999998</v>
      </c>
      <c r="P230" s="439">
        <v>6495.2190000000001</v>
      </c>
      <c r="Q230" s="439">
        <v>0</v>
      </c>
      <c r="R230" s="439">
        <v>53053.307000000001</v>
      </c>
      <c r="S230" s="439">
        <v>28530.511999999999</v>
      </c>
      <c r="T230" s="439">
        <v>214.422</v>
      </c>
      <c r="U230" s="439">
        <v>2871.451</v>
      </c>
      <c r="V230" s="439">
        <v>3201.069</v>
      </c>
      <c r="W230" s="283"/>
      <c r="X230" s="283"/>
      <c r="Y230" s="283"/>
      <c r="Z230" s="283"/>
      <c r="AA230" s="283"/>
      <c r="AB230" s="283"/>
      <c r="AC230" s="283"/>
      <c r="AD230" s="283"/>
      <c r="AE230" s="283"/>
      <c r="BQ230" s="439"/>
      <c r="BR230" s="439"/>
      <c r="BS230" s="439"/>
      <c r="BT230" s="439"/>
      <c r="BU230" s="439"/>
      <c r="BV230" s="439"/>
      <c r="BW230" s="439"/>
      <c r="BX230" s="439"/>
      <c r="BY230" s="439"/>
      <c r="BZ230" s="439"/>
      <c r="CA230" s="439"/>
      <c r="CB230" s="439"/>
      <c r="CC230" s="439"/>
      <c r="CD230" s="439"/>
      <c r="CE230" s="439"/>
      <c r="CF230" s="439"/>
      <c r="CG230" s="439"/>
      <c r="CH230" s="439"/>
      <c r="CI230" s="439"/>
      <c r="CJ230" s="439"/>
    </row>
    <row r="231" spans="1:88">
      <c r="A231" t="s">
        <v>3392</v>
      </c>
      <c r="B231" s="284" t="s">
        <v>3714</v>
      </c>
      <c r="C231" s="439"/>
      <c r="D231" s="439"/>
      <c r="E231" s="439"/>
      <c r="F231" s="439"/>
      <c r="G231" s="439"/>
      <c r="H231" s="439"/>
      <c r="I231" s="439">
        <v>0</v>
      </c>
      <c r="J231" s="439">
        <v>0</v>
      </c>
      <c r="K231" s="439">
        <v>0</v>
      </c>
      <c r="L231" s="439">
        <v>0</v>
      </c>
      <c r="M231" s="439">
        <v>-2031</v>
      </c>
      <c r="N231" s="439">
        <v>-544418.12899999996</v>
      </c>
      <c r="O231" s="439">
        <v>-2005.171</v>
      </c>
      <c r="P231" s="439">
        <v>0</v>
      </c>
      <c r="Q231" s="439">
        <v>0</v>
      </c>
      <c r="R231" s="439">
        <v>-14134.486999999999</v>
      </c>
      <c r="S231" s="439">
        <v>0</v>
      </c>
      <c r="T231" s="439">
        <v>-4888.1450000000004</v>
      </c>
      <c r="U231" s="439">
        <v>-1006.321</v>
      </c>
      <c r="V231" s="439">
        <v>-28260.635999999999</v>
      </c>
      <c r="W231" s="283"/>
      <c r="X231" s="283"/>
      <c r="Y231" s="283"/>
      <c r="Z231" s="283"/>
      <c r="AA231" s="283"/>
      <c r="AB231" s="283"/>
      <c r="AC231" s="283"/>
      <c r="AD231" s="283"/>
      <c r="AE231" s="283"/>
      <c r="BQ231" s="439"/>
      <c r="BR231" s="439"/>
      <c r="BS231" s="439"/>
      <c r="BT231" s="439"/>
      <c r="BU231" s="439"/>
      <c r="BV231" s="439"/>
      <c r="BW231" s="439"/>
      <c r="BX231" s="439"/>
      <c r="BY231" s="439"/>
      <c r="BZ231" s="439"/>
      <c r="CA231" s="439"/>
      <c r="CB231" s="439"/>
      <c r="CC231" s="439"/>
      <c r="CD231" s="439"/>
      <c r="CE231" s="439"/>
      <c r="CF231" s="439"/>
      <c r="CG231" s="439"/>
      <c r="CH231" s="439"/>
      <c r="CI231" s="439"/>
      <c r="CJ231" s="439"/>
    </row>
    <row r="232" spans="1:88">
      <c r="B232" s="440" t="s">
        <v>366</v>
      </c>
      <c r="C232" s="440"/>
      <c r="D232" s="440"/>
      <c r="E232" s="440"/>
      <c r="F232" s="440"/>
      <c r="G232" s="440"/>
      <c r="H232" s="440"/>
      <c r="I232" s="440">
        <v>0</v>
      </c>
      <c r="J232" s="440">
        <v>0</v>
      </c>
      <c r="K232" s="440">
        <v>0</v>
      </c>
      <c r="L232" s="440">
        <v>0</v>
      </c>
      <c r="M232" s="440">
        <v>34768.463000000003</v>
      </c>
      <c r="N232" s="440">
        <v>-337025.81799999997</v>
      </c>
      <c r="O232" s="440">
        <v>42850.034999999996</v>
      </c>
      <c r="P232" s="440">
        <v>6495.2190000000001</v>
      </c>
      <c r="Q232" s="440">
        <v>0</v>
      </c>
      <c r="R232" s="440">
        <v>38918.82</v>
      </c>
      <c r="S232" s="440">
        <v>28530.511999999999</v>
      </c>
      <c r="T232" s="440">
        <v>-4673.7230000000009</v>
      </c>
      <c r="U232" s="440">
        <v>1865.13</v>
      </c>
      <c r="V232" s="440">
        <v>-25059.566999999999</v>
      </c>
      <c r="W232" s="440">
        <f t="shared" ref="W232:AE232" si="36">SUM(W230:W231)</f>
        <v>0</v>
      </c>
      <c r="X232" s="440">
        <f t="shared" si="36"/>
        <v>0</v>
      </c>
      <c r="Y232" s="440">
        <f t="shared" si="36"/>
        <v>0</v>
      </c>
      <c r="Z232" s="440">
        <f t="shared" si="36"/>
        <v>0</v>
      </c>
      <c r="AA232" s="440">
        <f t="shared" si="36"/>
        <v>0</v>
      </c>
      <c r="AB232" s="440">
        <f t="shared" si="36"/>
        <v>0</v>
      </c>
      <c r="AC232" s="440">
        <f t="shared" si="36"/>
        <v>0</v>
      </c>
      <c r="AD232" s="440">
        <f t="shared" si="36"/>
        <v>0</v>
      </c>
      <c r="AE232" s="440">
        <f t="shared" si="36"/>
        <v>0</v>
      </c>
      <c r="BQ232" s="440"/>
      <c r="BR232" s="440"/>
      <c r="BS232" s="440"/>
      <c r="BT232" s="440"/>
      <c r="BU232" s="440"/>
      <c r="BV232" s="440"/>
      <c r="BW232" s="440"/>
      <c r="BX232" s="440"/>
      <c r="BY232" s="440"/>
      <c r="BZ232" s="440"/>
      <c r="CA232" s="440"/>
      <c r="CB232" s="440"/>
      <c r="CC232" s="440"/>
      <c r="CD232" s="440"/>
      <c r="CE232" s="440"/>
      <c r="CF232" s="440"/>
      <c r="CG232" s="440"/>
      <c r="CH232" s="440"/>
      <c r="CI232" s="440"/>
      <c r="CJ232" s="440"/>
    </row>
    <row r="233" spans="1:88">
      <c r="B233" s="284"/>
      <c r="C233" s="283"/>
      <c r="D233" s="283"/>
      <c r="E233" s="283"/>
      <c r="F233" s="283"/>
      <c r="G233" s="283"/>
      <c r="H233" s="283"/>
      <c r="I233" s="283">
        <v>0</v>
      </c>
      <c r="J233" s="283">
        <v>0</v>
      </c>
      <c r="K233" s="283">
        <v>0</v>
      </c>
      <c r="L233" s="283">
        <v>0</v>
      </c>
      <c r="M233" s="283">
        <v>0</v>
      </c>
      <c r="N233" s="283">
        <v>0</v>
      </c>
      <c r="O233" s="283">
        <v>0</v>
      </c>
      <c r="P233" s="283">
        <v>0</v>
      </c>
      <c r="Q233" s="283">
        <v>0</v>
      </c>
      <c r="R233" s="283">
        <v>0</v>
      </c>
      <c r="S233" s="283">
        <v>0</v>
      </c>
      <c r="T233" s="283">
        <v>0</v>
      </c>
      <c r="U233" s="283">
        <v>0</v>
      </c>
      <c r="V233" s="283">
        <v>0</v>
      </c>
      <c r="W233" s="283"/>
      <c r="X233" s="283"/>
      <c r="Y233" s="283"/>
      <c r="Z233" s="283"/>
      <c r="AA233" s="283"/>
      <c r="AB233" s="283"/>
      <c r="AC233" s="283"/>
      <c r="AD233" s="283"/>
      <c r="AE233" s="283"/>
      <c r="BQ233" s="283"/>
      <c r="BR233" s="283"/>
      <c r="BS233" s="283"/>
      <c r="BT233" s="283"/>
      <c r="BU233" s="283"/>
      <c r="BV233" s="283"/>
      <c r="BW233" s="283"/>
      <c r="BX233" s="283"/>
      <c r="BY233" s="283"/>
      <c r="BZ233" s="283"/>
      <c r="CA233" s="283"/>
      <c r="CB233" s="283"/>
      <c r="CC233" s="283"/>
      <c r="CD233" s="283"/>
      <c r="CE233" s="283"/>
      <c r="CF233" s="283"/>
      <c r="CG233" s="283"/>
      <c r="CH233" s="283"/>
      <c r="CI233" s="283"/>
      <c r="CJ233" s="283"/>
    </row>
    <row r="234" spans="1:88">
      <c r="A234" t="s">
        <v>3249</v>
      </c>
      <c r="B234" s="440" t="s">
        <v>3715</v>
      </c>
      <c r="C234" s="442"/>
      <c r="D234" s="442"/>
      <c r="E234" s="442"/>
      <c r="F234" s="442"/>
      <c r="G234" s="442"/>
      <c r="H234" s="442"/>
      <c r="I234" s="442">
        <v>-2653114.335</v>
      </c>
      <c r="J234" s="442">
        <v>-3933783.219</v>
      </c>
      <c r="K234" s="442">
        <v>-1837878.088</v>
      </c>
      <c r="L234" s="442">
        <v>-2656547.5249999999</v>
      </c>
      <c r="M234" s="442">
        <v>-2520021.6159999999</v>
      </c>
      <c r="N234" s="442">
        <v>440751.62</v>
      </c>
      <c r="O234" s="442">
        <v>-199730.32800000001</v>
      </c>
      <c r="P234" s="442">
        <v>-474636.65</v>
      </c>
      <c r="Q234" s="442">
        <v>-1892986</v>
      </c>
      <c r="R234" s="442">
        <v>-2274510.7590000001</v>
      </c>
      <c r="S234" s="442">
        <v>-4595058.0029999996</v>
      </c>
      <c r="T234" s="442">
        <v>-5187955.1289999997</v>
      </c>
      <c r="U234" s="442">
        <v>-2037693.97</v>
      </c>
      <c r="V234" s="442">
        <v>-1004420.937</v>
      </c>
      <c r="W234" s="440"/>
      <c r="X234" s="440"/>
      <c r="Y234" s="440"/>
      <c r="Z234" s="440"/>
      <c r="AA234" s="440"/>
      <c r="AB234" s="440"/>
      <c r="AC234" s="440"/>
      <c r="AD234" s="440"/>
      <c r="AE234" s="440"/>
      <c r="BQ234" s="442"/>
      <c r="BR234" s="442"/>
      <c r="BS234" s="442"/>
      <c r="BT234" s="442"/>
      <c r="BU234" s="442"/>
      <c r="BV234" s="442"/>
      <c r="BW234" s="442"/>
      <c r="BX234" s="442"/>
      <c r="BY234" s="442"/>
      <c r="BZ234" s="442"/>
      <c r="CA234" s="442"/>
      <c r="CB234" s="442"/>
      <c r="CC234" s="442"/>
      <c r="CD234" s="442"/>
      <c r="CE234" s="442"/>
      <c r="CF234" s="442"/>
      <c r="CG234" s="442"/>
      <c r="CH234" s="442"/>
      <c r="CI234" s="442"/>
      <c r="CJ234" s="442"/>
    </row>
    <row r="235" spans="1:88">
      <c r="B235" s="437" t="s">
        <v>55</v>
      </c>
      <c r="C235" s="435"/>
      <c r="D235" s="435"/>
      <c r="E235" s="435"/>
      <c r="F235" s="435"/>
      <c r="G235" s="435"/>
      <c r="H235" s="435"/>
      <c r="I235" s="435"/>
      <c r="J235" s="435"/>
      <c r="K235" s="435"/>
      <c r="L235" s="435"/>
      <c r="M235" s="435">
        <f>Model!M112-M234</f>
        <v>0</v>
      </c>
      <c r="N235" s="435">
        <f>Model!N112-N234</f>
        <v>0</v>
      </c>
      <c r="O235" s="435">
        <f>Model!O112-O234</f>
        <v>0</v>
      </c>
      <c r="P235" s="435">
        <f>Model!P112-P234</f>
        <v>0</v>
      </c>
      <c r="Q235" s="435">
        <f>Model!Q112-Q234</f>
        <v>0</v>
      </c>
      <c r="R235" s="435">
        <f>Model!R112-R234</f>
        <v>0</v>
      </c>
      <c r="S235" s="435">
        <f>Model!S112-S234</f>
        <v>0</v>
      </c>
      <c r="T235" s="435">
        <f>Model!T112-T234</f>
        <v>0</v>
      </c>
      <c r="U235" s="435">
        <f>Model!U112-U234</f>
        <v>0</v>
      </c>
      <c r="V235" s="435">
        <f>Model!V112-V234</f>
        <v>0</v>
      </c>
      <c r="W235" s="435"/>
      <c r="X235" s="435"/>
      <c r="Y235" s="435"/>
      <c r="Z235" s="435"/>
      <c r="AA235" s="435"/>
      <c r="AB235" s="435"/>
      <c r="AC235" s="435"/>
      <c r="AD235" s="435"/>
      <c r="AE235" s="435"/>
      <c r="BQ235" s="435"/>
      <c r="BR235" s="435"/>
      <c r="BS235" s="435"/>
      <c r="BT235" s="435"/>
      <c r="BU235" s="435"/>
      <c r="BV235" s="435"/>
      <c r="BW235" s="435"/>
      <c r="BX235" s="435"/>
      <c r="BY235" s="435"/>
      <c r="BZ235" s="435"/>
      <c r="CA235" s="435"/>
      <c r="CB235" s="435"/>
      <c r="CC235" s="435"/>
      <c r="CD235" s="435"/>
      <c r="CE235" s="435"/>
      <c r="CF235" s="435"/>
      <c r="CG235" s="435"/>
      <c r="CH235" s="435"/>
      <c r="CI235" s="435"/>
      <c r="CJ235" s="435"/>
    </row>
    <row r="236" spans="1:88">
      <c r="B236" s="284"/>
      <c r="C236" s="283"/>
      <c r="D236" s="283"/>
      <c r="E236" s="283"/>
      <c r="F236" s="283"/>
      <c r="G236" s="283"/>
      <c r="H236" s="283"/>
      <c r="I236" s="283"/>
      <c r="J236" s="283"/>
      <c r="K236" s="283"/>
      <c r="L236" s="283"/>
      <c r="M236" s="283"/>
      <c r="N236" s="283"/>
      <c r="O236" s="283"/>
      <c r="P236" s="283"/>
      <c r="Q236" s="283"/>
      <c r="R236" s="283"/>
      <c r="S236" s="283"/>
      <c r="T236" s="283"/>
      <c r="U236" s="283"/>
      <c r="V236" s="283"/>
      <c r="W236" s="283"/>
      <c r="X236" s="283"/>
      <c r="Y236" s="283"/>
      <c r="Z236" s="283"/>
      <c r="AA236" s="283"/>
      <c r="AB236" s="283"/>
      <c r="AC236" s="283"/>
      <c r="AD236" s="283"/>
      <c r="AE236" s="283"/>
      <c r="BQ236" s="283"/>
      <c r="BR236" s="283"/>
      <c r="BS236" s="283"/>
      <c r="BT236" s="283"/>
      <c r="BU236" s="283"/>
      <c r="BV236" s="283"/>
      <c r="BW236" s="283"/>
      <c r="BX236" s="283"/>
      <c r="BY236" s="283"/>
      <c r="BZ236" s="283"/>
      <c r="CA236" s="283"/>
      <c r="CB236" s="283"/>
      <c r="CC236" s="283"/>
      <c r="CD236" s="283"/>
      <c r="CE236" s="283"/>
      <c r="CF236" s="283"/>
      <c r="CG236" s="283"/>
      <c r="CH236" s="283"/>
      <c r="CI236" s="283"/>
      <c r="CJ236" s="283"/>
    </row>
    <row r="237" spans="1:88">
      <c r="A237" t="s">
        <v>3594</v>
      </c>
      <c r="B237" s="435" t="s">
        <v>3650</v>
      </c>
      <c r="C237" s="436"/>
      <c r="D237" s="436"/>
      <c r="E237" s="436"/>
      <c r="F237" s="436"/>
      <c r="G237" s="436"/>
      <c r="H237" s="436"/>
      <c r="I237" s="436">
        <v>0</v>
      </c>
      <c r="J237" s="436">
        <v>-396.17500000000001</v>
      </c>
      <c r="K237" s="436">
        <v>0</v>
      </c>
      <c r="L237" s="436">
        <v>0</v>
      </c>
      <c r="M237" s="436">
        <v>0</v>
      </c>
      <c r="N237" s="436">
        <v>0</v>
      </c>
      <c r="O237" s="436">
        <v>0</v>
      </c>
      <c r="P237" s="436">
        <v>-900.14599999999996</v>
      </c>
      <c r="Q237" s="436">
        <v>-1919</v>
      </c>
      <c r="R237" s="436">
        <v>-29.96</v>
      </c>
      <c r="S237" s="436">
        <v>0</v>
      </c>
      <c r="T237" s="436">
        <v>0</v>
      </c>
      <c r="U237" s="436">
        <v>0</v>
      </c>
      <c r="V237" s="436">
        <v>0</v>
      </c>
      <c r="W237" s="435"/>
      <c r="X237" s="435"/>
      <c r="Y237" s="435"/>
      <c r="Z237" s="435"/>
      <c r="AA237" s="435"/>
      <c r="AB237" s="435"/>
      <c r="AC237" s="435"/>
      <c r="AD237" s="435"/>
      <c r="AE237" s="435"/>
      <c r="BQ237" s="436"/>
      <c r="BR237" s="436"/>
      <c r="BS237" s="436"/>
      <c r="BT237" s="436"/>
      <c r="BU237" s="436"/>
      <c r="BV237" s="436"/>
      <c r="BW237" s="436"/>
      <c r="BX237" s="436"/>
      <c r="BY237" s="436"/>
      <c r="BZ237" s="436"/>
      <c r="CA237" s="436"/>
      <c r="CB237" s="436"/>
      <c r="CC237" s="436"/>
      <c r="CD237" s="436"/>
      <c r="CE237" s="436"/>
      <c r="CF237" s="436"/>
      <c r="CG237" s="436"/>
      <c r="CH237" s="436"/>
      <c r="CI237" s="436"/>
      <c r="CJ237" s="436"/>
    </row>
    <row r="238" spans="1:88">
      <c r="B238" s="284"/>
      <c r="C238" s="283"/>
      <c r="D238" s="283"/>
      <c r="E238" s="283"/>
      <c r="F238" s="283"/>
      <c r="G238" s="283"/>
      <c r="H238" s="283"/>
      <c r="I238" s="283">
        <v>0</v>
      </c>
      <c r="J238" s="283">
        <v>0</v>
      </c>
      <c r="K238" s="283">
        <v>0</v>
      </c>
      <c r="L238" s="283">
        <v>0</v>
      </c>
      <c r="M238" s="283">
        <v>0</v>
      </c>
      <c r="N238" s="283">
        <v>0</v>
      </c>
      <c r="O238" s="283">
        <v>0</v>
      </c>
      <c r="P238" s="283">
        <v>0</v>
      </c>
      <c r="Q238" s="283">
        <v>0</v>
      </c>
      <c r="R238" s="283">
        <v>0</v>
      </c>
      <c r="S238" s="283">
        <v>0</v>
      </c>
      <c r="T238" s="283">
        <v>0</v>
      </c>
      <c r="U238" s="283">
        <v>0</v>
      </c>
      <c r="V238" s="283">
        <v>0</v>
      </c>
      <c r="W238" s="283"/>
      <c r="X238" s="283"/>
      <c r="Y238" s="283"/>
      <c r="Z238" s="283"/>
      <c r="AA238" s="283"/>
      <c r="AB238" s="283"/>
      <c r="AC238" s="283"/>
      <c r="AD238" s="283"/>
      <c r="AE238" s="283"/>
      <c r="BQ238" s="283"/>
      <c r="BR238" s="283"/>
      <c r="BS238" s="283"/>
      <c r="BT238" s="283"/>
      <c r="BU238" s="283"/>
      <c r="BV238" s="283"/>
      <c r="BW238" s="283"/>
      <c r="BX238" s="283"/>
      <c r="BY238" s="283"/>
      <c r="BZ238" s="283"/>
      <c r="CA238" s="283"/>
      <c r="CB238" s="283"/>
      <c r="CC238" s="283"/>
      <c r="CD238" s="283"/>
      <c r="CE238" s="283"/>
      <c r="CF238" s="283"/>
      <c r="CG238" s="283"/>
      <c r="CH238" s="283"/>
      <c r="CI238" s="283"/>
      <c r="CJ238" s="283"/>
    </row>
    <row r="239" spans="1:88">
      <c r="A239" t="s">
        <v>3508</v>
      </c>
      <c r="B239" s="438" t="s">
        <v>3716</v>
      </c>
      <c r="C239" s="439"/>
      <c r="D239" s="439"/>
      <c r="E239" s="439"/>
      <c r="F239" s="439"/>
      <c r="G239" s="439"/>
      <c r="H239" s="439"/>
      <c r="I239" s="439">
        <v>200000</v>
      </c>
      <c r="J239" s="439">
        <v>0</v>
      </c>
      <c r="K239" s="439">
        <v>927006.11800000002</v>
      </c>
      <c r="L239" s="439">
        <v>3977679.699</v>
      </c>
      <c r="M239" s="439">
        <v>91863.107999999993</v>
      </c>
      <c r="N239" s="439">
        <v>1537863.4950000001</v>
      </c>
      <c r="O239" s="439">
        <v>0</v>
      </c>
      <c r="P239" s="439">
        <v>0</v>
      </c>
      <c r="Q239" s="439">
        <v>0</v>
      </c>
      <c r="R239" s="439">
        <v>0</v>
      </c>
      <c r="S239" s="439">
        <v>489861.66200000001</v>
      </c>
      <c r="T239" s="439">
        <v>0</v>
      </c>
      <c r="U239" s="439">
        <v>0</v>
      </c>
      <c r="V239" s="439">
        <v>1031027.9350000001</v>
      </c>
      <c r="W239" s="283"/>
      <c r="X239" s="283"/>
      <c r="Y239" s="283"/>
      <c r="Z239" s="283"/>
      <c r="AA239" s="283"/>
      <c r="AB239" s="283"/>
      <c r="AC239" s="283"/>
      <c r="AD239" s="283"/>
      <c r="AE239" s="283"/>
      <c r="BQ239" s="439"/>
      <c r="BR239" s="439"/>
      <c r="BS239" s="439"/>
      <c r="BT239" s="439"/>
      <c r="BU239" s="439"/>
      <c r="BV239" s="439"/>
      <c r="BW239" s="439"/>
      <c r="BX239" s="439"/>
      <c r="BY239" s="439"/>
      <c r="BZ239" s="439"/>
      <c r="CA239" s="439"/>
      <c r="CB239" s="439"/>
      <c r="CC239" s="439"/>
      <c r="CD239" s="439"/>
      <c r="CE239" s="439"/>
      <c r="CF239" s="439"/>
      <c r="CG239" s="439"/>
      <c r="CH239" s="439"/>
      <c r="CI239" s="439"/>
      <c r="CJ239" s="439"/>
    </row>
    <row r="240" spans="1:88">
      <c r="A240" t="s">
        <v>3510</v>
      </c>
      <c r="B240" s="438" t="s">
        <v>3717</v>
      </c>
      <c r="C240" s="439"/>
      <c r="D240" s="439"/>
      <c r="E240" s="439"/>
      <c r="F240" s="439"/>
      <c r="G240" s="439"/>
      <c r="H240" s="439"/>
      <c r="I240" s="439">
        <v>0</v>
      </c>
      <c r="J240" s="439">
        <v>0</v>
      </c>
      <c r="K240" s="439">
        <v>0</v>
      </c>
      <c r="L240" s="439">
        <v>0</v>
      </c>
      <c r="M240" s="439">
        <v>0</v>
      </c>
      <c r="N240" s="439">
        <v>0</v>
      </c>
      <c r="O240" s="439">
        <v>0</v>
      </c>
      <c r="P240" s="439">
        <v>0</v>
      </c>
      <c r="Q240" s="439">
        <v>0</v>
      </c>
      <c r="R240" s="439">
        <v>0</v>
      </c>
      <c r="S240" s="439">
        <v>0</v>
      </c>
      <c r="T240" s="439">
        <v>0</v>
      </c>
      <c r="U240" s="439">
        <v>0</v>
      </c>
      <c r="V240" s="439">
        <v>0</v>
      </c>
      <c r="W240" s="283"/>
      <c r="X240" s="283"/>
      <c r="Y240" s="283"/>
      <c r="Z240" s="283"/>
      <c r="AA240" s="283"/>
      <c r="AB240" s="283"/>
      <c r="AC240" s="283"/>
      <c r="AD240" s="283"/>
      <c r="AE240" s="283"/>
      <c r="BQ240" s="439"/>
      <c r="BR240" s="439"/>
      <c r="BS240" s="439"/>
      <c r="BT240" s="439"/>
      <c r="BU240" s="439"/>
      <c r="BV240" s="439"/>
      <c r="BW240" s="439"/>
      <c r="BX240" s="439"/>
      <c r="BY240" s="439"/>
      <c r="BZ240" s="439"/>
      <c r="CA240" s="439"/>
      <c r="CB240" s="439"/>
      <c r="CC240" s="439"/>
      <c r="CD240" s="439"/>
      <c r="CE240" s="439"/>
      <c r="CF240" s="439"/>
      <c r="CG240" s="439"/>
      <c r="CH240" s="439"/>
      <c r="CI240" s="439"/>
      <c r="CJ240" s="439"/>
    </row>
    <row r="241" spans="1:88">
      <c r="A241" t="s">
        <v>3571</v>
      </c>
      <c r="B241" s="438" t="s">
        <v>3718</v>
      </c>
      <c r="C241" s="439"/>
      <c r="D241" s="439"/>
      <c r="E241" s="439"/>
      <c r="F241" s="439"/>
      <c r="G241" s="439"/>
      <c r="H241" s="439"/>
      <c r="I241" s="439">
        <v>0</v>
      </c>
      <c r="J241" s="439">
        <v>0</v>
      </c>
      <c r="K241" s="439">
        <v>0</v>
      </c>
      <c r="L241" s="439">
        <v>0</v>
      </c>
      <c r="M241" s="439">
        <v>0</v>
      </c>
      <c r="N241" s="439">
        <v>0</v>
      </c>
      <c r="O241" s="439">
        <v>0</v>
      </c>
      <c r="P241" s="439">
        <v>-547.495</v>
      </c>
      <c r="Q241" s="439">
        <v>0</v>
      </c>
      <c r="R241" s="439">
        <v>0</v>
      </c>
      <c r="S241" s="439">
        <v>0</v>
      </c>
      <c r="T241" s="439">
        <v>0</v>
      </c>
      <c r="U241" s="439">
        <v>0</v>
      </c>
      <c r="V241" s="439">
        <v>0</v>
      </c>
      <c r="W241" s="283"/>
      <c r="X241" s="283"/>
      <c r="Y241" s="283"/>
      <c r="Z241" s="283"/>
      <c r="AA241" s="283"/>
      <c r="AB241" s="283"/>
      <c r="AC241" s="283"/>
      <c r="AD241" s="283"/>
      <c r="AE241" s="283"/>
      <c r="BQ241" s="439"/>
      <c r="BR241" s="439"/>
      <c r="BS241" s="439"/>
      <c r="BT241" s="439"/>
      <c r="BU241" s="439"/>
      <c r="BV241" s="439"/>
      <c r="BW241" s="439"/>
      <c r="BX241" s="439"/>
      <c r="BY241" s="439"/>
      <c r="BZ241" s="439"/>
      <c r="CA241" s="439"/>
      <c r="CB241" s="439"/>
      <c r="CC241" s="439"/>
      <c r="CD241" s="439"/>
      <c r="CE241" s="439"/>
      <c r="CF241" s="439"/>
      <c r="CG241" s="439"/>
      <c r="CH241" s="439"/>
      <c r="CI241" s="439"/>
      <c r="CJ241" s="439"/>
    </row>
    <row r="242" spans="1:88">
      <c r="A242" t="s">
        <v>3573</v>
      </c>
      <c r="B242" s="438" t="s">
        <v>3719</v>
      </c>
      <c r="C242" s="439"/>
      <c r="D242" s="439"/>
      <c r="E242" s="439"/>
      <c r="F242" s="439"/>
      <c r="G242" s="439"/>
      <c r="H242" s="439"/>
      <c r="I242" s="439">
        <v>0</v>
      </c>
      <c r="J242" s="439">
        <v>0</v>
      </c>
      <c r="K242" s="439">
        <v>0</v>
      </c>
      <c r="L242" s="439">
        <v>0</v>
      </c>
      <c r="M242" s="439">
        <v>0</v>
      </c>
      <c r="N242" s="439">
        <v>0</v>
      </c>
      <c r="O242" s="439">
        <v>0</v>
      </c>
      <c r="P242" s="439">
        <v>0</v>
      </c>
      <c r="Q242" s="439">
        <v>0</v>
      </c>
      <c r="R242" s="439">
        <v>0</v>
      </c>
      <c r="S242" s="439">
        <v>0</v>
      </c>
      <c r="T242" s="439">
        <v>0</v>
      </c>
      <c r="U242" s="439">
        <v>0</v>
      </c>
      <c r="V242" s="439">
        <v>0</v>
      </c>
      <c r="W242" s="283"/>
      <c r="X242" s="283"/>
      <c r="Y242" s="283"/>
      <c r="Z242" s="283"/>
      <c r="AA242" s="283"/>
      <c r="AB242" s="283"/>
      <c r="AC242" s="283"/>
      <c r="AD242" s="283"/>
      <c r="AE242" s="283"/>
      <c r="BQ242" s="439"/>
      <c r="BR242" s="439"/>
      <c r="BS242" s="439"/>
      <c r="BT242" s="439"/>
      <c r="BU242" s="439"/>
      <c r="BV242" s="439"/>
      <c r="BW242" s="439"/>
      <c r="BX242" s="439"/>
      <c r="BY242" s="439"/>
      <c r="BZ242" s="439"/>
      <c r="CA242" s="439"/>
      <c r="CB242" s="439"/>
      <c r="CC242" s="439"/>
      <c r="CD242" s="439"/>
      <c r="CE242" s="439"/>
      <c r="CF242" s="439"/>
      <c r="CG242" s="439"/>
      <c r="CH242" s="439"/>
      <c r="CI242" s="439"/>
      <c r="CJ242" s="439"/>
    </row>
    <row r="243" spans="1:88">
      <c r="B243" s="440" t="s">
        <v>640</v>
      </c>
      <c r="C243" s="440"/>
      <c r="D243" s="440"/>
      <c r="E243" s="440"/>
      <c r="F243" s="440"/>
      <c r="G243" s="440"/>
      <c r="H243" s="440"/>
      <c r="I243" s="440">
        <v>200000</v>
      </c>
      <c r="J243" s="440">
        <v>0</v>
      </c>
      <c r="K243" s="440">
        <v>927006.11800000002</v>
      </c>
      <c r="L243" s="440">
        <v>3977679.699</v>
      </c>
      <c r="M243" s="440">
        <v>91863.107999999993</v>
      </c>
      <c r="N243" s="440">
        <v>1537863.4950000001</v>
      </c>
      <c r="O243" s="440">
        <v>0</v>
      </c>
      <c r="P243" s="440">
        <v>-547.495</v>
      </c>
      <c r="Q243" s="440">
        <v>0</v>
      </c>
      <c r="R243" s="440">
        <v>0</v>
      </c>
      <c r="S243" s="440">
        <v>489861.66200000001</v>
      </c>
      <c r="T243" s="440">
        <v>0</v>
      </c>
      <c r="U243" s="440">
        <v>0</v>
      </c>
      <c r="V243" s="440">
        <v>1031027.9350000001</v>
      </c>
      <c r="W243" s="440">
        <f t="shared" ref="W243:AE243" si="37">SUM(W239:W242)</f>
        <v>0</v>
      </c>
      <c r="X243" s="440">
        <f t="shared" si="37"/>
        <v>0</v>
      </c>
      <c r="Y243" s="440">
        <f t="shared" si="37"/>
        <v>0</v>
      </c>
      <c r="Z243" s="440">
        <f t="shared" si="37"/>
        <v>0</v>
      </c>
      <c r="AA243" s="440">
        <f t="shared" si="37"/>
        <v>0</v>
      </c>
      <c r="AB243" s="440">
        <f t="shared" si="37"/>
        <v>0</v>
      </c>
      <c r="AC243" s="440">
        <f t="shared" si="37"/>
        <v>0</v>
      </c>
      <c r="AD243" s="440">
        <f t="shared" si="37"/>
        <v>0</v>
      </c>
      <c r="AE243" s="440">
        <f t="shared" si="37"/>
        <v>0</v>
      </c>
      <c r="BQ243" s="440"/>
      <c r="BR243" s="440"/>
      <c r="BS243" s="440"/>
      <c r="BT243" s="440"/>
      <c r="BU243" s="440"/>
      <c r="BV243" s="440"/>
      <c r="BW243" s="440"/>
      <c r="BX243" s="440"/>
      <c r="BY243" s="440"/>
      <c r="BZ243" s="440"/>
      <c r="CA243" s="440"/>
      <c r="CB243" s="440"/>
      <c r="CC243" s="440"/>
      <c r="CD243" s="440"/>
      <c r="CE243" s="440"/>
      <c r="CF243" s="440"/>
      <c r="CG243" s="440"/>
      <c r="CH243" s="440"/>
      <c r="CI243" s="440"/>
      <c r="CJ243" s="440"/>
    </row>
    <row r="244" spans="1:88">
      <c r="B244" s="284"/>
      <c r="C244" s="283"/>
      <c r="D244" s="283"/>
      <c r="E244" s="283"/>
      <c r="F244" s="283"/>
      <c r="G244" s="283"/>
      <c r="H244" s="283"/>
      <c r="I244" s="283">
        <v>0</v>
      </c>
      <c r="J244" s="283">
        <v>0</v>
      </c>
      <c r="K244" s="283">
        <v>0</v>
      </c>
      <c r="L244" s="283">
        <v>0</v>
      </c>
      <c r="M244" s="283">
        <v>0</v>
      </c>
      <c r="N244" s="283">
        <v>0</v>
      </c>
      <c r="O244" s="283">
        <v>0</v>
      </c>
      <c r="P244" s="283">
        <v>0</v>
      </c>
      <c r="Q244" s="283">
        <v>0</v>
      </c>
      <c r="R244" s="283">
        <v>0</v>
      </c>
      <c r="S244" s="283">
        <v>0</v>
      </c>
      <c r="T244" s="283">
        <v>0</v>
      </c>
      <c r="U244" s="283">
        <v>0</v>
      </c>
      <c r="V244" s="283">
        <v>0</v>
      </c>
      <c r="W244" s="283"/>
      <c r="X244" s="283"/>
      <c r="Y244" s="283"/>
      <c r="Z244" s="283"/>
      <c r="AA244" s="283"/>
      <c r="AB244" s="283"/>
      <c r="AC244" s="283"/>
      <c r="AD244" s="283"/>
      <c r="AE244" s="283"/>
      <c r="BQ244" s="283"/>
      <c r="BR244" s="283"/>
      <c r="BS244" s="283"/>
      <c r="BT244" s="283"/>
      <c r="BU244" s="283"/>
      <c r="BV244" s="283"/>
      <c r="BW244" s="283"/>
      <c r="BX244" s="283"/>
      <c r="BY244" s="283"/>
      <c r="BZ244" s="283"/>
      <c r="CA244" s="283"/>
      <c r="CB244" s="283"/>
      <c r="CC244" s="283"/>
      <c r="CD244" s="283"/>
      <c r="CE244" s="283"/>
      <c r="CF244" s="283"/>
      <c r="CG244" s="283"/>
      <c r="CH244" s="283"/>
      <c r="CI244" s="283"/>
      <c r="CJ244" s="283"/>
    </row>
    <row r="245" spans="1:88">
      <c r="A245" t="s">
        <v>3472</v>
      </c>
      <c r="B245" s="438" t="s">
        <v>3720</v>
      </c>
      <c r="C245" s="439"/>
      <c r="D245" s="439"/>
      <c r="E245" s="439"/>
      <c r="F245" s="439"/>
      <c r="G245" s="439"/>
      <c r="H245" s="439"/>
      <c r="I245" s="439">
        <v>7104956.2539999997</v>
      </c>
      <c r="J245" s="439">
        <v>9801096.1569999997</v>
      </c>
      <c r="K245" s="439">
        <v>5696938.3109999998</v>
      </c>
      <c r="L245" s="439">
        <v>11272161.308</v>
      </c>
      <c r="M245" s="439">
        <v>2968293.443</v>
      </c>
      <c r="N245" s="439">
        <v>324637.78999999998</v>
      </c>
      <c r="O245" s="439">
        <v>52442.641000000003</v>
      </c>
      <c r="P245" s="439">
        <v>91086.384999999995</v>
      </c>
      <c r="Q245" s="439">
        <v>146942</v>
      </c>
      <c r="R245" s="439">
        <v>60863.125</v>
      </c>
      <c r="S245" s="439">
        <v>0</v>
      </c>
      <c r="T245" s="439">
        <v>879680.47199999995</v>
      </c>
      <c r="U245" s="439">
        <v>308598.51</v>
      </c>
      <c r="V245" s="439">
        <v>0</v>
      </c>
      <c r="W245" s="283"/>
      <c r="X245" s="283"/>
      <c r="Y245" s="283"/>
      <c r="Z245" s="283"/>
      <c r="AA245" s="283"/>
      <c r="AB245" s="283"/>
      <c r="AC245" s="283"/>
      <c r="AD245" s="283"/>
      <c r="AE245" s="283"/>
      <c r="BQ245" s="439"/>
      <c r="BR245" s="439"/>
      <c r="BS245" s="439"/>
      <c r="BT245" s="439"/>
      <c r="BU245" s="439"/>
      <c r="BV245" s="439"/>
      <c r="BW245" s="439"/>
      <c r="BX245" s="439"/>
      <c r="BY245" s="439"/>
      <c r="BZ245" s="439"/>
      <c r="CA245" s="439"/>
      <c r="CB245" s="439"/>
      <c r="CC245" s="439"/>
      <c r="CD245" s="439"/>
      <c r="CE245" s="439"/>
      <c r="CF245" s="439"/>
      <c r="CG245" s="439"/>
      <c r="CH245" s="439"/>
      <c r="CI245" s="439"/>
      <c r="CJ245" s="439"/>
    </row>
    <row r="246" spans="1:88">
      <c r="A246" t="s">
        <v>3476</v>
      </c>
      <c r="B246" s="438" t="s">
        <v>3721</v>
      </c>
      <c r="C246" s="439"/>
      <c r="D246" s="439"/>
      <c r="E246" s="439"/>
      <c r="F246" s="439"/>
      <c r="G246" s="439"/>
      <c r="H246" s="439"/>
      <c r="I246" s="439">
        <v>0</v>
      </c>
      <c r="J246" s="439">
        <v>0</v>
      </c>
      <c r="K246" s="439">
        <v>0</v>
      </c>
      <c r="L246" s="439">
        <v>0</v>
      </c>
      <c r="M246" s="439">
        <v>0</v>
      </c>
      <c r="N246" s="439">
        <v>0</v>
      </c>
      <c r="O246" s="439">
        <v>0</v>
      </c>
      <c r="P246" s="439">
        <v>0</v>
      </c>
      <c r="Q246" s="439">
        <v>0</v>
      </c>
      <c r="R246" s="439">
        <v>0</v>
      </c>
      <c r="S246" s="439">
        <v>0</v>
      </c>
      <c r="T246" s="439">
        <v>0</v>
      </c>
      <c r="U246" s="439">
        <v>0</v>
      </c>
      <c r="V246" s="439">
        <v>0</v>
      </c>
      <c r="W246" s="283"/>
      <c r="X246" s="283"/>
      <c r="Y246" s="283"/>
      <c r="Z246" s="283"/>
      <c r="AA246" s="283"/>
      <c r="AB246" s="283"/>
      <c r="AC246" s="283"/>
      <c r="AD246" s="283"/>
      <c r="AE246" s="283"/>
      <c r="BQ246" s="439"/>
      <c r="BR246" s="439"/>
      <c r="BS246" s="439"/>
      <c r="BT246" s="439"/>
      <c r="BU246" s="439"/>
      <c r="BV246" s="439"/>
      <c r="BW246" s="439"/>
      <c r="BX246" s="439"/>
      <c r="BY246" s="439"/>
      <c r="BZ246" s="439"/>
      <c r="CA246" s="439"/>
      <c r="CB246" s="439"/>
      <c r="CC246" s="439"/>
      <c r="CD246" s="439"/>
      <c r="CE246" s="439"/>
      <c r="CF246" s="439"/>
      <c r="CG246" s="439"/>
      <c r="CH246" s="439"/>
      <c r="CI246" s="439"/>
      <c r="CJ246" s="439"/>
    </row>
    <row r="247" spans="1:88">
      <c r="A247" t="s">
        <v>3535</v>
      </c>
      <c r="B247" s="438" t="s">
        <v>3722</v>
      </c>
      <c r="C247" s="439"/>
      <c r="D247" s="439"/>
      <c r="E247" s="439"/>
      <c r="F247" s="439"/>
      <c r="G247" s="439"/>
      <c r="H247" s="439"/>
      <c r="I247" s="439">
        <v>-5622404.0180000002</v>
      </c>
      <c r="J247" s="439">
        <v>-7446688.0990000004</v>
      </c>
      <c r="K247" s="439">
        <v>-8311102.1739999996</v>
      </c>
      <c r="L247" s="439">
        <v>-13082176.640000001</v>
      </c>
      <c r="M247" s="439">
        <v>-3126632.7560000001</v>
      </c>
      <c r="N247" s="439">
        <v>-665590.68299999996</v>
      </c>
      <c r="O247" s="439">
        <v>-213034.288</v>
      </c>
      <c r="P247" s="439">
        <v>-188192.42600000001</v>
      </c>
      <c r="Q247" s="439">
        <v>-387709</v>
      </c>
      <c r="R247" s="439">
        <v>-27513.036</v>
      </c>
      <c r="S247" s="439">
        <v>-102097.895</v>
      </c>
      <c r="T247" s="439">
        <v>0</v>
      </c>
      <c r="U247" s="439">
        <v>0</v>
      </c>
      <c r="V247" s="439">
        <v>-109608.675</v>
      </c>
      <c r="W247" s="283"/>
      <c r="X247" s="283"/>
      <c r="Y247" s="283"/>
      <c r="Z247" s="283"/>
      <c r="AA247" s="283"/>
      <c r="AB247" s="283"/>
      <c r="AC247" s="283"/>
      <c r="AD247" s="283"/>
      <c r="AE247" s="283"/>
      <c r="BQ247" s="439"/>
      <c r="BR247" s="439"/>
      <c r="BS247" s="439"/>
      <c r="BT247" s="439"/>
      <c r="BU247" s="439"/>
      <c r="BV247" s="439"/>
      <c r="BW247" s="439"/>
      <c r="BX247" s="439"/>
      <c r="BY247" s="439"/>
      <c r="BZ247" s="439"/>
      <c r="CA247" s="439"/>
      <c r="CB247" s="439"/>
      <c r="CC247" s="439"/>
      <c r="CD247" s="439"/>
      <c r="CE247" s="439"/>
      <c r="CF247" s="439"/>
      <c r="CG247" s="439"/>
      <c r="CH247" s="439"/>
      <c r="CI247" s="439"/>
      <c r="CJ247" s="439"/>
    </row>
    <row r="248" spans="1:88">
      <c r="A248" t="s">
        <v>3539</v>
      </c>
      <c r="B248" s="438" t="s">
        <v>3723</v>
      </c>
      <c r="C248" s="439"/>
      <c r="D248" s="439"/>
      <c r="E248" s="439"/>
      <c r="F248" s="439"/>
      <c r="G248" s="439"/>
      <c r="H248" s="439"/>
      <c r="I248" s="439">
        <v>-470297.51199999999</v>
      </c>
      <c r="J248" s="439">
        <v>-428179.75400000002</v>
      </c>
      <c r="K248" s="439">
        <v>-714908.59900000005</v>
      </c>
      <c r="L248" s="439">
        <v>0</v>
      </c>
      <c r="M248" s="439">
        <v>-2227763.6880000001</v>
      </c>
      <c r="N248" s="439">
        <v>-3344146.0989999999</v>
      </c>
      <c r="O248" s="439">
        <v>-563201.44200000004</v>
      </c>
      <c r="P248" s="439">
        <v>-155278.177</v>
      </c>
      <c r="Q248" s="439">
        <v>-585510</v>
      </c>
      <c r="R248" s="439">
        <v>-104031.39599999999</v>
      </c>
      <c r="S248" s="439">
        <v>-73464.808000000005</v>
      </c>
      <c r="T248" s="439">
        <v>-361605.81199999998</v>
      </c>
      <c r="U248" s="439">
        <v>-503260.26799999998</v>
      </c>
      <c r="V248" s="439">
        <v>-357162.18099999998</v>
      </c>
      <c r="W248" s="283"/>
      <c r="X248" s="283"/>
      <c r="Y248" s="283"/>
      <c r="Z248" s="283"/>
      <c r="AA248" s="283"/>
      <c r="AB248" s="283"/>
      <c r="AC248" s="283"/>
      <c r="AD248" s="283"/>
      <c r="AE248" s="283"/>
      <c r="BQ248" s="439"/>
      <c r="BR248" s="439"/>
      <c r="BS248" s="439"/>
      <c r="BT248" s="439"/>
      <c r="BU248" s="439"/>
      <c r="BV248" s="439"/>
      <c r="BW248" s="439"/>
      <c r="BX248" s="439"/>
      <c r="BY248" s="439"/>
      <c r="BZ248" s="439"/>
      <c r="CA248" s="439"/>
      <c r="CB248" s="439"/>
      <c r="CC248" s="439"/>
      <c r="CD248" s="439"/>
      <c r="CE248" s="439"/>
      <c r="CF248" s="439"/>
      <c r="CG248" s="439"/>
      <c r="CH248" s="439"/>
      <c r="CI248" s="439"/>
      <c r="CJ248" s="439"/>
    </row>
    <row r="249" spans="1:88">
      <c r="B249" s="440" t="s">
        <v>405</v>
      </c>
      <c r="C249" s="440"/>
      <c r="D249" s="440"/>
      <c r="E249" s="440"/>
      <c r="F249" s="440"/>
      <c r="G249" s="440"/>
      <c r="H249" s="440"/>
      <c r="I249" s="440">
        <v>1012254.7239999996</v>
      </c>
      <c r="J249" s="440">
        <v>1926228.3039999993</v>
      </c>
      <c r="K249" s="440">
        <v>-3329072.4619999998</v>
      </c>
      <c r="L249" s="440">
        <v>-1810015.3320000004</v>
      </c>
      <c r="M249" s="440">
        <v>-2386103.0010000002</v>
      </c>
      <c r="N249" s="440">
        <v>-3685098.9920000001</v>
      </c>
      <c r="O249" s="440">
        <v>-723793.08900000004</v>
      </c>
      <c r="P249" s="440">
        <v>-252384.21799999999</v>
      </c>
      <c r="Q249" s="440">
        <v>-826277</v>
      </c>
      <c r="R249" s="440">
        <v>-70681.307000000001</v>
      </c>
      <c r="S249" s="440">
        <v>-175562.70300000001</v>
      </c>
      <c r="T249" s="440">
        <v>518074.66</v>
      </c>
      <c r="U249" s="440">
        <v>-194661.75799999997</v>
      </c>
      <c r="V249" s="440">
        <v>-466770.85599999997</v>
      </c>
      <c r="W249" s="440">
        <f t="shared" ref="W249:AE249" si="38">SUM(W245:W248)</f>
        <v>0</v>
      </c>
      <c r="X249" s="440">
        <f t="shared" si="38"/>
        <v>0</v>
      </c>
      <c r="Y249" s="440">
        <f t="shared" si="38"/>
        <v>0</v>
      </c>
      <c r="Z249" s="440">
        <f t="shared" si="38"/>
        <v>0</v>
      </c>
      <c r="AA249" s="440">
        <f t="shared" si="38"/>
        <v>0</v>
      </c>
      <c r="AB249" s="440">
        <f t="shared" si="38"/>
        <v>0</v>
      </c>
      <c r="AC249" s="440">
        <f t="shared" si="38"/>
        <v>0</v>
      </c>
      <c r="AD249" s="440">
        <f t="shared" si="38"/>
        <v>0</v>
      </c>
      <c r="AE249" s="440">
        <f t="shared" si="38"/>
        <v>0</v>
      </c>
      <c r="BQ249" s="440"/>
      <c r="BR249" s="440"/>
      <c r="BS249" s="440"/>
      <c r="BT249" s="440"/>
      <c r="BU249" s="440"/>
      <c r="BV249" s="440"/>
      <c r="BW249" s="440"/>
      <c r="BX249" s="440"/>
      <c r="BY249" s="440"/>
      <c r="BZ249" s="440"/>
      <c r="CA249" s="440"/>
      <c r="CB249" s="440"/>
      <c r="CC249" s="440"/>
      <c r="CD249" s="440"/>
      <c r="CE249" s="440"/>
      <c r="CF249" s="440"/>
      <c r="CG249" s="440"/>
      <c r="CH249" s="440"/>
      <c r="CI249" s="440"/>
      <c r="CJ249" s="440"/>
    </row>
    <row r="250" spans="1:88">
      <c r="B250" s="284"/>
      <c r="C250" s="283"/>
      <c r="D250" s="283"/>
      <c r="E250" s="283"/>
      <c r="F250" s="283"/>
      <c r="G250" s="283"/>
      <c r="H250" s="283"/>
      <c r="I250" s="283">
        <v>0</v>
      </c>
      <c r="J250" s="283">
        <v>0</v>
      </c>
      <c r="K250" s="283">
        <v>0</v>
      </c>
      <c r="L250" s="283">
        <v>0</v>
      </c>
      <c r="M250" s="283">
        <v>0</v>
      </c>
      <c r="N250" s="283">
        <v>0</v>
      </c>
      <c r="O250" s="283">
        <v>0</v>
      </c>
      <c r="P250" s="283">
        <v>0</v>
      </c>
      <c r="Q250" s="283">
        <v>0</v>
      </c>
      <c r="R250" s="283">
        <v>0</v>
      </c>
      <c r="S250" s="283">
        <v>0</v>
      </c>
      <c r="T250" s="283">
        <v>0</v>
      </c>
      <c r="U250" s="283">
        <v>0</v>
      </c>
      <c r="V250" s="283">
        <v>0</v>
      </c>
      <c r="W250" s="283"/>
      <c r="X250" s="283"/>
      <c r="Y250" s="283"/>
      <c r="Z250" s="283"/>
      <c r="AA250" s="283"/>
      <c r="AB250" s="283"/>
      <c r="AC250" s="283"/>
      <c r="AD250" s="283"/>
      <c r="AE250" s="283"/>
      <c r="BQ250" s="283"/>
      <c r="BR250" s="283"/>
      <c r="BS250" s="283"/>
      <c r="BT250" s="283"/>
      <c r="BU250" s="283"/>
      <c r="BV250" s="283"/>
      <c r="BW250" s="283"/>
      <c r="BX250" s="283"/>
      <c r="BY250" s="283"/>
      <c r="BZ250" s="283"/>
      <c r="CA250" s="283"/>
      <c r="CB250" s="283"/>
      <c r="CC250" s="283"/>
      <c r="CD250" s="283"/>
      <c r="CE250" s="283"/>
      <c r="CF250" s="283"/>
      <c r="CG250" s="283"/>
      <c r="CH250" s="283"/>
      <c r="CI250" s="283"/>
      <c r="CJ250" s="283"/>
    </row>
    <row r="251" spans="1:88">
      <c r="A251" t="s">
        <v>3490</v>
      </c>
      <c r="B251" s="438" t="s">
        <v>3724</v>
      </c>
      <c r="C251" s="439"/>
      <c r="D251" s="439"/>
      <c r="E251" s="439"/>
      <c r="F251" s="439"/>
      <c r="G251" s="439"/>
      <c r="H251" s="439"/>
      <c r="I251" s="439">
        <v>540794.03700000001</v>
      </c>
      <c r="J251" s="439">
        <v>1270891.2579999999</v>
      </c>
      <c r="K251" s="439">
        <v>2422271.7519999999</v>
      </c>
      <c r="L251" s="439">
        <v>600633.81099999999</v>
      </c>
      <c r="M251" s="439">
        <v>39919.599999999999</v>
      </c>
      <c r="N251" s="439">
        <v>2228708.8969999999</v>
      </c>
      <c r="O251" s="439">
        <v>28388.228999999999</v>
      </c>
      <c r="P251" s="439">
        <v>0</v>
      </c>
      <c r="Q251" s="439">
        <v>20285</v>
      </c>
      <c r="R251" s="439">
        <v>784606.38899999997</v>
      </c>
      <c r="S251" s="439">
        <v>592054.36</v>
      </c>
      <c r="T251" s="439">
        <v>1360443.3940000001</v>
      </c>
      <c r="U251" s="439">
        <v>845757.8</v>
      </c>
      <c r="V251" s="439">
        <v>199161.22200000001</v>
      </c>
      <c r="W251" s="283"/>
      <c r="X251" s="283"/>
      <c r="Y251" s="283"/>
      <c r="Z251" s="283"/>
      <c r="AA251" s="283"/>
      <c r="AB251" s="283"/>
      <c r="AC251" s="283"/>
      <c r="AD251" s="283"/>
      <c r="AE251" s="283"/>
      <c r="BQ251" s="439"/>
      <c r="BR251" s="439"/>
      <c r="BS251" s="439"/>
      <c r="BT251" s="439"/>
      <c r="BU251" s="439"/>
      <c r="BV251" s="439"/>
      <c r="BW251" s="439"/>
      <c r="BX251" s="439"/>
      <c r="BY251" s="439"/>
      <c r="BZ251" s="439"/>
      <c r="CA251" s="439"/>
      <c r="CB251" s="439"/>
      <c r="CC251" s="439"/>
      <c r="CD251" s="439"/>
      <c r="CE251" s="439"/>
      <c r="CF251" s="439"/>
      <c r="CG251" s="439"/>
      <c r="CH251" s="439"/>
      <c r="CI251" s="439"/>
      <c r="CJ251" s="439"/>
    </row>
    <row r="252" spans="1:88">
      <c r="A252" t="s">
        <v>3492</v>
      </c>
      <c r="B252" s="438" t="s">
        <v>3725</v>
      </c>
      <c r="C252" s="439"/>
      <c r="D252" s="439"/>
      <c r="E252" s="439"/>
      <c r="F252" s="439"/>
      <c r="G252" s="439"/>
      <c r="H252" s="439"/>
      <c r="I252" s="439">
        <v>171570.08499999999</v>
      </c>
      <c r="J252" s="439">
        <v>2028754.327</v>
      </c>
      <c r="K252" s="439">
        <v>2538914.764</v>
      </c>
      <c r="L252" s="439">
        <v>310276.02100000001</v>
      </c>
      <c r="M252" s="439">
        <v>630312.98300000001</v>
      </c>
      <c r="N252" s="439">
        <v>615144.92799999996</v>
      </c>
      <c r="O252" s="439">
        <v>480515.80099999998</v>
      </c>
      <c r="P252" s="439">
        <v>4767.7820000000002</v>
      </c>
      <c r="Q252" s="439">
        <v>0</v>
      </c>
      <c r="R252" s="439">
        <v>859619.08600000001</v>
      </c>
      <c r="S252" s="439">
        <v>1279332.8810000001</v>
      </c>
      <c r="T252" s="439">
        <v>1069874.389</v>
      </c>
      <c r="U252" s="439">
        <v>924113.625</v>
      </c>
      <c r="V252" s="439">
        <v>14114</v>
      </c>
      <c r="W252" s="283"/>
      <c r="X252" s="283"/>
      <c r="Y252" s="283"/>
      <c r="Z252" s="283"/>
      <c r="AA252" s="283"/>
      <c r="AB252" s="283"/>
      <c r="AC252" s="283"/>
      <c r="AD252" s="283"/>
      <c r="AE252" s="283"/>
      <c r="BQ252" s="439"/>
      <c r="BR252" s="439"/>
      <c r="BS252" s="439"/>
      <c r="BT252" s="439"/>
      <c r="BU252" s="439"/>
      <c r="BV252" s="439"/>
      <c r="BW252" s="439"/>
      <c r="BX252" s="439"/>
      <c r="BY252" s="439"/>
      <c r="BZ252" s="439"/>
      <c r="CA252" s="439"/>
      <c r="CB252" s="439"/>
      <c r="CC252" s="439"/>
      <c r="CD252" s="439"/>
      <c r="CE252" s="439"/>
      <c r="CF252" s="439"/>
      <c r="CG252" s="439"/>
      <c r="CH252" s="439"/>
      <c r="CI252" s="439"/>
      <c r="CJ252" s="439"/>
    </row>
    <row r="253" spans="1:88">
      <c r="A253" t="s">
        <v>3726</v>
      </c>
      <c r="B253" s="438" t="s">
        <v>3727</v>
      </c>
      <c r="C253" s="439"/>
      <c r="D253" s="439"/>
      <c r="E253" s="439"/>
      <c r="F253" s="439"/>
      <c r="G253" s="439"/>
      <c r="H253" s="439"/>
      <c r="I253" s="439">
        <v>946941.13</v>
      </c>
      <c r="J253" s="439">
        <v>0</v>
      </c>
      <c r="K253" s="439">
        <v>0</v>
      </c>
      <c r="L253" s="439">
        <v>0</v>
      </c>
      <c r="M253" s="439">
        <v>0</v>
      </c>
      <c r="N253" s="439">
        <v>0</v>
      </c>
      <c r="O253" s="439">
        <v>0</v>
      </c>
      <c r="P253" s="439">
        <v>0</v>
      </c>
      <c r="Q253" s="439">
        <v>0</v>
      </c>
      <c r="R253" s="439">
        <v>0</v>
      </c>
      <c r="S253" s="439">
        <v>0</v>
      </c>
      <c r="T253" s="439">
        <v>0</v>
      </c>
      <c r="U253" s="439">
        <v>0</v>
      </c>
      <c r="V253" s="439">
        <v>0</v>
      </c>
      <c r="W253" s="283"/>
      <c r="X253" s="283"/>
      <c r="Y253" s="283"/>
      <c r="Z253" s="283"/>
      <c r="AA253" s="283"/>
      <c r="AB253" s="283"/>
      <c r="AC253" s="283"/>
      <c r="AD253" s="283"/>
      <c r="AE253" s="283"/>
      <c r="BQ253" s="439"/>
      <c r="BR253" s="439"/>
      <c r="BS253" s="439"/>
      <c r="BT253" s="439"/>
      <c r="BU253" s="439"/>
      <c r="BV253" s="439"/>
      <c r="BW253" s="460"/>
      <c r="BX253" s="439"/>
      <c r="BY253" s="439"/>
      <c r="BZ253" s="439"/>
      <c r="CA253" s="439"/>
      <c r="CB253" s="439"/>
      <c r="CC253" s="439"/>
      <c r="CD253" s="439"/>
      <c r="CE253" s="439"/>
      <c r="CF253" s="439"/>
      <c r="CG253" s="439"/>
      <c r="CH253" s="439"/>
      <c r="CI253" s="439"/>
      <c r="CJ253" s="439"/>
    </row>
    <row r="254" spans="1:88">
      <c r="A254" t="s">
        <v>3553</v>
      </c>
      <c r="B254" s="438" t="s">
        <v>3728</v>
      </c>
      <c r="C254" s="439"/>
      <c r="D254" s="439"/>
      <c r="E254" s="439"/>
      <c r="F254" s="439"/>
      <c r="G254" s="439"/>
      <c r="H254" s="439"/>
      <c r="I254" s="439">
        <v>-80000</v>
      </c>
      <c r="J254" s="439">
        <v>0</v>
      </c>
      <c r="K254" s="439">
        <v>0</v>
      </c>
      <c r="L254" s="439">
        <v>-107324.16</v>
      </c>
      <c r="M254" s="439">
        <v>-183157.19200000001</v>
      </c>
      <c r="N254" s="439">
        <v>-13787.746999999999</v>
      </c>
      <c r="O254" s="439">
        <v>-22906.826000000001</v>
      </c>
      <c r="P254" s="439">
        <v>-3.5000000000000003E-2</v>
      </c>
      <c r="Q254" s="439">
        <v>-41134</v>
      </c>
      <c r="R254" s="439">
        <v>-1148953.4820000001</v>
      </c>
      <c r="S254" s="439">
        <v>0</v>
      </c>
      <c r="T254" s="439">
        <v>-509230.87400000001</v>
      </c>
      <c r="U254" s="439">
        <v>0</v>
      </c>
      <c r="V254" s="439">
        <v>0</v>
      </c>
      <c r="W254" s="283"/>
      <c r="X254" s="283"/>
      <c r="Y254" s="283"/>
      <c r="Z254" s="283"/>
      <c r="AA254" s="283"/>
      <c r="AB254" s="283"/>
      <c r="AC254" s="283"/>
      <c r="AD254" s="283"/>
      <c r="AE254" s="283"/>
      <c r="BQ254" s="439"/>
      <c r="BR254" s="439"/>
      <c r="BS254" s="439"/>
      <c r="BT254" s="439"/>
      <c r="BU254" s="439"/>
      <c r="BV254" s="439"/>
      <c r="BW254" s="439"/>
      <c r="BX254" s="439"/>
      <c r="BY254" s="439"/>
      <c r="BZ254" s="439"/>
      <c r="CA254" s="439"/>
      <c r="CB254" s="439"/>
      <c r="CC254" s="439"/>
      <c r="CD254" s="439"/>
      <c r="CE254" s="439"/>
      <c r="CF254" s="439"/>
      <c r="CG254" s="439"/>
      <c r="CH254" s="439"/>
      <c r="CI254" s="439"/>
      <c r="CJ254" s="439"/>
    </row>
    <row r="255" spans="1:88">
      <c r="A255" t="s">
        <v>3555</v>
      </c>
      <c r="B255" s="438" t="s">
        <v>3729</v>
      </c>
      <c r="C255" s="439"/>
      <c r="D255" s="439"/>
      <c r="E255" s="439"/>
      <c r="F255" s="439"/>
      <c r="G255" s="439"/>
      <c r="H255" s="439"/>
      <c r="I255" s="439">
        <v>-16139.227999999999</v>
      </c>
      <c r="J255" s="439">
        <v>-84393.919999999998</v>
      </c>
      <c r="K255" s="439">
        <v>-1716793.311</v>
      </c>
      <c r="L255" s="439">
        <v>-914123.40700000001</v>
      </c>
      <c r="M255" s="439">
        <v>-375452.87300000002</v>
      </c>
      <c r="N255" s="439">
        <v>-44596.209000000003</v>
      </c>
      <c r="O255" s="439">
        <v>-58.804000000000002</v>
      </c>
      <c r="P255" s="439">
        <v>-200485.29</v>
      </c>
      <c r="Q255" s="439">
        <v>-323081</v>
      </c>
      <c r="R255" s="439">
        <v>-515899.71899999998</v>
      </c>
      <c r="S255" s="439">
        <v>0</v>
      </c>
      <c r="T255" s="439">
        <v>-846069.37600000005</v>
      </c>
      <c r="U255" s="439">
        <v>-458124.51899999997</v>
      </c>
      <c r="V255" s="439">
        <v>-481437.54200000002</v>
      </c>
      <c r="W255" s="283"/>
      <c r="X255" s="283"/>
      <c r="Y255" s="283"/>
      <c r="Z255" s="283"/>
      <c r="AA255" s="283"/>
      <c r="AB255" s="283"/>
      <c r="AC255" s="283"/>
      <c r="AD255" s="283"/>
      <c r="AE255" s="283"/>
      <c r="BQ255" s="439"/>
      <c r="BR255" s="439"/>
      <c r="BS255" s="439"/>
      <c r="BT255" s="439"/>
      <c r="BU255" s="439"/>
      <c r="BV255" s="439"/>
      <c r="BW255" s="439"/>
      <c r="BX255" s="439"/>
      <c r="BY255" s="439"/>
      <c r="BZ255" s="439"/>
      <c r="CA255" s="439"/>
      <c r="CB255" s="439"/>
      <c r="CC255" s="439"/>
      <c r="CD255" s="439"/>
      <c r="CE255" s="439"/>
      <c r="CF255" s="439"/>
      <c r="CG255" s="439"/>
      <c r="CH255" s="439"/>
      <c r="CI255" s="439"/>
      <c r="CJ255" s="439"/>
    </row>
    <row r="256" spans="1:88">
      <c r="A256" t="s">
        <v>3730</v>
      </c>
      <c r="B256" s="438" t="s">
        <v>3731</v>
      </c>
      <c r="C256" s="439"/>
      <c r="D256" s="439"/>
      <c r="E256" s="439"/>
      <c r="F256" s="439"/>
      <c r="G256" s="439"/>
      <c r="H256" s="439"/>
      <c r="I256" s="439">
        <v>-105542.711</v>
      </c>
      <c r="J256" s="439">
        <v>0</v>
      </c>
      <c r="K256" s="439">
        <v>0</v>
      </c>
      <c r="L256" s="439">
        <v>0</v>
      </c>
      <c r="M256" s="439">
        <v>0</v>
      </c>
      <c r="N256" s="439">
        <v>0</v>
      </c>
      <c r="O256" s="439">
        <v>0</v>
      </c>
      <c r="P256" s="439">
        <v>0</v>
      </c>
      <c r="Q256" s="439">
        <v>0</v>
      </c>
      <c r="R256" s="439">
        <v>0</v>
      </c>
      <c r="S256" s="439">
        <v>0</v>
      </c>
      <c r="T256" s="439">
        <v>0</v>
      </c>
      <c r="U256" s="439">
        <v>0</v>
      </c>
      <c r="V256" s="439">
        <v>0</v>
      </c>
      <c r="W256" s="283"/>
      <c r="X256" s="283"/>
      <c r="Y256" s="283"/>
      <c r="Z256" s="283"/>
      <c r="AA256" s="283"/>
      <c r="AB256" s="283"/>
      <c r="AC256" s="283"/>
      <c r="AD256" s="283"/>
      <c r="AE256" s="283"/>
      <c r="BQ256" s="439"/>
      <c r="BR256" s="439"/>
      <c r="BS256" s="439"/>
      <c r="BT256" s="439"/>
      <c r="BU256" s="439"/>
      <c r="BV256" s="439"/>
      <c r="BW256" s="460"/>
      <c r="BX256" s="439"/>
      <c r="BY256" s="439"/>
      <c r="BZ256" s="439"/>
      <c r="CA256" s="439"/>
      <c r="CB256" s="439"/>
      <c r="CC256" s="439"/>
      <c r="CD256" s="439"/>
      <c r="CE256" s="439"/>
      <c r="CF256" s="439"/>
      <c r="CG256" s="439"/>
      <c r="CH256" s="439"/>
      <c r="CI256" s="439"/>
      <c r="CJ256" s="439"/>
    </row>
    <row r="257" spans="1:88">
      <c r="B257" s="440" t="s">
        <v>406</v>
      </c>
      <c r="C257" s="440"/>
      <c r="D257" s="440"/>
      <c r="E257" s="440"/>
      <c r="F257" s="440"/>
      <c r="G257" s="440"/>
      <c r="H257" s="440"/>
      <c r="I257" s="440">
        <v>1457623.3130000001</v>
      </c>
      <c r="J257" s="440">
        <v>3215251.665</v>
      </c>
      <c r="K257" s="440">
        <v>3244393.2050000001</v>
      </c>
      <c r="L257" s="440">
        <v>-110537.7350000001</v>
      </c>
      <c r="M257" s="440">
        <v>111622.51799999992</v>
      </c>
      <c r="N257" s="440">
        <v>2785469.8689999999</v>
      </c>
      <c r="O257" s="440">
        <v>485938.39999999997</v>
      </c>
      <c r="P257" s="440">
        <v>-195717.54300000001</v>
      </c>
      <c r="Q257" s="440">
        <v>-343930</v>
      </c>
      <c r="R257" s="440">
        <v>-20627.725999999966</v>
      </c>
      <c r="S257" s="440">
        <v>1871387.2409999999</v>
      </c>
      <c r="T257" s="440">
        <v>1075017.5329999998</v>
      </c>
      <c r="U257" s="440">
        <v>1311746.906</v>
      </c>
      <c r="V257" s="440">
        <v>-268162.32</v>
      </c>
      <c r="W257" s="440">
        <f t="shared" ref="W257:AE257" si="39">SUM(W251:W256)</f>
        <v>0</v>
      </c>
      <c r="X257" s="440">
        <f t="shared" si="39"/>
        <v>0</v>
      </c>
      <c r="Y257" s="440">
        <f t="shared" si="39"/>
        <v>0</v>
      </c>
      <c r="Z257" s="440">
        <f t="shared" si="39"/>
        <v>0</v>
      </c>
      <c r="AA257" s="440">
        <f t="shared" si="39"/>
        <v>0</v>
      </c>
      <c r="AB257" s="440">
        <f t="shared" si="39"/>
        <v>0</v>
      </c>
      <c r="AC257" s="440">
        <f t="shared" si="39"/>
        <v>0</v>
      </c>
      <c r="AD257" s="440">
        <f t="shared" si="39"/>
        <v>0</v>
      </c>
      <c r="AE257" s="440">
        <f t="shared" si="39"/>
        <v>0</v>
      </c>
      <c r="BQ257" s="440"/>
      <c r="BR257" s="440"/>
      <c r="BS257" s="440"/>
      <c r="BT257" s="440"/>
      <c r="BU257" s="440"/>
      <c r="BV257" s="440"/>
      <c r="BW257" s="440"/>
      <c r="BX257" s="440"/>
      <c r="BY257" s="440"/>
      <c r="BZ257" s="440"/>
      <c r="CA257" s="440"/>
      <c r="CB257" s="440"/>
      <c r="CC257" s="440"/>
      <c r="CD257" s="440"/>
      <c r="CE257" s="440"/>
      <c r="CF257" s="440"/>
      <c r="CG257" s="440"/>
      <c r="CH257" s="440"/>
      <c r="CI257" s="440"/>
      <c r="CJ257" s="440"/>
    </row>
    <row r="258" spans="1:88">
      <c r="B258" s="284"/>
      <c r="C258" s="283"/>
      <c r="D258" s="283"/>
      <c r="E258" s="283"/>
      <c r="F258" s="283"/>
      <c r="G258" s="283"/>
      <c r="H258" s="283"/>
      <c r="I258" s="283">
        <v>0</v>
      </c>
      <c r="J258" s="283">
        <v>0</v>
      </c>
      <c r="K258" s="283">
        <v>0</v>
      </c>
      <c r="L258" s="283">
        <v>0</v>
      </c>
      <c r="M258" s="283">
        <v>0</v>
      </c>
      <c r="N258" s="283">
        <v>0</v>
      </c>
      <c r="O258" s="283">
        <v>0</v>
      </c>
      <c r="P258" s="283">
        <v>0</v>
      </c>
      <c r="Q258" s="283">
        <v>0</v>
      </c>
      <c r="R258" s="283">
        <v>0</v>
      </c>
      <c r="S258" s="283">
        <v>0</v>
      </c>
      <c r="T258" s="283">
        <v>0</v>
      </c>
      <c r="U258" s="283">
        <v>0</v>
      </c>
      <c r="V258" s="283">
        <v>0</v>
      </c>
      <c r="W258" s="283"/>
      <c r="X258" s="283"/>
      <c r="Y258" s="283"/>
      <c r="Z258" s="283"/>
      <c r="AA258" s="283"/>
      <c r="AB258" s="283"/>
      <c r="AC258" s="283"/>
      <c r="AD258" s="283"/>
      <c r="AE258" s="283"/>
      <c r="BQ258" s="283"/>
      <c r="BR258" s="283"/>
      <c r="BS258" s="283"/>
      <c r="BT258" s="283"/>
      <c r="BU258" s="283"/>
      <c r="BV258" s="283"/>
      <c r="BW258" s="283"/>
      <c r="BX258" s="283"/>
      <c r="BY258" s="283"/>
      <c r="BZ258" s="283"/>
      <c r="CA258" s="283"/>
      <c r="CB258" s="283"/>
      <c r="CC258" s="283"/>
      <c r="CD258" s="283"/>
      <c r="CE258" s="283"/>
      <c r="CF258" s="283"/>
      <c r="CG258" s="283"/>
      <c r="CH258" s="283"/>
      <c r="CI258" s="283"/>
      <c r="CJ258" s="283"/>
    </row>
    <row r="259" spans="1:88">
      <c r="B259" s="435" t="s">
        <v>407</v>
      </c>
      <c r="C259" s="435"/>
      <c r="D259" s="435"/>
      <c r="E259" s="435"/>
      <c r="F259" s="435"/>
      <c r="G259" s="435"/>
      <c r="H259" s="435"/>
      <c r="I259" s="435">
        <v>0</v>
      </c>
      <c r="J259" s="435">
        <v>0</v>
      </c>
      <c r="K259" s="435">
        <v>0</v>
      </c>
      <c r="L259" s="435">
        <v>0</v>
      </c>
      <c r="M259" s="435">
        <v>0</v>
      </c>
      <c r="N259" s="435">
        <v>0</v>
      </c>
      <c r="O259" s="435">
        <v>0</v>
      </c>
      <c r="P259" s="435">
        <v>0</v>
      </c>
      <c r="Q259" s="435">
        <v>0</v>
      </c>
      <c r="R259" s="435">
        <v>0</v>
      </c>
      <c r="S259" s="435">
        <v>0</v>
      </c>
      <c r="T259" s="435">
        <v>0</v>
      </c>
      <c r="U259" s="435">
        <v>0</v>
      </c>
      <c r="V259" s="435">
        <v>0</v>
      </c>
      <c r="W259" s="435"/>
      <c r="X259" s="435"/>
      <c r="Y259" s="435"/>
      <c r="Z259" s="435"/>
      <c r="AA259" s="435"/>
      <c r="AB259" s="435"/>
      <c r="AC259" s="435"/>
      <c r="AD259" s="435"/>
      <c r="AE259" s="435"/>
      <c r="BQ259" s="435"/>
      <c r="BR259" s="435"/>
      <c r="BS259" s="435"/>
      <c r="BT259" s="435"/>
      <c r="BU259" s="435"/>
      <c r="BV259" s="435"/>
      <c r="BW259" s="435"/>
      <c r="BX259" s="435"/>
      <c r="BY259" s="435"/>
      <c r="BZ259" s="435"/>
      <c r="CA259" s="435"/>
      <c r="CB259" s="435"/>
      <c r="CC259" s="435"/>
      <c r="CD259" s="435"/>
      <c r="CE259" s="435"/>
      <c r="CF259" s="435"/>
      <c r="CG259" s="435"/>
      <c r="CH259" s="435"/>
      <c r="CI259" s="435"/>
      <c r="CJ259" s="435"/>
    </row>
    <row r="260" spans="1:88">
      <c r="B260" s="435"/>
      <c r="C260" s="435"/>
      <c r="D260" s="435"/>
      <c r="E260" s="435"/>
      <c r="F260" s="435"/>
      <c r="G260" s="435"/>
      <c r="H260" s="435"/>
      <c r="I260" s="435">
        <v>0</v>
      </c>
      <c r="J260" s="435">
        <v>0</v>
      </c>
      <c r="K260" s="435">
        <v>0</v>
      </c>
      <c r="L260" s="435">
        <v>0</v>
      </c>
      <c r="M260" s="435">
        <v>0</v>
      </c>
      <c r="N260" s="435">
        <v>0</v>
      </c>
      <c r="O260" s="435">
        <v>0</v>
      </c>
      <c r="P260" s="435">
        <v>0</v>
      </c>
      <c r="Q260" s="435">
        <v>0</v>
      </c>
      <c r="R260" s="435">
        <v>0</v>
      </c>
      <c r="S260" s="435">
        <v>0</v>
      </c>
      <c r="T260" s="435">
        <v>0</v>
      </c>
      <c r="U260" s="435">
        <v>0</v>
      </c>
      <c r="V260" s="435">
        <v>0</v>
      </c>
      <c r="W260" s="435"/>
      <c r="X260" s="435"/>
      <c r="Y260" s="435"/>
      <c r="Z260" s="435"/>
      <c r="AA260" s="435"/>
      <c r="AB260" s="435"/>
      <c r="AC260" s="435"/>
      <c r="AD260" s="435"/>
      <c r="AE260" s="435"/>
      <c r="BQ260" s="435"/>
      <c r="BR260" s="435"/>
      <c r="BS260" s="435"/>
      <c r="BT260" s="435"/>
      <c r="BU260" s="435"/>
      <c r="BV260" s="435"/>
      <c r="BW260" s="435"/>
      <c r="BX260" s="435"/>
      <c r="BY260" s="435"/>
      <c r="BZ260" s="435"/>
      <c r="CA260" s="435"/>
      <c r="CB260" s="435"/>
      <c r="CC260" s="435"/>
      <c r="CD260" s="435"/>
      <c r="CE260" s="435"/>
      <c r="CF260" s="435"/>
      <c r="CG260" s="435"/>
      <c r="CH260" s="435"/>
      <c r="CI260" s="435"/>
      <c r="CJ260" s="435"/>
    </row>
    <row r="261" spans="1:88">
      <c r="A261" s="280" t="s">
        <v>3524</v>
      </c>
      <c r="B261" s="438" t="s">
        <v>3732</v>
      </c>
      <c r="C261" s="435"/>
      <c r="D261" s="435"/>
      <c r="E261" s="435"/>
      <c r="F261" s="435"/>
      <c r="G261" s="435"/>
      <c r="H261" s="435"/>
      <c r="I261" s="439">
        <v>0</v>
      </c>
      <c r="J261" s="439">
        <v>0</v>
      </c>
      <c r="K261" s="439">
        <v>0</v>
      </c>
      <c r="L261" s="439">
        <v>0</v>
      </c>
      <c r="M261" s="439">
        <v>0</v>
      </c>
      <c r="N261" s="439">
        <v>0</v>
      </c>
      <c r="O261" s="439">
        <v>0</v>
      </c>
      <c r="P261" s="439">
        <v>0</v>
      </c>
      <c r="Q261" s="439">
        <v>0</v>
      </c>
      <c r="R261" s="439">
        <v>38471.358999999997</v>
      </c>
      <c r="S261" s="439">
        <v>0</v>
      </c>
      <c r="T261" s="439">
        <v>0</v>
      </c>
      <c r="U261" s="439">
        <v>0</v>
      </c>
      <c r="V261" s="439">
        <v>0</v>
      </c>
      <c r="W261" s="435"/>
      <c r="X261" s="435"/>
      <c r="Y261" s="435"/>
      <c r="Z261" s="435"/>
      <c r="AA261" s="435"/>
      <c r="AB261" s="435"/>
      <c r="AC261" s="435"/>
      <c r="AD261" s="435"/>
      <c r="AE261" s="435"/>
      <c r="BQ261" s="439"/>
      <c r="BR261" s="439"/>
      <c r="BS261" s="439"/>
      <c r="BT261" s="439"/>
      <c r="BU261" s="439"/>
      <c r="BV261" s="439"/>
      <c r="BW261" s="439"/>
      <c r="BX261" s="439"/>
      <c r="BY261" s="439"/>
      <c r="BZ261" s="439"/>
      <c r="CA261" s="439"/>
      <c r="CB261" s="439"/>
      <c r="CC261" s="439"/>
      <c r="CD261" s="439"/>
      <c r="CE261" s="439"/>
      <c r="CF261" s="439"/>
      <c r="CG261" s="439"/>
      <c r="CH261" s="439"/>
      <c r="CI261" s="439"/>
      <c r="CJ261" s="439"/>
    </row>
    <row r="262" spans="1:88">
      <c r="A262" s="280" t="s">
        <v>3585</v>
      </c>
      <c r="B262" s="438" t="s">
        <v>3733</v>
      </c>
      <c r="C262" s="435"/>
      <c r="D262" s="435"/>
      <c r="E262" s="435"/>
      <c r="F262" s="435"/>
      <c r="G262" s="435"/>
      <c r="H262" s="435"/>
      <c r="I262" s="439">
        <v>0</v>
      </c>
      <c r="J262" s="439">
        <v>0</v>
      </c>
      <c r="K262" s="439">
        <v>0</v>
      </c>
      <c r="L262" s="439">
        <v>0</v>
      </c>
      <c r="M262" s="439">
        <v>0</v>
      </c>
      <c r="N262" s="439">
        <v>0</v>
      </c>
      <c r="O262" s="439">
        <v>0</v>
      </c>
      <c r="P262" s="439">
        <v>0</v>
      </c>
      <c r="Q262" s="439">
        <v>0</v>
      </c>
      <c r="R262" s="439">
        <v>0</v>
      </c>
      <c r="S262" s="439">
        <v>0</v>
      </c>
      <c r="T262" s="439">
        <v>0</v>
      </c>
      <c r="U262" s="439">
        <v>0</v>
      </c>
      <c r="V262" s="439">
        <v>0</v>
      </c>
      <c r="W262" s="435"/>
      <c r="X262" s="435"/>
      <c r="Y262" s="435"/>
      <c r="Z262" s="435"/>
      <c r="AA262" s="435"/>
      <c r="AB262" s="435"/>
      <c r="AC262" s="435"/>
      <c r="AD262" s="435"/>
      <c r="AE262" s="435"/>
      <c r="BQ262" s="439"/>
      <c r="BR262" s="439"/>
      <c r="BS262" s="439"/>
      <c r="BT262" s="439"/>
      <c r="BU262" s="439"/>
      <c r="BV262" s="439"/>
      <c r="BW262" s="439"/>
      <c r="BX262" s="439"/>
      <c r="BY262" s="439"/>
      <c r="BZ262" s="439"/>
      <c r="CA262" s="439"/>
      <c r="CB262" s="439"/>
      <c r="CC262" s="439"/>
      <c r="CD262" s="439"/>
      <c r="CE262" s="439"/>
      <c r="CF262" s="439"/>
      <c r="CG262" s="439"/>
      <c r="CH262" s="439"/>
      <c r="CI262" s="439"/>
      <c r="CJ262" s="439"/>
    </row>
    <row r="263" spans="1:88">
      <c r="B263" s="440" t="s">
        <v>3734</v>
      </c>
      <c r="C263" s="440"/>
      <c r="D263" s="440"/>
      <c r="E263" s="440"/>
      <c r="F263" s="440"/>
      <c r="G263" s="440"/>
      <c r="H263" s="440"/>
      <c r="I263" s="440">
        <v>0</v>
      </c>
      <c r="J263" s="440">
        <v>0</v>
      </c>
      <c r="K263" s="440">
        <v>0</v>
      </c>
      <c r="L263" s="440">
        <v>0</v>
      </c>
      <c r="M263" s="440">
        <v>0</v>
      </c>
      <c r="N263" s="440">
        <v>0</v>
      </c>
      <c r="O263" s="440">
        <v>0</v>
      </c>
      <c r="P263" s="440">
        <v>0</v>
      </c>
      <c r="Q263" s="440">
        <v>0</v>
      </c>
      <c r="R263" s="440">
        <v>38471.358999999997</v>
      </c>
      <c r="S263" s="440">
        <v>0</v>
      </c>
      <c r="T263" s="440">
        <v>0</v>
      </c>
      <c r="U263" s="440">
        <v>0</v>
      </c>
      <c r="V263" s="440">
        <v>0</v>
      </c>
      <c r="W263" s="440">
        <f t="shared" ref="W263:AE263" si="40">SUM(W261:W262)</f>
        <v>0</v>
      </c>
      <c r="X263" s="440">
        <f t="shared" si="40"/>
        <v>0</v>
      </c>
      <c r="Y263" s="440">
        <f t="shared" si="40"/>
        <v>0</v>
      </c>
      <c r="Z263" s="440">
        <f t="shared" si="40"/>
        <v>0</v>
      </c>
      <c r="AA263" s="440">
        <f t="shared" si="40"/>
        <v>0</v>
      </c>
      <c r="AB263" s="440">
        <f t="shared" si="40"/>
        <v>0</v>
      </c>
      <c r="AC263" s="440">
        <f t="shared" si="40"/>
        <v>0</v>
      </c>
      <c r="AD263" s="440">
        <f t="shared" si="40"/>
        <v>0</v>
      </c>
      <c r="AE263" s="440">
        <f t="shared" si="40"/>
        <v>0</v>
      </c>
      <c r="BQ263" s="440"/>
      <c r="BR263" s="440"/>
      <c r="BS263" s="440"/>
      <c r="BT263" s="440"/>
      <c r="BU263" s="440"/>
      <c r="BV263" s="440"/>
      <c r="BW263" s="440"/>
      <c r="BX263" s="440"/>
      <c r="BY263" s="440"/>
      <c r="BZ263" s="440"/>
      <c r="CA263" s="440"/>
      <c r="CB263" s="440"/>
      <c r="CC263" s="440"/>
      <c r="CD263" s="440"/>
      <c r="CE263" s="440"/>
      <c r="CF263" s="440"/>
      <c r="CG263" s="440"/>
      <c r="CH263" s="440"/>
      <c r="CI263" s="440"/>
      <c r="CJ263" s="440"/>
    </row>
    <row r="264" spans="1:88">
      <c r="B264" s="284"/>
      <c r="C264" s="283"/>
      <c r="D264" s="283"/>
      <c r="E264" s="283"/>
      <c r="F264" s="283"/>
      <c r="G264" s="283"/>
      <c r="H264" s="283"/>
      <c r="I264" s="283">
        <v>0</v>
      </c>
      <c r="J264" s="283">
        <v>0</v>
      </c>
      <c r="K264" s="283">
        <v>0</v>
      </c>
      <c r="L264" s="283">
        <v>0</v>
      </c>
      <c r="M264" s="283">
        <v>0</v>
      </c>
      <c r="N264" s="283">
        <v>0</v>
      </c>
      <c r="O264" s="283">
        <v>0</v>
      </c>
      <c r="P264" s="283">
        <v>0</v>
      </c>
      <c r="Q264" s="283">
        <v>0</v>
      </c>
      <c r="R264" s="283">
        <v>0</v>
      </c>
      <c r="S264" s="283">
        <v>0</v>
      </c>
      <c r="T264" s="283">
        <v>0</v>
      </c>
      <c r="U264" s="283">
        <v>0</v>
      </c>
      <c r="V264" s="283">
        <v>0</v>
      </c>
      <c r="W264" s="283"/>
      <c r="X264" s="283"/>
      <c r="Y264" s="283"/>
      <c r="Z264" s="283"/>
      <c r="AA264" s="283"/>
      <c r="AB264" s="283"/>
      <c r="AC264" s="283"/>
      <c r="AD264" s="283"/>
      <c r="AE264" s="283"/>
      <c r="BQ264" s="283"/>
      <c r="BR264" s="283"/>
      <c r="BS264" s="283"/>
      <c r="BT264" s="283"/>
      <c r="BU264" s="283"/>
      <c r="BV264" s="283"/>
      <c r="BW264" s="283"/>
      <c r="BX264" s="283"/>
      <c r="BY264" s="283"/>
      <c r="BZ264" s="283"/>
      <c r="CA264" s="283"/>
      <c r="CB264" s="283"/>
      <c r="CC264" s="283"/>
      <c r="CD264" s="283"/>
      <c r="CE264" s="283"/>
      <c r="CF264" s="283"/>
      <c r="CG264" s="283"/>
      <c r="CH264" s="283"/>
      <c r="CI264" s="283"/>
      <c r="CJ264" s="283"/>
    </row>
    <row r="265" spans="1:88">
      <c r="A265" t="s">
        <v>3466</v>
      </c>
      <c r="B265" s="440" t="s">
        <v>3735</v>
      </c>
      <c r="C265" s="442"/>
      <c r="D265" s="442"/>
      <c r="E265" s="442"/>
      <c r="F265" s="442"/>
      <c r="G265" s="442"/>
      <c r="H265" s="442"/>
      <c r="I265" s="442">
        <v>2777835.341</v>
      </c>
      <c r="J265" s="442">
        <v>5228166.0310000004</v>
      </c>
      <c r="K265" s="442">
        <v>488143.39399999997</v>
      </c>
      <c r="L265" s="442">
        <v>1003106.893</v>
      </c>
      <c r="M265" s="442">
        <v>-1503146.8419999999</v>
      </c>
      <c r="N265" s="442">
        <v>215467.93599999999</v>
      </c>
      <c r="O265" s="442">
        <v>-242294.95499999999</v>
      </c>
      <c r="P265" s="442">
        <v>-439636.94199999998</v>
      </c>
      <c r="Q265" s="442">
        <v>-1154572</v>
      </c>
      <c r="R265" s="442">
        <v>-40115.205000000002</v>
      </c>
      <c r="S265" s="442">
        <v>2184545.6630000002</v>
      </c>
      <c r="T265" s="442">
        <v>1594119.797</v>
      </c>
      <c r="U265" s="442">
        <v>1170978.3</v>
      </c>
      <c r="V265" s="442">
        <v>354500.85399999999</v>
      </c>
      <c r="W265" s="440"/>
      <c r="X265" s="440"/>
      <c r="Y265" s="440"/>
      <c r="Z265" s="440"/>
      <c r="AA265" s="440"/>
      <c r="AB265" s="440"/>
      <c r="AC265" s="440"/>
      <c r="AD265" s="440"/>
      <c r="AE265" s="440"/>
      <c r="BQ265" s="442"/>
      <c r="BR265" s="442"/>
      <c r="BS265" s="442"/>
      <c r="BT265" s="442"/>
      <c r="BU265" s="442"/>
      <c r="BV265" s="442"/>
      <c r="BW265" s="442"/>
      <c r="BX265" s="442"/>
      <c r="BY265" s="442"/>
      <c r="BZ265" s="442"/>
      <c r="CA265" s="442"/>
      <c r="CB265" s="442"/>
      <c r="CC265" s="442"/>
      <c r="CD265" s="442"/>
      <c r="CE265" s="442"/>
      <c r="CF265" s="442"/>
      <c r="CG265" s="442"/>
      <c r="CH265" s="442"/>
      <c r="CI265" s="442"/>
      <c r="CJ265" s="442"/>
    </row>
    <row r="266" spans="1:88">
      <c r="B266" s="437" t="s">
        <v>55</v>
      </c>
      <c r="C266" s="435"/>
      <c r="D266" s="435"/>
      <c r="E266" s="435"/>
      <c r="F266" s="435"/>
      <c r="G266" s="435"/>
      <c r="H266" s="435"/>
      <c r="I266" s="435"/>
      <c r="J266" s="435"/>
      <c r="K266" s="435"/>
      <c r="L266" s="435"/>
      <c r="M266" s="435">
        <f>Model!M121-M265</f>
        <v>0</v>
      </c>
      <c r="N266" s="435">
        <f>Model!N121-N265</f>
        <v>0</v>
      </c>
      <c r="O266" s="435">
        <f>Model!O121-O265</f>
        <v>0</v>
      </c>
      <c r="P266" s="435">
        <f>Model!P121-P265</f>
        <v>0</v>
      </c>
      <c r="Q266" s="435">
        <f>Model!Q121-Q265</f>
        <v>0</v>
      </c>
      <c r="R266" s="435">
        <f>Model!R121-R265</f>
        <v>0</v>
      </c>
      <c r="S266" s="435">
        <f>Model!S121-S265</f>
        <v>0</v>
      </c>
      <c r="T266" s="435">
        <f>Model!T121-T265</f>
        <v>0</v>
      </c>
      <c r="U266" s="435">
        <f>Model!U121-U265</f>
        <v>0</v>
      </c>
      <c r="V266" s="435">
        <f>Model!V121-V265</f>
        <v>0</v>
      </c>
      <c r="W266" s="435"/>
      <c r="X266" s="435"/>
      <c r="Y266" s="435"/>
      <c r="Z266" s="435"/>
      <c r="AA266" s="435"/>
      <c r="AB266" s="435"/>
      <c r="AC266" s="435"/>
      <c r="AD266" s="435"/>
      <c r="AE266" s="435"/>
      <c r="BQ266" s="435"/>
      <c r="BR266" s="435"/>
      <c r="BS266" s="435"/>
      <c r="BT266" s="435"/>
      <c r="BU266" s="435"/>
      <c r="BV266" s="435"/>
      <c r="BW266" s="435"/>
      <c r="BX266" s="435"/>
      <c r="BY266" s="435"/>
      <c r="BZ266" s="435"/>
      <c r="CA266" s="435"/>
      <c r="CB266" s="435"/>
      <c r="CC266" s="435"/>
      <c r="CD266" s="435"/>
      <c r="CE266" s="435"/>
      <c r="CF266" s="435"/>
      <c r="CG266" s="435"/>
      <c r="CH266" s="435"/>
      <c r="CI266" s="435"/>
      <c r="CJ266" s="435"/>
    </row>
    <row r="267" spans="1:88">
      <c r="B267" s="284"/>
      <c r="C267" s="283"/>
      <c r="D267" s="283"/>
      <c r="E267" s="283"/>
      <c r="F267" s="283"/>
      <c r="G267" s="283"/>
      <c r="H267" s="283"/>
      <c r="I267" s="283"/>
      <c r="J267" s="283"/>
      <c r="K267" s="283"/>
      <c r="L267" s="283"/>
      <c r="M267" s="283"/>
      <c r="N267" s="283"/>
      <c r="O267" s="283"/>
      <c r="P267" s="283"/>
      <c r="Q267" s="283"/>
      <c r="R267" s="283"/>
      <c r="S267" s="283"/>
      <c r="T267" s="283"/>
      <c r="U267" s="283"/>
      <c r="V267" s="283"/>
      <c r="W267" s="283"/>
      <c r="X267" s="283"/>
      <c r="Y267" s="283"/>
      <c r="Z267" s="283"/>
      <c r="AA267" s="283"/>
      <c r="AB267" s="283"/>
      <c r="AC267" s="283"/>
      <c r="AD267" s="283"/>
      <c r="AE267" s="283"/>
      <c r="BQ267" s="283"/>
      <c r="BR267" s="283"/>
      <c r="BS267" s="283"/>
      <c r="BT267" s="283"/>
      <c r="BU267" s="283"/>
      <c r="BV267" s="283"/>
      <c r="BW267" s="283"/>
      <c r="BX267" s="283"/>
      <c r="BY267" s="283"/>
      <c r="BZ267" s="283"/>
      <c r="CA267" s="283"/>
      <c r="CB267" s="283"/>
      <c r="CC267" s="283"/>
      <c r="CD267" s="283"/>
      <c r="CE267" s="283"/>
      <c r="CF267" s="283"/>
      <c r="CG267" s="283"/>
      <c r="CH267" s="283"/>
      <c r="CI267" s="283"/>
      <c r="CJ267" s="283"/>
    </row>
    <row r="268" spans="1:88">
      <c r="A268" t="s">
        <v>3598</v>
      </c>
      <c r="B268" s="438" t="s">
        <v>3736</v>
      </c>
      <c r="C268" s="439"/>
      <c r="D268" s="439"/>
      <c r="E268" s="439"/>
      <c r="F268" s="439"/>
      <c r="G268" s="439"/>
      <c r="H268" s="439"/>
      <c r="I268" s="439">
        <v>0</v>
      </c>
      <c r="J268" s="439">
        <v>36292.660000000003</v>
      </c>
      <c r="K268" s="439">
        <v>-81035.777000000002</v>
      </c>
      <c r="L268" s="439">
        <v>84727.692999999999</v>
      </c>
      <c r="M268" s="439">
        <v>-334225.95799999993</v>
      </c>
      <c r="N268" s="439">
        <v>27032.76100000001</v>
      </c>
      <c r="O268" s="439">
        <v>-23537.580000000024</v>
      </c>
      <c r="P268" s="439">
        <v>-7318.5180000000773</v>
      </c>
      <c r="Q268" s="439">
        <v>526349.48300000001</v>
      </c>
      <c r="R268" s="439">
        <v>-301738.56199999998</v>
      </c>
      <c r="S268" s="439">
        <v>-5463.826</v>
      </c>
      <c r="T268" s="439">
        <v>48062.313999999998</v>
      </c>
      <c r="U268" s="439">
        <v>-90576.591</v>
      </c>
      <c r="V268" s="439">
        <v>108623.705</v>
      </c>
      <c r="W268" s="283"/>
      <c r="X268" s="283"/>
      <c r="Y268" s="283"/>
      <c r="Z268" s="283"/>
      <c r="AA268" s="283"/>
      <c r="AB268" s="283"/>
      <c r="AC268" s="283"/>
      <c r="AD268" s="283"/>
      <c r="AE268" s="283"/>
      <c r="BQ268" s="439"/>
      <c r="BR268" s="439"/>
      <c r="BS268" s="439"/>
      <c r="BT268" s="439"/>
      <c r="BU268" s="439"/>
      <c r="BV268" s="439"/>
      <c r="BW268" s="439"/>
      <c r="BX268" s="439"/>
      <c r="BY268" s="439"/>
      <c r="BZ268" s="439"/>
      <c r="CA268" s="439"/>
      <c r="CB268" s="439"/>
      <c r="CC268" s="439"/>
      <c r="CD268" s="439"/>
      <c r="CE268" s="439"/>
      <c r="CF268" s="439"/>
      <c r="CG268" s="439"/>
      <c r="CH268" s="439"/>
      <c r="CI268" s="439"/>
      <c r="CJ268" s="439"/>
    </row>
    <row r="269" spans="1:88">
      <c r="A269" t="s">
        <v>3600</v>
      </c>
      <c r="B269" s="438" t="s">
        <v>3737</v>
      </c>
      <c r="C269" s="439"/>
      <c r="D269" s="439"/>
      <c r="E269" s="439"/>
      <c r="F269" s="439"/>
      <c r="G269" s="439"/>
      <c r="H269" s="439"/>
      <c r="I269" s="439">
        <v>0</v>
      </c>
      <c r="J269" s="439">
        <v>0</v>
      </c>
      <c r="K269" s="439">
        <v>0</v>
      </c>
      <c r="L269" s="439">
        <v>0</v>
      </c>
      <c r="M269" s="439">
        <v>-268223.29399999999</v>
      </c>
      <c r="N269" s="439">
        <v>-6935.7669999999998</v>
      </c>
      <c r="O269" s="439">
        <v>-18253.7</v>
      </c>
      <c r="P269" s="439">
        <v>0</v>
      </c>
      <c r="Q269" s="439">
        <v>-14906</v>
      </c>
      <c r="R269" s="439">
        <v>-33203.800999999999</v>
      </c>
      <c r="S269" s="439">
        <v>-5055.6270000000004</v>
      </c>
      <c r="T269" s="439">
        <v>0</v>
      </c>
      <c r="U269" s="439">
        <v>-1926.059</v>
      </c>
      <c r="V269" s="439">
        <v>0</v>
      </c>
      <c r="W269" s="283"/>
      <c r="X269" s="283"/>
      <c r="Y269" s="283"/>
      <c r="Z269" s="283"/>
      <c r="AA269" s="283"/>
      <c r="AB269" s="283"/>
      <c r="AC269" s="283"/>
      <c r="AD269" s="283"/>
      <c r="AE269" s="283"/>
      <c r="BQ269" s="439"/>
      <c r="BR269" s="439"/>
      <c r="BS269" s="439"/>
      <c r="BT269" s="439"/>
      <c r="BU269" s="439"/>
      <c r="BV269" s="439"/>
      <c r="BW269" s="439"/>
      <c r="BX269" s="439"/>
      <c r="BY269" s="439"/>
      <c r="BZ269" s="439"/>
      <c r="CA269" s="439"/>
      <c r="CB269" s="439"/>
      <c r="CC269" s="439"/>
      <c r="CD269" s="439"/>
      <c r="CE269" s="439"/>
      <c r="CF269" s="439"/>
      <c r="CG269" s="439"/>
      <c r="CH269" s="439"/>
      <c r="CI269" s="439"/>
      <c r="CJ269" s="439"/>
    </row>
    <row r="270" spans="1:88">
      <c r="A270" t="s">
        <v>3602</v>
      </c>
      <c r="B270" s="438" t="s">
        <v>3603</v>
      </c>
      <c r="C270" s="439"/>
      <c r="D270" s="439"/>
      <c r="E270" s="439"/>
      <c r="F270" s="439"/>
      <c r="G270" s="439"/>
      <c r="H270" s="439"/>
      <c r="I270" s="439"/>
      <c r="J270" s="439"/>
      <c r="K270" s="439"/>
      <c r="L270" s="439"/>
      <c r="M270" s="439">
        <v>0</v>
      </c>
      <c r="N270" s="439">
        <v>0</v>
      </c>
      <c r="O270" s="439">
        <v>0</v>
      </c>
      <c r="P270" s="439">
        <v>0</v>
      </c>
      <c r="Q270" s="439">
        <v>0</v>
      </c>
      <c r="R270" s="439">
        <v>0</v>
      </c>
      <c r="S270" s="439">
        <v>0</v>
      </c>
      <c r="T270" s="439">
        <v>0</v>
      </c>
      <c r="U270" s="439">
        <v>0</v>
      </c>
      <c r="V270" s="439">
        <v>0</v>
      </c>
      <c r="W270" s="283"/>
      <c r="X270" s="283"/>
      <c r="Y270" s="283"/>
      <c r="Z270" s="283"/>
      <c r="AA270" s="283"/>
      <c r="AB270" s="283"/>
      <c r="AC270" s="283"/>
      <c r="AD270" s="283"/>
      <c r="AE270" s="283"/>
      <c r="BQ270" s="439"/>
      <c r="BR270" s="439"/>
      <c r="BS270" s="439"/>
      <c r="BT270" s="439"/>
      <c r="BU270" s="439"/>
      <c r="BV270" s="439"/>
      <c r="BW270" s="439"/>
      <c r="BX270" s="439"/>
      <c r="BY270" s="439"/>
      <c r="BZ270" s="439"/>
      <c r="CA270" s="439"/>
      <c r="CB270" s="439"/>
      <c r="CC270" s="439"/>
      <c r="CD270" s="439"/>
      <c r="CE270" s="439"/>
      <c r="CF270" s="439"/>
      <c r="CG270" s="439"/>
      <c r="CH270" s="439"/>
      <c r="CI270" s="439"/>
      <c r="CJ270" s="439"/>
    </row>
    <row r="271" spans="1:88">
      <c r="B271" s="440" t="s">
        <v>51</v>
      </c>
      <c r="C271" s="440"/>
      <c r="D271" s="440"/>
      <c r="E271" s="440"/>
      <c r="F271" s="440"/>
      <c r="G271" s="440"/>
      <c r="H271" s="440"/>
      <c r="I271" s="440">
        <f>SUM(I268:I270)</f>
        <v>0</v>
      </c>
      <c r="J271" s="440">
        <f>SUM(J268:J270)</f>
        <v>36292.660000000003</v>
      </c>
      <c r="K271" s="440">
        <f>SUM(K268:K270)</f>
        <v>-81035.777000000002</v>
      </c>
      <c r="L271" s="440">
        <f>SUM(L268:L270)</f>
        <v>84727.692999999999</v>
      </c>
      <c r="M271" s="440">
        <f t="shared" ref="M271:Z271" si="41">SUM(M268:M270)</f>
        <v>-602449.25199999986</v>
      </c>
      <c r="N271" s="440">
        <f t="shared" si="41"/>
        <v>20096.99400000001</v>
      </c>
      <c r="O271" s="440">
        <f t="shared" si="41"/>
        <v>-41791.280000000028</v>
      </c>
      <c r="P271" s="440">
        <f t="shared" si="41"/>
        <v>-7318.5180000000773</v>
      </c>
      <c r="Q271" s="440">
        <f t="shared" si="41"/>
        <v>511443.48300000001</v>
      </c>
      <c r="R271" s="440">
        <f t="shared" si="41"/>
        <v>-334942.36299999995</v>
      </c>
      <c r="S271" s="440">
        <f t="shared" si="41"/>
        <v>-10519.453000000001</v>
      </c>
      <c r="T271" s="440">
        <f t="shared" si="41"/>
        <v>48062.313999999998</v>
      </c>
      <c r="U271" s="440">
        <f t="shared" si="41"/>
        <v>-92502.65</v>
      </c>
      <c r="V271" s="440">
        <f t="shared" si="41"/>
        <v>108623.705</v>
      </c>
      <c r="W271" s="440">
        <f t="shared" si="41"/>
        <v>0</v>
      </c>
      <c r="X271" s="440">
        <f t="shared" si="41"/>
        <v>0</v>
      </c>
      <c r="Y271" s="440">
        <f t="shared" si="41"/>
        <v>0</v>
      </c>
      <c r="Z271" s="440">
        <f t="shared" si="41"/>
        <v>0</v>
      </c>
      <c r="AA271" s="440">
        <f>SUM(AA268:AA269)</f>
        <v>0</v>
      </c>
      <c r="AB271" s="440">
        <f>SUM(AB268:AB269)</f>
        <v>0</v>
      </c>
      <c r="AC271" s="440">
        <f>SUM(AC268:AC269)</f>
        <v>0</v>
      </c>
      <c r="AD271" s="440">
        <f>SUM(AD268:AD269)</f>
        <v>0</v>
      </c>
      <c r="AE271" s="440">
        <f>SUM(AE268:AE269)</f>
        <v>0</v>
      </c>
      <c r="BQ271" s="440"/>
      <c r="BR271" s="440"/>
      <c r="BS271" s="440"/>
      <c r="BT271" s="440"/>
      <c r="BU271" s="440"/>
      <c r="BV271" s="440"/>
      <c r="BW271" s="440"/>
      <c r="BX271" s="440"/>
      <c r="BY271" s="440"/>
      <c r="BZ271" s="440"/>
      <c r="CA271" s="440"/>
      <c r="CB271" s="440"/>
      <c r="CC271" s="440"/>
      <c r="CD271" s="440"/>
      <c r="CE271" s="440"/>
      <c r="CF271" s="440"/>
      <c r="CG271" s="440"/>
      <c r="CH271" s="440"/>
      <c r="CI271" s="440"/>
      <c r="CJ271" s="440"/>
    </row>
    <row r="272" spans="1:88">
      <c r="B272" s="284"/>
      <c r="C272" s="283"/>
      <c r="D272" s="283"/>
      <c r="E272" s="283"/>
      <c r="F272" s="283"/>
      <c r="G272" s="283"/>
      <c r="H272" s="283"/>
      <c r="I272" s="283"/>
      <c r="J272" s="283"/>
      <c r="K272" s="283"/>
      <c r="L272" s="283"/>
      <c r="M272" s="283"/>
      <c r="N272" s="283"/>
      <c r="O272" s="283"/>
      <c r="P272" s="283"/>
      <c r="Q272" s="283"/>
      <c r="R272" s="283"/>
      <c r="S272" s="283"/>
      <c r="T272" s="283"/>
      <c r="U272" s="283"/>
      <c r="V272" s="283"/>
      <c r="W272" s="283"/>
      <c r="X272" s="283"/>
      <c r="Y272" s="283"/>
      <c r="Z272" s="283"/>
      <c r="AA272" s="283"/>
      <c r="AB272" s="283"/>
      <c r="AC272" s="283"/>
      <c r="AD272" s="283"/>
      <c r="AE272" s="283"/>
      <c r="BQ272" s="283"/>
      <c r="BR272" s="283"/>
      <c r="BS272" s="283"/>
      <c r="BT272" s="283"/>
      <c r="BU272" s="283"/>
      <c r="BV272" s="283"/>
      <c r="BW272" s="283"/>
      <c r="BX272" s="283"/>
      <c r="BY272" s="283"/>
      <c r="BZ272" s="283"/>
      <c r="CA272" s="283"/>
      <c r="CB272" s="283"/>
      <c r="CC272" s="283"/>
      <c r="CD272" s="283"/>
      <c r="CE272" s="283"/>
      <c r="CF272" s="283"/>
      <c r="CG272" s="283"/>
      <c r="CH272" s="283"/>
      <c r="CI272" s="283"/>
      <c r="CJ272" s="283"/>
    </row>
    <row r="273" spans="2:88">
      <c r="B273" s="435" t="s">
        <v>3738</v>
      </c>
      <c r="C273" s="435"/>
      <c r="D273" s="435"/>
      <c r="E273" s="435"/>
      <c r="F273" s="435"/>
      <c r="G273" s="435"/>
      <c r="H273" s="435"/>
      <c r="I273" s="435">
        <f>I200+I234+I265+I271</f>
        <v>4765.7510000001639</v>
      </c>
      <c r="J273" s="435">
        <f>J200+J234+J265+J271</f>
        <v>315588.59900000028</v>
      </c>
      <c r="K273" s="435">
        <f>K200+K234+K265+K271</f>
        <v>143978.51599999995</v>
      </c>
      <c r="L273" s="435">
        <f>L200+L234+L265+L271</f>
        <v>166831.2540000001</v>
      </c>
      <c r="M273" s="435">
        <f t="shared" ref="M273:AE273" si="42">M200+M234+M265+M271</f>
        <v>-715633.74199999985</v>
      </c>
      <c r="N273" s="435">
        <f t="shared" si="42"/>
        <v>246715.891</v>
      </c>
      <c r="O273" s="435">
        <f t="shared" si="42"/>
        <v>-264793.75900000002</v>
      </c>
      <c r="P273" s="435">
        <f t="shared" si="42"/>
        <v>310272.875</v>
      </c>
      <c r="Q273" s="435">
        <f t="shared" si="42"/>
        <v>463935.48300000001</v>
      </c>
      <c r="R273" s="435">
        <f t="shared" si="42"/>
        <v>203359.7730000001</v>
      </c>
      <c r="S273" s="435">
        <f t="shared" si="42"/>
        <v>869934.48200000054</v>
      </c>
      <c r="T273" s="435">
        <f t="shared" si="42"/>
        <v>-114158.88199999976</v>
      </c>
      <c r="U273" s="435">
        <f t="shared" si="42"/>
        <v>-1335092.0209999999</v>
      </c>
      <c r="V273" s="435">
        <f t="shared" si="42"/>
        <v>799085.21799999976</v>
      </c>
      <c r="W273" s="435">
        <f t="shared" si="42"/>
        <v>0</v>
      </c>
      <c r="X273" s="435">
        <f t="shared" si="42"/>
        <v>0</v>
      </c>
      <c r="Y273" s="435">
        <f t="shared" si="42"/>
        <v>0</v>
      </c>
      <c r="Z273" s="435">
        <f t="shared" si="42"/>
        <v>0</v>
      </c>
      <c r="AA273" s="435">
        <f t="shared" si="42"/>
        <v>0</v>
      </c>
      <c r="AB273" s="435">
        <f t="shared" si="42"/>
        <v>0</v>
      </c>
      <c r="AC273" s="435">
        <f t="shared" si="42"/>
        <v>0</v>
      </c>
      <c r="AD273" s="435">
        <f t="shared" si="42"/>
        <v>0</v>
      </c>
      <c r="AE273" s="435">
        <f t="shared" si="42"/>
        <v>0</v>
      </c>
      <c r="BQ273" s="435"/>
      <c r="BR273" s="435"/>
      <c r="BS273" s="435"/>
      <c r="BT273" s="435"/>
      <c r="BU273" s="435"/>
      <c r="BV273" s="435"/>
      <c r="BW273" s="435"/>
      <c r="BX273" s="435"/>
      <c r="BY273" s="435"/>
      <c r="BZ273" s="435"/>
      <c r="CA273" s="435"/>
      <c r="CB273" s="435"/>
      <c r="CC273" s="435"/>
      <c r="CD273" s="435"/>
      <c r="CE273" s="435"/>
      <c r="CF273" s="435"/>
      <c r="CG273" s="435"/>
      <c r="CH273" s="435"/>
      <c r="CI273" s="435"/>
      <c r="CJ273" s="435"/>
    </row>
    <row r="274" spans="2:88">
      <c r="B274" s="437" t="s">
        <v>55</v>
      </c>
      <c r="C274" s="279"/>
      <c r="D274" s="279"/>
      <c r="E274" s="279"/>
      <c r="F274" s="279"/>
      <c r="G274" s="279"/>
      <c r="H274" s="279"/>
      <c r="I274" s="468">
        <f>I110-H110-I273</f>
        <v>251004.34099999984</v>
      </c>
      <c r="J274" s="468">
        <f>J110-I110-J273</f>
        <v>-93348.670000000275</v>
      </c>
      <c r="K274" s="468">
        <f>K110-J110-K273</f>
        <v>93348.6700000001</v>
      </c>
      <c r="L274" s="468">
        <f>L110-K110-L273</f>
        <v>-220560.53000000017</v>
      </c>
      <c r="M274" s="468">
        <f t="shared" ref="M274:V274" si="43">M110-L110-M273</f>
        <v>334225.95799999987</v>
      </c>
      <c r="N274" s="468">
        <f t="shared" si="43"/>
        <v>-19746.200000000012</v>
      </c>
      <c r="O274" s="468">
        <f t="shared" si="43"/>
        <v>2201.9249999999884</v>
      </c>
      <c r="P274" s="468">
        <f t="shared" si="43"/>
        <v>10856.483000000007</v>
      </c>
      <c r="Q274" s="468">
        <f t="shared" si="43"/>
        <v>-555513.84499999997</v>
      </c>
      <c r="R274" s="468">
        <f t="shared" si="43"/>
        <v>294514.54699999985</v>
      </c>
      <c r="S274" s="468">
        <f t="shared" si="43"/>
        <v>611.46999999962281</v>
      </c>
      <c r="T274" s="468">
        <f t="shared" si="43"/>
        <v>-26093.597000000285</v>
      </c>
      <c r="U274" s="468">
        <f t="shared" si="43"/>
        <v>159659.3899999999</v>
      </c>
      <c r="V274" s="468">
        <f t="shared" si="43"/>
        <v>-116838.74199999974</v>
      </c>
      <c r="W274" s="468"/>
      <c r="X274" s="468"/>
      <c r="Y274" s="468"/>
      <c r="Z274" s="468"/>
      <c r="AA274" s="279"/>
      <c r="AB274" s="279"/>
      <c r="AC274" s="279"/>
      <c r="AD274" s="279"/>
      <c r="AE274" s="279"/>
      <c r="BQ274" s="468"/>
      <c r="BR274" s="468"/>
      <c r="BS274" s="468"/>
      <c r="BT274" s="468"/>
      <c r="BU274" s="468"/>
      <c r="BV274" s="468"/>
      <c r="BW274" s="468"/>
      <c r="BX274" s="468"/>
      <c r="BY274" s="468"/>
      <c r="BZ274" s="468"/>
      <c r="CA274" s="468"/>
      <c r="CB274" s="468"/>
      <c r="CC274" s="468"/>
      <c r="CD274" s="468"/>
      <c r="CE274" s="468"/>
      <c r="CF274" s="468"/>
      <c r="CG274" s="468"/>
      <c r="CH274" s="468"/>
      <c r="CI274" s="468"/>
      <c r="CJ274" s="468"/>
    </row>
    <row r="275" spans="2:88">
      <c r="C275" s="265"/>
      <c r="D275" s="265"/>
      <c r="E275" s="265"/>
      <c r="F275" s="265"/>
      <c r="G275" s="265"/>
      <c r="H275" s="265"/>
      <c r="I275" s="265"/>
      <c r="J275" s="265"/>
      <c r="K275" s="265"/>
      <c r="L275" s="265"/>
      <c r="M275" s="265"/>
      <c r="N275" s="265"/>
      <c r="O275" s="265"/>
      <c r="P275" s="265"/>
      <c r="Q275" s="265"/>
      <c r="R275" s="265"/>
      <c r="S275" s="265"/>
      <c r="T275" s="265"/>
      <c r="U275" s="265"/>
      <c r="V275" s="265"/>
      <c r="W275" s="265"/>
      <c r="X275" s="265"/>
      <c r="Y275" s="265"/>
      <c r="Z275" s="265"/>
      <c r="AA275" s="265"/>
      <c r="AB275" s="265"/>
      <c r="AC275" s="265"/>
      <c r="AD275" s="265"/>
      <c r="AE275" s="265"/>
      <c r="BQ275" s="265"/>
      <c r="BR275" s="265"/>
      <c r="BS275" s="265"/>
      <c r="BT275" s="265"/>
      <c r="BU275" s="265"/>
      <c r="BV275" s="265"/>
      <c r="BW275" s="265"/>
      <c r="BX275" s="265"/>
      <c r="BY275" s="265"/>
      <c r="BZ275" s="265"/>
      <c r="CA275" s="265"/>
      <c r="CB275" s="265"/>
      <c r="CC275" s="265"/>
      <c r="CD275" s="265"/>
      <c r="CE275" s="265"/>
      <c r="CF275" s="265"/>
      <c r="CG275" s="265"/>
      <c r="CH275" s="265"/>
      <c r="CI275" s="265"/>
      <c r="CJ275" s="265"/>
    </row>
    <row r="276" spans="2:88">
      <c r="B276" t="s">
        <v>3739</v>
      </c>
      <c r="C276" s="265"/>
      <c r="D276" s="265"/>
      <c r="E276" s="265"/>
      <c r="F276" s="265"/>
      <c r="G276" s="265"/>
      <c r="H276" s="265"/>
      <c r="I276" s="265"/>
      <c r="J276" s="265"/>
      <c r="K276" s="265"/>
      <c r="L276" s="265"/>
      <c r="M276" s="265"/>
      <c r="N276" s="265"/>
      <c r="O276" s="265"/>
      <c r="P276" s="265"/>
      <c r="Q276" s="265"/>
      <c r="R276" s="265"/>
      <c r="S276" s="265"/>
      <c r="T276" s="265"/>
      <c r="U276" s="265"/>
      <c r="V276" s="265"/>
      <c r="W276" s="265"/>
      <c r="X276" s="265"/>
      <c r="Y276" s="265"/>
      <c r="Z276" s="265"/>
      <c r="AA276" s="265"/>
      <c r="AB276" s="265"/>
      <c r="AC276" s="265"/>
      <c r="AD276" s="265"/>
      <c r="AE276" s="265"/>
      <c r="BQ276" s="265"/>
      <c r="BR276" s="265"/>
      <c r="BS276" s="265"/>
      <c r="BT276" s="265"/>
      <c r="BU276" s="265"/>
      <c r="BV276" s="265"/>
      <c r="BW276" s="265"/>
      <c r="BX276" s="265"/>
      <c r="BY276" s="265"/>
      <c r="BZ276" s="265"/>
      <c r="CA276" s="265"/>
      <c r="CB276" s="265"/>
      <c r="CC276" s="265"/>
      <c r="CD276" s="265"/>
      <c r="CE276" s="265"/>
      <c r="CF276" s="265"/>
      <c r="CG276" s="265"/>
      <c r="CH276" s="265"/>
      <c r="CI276" s="265"/>
      <c r="CJ276" s="265"/>
    </row>
    <row r="278" spans="2:88">
      <c r="I278" s="284"/>
      <c r="J278" s="284"/>
      <c r="K278" s="284"/>
      <c r="L278" s="284"/>
      <c r="M278" s="284"/>
      <c r="N278" s="284"/>
      <c r="O278" s="284"/>
      <c r="P278" s="284"/>
      <c r="Q278" s="284"/>
      <c r="R278" s="284"/>
      <c r="S278" s="284"/>
      <c r="T278" s="284"/>
    </row>
    <row r="279" spans="2:88">
      <c r="I279" s="284"/>
      <c r="J279" s="284"/>
      <c r="K279" s="284"/>
      <c r="L279" s="284"/>
      <c r="M279" s="284"/>
      <c r="N279" s="284"/>
      <c r="O279" s="284"/>
      <c r="P279" s="284"/>
      <c r="Q279" s="284"/>
      <c r="R279" s="284"/>
      <c r="S279" s="284"/>
      <c r="T279" s="284"/>
    </row>
  </sheetData>
  <phoneticPr fontId="242" type="noConversion"/>
  <dataValidations disablePrompts="1" count="1">
    <dataValidation allowBlank="1" sqref="T1:U1" xr:uid="{00000000-0002-0000-1900-000000000000}"/>
  </dataValidations>
  <hyperlinks>
    <hyperlink ref="A1" location="'Cover Sheet'!A1" display="Back to Cover Sheet" xr:uid="{00000000-0004-0000-1900-000000000000}"/>
  </hyperlinks>
  <pageMargins left="0.75" right="0.75" top="1" bottom="1" header="0.5" footer="0.5"/>
  <pageSetup paperSize="9" orientation="portrait" r:id="rId1"/>
  <headerFooter alignWithMargins="0"/>
  <customProperties>
    <customPr name="Qube.Worksheet.Visibility" r:id="rId2"/>
  </customPropertie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311"/>
  <dimension ref="A1:AP1836"/>
  <sheetViews>
    <sheetView workbookViewId="0"/>
  </sheetViews>
  <sheetFormatPr defaultColWidth="12.7109375" defaultRowHeight="12.95" customHeight="1"/>
  <cols>
    <col min="1" max="1" width="10.7109375" style="608" customWidth="1"/>
    <col min="2" max="2" width="27.7109375" style="605" customWidth="1"/>
    <col min="3" max="5" width="12.7109375" style="605" customWidth="1"/>
    <col min="6" max="6" width="13.42578125" style="605" bestFit="1" customWidth="1"/>
    <col min="7" max="9" width="7.42578125" style="605" bestFit="1" customWidth="1"/>
    <col min="10" max="10" width="13.42578125" style="605" bestFit="1" customWidth="1"/>
    <col min="11" max="12" width="7.42578125" style="605" bestFit="1" customWidth="1"/>
    <col min="13" max="13" width="12.7109375" style="605" customWidth="1"/>
    <col min="14" max="14" width="14" style="605" bestFit="1" customWidth="1"/>
    <col min="15" max="17" width="12.7109375" style="605" customWidth="1"/>
    <col min="18" max="18" width="14" style="605" bestFit="1" customWidth="1"/>
    <col min="19" max="21" width="12.7109375" style="605" customWidth="1"/>
    <col min="22" max="22" width="14" style="605" bestFit="1" customWidth="1"/>
    <col min="23" max="25" width="12.7109375" style="605" customWidth="1"/>
    <col min="26" max="26" width="13.42578125" style="605" bestFit="1" customWidth="1"/>
    <col min="27" max="29" width="12.7109375" style="605" customWidth="1"/>
    <col min="30" max="30" width="13.42578125" style="605" bestFit="1" customWidth="1"/>
    <col min="31" max="33" width="12.7109375" style="605" customWidth="1"/>
    <col min="34" max="34" width="13.42578125" style="605" bestFit="1" customWidth="1"/>
    <col min="35" max="37" width="12.7109375" style="605" customWidth="1"/>
    <col min="38" max="38" width="13.42578125" style="605" bestFit="1" customWidth="1"/>
    <col min="39" max="41" width="12.7109375" style="605" customWidth="1"/>
    <col min="42" max="42" width="13.42578125" style="605" bestFit="1" customWidth="1"/>
    <col min="43" max="16384" width="12.7109375" style="605"/>
  </cols>
  <sheetData>
    <row r="1" spans="1:42" ht="12.95" customHeight="1">
      <c r="A1" s="604" t="s">
        <v>3793</v>
      </c>
    </row>
    <row r="2" spans="1:42" s="607" customFormat="1" ht="12.95" customHeight="1">
      <c r="A2" s="606" t="s">
        <v>681</v>
      </c>
      <c r="B2" s="606" t="s">
        <v>682</v>
      </c>
      <c r="C2" s="607" t="s">
        <v>634</v>
      </c>
      <c r="D2" s="607" t="s">
        <v>634</v>
      </c>
      <c r="E2" s="607" t="s">
        <v>634</v>
      </c>
      <c r="F2" s="607" t="s">
        <v>683</v>
      </c>
      <c r="G2" s="607" t="s">
        <v>684</v>
      </c>
      <c r="H2" s="607" t="s">
        <v>685</v>
      </c>
      <c r="I2" s="607" t="s">
        <v>686</v>
      </c>
      <c r="J2" s="607" t="s">
        <v>687</v>
      </c>
      <c r="K2" s="607" t="s">
        <v>688</v>
      </c>
      <c r="L2" s="607" t="s">
        <v>689</v>
      </c>
      <c r="M2" s="607" t="s">
        <v>634</v>
      </c>
      <c r="N2" s="607" t="s">
        <v>690</v>
      </c>
      <c r="O2" s="607" t="s">
        <v>634</v>
      </c>
      <c r="P2" s="607" t="s">
        <v>634</v>
      </c>
      <c r="Q2" s="607" t="s">
        <v>634</v>
      </c>
      <c r="R2" s="607" t="s">
        <v>691</v>
      </c>
      <c r="S2" s="607" t="s">
        <v>634</v>
      </c>
      <c r="T2" s="607" t="s">
        <v>634</v>
      </c>
      <c r="U2" s="607" t="s">
        <v>634</v>
      </c>
      <c r="V2" s="607" t="s">
        <v>692</v>
      </c>
      <c r="W2" s="607" t="s">
        <v>634</v>
      </c>
      <c r="X2" s="607" t="s">
        <v>634</v>
      </c>
      <c r="Y2" s="607" t="s">
        <v>634</v>
      </c>
      <c r="Z2" s="607" t="s">
        <v>693</v>
      </c>
      <c r="AA2" s="607" t="s">
        <v>634</v>
      </c>
      <c r="AB2" s="607" t="s">
        <v>634</v>
      </c>
      <c r="AC2" s="607" t="s">
        <v>634</v>
      </c>
      <c r="AD2" s="607" t="s">
        <v>694</v>
      </c>
      <c r="AE2" s="607" t="s">
        <v>634</v>
      </c>
      <c r="AF2" s="607" t="s">
        <v>634</v>
      </c>
      <c r="AG2" s="607" t="s">
        <v>634</v>
      </c>
      <c r="AH2" s="607" t="s">
        <v>695</v>
      </c>
      <c r="AI2" s="607" t="s">
        <v>634</v>
      </c>
      <c r="AJ2" s="607" t="s">
        <v>634</v>
      </c>
      <c r="AK2" s="607" t="s">
        <v>634</v>
      </c>
      <c r="AL2" s="607" t="s">
        <v>696</v>
      </c>
      <c r="AM2" s="607" t="s">
        <v>634</v>
      </c>
      <c r="AN2" s="607" t="s">
        <v>634</v>
      </c>
      <c r="AO2" s="607" t="s">
        <v>634</v>
      </c>
      <c r="AP2" s="607" t="s">
        <v>697</v>
      </c>
    </row>
    <row r="3" spans="1:42" ht="12.95" customHeight="1">
      <c r="A3" s="608" t="s">
        <v>701</v>
      </c>
      <c r="B3" s="605" t="s">
        <v>702</v>
      </c>
      <c r="C3" s="609"/>
      <c r="D3" s="609"/>
      <c r="E3" s="609"/>
      <c r="F3" s="609">
        <v>21282867496</v>
      </c>
      <c r="G3" s="609"/>
      <c r="H3" s="609"/>
      <c r="I3" s="609"/>
      <c r="J3" s="609">
        <v>14413340679</v>
      </c>
      <c r="K3" s="609"/>
      <c r="L3" s="609"/>
      <c r="M3" s="609"/>
      <c r="N3" s="609">
        <v>11159633305</v>
      </c>
      <c r="O3" s="609"/>
      <c r="P3" s="609"/>
      <c r="Q3" s="609"/>
      <c r="R3" s="609">
        <v>8603848271</v>
      </c>
      <c r="S3" s="609"/>
      <c r="T3" s="609"/>
      <c r="U3" s="609"/>
      <c r="V3" s="609">
        <v>8846875000</v>
      </c>
      <c r="W3" s="609"/>
      <c r="X3" s="609"/>
      <c r="Y3" s="609"/>
      <c r="Z3" s="609">
        <v>10697290553</v>
      </c>
      <c r="AA3" s="609"/>
      <c r="AB3" s="609"/>
      <c r="AC3" s="609"/>
      <c r="AD3" s="609">
        <v>15384910337</v>
      </c>
      <c r="AE3" s="609"/>
      <c r="AF3" s="609"/>
      <c r="AG3" s="609"/>
      <c r="AH3" s="609">
        <v>17718298832</v>
      </c>
      <c r="AI3" s="609"/>
      <c r="AJ3" s="609"/>
      <c r="AK3" s="609"/>
      <c r="AL3" s="609">
        <v>16576220269</v>
      </c>
      <c r="AM3" s="609"/>
      <c r="AN3" s="609"/>
      <c r="AO3" s="609"/>
      <c r="AP3" s="609">
        <v>16303533398</v>
      </c>
    </row>
    <row r="4" spans="1:42" ht="12.95" customHeight="1">
      <c r="A4" s="608" t="s">
        <v>703</v>
      </c>
      <c r="B4" s="605" t="s">
        <v>704</v>
      </c>
      <c r="C4" s="609"/>
      <c r="D4" s="609"/>
      <c r="E4" s="609"/>
      <c r="F4" s="609">
        <v>17515014041</v>
      </c>
      <c r="G4" s="609"/>
      <c r="H4" s="609"/>
      <c r="I4" s="609"/>
      <c r="J4" s="609">
        <v>12153358241</v>
      </c>
      <c r="K4" s="609"/>
      <c r="L4" s="609"/>
      <c r="M4" s="609"/>
      <c r="N4" s="609">
        <v>9292860271</v>
      </c>
      <c r="O4" s="609"/>
      <c r="P4" s="609"/>
      <c r="Q4" s="609"/>
      <c r="R4" s="609">
        <v>6357221094</v>
      </c>
      <c r="S4" s="609"/>
      <c r="T4" s="609"/>
      <c r="U4" s="609"/>
      <c r="V4" s="609">
        <v>6126453000</v>
      </c>
      <c r="W4" s="609"/>
      <c r="X4" s="609"/>
      <c r="Y4" s="609"/>
      <c r="Z4" s="609">
        <v>7497095908</v>
      </c>
      <c r="AA4" s="609"/>
      <c r="AB4" s="609"/>
      <c r="AC4" s="609"/>
      <c r="AD4" s="609">
        <v>10300754439</v>
      </c>
      <c r="AE4" s="609"/>
      <c r="AF4" s="609"/>
      <c r="AG4" s="609"/>
      <c r="AH4" s="609">
        <v>13293523497</v>
      </c>
      <c r="AI4" s="609"/>
      <c r="AJ4" s="609"/>
      <c r="AK4" s="609"/>
      <c r="AL4" s="609">
        <v>13816765062</v>
      </c>
      <c r="AM4" s="609"/>
      <c r="AN4" s="609"/>
      <c r="AO4" s="609"/>
      <c r="AP4" s="609">
        <v>11386442341</v>
      </c>
    </row>
    <row r="5" spans="1:42" ht="12.95" customHeight="1">
      <c r="A5" s="608" t="s">
        <v>705</v>
      </c>
      <c r="B5" s="605" t="s">
        <v>706</v>
      </c>
      <c r="C5" s="609"/>
      <c r="D5" s="609"/>
      <c r="E5" s="609"/>
      <c r="F5" s="609">
        <v>12045277762</v>
      </c>
      <c r="G5" s="609"/>
      <c r="H5" s="609"/>
      <c r="I5" s="609"/>
      <c r="J5" s="609">
        <v>8977475914</v>
      </c>
      <c r="K5" s="609"/>
      <c r="L5" s="609"/>
      <c r="M5" s="609"/>
      <c r="N5" s="609">
        <v>6824690512</v>
      </c>
      <c r="O5" s="609"/>
      <c r="P5" s="609"/>
      <c r="Q5" s="609"/>
      <c r="R5" s="609">
        <v>4758759959</v>
      </c>
      <c r="S5" s="609"/>
      <c r="T5" s="609"/>
      <c r="U5" s="609"/>
      <c r="V5" s="609">
        <v>4760855000</v>
      </c>
      <c r="W5" s="609"/>
      <c r="X5" s="609"/>
      <c r="Y5" s="609"/>
      <c r="Z5" s="609">
        <v>6242818038</v>
      </c>
      <c r="AA5" s="609"/>
      <c r="AB5" s="609"/>
      <c r="AC5" s="609"/>
      <c r="AD5" s="609">
        <v>9282291868</v>
      </c>
      <c r="AE5" s="609"/>
      <c r="AF5" s="609"/>
      <c r="AG5" s="609"/>
      <c r="AH5" s="609">
        <v>12368479692</v>
      </c>
      <c r="AI5" s="609"/>
      <c r="AJ5" s="609"/>
      <c r="AK5" s="609"/>
      <c r="AL5" s="609">
        <v>12362603290</v>
      </c>
      <c r="AM5" s="609"/>
      <c r="AN5" s="609"/>
      <c r="AO5" s="609"/>
      <c r="AP5" s="609">
        <v>10143005769</v>
      </c>
    </row>
    <row r="6" spans="1:42" ht="12.95" customHeight="1">
      <c r="A6" s="608" t="s">
        <v>707</v>
      </c>
      <c r="B6" s="605" t="s">
        <v>708</v>
      </c>
      <c r="C6" s="609"/>
      <c r="D6" s="609"/>
      <c r="E6" s="609"/>
      <c r="F6" s="609">
        <v>519157715</v>
      </c>
      <c r="G6" s="609"/>
      <c r="H6" s="609"/>
      <c r="I6" s="609"/>
      <c r="J6" s="609">
        <v>464530277</v>
      </c>
      <c r="K6" s="609"/>
      <c r="L6" s="609"/>
      <c r="M6" s="609"/>
      <c r="N6" s="609">
        <v>402692340</v>
      </c>
      <c r="O6" s="609"/>
      <c r="P6" s="609"/>
      <c r="Q6" s="609"/>
      <c r="R6" s="609">
        <v>464710912</v>
      </c>
      <c r="S6" s="609"/>
      <c r="T6" s="609"/>
      <c r="U6" s="609"/>
      <c r="V6" s="609">
        <v>290612000</v>
      </c>
      <c r="W6" s="609"/>
      <c r="X6" s="609"/>
      <c r="Y6" s="609"/>
      <c r="Z6" s="609">
        <v>249367209</v>
      </c>
      <c r="AA6" s="609"/>
      <c r="AB6" s="609"/>
      <c r="AC6" s="609"/>
      <c r="AD6" s="609">
        <v>260647401</v>
      </c>
      <c r="AE6" s="609"/>
      <c r="AF6" s="609"/>
      <c r="AG6" s="609"/>
      <c r="AH6" s="609">
        <v>289073229</v>
      </c>
      <c r="AI6" s="609"/>
      <c r="AJ6" s="609"/>
      <c r="AK6" s="609"/>
      <c r="AL6" s="609">
        <v>291126321</v>
      </c>
      <c r="AM6" s="609"/>
      <c r="AN6" s="609"/>
      <c r="AO6" s="609"/>
      <c r="AP6" s="609">
        <v>275025824</v>
      </c>
    </row>
    <row r="7" spans="1:42" ht="12.95" customHeight="1">
      <c r="A7" s="608" t="s">
        <v>709</v>
      </c>
      <c r="B7" s="605" t="s">
        <v>710</v>
      </c>
      <c r="C7" s="609"/>
      <c r="D7" s="609"/>
      <c r="E7" s="609"/>
      <c r="F7" s="609"/>
      <c r="G7" s="609"/>
      <c r="H7" s="609"/>
      <c r="I7" s="609"/>
      <c r="J7" s="609"/>
      <c r="K7" s="609"/>
      <c r="L7" s="609"/>
      <c r="M7" s="609"/>
      <c r="N7" s="609"/>
      <c r="O7" s="609"/>
      <c r="P7" s="609"/>
      <c r="Q7" s="609"/>
      <c r="R7" s="609"/>
      <c r="S7" s="609"/>
      <c r="T7" s="609"/>
      <c r="U7" s="609"/>
      <c r="V7" s="609">
        <v>3158000</v>
      </c>
      <c r="W7" s="609"/>
      <c r="X7" s="609"/>
      <c r="Y7" s="609"/>
      <c r="Z7" s="609">
        <v>1558211</v>
      </c>
      <c r="AA7" s="609"/>
      <c r="AB7" s="609"/>
      <c r="AC7" s="609"/>
      <c r="AD7" s="609">
        <v>1469032</v>
      </c>
      <c r="AE7" s="609"/>
      <c r="AF7" s="609"/>
      <c r="AG7" s="609"/>
      <c r="AH7" s="609"/>
      <c r="AI7" s="609"/>
      <c r="AJ7" s="609"/>
      <c r="AK7" s="609"/>
      <c r="AL7" s="609"/>
      <c r="AM7" s="609"/>
      <c r="AN7" s="609"/>
      <c r="AO7" s="609"/>
      <c r="AP7" s="609"/>
    </row>
    <row r="8" spans="1:42" ht="12.95" customHeight="1">
      <c r="A8" s="608" t="s">
        <v>711</v>
      </c>
      <c r="B8" s="605" t="s">
        <v>712</v>
      </c>
      <c r="C8" s="609"/>
      <c r="D8" s="609"/>
      <c r="E8" s="609"/>
      <c r="F8" s="609"/>
      <c r="G8" s="609"/>
      <c r="H8" s="609"/>
      <c r="I8" s="609"/>
      <c r="J8" s="609"/>
      <c r="K8" s="609"/>
      <c r="L8" s="609"/>
      <c r="M8" s="609"/>
      <c r="N8" s="609"/>
      <c r="O8" s="609"/>
      <c r="P8" s="609"/>
      <c r="Q8" s="609"/>
      <c r="R8" s="609"/>
      <c r="S8" s="609"/>
      <c r="T8" s="609"/>
      <c r="U8" s="609"/>
      <c r="V8" s="609"/>
      <c r="W8" s="609"/>
      <c r="X8" s="609"/>
      <c r="Y8" s="609"/>
      <c r="Z8" s="609"/>
      <c r="AA8" s="609"/>
      <c r="AB8" s="609"/>
      <c r="AC8" s="609"/>
      <c r="AD8" s="609"/>
      <c r="AE8" s="609"/>
      <c r="AF8" s="609"/>
      <c r="AG8" s="609"/>
      <c r="AH8" s="609"/>
      <c r="AI8" s="609"/>
      <c r="AJ8" s="609"/>
      <c r="AK8" s="609"/>
      <c r="AL8" s="609"/>
      <c r="AM8" s="609"/>
      <c r="AN8" s="609"/>
      <c r="AO8" s="609"/>
      <c r="AP8" s="609"/>
    </row>
    <row r="9" spans="1:42" ht="12.95" customHeight="1">
      <c r="A9" s="608" t="s">
        <v>713</v>
      </c>
      <c r="B9" s="605" t="s">
        <v>714</v>
      </c>
      <c r="C9" s="609"/>
      <c r="D9" s="609"/>
      <c r="E9" s="609"/>
      <c r="F9" s="609">
        <v>16419057951</v>
      </c>
      <c r="G9" s="609"/>
      <c r="H9" s="609"/>
      <c r="I9" s="609"/>
      <c r="J9" s="609">
        <v>16356981176</v>
      </c>
      <c r="K9" s="609"/>
      <c r="L9" s="609"/>
      <c r="M9" s="609"/>
      <c r="N9" s="609">
        <v>16448507542</v>
      </c>
      <c r="O9" s="609"/>
      <c r="P9" s="609"/>
      <c r="Q9" s="609"/>
      <c r="R9" s="609">
        <v>14702315764</v>
      </c>
      <c r="S9" s="609"/>
      <c r="T9" s="609"/>
      <c r="U9" s="609"/>
      <c r="V9" s="609">
        <v>12275826000</v>
      </c>
      <c r="W9" s="609"/>
      <c r="X9" s="609"/>
      <c r="Y9" s="609"/>
      <c r="Z9" s="609">
        <v>14783824999</v>
      </c>
      <c r="AA9" s="609"/>
      <c r="AB9" s="609"/>
      <c r="AC9" s="609"/>
      <c r="AD9" s="609">
        <v>17729813095</v>
      </c>
      <c r="AE9" s="609"/>
      <c r="AF9" s="609"/>
      <c r="AG9" s="609"/>
      <c r="AH9" s="609">
        <v>22229693434</v>
      </c>
      <c r="AI9" s="609"/>
      <c r="AJ9" s="609"/>
      <c r="AK9" s="609"/>
      <c r="AL9" s="609">
        <v>23977279402</v>
      </c>
      <c r="AM9" s="609"/>
      <c r="AN9" s="609"/>
      <c r="AO9" s="609"/>
      <c r="AP9" s="609">
        <v>23578300966</v>
      </c>
    </row>
    <row r="10" spans="1:42" ht="12.95" customHeight="1">
      <c r="A10" s="608" t="s">
        <v>715</v>
      </c>
      <c r="B10" s="605" t="s">
        <v>716</v>
      </c>
      <c r="C10" s="609"/>
      <c r="D10" s="609"/>
      <c r="E10" s="609"/>
      <c r="F10" s="609">
        <v>6652912767</v>
      </c>
      <c r="G10" s="609"/>
      <c r="H10" s="609"/>
      <c r="I10" s="609"/>
      <c r="J10" s="609">
        <v>8644186439</v>
      </c>
      <c r="K10" s="609"/>
      <c r="L10" s="609"/>
      <c r="M10" s="609"/>
      <c r="N10" s="609">
        <v>10475224382</v>
      </c>
      <c r="O10" s="609"/>
      <c r="P10" s="609"/>
      <c r="Q10" s="609"/>
      <c r="R10" s="609">
        <v>10762202916</v>
      </c>
      <c r="S10" s="609"/>
      <c r="T10" s="609"/>
      <c r="U10" s="609"/>
      <c r="V10" s="609">
        <v>8446465000</v>
      </c>
      <c r="W10" s="609"/>
      <c r="X10" s="609"/>
      <c r="Y10" s="609"/>
      <c r="Z10" s="609">
        <v>9173248466</v>
      </c>
      <c r="AA10" s="609"/>
      <c r="AB10" s="609"/>
      <c r="AC10" s="609"/>
      <c r="AD10" s="609">
        <v>9241391590</v>
      </c>
      <c r="AE10" s="609"/>
      <c r="AF10" s="609"/>
      <c r="AG10" s="609"/>
      <c r="AH10" s="609">
        <v>10938894590</v>
      </c>
      <c r="AI10" s="609"/>
      <c r="AJ10" s="609"/>
      <c r="AK10" s="609"/>
      <c r="AL10" s="609">
        <v>11885707991</v>
      </c>
      <c r="AM10" s="609"/>
      <c r="AN10" s="609"/>
      <c r="AO10" s="609"/>
      <c r="AP10" s="609">
        <v>13618716221</v>
      </c>
    </row>
    <row r="11" spans="1:42" ht="12.95" customHeight="1">
      <c r="A11" s="608" t="s">
        <v>717</v>
      </c>
      <c r="B11" s="605" t="s">
        <v>710</v>
      </c>
      <c r="C11" s="609"/>
      <c r="D11" s="609"/>
      <c r="E11" s="609"/>
      <c r="F11" s="609"/>
      <c r="G11" s="609"/>
      <c r="H11" s="609"/>
      <c r="I11" s="609"/>
      <c r="J11" s="609"/>
      <c r="K11" s="609"/>
      <c r="L11" s="609"/>
      <c r="M11" s="609"/>
      <c r="N11" s="609"/>
      <c r="O11" s="609"/>
      <c r="P11" s="609"/>
      <c r="Q11" s="609"/>
      <c r="R11" s="609"/>
      <c r="S11" s="609"/>
      <c r="T11" s="609"/>
      <c r="U11" s="609"/>
      <c r="V11" s="609">
        <v>174830000</v>
      </c>
      <c r="W11" s="609"/>
      <c r="X11" s="609"/>
      <c r="Y11" s="609"/>
      <c r="Z11" s="609">
        <v>109669361</v>
      </c>
      <c r="AA11" s="609"/>
      <c r="AB11" s="609"/>
      <c r="AC11" s="609"/>
      <c r="AD11" s="609">
        <v>123124265</v>
      </c>
      <c r="AE11" s="609"/>
      <c r="AF11" s="609"/>
      <c r="AG11" s="609"/>
      <c r="AH11" s="609">
        <v>95163318</v>
      </c>
      <c r="AI11" s="609"/>
      <c r="AJ11" s="609"/>
      <c r="AK11" s="609"/>
      <c r="AL11" s="609">
        <v>475998805</v>
      </c>
      <c r="AM11" s="609"/>
      <c r="AN11" s="609"/>
      <c r="AO11" s="609"/>
      <c r="AP11" s="609">
        <v>460486846</v>
      </c>
    </row>
    <row r="12" spans="1:42" ht="12.95" customHeight="1">
      <c r="A12" s="608" t="s">
        <v>718</v>
      </c>
      <c r="B12" s="605" t="s">
        <v>712</v>
      </c>
      <c r="C12" s="609"/>
      <c r="D12" s="609"/>
      <c r="E12" s="609"/>
      <c r="F12" s="609"/>
      <c r="G12" s="609"/>
      <c r="H12" s="609"/>
      <c r="I12" s="609"/>
      <c r="J12" s="609"/>
      <c r="K12" s="609"/>
      <c r="L12" s="609"/>
      <c r="M12" s="609"/>
      <c r="N12" s="609"/>
      <c r="O12" s="609"/>
      <c r="P12" s="609"/>
      <c r="Q12" s="609"/>
      <c r="R12" s="609"/>
      <c r="S12" s="609"/>
      <c r="T12" s="609"/>
      <c r="U12" s="609"/>
      <c r="V12" s="609"/>
      <c r="W12" s="609"/>
      <c r="X12" s="609"/>
      <c r="Y12" s="609"/>
      <c r="Z12" s="609"/>
      <c r="AA12" s="609"/>
      <c r="AB12" s="609"/>
      <c r="AC12" s="609"/>
      <c r="AD12" s="609"/>
      <c r="AE12" s="609"/>
      <c r="AF12" s="609"/>
      <c r="AG12" s="609"/>
      <c r="AH12" s="609"/>
      <c r="AI12" s="609"/>
      <c r="AJ12" s="609"/>
      <c r="AK12" s="609"/>
      <c r="AL12" s="609"/>
      <c r="AM12" s="609"/>
      <c r="AN12" s="609"/>
      <c r="AO12" s="609"/>
      <c r="AP12" s="609"/>
    </row>
    <row r="13" spans="1:42" ht="12.95" customHeight="1">
      <c r="A13" s="608" t="s">
        <v>719</v>
      </c>
      <c r="B13" s="605" t="s">
        <v>720</v>
      </c>
      <c r="C13" s="609"/>
      <c r="D13" s="609"/>
      <c r="E13" s="609"/>
      <c r="F13" s="609">
        <v>2210844310</v>
      </c>
      <c r="G13" s="609"/>
      <c r="H13" s="609"/>
      <c r="I13" s="609"/>
      <c r="J13" s="609">
        <v>2094031893</v>
      </c>
      <c r="K13" s="609"/>
      <c r="L13" s="609"/>
      <c r="M13" s="609"/>
      <c r="N13" s="609">
        <v>1983739284</v>
      </c>
      <c r="O13" s="609"/>
      <c r="P13" s="609"/>
      <c r="Q13" s="609"/>
      <c r="R13" s="609">
        <v>1722869171</v>
      </c>
      <c r="S13" s="609"/>
      <c r="T13" s="609"/>
      <c r="U13" s="609"/>
      <c r="V13" s="609">
        <v>1407470000</v>
      </c>
      <c r="W13" s="609"/>
      <c r="X13" s="609"/>
      <c r="Y13" s="609"/>
      <c r="Z13" s="609">
        <v>1437939219</v>
      </c>
      <c r="AA13" s="609"/>
      <c r="AB13" s="609"/>
      <c r="AC13" s="609"/>
      <c r="AD13" s="609">
        <v>1757025318</v>
      </c>
      <c r="AE13" s="609"/>
      <c r="AF13" s="609"/>
      <c r="AG13" s="609"/>
      <c r="AH13" s="609">
        <v>1926393441</v>
      </c>
      <c r="AI13" s="609"/>
      <c r="AJ13" s="609"/>
      <c r="AK13" s="609"/>
      <c r="AL13" s="609">
        <v>1876830968</v>
      </c>
      <c r="AM13" s="609"/>
      <c r="AN13" s="609"/>
      <c r="AO13" s="609"/>
      <c r="AP13" s="609">
        <v>1814617250</v>
      </c>
    </row>
    <row r="14" spans="1:42" ht="12.95" customHeight="1">
      <c r="A14" s="608" t="s">
        <v>721</v>
      </c>
      <c r="B14" s="605" t="s">
        <v>722</v>
      </c>
      <c r="C14" s="609"/>
      <c r="D14" s="609"/>
      <c r="E14" s="609"/>
      <c r="F14" s="609">
        <v>202763553</v>
      </c>
      <c r="G14" s="609"/>
      <c r="H14" s="609"/>
      <c r="I14" s="609"/>
      <c r="J14" s="609">
        <v>237166467</v>
      </c>
      <c r="K14" s="609"/>
      <c r="L14" s="609"/>
      <c r="M14" s="609"/>
      <c r="N14" s="609">
        <v>343793479</v>
      </c>
      <c r="O14" s="609"/>
      <c r="P14" s="609"/>
      <c r="Q14" s="609"/>
      <c r="R14" s="609">
        <v>325693557</v>
      </c>
      <c r="S14" s="609"/>
      <c r="T14" s="609"/>
      <c r="U14" s="609"/>
      <c r="V14" s="609">
        <v>286364000</v>
      </c>
      <c r="W14" s="609"/>
      <c r="X14" s="609"/>
      <c r="Y14" s="609"/>
      <c r="Z14" s="609">
        <v>334529906</v>
      </c>
      <c r="AA14" s="609"/>
      <c r="AB14" s="609"/>
      <c r="AC14" s="609"/>
      <c r="AD14" s="609">
        <v>371543586</v>
      </c>
      <c r="AE14" s="609"/>
      <c r="AF14" s="609"/>
      <c r="AG14" s="609"/>
      <c r="AH14" s="609">
        <v>439865598</v>
      </c>
      <c r="AI14" s="609"/>
      <c r="AJ14" s="609"/>
      <c r="AK14" s="609"/>
      <c r="AL14" s="609">
        <v>326591659</v>
      </c>
      <c r="AM14" s="609"/>
      <c r="AN14" s="609"/>
      <c r="AO14" s="609"/>
      <c r="AP14" s="609">
        <v>374730555</v>
      </c>
    </row>
    <row r="15" spans="1:42" ht="12.95" customHeight="1">
      <c r="A15" s="608" t="s">
        <v>723</v>
      </c>
      <c r="B15" s="605" t="s">
        <v>724</v>
      </c>
      <c r="C15" s="609"/>
      <c r="D15" s="609"/>
      <c r="E15" s="609"/>
      <c r="F15" s="609"/>
      <c r="G15" s="609"/>
      <c r="H15" s="609"/>
      <c r="I15" s="609"/>
      <c r="J15" s="609"/>
      <c r="K15" s="609"/>
      <c r="L15" s="609"/>
      <c r="M15" s="609"/>
      <c r="N15" s="609"/>
      <c r="O15" s="609"/>
      <c r="P15" s="609"/>
      <c r="Q15" s="609"/>
      <c r="R15" s="609"/>
      <c r="S15" s="609"/>
      <c r="T15" s="609"/>
      <c r="U15" s="609"/>
      <c r="V15" s="609">
        <v>27625000</v>
      </c>
      <c r="W15" s="609"/>
      <c r="X15" s="609"/>
      <c r="Y15" s="609"/>
      <c r="Z15" s="609">
        <v>27624686</v>
      </c>
      <c r="AA15" s="609"/>
      <c r="AB15" s="609"/>
      <c r="AC15" s="609"/>
      <c r="AD15" s="609">
        <v>36792029</v>
      </c>
      <c r="AE15" s="609"/>
      <c r="AF15" s="609"/>
      <c r="AG15" s="609"/>
      <c r="AH15" s="609">
        <v>27624686</v>
      </c>
      <c r="AI15" s="609"/>
      <c r="AJ15" s="609"/>
      <c r="AK15" s="609"/>
      <c r="AL15" s="609">
        <v>27624686</v>
      </c>
      <c r="AM15" s="609"/>
      <c r="AN15" s="609"/>
      <c r="AO15" s="609"/>
      <c r="AP15" s="609">
        <v>27624686</v>
      </c>
    </row>
    <row r="16" spans="1:42" ht="12.95" customHeight="1">
      <c r="A16" s="608" t="s">
        <v>725</v>
      </c>
      <c r="B16" s="605" t="s">
        <v>726</v>
      </c>
      <c r="C16" s="609"/>
      <c r="D16" s="609"/>
      <c r="E16" s="609"/>
      <c r="F16" s="609"/>
      <c r="G16" s="609"/>
      <c r="H16" s="609"/>
      <c r="I16" s="609"/>
      <c r="J16" s="609"/>
      <c r="K16" s="609"/>
      <c r="L16" s="609"/>
      <c r="M16" s="609"/>
      <c r="N16" s="609"/>
      <c r="O16" s="609"/>
      <c r="P16" s="609"/>
      <c r="Q16" s="609"/>
      <c r="R16" s="609"/>
      <c r="S16" s="609"/>
      <c r="T16" s="609"/>
      <c r="U16" s="609"/>
      <c r="V16" s="609"/>
      <c r="W16" s="609"/>
      <c r="X16" s="609"/>
      <c r="Y16" s="609"/>
      <c r="Z16" s="609"/>
      <c r="AA16" s="609"/>
      <c r="AB16" s="609"/>
      <c r="AC16" s="609"/>
      <c r="AD16" s="609"/>
      <c r="AE16" s="609"/>
      <c r="AF16" s="609"/>
      <c r="AG16" s="609"/>
      <c r="AH16" s="609"/>
      <c r="AI16" s="609"/>
      <c r="AJ16" s="609"/>
      <c r="AK16" s="609"/>
      <c r="AL16" s="609"/>
      <c r="AM16" s="609"/>
      <c r="AN16" s="609"/>
      <c r="AO16" s="609"/>
      <c r="AP16" s="609"/>
    </row>
    <row r="17" spans="1:42" ht="12.95" customHeight="1">
      <c r="A17" s="608" t="s">
        <v>727</v>
      </c>
      <c r="B17" s="605" t="s">
        <v>728</v>
      </c>
      <c r="C17" s="609"/>
      <c r="D17" s="609"/>
      <c r="E17" s="609"/>
      <c r="F17" s="609">
        <v>715375991</v>
      </c>
      <c r="G17" s="609"/>
      <c r="H17" s="609"/>
      <c r="I17" s="609"/>
      <c r="J17" s="609">
        <v>603195885</v>
      </c>
      <c r="K17" s="609"/>
      <c r="L17" s="609"/>
      <c r="M17" s="609"/>
      <c r="N17" s="609">
        <v>604006128</v>
      </c>
      <c r="O17" s="609"/>
      <c r="P17" s="609"/>
      <c r="Q17" s="609"/>
      <c r="R17" s="609">
        <v>385945323</v>
      </c>
      <c r="S17" s="609"/>
      <c r="T17" s="609"/>
      <c r="U17" s="609"/>
      <c r="V17" s="609">
        <v>346079000</v>
      </c>
      <c r="W17" s="609"/>
      <c r="X17" s="609"/>
      <c r="Y17" s="609"/>
      <c r="Z17" s="609">
        <v>412324117</v>
      </c>
      <c r="AA17" s="609"/>
      <c r="AB17" s="609"/>
      <c r="AC17" s="609"/>
      <c r="AD17" s="609">
        <v>423235228</v>
      </c>
      <c r="AE17" s="609"/>
      <c r="AF17" s="609"/>
      <c r="AG17" s="609"/>
      <c r="AH17" s="609">
        <v>466976172</v>
      </c>
      <c r="AI17" s="609"/>
      <c r="AJ17" s="609"/>
      <c r="AK17" s="609"/>
      <c r="AL17" s="609">
        <v>520055293</v>
      </c>
      <c r="AM17" s="609"/>
      <c r="AN17" s="609"/>
      <c r="AO17" s="609"/>
      <c r="AP17" s="609">
        <v>519096990</v>
      </c>
    </row>
    <row r="18" spans="1:42" ht="12.95" customHeight="1">
      <c r="A18" s="608" t="s">
        <v>729</v>
      </c>
      <c r="B18" s="605" t="s">
        <v>722</v>
      </c>
      <c r="C18" s="609"/>
      <c r="D18" s="609"/>
      <c r="E18" s="609"/>
      <c r="F18" s="609">
        <v>132678483</v>
      </c>
      <c r="G18" s="609"/>
      <c r="H18" s="609"/>
      <c r="I18" s="609"/>
      <c r="J18" s="609">
        <v>121046153</v>
      </c>
      <c r="K18" s="609"/>
      <c r="L18" s="609"/>
      <c r="M18" s="609"/>
      <c r="N18" s="609">
        <v>203974531</v>
      </c>
      <c r="O18" s="609"/>
      <c r="P18" s="609"/>
      <c r="Q18" s="609"/>
      <c r="R18" s="609">
        <v>170543780</v>
      </c>
      <c r="S18" s="609"/>
      <c r="T18" s="609"/>
      <c r="U18" s="609"/>
      <c r="V18" s="609">
        <v>155783000</v>
      </c>
      <c r="W18" s="609"/>
      <c r="X18" s="609"/>
      <c r="Y18" s="609"/>
      <c r="Z18" s="609">
        <v>196094410</v>
      </c>
      <c r="AA18" s="609"/>
      <c r="AB18" s="609"/>
      <c r="AC18" s="609"/>
      <c r="AD18" s="609">
        <v>223042116</v>
      </c>
      <c r="AE18" s="609"/>
      <c r="AF18" s="609"/>
      <c r="AG18" s="609"/>
      <c r="AH18" s="609">
        <v>251637856</v>
      </c>
      <c r="AI18" s="609"/>
      <c r="AJ18" s="609"/>
      <c r="AK18" s="609"/>
      <c r="AL18" s="609">
        <v>282073398</v>
      </c>
      <c r="AM18" s="609"/>
      <c r="AN18" s="609"/>
      <c r="AO18" s="609"/>
      <c r="AP18" s="609">
        <v>301655680</v>
      </c>
    </row>
    <row r="19" spans="1:42" ht="12.95" customHeight="1">
      <c r="A19" s="608" t="s">
        <v>730</v>
      </c>
      <c r="B19" s="605" t="s">
        <v>724</v>
      </c>
      <c r="C19" s="609"/>
      <c r="D19" s="609"/>
      <c r="E19" s="609"/>
      <c r="F19" s="609"/>
      <c r="G19" s="609"/>
      <c r="H19" s="609"/>
      <c r="I19" s="609"/>
      <c r="J19" s="609"/>
      <c r="K19" s="609"/>
      <c r="L19" s="609"/>
      <c r="M19" s="609"/>
      <c r="N19" s="609"/>
      <c r="O19" s="609"/>
      <c r="P19" s="609"/>
      <c r="Q19" s="609"/>
      <c r="R19" s="609"/>
      <c r="S19" s="609"/>
      <c r="T19" s="609"/>
      <c r="U19" s="609"/>
      <c r="V19" s="609">
        <v>1047000</v>
      </c>
      <c r="W19" s="609"/>
      <c r="X19" s="609"/>
      <c r="Y19" s="609"/>
      <c r="Z19" s="609">
        <v>1047480</v>
      </c>
      <c r="AA19" s="609"/>
      <c r="AB19" s="609"/>
      <c r="AC19" s="609"/>
      <c r="AD19" s="609">
        <v>3874456</v>
      </c>
      <c r="AE19" s="609"/>
      <c r="AF19" s="609"/>
      <c r="AG19" s="609"/>
      <c r="AH19" s="609">
        <v>3874456</v>
      </c>
      <c r="AI19" s="609"/>
      <c r="AJ19" s="609"/>
      <c r="AK19" s="609"/>
      <c r="AL19" s="609">
        <v>61367240</v>
      </c>
      <c r="AM19" s="609"/>
      <c r="AN19" s="609"/>
      <c r="AO19" s="609"/>
      <c r="AP19" s="609">
        <v>61278642</v>
      </c>
    </row>
    <row r="20" spans="1:42" ht="12.95" customHeight="1">
      <c r="A20" s="608" t="s">
        <v>731</v>
      </c>
      <c r="B20" s="605" t="s">
        <v>726</v>
      </c>
      <c r="C20" s="609"/>
      <c r="D20" s="609"/>
      <c r="E20" s="609"/>
      <c r="F20" s="609"/>
      <c r="G20" s="609"/>
      <c r="H20" s="609"/>
      <c r="I20" s="609"/>
      <c r="J20" s="609"/>
      <c r="K20" s="609"/>
      <c r="L20" s="609"/>
      <c r="M20" s="609"/>
      <c r="N20" s="609"/>
      <c r="O20" s="609"/>
      <c r="P20" s="609"/>
      <c r="Q20" s="609"/>
      <c r="R20" s="609"/>
      <c r="S20" s="609"/>
      <c r="T20" s="609"/>
      <c r="U20" s="609"/>
      <c r="V20" s="609"/>
      <c r="W20" s="609"/>
      <c r="X20" s="609"/>
      <c r="Y20" s="609"/>
      <c r="Z20" s="609"/>
      <c r="AA20" s="609"/>
      <c r="AB20" s="609"/>
      <c r="AC20" s="609"/>
      <c r="AD20" s="609"/>
      <c r="AE20" s="609"/>
      <c r="AF20" s="609"/>
      <c r="AG20" s="609"/>
      <c r="AH20" s="609"/>
      <c r="AI20" s="609"/>
      <c r="AJ20" s="609"/>
      <c r="AK20" s="609"/>
      <c r="AL20" s="609"/>
      <c r="AM20" s="609"/>
      <c r="AN20" s="609"/>
      <c r="AO20" s="609"/>
      <c r="AP20" s="609"/>
    </row>
    <row r="21" spans="1:42" ht="12.95" customHeight="1">
      <c r="A21" s="608" t="s">
        <v>732</v>
      </c>
      <c r="B21" s="605" t="s">
        <v>733</v>
      </c>
      <c r="C21" s="609"/>
      <c r="D21" s="609"/>
      <c r="E21" s="609"/>
      <c r="F21" s="609">
        <v>13484605875</v>
      </c>
      <c r="G21" s="609"/>
      <c r="H21" s="609"/>
      <c r="I21" s="609"/>
      <c r="J21" s="609">
        <v>13655805078</v>
      </c>
      <c r="K21" s="609"/>
      <c r="L21" s="609"/>
      <c r="M21" s="609"/>
      <c r="N21" s="609">
        <v>13857098242</v>
      </c>
      <c r="O21" s="609"/>
      <c r="P21" s="609"/>
      <c r="Q21" s="609"/>
      <c r="R21" s="609">
        <v>12590369806</v>
      </c>
      <c r="S21" s="609"/>
      <c r="T21" s="609"/>
      <c r="U21" s="609"/>
      <c r="V21" s="609">
        <v>10520286000</v>
      </c>
      <c r="W21" s="609"/>
      <c r="X21" s="609"/>
      <c r="Y21" s="609"/>
      <c r="Z21" s="609">
        <v>12931875359</v>
      </c>
      <c r="AA21" s="609"/>
      <c r="AB21" s="609"/>
      <c r="AC21" s="609"/>
      <c r="AD21" s="609">
        <v>15547330264</v>
      </c>
      <c r="AE21" s="609"/>
      <c r="AF21" s="609"/>
      <c r="AG21" s="609"/>
      <c r="AH21" s="609">
        <v>19833848650</v>
      </c>
      <c r="AI21" s="609"/>
      <c r="AJ21" s="609"/>
      <c r="AK21" s="609"/>
      <c r="AL21" s="609">
        <v>21577697965</v>
      </c>
      <c r="AM21" s="609"/>
      <c r="AN21" s="609"/>
      <c r="AO21" s="609"/>
      <c r="AP21" s="609">
        <v>21242105732</v>
      </c>
    </row>
    <row r="22" spans="1:42" ht="12.95" customHeight="1">
      <c r="A22" s="608" t="s">
        <v>734</v>
      </c>
      <c r="B22" s="605" t="s">
        <v>722</v>
      </c>
      <c r="C22" s="609"/>
      <c r="D22" s="609"/>
      <c r="E22" s="609"/>
      <c r="F22" s="609">
        <v>6311780742</v>
      </c>
      <c r="G22" s="609"/>
      <c r="H22" s="609"/>
      <c r="I22" s="609"/>
      <c r="J22" s="609">
        <v>8283384147</v>
      </c>
      <c r="K22" s="609"/>
      <c r="L22" s="609"/>
      <c r="M22" s="609"/>
      <c r="N22" s="609">
        <v>9924815910</v>
      </c>
      <c r="O22" s="609"/>
      <c r="P22" s="609"/>
      <c r="Q22" s="609"/>
      <c r="R22" s="609">
        <v>10263634698</v>
      </c>
      <c r="S22" s="609"/>
      <c r="T22" s="609"/>
      <c r="U22" s="609"/>
      <c r="V22" s="609">
        <v>8003001000</v>
      </c>
      <c r="W22" s="609"/>
      <c r="X22" s="609"/>
      <c r="Y22" s="609"/>
      <c r="Z22" s="609">
        <v>8641442324</v>
      </c>
      <c r="AA22" s="609"/>
      <c r="AB22" s="609"/>
      <c r="AC22" s="609"/>
      <c r="AD22" s="609">
        <v>8645636462</v>
      </c>
      <c r="AE22" s="609"/>
      <c r="AF22" s="609"/>
      <c r="AG22" s="609"/>
      <c r="AH22" s="609">
        <v>10245954320</v>
      </c>
      <c r="AI22" s="609"/>
      <c r="AJ22" s="609"/>
      <c r="AK22" s="609"/>
      <c r="AL22" s="609">
        <v>11275293252</v>
      </c>
      <c r="AM22" s="609"/>
      <c r="AN22" s="609"/>
      <c r="AO22" s="609"/>
      <c r="AP22" s="609">
        <v>12940383418</v>
      </c>
    </row>
    <row r="23" spans="1:42" ht="12.95" customHeight="1">
      <c r="A23" s="608" t="s">
        <v>735</v>
      </c>
      <c r="B23" s="605" t="s">
        <v>724</v>
      </c>
      <c r="C23" s="609"/>
      <c r="D23" s="609"/>
      <c r="E23" s="609"/>
      <c r="F23" s="609"/>
      <c r="G23" s="609"/>
      <c r="H23" s="609"/>
      <c r="I23" s="609"/>
      <c r="J23" s="609"/>
      <c r="K23" s="609"/>
      <c r="L23" s="609"/>
      <c r="M23" s="609"/>
      <c r="N23" s="609"/>
      <c r="O23" s="609"/>
      <c r="P23" s="609"/>
      <c r="Q23" s="609"/>
      <c r="R23" s="609"/>
      <c r="S23" s="609"/>
      <c r="T23" s="609"/>
      <c r="U23" s="609"/>
      <c r="V23" s="609">
        <v>146156000</v>
      </c>
      <c r="W23" s="609"/>
      <c r="X23" s="609"/>
      <c r="Y23" s="609"/>
      <c r="Z23" s="609">
        <v>80995618</v>
      </c>
      <c r="AA23" s="609"/>
      <c r="AB23" s="609"/>
      <c r="AC23" s="609"/>
      <c r="AD23" s="609">
        <v>82457780</v>
      </c>
      <c r="AE23" s="609"/>
      <c r="AF23" s="609"/>
      <c r="AG23" s="609"/>
      <c r="AH23" s="609">
        <v>63664176</v>
      </c>
      <c r="AI23" s="609"/>
      <c r="AJ23" s="609"/>
      <c r="AK23" s="609"/>
      <c r="AL23" s="609">
        <v>387006879</v>
      </c>
      <c r="AM23" s="609"/>
      <c r="AN23" s="609"/>
      <c r="AO23" s="609"/>
      <c r="AP23" s="609">
        <v>371583518</v>
      </c>
    </row>
    <row r="24" spans="1:42" ht="12.95" customHeight="1">
      <c r="A24" s="608" t="s">
        <v>736</v>
      </c>
      <c r="B24" s="605" t="s">
        <v>726</v>
      </c>
      <c r="C24" s="609"/>
      <c r="D24" s="609"/>
      <c r="E24" s="609"/>
      <c r="F24" s="609"/>
      <c r="G24" s="609"/>
      <c r="H24" s="609"/>
      <c r="I24" s="609"/>
      <c r="J24" s="609"/>
      <c r="K24" s="609"/>
      <c r="L24" s="609"/>
      <c r="M24" s="609"/>
      <c r="N24" s="609"/>
      <c r="O24" s="609"/>
      <c r="P24" s="609"/>
      <c r="Q24" s="609"/>
      <c r="R24" s="609"/>
      <c r="S24" s="609"/>
      <c r="T24" s="609"/>
      <c r="U24" s="609"/>
      <c r="V24" s="609"/>
      <c r="W24" s="609"/>
      <c r="X24" s="609"/>
      <c r="Y24" s="609"/>
      <c r="Z24" s="609"/>
      <c r="AA24" s="609"/>
      <c r="AB24" s="609"/>
      <c r="AC24" s="609"/>
      <c r="AD24" s="609"/>
      <c r="AE24" s="609"/>
      <c r="AF24" s="609"/>
      <c r="AG24" s="609"/>
      <c r="AH24" s="609"/>
      <c r="AI24" s="609"/>
      <c r="AJ24" s="609"/>
      <c r="AK24" s="609"/>
      <c r="AL24" s="609"/>
      <c r="AM24" s="609"/>
      <c r="AN24" s="609"/>
      <c r="AO24" s="609"/>
      <c r="AP24" s="609"/>
    </row>
    <row r="25" spans="1:42" ht="12.95" customHeight="1">
      <c r="A25" s="608" t="s">
        <v>737</v>
      </c>
      <c r="B25" s="605" t="s">
        <v>738</v>
      </c>
      <c r="C25" s="609"/>
      <c r="D25" s="609"/>
      <c r="E25" s="609"/>
      <c r="F25" s="609"/>
      <c r="G25" s="609"/>
      <c r="H25" s="609"/>
      <c r="I25" s="609"/>
      <c r="J25" s="609"/>
      <c r="K25" s="609"/>
      <c r="L25" s="609"/>
      <c r="M25" s="609"/>
      <c r="N25" s="609"/>
      <c r="O25" s="609"/>
      <c r="P25" s="609"/>
      <c r="Q25" s="609"/>
      <c r="R25" s="609"/>
      <c r="S25" s="609"/>
      <c r="T25" s="609"/>
      <c r="U25" s="609"/>
      <c r="V25" s="609"/>
      <c r="W25" s="609"/>
      <c r="X25" s="609"/>
      <c r="Y25" s="609"/>
      <c r="Z25" s="609"/>
      <c r="AA25" s="609"/>
      <c r="AB25" s="609"/>
      <c r="AC25" s="609"/>
      <c r="AD25" s="609"/>
      <c r="AE25" s="609"/>
      <c r="AF25" s="609"/>
      <c r="AG25" s="609"/>
      <c r="AH25" s="609"/>
      <c r="AI25" s="609"/>
      <c r="AJ25" s="609"/>
      <c r="AK25" s="609"/>
      <c r="AL25" s="609"/>
      <c r="AM25" s="609"/>
      <c r="AN25" s="609"/>
      <c r="AO25" s="609"/>
      <c r="AP25" s="609"/>
    </row>
    <row r="26" spans="1:42" ht="12.95" customHeight="1">
      <c r="A26" s="608" t="s">
        <v>739</v>
      </c>
      <c r="B26" s="605" t="s">
        <v>722</v>
      </c>
      <c r="C26" s="609"/>
      <c r="D26" s="609"/>
      <c r="E26" s="609"/>
      <c r="F26" s="609"/>
      <c r="G26" s="609"/>
      <c r="H26" s="609"/>
      <c r="I26" s="609"/>
      <c r="J26" s="609"/>
      <c r="K26" s="609"/>
      <c r="L26" s="609"/>
      <c r="M26" s="609"/>
      <c r="N26" s="609"/>
      <c r="O26" s="609"/>
      <c r="P26" s="609"/>
      <c r="Q26" s="609"/>
      <c r="R26" s="609"/>
      <c r="S26" s="609"/>
      <c r="T26" s="609"/>
      <c r="U26" s="609"/>
      <c r="V26" s="609"/>
      <c r="W26" s="609"/>
      <c r="X26" s="609"/>
      <c r="Y26" s="609"/>
      <c r="Z26" s="609"/>
      <c r="AA26" s="609"/>
      <c r="AB26" s="609"/>
      <c r="AC26" s="609"/>
      <c r="AD26" s="609"/>
      <c r="AE26" s="609"/>
      <c r="AF26" s="609"/>
      <c r="AG26" s="609"/>
      <c r="AH26" s="609"/>
      <c r="AI26" s="609"/>
      <c r="AJ26" s="609"/>
      <c r="AK26" s="609"/>
      <c r="AL26" s="609"/>
      <c r="AM26" s="609"/>
      <c r="AN26" s="609"/>
      <c r="AO26" s="609"/>
      <c r="AP26" s="609"/>
    </row>
    <row r="27" spans="1:42" ht="12.95" customHeight="1">
      <c r="A27" s="608" t="s">
        <v>740</v>
      </c>
      <c r="B27" s="605" t="s">
        <v>724</v>
      </c>
      <c r="C27" s="609"/>
      <c r="D27" s="609"/>
      <c r="E27" s="609"/>
      <c r="F27" s="609"/>
      <c r="G27" s="609"/>
      <c r="H27" s="609"/>
      <c r="I27" s="609"/>
      <c r="J27" s="609"/>
      <c r="K27" s="609"/>
      <c r="L27" s="609"/>
      <c r="M27" s="609"/>
      <c r="N27" s="609"/>
      <c r="O27" s="609"/>
      <c r="P27" s="609"/>
      <c r="Q27" s="609"/>
      <c r="R27" s="609"/>
      <c r="S27" s="609"/>
      <c r="T27" s="609"/>
      <c r="U27" s="609"/>
      <c r="V27" s="609"/>
      <c r="W27" s="609"/>
      <c r="X27" s="609"/>
      <c r="Y27" s="609"/>
      <c r="Z27" s="609"/>
      <c r="AA27" s="609"/>
      <c r="AB27" s="609"/>
      <c r="AC27" s="609"/>
      <c r="AD27" s="609"/>
      <c r="AE27" s="609"/>
      <c r="AF27" s="609"/>
      <c r="AG27" s="609"/>
      <c r="AH27" s="609"/>
      <c r="AI27" s="609"/>
      <c r="AJ27" s="609"/>
      <c r="AK27" s="609"/>
      <c r="AL27" s="609"/>
      <c r="AM27" s="609"/>
      <c r="AN27" s="609"/>
      <c r="AO27" s="609"/>
      <c r="AP27" s="609"/>
    </row>
    <row r="28" spans="1:42" ht="12.95" customHeight="1">
      <c r="A28" s="608" t="s">
        <v>741</v>
      </c>
      <c r="B28" s="605" t="s">
        <v>726</v>
      </c>
      <c r="C28" s="609"/>
      <c r="D28" s="609"/>
      <c r="E28" s="609"/>
      <c r="F28" s="609"/>
      <c r="G28" s="609"/>
      <c r="H28" s="609"/>
      <c r="I28" s="609"/>
      <c r="J28" s="609"/>
      <c r="K28" s="609"/>
      <c r="L28" s="609"/>
      <c r="M28" s="609"/>
      <c r="N28" s="609"/>
      <c r="O28" s="609"/>
      <c r="P28" s="609"/>
      <c r="Q28" s="609"/>
      <c r="R28" s="609"/>
      <c r="S28" s="609"/>
      <c r="T28" s="609"/>
      <c r="U28" s="609"/>
      <c r="V28" s="609"/>
      <c r="W28" s="609"/>
      <c r="X28" s="609"/>
      <c r="Y28" s="609"/>
      <c r="Z28" s="609"/>
      <c r="AA28" s="609"/>
      <c r="AB28" s="609"/>
      <c r="AC28" s="609"/>
      <c r="AD28" s="609"/>
      <c r="AE28" s="609"/>
      <c r="AF28" s="609"/>
      <c r="AG28" s="609"/>
      <c r="AH28" s="609"/>
      <c r="AI28" s="609"/>
      <c r="AJ28" s="609"/>
      <c r="AK28" s="609"/>
      <c r="AL28" s="609"/>
      <c r="AM28" s="609"/>
      <c r="AN28" s="609"/>
      <c r="AO28" s="609"/>
      <c r="AP28" s="609"/>
    </row>
    <row r="29" spans="1:42" ht="12.95" customHeight="1">
      <c r="A29" s="608" t="s">
        <v>742</v>
      </c>
      <c r="B29" s="605" t="s">
        <v>743</v>
      </c>
      <c r="C29" s="609"/>
      <c r="D29" s="609"/>
      <c r="E29" s="609"/>
      <c r="F29" s="609"/>
      <c r="G29" s="609"/>
      <c r="H29" s="609"/>
      <c r="I29" s="609"/>
      <c r="J29" s="609"/>
      <c r="K29" s="609"/>
      <c r="L29" s="609"/>
      <c r="M29" s="609"/>
      <c r="N29" s="609"/>
      <c r="O29" s="609"/>
      <c r="P29" s="609"/>
      <c r="Q29" s="609"/>
      <c r="R29" s="609"/>
      <c r="S29" s="609"/>
      <c r="T29" s="609"/>
      <c r="U29" s="609"/>
      <c r="V29" s="609"/>
      <c r="W29" s="609"/>
      <c r="X29" s="609"/>
      <c r="Y29" s="609"/>
      <c r="Z29" s="609"/>
      <c r="AA29" s="609"/>
      <c r="AB29" s="609"/>
      <c r="AC29" s="609"/>
      <c r="AD29" s="609"/>
      <c r="AE29" s="609"/>
      <c r="AF29" s="609"/>
      <c r="AG29" s="609"/>
      <c r="AH29" s="609"/>
      <c r="AI29" s="609"/>
      <c r="AJ29" s="609"/>
      <c r="AK29" s="609"/>
      <c r="AL29" s="609"/>
      <c r="AM29" s="609"/>
      <c r="AN29" s="609"/>
      <c r="AO29" s="609"/>
      <c r="AP29" s="609"/>
    </row>
    <row r="30" spans="1:42" ht="12.95" customHeight="1">
      <c r="A30" s="608" t="s">
        <v>744</v>
      </c>
      <c r="B30" s="605" t="s">
        <v>722</v>
      </c>
      <c r="C30" s="609"/>
      <c r="D30" s="609"/>
      <c r="E30" s="609"/>
      <c r="F30" s="609"/>
      <c r="G30" s="609"/>
      <c r="H30" s="609"/>
      <c r="I30" s="609"/>
      <c r="J30" s="609"/>
      <c r="K30" s="609"/>
      <c r="L30" s="609"/>
      <c r="M30" s="609"/>
      <c r="N30" s="609"/>
      <c r="O30" s="609"/>
      <c r="P30" s="609"/>
      <c r="Q30" s="609"/>
      <c r="R30" s="609"/>
      <c r="S30" s="609"/>
      <c r="T30" s="609"/>
      <c r="U30" s="609"/>
      <c r="V30" s="609"/>
      <c r="W30" s="609"/>
      <c r="X30" s="609"/>
      <c r="Y30" s="609"/>
      <c r="Z30" s="609"/>
      <c r="AA30" s="609"/>
      <c r="AB30" s="609"/>
      <c r="AC30" s="609"/>
      <c r="AD30" s="609"/>
      <c r="AE30" s="609"/>
      <c r="AF30" s="609"/>
      <c r="AG30" s="609"/>
      <c r="AH30" s="609"/>
      <c r="AI30" s="609"/>
      <c r="AJ30" s="609"/>
      <c r="AK30" s="609"/>
      <c r="AL30" s="609"/>
      <c r="AM30" s="609"/>
      <c r="AN30" s="609"/>
      <c r="AO30" s="609"/>
      <c r="AP30" s="609"/>
    </row>
    <row r="31" spans="1:42" ht="12.95" customHeight="1">
      <c r="A31" s="608" t="s">
        <v>745</v>
      </c>
      <c r="B31" s="605" t="s">
        <v>724</v>
      </c>
      <c r="C31" s="609"/>
      <c r="D31" s="609"/>
      <c r="E31" s="609"/>
      <c r="F31" s="609"/>
      <c r="G31" s="609"/>
      <c r="H31" s="609"/>
      <c r="I31" s="609"/>
      <c r="J31" s="609"/>
      <c r="K31" s="609"/>
      <c r="L31" s="609"/>
      <c r="M31" s="609"/>
      <c r="N31" s="609"/>
      <c r="O31" s="609"/>
      <c r="P31" s="609"/>
      <c r="Q31" s="609"/>
      <c r="R31" s="609"/>
      <c r="S31" s="609"/>
      <c r="T31" s="609"/>
      <c r="U31" s="609"/>
      <c r="V31" s="609"/>
      <c r="W31" s="609"/>
      <c r="X31" s="609"/>
      <c r="Y31" s="609"/>
      <c r="Z31" s="609"/>
      <c r="AA31" s="609"/>
      <c r="AB31" s="609"/>
      <c r="AC31" s="609"/>
      <c r="AD31" s="609"/>
      <c r="AE31" s="609"/>
      <c r="AF31" s="609"/>
      <c r="AG31" s="609"/>
      <c r="AH31" s="609"/>
      <c r="AI31" s="609"/>
      <c r="AJ31" s="609"/>
      <c r="AK31" s="609"/>
      <c r="AL31" s="609"/>
      <c r="AM31" s="609"/>
      <c r="AN31" s="609"/>
      <c r="AO31" s="609"/>
      <c r="AP31" s="609"/>
    </row>
    <row r="32" spans="1:42" ht="12.95" customHeight="1">
      <c r="A32" s="608" t="s">
        <v>746</v>
      </c>
      <c r="B32" s="605" t="s">
        <v>726</v>
      </c>
      <c r="C32" s="609"/>
      <c r="D32" s="609"/>
      <c r="E32" s="609"/>
      <c r="F32" s="609"/>
      <c r="G32" s="609"/>
      <c r="H32" s="609"/>
      <c r="I32" s="609"/>
      <c r="J32" s="609"/>
      <c r="K32" s="609"/>
      <c r="L32" s="609"/>
      <c r="M32" s="609"/>
      <c r="N32" s="609"/>
      <c r="O32" s="609"/>
      <c r="P32" s="609"/>
      <c r="Q32" s="609"/>
      <c r="R32" s="609"/>
      <c r="S32" s="609"/>
      <c r="T32" s="609"/>
      <c r="U32" s="609"/>
      <c r="V32" s="609"/>
      <c r="W32" s="609"/>
      <c r="X32" s="609"/>
      <c r="Y32" s="609"/>
      <c r="Z32" s="609"/>
      <c r="AA32" s="609"/>
      <c r="AB32" s="609"/>
      <c r="AC32" s="609"/>
      <c r="AD32" s="609"/>
      <c r="AE32" s="609"/>
      <c r="AF32" s="609"/>
      <c r="AG32" s="609"/>
      <c r="AH32" s="609"/>
      <c r="AI32" s="609"/>
      <c r="AJ32" s="609"/>
      <c r="AK32" s="609"/>
      <c r="AL32" s="609"/>
      <c r="AM32" s="609"/>
      <c r="AN32" s="609"/>
      <c r="AO32" s="609"/>
      <c r="AP32" s="609"/>
    </row>
    <row r="33" spans="1:42" ht="12.95" customHeight="1">
      <c r="A33" s="608" t="s">
        <v>747</v>
      </c>
      <c r="B33" s="605" t="s">
        <v>748</v>
      </c>
      <c r="C33" s="609"/>
      <c r="D33" s="609"/>
      <c r="E33" s="609"/>
      <c r="F33" s="609"/>
      <c r="G33" s="609"/>
      <c r="H33" s="609"/>
      <c r="I33" s="609"/>
      <c r="J33" s="609"/>
      <c r="K33" s="609"/>
      <c r="L33" s="609"/>
      <c r="M33" s="609"/>
      <c r="N33" s="609"/>
      <c r="O33" s="609"/>
      <c r="P33" s="609"/>
      <c r="Q33" s="609"/>
      <c r="R33" s="609"/>
      <c r="S33" s="609"/>
      <c r="T33" s="609"/>
      <c r="U33" s="609"/>
      <c r="V33" s="609"/>
      <c r="W33" s="609"/>
      <c r="X33" s="609"/>
      <c r="Y33" s="609"/>
      <c r="Z33" s="609"/>
      <c r="AA33" s="609"/>
      <c r="AB33" s="609"/>
      <c r="AC33" s="609"/>
      <c r="AD33" s="609"/>
      <c r="AE33" s="609"/>
      <c r="AF33" s="609"/>
      <c r="AG33" s="609"/>
      <c r="AH33" s="609"/>
      <c r="AI33" s="609"/>
      <c r="AJ33" s="609"/>
      <c r="AK33" s="609"/>
      <c r="AL33" s="609"/>
      <c r="AM33" s="609"/>
      <c r="AN33" s="609"/>
      <c r="AO33" s="609"/>
      <c r="AP33" s="609"/>
    </row>
    <row r="34" spans="1:42" ht="12.95" customHeight="1">
      <c r="A34" s="608" t="s">
        <v>749</v>
      </c>
      <c r="B34" s="605" t="s">
        <v>722</v>
      </c>
      <c r="C34" s="609"/>
      <c r="D34" s="609"/>
      <c r="E34" s="609"/>
      <c r="F34" s="609"/>
      <c r="G34" s="609"/>
      <c r="H34" s="609"/>
      <c r="I34" s="609"/>
      <c r="J34" s="609"/>
      <c r="K34" s="609"/>
      <c r="L34" s="609"/>
      <c r="M34" s="609"/>
      <c r="N34" s="609"/>
      <c r="O34" s="609"/>
      <c r="P34" s="609"/>
      <c r="Q34" s="609"/>
      <c r="R34" s="609"/>
      <c r="S34" s="609"/>
      <c r="T34" s="609"/>
      <c r="U34" s="609"/>
      <c r="V34" s="609"/>
      <c r="W34" s="609"/>
      <c r="X34" s="609"/>
      <c r="Y34" s="609"/>
      <c r="Z34" s="609"/>
      <c r="AA34" s="609"/>
      <c r="AB34" s="609"/>
      <c r="AC34" s="609"/>
      <c r="AD34" s="609"/>
      <c r="AE34" s="609"/>
      <c r="AF34" s="609"/>
      <c r="AG34" s="609"/>
      <c r="AH34" s="609"/>
      <c r="AI34" s="609"/>
      <c r="AJ34" s="609"/>
      <c r="AK34" s="609"/>
      <c r="AL34" s="609"/>
      <c r="AM34" s="609"/>
      <c r="AN34" s="609"/>
      <c r="AO34" s="609"/>
      <c r="AP34" s="609"/>
    </row>
    <row r="35" spans="1:42" ht="12.95" customHeight="1">
      <c r="A35" s="608" t="s">
        <v>750</v>
      </c>
      <c r="B35" s="605" t="s">
        <v>724</v>
      </c>
      <c r="C35" s="609"/>
      <c r="D35" s="609"/>
      <c r="E35" s="609"/>
      <c r="F35" s="609"/>
      <c r="G35" s="609"/>
      <c r="H35" s="609"/>
      <c r="I35" s="609"/>
      <c r="J35" s="609"/>
      <c r="K35" s="609"/>
      <c r="L35" s="609"/>
      <c r="M35" s="609"/>
      <c r="N35" s="609"/>
      <c r="O35" s="609"/>
      <c r="P35" s="609"/>
      <c r="Q35" s="609"/>
      <c r="R35" s="609"/>
      <c r="S35" s="609"/>
      <c r="T35" s="609"/>
      <c r="U35" s="609"/>
      <c r="V35" s="609"/>
      <c r="W35" s="609"/>
      <c r="X35" s="609"/>
      <c r="Y35" s="609"/>
      <c r="Z35" s="609"/>
      <c r="AA35" s="609"/>
      <c r="AB35" s="609"/>
      <c r="AC35" s="609"/>
      <c r="AD35" s="609"/>
      <c r="AE35" s="609"/>
      <c r="AF35" s="609"/>
      <c r="AG35" s="609"/>
      <c r="AH35" s="609"/>
      <c r="AI35" s="609"/>
      <c r="AJ35" s="609"/>
      <c r="AK35" s="609"/>
      <c r="AL35" s="609"/>
      <c r="AM35" s="609"/>
      <c r="AN35" s="609"/>
      <c r="AO35" s="609"/>
      <c r="AP35" s="609"/>
    </row>
    <row r="36" spans="1:42" ht="12.95" customHeight="1">
      <c r="A36" s="608" t="s">
        <v>751</v>
      </c>
      <c r="B36" s="605" t="s">
        <v>726</v>
      </c>
      <c r="C36" s="609"/>
      <c r="D36" s="609"/>
      <c r="E36" s="609"/>
      <c r="F36" s="609"/>
      <c r="G36" s="609"/>
      <c r="H36" s="609"/>
      <c r="I36" s="609"/>
      <c r="J36" s="609"/>
      <c r="K36" s="609"/>
      <c r="L36" s="609"/>
      <c r="M36" s="609"/>
      <c r="N36" s="609"/>
      <c r="O36" s="609"/>
      <c r="P36" s="609"/>
      <c r="Q36" s="609"/>
      <c r="R36" s="609"/>
      <c r="S36" s="609"/>
      <c r="T36" s="609"/>
      <c r="U36" s="609"/>
      <c r="V36" s="609"/>
      <c r="W36" s="609"/>
      <c r="X36" s="609"/>
      <c r="Y36" s="609"/>
      <c r="Z36" s="609"/>
      <c r="AA36" s="609"/>
      <c r="AB36" s="609"/>
      <c r="AC36" s="609"/>
      <c r="AD36" s="609"/>
      <c r="AE36" s="609"/>
      <c r="AF36" s="609"/>
      <c r="AG36" s="609"/>
      <c r="AH36" s="609"/>
      <c r="AI36" s="609"/>
      <c r="AJ36" s="609"/>
      <c r="AK36" s="609"/>
      <c r="AL36" s="609"/>
      <c r="AM36" s="609"/>
      <c r="AN36" s="609"/>
      <c r="AO36" s="609"/>
      <c r="AP36" s="609"/>
    </row>
    <row r="37" spans="1:42" ht="12.95" customHeight="1">
      <c r="A37" s="608" t="s">
        <v>752</v>
      </c>
      <c r="B37" s="605" t="s">
        <v>753</v>
      </c>
      <c r="C37" s="609"/>
      <c r="D37" s="609"/>
      <c r="E37" s="609"/>
      <c r="F37" s="609">
        <v>8231775</v>
      </c>
      <c r="G37" s="609"/>
      <c r="H37" s="609"/>
      <c r="I37" s="609"/>
      <c r="J37" s="609">
        <v>3948320</v>
      </c>
      <c r="K37" s="609"/>
      <c r="L37" s="609"/>
      <c r="M37" s="609"/>
      <c r="N37" s="609">
        <v>3663888</v>
      </c>
      <c r="O37" s="609"/>
      <c r="P37" s="609"/>
      <c r="Q37" s="609"/>
      <c r="R37" s="609">
        <v>3131464</v>
      </c>
      <c r="S37" s="609"/>
      <c r="T37" s="609"/>
      <c r="U37" s="609"/>
      <c r="V37" s="609">
        <v>1991000</v>
      </c>
      <c r="W37" s="609"/>
      <c r="X37" s="609"/>
      <c r="Y37" s="609"/>
      <c r="Z37" s="609">
        <v>1686304</v>
      </c>
      <c r="AA37" s="609"/>
      <c r="AB37" s="609"/>
      <c r="AC37" s="609"/>
      <c r="AD37" s="609">
        <v>2222285</v>
      </c>
      <c r="AE37" s="609"/>
      <c r="AF37" s="609"/>
      <c r="AG37" s="609"/>
      <c r="AH37" s="609">
        <v>2475171</v>
      </c>
      <c r="AI37" s="609"/>
      <c r="AJ37" s="609"/>
      <c r="AK37" s="609"/>
      <c r="AL37" s="609">
        <v>2695176</v>
      </c>
      <c r="AM37" s="609"/>
      <c r="AN37" s="609"/>
      <c r="AO37" s="609"/>
      <c r="AP37" s="609">
        <v>2480994</v>
      </c>
    </row>
    <row r="38" spans="1:42" ht="12.95" customHeight="1">
      <c r="A38" s="608" t="s">
        <v>754</v>
      </c>
      <c r="B38" s="605" t="s">
        <v>722</v>
      </c>
      <c r="C38" s="609"/>
      <c r="D38" s="609"/>
      <c r="E38" s="609"/>
      <c r="F38" s="609">
        <v>5689989</v>
      </c>
      <c r="G38" s="609"/>
      <c r="H38" s="609"/>
      <c r="I38" s="609"/>
      <c r="J38" s="609">
        <v>2589672</v>
      </c>
      <c r="K38" s="609"/>
      <c r="L38" s="609"/>
      <c r="M38" s="609"/>
      <c r="N38" s="609">
        <v>2640462</v>
      </c>
      <c r="O38" s="609"/>
      <c r="P38" s="609"/>
      <c r="Q38" s="609"/>
      <c r="R38" s="609">
        <v>2330881</v>
      </c>
      <c r="S38" s="609"/>
      <c r="T38" s="609"/>
      <c r="U38" s="609"/>
      <c r="V38" s="609">
        <v>1317000</v>
      </c>
      <c r="W38" s="609"/>
      <c r="X38" s="609"/>
      <c r="Y38" s="609"/>
      <c r="Z38" s="609">
        <v>1181826</v>
      </c>
      <c r="AA38" s="609"/>
      <c r="AB38" s="609"/>
      <c r="AC38" s="609"/>
      <c r="AD38" s="609">
        <v>1169426</v>
      </c>
      <c r="AE38" s="609"/>
      <c r="AF38" s="609"/>
      <c r="AG38" s="609"/>
      <c r="AH38" s="609">
        <v>1436816</v>
      </c>
      <c r="AI38" s="609"/>
      <c r="AJ38" s="609"/>
      <c r="AK38" s="609"/>
      <c r="AL38" s="609">
        <v>1749682</v>
      </c>
      <c r="AM38" s="609"/>
      <c r="AN38" s="609"/>
      <c r="AO38" s="609"/>
      <c r="AP38" s="609">
        <v>1946568</v>
      </c>
    </row>
    <row r="39" spans="1:42" ht="12.95" customHeight="1">
      <c r="A39" s="608" t="s">
        <v>755</v>
      </c>
      <c r="B39" s="605" t="s">
        <v>724</v>
      </c>
      <c r="C39" s="609"/>
      <c r="D39" s="609"/>
      <c r="E39" s="609"/>
      <c r="F39" s="609"/>
      <c r="G39" s="609"/>
      <c r="H39" s="609"/>
      <c r="I39" s="609"/>
      <c r="J39" s="609"/>
      <c r="K39" s="609"/>
      <c r="L39" s="609"/>
      <c r="M39" s="609"/>
      <c r="N39" s="609"/>
      <c r="O39" s="609"/>
      <c r="P39" s="609"/>
      <c r="Q39" s="609"/>
      <c r="R39" s="609"/>
      <c r="S39" s="609"/>
      <c r="T39" s="609"/>
      <c r="U39" s="609"/>
      <c r="V39" s="609">
        <v>2000</v>
      </c>
      <c r="W39" s="609"/>
      <c r="X39" s="609"/>
      <c r="Y39" s="609"/>
      <c r="Z39" s="609">
        <v>1577</v>
      </c>
      <c r="AA39" s="609"/>
      <c r="AB39" s="609"/>
      <c r="AC39" s="609"/>
      <c r="AD39" s="609"/>
      <c r="AE39" s="609"/>
      <c r="AF39" s="609"/>
      <c r="AG39" s="609"/>
      <c r="AH39" s="609"/>
      <c r="AI39" s="609"/>
      <c r="AJ39" s="609"/>
      <c r="AK39" s="609"/>
      <c r="AL39" s="609"/>
      <c r="AM39" s="609"/>
      <c r="AN39" s="609"/>
      <c r="AO39" s="609"/>
      <c r="AP39" s="609"/>
    </row>
    <row r="40" spans="1:42" ht="12.95" customHeight="1">
      <c r="A40" s="608" t="s">
        <v>756</v>
      </c>
      <c r="B40" s="605" t="s">
        <v>726</v>
      </c>
      <c r="C40" s="609"/>
      <c r="D40" s="609"/>
      <c r="E40" s="609"/>
      <c r="F40" s="609"/>
      <c r="G40" s="609"/>
      <c r="H40" s="609"/>
      <c r="I40" s="609"/>
      <c r="J40" s="609"/>
      <c r="K40" s="609"/>
      <c r="L40" s="609"/>
      <c r="M40" s="609"/>
      <c r="N40" s="609"/>
      <c r="O40" s="609"/>
      <c r="P40" s="609"/>
      <c r="Q40" s="609"/>
      <c r="R40" s="609"/>
      <c r="S40" s="609"/>
      <c r="T40" s="609"/>
      <c r="U40" s="609"/>
      <c r="V40" s="609"/>
      <c r="W40" s="609"/>
      <c r="X40" s="609"/>
      <c r="Y40" s="609"/>
      <c r="Z40" s="609"/>
      <c r="AA40" s="609"/>
      <c r="AB40" s="609"/>
      <c r="AC40" s="609"/>
      <c r="AD40" s="609"/>
      <c r="AE40" s="609"/>
      <c r="AF40" s="609"/>
      <c r="AG40" s="609"/>
      <c r="AH40" s="609"/>
      <c r="AI40" s="609"/>
      <c r="AJ40" s="609"/>
      <c r="AK40" s="609"/>
      <c r="AL40" s="609"/>
      <c r="AM40" s="609"/>
      <c r="AN40" s="609"/>
      <c r="AO40" s="609"/>
      <c r="AP40" s="609"/>
    </row>
    <row r="41" spans="1:42" ht="12.95" customHeight="1">
      <c r="A41" s="608" t="s">
        <v>757</v>
      </c>
      <c r="B41" s="605" t="s">
        <v>758</v>
      </c>
      <c r="C41" s="609"/>
      <c r="D41" s="609"/>
      <c r="E41" s="609"/>
      <c r="F41" s="609"/>
      <c r="G41" s="609"/>
      <c r="H41" s="609"/>
      <c r="I41" s="609"/>
      <c r="J41" s="609"/>
      <c r="K41" s="609"/>
      <c r="L41" s="609"/>
      <c r="M41" s="609"/>
      <c r="N41" s="609"/>
      <c r="O41" s="609"/>
      <c r="P41" s="609"/>
      <c r="Q41" s="609"/>
      <c r="R41" s="609"/>
      <c r="S41" s="609"/>
      <c r="T41" s="609"/>
      <c r="U41" s="609"/>
      <c r="V41" s="609"/>
      <c r="W41" s="609"/>
      <c r="X41" s="609"/>
      <c r="Y41" s="609"/>
      <c r="Z41" s="609"/>
      <c r="AA41" s="609"/>
      <c r="AB41" s="609"/>
      <c r="AC41" s="609"/>
      <c r="AD41" s="609"/>
      <c r="AE41" s="609"/>
      <c r="AF41" s="609"/>
      <c r="AG41" s="609"/>
      <c r="AH41" s="609"/>
      <c r="AI41" s="609"/>
      <c r="AJ41" s="609"/>
      <c r="AK41" s="609"/>
      <c r="AL41" s="609"/>
      <c r="AM41" s="609"/>
      <c r="AN41" s="609"/>
      <c r="AO41" s="609"/>
      <c r="AP41" s="609"/>
    </row>
    <row r="42" spans="1:42" ht="12.95" customHeight="1">
      <c r="A42" s="608" t="s">
        <v>759</v>
      </c>
      <c r="B42" s="605" t="s">
        <v>722</v>
      </c>
      <c r="C42" s="609"/>
      <c r="D42" s="609"/>
      <c r="E42" s="609"/>
      <c r="F42" s="609"/>
      <c r="G42" s="609"/>
      <c r="H42" s="609"/>
      <c r="I42" s="609"/>
      <c r="J42" s="609"/>
      <c r="K42" s="609"/>
      <c r="L42" s="609"/>
      <c r="M42" s="609"/>
      <c r="N42" s="609"/>
      <c r="O42" s="609"/>
      <c r="P42" s="609"/>
      <c r="Q42" s="609"/>
      <c r="R42" s="609"/>
      <c r="S42" s="609"/>
      <c r="T42" s="609"/>
      <c r="U42" s="609"/>
      <c r="V42" s="609"/>
      <c r="W42" s="609"/>
      <c r="X42" s="609"/>
      <c r="Y42" s="609"/>
      <c r="Z42" s="609"/>
      <c r="AA42" s="609"/>
      <c r="AB42" s="609"/>
      <c r="AC42" s="609"/>
      <c r="AD42" s="609"/>
      <c r="AE42" s="609"/>
      <c r="AF42" s="609"/>
      <c r="AG42" s="609"/>
      <c r="AH42" s="609"/>
      <c r="AI42" s="609"/>
      <c r="AJ42" s="609"/>
      <c r="AK42" s="609"/>
      <c r="AL42" s="609"/>
      <c r="AM42" s="609"/>
      <c r="AN42" s="609"/>
      <c r="AO42" s="609"/>
      <c r="AP42" s="609"/>
    </row>
    <row r="43" spans="1:42" ht="12.95" customHeight="1">
      <c r="A43" s="608" t="s">
        <v>760</v>
      </c>
      <c r="B43" s="605" t="s">
        <v>724</v>
      </c>
      <c r="C43" s="609"/>
      <c r="D43" s="609"/>
      <c r="E43" s="609"/>
      <c r="F43" s="609"/>
      <c r="G43" s="609"/>
      <c r="H43" s="609"/>
      <c r="I43" s="609"/>
      <c r="J43" s="609"/>
      <c r="K43" s="609"/>
      <c r="L43" s="609"/>
      <c r="M43" s="609"/>
      <c r="N43" s="609"/>
      <c r="O43" s="609"/>
      <c r="P43" s="609"/>
      <c r="Q43" s="609"/>
      <c r="R43" s="609"/>
      <c r="S43" s="609"/>
      <c r="T43" s="609"/>
      <c r="U43" s="609"/>
      <c r="V43" s="609"/>
      <c r="W43" s="609"/>
      <c r="X43" s="609"/>
      <c r="Y43" s="609"/>
      <c r="Z43" s="609"/>
      <c r="AA43" s="609"/>
      <c r="AB43" s="609"/>
      <c r="AC43" s="609"/>
      <c r="AD43" s="609"/>
      <c r="AE43" s="609"/>
      <c r="AF43" s="609"/>
      <c r="AG43" s="609"/>
      <c r="AH43" s="609"/>
      <c r="AI43" s="609"/>
      <c r="AJ43" s="609"/>
      <c r="AK43" s="609"/>
      <c r="AL43" s="609"/>
      <c r="AM43" s="609"/>
      <c r="AN43" s="609"/>
      <c r="AO43" s="609"/>
      <c r="AP43" s="609"/>
    </row>
    <row r="44" spans="1:42" ht="12.95" customHeight="1">
      <c r="A44" s="608" t="s">
        <v>761</v>
      </c>
      <c r="B44" s="605" t="s">
        <v>726</v>
      </c>
      <c r="C44" s="609"/>
      <c r="D44" s="609"/>
      <c r="E44" s="609"/>
      <c r="F44" s="609"/>
      <c r="G44" s="609"/>
      <c r="H44" s="609"/>
      <c r="I44" s="609"/>
      <c r="J44" s="609"/>
      <c r="K44" s="609"/>
      <c r="L44" s="609"/>
      <c r="M44" s="609"/>
      <c r="N44" s="609"/>
      <c r="O44" s="609"/>
      <c r="P44" s="609"/>
      <c r="Q44" s="609"/>
      <c r="R44" s="609"/>
      <c r="S44" s="609"/>
      <c r="T44" s="609"/>
      <c r="U44" s="609"/>
      <c r="V44" s="609"/>
      <c r="W44" s="609"/>
      <c r="X44" s="609"/>
      <c r="Y44" s="609"/>
      <c r="Z44" s="609"/>
      <c r="AA44" s="609"/>
      <c r="AB44" s="609"/>
      <c r="AC44" s="609"/>
      <c r="AD44" s="609"/>
      <c r="AE44" s="609"/>
      <c r="AF44" s="609"/>
      <c r="AG44" s="609"/>
      <c r="AH44" s="609"/>
      <c r="AI44" s="609"/>
      <c r="AJ44" s="609"/>
      <c r="AK44" s="609"/>
      <c r="AL44" s="609"/>
      <c r="AM44" s="609"/>
      <c r="AN44" s="609"/>
      <c r="AO44" s="609"/>
      <c r="AP44" s="609"/>
    </row>
    <row r="45" spans="1:42" ht="12.95" customHeight="1">
      <c r="A45" s="608" t="s">
        <v>762</v>
      </c>
      <c r="B45" s="605" t="s">
        <v>763</v>
      </c>
      <c r="C45" s="609"/>
      <c r="D45" s="609"/>
      <c r="E45" s="609"/>
      <c r="F45" s="609"/>
      <c r="G45" s="609"/>
      <c r="H45" s="609"/>
      <c r="I45" s="609"/>
      <c r="J45" s="609"/>
      <c r="K45" s="609"/>
      <c r="L45" s="609"/>
      <c r="M45" s="609"/>
      <c r="N45" s="609"/>
      <c r="O45" s="609"/>
      <c r="P45" s="609"/>
      <c r="Q45" s="609"/>
      <c r="R45" s="609"/>
      <c r="S45" s="609"/>
      <c r="T45" s="609"/>
      <c r="U45" s="609"/>
      <c r="V45" s="609"/>
      <c r="W45" s="609"/>
      <c r="X45" s="609"/>
      <c r="Y45" s="609"/>
      <c r="Z45" s="609"/>
      <c r="AA45" s="609"/>
      <c r="AB45" s="609"/>
      <c r="AC45" s="609"/>
      <c r="AD45" s="609"/>
      <c r="AE45" s="609"/>
      <c r="AF45" s="609"/>
      <c r="AG45" s="609"/>
      <c r="AH45" s="609"/>
      <c r="AI45" s="609"/>
      <c r="AJ45" s="609"/>
      <c r="AK45" s="609"/>
      <c r="AL45" s="609"/>
      <c r="AM45" s="609"/>
      <c r="AN45" s="609"/>
      <c r="AO45" s="609"/>
      <c r="AP45" s="609"/>
    </row>
    <row r="46" spans="1:42" ht="12.95" customHeight="1">
      <c r="A46" s="608" t="s">
        <v>764</v>
      </c>
      <c r="B46" s="605" t="s">
        <v>722</v>
      </c>
      <c r="C46" s="609"/>
      <c r="D46" s="609"/>
      <c r="E46" s="609"/>
      <c r="F46" s="609"/>
      <c r="G46" s="609"/>
      <c r="H46" s="609"/>
      <c r="I46" s="609"/>
      <c r="J46" s="609"/>
      <c r="K46" s="609"/>
      <c r="L46" s="609"/>
      <c r="M46" s="609"/>
      <c r="N46" s="609"/>
      <c r="O46" s="609"/>
      <c r="P46" s="609"/>
      <c r="Q46" s="609"/>
      <c r="R46" s="609"/>
      <c r="S46" s="609"/>
      <c r="T46" s="609"/>
      <c r="U46" s="609"/>
      <c r="V46" s="609"/>
      <c r="W46" s="609"/>
      <c r="X46" s="609"/>
      <c r="Y46" s="609"/>
      <c r="Z46" s="609"/>
      <c r="AA46" s="609"/>
      <c r="AB46" s="609"/>
      <c r="AC46" s="609"/>
      <c r="AD46" s="609"/>
      <c r="AE46" s="609"/>
      <c r="AF46" s="609"/>
      <c r="AG46" s="609"/>
      <c r="AH46" s="609"/>
      <c r="AI46" s="609"/>
      <c r="AJ46" s="609"/>
      <c r="AK46" s="609"/>
      <c r="AL46" s="609"/>
      <c r="AM46" s="609"/>
      <c r="AN46" s="609"/>
      <c r="AO46" s="609"/>
      <c r="AP46" s="609"/>
    </row>
    <row r="47" spans="1:42" ht="12.95" customHeight="1">
      <c r="A47" s="608" t="s">
        <v>765</v>
      </c>
      <c r="B47" s="605" t="s">
        <v>724</v>
      </c>
      <c r="C47" s="609"/>
      <c r="D47" s="609"/>
      <c r="E47" s="609"/>
      <c r="F47" s="609"/>
      <c r="G47" s="609"/>
      <c r="H47" s="609"/>
      <c r="I47" s="609"/>
      <c r="J47" s="609"/>
      <c r="K47" s="609"/>
      <c r="L47" s="609"/>
      <c r="M47" s="609"/>
      <c r="N47" s="609"/>
      <c r="O47" s="609"/>
      <c r="P47" s="609"/>
      <c r="Q47" s="609"/>
      <c r="R47" s="609"/>
      <c r="S47" s="609"/>
      <c r="T47" s="609"/>
      <c r="U47" s="609"/>
      <c r="V47" s="609"/>
      <c r="W47" s="609"/>
      <c r="X47" s="609"/>
      <c r="Y47" s="609"/>
      <c r="Z47" s="609"/>
      <c r="AA47" s="609"/>
      <c r="AB47" s="609"/>
      <c r="AC47" s="609"/>
      <c r="AD47" s="609"/>
      <c r="AE47" s="609"/>
      <c r="AF47" s="609"/>
      <c r="AG47" s="609"/>
      <c r="AH47" s="609"/>
      <c r="AI47" s="609"/>
      <c r="AJ47" s="609"/>
      <c r="AK47" s="609"/>
      <c r="AL47" s="609"/>
      <c r="AM47" s="609"/>
      <c r="AN47" s="609"/>
      <c r="AO47" s="609"/>
      <c r="AP47" s="609"/>
    </row>
    <row r="48" spans="1:42" ht="12.95" customHeight="1">
      <c r="A48" s="608" t="s">
        <v>766</v>
      </c>
      <c r="B48" s="605" t="s">
        <v>726</v>
      </c>
      <c r="C48" s="609"/>
      <c r="D48" s="609"/>
      <c r="E48" s="609"/>
      <c r="F48" s="609"/>
      <c r="G48" s="609"/>
      <c r="H48" s="609"/>
      <c r="I48" s="609"/>
      <c r="J48" s="609"/>
      <c r="K48" s="609"/>
      <c r="L48" s="609"/>
      <c r="M48" s="609"/>
      <c r="N48" s="609"/>
      <c r="O48" s="609"/>
      <c r="P48" s="609"/>
      <c r="Q48" s="609"/>
      <c r="R48" s="609"/>
      <c r="S48" s="609"/>
      <c r="T48" s="609"/>
      <c r="U48" s="609"/>
      <c r="V48" s="609"/>
      <c r="W48" s="609"/>
      <c r="X48" s="609"/>
      <c r="Y48" s="609"/>
      <c r="Z48" s="609"/>
      <c r="AA48" s="609"/>
      <c r="AB48" s="609"/>
      <c r="AC48" s="609"/>
      <c r="AD48" s="609"/>
      <c r="AE48" s="609"/>
      <c r="AF48" s="609"/>
      <c r="AG48" s="609"/>
      <c r="AH48" s="609"/>
      <c r="AI48" s="609"/>
      <c r="AJ48" s="609"/>
      <c r="AK48" s="609"/>
      <c r="AL48" s="609"/>
      <c r="AM48" s="609"/>
      <c r="AN48" s="609"/>
      <c r="AO48" s="609"/>
      <c r="AP48" s="609"/>
    </row>
    <row r="49" spans="1:42" ht="12.95" customHeight="1">
      <c r="A49" s="608" t="s">
        <v>767</v>
      </c>
      <c r="B49" s="605" t="s">
        <v>768</v>
      </c>
      <c r="C49" s="609"/>
      <c r="D49" s="609"/>
      <c r="E49" s="609"/>
      <c r="F49" s="609"/>
      <c r="G49" s="609"/>
      <c r="H49" s="609"/>
      <c r="I49" s="609"/>
      <c r="J49" s="609"/>
      <c r="K49" s="609"/>
      <c r="L49" s="609"/>
      <c r="M49" s="609"/>
      <c r="N49" s="609"/>
      <c r="O49" s="609"/>
      <c r="P49" s="609"/>
      <c r="Q49" s="609"/>
      <c r="R49" s="609"/>
      <c r="S49" s="609"/>
      <c r="T49" s="609"/>
      <c r="U49" s="609"/>
      <c r="V49" s="609"/>
      <c r="W49" s="609"/>
      <c r="X49" s="609"/>
      <c r="Y49" s="609"/>
      <c r="Z49" s="609"/>
      <c r="AA49" s="609"/>
      <c r="AB49" s="609"/>
      <c r="AC49" s="609"/>
      <c r="AD49" s="609"/>
      <c r="AE49" s="609"/>
      <c r="AF49" s="609"/>
      <c r="AG49" s="609"/>
      <c r="AH49" s="609"/>
      <c r="AI49" s="609"/>
      <c r="AJ49" s="609"/>
      <c r="AK49" s="609"/>
      <c r="AL49" s="609"/>
      <c r="AM49" s="609"/>
      <c r="AN49" s="609"/>
      <c r="AO49" s="609"/>
      <c r="AP49" s="609"/>
    </row>
    <row r="50" spans="1:42" ht="12.95" customHeight="1">
      <c r="A50" s="608" t="s">
        <v>769</v>
      </c>
      <c r="B50" s="605" t="s">
        <v>722</v>
      </c>
      <c r="C50" s="609"/>
      <c r="D50" s="609"/>
      <c r="E50" s="609"/>
      <c r="F50" s="609"/>
      <c r="G50" s="609"/>
      <c r="H50" s="609"/>
      <c r="I50" s="609"/>
      <c r="J50" s="609"/>
      <c r="K50" s="609"/>
      <c r="L50" s="609"/>
      <c r="M50" s="609"/>
      <c r="N50" s="609"/>
      <c r="O50" s="609"/>
      <c r="P50" s="609"/>
      <c r="Q50" s="609"/>
      <c r="R50" s="609"/>
      <c r="S50" s="609"/>
      <c r="T50" s="609"/>
      <c r="U50" s="609"/>
      <c r="V50" s="609"/>
      <c r="W50" s="609"/>
      <c r="X50" s="609"/>
      <c r="Y50" s="609"/>
      <c r="Z50" s="609"/>
      <c r="AA50" s="609"/>
      <c r="AB50" s="609"/>
      <c r="AC50" s="609"/>
      <c r="AD50" s="609"/>
      <c r="AE50" s="609"/>
      <c r="AF50" s="609"/>
      <c r="AG50" s="609"/>
      <c r="AH50" s="609"/>
      <c r="AI50" s="609"/>
      <c r="AJ50" s="609"/>
      <c r="AK50" s="609"/>
      <c r="AL50" s="609"/>
      <c r="AM50" s="609"/>
      <c r="AN50" s="609"/>
      <c r="AO50" s="609"/>
      <c r="AP50" s="609"/>
    </row>
    <row r="51" spans="1:42" ht="12.95" customHeight="1">
      <c r="A51" s="608" t="s">
        <v>770</v>
      </c>
      <c r="B51" s="605" t="s">
        <v>724</v>
      </c>
      <c r="C51" s="609"/>
      <c r="D51" s="609"/>
      <c r="E51" s="609"/>
      <c r="F51" s="609"/>
      <c r="G51" s="609"/>
      <c r="H51" s="609"/>
      <c r="I51" s="609"/>
      <c r="J51" s="609"/>
      <c r="K51" s="609"/>
      <c r="L51" s="609"/>
      <c r="M51" s="609"/>
      <c r="N51" s="609"/>
      <c r="O51" s="609"/>
      <c r="P51" s="609"/>
      <c r="Q51" s="609"/>
      <c r="R51" s="609"/>
      <c r="S51" s="609"/>
      <c r="T51" s="609"/>
      <c r="U51" s="609"/>
      <c r="V51" s="609"/>
      <c r="W51" s="609"/>
      <c r="X51" s="609"/>
      <c r="Y51" s="609"/>
      <c r="Z51" s="609"/>
      <c r="AA51" s="609"/>
      <c r="AB51" s="609"/>
      <c r="AC51" s="609"/>
      <c r="AD51" s="609"/>
      <c r="AE51" s="609"/>
      <c r="AF51" s="609"/>
      <c r="AG51" s="609"/>
      <c r="AH51" s="609"/>
      <c r="AI51" s="609"/>
      <c r="AJ51" s="609"/>
      <c r="AK51" s="609"/>
      <c r="AL51" s="609"/>
      <c r="AM51" s="609"/>
      <c r="AN51" s="609"/>
      <c r="AO51" s="609"/>
      <c r="AP51" s="609"/>
    </row>
    <row r="52" spans="1:42" ht="12.95" customHeight="1">
      <c r="A52" s="608" t="s">
        <v>771</v>
      </c>
      <c r="B52" s="605" t="s">
        <v>726</v>
      </c>
      <c r="C52" s="609"/>
      <c r="D52" s="609"/>
      <c r="E52" s="609"/>
      <c r="F52" s="609"/>
      <c r="G52" s="609"/>
      <c r="H52" s="609"/>
      <c r="I52" s="609"/>
      <c r="J52" s="609"/>
      <c r="K52" s="609"/>
      <c r="L52" s="609"/>
      <c r="M52" s="609"/>
      <c r="N52" s="609"/>
      <c r="O52" s="609"/>
      <c r="P52" s="609"/>
      <c r="Q52" s="609"/>
      <c r="R52" s="609"/>
      <c r="S52" s="609"/>
      <c r="T52" s="609"/>
      <c r="U52" s="609"/>
      <c r="V52" s="609"/>
      <c r="W52" s="609"/>
      <c r="X52" s="609"/>
      <c r="Y52" s="609"/>
      <c r="Z52" s="609"/>
      <c r="AA52" s="609"/>
      <c r="AB52" s="609"/>
      <c r="AC52" s="609"/>
      <c r="AD52" s="609"/>
      <c r="AE52" s="609"/>
      <c r="AF52" s="609"/>
      <c r="AG52" s="609"/>
      <c r="AH52" s="609"/>
      <c r="AI52" s="609"/>
      <c r="AJ52" s="609"/>
      <c r="AK52" s="609"/>
      <c r="AL52" s="609"/>
      <c r="AM52" s="609"/>
      <c r="AN52" s="609"/>
      <c r="AO52" s="609"/>
      <c r="AP52" s="609"/>
    </row>
    <row r="53" spans="1:42" ht="12.95" customHeight="1">
      <c r="A53" s="608" t="s">
        <v>772</v>
      </c>
      <c r="B53" s="605" t="s">
        <v>773</v>
      </c>
      <c r="C53" s="609"/>
      <c r="D53" s="609"/>
      <c r="E53" s="609"/>
      <c r="F53" s="609"/>
      <c r="G53" s="609"/>
      <c r="H53" s="609"/>
      <c r="I53" s="609"/>
      <c r="J53" s="609"/>
      <c r="K53" s="609"/>
      <c r="L53" s="609"/>
      <c r="M53" s="609"/>
      <c r="N53" s="609"/>
      <c r="O53" s="609"/>
      <c r="P53" s="609"/>
      <c r="Q53" s="609"/>
      <c r="R53" s="609"/>
      <c r="S53" s="609"/>
      <c r="T53" s="609"/>
      <c r="U53" s="609"/>
      <c r="V53" s="609"/>
      <c r="W53" s="609"/>
      <c r="X53" s="609"/>
      <c r="Y53" s="609"/>
      <c r="Z53" s="609"/>
      <c r="AA53" s="609"/>
      <c r="AB53" s="609"/>
      <c r="AC53" s="609"/>
      <c r="AD53" s="609"/>
      <c r="AE53" s="609"/>
      <c r="AF53" s="609"/>
      <c r="AG53" s="609"/>
      <c r="AH53" s="609"/>
      <c r="AI53" s="609"/>
      <c r="AJ53" s="609"/>
      <c r="AK53" s="609"/>
      <c r="AL53" s="609"/>
      <c r="AM53" s="609"/>
      <c r="AN53" s="609"/>
      <c r="AO53" s="609"/>
      <c r="AP53" s="609"/>
    </row>
    <row r="54" spans="1:42" ht="12.95" customHeight="1">
      <c r="A54" s="608" t="s">
        <v>774</v>
      </c>
      <c r="B54" s="605" t="s">
        <v>722</v>
      </c>
      <c r="C54" s="609"/>
      <c r="D54" s="609"/>
      <c r="E54" s="609"/>
      <c r="F54" s="609"/>
      <c r="G54" s="609"/>
      <c r="H54" s="609"/>
      <c r="I54" s="609"/>
      <c r="J54" s="609"/>
      <c r="K54" s="609"/>
      <c r="L54" s="609"/>
      <c r="M54" s="609"/>
      <c r="N54" s="609"/>
      <c r="O54" s="609"/>
      <c r="P54" s="609"/>
      <c r="Q54" s="609"/>
      <c r="R54" s="609"/>
      <c r="S54" s="609"/>
      <c r="T54" s="609"/>
      <c r="U54" s="609"/>
      <c r="V54" s="609"/>
      <c r="W54" s="609"/>
      <c r="X54" s="609"/>
      <c r="Y54" s="609"/>
      <c r="Z54" s="609"/>
      <c r="AA54" s="609"/>
      <c r="AB54" s="609"/>
      <c r="AC54" s="609"/>
      <c r="AD54" s="609"/>
      <c r="AE54" s="609"/>
      <c r="AF54" s="609"/>
      <c r="AG54" s="609"/>
      <c r="AH54" s="609"/>
      <c r="AI54" s="609"/>
      <c r="AJ54" s="609"/>
      <c r="AK54" s="609"/>
      <c r="AL54" s="609"/>
      <c r="AM54" s="609"/>
      <c r="AN54" s="609"/>
      <c r="AO54" s="609"/>
      <c r="AP54" s="609"/>
    </row>
    <row r="55" spans="1:42" ht="12.95" customHeight="1">
      <c r="A55" s="608" t="s">
        <v>775</v>
      </c>
      <c r="B55" s="605" t="s">
        <v>724</v>
      </c>
      <c r="C55" s="609"/>
      <c r="D55" s="609"/>
      <c r="E55" s="609"/>
      <c r="F55" s="609"/>
      <c r="G55" s="609"/>
      <c r="H55" s="609"/>
      <c r="I55" s="609"/>
      <c r="J55" s="609"/>
      <c r="K55" s="609"/>
      <c r="L55" s="609"/>
      <c r="M55" s="609"/>
      <c r="N55" s="609"/>
      <c r="O55" s="609"/>
      <c r="P55" s="609"/>
      <c r="Q55" s="609"/>
      <c r="R55" s="609"/>
      <c r="S55" s="609"/>
      <c r="T55" s="609"/>
      <c r="U55" s="609"/>
      <c r="V55" s="609"/>
      <c r="W55" s="609"/>
      <c r="X55" s="609"/>
      <c r="Y55" s="609"/>
      <c r="Z55" s="609"/>
      <c r="AA55" s="609"/>
      <c r="AB55" s="609"/>
      <c r="AC55" s="609"/>
      <c r="AD55" s="609"/>
      <c r="AE55" s="609"/>
      <c r="AF55" s="609"/>
      <c r="AG55" s="609"/>
      <c r="AH55" s="609"/>
      <c r="AI55" s="609"/>
      <c r="AJ55" s="609"/>
      <c r="AK55" s="609"/>
      <c r="AL55" s="609"/>
      <c r="AM55" s="609"/>
      <c r="AN55" s="609"/>
      <c r="AO55" s="609"/>
      <c r="AP55" s="609"/>
    </row>
    <row r="56" spans="1:42" ht="12.95" customHeight="1">
      <c r="A56" s="608" t="s">
        <v>776</v>
      </c>
      <c r="B56" s="605" t="s">
        <v>726</v>
      </c>
      <c r="C56" s="609"/>
      <c r="D56" s="609"/>
      <c r="E56" s="609"/>
      <c r="F56" s="609"/>
      <c r="G56" s="609"/>
      <c r="H56" s="609"/>
      <c r="I56" s="609"/>
      <c r="J56" s="609"/>
      <c r="K56" s="609"/>
      <c r="L56" s="609"/>
      <c r="M56" s="609"/>
      <c r="N56" s="609"/>
      <c r="O56" s="609"/>
      <c r="P56" s="609"/>
      <c r="Q56" s="609"/>
      <c r="R56" s="609"/>
      <c r="S56" s="609"/>
      <c r="T56" s="609"/>
      <c r="U56" s="609"/>
      <c r="V56" s="609"/>
      <c r="W56" s="609"/>
      <c r="X56" s="609"/>
      <c r="Y56" s="609"/>
      <c r="Z56" s="609"/>
      <c r="AA56" s="609"/>
      <c r="AB56" s="609"/>
      <c r="AC56" s="609"/>
      <c r="AD56" s="609"/>
      <c r="AE56" s="609"/>
      <c r="AF56" s="609"/>
      <c r="AG56" s="609"/>
      <c r="AH56" s="609"/>
      <c r="AI56" s="609"/>
      <c r="AJ56" s="609"/>
      <c r="AK56" s="609"/>
      <c r="AL56" s="609"/>
      <c r="AM56" s="609"/>
      <c r="AN56" s="609"/>
      <c r="AO56" s="609"/>
      <c r="AP56" s="609"/>
    </row>
    <row r="57" spans="1:42" ht="12.95" customHeight="1">
      <c r="A57" s="608" t="s">
        <v>777</v>
      </c>
      <c r="B57" s="605" t="s">
        <v>778</v>
      </c>
      <c r="C57" s="609"/>
      <c r="D57" s="609"/>
      <c r="E57" s="609"/>
      <c r="F57" s="609"/>
      <c r="G57" s="609"/>
      <c r="H57" s="609"/>
      <c r="I57" s="609"/>
      <c r="J57" s="609"/>
      <c r="K57" s="609"/>
      <c r="L57" s="609"/>
      <c r="M57" s="609"/>
      <c r="N57" s="609"/>
      <c r="O57" s="609"/>
      <c r="P57" s="609"/>
      <c r="Q57" s="609"/>
      <c r="R57" s="609"/>
      <c r="S57" s="609"/>
      <c r="T57" s="609"/>
      <c r="U57" s="609"/>
      <c r="V57" s="609"/>
      <c r="W57" s="609"/>
      <c r="X57" s="609"/>
      <c r="Y57" s="609"/>
      <c r="Z57" s="609"/>
      <c r="AA57" s="609"/>
      <c r="AB57" s="609"/>
      <c r="AC57" s="609"/>
      <c r="AD57" s="609"/>
      <c r="AE57" s="609"/>
      <c r="AF57" s="609"/>
      <c r="AG57" s="609"/>
      <c r="AH57" s="609"/>
      <c r="AI57" s="609"/>
      <c r="AJ57" s="609"/>
      <c r="AK57" s="609"/>
      <c r="AL57" s="609"/>
      <c r="AM57" s="609"/>
      <c r="AN57" s="609"/>
      <c r="AO57" s="609"/>
      <c r="AP57" s="609"/>
    </row>
    <row r="58" spans="1:42" ht="12.95" customHeight="1">
      <c r="A58" s="608" t="s">
        <v>779</v>
      </c>
      <c r="B58" s="605" t="s">
        <v>722</v>
      </c>
      <c r="C58" s="609"/>
      <c r="D58" s="609"/>
      <c r="E58" s="609"/>
      <c r="F58" s="609"/>
      <c r="G58" s="609"/>
      <c r="H58" s="609"/>
      <c r="I58" s="609"/>
      <c r="J58" s="609"/>
      <c r="K58" s="609"/>
      <c r="L58" s="609"/>
      <c r="M58" s="609"/>
      <c r="N58" s="609"/>
      <c r="O58" s="609"/>
      <c r="P58" s="609"/>
      <c r="Q58" s="609"/>
      <c r="R58" s="609"/>
      <c r="S58" s="609"/>
      <c r="T58" s="609"/>
      <c r="U58" s="609"/>
      <c r="V58" s="609"/>
      <c r="W58" s="609"/>
      <c r="X58" s="609"/>
      <c r="Y58" s="609"/>
      <c r="Z58" s="609"/>
      <c r="AA58" s="609"/>
      <c r="AB58" s="609"/>
      <c r="AC58" s="609"/>
      <c r="AD58" s="609"/>
      <c r="AE58" s="609"/>
      <c r="AF58" s="609"/>
      <c r="AG58" s="609"/>
      <c r="AH58" s="609"/>
      <c r="AI58" s="609"/>
      <c r="AJ58" s="609"/>
      <c r="AK58" s="609"/>
      <c r="AL58" s="609"/>
      <c r="AM58" s="609"/>
      <c r="AN58" s="609"/>
      <c r="AO58" s="609"/>
      <c r="AP58" s="609"/>
    </row>
    <row r="59" spans="1:42" ht="12.95" customHeight="1">
      <c r="A59" s="608" t="s">
        <v>780</v>
      </c>
      <c r="B59" s="605" t="s">
        <v>724</v>
      </c>
      <c r="C59" s="609"/>
      <c r="D59" s="609"/>
      <c r="E59" s="609"/>
      <c r="F59" s="609"/>
      <c r="G59" s="609"/>
      <c r="H59" s="609"/>
      <c r="I59" s="609"/>
      <c r="J59" s="609"/>
      <c r="K59" s="609"/>
      <c r="L59" s="609"/>
      <c r="M59" s="609"/>
      <c r="N59" s="609"/>
      <c r="O59" s="609"/>
      <c r="P59" s="609"/>
      <c r="Q59" s="609"/>
      <c r="R59" s="609"/>
      <c r="S59" s="609"/>
      <c r="T59" s="609"/>
      <c r="U59" s="609"/>
      <c r="V59" s="609"/>
      <c r="W59" s="609"/>
      <c r="X59" s="609"/>
      <c r="Y59" s="609"/>
      <c r="Z59" s="609"/>
      <c r="AA59" s="609"/>
      <c r="AB59" s="609"/>
      <c r="AC59" s="609"/>
      <c r="AD59" s="609"/>
      <c r="AE59" s="609"/>
      <c r="AF59" s="609"/>
      <c r="AG59" s="609"/>
      <c r="AH59" s="609"/>
      <c r="AI59" s="609"/>
      <c r="AJ59" s="609"/>
      <c r="AK59" s="609"/>
      <c r="AL59" s="609"/>
      <c r="AM59" s="609"/>
      <c r="AN59" s="609"/>
      <c r="AO59" s="609"/>
      <c r="AP59" s="609"/>
    </row>
    <row r="60" spans="1:42" ht="12.95" customHeight="1">
      <c r="A60" s="608" t="s">
        <v>781</v>
      </c>
      <c r="B60" s="605" t="s">
        <v>726</v>
      </c>
      <c r="C60" s="609"/>
      <c r="D60" s="609"/>
      <c r="E60" s="609"/>
      <c r="F60" s="609"/>
      <c r="G60" s="609"/>
      <c r="H60" s="609"/>
      <c r="I60" s="609"/>
      <c r="J60" s="609"/>
      <c r="K60" s="609"/>
      <c r="L60" s="609"/>
      <c r="M60" s="609"/>
      <c r="N60" s="609"/>
      <c r="O60" s="609"/>
      <c r="P60" s="609"/>
      <c r="Q60" s="609"/>
      <c r="R60" s="609"/>
      <c r="S60" s="609"/>
      <c r="T60" s="609"/>
      <c r="U60" s="609"/>
      <c r="V60" s="609"/>
      <c r="W60" s="609"/>
      <c r="X60" s="609"/>
      <c r="Y60" s="609"/>
      <c r="Z60" s="609"/>
      <c r="AA60" s="609"/>
      <c r="AB60" s="609"/>
      <c r="AC60" s="609"/>
      <c r="AD60" s="609"/>
      <c r="AE60" s="609"/>
      <c r="AF60" s="609"/>
      <c r="AG60" s="609"/>
      <c r="AH60" s="609"/>
      <c r="AI60" s="609"/>
      <c r="AJ60" s="609"/>
      <c r="AK60" s="609"/>
      <c r="AL60" s="609"/>
      <c r="AM60" s="609"/>
      <c r="AN60" s="609"/>
      <c r="AO60" s="609"/>
      <c r="AP60" s="609"/>
    </row>
    <row r="61" spans="1:42" ht="12.95" customHeight="1">
      <c r="A61" s="608" t="s">
        <v>782</v>
      </c>
      <c r="B61" s="605" t="s">
        <v>783</v>
      </c>
      <c r="C61" s="609"/>
      <c r="D61" s="609"/>
      <c r="E61" s="609"/>
      <c r="F61" s="609">
        <v>1467040972</v>
      </c>
      <c r="G61" s="609"/>
      <c r="H61" s="609"/>
      <c r="I61" s="609"/>
      <c r="J61" s="609">
        <v>579442140</v>
      </c>
      <c r="K61" s="609"/>
      <c r="L61" s="609"/>
      <c r="M61" s="609"/>
      <c r="N61" s="609">
        <v>281496139</v>
      </c>
      <c r="O61" s="609"/>
      <c r="P61" s="609"/>
      <c r="Q61" s="609"/>
      <c r="R61" s="609">
        <v>222575923</v>
      </c>
      <c r="S61" s="609"/>
      <c r="T61" s="609"/>
      <c r="U61" s="609"/>
      <c r="V61" s="609">
        <v>730643000</v>
      </c>
      <c r="W61" s="609"/>
      <c r="X61" s="609"/>
      <c r="Y61" s="609"/>
      <c r="Z61" s="609">
        <v>390266656</v>
      </c>
      <c r="AA61" s="609"/>
      <c r="AB61" s="609"/>
      <c r="AC61" s="609"/>
      <c r="AD61" s="609">
        <v>488178724</v>
      </c>
      <c r="AE61" s="609"/>
      <c r="AF61" s="609"/>
      <c r="AG61" s="609"/>
      <c r="AH61" s="609">
        <v>669111201</v>
      </c>
      <c r="AI61" s="609"/>
      <c r="AJ61" s="609"/>
      <c r="AK61" s="609"/>
      <c r="AL61" s="609">
        <v>231421010</v>
      </c>
      <c r="AM61" s="609"/>
      <c r="AN61" s="609"/>
      <c r="AO61" s="609"/>
      <c r="AP61" s="609">
        <v>211443490</v>
      </c>
    </row>
    <row r="62" spans="1:42" ht="12.95" customHeight="1">
      <c r="A62" s="608" t="s">
        <v>784</v>
      </c>
      <c r="B62" s="605" t="s">
        <v>710</v>
      </c>
      <c r="C62" s="609"/>
      <c r="D62" s="609"/>
      <c r="E62" s="609"/>
      <c r="F62" s="609"/>
      <c r="G62" s="609"/>
      <c r="H62" s="609"/>
      <c r="I62" s="609"/>
      <c r="J62" s="609"/>
      <c r="K62" s="609"/>
      <c r="L62" s="609"/>
      <c r="M62" s="609"/>
      <c r="N62" s="609"/>
      <c r="O62" s="609"/>
      <c r="P62" s="609"/>
      <c r="Q62" s="609"/>
      <c r="R62" s="609"/>
      <c r="S62" s="609"/>
      <c r="T62" s="609"/>
      <c r="U62" s="609"/>
      <c r="V62" s="609"/>
      <c r="W62" s="609"/>
      <c r="X62" s="609"/>
      <c r="Y62" s="609"/>
      <c r="Z62" s="609"/>
      <c r="AA62" s="609"/>
      <c r="AB62" s="609"/>
      <c r="AC62" s="609"/>
      <c r="AD62" s="609"/>
      <c r="AE62" s="609"/>
      <c r="AF62" s="609"/>
      <c r="AG62" s="609"/>
      <c r="AH62" s="609"/>
      <c r="AI62" s="609"/>
      <c r="AJ62" s="609"/>
      <c r="AK62" s="609"/>
      <c r="AL62" s="609"/>
      <c r="AM62" s="609"/>
      <c r="AN62" s="609"/>
      <c r="AO62" s="609"/>
      <c r="AP62" s="609"/>
    </row>
    <row r="63" spans="1:42" ht="12.95" customHeight="1">
      <c r="A63" s="608" t="s">
        <v>785</v>
      </c>
      <c r="B63" s="605" t="s">
        <v>712</v>
      </c>
      <c r="C63" s="609"/>
      <c r="D63" s="609"/>
      <c r="E63" s="609"/>
      <c r="F63" s="609"/>
      <c r="G63" s="609"/>
      <c r="H63" s="609"/>
      <c r="I63" s="609"/>
      <c r="J63" s="609"/>
      <c r="K63" s="609"/>
      <c r="L63" s="609"/>
      <c r="M63" s="609"/>
      <c r="N63" s="609"/>
      <c r="O63" s="609"/>
      <c r="P63" s="609"/>
      <c r="Q63" s="609"/>
      <c r="R63" s="609"/>
      <c r="S63" s="609"/>
      <c r="T63" s="609"/>
      <c r="U63" s="609"/>
      <c r="V63" s="609"/>
      <c r="W63" s="609"/>
      <c r="X63" s="609"/>
      <c r="Y63" s="609"/>
      <c r="Z63" s="609"/>
      <c r="AA63" s="609"/>
      <c r="AB63" s="609"/>
      <c r="AC63" s="609"/>
      <c r="AD63" s="609"/>
      <c r="AE63" s="609"/>
      <c r="AF63" s="609"/>
      <c r="AG63" s="609"/>
      <c r="AH63" s="609"/>
      <c r="AI63" s="609"/>
      <c r="AJ63" s="609"/>
      <c r="AK63" s="609"/>
      <c r="AL63" s="609"/>
      <c r="AM63" s="609"/>
      <c r="AN63" s="609"/>
      <c r="AO63" s="609"/>
      <c r="AP63" s="609"/>
    </row>
    <row r="64" spans="1:42" ht="12.95" customHeight="1">
      <c r="A64" s="608" t="s">
        <v>3794</v>
      </c>
      <c r="B64" s="605" t="s">
        <v>3795</v>
      </c>
      <c r="C64" s="609"/>
      <c r="D64" s="609"/>
      <c r="E64" s="609"/>
      <c r="F64" s="609"/>
      <c r="G64" s="609"/>
      <c r="H64" s="609"/>
      <c r="I64" s="609"/>
      <c r="J64" s="609"/>
      <c r="K64" s="609"/>
      <c r="L64" s="609"/>
      <c r="M64" s="609"/>
      <c r="N64" s="609"/>
      <c r="O64" s="609"/>
      <c r="P64" s="609"/>
      <c r="Q64" s="609"/>
      <c r="R64" s="609"/>
      <c r="S64" s="609"/>
      <c r="T64" s="609"/>
      <c r="U64" s="609"/>
      <c r="V64" s="609"/>
      <c r="W64" s="609"/>
      <c r="X64" s="609"/>
      <c r="Y64" s="609"/>
      <c r="Z64" s="609"/>
      <c r="AA64" s="609"/>
      <c r="AB64" s="609"/>
      <c r="AC64" s="609"/>
      <c r="AD64" s="609"/>
      <c r="AE64" s="609"/>
      <c r="AF64" s="609"/>
      <c r="AG64" s="609"/>
      <c r="AH64" s="609"/>
      <c r="AI64" s="609"/>
      <c r="AJ64" s="609"/>
      <c r="AK64" s="609"/>
      <c r="AL64" s="609"/>
      <c r="AM64" s="609"/>
      <c r="AN64" s="609"/>
      <c r="AO64" s="609"/>
      <c r="AP64" s="609"/>
    </row>
    <row r="65" spans="1:42" ht="12.95" customHeight="1">
      <c r="A65" s="608" t="s">
        <v>3796</v>
      </c>
      <c r="B65" s="605" t="s">
        <v>716</v>
      </c>
      <c r="C65" s="609"/>
      <c r="D65" s="609"/>
      <c r="E65" s="609"/>
      <c r="F65" s="609"/>
      <c r="G65" s="609"/>
      <c r="H65" s="609"/>
      <c r="I65" s="609"/>
      <c r="J65" s="609"/>
      <c r="K65" s="609"/>
      <c r="L65" s="609"/>
      <c r="M65" s="609"/>
      <c r="N65" s="609"/>
      <c r="O65" s="609"/>
      <c r="P65" s="609"/>
      <c r="Q65" s="609"/>
      <c r="R65" s="609"/>
      <c r="S65" s="609"/>
      <c r="T65" s="609"/>
      <c r="U65" s="609"/>
      <c r="V65" s="609"/>
      <c r="W65" s="609"/>
      <c r="X65" s="609"/>
      <c r="Y65" s="609"/>
      <c r="Z65" s="609"/>
      <c r="AA65" s="609"/>
      <c r="AB65" s="609"/>
      <c r="AC65" s="609"/>
      <c r="AD65" s="609"/>
      <c r="AE65" s="609"/>
      <c r="AF65" s="609"/>
      <c r="AG65" s="609"/>
      <c r="AH65" s="609"/>
      <c r="AI65" s="609"/>
      <c r="AJ65" s="609"/>
      <c r="AK65" s="609"/>
      <c r="AL65" s="609"/>
      <c r="AM65" s="609"/>
      <c r="AN65" s="609"/>
      <c r="AO65" s="609"/>
      <c r="AP65" s="609"/>
    </row>
    <row r="66" spans="1:42" ht="12.95" customHeight="1">
      <c r="A66" s="608" t="s">
        <v>3797</v>
      </c>
      <c r="B66" s="605" t="s">
        <v>710</v>
      </c>
      <c r="C66" s="609"/>
      <c r="D66" s="609"/>
      <c r="E66" s="609"/>
      <c r="F66" s="609"/>
      <c r="G66" s="609"/>
      <c r="H66" s="609"/>
      <c r="I66" s="609"/>
      <c r="J66" s="609"/>
      <c r="K66" s="609"/>
      <c r="L66" s="609"/>
      <c r="M66" s="609"/>
      <c r="N66" s="609"/>
      <c r="O66" s="609"/>
      <c r="P66" s="609"/>
      <c r="Q66" s="609"/>
      <c r="R66" s="609"/>
      <c r="S66" s="609"/>
      <c r="T66" s="609"/>
      <c r="U66" s="609"/>
      <c r="V66" s="609"/>
      <c r="W66" s="609"/>
      <c r="X66" s="609"/>
      <c r="Y66" s="609"/>
      <c r="Z66" s="609"/>
      <c r="AA66" s="609"/>
      <c r="AB66" s="609"/>
      <c r="AC66" s="609"/>
      <c r="AD66" s="609"/>
      <c r="AE66" s="609"/>
      <c r="AF66" s="609"/>
      <c r="AG66" s="609"/>
      <c r="AH66" s="609"/>
      <c r="AI66" s="609"/>
      <c r="AJ66" s="609"/>
      <c r="AK66" s="609"/>
      <c r="AL66" s="609"/>
      <c r="AM66" s="609"/>
      <c r="AN66" s="609"/>
      <c r="AO66" s="609"/>
      <c r="AP66" s="609"/>
    </row>
    <row r="67" spans="1:42" ht="12.95" customHeight="1">
      <c r="A67" s="608" t="s">
        <v>3798</v>
      </c>
      <c r="B67" s="605" t="s">
        <v>712</v>
      </c>
      <c r="C67" s="609"/>
      <c r="D67" s="609"/>
      <c r="E67" s="609"/>
      <c r="F67" s="609"/>
      <c r="G67" s="609"/>
      <c r="H67" s="609"/>
      <c r="I67" s="609"/>
      <c r="J67" s="609"/>
      <c r="K67" s="609"/>
      <c r="L67" s="609"/>
      <c r="M67" s="609"/>
      <c r="N67" s="609"/>
      <c r="O67" s="609"/>
      <c r="P67" s="609"/>
      <c r="Q67" s="609"/>
      <c r="R67" s="609"/>
      <c r="S67" s="609"/>
      <c r="T67" s="609"/>
      <c r="U67" s="609"/>
      <c r="V67" s="609"/>
      <c r="W67" s="609"/>
      <c r="X67" s="609"/>
      <c r="Y67" s="609"/>
      <c r="Z67" s="609"/>
      <c r="AA67" s="609"/>
      <c r="AB67" s="609"/>
      <c r="AC67" s="609"/>
      <c r="AD67" s="609"/>
      <c r="AE67" s="609"/>
      <c r="AF67" s="609"/>
      <c r="AG67" s="609"/>
      <c r="AH67" s="609"/>
      <c r="AI67" s="609"/>
      <c r="AJ67" s="609"/>
      <c r="AK67" s="609"/>
      <c r="AL67" s="609"/>
      <c r="AM67" s="609"/>
      <c r="AN67" s="609"/>
      <c r="AO67" s="609"/>
      <c r="AP67" s="609"/>
    </row>
    <row r="68" spans="1:42" ht="12.95" customHeight="1">
      <c r="A68" s="608" t="s">
        <v>786</v>
      </c>
      <c r="B68" s="605" t="s">
        <v>787</v>
      </c>
      <c r="C68" s="609"/>
      <c r="D68" s="609"/>
      <c r="E68" s="609"/>
      <c r="F68" s="609">
        <v>721651585</v>
      </c>
      <c r="G68" s="609"/>
      <c r="H68" s="609"/>
      <c r="I68" s="609"/>
      <c r="J68" s="609">
        <v>722583785</v>
      </c>
      <c r="K68" s="609"/>
      <c r="L68" s="609"/>
      <c r="M68" s="609"/>
      <c r="N68" s="609">
        <v>528555025</v>
      </c>
      <c r="O68" s="609"/>
      <c r="P68" s="609"/>
      <c r="Q68" s="609"/>
      <c r="R68" s="609">
        <v>539589208</v>
      </c>
      <c r="S68" s="609"/>
      <c r="T68" s="609"/>
      <c r="U68" s="609"/>
      <c r="V68" s="609">
        <v>382703000</v>
      </c>
      <c r="W68" s="609"/>
      <c r="X68" s="609"/>
      <c r="Y68" s="609"/>
      <c r="Z68" s="609">
        <v>368355779</v>
      </c>
      <c r="AA68" s="609"/>
      <c r="AB68" s="609"/>
      <c r="AC68" s="609"/>
      <c r="AD68" s="609">
        <v>449327129</v>
      </c>
      <c r="AE68" s="609"/>
      <c r="AF68" s="609"/>
      <c r="AG68" s="609"/>
      <c r="AH68" s="609">
        <v>503656081</v>
      </c>
      <c r="AI68" s="609"/>
      <c r="AJ68" s="609"/>
      <c r="AK68" s="609"/>
      <c r="AL68" s="609">
        <v>566686171</v>
      </c>
      <c r="AM68" s="609"/>
      <c r="AN68" s="609"/>
      <c r="AO68" s="609"/>
      <c r="AP68" s="609">
        <v>537082509</v>
      </c>
    </row>
    <row r="69" spans="1:42" ht="12.95" customHeight="1">
      <c r="A69" s="608" t="s">
        <v>788</v>
      </c>
      <c r="B69" s="605" t="s">
        <v>716</v>
      </c>
      <c r="C69" s="609"/>
      <c r="D69" s="609"/>
      <c r="E69" s="609"/>
      <c r="F69" s="609">
        <v>428717694</v>
      </c>
      <c r="G69" s="609"/>
      <c r="H69" s="609"/>
      <c r="I69" s="609"/>
      <c r="J69" s="609">
        <v>501875025</v>
      </c>
      <c r="K69" s="609"/>
      <c r="L69" s="609"/>
      <c r="M69" s="609"/>
      <c r="N69" s="609">
        <v>361336152</v>
      </c>
      <c r="O69" s="609"/>
      <c r="P69" s="609"/>
      <c r="Q69" s="609"/>
      <c r="R69" s="609">
        <v>408228932</v>
      </c>
      <c r="S69" s="609"/>
      <c r="T69" s="609"/>
      <c r="U69" s="609"/>
      <c r="V69" s="609">
        <v>290640000</v>
      </c>
      <c r="W69" s="609"/>
      <c r="X69" s="609"/>
      <c r="Y69" s="609"/>
      <c r="Z69" s="609">
        <v>261097562</v>
      </c>
      <c r="AA69" s="609"/>
      <c r="AB69" s="609"/>
      <c r="AC69" s="609"/>
      <c r="AD69" s="609">
        <v>276700687</v>
      </c>
      <c r="AE69" s="609"/>
      <c r="AF69" s="609"/>
      <c r="AG69" s="609"/>
      <c r="AH69" s="609">
        <v>286135436</v>
      </c>
      <c r="AI69" s="609"/>
      <c r="AJ69" s="609"/>
      <c r="AK69" s="609"/>
      <c r="AL69" s="609">
        <v>337188475</v>
      </c>
      <c r="AM69" s="609"/>
      <c r="AN69" s="609"/>
      <c r="AO69" s="609"/>
      <c r="AP69" s="609">
        <v>375489841</v>
      </c>
    </row>
    <row r="70" spans="1:42" ht="12.95" customHeight="1">
      <c r="A70" s="608" t="s">
        <v>789</v>
      </c>
      <c r="B70" s="605" t="s">
        <v>710</v>
      </c>
      <c r="C70" s="609"/>
      <c r="D70" s="609"/>
      <c r="E70" s="609"/>
      <c r="F70" s="609"/>
      <c r="G70" s="609"/>
      <c r="H70" s="609"/>
      <c r="I70" s="609"/>
      <c r="J70" s="609"/>
      <c r="K70" s="609"/>
      <c r="L70" s="609"/>
      <c r="M70" s="609"/>
      <c r="N70" s="609"/>
      <c r="O70" s="609"/>
      <c r="P70" s="609"/>
      <c r="Q70" s="609"/>
      <c r="R70" s="609"/>
      <c r="S70" s="609"/>
      <c r="T70" s="609"/>
      <c r="U70" s="609"/>
      <c r="V70" s="609">
        <v>3836000</v>
      </c>
      <c r="W70" s="609"/>
      <c r="X70" s="609"/>
      <c r="Y70" s="609"/>
      <c r="Z70" s="609">
        <v>3423005</v>
      </c>
      <c r="AA70" s="609"/>
      <c r="AB70" s="609"/>
      <c r="AC70" s="609"/>
      <c r="AD70" s="609">
        <v>2988907</v>
      </c>
      <c r="AE70" s="609"/>
      <c r="AF70" s="609"/>
      <c r="AG70" s="609"/>
      <c r="AH70" s="609">
        <v>2860909</v>
      </c>
      <c r="AI70" s="609"/>
      <c r="AJ70" s="609"/>
      <c r="AK70" s="609"/>
      <c r="AL70" s="609">
        <v>5014343</v>
      </c>
      <c r="AM70" s="609"/>
      <c r="AN70" s="609"/>
      <c r="AO70" s="609"/>
      <c r="AP70" s="609">
        <v>4154112</v>
      </c>
    </row>
    <row r="71" spans="1:42" ht="12.95" customHeight="1">
      <c r="A71" s="608" t="s">
        <v>790</v>
      </c>
      <c r="B71" s="605" t="s">
        <v>712</v>
      </c>
      <c r="C71" s="609"/>
      <c r="D71" s="609"/>
      <c r="E71" s="609"/>
      <c r="F71" s="609"/>
      <c r="G71" s="609"/>
      <c r="H71" s="609"/>
      <c r="I71" s="609"/>
      <c r="J71" s="609"/>
      <c r="K71" s="609"/>
      <c r="L71" s="609"/>
      <c r="M71" s="609"/>
      <c r="N71" s="609"/>
      <c r="O71" s="609"/>
      <c r="P71" s="609"/>
      <c r="Q71" s="609"/>
      <c r="R71" s="609"/>
      <c r="S71" s="609"/>
      <c r="T71" s="609"/>
      <c r="U71" s="609"/>
      <c r="V71" s="609"/>
      <c r="W71" s="609"/>
      <c r="X71" s="609"/>
      <c r="Y71" s="609"/>
      <c r="Z71" s="609"/>
      <c r="AA71" s="609"/>
      <c r="AB71" s="609"/>
      <c r="AC71" s="609"/>
      <c r="AD71" s="609"/>
      <c r="AE71" s="609"/>
      <c r="AF71" s="609"/>
      <c r="AG71" s="609"/>
      <c r="AH71" s="609"/>
      <c r="AI71" s="609"/>
      <c r="AJ71" s="609"/>
      <c r="AK71" s="609"/>
      <c r="AL71" s="609"/>
      <c r="AM71" s="609"/>
      <c r="AN71" s="609"/>
      <c r="AO71" s="609"/>
      <c r="AP71" s="609"/>
    </row>
    <row r="72" spans="1:42" ht="12.95" customHeight="1">
      <c r="A72" s="608" t="s">
        <v>791</v>
      </c>
      <c r="B72" s="605" t="s">
        <v>792</v>
      </c>
      <c r="C72" s="609"/>
      <c r="D72" s="609"/>
      <c r="E72" s="609"/>
      <c r="F72" s="609">
        <v>3098842515</v>
      </c>
      <c r="G72" s="609"/>
      <c r="H72" s="609"/>
      <c r="I72" s="609"/>
      <c r="J72" s="609">
        <v>1961088039</v>
      </c>
      <c r="K72" s="609"/>
      <c r="L72" s="609"/>
      <c r="M72" s="609"/>
      <c r="N72" s="609">
        <v>1636973430</v>
      </c>
      <c r="O72" s="609"/>
      <c r="P72" s="609"/>
      <c r="Q72" s="609"/>
      <c r="R72" s="609">
        <v>905846773</v>
      </c>
      <c r="S72" s="609"/>
      <c r="T72" s="609"/>
      <c r="U72" s="609"/>
      <c r="V72" s="609">
        <v>654186000</v>
      </c>
      <c r="W72" s="609"/>
      <c r="X72" s="609"/>
      <c r="Y72" s="609"/>
      <c r="Z72" s="609">
        <v>598778298</v>
      </c>
      <c r="AA72" s="609"/>
      <c r="AB72" s="609"/>
      <c r="AC72" s="609"/>
      <c r="AD72" s="609">
        <v>562705433</v>
      </c>
      <c r="AE72" s="609"/>
      <c r="AF72" s="609"/>
      <c r="AG72" s="609"/>
      <c r="AH72" s="609">
        <v>528979670</v>
      </c>
      <c r="AI72" s="609"/>
      <c r="AJ72" s="609"/>
      <c r="AK72" s="609"/>
      <c r="AL72" s="609">
        <v>496407601</v>
      </c>
      <c r="AM72" s="609"/>
      <c r="AN72" s="609"/>
      <c r="AO72" s="609"/>
      <c r="AP72" s="609">
        <v>461958108</v>
      </c>
    </row>
    <row r="73" spans="1:42" ht="12.95" customHeight="1">
      <c r="A73" s="608" t="s">
        <v>793</v>
      </c>
      <c r="B73" s="605" t="s">
        <v>794</v>
      </c>
      <c r="C73" s="609"/>
      <c r="D73" s="609"/>
      <c r="E73" s="609"/>
      <c r="F73" s="609">
        <v>2003709135</v>
      </c>
      <c r="G73" s="609"/>
      <c r="H73" s="609"/>
      <c r="I73" s="609"/>
      <c r="J73" s="609">
        <v>1859042879</v>
      </c>
      <c r="K73" s="609"/>
      <c r="L73" s="609"/>
      <c r="M73" s="609"/>
      <c r="N73" s="609">
        <v>1541645771</v>
      </c>
      <c r="O73" s="609"/>
      <c r="P73" s="609"/>
      <c r="Q73" s="609"/>
      <c r="R73" s="609">
        <v>813828724</v>
      </c>
      <c r="S73" s="609"/>
      <c r="T73" s="609"/>
      <c r="U73" s="609"/>
      <c r="V73" s="609">
        <v>584939000</v>
      </c>
      <c r="W73" s="609"/>
      <c r="X73" s="609"/>
      <c r="Y73" s="609"/>
      <c r="Z73" s="609">
        <v>544994061</v>
      </c>
      <c r="AA73" s="609"/>
      <c r="AB73" s="609"/>
      <c r="AC73" s="609"/>
      <c r="AD73" s="609">
        <v>505358129</v>
      </c>
      <c r="AE73" s="609"/>
      <c r="AF73" s="609"/>
      <c r="AG73" s="609"/>
      <c r="AH73" s="609">
        <v>2083467422</v>
      </c>
      <c r="AI73" s="609"/>
      <c r="AJ73" s="609"/>
      <c r="AK73" s="609"/>
      <c r="AL73" s="609">
        <v>2083467422</v>
      </c>
      <c r="AM73" s="609"/>
      <c r="AN73" s="609"/>
      <c r="AO73" s="609"/>
      <c r="AP73" s="609">
        <v>2083467423</v>
      </c>
    </row>
    <row r="74" spans="1:42" ht="12.95" customHeight="1">
      <c r="A74" s="608" t="s">
        <v>795</v>
      </c>
      <c r="B74" s="605" t="s">
        <v>710</v>
      </c>
      <c r="C74" s="609"/>
      <c r="D74" s="609"/>
      <c r="E74" s="609"/>
      <c r="F74" s="609"/>
      <c r="G74" s="609"/>
      <c r="H74" s="609"/>
      <c r="I74" s="609"/>
      <c r="J74" s="609"/>
      <c r="K74" s="609"/>
      <c r="L74" s="609"/>
      <c r="M74" s="609"/>
      <c r="N74" s="609"/>
      <c r="O74" s="609"/>
      <c r="P74" s="609"/>
      <c r="Q74" s="609"/>
      <c r="R74" s="609"/>
      <c r="S74" s="609"/>
      <c r="T74" s="609"/>
      <c r="U74" s="609"/>
      <c r="V74" s="609"/>
      <c r="W74" s="609"/>
      <c r="X74" s="609"/>
      <c r="Y74" s="609"/>
      <c r="Z74" s="609"/>
      <c r="AA74" s="609"/>
      <c r="AB74" s="609"/>
      <c r="AC74" s="609"/>
      <c r="AD74" s="609"/>
      <c r="AE74" s="609"/>
      <c r="AF74" s="609"/>
      <c r="AG74" s="609"/>
      <c r="AH74" s="609"/>
      <c r="AI74" s="609"/>
      <c r="AJ74" s="609"/>
      <c r="AK74" s="609"/>
      <c r="AL74" s="609"/>
      <c r="AM74" s="609"/>
      <c r="AN74" s="609"/>
      <c r="AO74" s="609"/>
      <c r="AP74" s="609"/>
    </row>
    <row r="75" spans="1:42" ht="12.95" customHeight="1">
      <c r="A75" s="608" t="s">
        <v>796</v>
      </c>
      <c r="B75" s="605" t="s">
        <v>712</v>
      </c>
      <c r="C75" s="609"/>
      <c r="D75" s="609"/>
      <c r="E75" s="609"/>
      <c r="F75" s="609"/>
      <c r="G75" s="609"/>
      <c r="H75" s="609"/>
      <c r="I75" s="609"/>
      <c r="J75" s="609"/>
      <c r="K75" s="609"/>
      <c r="L75" s="609"/>
      <c r="M75" s="609"/>
      <c r="N75" s="609"/>
      <c r="O75" s="609"/>
      <c r="P75" s="609"/>
      <c r="Q75" s="609"/>
      <c r="R75" s="609"/>
      <c r="S75" s="609"/>
      <c r="T75" s="609"/>
      <c r="U75" s="609"/>
      <c r="V75" s="609"/>
      <c r="W75" s="609"/>
      <c r="X75" s="609"/>
      <c r="Y75" s="609"/>
      <c r="Z75" s="609"/>
      <c r="AA75" s="609"/>
      <c r="AB75" s="609"/>
      <c r="AC75" s="609"/>
      <c r="AD75" s="609"/>
      <c r="AE75" s="609"/>
      <c r="AF75" s="609"/>
      <c r="AG75" s="609"/>
      <c r="AH75" s="609">
        <v>1617745225</v>
      </c>
      <c r="AI75" s="609"/>
      <c r="AJ75" s="609"/>
      <c r="AK75" s="609"/>
      <c r="AL75" s="609">
        <v>1657381156</v>
      </c>
      <c r="AM75" s="609"/>
      <c r="AN75" s="609"/>
      <c r="AO75" s="609"/>
      <c r="AP75" s="609">
        <v>1697017088</v>
      </c>
    </row>
    <row r="76" spans="1:42" ht="12.95" customHeight="1">
      <c r="A76" s="608" t="s">
        <v>797</v>
      </c>
      <c r="B76" s="605" t="s">
        <v>798</v>
      </c>
      <c r="C76" s="609"/>
      <c r="D76" s="609"/>
      <c r="E76" s="609"/>
      <c r="F76" s="609">
        <v>999758581</v>
      </c>
      <c r="G76" s="609"/>
      <c r="H76" s="609"/>
      <c r="I76" s="609"/>
      <c r="J76" s="609">
        <v>7593396</v>
      </c>
      <c r="K76" s="609"/>
      <c r="L76" s="609"/>
      <c r="M76" s="609"/>
      <c r="N76" s="609">
        <v>6368571</v>
      </c>
      <c r="O76" s="609"/>
      <c r="P76" s="609"/>
      <c r="Q76" s="609"/>
      <c r="R76" s="609">
        <v>7448354</v>
      </c>
      <c r="S76" s="609"/>
      <c r="T76" s="609"/>
      <c r="U76" s="609"/>
      <c r="V76" s="609">
        <v>6810000</v>
      </c>
      <c r="W76" s="609"/>
      <c r="X76" s="609"/>
      <c r="Y76" s="609"/>
      <c r="Z76" s="609"/>
      <c r="AA76" s="609"/>
      <c r="AB76" s="609"/>
      <c r="AC76" s="609"/>
      <c r="AD76" s="609"/>
      <c r="AE76" s="609"/>
      <c r="AF76" s="609"/>
      <c r="AG76" s="609"/>
      <c r="AH76" s="609"/>
      <c r="AI76" s="609"/>
      <c r="AJ76" s="609"/>
      <c r="AK76" s="609"/>
      <c r="AL76" s="609"/>
      <c r="AM76" s="609"/>
      <c r="AN76" s="609"/>
      <c r="AO76" s="609"/>
      <c r="AP76" s="609"/>
    </row>
    <row r="77" spans="1:42" ht="12.95" customHeight="1">
      <c r="A77" s="608" t="s">
        <v>799</v>
      </c>
      <c r="B77" s="605" t="s">
        <v>800</v>
      </c>
      <c r="C77" s="609"/>
      <c r="D77" s="609"/>
      <c r="E77" s="609"/>
      <c r="F77" s="609"/>
      <c r="G77" s="609"/>
      <c r="H77" s="609"/>
      <c r="I77" s="609"/>
      <c r="J77" s="609"/>
      <c r="K77" s="609"/>
      <c r="L77" s="609"/>
      <c r="M77" s="609"/>
      <c r="N77" s="609"/>
      <c r="O77" s="609"/>
      <c r="P77" s="609"/>
      <c r="Q77" s="609"/>
      <c r="R77" s="609"/>
      <c r="S77" s="609"/>
      <c r="T77" s="609"/>
      <c r="U77" s="609"/>
      <c r="V77" s="609"/>
      <c r="W77" s="609"/>
      <c r="X77" s="609"/>
      <c r="Y77" s="609"/>
      <c r="Z77" s="609"/>
      <c r="AA77" s="609"/>
      <c r="AB77" s="609"/>
      <c r="AC77" s="609"/>
      <c r="AD77" s="609"/>
      <c r="AE77" s="609"/>
      <c r="AF77" s="609"/>
      <c r="AG77" s="609"/>
      <c r="AH77" s="609"/>
      <c r="AI77" s="609"/>
      <c r="AJ77" s="609"/>
      <c r="AK77" s="609"/>
      <c r="AL77" s="609"/>
      <c r="AM77" s="609"/>
      <c r="AN77" s="609"/>
      <c r="AO77" s="609"/>
      <c r="AP77" s="609"/>
    </row>
    <row r="78" spans="1:42" ht="12.95" customHeight="1">
      <c r="A78" s="608" t="s">
        <v>801</v>
      </c>
      <c r="B78" s="605" t="s">
        <v>710</v>
      </c>
      <c r="C78" s="609"/>
      <c r="D78" s="609"/>
      <c r="E78" s="609"/>
      <c r="F78" s="609"/>
      <c r="G78" s="609"/>
      <c r="H78" s="609"/>
      <c r="I78" s="609"/>
      <c r="J78" s="609"/>
      <c r="K78" s="609"/>
      <c r="L78" s="609"/>
      <c r="M78" s="609"/>
      <c r="N78" s="609"/>
      <c r="O78" s="609"/>
      <c r="P78" s="609"/>
      <c r="Q78" s="609"/>
      <c r="R78" s="609"/>
      <c r="S78" s="609"/>
      <c r="T78" s="609"/>
      <c r="U78" s="609"/>
      <c r="V78" s="609"/>
      <c r="W78" s="609"/>
      <c r="X78" s="609"/>
      <c r="Y78" s="609"/>
      <c r="Z78" s="609"/>
      <c r="AA78" s="609"/>
      <c r="AB78" s="609"/>
      <c r="AC78" s="609"/>
      <c r="AD78" s="609"/>
      <c r="AE78" s="609"/>
      <c r="AF78" s="609"/>
      <c r="AG78" s="609"/>
      <c r="AH78" s="609"/>
      <c r="AI78" s="609"/>
      <c r="AJ78" s="609"/>
      <c r="AK78" s="609"/>
      <c r="AL78" s="609"/>
      <c r="AM78" s="609"/>
      <c r="AN78" s="609"/>
      <c r="AO78" s="609"/>
      <c r="AP78" s="609"/>
    </row>
    <row r="79" spans="1:42" ht="12.95" customHeight="1">
      <c r="A79" s="608" t="s">
        <v>802</v>
      </c>
      <c r="B79" s="605" t="s">
        <v>712</v>
      </c>
      <c r="C79" s="609"/>
      <c r="D79" s="609"/>
      <c r="E79" s="609"/>
      <c r="F79" s="609"/>
      <c r="G79" s="609"/>
      <c r="H79" s="609"/>
      <c r="I79" s="609"/>
      <c r="J79" s="609"/>
      <c r="K79" s="609"/>
      <c r="L79" s="609"/>
      <c r="M79" s="609"/>
      <c r="N79" s="609"/>
      <c r="O79" s="609"/>
      <c r="P79" s="609"/>
      <c r="Q79" s="609"/>
      <c r="R79" s="609"/>
      <c r="S79" s="609"/>
      <c r="T79" s="609"/>
      <c r="U79" s="609"/>
      <c r="V79" s="609"/>
      <c r="W79" s="609"/>
      <c r="X79" s="609"/>
      <c r="Y79" s="609"/>
      <c r="Z79" s="609"/>
      <c r="AA79" s="609"/>
      <c r="AB79" s="609"/>
      <c r="AC79" s="609"/>
      <c r="AD79" s="609"/>
      <c r="AE79" s="609"/>
      <c r="AF79" s="609"/>
      <c r="AG79" s="609"/>
      <c r="AH79" s="609"/>
      <c r="AI79" s="609"/>
      <c r="AJ79" s="609"/>
      <c r="AK79" s="609"/>
      <c r="AL79" s="609"/>
      <c r="AM79" s="609"/>
      <c r="AN79" s="609"/>
      <c r="AO79" s="609"/>
      <c r="AP79" s="609"/>
    </row>
    <row r="80" spans="1:42" ht="12.95" customHeight="1">
      <c r="A80" s="608" t="s">
        <v>803</v>
      </c>
      <c r="B80" s="605" t="s">
        <v>804</v>
      </c>
      <c r="C80" s="609"/>
      <c r="D80" s="609"/>
      <c r="E80" s="609"/>
      <c r="F80" s="609"/>
      <c r="G80" s="609"/>
      <c r="H80" s="609"/>
      <c r="I80" s="609"/>
      <c r="J80" s="609"/>
      <c r="K80" s="609"/>
      <c r="L80" s="609"/>
      <c r="M80" s="609"/>
      <c r="N80" s="609"/>
      <c r="O80" s="609"/>
      <c r="P80" s="609"/>
      <c r="Q80" s="609"/>
      <c r="R80" s="609"/>
      <c r="S80" s="609"/>
      <c r="T80" s="609"/>
      <c r="U80" s="609"/>
      <c r="V80" s="609"/>
      <c r="W80" s="609"/>
      <c r="X80" s="609"/>
      <c r="Y80" s="609"/>
      <c r="Z80" s="609"/>
      <c r="AA80" s="609"/>
      <c r="AB80" s="609"/>
      <c r="AC80" s="609"/>
      <c r="AD80" s="609"/>
      <c r="AE80" s="609"/>
      <c r="AF80" s="609"/>
      <c r="AG80" s="609"/>
      <c r="AH80" s="609"/>
      <c r="AI80" s="609"/>
      <c r="AJ80" s="609"/>
      <c r="AK80" s="609"/>
      <c r="AL80" s="609"/>
      <c r="AM80" s="609"/>
      <c r="AN80" s="609"/>
      <c r="AO80" s="609"/>
      <c r="AP80" s="609"/>
    </row>
    <row r="81" spans="1:42" ht="12.95" customHeight="1">
      <c r="A81" s="608" t="s">
        <v>805</v>
      </c>
      <c r="B81" s="605" t="s">
        <v>800</v>
      </c>
      <c r="C81" s="609"/>
      <c r="D81" s="609"/>
      <c r="E81" s="609"/>
      <c r="F81" s="609"/>
      <c r="G81" s="609"/>
      <c r="H81" s="609"/>
      <c r="I81" s="609"/>
      <c r="J81" s="609"/>
      <c r="K81" s="609"/>
      <c r="L81" s="609"/>
      <c r="M81" s="609"/>
      <c r="N81" s="609"/>
      <c r="O81" s="609"/>
      <c r="P81" s="609"/>
      <c r="Q81" s="609"/>
      <c r="R81" s="609"/>
      <c r="S81" s="609"/>
      <c r="T81" s="609"/>
      <c r="U81" s="609"/>
      <c r="V81" s="609"/>
      <c r="W81" s="609"/>
      <c r="X81" s="609"/>
      <c r="Y81" s="609"/>
      <c r="Z81" s="609"/>
      <c r="AA81" s="609"/>
      <c r="AB81" s="609"/>
      <c r="AC81" s="609"/>
      <c r="AD81" s="609"/>
      <c r="AE81" s="609"/>
      <c r="AF81" s="609"/>
      <c r="AG81" s="609"/>
      <c r="AH81" s="609"/>
      <c r="AI81" s="609"/>
      <c r="AJ81" s="609"/>
      <c r="AK81" s="609"/>
      <c r="AL81" s="609"/>
      <c r="AM81" s="609"/>
      <c r="AN81" s="609"/>
      <c r="AO81" s="609"/>
      <c r="AP81" s="609"/>
    </row>
    <row r="82" spans="1:42" ht="12.95" customHeight="1">
      <c r="A82" s="608" t="s">
        <v>806</v>
      </c>
      <c r="B82" s="605" t="s">
        <v>710</v>
      </c>
      <c r="C82" s="609"/>
      <c r="D82" s="609"/>
      <c r="E82" s="609"/>
      <c r="F82" s="609"/>
      <c r="G82" s="609"/>
      <c r="H82" s="609"/>
      <c r="I82" s="609"/>
      <c r="J82" s="609"/>
      <c r="K82" s="609"/>
      <c r="L82" s="609"/>
      <c r="M82" s="609"/>
      <c r="N82" s="609"/>
      <c r="O82" s="609"/>
      <c r="P82" s="609"/>
      <c r="Q82" s="609"/>
      <c r="R82" s="609"/>
      <c r="S82" s="609"/>
      <c r="T82" s="609"/>
      <c r="U82" s="609"/>
      <c r="V82" s="609"/>
      <c r="W82" s="609"/>
      <c r="X82" s="609"/>
      <c r="Y82" s="609"/>
      <c r="Z82" s="609"/>
      <c r="AA82" s="609"/>
      <c r="AB82" s="609"/>
      <c r="AC82" s="609"/>
      <c r="AD82" s="609"/>
      <c r="AE82" s="609"/>
      <c r="AF82" s="609"/>
      <c r="AG82" s="609"/>
      <c r="AH82" s="609"/>
      <c r="AI82" s="609"/>
      <c r="AJ82" s="609"/>
      <c r="AK82" s="609"/>
      <c r="AL82" s="609"/>
      <c r="AM82" s="609"/>
      <c r="AN82" s="609"/>
      <c r="AO82" s="609"/>
      <c r="AP82" s="609"/>
    </row>
    <row r="83" spans="1:42" ht="12.95" customHeight="1">
      <c r="A83" s="608" t="s">
        <v>807</v>
      </c>
      <c r="B83" s="605" t="s">
        <v>712</v>
      </c>
      <c r="C83" s="609"/>
      <c r="D83" s="609"/>
      <c r="E83" s="609"/>
      <c r="F83" s="609"/>
      <c r="G83" s="609"/>
      <c r="H83" s="609"/>
      <c r="I83" s="609"/>
      <c r="J83" s="609"/>
      <c r="K83" s="609"/>
      <c r="L83" s="609"/>
      <c r="M83" s="609"/>
      <c r="N83" s="609"/>
      <c r="O83" s="609"/>
      <c r="P83" s="609"/>
      <c r="Q83" s="609"/>
      <c r="R83" s="609"/>
      <c r="S83" s="609"/>
      <c r="T83" s="609"/>
      <c r="U83" s="609"/>
      <c r="V83" s="609"/>
      <c r="W83" s="609"/>
      <c r="X83" s="609"/>
      <c r="Y83" s="609"/>
      <c r="Z83" s="609"/>
      <c r="AA83" s="609"/>
      <c r="AB83" s="609"/>
      <c r="AC83" s="609"/>
      <c r="AD83" s="609"/>
      <c r="AE83" s="609"/>
      <c r="AF83" s="609"/>
      <c r="AG83" s="609"/>
      <c r="AH83" s="609"/>
      <c r="AI83" s="609"/>
      <c r="AJ83" s="609"/>
      <c r="AK83" s="609"/>
      <c r="AL83" s="609"/>
      <c r="AM83" s="609"/>
      <c r="AN83" s="609"/>
      <c r="AO83" s="609"/>
      <c r="AP83" s="609"/>
    </row>
    <row r="84" spans="1:42" ht="12.95" customHeight="1">
      <c r="A84" s="608" t="s">
        <v>808</v>
      </c>
      <c r="B84" s="605" t="s">
        <v>809</v>
      </c>
      <c r="C84" s="609"/>
      <c r="D84" s="609"/>
      <c r="E84" s="609"/>
      <c r="F84" s="609">
        <v>79330559</v>
      </c>
      <c r="G84" s="609"/>
      <c r="H84" s="609"/>
      <c r="I84" s="609"/>
      <c r="J84" s="609">
        <v>84634155</v>
      </c>
      <c r="K84" s="609"/>
      <c r="L84" s="609"/>
      <c r="M84" s="609"/>
      <c r="N84" s="609">
        <v>81842082</v>
      </c>
      <c r="O84" s="609"/>
      <c r="P84" s="609"/>
      <c r="Q84" s="609"/>
      <c r="R84" s="609">
        <v>82931452</v>
      </c>
      <c r="S84" s="609"/>
      <c r="T84" s="609"/>
      <c r="U84" s="609"/>
      <c r="V84" s="609">
        <v>61361000</v>
      </c>
      <c r="W84" s="609"/>
      <c r="X84" s="609"/>
      <c r="Y84" s="609"/>
      <c r="Z84" s="609">
        <v>53674729</v>
      </c>
      <c r="AA84" s="609"/>
      <c r="AB84" s="609"/>
      <c r="AC84" s="609"/>
      <c r="AD84" s="609">
        <v>57341249</v>
      </c>
      <c r="AE84" s="609"/>
      <c r="AF84" s="609"/>
      <c r="AG84" s="609"/>
      <c r="AH84" s="609">
        <v>141018077</v>
      </c>
      <c r="AI84" s="609"/>
      <c r="AJ84" s="609"/>
      <c r="AK84" s="609"/>
      <c r="AL84" s="609">
        <v>156089339</v>
      </c>
      <c r="AM84" s="609"/>
      <c r="AN84" s="609"/>
      <c r="AO84" s="609"/>
      <c r="AP84" s="609">
        <v>168404773</v>
      </c>
    </row>
    <row r="85" spans="1:42" ht="12.95" customHeight="1">
      <c r="A85" s="608" t="s">
        <v>810</v>
      </c>
      <c r="B85" s="605" t="s">
        <v>800</v>
      </c>
      <c r="C85" s="609"/>
      <c r="D85" s="609"/>
      <c r="E85" s="609"/>
      <c r="F85" s="609"/>
      <c r="G85" s="609"/>
      <c r="H85" s="609"/>
      <c r="I85" s="609"/>
      <c r="J85" s="609"/>
      <c r="K85" s="609"/>
      <c r="L85" s="609"/>
      <c r="M85" s="609"/>
      <c r="N85" s="609"/>
      <c r="O85" s="609"/>
      <c r="P85" s="609"/>
      <c r="Q85" s="609"/>
      <c r="R85" s="609"/>
      <c r="S85" s="609"/>
      <c r="T85" s="609"/>
      <c r="U85" s="609"/>
      <c r="V85" s="609"/>
      <c r="W85" s="609"/>
      <c r="X85" s="609"/>
      <c r="Y85" s="609"/>
      <c r="Z85" s="609"/>
      <c r="AA85" s="609"/>
      <c r="AB85" s="609"/>
      <c r="AC85" s="609"/>
      <c r="AD85" s="609"/>
      <c r="AE85" s="609"/>
      <c r="AF85" s="609"/>
      <c r="AG85" s="609"/>
      <c r="AH85" s="609"/>
      <c r="AI85" s="609"/>
      <c r="AJ85" s="609"/>
      <c r="AK85" s="609"/>
      <c r="AL85" s="609"/>
      <c r="AM85" s="609"/>
      <c r="AN85" s="609"/>
      <c r="AO85" s="609"/>
      <c r="AP85" s="609"/>
    </row>
    <row r="86" spans="1:42" ht="12.95" customHeight="1">
      <c r="A86" s="608" t="s">
        <v>811</v>
      </c>
      <c r="B86" s="605" t="s">
        <v>710</v>
      </c>
      <c r="C86" s="609"/>
      <c r="D86" s="609"/>
      <c r="E86" s="609"/>
      <c r="F86" s="609"/>
      <c r="G86" s="609"/>
      <c r="H86" s="609"/>
      <c r="I86" s="609"/>
      <c r="J86" s="609"/>
      <c r="K86" s="609"/>
      <c r="L86" s="609"/>
      <c r="M86" s="609"/>
      <c r="N86" s="609"/>
      <c r="O86" s="609"/>
      <c r="P86" s="609"/>
      <c r="Q86" s="609"/>
      <c r="R86" s="609"/>
      <c r="S86" s="609"/>
      <c r="T86" s="609"/>
      <c r="U86" s="609"/>
      <c r="V86" s="609"/>
      <c r="W86" s="609"/>
      <c r="X86" s="609"/>
      <c r="Y86" s="609"/>
      <c r="Z86" s="609"/>
      <c r="AA86" s="609"/>
      <c r="AB86" s="609"/>
      <c r="AC86" s="609"/>
      <c r="AD86" s="609"/>
      <c r="AE86" s="609"/>
      <c r="AF86" s="609"/>
      <c r="AG86" s="609"/>
      <c r="AH86" s="609"/>
      <c r="AI86" s="609"/>
      <c r="AJ86" s="609"/>
      <c r="AK86" s="609"/>
      <c r="AL86" s="609"/>
      <c r="AM86" s="609"/>
      <c r="AN86" s="609"/>
      <c r="AO86" s="609"/>
      <c r="AP86" s="609"/>
    </row>
    <row r="87" spans="1:42" ht="12.95" customHeight="1">
      <c r="A87" s="608" t="s">
        <v>812</v>
      </c>
      <c r="B87" s="605" t="s">
        <v>712</v>
      </c>
      <c r="C87" s="609"/>
      <c r="D87" s="609"/>
      <c r="E87" s="609"/>
      <c r="F87" s="609"/>
      <c r="G87" s="609"/>
      <c r="H87" s="609"/>
      <c r="I87" s="609"/>
      <c r="J87" s="609"/>
      <c r="K87" s="609"/>
      <c r="L87" s="609"/>
      <c r="M87" s="609"/>
      <c r="N87" s="609"/>
      <c r="O87" s="609"/>
      <c r="P87" s="609"/>
      <c r="Q87" s="609"/>
      <c r="R87" s="609"/>
      <c r="S87" s="609"/>
      <c r="T87" s="609"/>
      <c r="U87" s="609"/>
      <c r="V87" s="609"/>
      <c r="W87" s="609"/>
      <c r="X87" s="609"/>
      <c r="Y87" s="609"/>
      <c r="Z87" s="609"/>
      <c r="AA87" s="609"/>
      <c r="AB87" s="609"/>
      <c r="AC87" s="609"/>
      <c r="AD87" s="609"/>
      <c r="AE87" s="609"/>
      <c r="AF87" s="609"/>
      <c r="AG87" s="609"/>
      <c r="AH87" s="609">
        <v>77984186</v>
      </c>
      <c r="AI87" s="609"/>
      <c r="AJ87" s="609"/>
      <c r="AK87" s="609"/>
      <c r="AL87" s="609">
        <v>86406353</v>
      </c>
      <c r="AM87" s="609"/>
      <c r="AN87" s="609"/>
      <c r="AO87" s="609"/>
      <c r="AP87" s="609">
        <v>93361995</v>
      </c>
    </row>
    <row r="88" spans="1:42" ht="12.95" customHeight="1">
      <c r="A88" s="608" t="s">
        <v>813</v>
      </c>
      <c r="B88" s="605" t="s">
        <v>814</v>
      </c>
      <c r="C88" s="609"/>
      <c r="D88" s="609"/>
      <c r="E88" s="609"/>
      <c r="F88" s="609"/>
      <c r="G88" s="609"/>
      <c r="H88" s="609"/>
      <c r="I88" s="609"/>
      <c r="J88" s="609"/>
      <c r="K88" s="609"/>
      <c r="L88" s="609"/>
      <c r="M88" s="609"/>
      <c r="N88" s="609"/>
      <c r="O88" s="609"/>
      <c r="P88" s="609"/>
      <c r="Q88" s="609"/>
      <c r="R88" s="609"/>
      <c r="S88" s="609"/>
      <c r="T88" s="609"/>
      <c r="U88" s="609"/>
      <c r="V88" s="609"/>
      <c r="W88" s="609"/>
      <c r="X88" s="609"/>
      <c r="Y88" s="609"/>
      <c r="Z88" s="609"/>
      <c r="AA88" s="609"/>
      <c r="AB88" s="609"/>
      <c r="AC88" s="609"/>
      <c r="AD88" s="609"/>
      <c r="AE88" s="609"/>
      <c r="AF88" s="609"/>
      <c r="AG88" s="609"/>
      <c r="AH88" s="609"/>
      <c r="AI88" s="609"/>
      <c r="AJ88" s="609"/>
      <c r="AK88" s="609"/>
      <c r="AL88" s="609"/>
      <c r="AM88" s="609"/>
      <c r="AN88" s="609"/>
      <c r="AO88" s="609"/>
      <c r="AP88" s="609"/>
    </row>
    <row r="89" spans="1:42" ht="12.95" customHeight="1">
      <c r="A89" s="608" t="s">
        <v>815</v>
      </c>
      <c r="B89" s="605" t="s">
        <v>800</v>
      </c>
      <c r="C89" s="609"/>
      <c r="D89" s="609"/>
      <c r="E89" s="609"/>
      <c r="F89" s="609"/>
      <c r="G89" s="609"/>
      <c r="H89" s="609"/>
      <c r="I89" s="609"/>
      <c r="J89" s="609"/>
      <c r="K89" s="609"/>
      <c r="L89" s="609"/>
      <c r="M89" s="609"/>
      <c r="N89" s="609"/>
      <c r="O89" s="609"/>
      <c r="P89" s="609"/>
      <c r="Q89" s="609"/>
      <c r="R89" s="609"/>
      <c r="S89" s="609"/>
      <c r="T89" s="609"/>
      <c r="U89" s="609"/>
      <c r="V89" s="609"/>
      <c r="W89" s="609"/>
      <c r="X89" s="609"/>
      <c r="Y89" s="609"/>
      <c r="Z89" s="609"/>
      <c r="AA89" s="609"/>
      <c r="AB89" s="609"/>
      <c r="AC89" s="609"/>
      <c r="AD89" s="609"/>
      <c r="AE89" s="609"/>
      <c r="AF89" s="609"/>
      <c r="AG89" s="609"/>
      <c r="AH89" s="609"/>
      <c r="AI89" s="609"/>
      <c r="AJ89" s="609"/>
      <c r="AK89" s="609"/>
      <c r="AL89" s="609"/>
      <c r="AM89" s="609"/>
      <c r="AN89" s="609"/>
      <c r="AO89" s="609"/>
      <c r="AP89" s="609"/>
    </row>
    <row r="90" spans="1:42" ht="12.95" customHeight="1">
      <c r="A90" s="608" t="s">
        <v>816</v>
      </c>
      <c r="B90" s="605" t="s">
        <v>710</v>
      </c>
      <c r="C90" s="609"/>
      <c r="D90" s="609"/>
      <c r="E90" s="609"/>
      <c r="F90" s="609"/>
      <c r="G90" s="609"/>
      <c r="H90" s="609"/>
      <c r="I90" s="609"/>
      <c r="J90" s="609"/>
      <c r="K90" s="609"/>
      <c r="L90" s="609"/>
      <c r="M90" s="609"/>
      <c r="N90" s="609"/>
      <c r="O90" s="609"/>
      <c r="P90" s="609"/>
      <c r="Q90" s="609"/>
      <c r="R90" s="609"/>
      <c r="S90" s="609"/>
      <c r="T90" s="609"/>
      <c r="U90" s="609"/>
      <c r="V90" s="609"/>
      <c r="W90" s="609"/>
      <c r="X90" s="609"/>
      <c r="Y90" s="609"/>
      <c r="Z90" s="609"/>
      <c r="AA90" s="609"/>
      <c r="AB90" s="609"/>
      <c r="AC90" s="609"/>
      <c r="AD90" s="609"/>
      <c r="AE90" s="609"/>
      <c r="AF90" s="609"/>
      <c r="AG90" s="609"/>
      <c r="AH90" s="609"/>
      <c r="AI90" s="609"/>
      <c r="AJ90" s="609"/>
      <c r="AK90" s="609"/>
      <c r="AL90" s="609"/>
      <c r="AM90" s="609"/>
      <c r="AN90" s="609"/>
      <c r="AO90" s="609"/>
      <c r="AP90" s="609"/>
    </row>
    <row r="91" spans="1:42" ht="12.95" customHeight="1">
      <c r="A91" s="608" t="s">
        <v>817</v>
      </c>
      <c r="B91" s="605" t="s">
        <v>712</v>
      </c>
      <c r="C91" s="609"/>
      <c r="D91" s="609"/>
      <c r="E91" s="609"/>
      <c r="F91" s="609"/>
      <c r="G91" s="609"/>
      <c r="H91" s="609"/>
      <c r="I91" s="609"/>
      <c r="J91" s="609"/>
      <c r="K91" s="609"/>
      <c r="L91" s="609"/>
      <c r="M91" s="609"/>
      <c r="N91" s="609"/>
      <c r="O91" s="609"/>
      <c r="P91" s="609"/>
      <c r="Q91" s="609"/>
      <c r="R91" s="609"/>
      <c r="S91" s="609"/>
      <c r="T91" s="609"/>
      <c r="U91" s="609"/>
      <c r="V91" s="609"/>
      <c r="W91" s="609"/>
      <c r="X91" s="609"/>
      <c r="Y91" s="609"/>
      <c r="Z91" s="609"/>
      <c r="AA91" s="609"/>
      <c r="AB91" s="609"/>
      <c r="AC91" s="609"/>
      <c r="AD91" s="609"/>
      <c r="AE91" s="609"/>
      <c r="AF91" s="609"/>
      <c r="AG91" s="609"/>
      <c r="AH91" s="609"/>
      <c r="AI91" s="609"/>
      <c r="AJ91" s="609"/>
      <c r="AK91" s="609"/>
      <c r="AL91" s="609"/>
      <c r="AM91" s="609"/>
      <c r="AN91" s="609"/>
      <c r="AO91" s="609"/>
      <c r="AP91" s="609"/>
    </row>
    <row r="92" spans="1:42" ht="12.95" customHeight="1">
      <c r="A92" s="608" t="s">
        <v>818</v>
      </c>
      <c r="B92" s="605" t="s">
        <v>819</v>
      </c>
      <c r="C92" s="609"/>
      <c r="D92" s="609"/>
      <c r="E92" s="609"/>
      <c r="F92" s="609"/>
      <c r="G92" s="609"/>
      <c r="H92" s="609"/>
      <c r="I92" s="609"/>
      <c r="J92" s="609"/>
      <c r="K92" s="609"/>
      <c r="L92" s="609"/>
      <c r="M92" s="609"/>
      <c r="N92" s="609"/>
      <c r="O92" s="609"/>
      <c r="P92" s="609"/>
      <c r="Q92" s="609"/>
      <c r="R92" s="609"/>
      <c r="S92" s="609"/>
      <c r="T92" s="609"/>
      <c r="U92" s="609"/>
      <c r="V92" s="609"/>
      <c r="W92" s="609"/>
      <c r="X92" s="609"/>
      <c r="Y92" s="609"/>
      <c r="Z92" s="609"/>
      <c r="AA92" s="609"/>
      <c r="AB92" s="609"/>
      <c r="AC92" s="609"/>
      <c r="AD92" s="609"/>
      <c r="AE92" s="609"/>
      <c r="AF92" s="609"/>
      <c r="AG92" s="609"/>
      <c r="AH92" s="609"/>
      <c r="AI92" s="609"/>
      <c r="AJ92" s="609"/>
      <c r="AK92" s="609"/>
      <c r="AL92" s="609"/>
      <c r="AM92" s="609"/>
      <c r="AN92" s="609"/>
      <c r="AO92" s="609"/>
      <c r="AP92" s="609"/>
    </row>
    <row r="93" spans="1:42" ht="12.95" customHeight="1">
      <c r="A93" s="608" t="s">
        <v>820</v>
      </c>
      <c r="B93" s="605" t="s">
        <v>800</v>
      </c>
      <c r="C93" s="609"/>
      <c r="D93" s="609"/>
      <c r="E93" s="609"/>
      <c r="F93" s="609"/>
      <c r="G93" s="609"/>
      <c r="H93" s="609"/>
      <c r="I93" s="609"/>
      <c r="J93" s="609"/>
      <c r="K93" s="609"/>
      <c r="L93" s="609"/>
      <c r="M93" s="609"/>
      <c r="N93" s="609"/>
      <c r="O93" s="609"/>
      <c r="P93" s="609"/>
      <c r="Q93" s="609"/>
      <c r="R93" s="609"/>
      <c r="S93" s="609"/>
      <c r="T93" s="609"/>
      <c r="U93" s="609"/>
      <c r="V93" s="609"/>
      <c r="W93" s="609"/>
      <c r="X93" s="609"/>
      <c r="Y93" s="609"/>
      <c r="Z93" s="609"/>
      <c r="AA93" s="609"/>
      <c r="AB93" s="609"/>
      <c r="AC93" s="609"/>
      <c r="AD93" s="609"/>
      <c r="AE93" s="609"/>
      <c r="AF93" s="609"/>
      <c r="AG93" s="609"/>
      <c r="AH93" s="609"/>
      <c r="AI93" s="609"/>
      <c r="AJ93" s="609"/>
      <c r="AK93" s="609"/>
      <c r="AL93" s="609"/>
      <c r="AM93" s="609"/>
      <c r="AN93" s="609"/>
      <c r="AO93" s="609"/>
      <c r="AP93" s="609"/>
    </row>
    <row r="94" spans="1:42" ht="12.95" customHeight="1">
      <c r="A94" s="608" t="s">
        <v>821</v>
      </c>
      <c r="B94" s="605" t="s">
        <v>710</v>
      </c>
      <c r="C94" s="609"/>
      <c r="D94" s="609"/>
      <c r="E94" s="609"/>
      <c r="F94" s="609"/>
      <c r="G94" s="609"/>
      <c r="H94" s="609"/>
      <c r="I94" s="609"/>
      <c r="J94" s="609"/>
      <c r="K94" s="609"/>
      <c r="L94" s="609"/>
      <c r="M94" s="609"/>
      <c r="N94" s="609"/>
      <c r="O94" s="609"/>
      <c r="P94" s="609"/>
      <c r="Q94" s="609"/>
      <c r="R94" s="609"/>
      <c r="S94" s="609"/>
      <c r="T94" s="609"/>
      <c r="U94" s="609"/>
      <c r="V94" s="609"/>
      <c r="W94" s="609"/>
      <c r="X94" s="609"/>
      <c r="Y94" s="609"/>
      <c r="Z94" s="609"/>
      <c r="AA94" s="609"/>
      <c r="AB94" s="609"/>
      <c r="AC94" s="609"/>
      <c r="AD94" s="609"/>
      <c r="AE94" s="609"/>
      <c r="AF94" s="609"/>
      <c r="AG94" s="609"/>
      <c r="AH94" s="609"/>
      <c r="AI94" s="609"/>
      <c r="AJ94" s="609"/>
      <c r="AK94" s="609"/>
      <c r="AL94" s="609"/>
      <c r="AM94" s="609"/>
      <c r="AN94" s="609"/>
      <c r="AO94" s="609"/>
      <c r="AP94" s="609"/>
    </row>
    <row r="95" spans="1:42" ht="12.95" customHeight="1">
      <c r="A95" s="608" t="s">
        <v>822</v>
      </c>
      <c r="B95" s="605" t="s">
        <v>712</v>
      </c>
      <c r="C95" s="609"/>
      <c r="D95" s="609"/>
      <c r="E95" s="609"/>
      <c r="F95" s="609"/>
      <c r="G95" s="609"/>
      <c r="H95" s="609"/>
      <c r="I95" s="609"/>
      <c r="J95" s="609"/>
      <c r="K95" s="609"/>
      <c r="L95" s="609"/>
      <c r="M95" s="609"/>
      <c r="N95" s="609"/>
      <c r="O95" s="609"/>
      <c r="P95" s="609"/>
      <c r="Q95" s="609"/>
      <c r="R95" s="609"/>
      <c r="S95" s="609"/>
      <c r="T95" s="609"/>
      <c r="U95" s="609"/>
      <c r="V95" s="609"/>
      <c r="W95" s="609"/>
      <c r="X95" s="609"/>
      <c r="Y95" s="609"/>
      <c r="Z95" s="609"/>
      <c r="AA95" s="609"/>
      <c r="AB95" s="609"/>
      <c r="AC95" s="609"/>
      <c r="AD95" s="609"/>
      <c r="AE95" s="609"/>
      <c r="AF95" s="609"/>
      <c r="AG95" s="609"/>
      <c r="AH95" s="609"/>
      <c r="AI95" s="609"/>
      <c r="AJ95" s="609"/>
      <c r="AK95" s="609"/>
      <c r="AL95" s="609"/>
      <c r="AM95" s="609"/>
      <c r="AN95" s="609"/>
      <c r="AO95" s="609"/>
      <c r="AP95" s="609"/>
    </row>
    <row r="96" spans="1:42" ht="12.95" customHeight="1">
      <c r="A96" s="608" t="s">
        <v>823</v>
      </c>
      <c r="B96" s="605" t="s">
        <v>824</v>
      </c>
      <c r="C96" s="609"/>
      <c r="D96" s="609"/>
      <c r="E96" s="609"/>
      <c r="F96" s="609"/>
      <c r="G96" s="609"/>
      <c r="H96" s="609"/>
      <c r="I96" s="609"/>
      <c r="J96" s="609"/>
      <c r="K96" s="609"/>
      <c r="L96" s="609"/>
      <c r="M96" s="609"/>
      <c r="N96" s="609"/>
      <c r="O96" s="609"/>
      <c r="P96" s="609"/>
      <c r="Q96" s="609"/>
      <c r="R96" s="609"/>
      <c r="S96" s="609"/>
      <c r="T96" s="609"/>
      <c r="U96" s="609"/>
      <c r="V96" s="609"/>
      <c r="W96" s="609"/>
      <c r="X96" s="609"/>
      <c r="Y96" s="609"/>
      <c r="Z96" s="609"/>
      <c r="AA96" s="609"/>
      <c r="AB96" s="609"/>
      <c r="AC96" s="609"/>
      <c r="AD96" s="609"/>
      <c r="AE96" s="609"/>
      <c r="AF96" s="609"/>
      <c r="AG96" s="609"/>
      <c r="AH96" s="609"/>
      <c r="AI96" s="609"/>
      <c r="AJ96" s="609"/>
      <c r="AK96" s="609"/>
      <c r="AL96" s="609"/>
      <c r="AM96" s="609"/>
      <c r="AN96" s="609"/>
      <c r="AO96" s="609"/>
      <c r="AP96" s="609"/>
    </row>
    <row r="97" spans="1:42" ht="12.95" customHeight="1">
      <c r="A97" s="608" t="s">
        <v>825</v>
      </c>
      <c r="B97" s="605" t="s">
        <v>800</v>
      </c>
      <c r="C97" s="609"/>
      <c r="D97" s="609"/>
      <c r="E97" s="609"/>
      <c r="F97" s="609"/>
      <c r="G97" s="609"/>
      <c r="H97" s="609"/>
      <c r="I97" s="609"/>
      <c r="J97" s="609"/>
      <c r="K97" s="609"/>
      <c r="L97" s="609"/>
      <c r="M97" s="609"/>
      <c r="N97" s="609"/>
      <c r="O97" s="609"/>
      <c r="P97" s="609"/>
      <c r="Q97" s="609"/>
      <c r="R97" s="609"/>
      <c r="S97" s="609"/>
      <c r="T97" s="609"/>
      <c r="U97" s="609"/>
      <c r="V97" s="609"/>
      <c r="W97" s="609"/>
      <c r="X97" s="609"/>
      <c r="Y97" s="609"/>
      <c r="Z97" s="609"/>
      <c r="AA97" s="609"/>
      <c r="AB97" s="609"/>
      <c r="AC97" s="609"/>
      <c r="AD97" s="609"/>
      <c r="AE97" s="609"/>
      <c r="AF97" s="609"/>
      <c r="AG97" s="609"/>
      <c r="AH97" s="609"/>
      <c r="AI97" s="609"/>
      <c r="AJ97" s="609"/>
      <c r="AK97" s="609"/>
      <c r="AL97" s="609"/>
      <c r="AM97" s="609"/>
      <c r="AN97" s="609"/>
      <c r="AO97" s="609"/>
      <c r="AP97" s="609"/>
    </row>
    <row r="98" spans="1:42" ht="12.95" customHeight="1">
      <c r="A98" s="608" t="s">
        <v>826</v>
      </c>
      <c r="B98" s="605" t="s">
        <v>710</v>
      </c>
      <c r="C98" s="609"/>
      <c r="D98" s="609"/>
      <c r="E98" s="609"/>
      <c r="F98" s="609"/>
      <c r="G98" s="609"/>
      <c r="H98" s="609"/>
      <c r="I98" s="609"/>
      <c r="J98" s="609"/>
      <c r="K98" s="609"/>
      <c r="L98" s="609"/>
      <c r="M98" s="609"/>
      <c r="N98" s="609"/>
      <c r="O98" s="609"/>
      <c r="P98" s="609"/>
      <c r="Q98" s="609"/>
      <c r="R98" s="609"/>
      <c r="S98" s="609"/>
      <c r="T98" s="609"/>
      <c r="U98" s="609"/>
      <c r="V98" s="609"/>
      <c r="W98" s="609"/>
      <c r="X98" s="609"/>
      <c r="Y98" s="609"/>
      <c r="Z98" s="609"/>
      <c r="AA98" s="609"/>
      <c r="AB98" s="609"/>
      <c r="AC98" s="609"/>
      <c r="AD98" s="609"/>
      <c r="AE98" s="609"/>
      <c r="AF98" s="609"/>
      <c r="AG98" s="609"/>
      <c r="AH98" s="609"/>
      <c r="AI98" s="609"/>
      <c r="AJ98" s="609"/>
      <c r="AK98" s="609"/>
      <c r="AL98" s="609"/>
      <c r="AM98" s="609"/>
      <c r="AN98" s="609"/>
      <c r="AO98" s="609"/>
      <c r="AP98" s="609"/>
    </row>
    <row r="99" spans="1:42" ht="12.95" customHeight="1">
      <c r="A99" s="608" t="s">
        <v>827</v>
      </c>
      <c r="B99" s="605" t="s">
        <v>712</v>
      </c>
      <c r="C99" s="609"/>
      <c r="D99" s="609"/>
      <c r="E99" s="609"/>
      <c r="F99" s="609"/>
      <c r="G99" s="609"/>
      <c r="H99" s="609"/>
      <c r="I99" s="609"/>
      <c r="J99" s="609"/>
      <c r="K99" s="609"/>
      <c r="L99" s="609"/>
      <c r="M99" s="609"/>
      <c r="N99" s="609"/>
      <c r="O99" s="609"/>
      <c r="P99" s="609"/>
      <c r="Q99" s="609"/>
      <c r="R99" s="609"/>
      <c r="S99" s="609"/>
      <c r="T99" s="609"/>
      <c r="U99" s="609"/>
      <c r="V99" s="609"/>
      <c r="W99" s="609"/>
      <c r="X99" s="609"/>
      <c r="Y99" s="609"/>
      <c r="Z99" s="609"/>
      <c r="AA99" s="609"/>
      <c r="AB99" s="609"/>
      <c r="AC99" s="609"/>
      <c r="AD99" s="609"/>
      <c r="AE99" s="609"/>
      <c r="AF99" s="609"/>
      <c r="AG99" s="609"/>
      <c r="AH99" s="609"/>
      <c r="AI99" s="609"/>
      <c r="AJ99" s="609"/>
      <c r="AK99" s="609"/>
      <c r="AL99" s="609"/>
      <c r="AM99" s="609"/>
      <c r="AN99" s="609"/>
      <c r="AO99" s="609"/>
      <c r="AP99" s="609"/>
    </row>
    <row r="100" spans="1:42" ht="12.95" customHeight="1">
      <c r="A100" s="608" t="s">
        <v>828</v>
      </c>
      <c r="B100" s="605" t="s">
        <v>829</v>
      </c>
      <c r="C100" s="609"/>
      <c r="D100" s="609"/>
      <c r="E100" s="609"/>
      <c r="F100" s="609"/>
      <c r="G100" s="609"/>
      <c r="H100" s="609"/>
      <c r="I100" s="609"/>
      <c r="J100" s="609"/>
      <c r="K100" s="609"/>
      <c r="L100" s="609"/>
      <c r="M100" s="609"/>
      <c r="N100" s="609"/>
      <c r="O100" s="609"/>
      <c r="P100" s="609"/>
      <c r="Q100" s="609"/>
      <c r="R100" s="609"/>
      <c r="S100" s="609"/>
      <c r="T100" s="609"/>
      <c r="U100" s="609"/>
      <c r="V100" s="609"/>
      <c r="W100" s="609"/>
      <c r="X100" s="609"/>
      <c r="Y100" s="609"/>
      <c r="Z100" s="609"/>
      <c r="AA100" s="609"/>
      <c r="AB100" s="609"/>
      <c r="AC100" s="609"/>
      <c r="AD100" s="609"/>
      <c r="AE100" s="609"/>
      <c r="AF100" s="609"/>
      <c r="AG100" s="609"/>
      <c r="AH100" s="609"/>
      <c r="AI100" s="609"/>
      <c r="AJ100" s="609"/>
      <c r="AK100" s="609"/>
      <c r="AL100" s="609"/>
      <c r="AM100" s="609"/>
      <c r="AN100" s="609"/>
      <c r="AO100" s="609"/>
      <c r="AP100" s="609"/>
    </row>
    <row r="101" spans="1:42" ht="12.95" customHeight="1">
      <c r="A101" s="608" t="s">
        <v>830</v>
      </c>
      <c r="B101" s="605" t="s">
        <v>800</v>
      </c>
      <c r="C101" s="609"/>
      <c r="D101" s="609"/>
      <c r="E101" s="609"/>
      <c r="F101" s="609"/>
      <c r="G101" s="609"/>
      <c r="H101" s="609"/>
      <c r="I101" s="609"/>
      <c r="J101" s="609"/>
      <c r="K101" s="609"/>
      <c r="L101" s="609"/>
      <c r="M101" s="609"/>
      <c r="N101" s="609"/>
      <c r="O101" s="609"/>
      <c r="P101" s="609"/>
      <c r="Q101" s="609"/>
      <c r="R101" s="609"/>
      <c r="S101" s="609"/>
      <c r="T101" s="609"/>
      <c r="U101" s="609"/>
      <c r="V101" s="609"/>
      <c r="W101" s="609"/>
      <c r="X101" s="609"/>
      <c r="Y101" s="609"/>
      <c r="Z101" s="609"/>
      <c r="AA101" s="609"/>
      <c r="AB101" s="609"/>
      <c r="AC101" s="609"/>
      <c r="AD101" s="609"/>
      <c r="AE101" s="609"/>
      <c r="AF101" s="609"/>
      <c r="AG101" s="609"/>
      <c r="AH101" s="609"/>
      <c r="AI101" s="609"/>
      <c r="AJ101" s="609"/>
      <c r="AK101" s="609"/>
      <c r="AL101" s="609"/>
      <c r="AM101" s="609"/>
      <c r="AN101" s="609"/>
      <c r="AO101" s="609"/>
      <c r="AP101" s="609"/>
    </row>
    <row r="102" spans="1:42" ht="12.95" customHeight="1">
      <c r="A102" s="608" t="s">
        <v>831</v>
      </c>
      <c r="B102" s="605" t="s">
        <v>710</v>
      </c>
      <c r="C102" s="609"/>
      <c r="D102" s="609"/>
      <c r="E102" s="609"/>
      <c r="F102" s="609"/>
      <c r="G102" s="609"/>
      <c r="H102" s="609"/>
      <c r="I102" s="609"/>
      <c r="J102" s="609"/>
      <c r="K102" s="609"/>
      <c r="L102" s="609"/>
      <c r="M102" s="609"/>
      <c r="N102" s="609"/>
      <c r="O102" s="609"/>
      <c r="P102" s="609"/>
      <c r="Q102" s="609"/>
      <c r="R102" s="609"/>
      <c r="S102" s="609"/>
      <c r="T102" s="609"/>
      <c r="U102" s="609"/>
      <c r="V102" s="609"/>
      <c r="W102" s="609"/>
      <c r="X102" s="609"/>
      <c r="Y102" s="609"/>
      <c r="Z102" s="609"/>
      <c r="AA102" s="609"/>
      <c r="AB102" s="609"/>
      <c r="AC102" s="609"/>
      <c r="AD102" s="609"/>
      <c r="AE102" s="609"/>
      <c r="AF102" s="609"/>
      <c r="AG102" s="609"/>
      <c r="AH102" s="609"/>
      <c r="AI102" s="609"/>
      <c r="AJ102" s="609"/>
      <c r="AK102" s="609"/>
      <c r="AL102" s="609"/>
      <c r="AM102" s="609"/>
      <c r="AN102" s="609"/>
      <c r="AO102" s="609"/>
      <c r="AP102" s="609"/>
    </row>
    <row r="103" spans="1:42" ht="12.95" customHeight="1">
      <c r="A103" s="608" t="s">
        <v>832</v>
      </c>
      <c r="B103" s="605" t="s">
        <v>712</v>
      </c>
      <c r="C103" s="609"/>
      <c r="D103" s="609"/>
      <c r="E103" s="609"/>
      <c r="F103" s="609"/>
      <c r="G103" s="609"/>
      <c r="H103" s="609"/>
      <c r="I103" s="609"/>
      <c r="J103" s="609"/>
      <c r="K103" s="609"/>
      <c r="L103" s="609"/>
      <c r="M103" s="609"/>
      <c r="N103" s="609"/>
      <c r="O103" s="609"/>
      <c r="P103" s="609"/>
      <c r="Q103" s="609"/>
      <c r="R103" s="609"/>
      <c r="S103" s="609"/>
      <c r="T103" s="609"/>
      <c r="U103" s="609"/>
      <c r="V103" s="609"/>
      <c r="W103" s="609"/>
      <c r="X103" s="609"/>
      <c r="Y103" s="609"/>
      <c r="Z103" s="609"/>
      <c r="AA103" s="609"/>
      <c r="AB103" s="609"/>
      <c r="AC103" s="609"/>
      <c r="AD103" s="609"/>
      <c r="AE103" s="609"/>
      <c r="AF103" s="609"/>
      <c r="AG103" s="609"/>
      <c r="AH103" s="609"/>
      <c r="AI103" s="609"/>
      <c r="AJ103" s="609"/>
      <c r="AK103" s="609"/>
      <c r="AL103" s="609"/>
      <c r="AM103" s="609"/>
      <c r="AN103" s="609"/>
      <c r="AO103" s="609"/>
      <c r="AP103" s="609"/>
    </row>
    <row r="104" spans="1:42" ht="12.95" customHeight="1">
      <c r="A104" s="608" t="s">
        <v>833</v>
      </c>
      <c r="B104" s="605" t="s">
        <v>834</v>
      </c>
      <c r="C104" s="609"/>
      <c r="D104" s="609"/>
      <c r="E104" s="609"/>
      <c r="F104" s="609"/>
      <c r="G104" s="609"/>
      <c r="H104" s="609"/>
      <c r="I104" s="609"/>
      <c r="J104" s="609"/>
      <c r="K104" s="609"/>
      <c r="L104" s="609"/>
      <c r="M104" s="609"/>
      <c r="N104" s="609"/>
      <c r="O104" s="609"/>
      <c r="P104" s="609"/>
      <c r="Q104" s="609"/>
      <c r="R104" s="609"/>
      <c r="S104" s="609"/>
      <c r="T104" s="609"/>
      <c r="U104" s="609"/>
      <c r="V104" s="609"/>
      <c r="W104" s="609"/>
      <c r="X104" s="609"/>
      <c r="Y104" s="609"/>
      <c r="Z104" s="609"/>
      <c r="AA104" s="609"/>
      <c r="AB104" s="609"/>
      <c r="AC104" s="609"/>
      <c r="AD104" s="609"/>
      <c r="AE104" s="609"/>
      <c r="AF104" s="609"/>
      <c r="AG104" s="609"/>
      <c r="AH104" s="609"/>
      <c r="AI104" s="609"/>
      <c r="AJ104" s="609"/>
      <c r="AK104" s="609"/>
      <c r="AL104" s="609"/>
      <c r="AM104" s="609"/>
      <c r="AN104" s="609"/>
      <c r="AO104" s="609"/>
      <c r="AP104" s="609"/>
    </row>
    <row r="105" spans="1:42" ht="12.95" customHeight="1">
      <c r="A105" s="608" t="s">
        <v>835</v>
      </c>
      <c r="B105" s="605" t="s">
        <v>800</v>
      </c>
      <c r="C105" s="609"/>
      <c r="D105" s="609"/>
      <c r="E105" s="609"/>
      <c r="F105" s="609"/>
      <c r="G105" s="609"/>
      <c r="H105" s="609"/>
      <c r="I105" s="609"/>
      <c r="J105" s="609"/>
      <c r="K105" s="609"/>
      <c r="L105" s="609"/>
      <c r="M105" s="609"/>
      <c r="N105" s="609"/>
      <c r="O105" s="609"/>
      <c r="P105" s="609"/>
      <c r="Q105" s="609"/>
      <c r="R105" s="609"/>
      <c r="S105" s="609"/>
      <c r="T105" s="609"/>
      <c r="U105" s="609"/>
      <c r="V105" s="609"/>
      <c r="W105" s="609"/>
      <c r="X105" s="609"/>
      <c r="Y105" s="609"/>
      <c r="Z105" s="609"/>
      <c r="AA105" s="609"/>
      <c r="AB105" s="609"/>
      <c r="AC105" s="609"/>
      <c r="AD105" s="609"/>
      <c r="AE105" s="609"/>
      <c r="AF105" s="609"/>
      <c r="AG105" s="609"/>
      <c r="AH105" s="609"/>
      <c r="AI105" s="609"/>
      <c r="AJ105" s="609"/>
      <c r="AK105" s="609"/>
      <c r="AL105" s="609"/>
      <c r="AM105" s="609"/>
      <c r="AN105" s="609"/>
      <c r="AO105" s="609"/>
      <c r="AP105" s="609"/>
    </row>
    <row r="106" spans="1:42" ht="12.95" customHeight="1">
      <c r="A106" s="608" t="s">
        <v>836</v>
      </c>
      <c r="B106" s="605" t="s">
        <v>710</v>
      </c>
      <c r="C106" s="609"/>
      <c r="D106" s="609"/>
      <c r="E106" s="609"/>
      <c r="F106" s="609"/>
      <c r="G106" s="609"/>
      <c r="H106" s="609"/>
      <c r="I106" s="609"/>
      <c r="J106" s="609"/>
      <c r="K106" s="609"/>
      <c r="L106" s="609"/>
      <c r="M106" s="609"/>
      <c r="N106" s="609"/>
      <c r="O106" s="609"/>
      <c r="P106" s="609"/>
      <c r="Q106" s="609"/>
      <c r="R106" s="609"/>
      <c r="S106" s="609"/>
      <c r="T106" s="609"/>
      <c r="U106" s="609"/>
      <c r="V106" s="609"/>
      <c r="W106" s="609"/>
      <c r="X106" s="609"/>
      <c r="Y106" s="609"/>
      <c r="Z106" s="609"/>
      <c r="AA106" s="609"/>
      <c r="AB106" s="609"/>
      <c r="AC106" s="609"/>
      <c r="AD106" s="609"/>
      <c r="AE106" s="609"/>
      <c r="AF106" s="609"/>
      <c r="AG106" s="609"/>
      <c r="AH106" s="609"/>
      <c r="AI106" s="609"/>
      <c r="AJ106" s="609"/>
      <c r="AK106" s="609"/>
      <c r="AL106" s="609"/>
      <c r="AM106" s="609"/>
      <c r="AN106" s="609"/>
      <c r="AO106" s="609"/>
      <c r="AP106" s="609"/>
    </row>
    <row r="107" spans="1:42" ht="12.95" customHeight="1">
      <c r="A107" s="608" t="s">
        <v>837</v>
      </c>
      <c r="B107" s="605" t="s">
        <v>712</v>
      </c>
      <c r="C107" s="609"/>
      <c r="D107" s="609"/>
      <c r="E107" s="609"/>
      <c r="F107" s="609"/>
      <c r="G107" s="609"/>
      <c r="H107" s="609"/>
      <c r="I107" s="609"/>
      <c r="J107" s="609"/>
      <c r="K107" s="609"/>
      <c r="L107" s="609"/>
      <c r="M107" s="609"/>
      <c r="N107" s="609"/>
      <c r="O107" s="609"/>
      <c r="P107" s="609"/>
      <c r="Q107" s="609"/>
      <c r="R107" s="609"/>
      <c r="S107" s="609"/>
      <c r="T107" s="609"/>
      <c r="U107" s="609"/>
      <c r="V107" s="609"/>
      <c r="W107" s="609"/>
      <c r="X107" s="609"/>
      <c r="Y107" s="609"/>
      <c r="Z107" s="609"/>
      <c r="AA107" s="609"/>
      <c r="AB107" s="609"/>
      <c r="AC107" s="609"/>
      <c r="AD107" s="609"/>
      <c r="AE107" s="609"/>
      <c r="AF107" s="609"/>
      <c r="AG107" s="609"/>
      <c r="AH107" s="609"/>
      <c r="AI107" s="609"/>
      <c r="AJ107" s="609"/>
      <c r="AK107" s="609"/>
      <c r="AL107" s="609"/>
      <c r="AM107" s="609"/>
      <c r="AN107" s="609"/>
      <c r="AO107" s="609"/>
      <c r="AP107" s="609"/>
    </row>
    <row r="108" spans="1:42" ht="12.95" customHeight="1">
      <c r="A108" s="608" t="s">
        <v>838</v>
      </c>
      <c r="B108" s="605" t="s">
        <v>839</v>
      </c>
      <c r="C108" s="609"/>
      <c r="D108" s="609"/>
      <c r="E108" s="609"/>
      <c r="F108" s="609"/>
      <c r="G108" s="609"/>
      <c r="H108" s="609"/>
      <c r="I108" s="609"/>
      <c r="J108" s="609"/>
      <c r="K108" s="609"/>
      <c r="L108" s="609"/>
      <c r="M108" s="609"/>
      <c r="N108" s="609"/>
      <c r="O108" s="609"/>
      <c r="P108" s="609"/>
      <c r="Q108" s="609"/>
      <c r="R108" s="609"/>
      <c r="S108" s="609"/>
      <c r="T108" s="609"/>
      <c r="U108" s="609"/>
      <c r="V108" s="609"/>
      <c r="W108" s="609"/>
      <c r="X108" s="609"/>
      <c r="Y108" s="609"/>
      <c r="Z108" s="609"/>
      <c r="AA108" s="609"/>
      <c r="AB108" s="609"/>
      <c r="AC108" s="609"/>
      <c r="AD108" s="609"/>
      <c r="AE108" s="609"/>
      <c r="AF108" s="609"/>
      <c r="AG108" s="609"/>
      <c r="AH108" s="609"/>
      <c r="AI108" s="609"/>
      <c r="AJ108" s="609"/>
      <c r="AK108" s="609"/>
      <c r="AL108" s="609"/>
      <c r="AM108" s="609"/>
      <c r="AN108" s="609"/>
      <c r="AO108" s="609"/>
      <c r="AP108" s="609"/>
    </row>
    <row r="109" spans="1:42" ht="12.95" customHeight="1">
      <c r="A109" s="608" t="s">
        <v>840</v>
      </c>
      <c r="B109" s="605" t="s">
        <v>800</v>
      </c>
      <c r="C109" s="609"/>
      <c r="D109" s="609"/>
      <c r="E109" s="609"/>
      <c r="F109" s="609"/>
      <c r="G109" s="609"/>
      <c r="H109" s="609"/>
      <c r="I109" s="609"/>
      <c r="J109" s="609"/>
      <c r="K109" s="609"/>
      <c r="L109" s="609"/>
      <c r="M109" s="609"/>
      <c r="N109" s="609"/>
      <c r="O109" s="609"/>
      <c r="P109" s="609"/>
      <c r="Q109" s="609"/>
      <c r="R109" s="609"/>
      <c r="S109" s="609"/>
      <c r="T109" s="609"/>
      <c r="U109" s="609"/>
      <c r="V109" s="609"/>
      <c r="W109" s="609"/>
      <c r="X109" s="609"/>
      <c r="Y109" s="609"/>
      <c r="Z109" s="609"/>
      <c r="AA109" s="609"/>
      <c r="AB109" s="609"/>
      <c r="AC109" s="609"/>
      <c r="AD109" s="609"/>
      <c r="AE109" s="609"/>
      <c r="AF109" s="609"/>
      <c r="AG109" s="609"/>
      <c r="AH109" s="609"/>
      <c r="AI109" s="609"/>
      <c r="AJ109" s="609"/>
      <c r="AK109" s="609"/>
      <c r="AL109" s="609"/>
      <c r="AM109" s="609"/>
      <c r="AN109" s="609"/>
      <c r="AO109" s="609"/>
      <c r="AP109" s="609"/>
    </row>
    <row r="110" spans="1:42" ht="12.95" customHeight="1">
      <c r="A110" s="608" t="s">
        <v>841</v>
      </c>
      <c r="B110" s="605" t="s">
        <v>710</v>
      </c>
      <c r="C110" s="609"/>
      <c r="D110" s="609"/>
      <c r="E110" s="609"/>
      <c r="F110" s="609"/>
      <c r="G110" s="609"/>
      <c r="H110" s="609"/>
      <c r="I110" s="609"/>
      <c r="J110" s="609"/>
      <c r="K110" s="609"/>
      <c r="L110" s="609"/>
      <c r="M110" s="609"/>
      <c r="N110" s="609"/>
      <c r="O110" s="609"/>
      <c r="P110" s="609"/>
      <c r="Q110" s="609"/>
      <c r="R110" s="609"/>
      <c r="S110" s="609"/>
      <c r="T110" s="609"/>
      <c r="U110" s="609"/>
      <c r="V110" s="609"/>
      <c r="W110" s="609"/>
      <c r="X110" s="609"/>
      <c r="Y110" s="609"/>
      <c r="Z110" s="609"/>
      <c r="AA110" s="609"/>
      <c r="AB110" s="609"/>
      <c r="AC110" s="609"/>
      <c r="AD110" s="609"/>
      <c r="AE110" s="609"/>
      <c r="AF110" s="609"/>
      <c r="AG110" s="609"/>
      <c r="AH110" s="609"/>
      <c r="AI110" s="609"/>
      <c r="AJ110" s="609"/>
      <c r="AK110" s="609"/>
      <c r="AL110" s="609"/>
      <c r="AM110" s="609"/>
      <c r="AN110" s="609"/>
      <c r="AO110" s="609"/>
      <c r="AP110" s="609"/>
    </row>
    <row r="111" spans="1:42" ht="12.95" customHeight="1">
      <c r="A111" s="608" t="s">
        <v>842</v>
      </c>
      <c r="B111" s="605" t="s">
        <v>712</v>
      </c>
      <c r="C111" s="609"/>
      <c r="D111" s="609"/>
      <c r="E111" s="609"/>
      <c r="F111" s="609"/>
      <c r="G111" s="609"/>
      <c r="H111" s="609"/>
      <c r="I111" s="609"/>
      <c r="J111" s="609"/>
      <c r="K111" s="609"/>
      <c r="L111" s="609"/>
      <c r="M111" s="609"/>
      <c r="N111" s="609"/>
      <c r="O111" s="609"/>
      <c r="P111" s="609"/>
      <c r="Q111" s="609"/>
      <c r="R111" s="609"/>
      <c r="S111" s="609"/>
      <c r="T111" s="609"/>
      <c r="U111" s="609"/>
      <c r="V111" s="609"/>
      <c r="W111" s="609"/>
      <c r="X111" s="609"/>
      <c r="Y111" s="609"/>
      <c r="Z111" s="609"/>
      <c r="AA111" s="609"/>
      <c r="AB111" s="609"/>
      <c r="AC111" s="609"/>
      <c r="AD111" s="609"/>
      <c r="AE111" s="609"/>
      <c r="AF111" s="609"/>
      <c r="AG111" s="609"/>
      <c r="AH111" s="609"/>
      <c r="AI111" s="609"/>
      <c r="AJ111" s="609"/>
      <c r="AK111" s="609"/>
      <c r="AL111" s="609"/>
      <c r="AM111" s="609"/>
      <c r="AN111" s="609"/>
      <c r="AO111" s="609"/>
      <c r="AP111" s="609"/>
    </row>
    <row r="112" spans="1:42" ht="12.95" customHeight="1">
      <c r="A112" s="608" t="s">
        <v>843</v>
      </c>
      <c r="B112" s="605" t="s">
        <v>844</v>
      </c>
      <c r="C112" s="609"/>
      <c r="D112" s="609"/>
      <c r="E112" s="609"/>
      <c r="F112" s="609"/>
      <c r="G112" s="609"/>
      <c r="H112" s="609"/>
      <c r="I112" s="609"/>
      <c r="J112" s="609"/>
      <c r="K112" s="609"/>
      <c r="L112" s="609"/>
      <c r="M112" s="609"/>
      <c r="N112" s="609"/>
      <c r="O112" s="609"/>
      <c r="P112" s="609"/>
      <c r="Q112" s="609"/>
      <c r="R112" s="609"/>
      <c r="S112" s="609"/>
      <c r="T112" s="609"/>
      <c r="U112" s="609"/>
      <c r="V112" s="609"/>
      <c r="W112" s="609"/>
      <c r="X112" s="609"/>
      <c r="Y112" s="609"/>
      <c r="Z112" s="609"/>
      <c r="AA112" s="609"/>
      <c r="AB112" s="609"/>
      <c r="AC112" s="609"/>
      <c r="AD112" s="609"/>
      <c r="AE112" s="609"/>
      <c r="AF112" s="609"/>
      <c r="AG112" s="609"/>
      <c r="AH112" s="609"/>
      <c r="AI112" s="609"/>
      <c r="AJ112" s="609"/>
      <c r="AK112" s="609"/>
      <c r="AL112" s="609"/>
      <c r="AM112" s="609"/>
      <c r="AN112" s="609"/>
      <c r="AO112" s="609"/>
      <c r="AP112" s="609"/>
    </row>
    <row r="113" spans="1:42" ht="12.95" customHeight="1">
      <c r="A113" s="608" t="s">
        <v>845</v>
      </c>
      <c r="B113" s="605" t="s">
        <v>800</v>
      </c>
      <c r="C113" s="609"/>
      <c r="D113" s="609"/>
      <c r="E113" s="609"/>
      <c r="F113" s="609"/>
      <c r="G113" s="609"/>
      <c r="H113" s="609"/>
      <c r="I113" s="609"/>
      <c r="J113" s="609"/>
      <c r="K113" s="609"/>
      <c r="L113" s="609"/>
      <c r="M113" s="609"/>
      <c r="N113" s="609"/>
      <c r="O113" s="609"/>
      <c r="P113" s="609"/>
      <c r="Q113" s="609"/>
      <c r="R113" s="609"/>
      <c r="S113" s="609"/>
      <c r="T113" s="609"/>
      <c r="U113" s="609"/>
      <c r="V113" s="609"/>
      <c r="W113" s="609"/>
      <c r="X113" s="609"/>
      <c r="Y113" s="609"/>
      <c r="Z113" s="609"/>
      <c r="AA113" s="609"/>
      <c r="AB113" s="609"/>
      <c r="AC113" s="609"/>
      <c r="AD113" s="609"/>
      <c r="AE113" s="609"/>
      <c r="AF113" s="609"/>
      <c r="AG113" s="609"/>
      <c r="AH113" s="609"/>
      <c r="AI113" s="609"/>
      <c r="AJ113" s="609"/>
      <c r="AK113" s="609"/>
      <c r="AL113" s="609"/>
      <c r="AM113" s="609"/>
      <c r="AN113" s="609"/>
      <c r="AO113" s="609"/>
      <c r="AP113" s="609"/>
    </row>
    <row r="114" spans="1:42" ht="12.95" customHeight="1">
      <c r="A114" s="608" t="s">
        <v>846</v>
      </c>
      <c r="B114" s="605" t="s">
        <v>710</v>
      </c>
      <c r="C114" s="609"/>
      <c r="D114" s="609"/>
      <c r="E114" s="609"/>
      <c r="F114" s="609"/>
      <c r="G114" s="609"/>
      <c r="H114" s="609"/>
      <c r="I114" s="609"/>
      <c r="J114" s="609"/>
      <c r="K114" s="609"/>
      <c r="L114" s="609"/>
      <c r="M114" s="609"/>
      <c r="N114" s="609"/>
      <c r="O114" s="609"/>
      <c r="P114" s="609"/>
      <c r="Q114" s="609"/>
      <c r="R114" s="609"/>
      <c r="S114" s="609"/>
      <c r="T114" s="609"/>
      <c r="U114" s="609"/>
      <c r="V114" s="609"/>
      <c r="W114" s="609"/>
      <c r="X114" s="609"/>
      <c r="Y114" s="609"/>
      <c r="Z114" s="609"/>
      <c r="AA114" s="609"/>
      <c r="AB114" s="609"/>
      <c r="AC114" s="609"/>
      <c r="AD114" s="609"/>
      <c r="AE114" s="609"/>
      <c r="AF114" s="609"/>
      <c r="AG114" s="609"/>
      <c r="AH114" s="609"/>
      <c r="AI114" s="609"/>
      <c r="AJ114" s="609"/>
      <c r="AK114" s="609"/>
      <c r="AL114" s="609"/>
      <c r="AM114" s="609"/>
      <c r="AN114" s="609"/>
      <c r="AO114" s="609"/>
      <c r="AP114" s="609"/>
    </row>
    <row r="115" spans="1:42" ht="12.95" customHeight="1">
      <c r="A115" s="608" t="s">
        <v>847</v>
      </c>
      <c r="B115" s="605" t="s">
        <v>712</v>
      </c>
      <c r="C115" s="609"/>
      <c r="D115" s="609"/>
      <c r="E115" s="609"/>
      <c r="F115" s="609"/>
      <c r="G115" s="609"/>
      <c r="H115" s="609"/>
      <c r="I115" s="609"/>
      <c r="J115" s="609"/>
      <c r="K115" s="609"/>
      <c r="L115" s="609"/>
      <c r="M115" s="609"/>
      <c r="N115" s="609"/>
      <c r="O115" s="609"/>
      <c r="P115" s="609"/>
      <c r="Q115" s="609"/>
      <c r="R115" s="609"/>
      <c r="S115" s="609"/>
      <c r="T115" s="609"/>
      <c r="U115" s="609"/>
      <c r="V115" s="609"/>
      <c r="W115" s="609"/>
      <c r="X115" s="609"/>
      <c r="Y115" s="609"/>
      <c r="Z115" s="609"/>
      <c r="AA115" s="609"/>
      <c r="AB115" s="609"/>
      <c r="AC115" s="609"/>
      <c r="AD115" s="609"/>
      <c r="AE115" s="609"/>
      <c r="AF115" s="609"/>
      <c r="AG115" s="609"/>
      <c r="AH115" s="609"/>
      <c r="AI115" s="609"/>
      <c r="AJ115" s="609"/>
      <c r="AK115" s="609"/>
      <c r="AL115" s="609"/>
      <c r="AM115" s="609"/>
      <c r="AN115" s="609"/>
      <c r="AO115" s="609"/>
      <c r="AP115" s="609"/>
    </row>
    <row r="116" spans="1:42" ht="12.95" customHeight="1">
      <c r="A116" s="608" t="s">
        <v>848</v>
      </c>
      <c r="B116" s="605" t="s">
        <v>849</v>
      </c>
      <c r="C116" s="609"/>
      <c r="D116" s="609"/>
      <c r="E116" s="609"/>
      <c r="F116" s="609"/>
      <c r="G116" s="609"/>
      <c r="H116" s="609"/>
      <c r="I116" s="609"/>
      <c r="J116" s="609"/>
      <c r="K116" s="609"/>
      <c r="L116" s="609"/>
      <c r="M116" s="609"/>
      <c r="N116" s="609"/>
      <c r="O116" s="609"/>
      <c r="P116" s="609"/>
      <c r="Q116" s="609"/>
      <c r="R116" s="609"/>
      <c r="S116" s="609"/>
      <c r="T116" s="609"/>
      <c r="U116" s="609"/>
      <c r="V116" s="609"/>
      <c r="W116" s="609"/>
      <c r="X116" s="609"/>
      <c r="Y116" s="609"/>
      <c r="Z116" s="609"/>
      <c r="AA116" s="609"/>
      <c r="AB116" s="609"/>
      <c r="AC116" s="609"/>
      <c r="AD116" s="609"/>
      <c r="AE116" s="609"/>
      <c r="AF116" s="609"/>
      <c r="AG116" s="609"/>
      <c r="AH116" s="609"/>
      <c r="AI116" s="609"/>
      <c r="AJ116" s="609"/>
      <c r="AK116" s="609"/>
      <c r="AL116" s="609"/>
      <c r="AM116" s="609"/>
      <c r="AN116" s="609"/>
      <c r="AO116" s="609"/>
      <c r="AP116" s="609"/>
    </row>
    <row r="117" spans="1:42" ht="12.95" customHeight="1">
      <c r="A117" s="608" t="s">
        <v>850</v>
      </c>
      <c r="B117" s="605" t="s">
        <v>800</v>
      </c>
      <c r="C117" s="609"/>
      <c r="D117" s="609"/>
      <c r="E117" s="609"/>
      <c r="F117" s="609"/>
      <c r="G117" s="609"/>
      <c r="H117" s="609"/>
      <c r="I117" s="609"/>
      <c r="J117" s="609"/>
      <c r="K117" s="609"/>
      <c r="L117" s="609"/>
      <c r="M117" s="609"/>
      <c r="N117" s="609"/>
      <c r="O117" s="609"/>
      <c r="P117" s="609"/>
      <c r="Q117" s="609"/>
      <c r="R117" s="609"/>
      <c r="S117" s="609"/>
      <c r="T117" s="609"/>
      <c r="U117" s="609"/>
      <c r="V117" s="609"/>
      <c r="W117" s="609"/>
      <c r="X117" s="609"/>
      <c r="Y117" s="609"/>
      <c r="Z117" s="609"/>
      <c r="AA117" s="609"/>
      <c r="AB117" s="609"/>
      <c r="AC117" s="609"/>
      <c r="AD117" s="609"/>
      <c r="AE117" s="609"/>
      <c r="AF117" s="609"/>
      <c r="AG117" s="609"/>
      <c r="AH117" s="609"/>
      <c r="AI117" s="609"/>
      <c r="AJ117" s="609"/>
      <c r="AK117" s="609"/>
      <c r="AL117" s="609"/>
      <c r="AM117" s="609"/>
      <c r="AN117" s="609"/>
      <c r="AO117" s="609"/>
      <c r="AP117" s="609"/>
    </row>
    <row r="118" spans="1:42" ht="12.95" customHeight="1">
      <c r="A118" s="608" t="s">
        <v>851</v>
      </c>
      <c r="B118" s="605" t="s">
        <v>710</v>
      </c>
      <c r="C118" s="609"/>
      <c r="D118" s="609"/>
      <c r="E118" s="609"/>
      <c r="F118" s="609"/>
      <c r="G118" s="609"/>
      <c r="H118" s="609"/>
      <c r="I118" s="609"/>
      <c r="J118" s="609"/>
      <c r="K118" s="609"/>
      <c r="L118" s="609"/>
      <c r="M118" s="609"/>
      <c r="N118" s="609"/>
      <c r="O118" s="609"/>
      <c r="P118" s="609"/>
      <c r="Q118" s="609"/>
      <c r="R118" s="609"/>
      <c r="S118" s="609"/>
      <c r="T118" s="609"/>
      <c r="U118" s="609"/>
      <c r="V118" s="609"/>
      <c r="W118" s="609"/>
      <c r="X118" s="609"/>
      <c r="Y118" s="609"/>
      <c r="Z118" s="609"/>
      <c r="AA118" s="609"/>
      <c r="AB118" s="609"/>
      <c r="AC118" s="609"/>
      <c r="AD118" s="609"/>
      <c r="AE118" s="609"/>
      <c r="AF118" s="609"/>
      <c r="AG118" s="609"/>
      <c r="AH118" s="609"/>
      <c r="AI118" s="609"/>
      <c r="AJ118" s="609"/>
      <c r="AK118" s="609"/>
      <c r="AL118" s="609"/>
      <c r="AM118" s="609"/>
      <c r="AN118" s="609"/>
      <c r="AO118" s="609"/>
      <c r="AP118" s="609"/>
    </row>
    <row r="119" spans="1:42" ht="12.95" customHeight="1">
      <c r="A119" s="608" t="s">
        <v>852</v>
      </c>
      <c r="B119" s="605" t="s">
        <v>712</v>
      </c>
      <c r="C119" s="609"/>
      <c r="D119" s="609"/>
      <c r="E119" s="609"/>
      <c r="F119" s="609"/>
      <c r="G119" s="609"/>
      <c r="H119" s="609"/>
      <c r="I119" s="609"/>
      <c r="J119" s="609"/>
      <c r="K119" s="609"/>
      <c r="L119" s="609"/>
      <c r="M119" s="609"/>
      <c r="N119" s="609"/>
      <c r="O119" s="609"/>
      <c r="P119" s="609"/>
      <c r="Q119" s="609"/>
      <c r="R119" s="609"/>
      <c r="S119" s="609"/>
      <c r="T119" s="609"/>
      <c r="U119" s="609"/>
      <c r="V119" s="609"/>
      <c r="W119" s="609"/>
      <c r="X119" s="609"/>
      <c r="Y119" s="609"/>
      <c r="Z119" s="609"/>
      <c r="AA119" s="609"/>
      <c r="AB119" s="609"/>
      <c r="AC119" s="609"/>
      <c r="AD119" s="609"/>
      <c r="AE119" s="609"/>
      <c r="AF119" s="609"/>
      <c r="AG119" s="609"/>
      <c r="AH119" s="609"/>
      <c r="AI119" s="609"/>
      <c r="AJ119" s="609"/>
      <c r="AK119" s="609"/>
      <c r="AL119" s="609"/>
      <c r="AM119" s="609"/>
      <c r="AN119" s="609"/>
      <c r="AO119" s="609"/>
      <c r="AP119" s="609"/>
    </row>
    <row r="120" spans="1:42" ht="12.95" customHeight="1">
      <c r="A120" s="608" t="s">
        <v>853</v>
      </c>
      <c r="B120" s="605" t="s">
        <v>854</v>
      </c>
      <c r="C120" s="609"/>
      <c r="D120" s="609"/>
      <c r="E120" s="609"/>
      <c r="F120" s="609"/>
      <c r="G120" s="609"/>
      <c r="H120" s="609"/>
      <c r="I120" s="609"/>
      <c r="J120" s="609"/>
      <c r="K120" s="609"/>
      <c r="L120" s="609"/>
      <c r="M120" s="609"/>
      <c r="N120" s="609"/>
      <c r="O120" s="609"/>
      <c r="P120" s="609"/>
      <c r="Q120" s="609"/>
      <c r="R120" s="609"/>
      <c r="S120" s="609"/>
      <c r="T120" s="609"/>
      <c r="U120" s="609"/>
      <c r="V120" s="609"/>
      <c r="W120" s="609"/>
      <c r="X120" s="609"/>
      <c r="Y120" s="609"/>
      <c r="Z120" s="609"/>
      <c r="AA120" s="609"/>
      <c r="AB120" s="609"/>
      <c r="AC120" s="609"/>
      <c r="AD120" s="609"/>
      <c r="AE120" s="609"/>
      <c r="AF120" s="609"/>
      <c r="AG120" s="609"/>
      <c r="AH120" s="609"/>
      <c r="AI120" s="609"/>
      <c r="AJ120" s="609"/>
      <c r="AK120" s="609"/>
      <c r="AL120" s="609"/>
      <c r="AM120" s="609"/>
      <c r="AN120" s="609"/>
      <c r="AO120" s="609"/>
      <c r="AP120" s="609"/>
    </row>
    <row r="121" spans="1:42" ht="12.95" customHeight="1">
      <c r="A121" s="608" t="s">
        <v>855</v>
      </c>
      <c r="B121" s="605" t="s">
        <v>710</v>
      </c>
      <c r="C121" s="609"/>
      <c r="D121" s="609"/>
      <c r="E121" s="609"/>
      <c r="F121" s="609"/>
      <c r="G121" s="609"/>
      <c r="H121" s="609"/>
      <c r="I121" s="609"/>
      <c r="J121" s="609"/>
      <c r="K121" s="609"/>
      <c r="L121" s="609"/>
      <c r="M121" s="609"/>
      <c r="N121" s="609"/>
      <c r="O121" s="609"/>
      <c r="P121" s="609"/>
      <c r="Q121" s="609"/>
      <c r="R121" s="609"/>
      <c r="S121" s="609"/>
      <c r="T121" s="609"/>
      <c r="U121" s="609"/>
      <c r="V121" s="609"/>
      <c r="W121" s="609"/>
      <c r="X121" s="609"/>
      <c r="Y121" s="609"/>
      <c r="Z121" s="609"/>
      <c r="AA121" s="609"/>
      <c r="AB121" s="609"/>
      <c r="AC121" s="609"/>
      <c r="AD121" s="609"/>
      <c r="AE121" s="609"/>
      <c r="AF121" s="609"/>
      <c r="AG121" s="609"/>
      <c r="AH121" s="609"/>
      <c r="AI121" s="609"/>
      <c r="AJ121" s="609"/>
      <c r="AK121" s="609"/>
      <c r="AL121" s="609"/>
      <c r="AM121" s="609"/>
      <c r="AN121" s="609"/>
      <c r="AO121" s="609"/>
      <c r="AP121" s="609"/>
    </row>
    <row r="122" spans="1:42" ht="12.95" customHeight="1">
      <c r="A122" s="608" t="s">
        <v>856</v>
      </c>
      <c r="B122" s="605" t="s">
        <v>712</v>
      </c>
      <c r="C122" s="609"/>
      <c r="D122" s="609"/>
      <c r="E122" s="609"/>
      <c r="F122" s="609"/>
      <c r="G122" s="609"/>
      <c r="H122" s="609"/>
      <c r="I122" s="609"/>
      <c r="J122" s="609"/>
      <c r="K122" s="609"/>
      <c r="L122" s="609"/>
      <c r="M122" s="609"/>
      <c r="N122" s="609"/>
      <c r="O122" s="609"/>
      <c r="P122" s="609"/>
      <c r="Q122" s="609"/>
      <c r="R122" s="609"/>
      <c r="S122" s="609"/>
      <c r="T122" s="609"/>
      <c r="U122" s="609"/>
      <c r="V122" s="609"/>
      <c r="W122" s="609"/>
      <c r="X122" s="609"/>
      <c r="Y122" s="609"/>
      <c r="Z122" s="609"/>
      <c r="AA122" s="609"/>
      <c r="AB122" s="609"/>
      <c r="AC122" s="609"/>
      <c r="AD122" s="609"/>
      <c r="AE122" s="609"/>
      <c r="AF122" s="609"/>
      <c r="AG122" s="609"/>
      <c r="AH122" s="609"/>
      <c r="AI122" s="609"/>
      <c r="AJ122" s="609"/>
      <c r="AK122" s="609"/>
      <c r="AL122" s="609"/>
      <c r="AM122" s="609"/>
      <c r="AN122" s="609"/>
      <c r="AO122" s="609"/>
      <c r="AP122" s="609"/>
    </row>
    <row r="123" spans="1:42" ht="12.95" customHeight="1">
      <c r="A123" s="608" t="s">
        <v>3799</v>
      </c>
      <c r="B123" s="605" t="s">
        <v>3800</v>
      </c>
      <c r="C123" s="609"/>
      <c r="D123" s="609"/>
      <c r="E123" s="609"/>
      <c r="F123" s="609"/>
      <c r="G123" s="609"/>
      <c r="H123" s="609"/>
      <c r="I123" s="609"/>
      <c r="J123" s="609"/>
      <c r="K123" s="609"/>
      <c r="L123" s="609"/>
      <c r="M123" s="609"/>
      <c r="N123" s="609"/>
      <c r="O123" s="609"/>
      <c r="P123" s="609"/>
      <c r="Q123" s="609"/>
      <c r="R123" s="609"/>
      <c r="S123" s="609"/>
      <c r="T123" s="609"/>
      <c r="U123" s="609"/>
      <c r="V123" s="609"/>
      <c r="W123" s="609"/>
      <c r="X123" s="609"/>
      <c r="Y123" s="609"/>
      <c r="Z123" s="609"/>
      <c r="AA123" s="609"/>
      <c r="AB123" s="609"/>
      <c r="AC123" s="609"/>
      <c r="AD123" s="609"/>
      <c r="AE123" s="609"/>
      <c r="AF123" s="609"/>
      <c r="AG123" s="609"/>
      <c r="AH123" s="609"/>
      <c r="AI123" s="609"/>
      <c r="AJ123" s="609"/>
      <c r="AK123" s="609"/>
      <c r="AL123" s="609"/>
      <c r="AM123" s="609"/>
      <c r="AN123" s="609"/>
      <c r="AO123" s="609"/>
      <c r="AP123" s="609"/>
    </row>
    <row r="124" spans="1:42" ht="12.95" customHeight="1">
      <c r="A124" s="608" t="s">
        <v>3801</v>
      </c>
      <c r="B124" s="605" t="s">
        <v>800</v>
      </c>
      <c r="C124" s="609"/>
      <c r="D124" s="609"/>
      <c r="E124" s="609"/>
      <c r="F124" s="609"/>
      <c r="G124" s="609"/>
      <c r="H124" s="609"/>
      <c r="I124" s="609"/>
      <c r="J124" s="609"/>
      <c r="K124" s="609"/>
      <c r="L124" s="609"/>
      <c r="M124" s="609"/>
      <c r="N124" s="609"/>
      <c r="O124" s="609"/>
      <c r="P124" s="609"/>
      <c r="Q124" s="609"/>
      <c r="R124" s="609"/>
      <c r="S124" s="609"/>
      <c r="T124" s="609"/>
      <c r="U124" s="609"/>
      <c r="V124" s="609"/>
      <c r="W124" s="609"/>
      <c r="X124" s="609"/>
      <c r="Y124" s="609"/>
      <c r="Z124" s="609"/>
      <c r="AA124" s="609"/>
      <c r="AB124" s="609"/>
      <c r="AC124" s="609"/>
      <c r="AD124" s="609"/>
      <c r="AE124" s="609"/>
      <c r="AF124" s="609"/>
      <c r="AG124" s="609"/>
      <c r="AH124" s="609"/>
      <c r="AI124" s="609"/>
      <c r="AJ124" s="609"/>
      <c r="AK124" s="609"/>
      <c r="AL124" s="609"/>
      <c r="AM124" s="609"/>
      <c r="AN124" s="609"/>
      <c r="AO124" s="609"/>
      <c r="AP124" s="609"/>
    </row>
    <row r="125" spans="1:42" ht="12.95" customHeight="1">
      <c r="A125" s="608" t="s">
        <v>3802</v>
      </c>
      <c r="B125" s="605" t="s">
        <v>710</v>
      </c>
      <c r="C125" s="609"/>
      <c r="D125" s="609"/>
      <c r="E125" s="609"/>
      <c r="F125" s="609"/>
      <c r="G125" s="609"/>
      <c r="H125" s="609"/>
      <c r="I125" s="609"/>
      <c r="J125" s="609"/>
      <c r="K125" s="609"/>
      <c r="L125" s="609"/>
      <c r="M125" s="609"/>
      <c r="N125" s="609"/>
      <c r="O125" s="609"/>
      <c r="P125" s="609"/>
      <c r="Q125" s="609"/>
      <c r="R125" s="609"/>
      <c r="S125" s="609"/>
      <c r="T125" s="609"/>
      <c r="U125" s="609"/>
      <c r="V125" s="609"/>
      <c r="W125" s="609"/>
      <c r="X125" s="609"/>
      <c r="Y125" s="609"/>
      <c r="Z125" s="609"/>
      <c r="AA125" s="609"/>
      <c r="AB125" s="609"/>
      <c r="AC125" s="609"/>
      <c r="AD125" s="609"/>
      <c r="AE125" s="609"/>
      <c r="AF125" s="609"/>
      <c r="AG125" s="609"/>
      <c r="AH125" s="609"/>
      <c r="AI125" s="609"/>
      <c r="AJ125" s="609"/>
      <c r="AK125" s="609"/>
      <c r="AL125" s="609"/>
      <c r="AM125" s="609"/>
      <c r="AN125" s="609"/>
      <c r="AO125" s="609"/>
      <c r="AP125" s="609"/>
    </row>
    <row r="126" spans="1:42" ht="12.95" customHeight="1">
      <c r="A126" s="608" t="s">
        <v>3803</v>
      </c>
      <c r="B126" s="605" t="s">
        <v>712</v>
      </c>
      <c r="C126" s="609"/>
      <c r="D126" s="609"/>
      <c r="E126" s="609"/>
      <c r="F126" s="609"/>
      <c r="G126" s="609"/>
      <c r="H126" s="609"/>
      <c r="I126" s="609"/>
      <c r="J126" s="609"/>
      <c r="K126" s="609"/>
      <c r="L126" s="609"/>
      <c r="M126" s="609"/>
      <c r="N126" s="609"/>
      <c r="O126" s="609"/>
      <c r="P126" s="609"/>
      <c r="Q126" s="609"/>
      <c r="R126" s="609"/>
      <c r="S126" s="609"/>
      <c r="T126" s="609"/>
      <c r="U126" s="609"/>
      <c r="V126" s="609"/>
      <c r="W126" s="609"/>
      <c r="X126" s="609"/>
      <c r="Y126" s="609"/>
      <c r="Z126" s="609"/>
      <c r="AA126" s="609"/>
      <c r="AB126" s="609"/>
      <c r="AC126" s="609"/>
      <c r="AD126" s="609"/>
      <c r="AE126" s="609"/>
      <c r="AF126" s="609"/>
      <c r="AG126" s="609"/>
      <c r="AH126" s="609"/>
      <c r="AI126" s="609"/>
      <c r="AJ126" s="609"/>
      <c r="AK126" s="609"/>
      <c r="AL126" s="609"/>
      <c r="AM126" s="609"/>
      <c r="AN126" s="609"/>
      <c r="AO126" s="609"/>
      <c r="AP126" s="609"/>
    </row>
    <row r="127" spans="1:42" ht="12.95" customHeight="1">
      <c r="A127" s="608" t="s">
        <v>3804</v>
      </c>
      <c r="B127" s="605" t="s">
        <v>3805</v>
      </c>
      <c r="C127" s="609"/>
      <c r="D127" s="609"/>
      <c r="E127" s="609"/>
      <c r="F127" s="609"/>
      <c r="G127" s="609"/>
      <c r="H127" s="609"/>
      <c r="I127" s="609"/>
      <c r="J127" s="609"/>
      <c r="K127" s="609"/>
      <c r="L127" s="609"/>
      <c r="M127" s="609"/>
      <c r="N127" s="609"/>
      <c r="O127" s="609"/>
      <c r="P127" s="609"/>
      <c r="Q127" s="609"/>
      <c r="R127" s="609"/>
      <c r="S127" s="609"/>
      <c r="T127" s="609"/>
      <c r="U127" s="609"/>
      <c r="V127" s="609"/>
      <c r="W127" s="609"/>
      <c r="X127" s="609"/>
      <c r="Y127" s="609"/>
      <c r="Z127" s="609"/>
      <c r="AA127" s="609"/>
      <c r="AB127" s="609"/>
      <c r="AC127" s="609"/>
      <c r="AD127" s="609"/>
      <c r="AE127" s="609"/>
      <c r="AF127" s="609"/>
      <c r="AG127" s="609"/>
      <c r="AH127" s="609"/>
      <c r="AI127" s="609"/>
      <c r="AJ127" s="609"/>
      <c r="AK127" s="609"/>
      <c r="AL127" s="609"/>
      <c r="AM127" s="609"/>
      <c r="AN127" s="609"/>
      <c r="AO127" s="609"/>
      <c r="AP127" s="609"/>
    </row>
    <row r="128" spans="1:42" ht="12.95" customHeight="1">
      <c r="A128" s="608" t="s">
        <v>3806</v>
      </c>
      <c r="B128" s="605" t="s">
        <v>800</v>
      </c>
      <c r="C128" s="609"/>
      <c r="D128" s="609"/>
      <c r="E128" s="609"/>
      <c r="F128" s="609"/>
      <c r="G128" s="609"/>
      <c r="H128" s="609"/>
      <c r="I128" s="609"/>
      <c r="J128" s="609"/>
      <c r="K128" s="609"/>
      <c r="L128" s="609"/>
      <c r="M128" s="609"/>
      <c r="N128" s="609"/>
      <c r="O128" s="609"/>
      <c r="P128" s="609"/>
      <c r="Q128" s="609"/>
      <c r="R128" s="609"/>
      <c r="S128" s="609"/>
      <c r="T128" s="609"/>
      <c r="U128" s="609"/>
      <c r="V128" s="609"/>
      <c r="W128" s="609"/>
      <c r="X128" s="609"/>
      <c r="Y128" s="609"/>
      <c r="Z128" s="609"/>
      <c r="AA128" s="609"/>
      <c r="AB128" s="609"/>
      <c r="AC128" s="609"/>
      <c r="AD128" s="609"/>
      <c r="AE128" s="609"/>
      <c r="AF128" s="609"/>
      <c r="AG128" s="609"/>
      <c r="AH128" s="609"/>
      <c r="AI128" s="609"/>
      <c r="AJ128" s="609"/>
      <c r="AK128" s="609"/>
      <c r="AL128" s="609"/>
      <c r="AM128" s="609"/>
      <c r="AN128" s="609"/>
      <c r="AO128" s="609"/>
      <c r="AP128" s="609"/>
    </row>
    <row r="129" spans="1:42" ht="12.95" customHeight="1">
      <c r="A129" s="608" t="s">
        <v>3807</v>
      </c>
      <c r="B129" s="605" t="s">
        <v>710</v>
      </c>
      <c r="C129" s="609"/>
      <c r="D129" s="609"/>
      <c r="E129" s="609"/>
      <c r="F129" s="609"/>
      <c r="G129" s="609"/>
      <c r="H129" s="609"/>
      <c r="I129" s="609"/>
      <c r="J129" s="609"/>
      <c r="K129" s="609"/>
      <c r="L129" s="609"/>
      <c r="M129" s="609"/>
      <c r="N129" s="609"/>
      <c r="O129" s="609"/>
      <c r="P129" s="609"/>
      <c r="Q129" s="609"/>
      <c r="R129" s="609"/>
      <c r="S129" s="609"/>
      <c r="T129" s="609"/>
      <c r="U129" s="609"/>
      <c r="V129" s="609"/>
      <c r="W129" s="609"/>
      <c r="X129" s="609"/>
      <c r="Y129" s="609"/>
      <c r="Z129" s="609"/>
      <c r="AA129" s="609"/>
      <c r="AB129" s="609"/>
      <c r="AC129" s="609"/>
      <c r="AD129" s="609"/>
      <c r="AE129" s="609"/>
      <c r="AF129" s="609"/>
      <c r="AG129" s="609"/>
      <c r="AH129" s="609"/>
      <c r="AI129" s="609"/>
      <c r="AJ129" s="609"/>
      <c r="AK129" s="609"/>
      <c r="AL129" s="609"/>
      <c r="AM129" s="609"/>
      <c r="AN129" s="609"/>
      <c r="AO129" s="609"/>
      <c r="AP129" s="609"/>
    </row>
    <row r="130" spans="1:42" ht="12.95" customHeight="1">
      <c r="A130" s="608" t="s">
        <v>3808</v>
      </c>
      <c r="B130" s="605" t="s">
        <v>712</v>
      </c>
      <c r="C130" s="609"/>
      <c r="D130" s="609"/>
      <c r="E130" s="609"/>
      <c r="F130" s="609"/>
      <c r="G130" s="609"/>
      <c r="H130" s="609"/>
      <c r="I130" s="609"/>
      <c r="J130" s="609"/>
      <c r="K130" s="609"/>
      <c r="L130" s="609"/>
      <c r="M130" s="609"/>
      <c r="N130" s="609"/>
      <c r="O130" s="609"/>
      <c r="P130" s="609"/>
      <c r="Q130" s="609"/>
      <c r="R130" s="609"/>
      <c r="S130" s="609"/>
      <c r="T130" s="609"/>
      <c r="U130" s="609"/>
      <c r="V130" s="609"/>
      <c r="W130" s="609"/>
      <c r="X130" s="609"/>
      <c r="Y130" s="609"/>
      <c r="Z130" s="609"/>
      <c r="AA130" s="609"/>
      <c r="AB130" s="609"/>
      <c r="AC130" s="609"/>
      <c r="AD130" s="609"/>
      <c r="AE130" s="609"/>
      <c r="AF130" s="609"/>
      <c r="AG130" s="609"/>
      <c r="AH130" s="609"/>
      <c r="AI130" s="609"/>
      <c r="AJ130" s="609"/>
      <c r="AK130" s="609"/>
      <c r="AL130" s="609"/>
      <c r="AM130" s="609"/>
      <c r="AN130" s="609"/>
      <c r="AO130" s="609"/>
      <c r="AP130" s="609"/>
    </row>
    <row r="131" spans="1:42" ht="12.95" customHeight="1">
      <c r="A131" s="608" t="s">
        <v>3809</v>
      </c>
      <c r="B131" s="605" t="s">
        <v>3810</v>
      </c>
      <c r="C131" s="609"/>
      <c r="D131" s="609"/>
      <c r="E131" s="609"/>
      <c r="F131" s="609"/>
      <c r="G131" s="609"/>
      <c r="H131" s="609"/>
      <c r="I131" s="609"/>
      <c r="J131" s="609"/>
      <c r="K131" s="609"/>
      <c r="L131" s="609"/>
      <c r="M131" s="609"/>
      <c r="N131" s="609"/>
      <c r="O131" s="609"/>
      <c r="P131" s="609"/>
      <c r="Q131" s="609"/>
      <c r="R131" s="609"/>
      <c r="S131" s="609"/>
      <c r="T131" s="609"/>
      <c r="U131" s="609"/>
      <c r="V131" s="609"/>
      <c r="W131" s="609"/>
      <c r="X131" s="609"/>
      <c r="Y131" s="609"/>
      <c r="Z131" s="609"/>
      <c r="AA131" s="609"/>
      <c r="AB131" s="609"/>
      <c r="AC131" s="609"/>
      <c r="AD131" s="609"/>
      <c r="AE131" s="609"/>
      <c r="AF131" s="609"/>
      <c r="AG131" s="609"/>
      <c r="AH131" s="609"/>
      <c r="AI131" s="609"/>
      <c r="AJ131" s="609"/>
      <c r="AK131" s="609"/>
      <c r="AL131" s="609"/>
      <c r="AM131" s="609"/>
      <c r="AN131" s="609"/>
      <c r="AO131" s="609"/>
      <c r="AP131" s="609"/>
    </row>
    <row r="132" spans="1:42" ht="12.95" customHeight="1">
      <c r="A132" s="608" t="s">
        <v>3811</v>
      </c>
      <c r="B132" s="605" t="s">
        <v>800</v>
      </c>
      <c r="C132" s="609"/>
      <c r="D132" s="609"/>
      <c r="E132" s="609"/>
      <c r="F132" s="609"/>
      <c r="G132" s="609"/>
      <c r="H132" s="609"/>
      <c r="I132" s="609"/>
      <c r="J132" s="609"/>
      <c r="K132" s="609"/>
      <c r="L132" s="609"/>
      <c r="M132" s="609"/>
      <c r="N132" s="609"/>
      <c r="O132" s="609"/>
      <c r="P132" s="609"/>
      <c r="Q132" s="609"/>
      <c r="R132" s="609"/>
      <c r="S132" s="609"/>
      <c r="T132" s="609"/>
      <c r="U132" s="609"/>
      <c r="V132" s="609"/>
      <c r="W132" s="609"/>
      <c r="X132" s="609"/>
      <c r="Y132" s="609"/>
      <c r="Z132" s="609"/>
      <c r="AA132" s="609"/>
      <c r="AB132" s="609"/>
      <c r="AC132" s="609"/>
      <c r="AD132" s="609"/>
      <c r="AE132" s="609"/>
      <c r="AF132" s="609"/>
      <c r="AG132" s="609"/>
      <c r="AH132" s="609"/>
      <c r="AI132" s="609"/>
      <c r="AJ132" s="609"/>
      <c r="AK132" s="609"/>
      <c r="AL132" s="609"/>
      <c r="AM132" s="609"/>
      <c r="AN132" s="609"/>
      <c r="AO132" s="609"/>
      <c r="AP132" s="609"/>
    </row>
    <row r="133" spans="1:42" ht="12.95" customHeight="1">
      <c r="A133" s="608" t="s">
        <v>3812</v>
      </c>
      <c r="B133" s="605" t="s">
        <v>710</v>
      </c>
      <c r="C133" s="609"/>
      <c r="D133" s="609"/>
      <c r="E133" s="609"/>
      <c r="F133" s="609"/>
      <c r="G133" s="609"/>
      <c r="H133" s="609"/>
      <c r="I133" s="609"/>
      <c r="J133" s="609"/>
      <c r="K133" s="609"/>
      <c r="L133" s="609"/>
      <c r="M133" s="609"/>
      <c r="N133" s="609"/>
      <c r="O133" s="609"/>
      <c r="P133" s="609"/>
      <c r="Q133" s="609"/>
      <c r="R133" s="609"/>
      <c r="S133" s="609"/>
      <c r="T133" s="609"/>
      <c r="U133" s="609"/>
      <c r="V133" s="609"/>
      <c r="W133" s="609"/>
      <c r="X133" s="609"/>
      <c r="Y133" s="609"/>
      <c r="Z133" s="609"/>
      <c r="AA133" s="609"/>
      <c r="AB133" s="609"/>
      <c r="AC133" s="609"/>
      <c r="AD133" s="609"/>
      <c r="AE133" s="609"/>
      <c r="AF133" s="609"/>
      <c r="AG133" s="609"/>
      <c r="AH133" s="609"/>
      <c r="AI133" s="609"/>
      <c r="AJ133" s="609"/>
      <c r="AK133" s="609"/>
      <c r="AL133" s="609"/>
      <c r="AM133" s="609"/>
      <c r="AN133" s="609"/>
      <c r="AO133" s="609"/>
      <c r="AP133" s="609"/>
    </row>
    <row r="134" spans="1:42" ht="12.95" customHeight="1">
      <c r="A134" s="608" t="s">
        <v>3813</v>
      </c>
      <c r="B134" s="605" t="s">
        <v>712</v>
      </c>
      <c r="C134" s="609"/>
      <c r="D134" s="609"/>
      <c r="E134" s="609"/>
      <c r="F134" s="609"/>
      <c r="G134" s="609"/>
      <c r="H134" s="609"/>
      <c r="I134" s="609"/>
      <c r="J134" s="609"/>
      <c r="K134" s="609"/>
      <c r="L134" s="609"/>
      <c r="M134" s="609"/>
      <c r="N134" s="609"/>
      <c r="O134" s="609"/>
      <c r="P134" s="609"/>
      <c r="Q134" s="609"/>
      <c r="R134" s="609"/>
      <c r="S134" s="609"/>
      <c r="T134" s="609"/>
      <c r="U134" s="609"/>
      <c r="V134" s="609"/>
      <c r="W134" s="609"/>
      <c r="X134" s="609"/>
      <c r="Y134" s="609"/>
      <c r="Z134" s="609"/>
      <c r="AA134" s="609"/>
      <c r="AB134" s="609"/>
      <c r="AC134" s="609"/>
      <c r="AD134" s="609"/>
      <c r="AE134" s="609"/>
      <c r="AF134" s="609"/>
      <c r="AG134" s="609"/>
      <c r="AH134" s="609"/>
      <c r="AI134" s="609"/>
      <c r="AJ134" s="609"/>
      <c r="AK134" s="609"/>
      <c r="AL134" s="609"/>
      <c r="AM134" s="609"/>
      <c r="AN134" s="609"/>
      <c r="AO134" s="609"/>
      <c r="AP134" s="609"/>
    </row>
    <row r="135" spans="1:42" ht="12.95" customHeight="1">
      <c r="A135" s="608" t="s">
        <v>857</v>
      </c>
      <c r="B135" s="605" t="s">
        <v>858</v>
      </c>
      <c r="C135" s="609"/>
      <c r="D135" s="609"/>
      <c r="E135" s="609"/>
      <c r="F135" s="609">
        <v>16044240</v>
      </c>
      <c r="G135" s="609"/>
      <c r="H135" s="609"/>
      <c r="I135" s="609"/>
      <c r="J135" s="609">
        <v>9817609</v>
      </c>
      <c r="K135" s="609"/>
      <c r="L135" s="609"/>
      <c r="M135" s="609"/>
      <c r="N135" s="609">
        <v>7117006</v>
      </c>
      <c r="O135" s="609"/>
      <c r="P135" s="609"/>
      <c r="Q135" s="609"/>
      <c r="R135" s="609">
        <v>1638243</v>
      </c>
      <c r="S135" s="609"/>
      <c r="T135" s="609"/>
      <c r="U135" s="609"/>
      <c r="V135" s="609">
        <v>1076000</v>
      </c>
      <c r="W135" s="609"/>
      <c r="X135" s="609"/>
      <c r="Y135" s="609"/>
      <c r="Z135" s="609">
        <v>109508</v>
      </c>
      <c r="AA135" s="609"/>
      <c r="AB135" s="609"/>
      <c r="AC135" s="609"/>
      <c r="AD135" s="609">
        <v>6055</v>
      </c>
      <c r="AE135" s="609"/>
      <c r="AF135" s="609"/>
      <c r="AG135" s="609"/>
      <c r="AH135" s="609">
        <v>223582</v>
      </c>
      <c r="AI135" s="609"/>
      <c r="AJ135" s="609"/>
      <c r="AK135" s="609"/>
      <c r="AL135" s="609">
        <v>638349</v>
      </c>
      <c r="AM135" s="609"/>
      <c r="AN135" s="609"/>
      <c r="AO135" s="609"/>
      <c r="AP135" s="609">
        <v>464995</v>
      </c>
    </row>
    <row r="136" spans="1:42" ht="12.95" customHeight="1">
      <c r="A136" s="608" t="s">
        <v>859</v>
      </c>
      <c r="B136" s="605" t="s">
        <v>800</v>
      </c>
      <c r="C136" s="609"/>
      <c r="D136" s="609"/>
      <c r="E136" s="609"/>
      <c r="F136" s="609"/>
      <c r="G136" s="609"/>
      <c r="H136" s="609"/>
      <c r="I136" s="609"/>
      <c r="J136" s="609"/>
      <c r="K136" s="609"/>
      <c r="L136" s="609"/>
      <c r="M136" s="609"/>
      <c r="N136" s="609"/>
      <c r="O136" s="609"/>
      <c r="P136" s="609"/>
      <c r="Q136" s="609"/>
      <c r="R136" s="609"/>
      <c r="S136" s="609"/>
      <c r="T136" s="609"/>
      <c r="U136" s="609"/>
      <c r="V136" s="609"/>
      <c r="W136" s="609"/>
      <c r="X136" s="609"/>
      <c r="Y136" s="609"/>
      <c r="Z136" s="609"/>
      <c r="AA136" s="609"/>
      <c r="AB136" s="609"/>
      <c r="AC136" s="609"/>
      <c r="AD136" s="609"/>
      <c r="AE136" s="609"/>
      <c r="AF136" s="609"/>
      <c r="AG136" s="609"/>
      <c r="AH136" s="609"/>
      <c r="AI136" s="609"/>
      <c r="AJ136" s="609"/>
      <c r="AK136" s="609"/>
      <c r="AL136" s="609"/>
      <c r="AM136" s="609"/>
      <c r="AN136" s="609"/>
      <c r="AO136" s="609"/>
      <c r="AP136" s="609"/>
    </row>
    <row r="137" spans="1:42" ht="12.95" customHeight="1">
      <c r="A137" s="608" t="s">
        <v>860</v>
      </c>
      <c r="B137" s="605" t="s">
        <v>710</v>
      </c>
      <c r="C137" s="609"/>
      <c r="D137" s="609"/>
      <c r="E137" s="609"/>
      <c r="F137" s="609"/>
      <c r="G137" s="609"/>
      <c r="H137" s="609"/>
      <c r="I137" s="609"/>
      <c r="J137" s="609"/>
      <c r="K137" s="609"/>
      <c r="L137" s="609"/>
      <c r="M137" s="609"/>
      <c r="N137" s="609"/>
      <c r="O137" s="609"/>
      <c r="P137" s="609"/>
      <c r="Q137" s="609"/>
      <c r="R137" s="609"/>
      <c r="S137" s="609"/>
      <c r="T137" s="609"/>
      <c r="U137" s="609"/>
      <c r="V137" s="609"/>
      <c r="W137" s="609"/>
      <c r="X137" s="609"/>
      <c r="Y137" s="609"/>
      <c r="Z137" s="609"/>
      <c r="AA137" s="609"/>
      <c r="AB137" s="609"/>
      <c r="AC137" s="609"/>
      <c r="AD137" s="609"/>
      <c r="AE137" s="609"/>
      <c r="AF137" s="609"/>
      <c r="AG137" s="609"/>
      <c r="AH137" s="609"/>
      <c r="AI137" s="609"/>
      <c r="AJ137" s="609"/>
      <c r="AK137" s="609"/>
      <c r="AL137" s="609"/>
      <c r="AM137" s="609"/>
      <c r="AN137" s="609"/>
      <c r="AO137" s="609"/>
      <c r="AP137" s="609"/>
    </row>
    <row r="138" spans="1:42" ht="12.95" customHeight="1">
      <c r="A138" s="608" t="s">
        <v>861</v>
      </c>
      <c r="B138" s="605" t="s">
        <v>712</v>
      </c>
      <c r="C138" s="609"/>
      <c r="D138" s="609"/>
      <c r="E138" s="609"/>
      <c r="F138" s="609"/>
      <c r="G138" s="609"/>
      <c r="H138" s="609"/>
      <c r="I138" s="609"/>
      <c r="J138" s="609"/>
      <c r="K138" s="609"/>
      <c r="L138" s="609"/>
      <c r="M138" s="609"/>
      <c r="N138" s="609"/>
      <c r="O138" s="609"/>
      <c r="P138" s="609"/>
      <c r="Q138" s="609"/>
      <c r="R138" s="609"/>
      <c r="S138" s="609"/>
      <c r="T138" s="609"/>
      <c r="U138" s="609"/>
      <c r="V138" s="609"/>
      <c r="W138" s="609"/>
      <c r="X138" s="609"/>
      <c r="Y138" s="609"/>
      <c r="Z138" s="609"/>
      <c r="AA138" s="609"/>
      <c r="AB138" s="609"/>
      <c r="AC138" s="609"/>
      <c r="AD138" s="609"/>
      <c r="AE138" s="609"/>
      <c r="AF138" s="609"/>
      <c r="AG138" s="609"/>
      <c r="AH138" s="609"/>
      <c r="AI138" s="609"/>
      <c r="AJ138" s="609"/>
      <c r="AK138" s="609"/>
      <c r="AL138" s="609"/>
      <c r="AM138" s="609"/>
      <c r="AN138" s="609"/>
      <c r="AO138" s="609"/>
      <c r="AP138" s="609"/>
    </row>
    <row r="139" spans="1:42" ht="12.95" customHeight="1">
      <c r="A139" s="608" t="s">
        <v>862</v>
      </c>
      <c r="B139" s="605" t="s">
        <v>863</v>
      </c>
      <c r="C139" s="609"/>
      <c r="D139" s="609"/>
      <c r="E139" s="609"/>
      <c r="F139" s="609"/>
      <c r="G139" s="609"/>
      <c r="H139" s="609"/>
      <c r="I139" s="609"/>
      <c r="J139" s="609"/>
      <c r="K139" s="609"/>
      <c r="L139" s="609"/>
      <c r="M139" s="609"/>
      <c r="N139" s="609"/>
      <c r="O139" s="609"/>
      <c r="P139" s="609"/>
      <c r="Q139" s="609"/>
      <c r="R139" s="609"/>
      <c r="S139" s="609"/>
      <c r="T139" s="609"/>
      <c r="U139" s="609"/>
      <c r="V139" s="609"/>
      <c r="W139" s="609"/>
      <c r="X139" s="609"/>
      <c r="Y139" s="609"/>
      <c r="Z139" s="609"/>
      <c r="AA139" s="609"/>
      <c r="AB139" s="609"/>
      <c r="AC139" s="609"/>
      <c r="AD139" s="609"/>
      <c r="AE139" s="609"/>
      <c r="AF139" s="609"/>
      <c r="AG139" s="609"/>
      <c r="AH139" s="609"/>
      <c r="AI139" s="609"/>
      <c r="AJ139" s="609"/>
      <c r="AK139" s="609"/>
      <c r="AL139" s="609"/>
      <c r="AM139" s="609"/>
      <c r="AN139" s="609"/>
      <c r="AO139" s="609"/>
      <c r="AP139" s="609"/>
    </row>
    <row r="140" spans="1:42" ht="12.95" customHeight="1">
      <c r="A140" s="608" t="s">
        <v>864</v>
      </c>
      <c r="B140" s="605" t="s">
        <v>865</v>
      </c>
      <c r="C140" s="609"/>
      <c r="D140" s="609"/>
      <c r="E140" s="609"/>
      <c r="F140" s="609"/>
      <c r="G140" s="609"/>
      <c r="H140" s="609"/>
      <c r="I140" s="609"/>
      <c r="J140" s="609"/>
      <c r="K140" s="609"/>
      <c r="L140" s="609"/>
      <c r="M140" s="609"/>
      <c r="N140" s="609"/>
      <c r="O140" s="609"/>
      <c r="P140" s="609"/>
      <c r="Q140" s="609"/>
      <c r="R140" s="609"/>
      <c r="S140" s="609"/>
      <c r="T140" s="609"/>
      <c r="U140" s="609"/>
      <c r="V140" s="609"/>
      <c r="W140" s="609"/>
      <c r="X140" s="609"/>
      <c r="Y140" s="609"/>
      <c r="Z140" s="609"/>
      <c r="AA140" s="609"/>
      <c r="AB140" s="609"/>
      <c r="AC140" s="609"/>
      <c r="AD140" s="609"/>
      <c r="AE140" s="609"/>
      <c r="AF140" s="609"/>
      <c r="AG140" s="609"/>
      <c r="AH140" s="609"/>
      <c r="AI140" s="609"/>
      <c r="AJ140" s="609"/>
      <c r="AK140" s="609"/>
      <c r="AL140" s="609"/>
      <c r="AM140" s="609"/>
      <c r="AN140" s="609"/>
      <c r="AO140" s="609"/>
      <c r="AP140" s="609"/>
    </row>
    <row r="141" spans="1:42" ht="12.95" customHeight="1">
      <c r="A141" s="608" t="s">
        <v>866</v>
      </c>
      <c r="B141" s="605" t="s">
        <v>800</v>
      </c>
      <c r="C141" s="609"/>
      <c r="D141" s="609"/>
      <c r="E141" s="609"/>
      <c r="F141" s="609"/>
      <c r="G141" s="609"/>
      <c r="H141" s="609"/>
      <c r="I141" s="609"/>
      <c r="J141" s="609"/>
      <c r="K141" s="609"/>
      <c r="L141" s="609"/>
      <c r="M141" s="609"/>
      <c r="N141" s="609"/>
      <c r="O141" s="609"/>
      <c r="P141" s="609"/>
      <c r="Q141" s="609"/>
      <c r="R141" s="609"/>
      <c r="S141" s="609"/>
      <c r="T141" s="609"/>
      <c r="U141" s="609"/>
      <c r="V141" s="609"/>
      <c r="W141" s="609"/>
      <c r="X141" s="609"/>
      <c r="Y141" s="609"/>
      <c r="Z141" s="609"/>
      <c r="AA141" s="609"/>
      <c r="AB141" s="609"/>
      <c r="AC141" s="609"/>
      <c r="AD141" s="609"/>
      <c r="AE141" s="609"/>
      <c r="AF141" s="609"/>
      <c r="AG141" s="609"/>
      <c r="AH141" s="609"/>
      <c r="AI141" s="609"/>
      <c r="AJ141" s="609"/>
      <c r="AK141" s="609"/>
      <c r="AL141" s="609"/>
      <c r="AM141" s="609"/>
      <c r="AN141" s="609"/>
      <c r="AO141" s="609"/>
      <c r="AP141" s="609"/>
    </row>
    <row r="142" spans="1:42" ht="12.95" customHeight="1">
      <c r="A142" s="608" t="s">
        <v>867</v>
      </c>
      <c r="B142" s="605" t="s">
        <v>710</v>
      </c>
      <c r="C142" s="609"/>
      <c r="D142" s="609"/>
      <c r="E142" s="609"/>
      <c r="F142" s="609"/>
      <c r="G142" s="609"/>
      <c r="H142" s="609"/>
      <c r="I142" s="609"/>
      <c r="J142" s="609"/>
      <c r="K142" s="609"/>
      <c r="L142" s="609"/>
      <c r="M142" s="609"/>
      <c r="N142" s="609"/>
      <c r="O142" s="609"/>
      <c r="P142" s="609"/>
      <c r="Q142" s="609"/>
      <c r="R142" s="609"/>
      <c r="S142" s="609"/>
      <c r="T142" s="609"/>
      <c r="U142" s="609"/>
      <c r="V142" s="609"/>
      <c r="W142" s="609"/>
      <c r="X142" s="609"/>
      <c r="Y142" s="609"/>
      <c r="Z142" s="609"/>
      <c r="AA142" s="609"/>
      <c r="AB142" s="609"/>
      <c r="AC142" s="609"/>
      <c r="AD142" s="609"/>
      <c r="AE142" s="609"/>
      <c r="AF142" s="609"/>
      <c r="AG142" s="609"/>
      <c r="AH142" s="609"/>
      <c r="AI142" s="609"/>
      <c r="AJ142" s="609"/>
      <c r="AK142" s="609"/>
      <c r="AL142" s="609"/>
      <c r="AM142" s="609"/>
      <c r="AN142" s="609"/>
      <c r="AO142" s="609"/>
      <c r="AP142" s="609"/>
    </row>
    <row r="143" spans="1:42" ht="12.95" customHeight="1">
      <c r="A143" s="608" t="s">
        <v>868</v>
      </c>
      <c r="B143" s="605" t="s">
        <v>712</v>
      </c>
      <c r="C143" s="609"/>
      <c r="D143" s="609"/>
      <c r="E143" s="609"/>
      <c r="F143" s="609"/>
      <c r="G143" s="609"/>
      <c r="H143" s="609"/>
      <c r="I143" s="609"/>
      <c r="J143" s="609"/>
      <c r="K143" s="609"/>
      <c r="L143" s="609"/>
      <c r="M143" s="609"/>
      <c r="N143" s="609"/>
      <c r="O143" s="609"/>
      <c r="P143" s="609"/>
      <c r="Q143" s="609"/>
      <c r="R143" s="609"/>
      <c r="S143" s="609"/>
      <c r="T143" s="609"/>
      <c r="U143" s="609"/>
      <c r="V143" s="609"/>
      <c r="W143" s="609"/>
      <c r="X143" s="609"/>
      <c r="Y143" s="609"/>
      <c r="Z143" s="609"/>
      <c r="AA143" s="609"/>
      <c r="AB143" s="609"/>
      <c r="AC143" s="609"/>
      <c r="AD143" s="609"/>
      <c r="AE143" s="609"/>
      <c r="AF143" s="609"/>
      <c r="AG143" s="609"/>
      <c r="AH143" s="609"/>
      <c r="AI143" s="609"/>
      <c r="AJ143" s="609"/>
      <c r="AK143" s="609"/>
      <c r="AL143" s="609"/>
      <c r="AM143" s="609"/>
      <c r="AN143" s="609"/>
      <c r="AO143" s="609"/>
      <c r="AP143" s="609"/>
    </row>
    <row r="144" spans="1:42" ht="12.95" customHeight="1">
      <c r="A144" s="608" t="s">
        <v>869</v>
      </c>
      <c r="B144" s="605" t="s">
        <v>870</v>
      </c>
      <c r="C144" s="609"/>
      <c r="D144" s="609"/>
      <c r="E144" s="609"/>
      <c r="F144" s="609"/>
      <c r="G144" s="609"/>
      <c r="H144" s="609"/>
      <c r="I144" s="609"/>
      <c r="J144" s="609"/>
      <c r="K144" s="609"/>
      <c r="L144" s="609"/>
      <c r="M144" s="609"/>
      <c r="N144" s="609"/>
      <c r="O144" s="609"/>
      <c r="P144" s="609"/>
      <c r="Q144" s="609"/>
      <c r="R144" s="609"/>
      <c r="S144" s="609"/>
      <c r="T144" s="609"/>
      <c r="U144" s="609"/>
      <c r="V144" s="609"/>
      <c r="W144" s="609"/>
      <c r="X144" s="609"/>
      <c r="Y144" s="609"/>
      <c r="Z144" s="609"/>
      <c r="AA144" s="609"/>
      <c r="AB144" s="609"/>
      <c r="AC144" s="609"/>
      <c r="AD144" s="609"/>
      <c r="AE144" s="609"/>
      <c r="AF144" s="609"/>
      <c r="AG144" s="609"/>
      <c r="AH144" s="609"/>
      <c r="AI144" s="609"/>
      <c r="AJ144" s="609"/>
      <c r="AK144" s="609"/>
      <c r="AL144" s="609"/>
      <c r="AM144" s="609"/>
      <c r="AN144" s="609"/>
      <c r="AO144" s="609"/>
      <c r="AP144" s="609"/>
    </row>
    <row r="145" spans="1:42" ht="12.95" customHeight="1">
      <c r="A145" s="608" t="s">
        <v>871</v>
      </c>
      <c r="B145" s="605" t="s">
        <v>800</v>
      </c>
      <c r="C145" s="609"/>
      <c r="D145" s="609"/>
      <c r="E145" s="609"/>
      <c r="F145" s="609"/>
      <c r="G145" s="609"/>
      <c r="H145" s="609"/>
      <c r="I145" s="609"/>
      <c r="J145" s="609"/>
      <c r="K145" s="609"/>
      <c r="L145" s="609"/>
      <c r="M145" s="609"/>
      <c r="N145" s="609"/>
      <c r="O145" s="609"/>
      <c r="P145" s="609"/>
      <c r="Q145" s="609"/>
      <c r="R145" s="609"/>
      <c r="S145" s="609"/>
      <c r="T145" s="609"/>
      <c r="U145" s="609"/>
      <c r="V145" s="609"/>
      <c r="W145" s="609"/>
      <c r="X145" s="609"/>
      <c r="Y145" s="609"/>
      <c r="Z145" s="609"/>
      <c r="AA145" s="609"/>
      <c r="AB145" s="609"/>
      <c r="AC145" s="609"/>
      <c r="AD145" s="609"/>
      <c r="AE145" s="609"/>
      <c r="AF145" s="609"/>
      <c r="AG145" s="609"/>
      <c r="AH145" s="609"/>
      <c r="AI145" s="609"/>
      <c r="AJ145" s="609"/>
      <c r="AK145" s="609"/>
      <c r="AL145" s="609"/>
      <c r="AM145" s="609"/>
      <c r="AN145" s="609"/>
      <c r="AO145" s="609"/>
      <c r="AP145" s="609"/>
    </row>
    <row r="146" spans="1:42" ht="12.95" customHeight="1">
      <c r="A146" s="608" t="s">
        <v>872</v>
      </c>
      <c r="B146" s="605" t="s">
        <v>710</v>
      </c>
      <c r="C146" s="609"/>
      <c r="D146" s="609"/>
      <c r="E146" s="609"/>
      <c r="F146" s="609"/>
      <c r="G146" s="609"/>
      <c r="H146" s="609"/>
      <c r="I146" s="609"/>
      <c r="J146" s="609"/>
      <c r="K146" s="609"/>
      <c r="L146" s="609"/>
      <c r="M146" s="609"/>
      <c r="N146" s="609"/>
      <c r="O146" s="609"/>
      <c r="P146" s="609"/>
      <c r="Q146" s="609"/>
      <c r="R146" s="609"/>
      <c r="S146" s="609"/>
      <c r="T146" s="609"/>
      <c r="U146" s="609"/>
      <c r="V146" s="609"/>
      <c r="W146" s="609"/>
      <c r="X146" s="609"/>
      <c r="Y146" s="609"/>
      <c r="Z146" s="609"/>
      <c r="AA146" s="609"/>
      <c r="AB146" s="609"/>
      <c r="AC146" s="609"/>
      <c r="AD146" s="609"/>
      <c r="AE146" s="609"/>
      <c r="AF146" s="609"/>
      <c r="AG146" s="609"/>
      <c r="AH146" s="609"/>
      <c r="AI146" s="609"/>
      <c r="AJ146" s="609"/>
      <c r="AK146" s="609"/>
      <c r="AL146" s="609"/>
      <c r="AM146" s="609"/>
      <c r="AN146" s="609"/>
      <c r="AO146" s="609"/>
      <c r="AP146" s="609"/>
    </row>
    <row r="147" spans="1:42" ht="12.95" customHeight="1">
      <c r="A147" s="608" t="s">
        <v>873</v>
      </c>
      <c r="B147" s="605" t="s">
        <v>712</v>
      </c>
      <c r="C147" s="609"/>
      <c r="D147" s="609"/>
      <c r="E147" s="609"/>
      <c r="F147" s="609"/>
      <c r="G147" s="609"/>
      <c r="H147" s="609"/>
      <c r="I147" s="609"/>
      <c r="J147" s="609"/>
      <c r="K147" s="609"/>
      <c r="L147" s="609"/>
      <c r="M147" s="609"/>
      <c r="N147" s="609"/>
      <c r="O147" s="609"/>
      <c r="P147" s="609"/>
      <c r="Q147" s="609"/>
      <c r="R147" s="609"/>
      <c r="S147" s="609"/>
      <c r="T147" s="609"/>
      <c r="U147" s="609"/>
      <c r="V147" s="609"/>
      <c r="W147" s="609"/>
      <c r="X147" s="609"/>
      <c r="Y147" s="609"/>
      <c r="Z147" s="609"/>
      <c r="AA147" s="609"/>
      <c r="AB147" s="609"/>
      <c r="AC147" s="609"/>
      <c r="AD147" s="609"/>
      <c r="AE147" s="609"/>
      <c r="AF147" s="609"/>
      <c r="AG147" s="609"/>
      <c r="AH147" s="609"/>
      <c r="AI147" s="609"/>
      <c r="AJ147" s="609"/>
      <c r="AK147" s="609"/>
      <c r="AL147" s="609"/>
      <c r="AM147" s="609"/>
      <c r="AN147" s="609"/>
      <c r="AO147" s="609"/>
      <c r="AP147" s="609"/>
    </row>
    <row r="148" spans="1:42" ht="12.95" customHeight="1">
      <c r="A148" s="608" t="s">
        <v>874</v>
      </c>
      <c r="B148" s="605" t="s">
        <v>875</v>
      </c>
      <c r="C148" s="609"/>
      <c r="D148" s="609"/>
      <c r="E148" s="609"/>
      <c r="F148" s="609"/>
      <c r="G148" s="609"/>
      <c r="H148" s="609"/>
      <c r="I148" s="609"/>
      <c r="J148" s="609"/>
      <c r="K148" s="609"/>
      <c r="L148" s="609"/>
      <c r="M148" s="609"/>
      <c r="N148" s="609"/>
      <c r="O148" s="609"/>
      <c r="P148" s="609"/>
      <c r="Q148" s="609"/>
      <c r="R148" s="609"/>
      <c r="S148" s="609"/>
      <c r="T148" s="609"/>
      <c r="U148" s="609"/>
      <c r="V148" s="609"/>
      <c r="W148" s="609"/>
      <c r="X148" s="609"/>
      <c r="Y148" s="609"/>
      <c r="Z148" s="609"/>
      <c r="AA148" s="609"/>
      <c r="AB148" s="609"/>
      <c r="AC148" s="609"/>
      <c r="AD148" s="609"/>
      <c r="AE148" s="609"/>
      <c r="AF148" s="609"/>
      <c r="AG148" s="609"/>
      <c r="AH148" s="609"/>
      <c r="AI148" s="609"/>
      <c r="AJ148" s="609"/>
      <c r="AK148" s="609"/>
      <c r="AL148" s="609"/>
      <c r="AM148" s="609"/>
      <c r="AN148" s="609"/>
      <c r="AO148" s="609"/>
      <c r="AP148" s="609"/>
    </row>
    <row r="149" spans="1:42" ht="12.95" customHeight="1">
      <c r="A149" s="608" t="s">
        <v>876</v>
      </c>
      <c r="B149" s="605" t="s">
        <v>800</v>
      </c>
      <c r="C149" s="609"/>
      <c r="D149" s="609"/>
      <c r="E149" s="609"/>
      <c r="F149" s="609"/>
      <c r="G149" s="609"/>
      <c r="H149" s="609"/>
      <c r="I149" s="609"/>
      <c r="J149" s="609"/>
      <c r="K149" s="609"/>
      <c r="L149" s="609"/>
      <c r="M149" s="609"/>
      <c r="N149" s="609"/>
      <c r="O149" s="609"/>
      <c r="P149" s="609"/>
      <c r="Q149" s="609"/>
      <c r="R149" s="609"/>
      <c r="S149" s="609"/>
      <c r="T149" s="609"/>
      <c r="U149" s="609"/>
      <c r="V149" s="609"/>
      <c r="W149" s="609"/>
      <c r="X149" s="609"/>
      <c r="Y149" s="609"/>
      <c r="Z149" s="609"/>
      <c r="AA149" s="609"/>
      <c r="AB149" s="609"/>
      <c r="AC149" s="609"/>
      <c r="AD149" s="609"/>
      <c r="AE149" s="609"/>
      <c r="AF149" s="609"/>
      <c r="AG149" s="609"/>
      <c r="AH149" s="609"/>
      <c r="AI149" s="609"/>
      <c r="AJ149" s="609"/>
      <c r="AK149" s="609"/>
      <c r="AL149" s="609"/>
      <c r="AM149" s="609"/>
      <c r="AN149" s="609"/>
      <c r="AO149" s="609"/>
      <c r="AP149" s="609"/>
    </row>
    <row r="150" spans="1:42" ht="12.95" customHeight="1">
      <c r="A150" s="608" t="s">
        <v>877</v>
      </c>
      <c r="B150" s="605" t="s">
        <v>710</v>
      </c>
      <c r="C150" s="609"/>
      <c r="D150" s="609"/>
      <c r="E150" s="609"/>
      <c r="F150" s="609"/>
      <c r="G150" s="609"/>
      <c r="H150" s="609"/>
      <c r="I150" s="609"/>
      <c r="J150" s="609"/>
      <c r="K150" s="609"/>
      <c r="L150" s="609"/>
      <c r="M150" s="609"/>
      <c r="N150" s="609"/>
      <c r="O150" s="609"/>
      <c r="P150" s="609"/>
      <c r="Q150" s="609"/>
      <c r="R150" s="609"/>
      <c r="S150" s="609"/>
      <c r="T150" s="609"/>
      <c r="U150" s="609"/>
      <c r="V150" s="609"/>
      <c r="W150" s="609"/>
      <c r="X150" s="609"/>
      <c r="Y150" s="609"/>
      <c r="Z150" s="609"/>
      <c r="AA150" s="609"/>
      <c r="AB150" s="609"/>
      <c r="AC150" s="609"/>
      <c r="AD150" s="609"/>
      <c r="AE150" s="609"/>
      <c r="AF150" s="609"/>
      <c r="AG150" s="609"/>
      <c r="AH150" s="609"/>
      <c r="AI150" s="609"/>
      <c r="AJ150" s="609"/>
      <c r="AK150" s="609"/>
      <c r="AL150" s="609"/>
      <c r="AM150" s="609"/>
      <c r="AN150" s="609"/>
      <c r="AO150" s="609"/>
      <c r="AP150" s="609"/>
    </row>
    <row r="151" spans="1:42" ht="12.95" customHeight="1">
      <c r="A151" s="608" t="s">
        <v>878</v>
      </c>
      <c r="B151" s="605" t="s">
        <v>712</v>
      </c>
      <c r="C151" s="609"/>
      <c r="D151" s="609"/>
      <c r="E151" s="609"/>
      <c r="F151" s="609"/>
      <c r="G151" s="609"/>
      <c r="H151" s="609"/>
      <c r="I151" s="609"/>
      <c r="J151" s="609"/>
      <c r="K151" s="609"/>
      <c r="L151" s="609"/>
      <c r="M151" s="609"/>
      <c r="N151" s="609"/>
      <c r="O151" s="609"/>
      <c r="P151" s="609"/>
      <c r="Q151" s="609"/>
      <c r="R151" s="609"/>
      <c r="S151" s="609"/>
      <c r="T151" s="609"/>
      <c r="U151" s="609"/>
      <c r="V151" s="609"/>
      <c r="W151" s="609"/>
      <c r="X151" s="609"/>
      <c r="Y151" s="609"/>
      <c r="Z151" s="609"/>
      <c r="AA151" s="609"/>
      <c r="AB151" s="609"/>
      <c r="AC151" s="609"/>
      <c r="AD151" s="609"/>
      <c r="AE151" s="609"/>
      <c r="AF151" s="609"/>
      <c r="AG151" s="609"/>
      <c r="AH151" s="609"/>
      <c r="AI151" s="609"/>
      <c r="AJ151" s="609"/>
      <c r="AK151" s="609"/>
      <c r="AL151" s="609"/>
      <c r="AM151" s="609"/>
      <c r="AN151" s="609"/>
      <c r="AO151" s="609"/>
      <c r="AP151" s="609"/>
    </row>
    <row r="152" spans="1:42" ht="12.95" customHeight="1">
      <c r="A152" s="608" t="s">
        <v>879</v>
      </c>
      <c r="B152" s="605" t="s">
        <v>880</v>
      </c>
      <c r="C152" s="609"/>
      <c r="D152" s="609"/>
      <c r="E152" s="609"/>
      <c r="F152" s="609"/>
      <c r="G152" s="609"/>
      <c r="H152" s="609"/>
      <c r="I152" s="609"/>
      <c r="J152" s="609"/>
      <c r="K152" s="609"/>
      <c r="L152" s="609"/>
      <c r="M152" s="609"/>
      <c r="N152" s="609"/>
      <c r="O152" s="609"/>
      <c r="P152" s="609"/>
      <c r="Q152" s="609"/>
      <c r="R152" s="609"/>
      <c r="S152" s="609"/>
      <c r="T152" s="609"/>
      <c r="U152" s="609"/>
      <c r="V152" s="609"/>
      <c r="W152" s="609"/>
      <c r="X152" s="609"/>
      <c r="Y152" s="609"/>
      <c r="Z152" s="609"/>
      <c r="AA152" s="609"/>
      <c r="AB152" s="609"/>
      <c r="AC152" s="609"/>
      <c r="AD152" s="609"/>
      <c r="AE152" s="609"/>
      <c r="AF152" s="609"/>
      <c r="AG152" s="609"/>
      <c r="AH152" s="609"/>
      <c r="AI152" s="609"/>
      <c r="AJ152" s="609"/>
      <c r="AK152" s="609"/>
      <c r="AL152" s="609"/>
      <c r="AM152" s="609"/>
      <c r="AN152" s="609"/>
      <c r="AO152" s="609"/>
      <c r="AP152" s="609"/>
    </row>
    <row r="153" spans="1:42" ht="12.95" customHeight="1">
      <c r="A153" s="608" t="s">
        <v>881</v>
      </c>
      <c r="B153" s="605" t="s">
        <v>800</v>
      </c>
      <c r="C153" s="609"/>
      <c r="D153" s="609"/>
      <c r="E153" s="609"/>
      <c r="F153" s="609"/>
      <c r="G153" s="609"/>
      <c r="H153" s="609"/>
      <c r="I153" s="609"/>
      <c r="J153" s="609"/>
      <c r="K153" s="609"/>
      <c r="L153" s="609"/>
      <c r="M153" s="609"/>
      <c r="N153" s="609"/>
      <c r="O153" s="609"/>
      <c r="P153" s="609"/>
      <c r="Q153" s="609"/>
      <c r="R153" s="609"/>
      <c r="S153" s="609"/>
      <c r="T153" s="609"/>
      <c r="U153" s="609"/>
      <c r="V153" s="609"/>
      <c r="W153" s="609"/>
      <c r="X153" s="609"/>
      <c r="Y153" s="609"/>
      <c r="Z153" s="609"/>
      <c r="AA153" s="609"/>
      <c r="AB153" s="609"/>
      <c r="AC153" s="609"/>
      <c r="AD153" s="609"/>
      <c r="AE153" s="609"/>
      <c r="AF153" s="609"/>
      <c r="AG153" s="609"/>
      <c r="AH153" s="609"/>
      <c r="AI153" s="609"/>
      <c r="AJ153" s="609"/>
      <c r="AK153" s="609"/>
      <c r="AL153" s="609"/>
      <c r="AM153" s="609"/>
      <c r="AN153" s="609"/>
      <c r="AO153" s="609"/>
      <c r="AP153" s="609"/>
    </row>
    <row r="154" spans="1:42" ht="12.95" customHeight="1">
      <c r="A154" s="608" t="s">
        <v>882</v>
      </c>
      <c r="B154" s="605" t="s">
        <v>710</v>
      </c>
      <c r="C154" s="609"/>
      <c r="D154" s="609"/>
      <c r="E154" s="609"/>
      <c r="F154" s="609"/>
      <c r="G154" s="609"/>
      <c r="H154" s="609"/>
      <c r="I154" s="609"/>
      <c r="J154" s="609"/>
      <c r="K154" s="609"/>
      <c r="L154" s="609"/>
      <c r="M154" s="609"/>
      <c r="N154" s="609"/>
      <c r="O154" s="609"/>
      <c r="P154" s="609"/>
      <c r="Q154" s="609"/>
      <c r="R154" s="609"/>
      <c r="S154" s="609"/>
      <c r="T154" s="609"/>
      <c r="U154" s="609"/>
      <c r="V154" s="609"/>
      <c r="W154" s="609"/>
      <c r="X154" s="609"/>
      <c r="Y154" s="609"/>
      <c r="Z154" s="609"/>
      <c r="AA154" s="609"/>
      <c r="AB154" s="609"/>
      <c r="AC154" s="609"/>
      <c r="AD154" s="609"/>
      <c r="AE154" s="609"/>
      <c r="AF154" s="609"/>
      <c r="AG154" s="609"/>
      <c r="AH154" s="609"/>
      <c r="AI154" s="609"/>
      <c r="AJ154" s="609"/>
      <c r="AK154" s="609"/>
      <c r="AL154" s="609"/>
      <c r="AM154" s="609"/>
      <c r="AN154" s="609"/>
      <c r="AO154" s="609"/>
      <c r="AP154" s="609"/>
    </row>
    <row r="155" spans="1:42" ht="12.95" customHeight="1">
      <c r="A155" s="608" t="s">
        <v>883</v>
      </c>
      <c r="B155" s="605" t="s">
        <v>712</v>
      </c>
      <c r="C155" s="609"/>
      <c r="D155" s="609"/>
      <c r="E155" s="609"/>
      <c r="F155" s="609"/>
      <c r="G155" s="609"/>
      <c r="H155" s="609"/>
      <c r="I155" s="609"/>
      <c r="J155" s="609"/>
      <c r="K155" s="609"/>
      <c r="L155" s="609"/>
      <c r="M155" s="609"/>
      <c r="N155" s="609"/>
      <c r="O155" s="609"/>
      <c r="P155" s="609"/>
      <c r="Q155" s="609"/>
      <c r="R155" s="609"/>
      <c r="S155" s="609"/>
      <c r="T155" s="609"/>
      <c r="U155" s="609"/>
      <c r="V155" s="609"/>
      <c r="W155" s="609"/>
      <c r="X155" s="609"/>
      <c r="Y155" s="609"/>
      <c r="Z155" s="609"/>
      <c r="AA155" s="609"/>
      <c r="AB155" s="609"/>
      <c r="AC155" s="609"/>
      <c r="AD155" s="609"/>
      <c r="AE155" s="609"/>
      <c r="AF155" s="609"/>
      <c r="AG155" s="609"/>
      <c r="AH155" s="609"/>
      <c r="AI155" s="609"/>
      <c r="AJ155" s="609"/>
      <c r="AK155" s="609"/>
      <c r="AL155" s="609"/>
      <c r="AM155" s="609"/>
      <c r="AN155" s="609"/>
      <c r="AO155" s="609"/>
      <c r="AP155" s="609"/>
    </row>
    <row r="156" spans="1:42" ht="12.95" customHeight="1">
      <c r="A156" s="608" t="s">
        <v>884</v>
      </c>
      <c r="B156" s="605" t="s">
        <v>885</v>
      </c>
      <c r="C156" s="609"/>
      <c r="D156" s="609"/>
      <c r="E156" s="609"/>
      <c r="F156" s="609"/>
      <c r="G156" s="609"/>
      <c r="H156" s="609"/>
      <c r="I156" s="609"/>
      <c r="J156" s="609"/>
      <c r="K156" s="609"/>
      <c r="L156" s="609"/>
      <c r="M156" s="609"/>
      <c r="N156" s="609"/>
      <c r="O156" s="609"/>
      <c r="P156" s="609"/>
      <c r="Q156" s="609"/>
      <c r="R156" s="609"/>
      <c r="S156" s="609"/>
      <c r="T156" s="609"/>
      <c r="U156" s="609"/>
      <c r="V156" s="609">
        <v>84140000</v>
      </c>
      <c r="W156" s="609"/>
      <c r="X156" s="609"/>
      <c r="Y156" s="609"/>
      <c r="Z156" s="609">
        <v>43455544</v>
      </c>
      <c r="AA156" s="609"/>
      <c r="AB156" s="609"/>
      <c r="AC156" s="609"/>
      <c r="AD156" s="609"/>
      <c r="AE156" s="609"/>
      <c r="AF156" s="609"/>
      <c r="AG156" s="609"/>
      <c r="AH156" s="609">
        <v>7093174</v>
      </c>
      <c r="AI156" s="609"/>
      <c r="AJ156" s="609"/>
      <c r="AK156" s="609"/>
      <c r="AL156" s="609">
        <v>246127310</v>
      </c>
      <c r="AM156" s="609"/>
      <c r="AN156" s="609"/>
      <c r="AO156" s="609"/>
      <c r="AP156" s="609">
        <v>162415720</v>
      </c>
    </row>
    <row r="157" spans="1:42" ht="12.95" customHeight="1">
      <c r="A157" s="608" t="s">
        <v>886</v>
      </c>
      <c r="B157" s="605" t="s">
        <v>708</v>
      </c>
      <c r="C157" s="609"/>
      <c r="D157" s="609"/>
      <c r="E157" s="609"/>
      <c r="F157" s="609"/>
      <c r="G157" s="609"/>
      <c r="H157" s="609"/>
      <c r="I157" s="609"/>
      <c r="J157" s="609"/>
      <c r="K157" s="609"/>
      <c r="L157" s="609"/>
      <c r="M157" s="609"/>
      <c r="N157" s="609"/>
      <c r="O157" s="609"/>
      <c r="P157" s="609"/>
      <c r="Q157" s="609"/>
      <c r="R157" s="609"/>
      <c r="S157" s="609"/>
      <c r="T157" s="609"/>
      <c r="U157" s="609"/>
      <c r="V157" s="609">
        <v>69477000</v>
      </c>
      <c r="W157" s="609"/>
      <c r="X157" s="609"/>
      <c r="Y157" s="609"/>
      <c r="Z157" s="609">
        <v>24747000</v>
      </c>
      <c r="AA157" s="609"/>
      <c r="AB157" s="609"/>
      <c r="AC157" s="609"/>
      <c r="AD157" s="609"/>
      <c r="AE157" s="609"/>
      <c r="AF157" s="609"/>
      <c r="AG157" s="609"/>
      <c r="AH157" s="609">
        <v>3103000</v>
      </c>
      <c r="AI157" s="609"/>
      <c r="AJ157" s="609"/>
      <c r="AK157" s="609"/>
      <c r="AL157" s="609">
        <v>4092000</v>
      </c>
      <c r="AM157" s="609"/>
      <c r="AN157" s="609"/>
      <c r="AO157" s="609"/>
      <c r="AP157" s="609"/>
    </row>
    <row r="158" spans="1:42" ht="12.95" customHeight="1">
      <c r="A158" s="608" t="s">
        <v>887</v>
      </c>
      <c r="B158" s="605" t="s">
        <v>710</v>
      </c>
      <c r="C158" s="609"/>
      <c r="D158" s="609"/>
      <c r="E158" s="609"/>
      <c r="F158" s="609"/>
      <c r="G158" s="609"/>
      <c r="H158" s="609"/>
      <c r="I158" s="609"/>
      <c r="J158" s="609"/>
      <c r="K158" s="609"/>
      <c r="L158" s="609"/>
      <c r="M158" s="609"/>
      <c r="N158" s="609"/>
      <c r="O158" s="609"/>
      <c r="P158" s="609"/>
      <c r="Q158" s="609"/>
      <c r="R158" s="609"/>
      <c r="S158" s="609"/>
      <c r="T158" s="609"/>
      <c r="U158" s="609"/>
      <c r="V158" s="609"/>
      <c r="W158" s="609"/>
      <c r="X158" s="609"/>
      <c r="Y158" s="609"/>
      <c r="Z158" s="609"/>
      <c r="AA158" s="609"/>
      <c r="AB158" s="609"/>
      <c r="AC158" s="609"/>
      <c r="AD158" s="609"/>
      <c r="AE158" s="609"/>
      <c r="AF158" s="609"/>
      <c r="AG158" s="609"/>
      <c r="AH158" s="609"/>
      <c r="AI158" s="609"/>
      <c r="AJ158" s="609"/>
      <c r="AK158" s="609"/>
      <c r="AL158" s="609"/>
      <c r="AM158" s="609"/>
      <c r="AN158" s="609"/>
      <c r="AO158" s="609"/>
      <c r="AP158" s="609"/>
    </row>
    <row r="159" spans="1:42" ht="12.95" customHeight="1">
      <c r="A159" s="608" t="s">
        <v>888</v>
      </c>
      <c r="B159" s="605" t="s">
        <v>712</v>
      </c>
      <c r="C159" s="609"/>
      <c r="D159" s="609"/>
      <c r="E159" s="609"/>
      <c r="F159" s="609"/>
      <c r="G159" s="609"/>
      <c r="H159" s="609"/>
      <c r="I159" s="609"/>
      <c r="J159" s="609"/>
      <c r="K159" s="609"/>
      <c r="L159" s="609"/>
      <c r="M159" s="609"/>
      <c r="N159" s="609"/>
      <c r="O159" s="609"/>
      <c r="P159" s="609"/>
      <c r="Q159" s="609"/>
      <c r="R159" s="609"/>
      <c r="S159" s="609"/>
      <c r="T159" s="609"/>
      <c r="U159" s="609"/>
      <c r="V159" s="609"/>
      <c r="W159" s="609"/>
      <c r="X159" s="609"/>
      <c r="Y159" s="609"/>
      <c r="Z159" s="609"/>
      <c r="AA159" s="609"/>
      <c r="AB159" s="609"/>
      <c r="AC159" s="609"/>
      <c r="AD159" s="609"/>
      <c r="AE159" s="609"/>
      <c r="AF159" s="609"/>
      <c r="AG159" s="609"/>
      <c r="AH159" s="609"/>
      <c r="AI159" s="609"/>
      <c r="AJ159" s="609"/>
      <c r="AK159" s="609"/>
      <c r="AL159" s="609"/>
      <c r="AM159" s="609"/>
      <c r="AN159" s="609"/>
      <c r="AO159" s="609"/>
      <c r="AP159" s="609"/>
    </row>
    <row r="160" spans="1:42" ht="12.95" customHeight="1">
      <c r="A160" s="608" t="s">
        <v>889</v>
      </c>
      <c r="B160" s="605" t="s">
        <v>890</v>
      </c>
      <c r="C160" s="609"/>
      <c r="D160" s="609"/>
      <c r="E160" s="609"/>
      <c r="F160" s="609"/>
      <c r="G160" s="609"/>
      <c r="H160" s="609"/>
      <c r="I160" s="609"/>
      <c r="J160" s="609"/>
      <c r="K160" s="609"/>
      <c r="L160" s="609"/>
      <c r="M160" s="609"/>
      <c r="N160" s="609"/>
      <c r="O160" s="609"/>
      <c r="P160" s="609"/>
      <c r="Q160" s="609"/>
      <c r="R160" s="609"/>
      <c r="S160" s="609"/>
      <c r="T160" s="609"/>
      <c r="U160" s="609"/>
      <c r="V160" s="609">
        <v>14518000</v>
      </c>
      <c r="W160" s="609"/>
      <c r="X160" s="609"/>
      <c r="Y160" s="609"/>
      <c r="Z160" s="609">
        <v>18708544</v>
      </c>
      <c r="AA160" s="609"/>
      <c r="AB160" s="609"/>
      <c r="AC160" s="609"/>
      <c r="AD160" s="609"/>
      <c r="AE160" s="609"/>
      <c r="AF160" s="609"/>
      <c r="AG160" s="609"/>
      <c r="AH160" s="609">
        <v>3990174</v>
      </c>
      <c r="AI160" s="609"/>
      <c r="AJ160" s="609"/>
      <c r="AK160" s="609"/>
      <c r="AL160" s="609">
        <v>27558000</v>
      </c>
      <c r="AM160" s="609"/>
      <c r="AN160" s="609"/>
      <c r="AO160" s="609"/>
      <c r="AP160" s="609"/>
    </row>
    <row r="161" spans="1:42" ht="12.95" customHeight="1">
      <c r="A161" s="608" t="s">
        <v>891</v>
      </c>
      <c r="B161" s="605" t="s">
        <v>716</v>
      </c>
      <c r="C161" s="609"/>
      <c r="D161" s="609"/>
      <c r="E161" s="609"/>
      <c r="F161" s="609"/>
      <c r="G161" s="609"/>
      <c r="H161" s="609"/>
      <c r="I161" s="609"/>
      <c r="J161" s="609"/>
      <c r="K161" s="609"/>
      <c r="L161" s="609"/>
      <c r="M161" s="609"/>
      <c r="N161" s="609"/>
      <c r="O161" s="609"/>
      <c r="P161" s="609"/>
      <c r="Q161" s="609"/>
      <c r="R161" s="609"/>
      <c r="S161" s="609"/>
      <c r="T161" s="609"/>
      <c r="U161" s="609"/>
      <c r="V161" s="609"/>
      <c r="W161" s="609"/>
      <c r="X161" s="609"/>
      <c r="Y161" s="609"/>
      <c r="Z161" s="609"/>
      <c r="AA161" s="609"/>
      <c r="AB161" s="609"/>
      <c r="AC161" s="609"/>
      <c r="AD161" s="609"/>
      <c r="AE161" s="609"/>
      <c r="AF161" s="609"/>
      <c r="AG161" s="609"/>
      <c r="AH161" s="609"/>
      <c r="AI161" s="609"/>
      <c r="AJ161" s="609"/>
      <c r="AK161" s="609"/>
      <c r="AL161" s="609"/>
      <c r="AM161" s="609"/>
      <c r="AN161" s="609"/>
      <c r="AO161" s="609"/>
      <c r="AP161" s="609"/>
    </row>
    <row r="162" spans="1:42" ht="12.95" customHeight="1">
      <c r="A162" s="608" t="s">
        <v>892</v>
      </c>
      <c r="B162" s="605" t="s">
        <v>710</v>
      </c>
      <c r="C162" s="609"/>
      <c r="D162" s="609"/>
      <c r="E162" s="609"/>
      <c r="F162" s="609"/>
      <c r="G162" s="609"/>
      <c r="H162" s="609"/>
      <c r="I162" s="609"/>
      <c r="J162" s="609"/>
      <c r="K162" s="609"/>
      <c r="L162" s="609"/>
      <c r="M162" s="609"/>
      <c r="N162" s="609"/>
      <c r="O162" s="609"/>
      <c r="P162" s="609"/>
      <c r="Q162" s="609"/>
      <c r="R162" s="609"/>
      <c r="S162" s="609"/>
      <c r="T162" s="609"/>
      <c r="U162" s="609"/>
      <c r="V162" s="609"/>
      <c r="W162" s="609"/>
      <c r="X162" s="609"/>
      <c r="Y162" s="609"/>
      <c r="Z162" s="609"/>
      <c r="AA162" s="609"/>
      <c r="AB162" s="609"/>
      <c r="AC162" s="609"/>
      <c r="AD162" s="609"/>
      <c r="AE162" s="609"/>
      <c r="AF162" s="609"/>
      <c r="AG162" s="609"/>
      <c r="AH162" s="609"/>
      <c r="AI162" s="609"/>
      <c r="AJ162" s="609"/>
      <c r="AK162" s="609"/>
      <c r="AL162" s="609"/>
      <c r="AM162" s="609"/>
      <c r="AN162" s="609"/>
      <c r="AO162" s="609"/>
      <c r="AP162" s="609"/>
    </row>
    <row r="163" spans="1:42" ht="12.95" customHeight="1">
      <c r="A163" s="608" t="s">
        <v>893</v>
      </c>
      <c r="B163" s="605" t="s">
        <v>712</v>
      </c>
      <c r="C163" s="609"/>
      <c r="D163" s="609"/>
      <c r="E163" s="609"/>
      <c r="F163" s="609"/>
      <c r="G163" s="609"/>
      <c r="H163" s="609"/>
      <c r="I163" s="609"/>
      <c r="J163" s="609"/>
      <c r="K163" s="609"/>
      <c r="L163" s="609"/>
      <c r="M163" s="609"/>
      <c r="N163" s="609"/>
      <c r="O163" s="609"/>
      <c r="P163" s="609"/>
      <c r="Q163" s="609"/>
      <c r="R163" s="609"/>
      <c r="S163" s="609"/>
      <c r="T163" s="609"/>
      <c r="U163" s="609"/>
      <c r="V163" s="609"/>
      <c r="W163" s="609"/>
      <c r="X163" s="609"/>
      <c r="Y163" s="609"/>
      <c r="Z163" s="609"/>
      <c r="AA163" s="609"/>
      <c r="AB163" s="609"/>
      <c r="AC163" s="609"/>
      <c r="AD163" s="609"/>
      <c r="AE163" s="609"/>
      <c r="AF163" s="609"/>
      <c r="AG163" s="609"/>
      <c r="AH163" s="609"/>
      <c r="AI163" s="609"/>
      <c r="AJ163" s="609"/>
      <c r="AK163" s="609"/>
      <c r="AL163" s="609"/>
      <c r="AM163" s="609"/>
      <c r="AN163" s="609"/>
      <c r="AO163" s="609"/>
      <c r="AP163" s="609"/>
    </row>
    <row r="164" spans="1:42" ht="12.95" customHeight="1">
      <c r="A164" s="608" t="s">
        <v>894</v>
      </c>
      <c r="B164" s="605" t="s">
        <v>895</v>
      </c>
      <c r="C164" s="609"/>
      <c r="D164" s="609"/>
      <c r="E164" s="609"/>
      <c r="F164" s="609"/>
      <c r="G164" s="609"/>
      <c r="H164" s="609"/>
      <c r="I164" s="609"/>
      <c r="J164" s="609"/>
      <c r="K164" s="609"/>
      <c r="L164" s="609"/>
      <c r="M164" s="609"/>
      <c r="N164" s="609"/>
      <c r="O164" s="609"/>
      <c r="P164" s="609"/>
      <c r="Q164" s="609"/>
      <c r="R164" s="609"/>
      <c r="S164" s="609"/>
      <c r="T164" s="609"/>
      <c r="U164" s="609"/>
      <c r="V164" s="609">
        <v>145000</v>
      </c>
      <c r="W164" s="609"/>
      <c r="X164" s="609"/>
      <c r="Y164" s="609"/>
      <c r="Z164" s="609"/>
      <c r="AA164" s="609"/>
      <c r="AB164" s="609"/>
      <c r="AC164" s="609"/>
      <c r="AD164" s="609"/>
      <c r="AE164" s="609"/>
      <c r="AF164" s="609"/>
      <c r="AG164" s="609"/>
      <c r="AH164" s="609"/>
      <c r="AI164" s="609"/>
      <c r="AJ164" s="609"/>
      <c r="AK164" s="609"/>
      <c r="AL164" s="609">
        <v>214477310</v>
      </c>
      <c r="AM164" s="609"/>
      <c r="AN164" s="609"/>
      <c r="AO164" s="609"/>
      <c r="AP164" s="609">
        <v>162415720</v>
      </c>
    </row>
    <row r="165" spans="1:42" ht="12.95" customHeight="1">
      <c r="A165" s="608" t="s">
        <v>896</v>
      </c>
      <c r="B165" s="605" t="s">
        <v>716</v>
      </c>
      <c r="C165" s="609"/>
      <c r="D165" s="609"/>
      <c r="E165" s="609"/>
      <c r="F165" s="609"/>
      <c r="G165" s="609"/>
      <c r="H165" s="609"/>
      <c r="I165" s="609"/>
      <c r="J165" s="609"/>
      <c r="K165" s="609"/>
      <c r="L165" s="609"/>
      <c r="M165" s="609"/>
      <c r="N165" s="609"/>
      <c r="O165" s="609"/>
      <c r="P165" s="609"/>
      <c r="Q165" s="609"/>
      <c r="R165" s="609"/>
      <c r="S165" s="609"/>
      <c r="T165" s="609"/>
      <c r="U165" s="609"/>
      <c r="V165" s="609"/>
      <c r="W165" s="609"/>
      <c r="X165" s="609"/>
      <c r="Y165" s="609"/>
      <c r="Z165" s="609"/>
      <c r="AA165" s="609"/>
      <c r="AB165" s="609"/>
      <c r="AC165" s="609"/>
      <c r="AD165" s="609"/>
      <c r="AE165" s="609"/>
      <c r="AF165" s="609"/>
      <c r="AG165" s="609"/>
      <c r="AH165" s="609"/>
      <c r="AI165" s="609"/>
      <c r="AJ165" s="609"/>
      <c r="AK165" s="609"/>
      <c r="AL165" s="609"/>
      <c r="AM165" s="609"/>
      <c r="AN165" s="609"/>
      <c r="AO165" s="609"/>
      <c r="AP165" s="609"/>
    </row>
    <row r="166" spans="1:42" ht="12.95" customHeight="1">
      <c r="A166" s="608" t="s">
        <v>897</v>
      </c>
      <c r="B166" s="605" t="s">
        <v>710</v>
      </c>
      <c r="C166" s="609"/>
      <c r="D166" s="609"/>
      <c r="E166" s="609"/>
      <c r="F166" s="609"/>
      <c r="G166" s="609"/>
      <c r="H166" s="609"/>
      <c r="I166" s="609"/>
      <c r="J166" s="609"/>
      <c r="K166" s="609"/>
      <c r="L166" s="609"/>
      <c r="M166" s="609"/>
      <c r="N166" s="609"/>
      <c r="O166" s="609"/>
      <c r="P166" s="609"/>
      <c r="Q166" s="609"/>
      <c r="R166" s="609"/>
      <c r="S166" s="609"/>
      <c r="T166" s="609"/>
      <c r="U166" s="609"/>
      <c r="V166" s="609"/>
      <c r="W166" s="609"/>
      <c r="X166" s="609"/>
      <c r="Y166" s="609"/>
      <c r="Z166" s="609"/>
      <c r="AA166" s="609"/>
      <c r="AB166" s="609"/>
      <c r="AC166" s="609"/>
      <c r="AD166" s="609"/>
      <c r="AE166" s="609"/>
      <c r="AF166" s="609"/>
      <c r="AG166" s="609"/>
      <c r="AH166" s="609"/>
      <c r="AI166" s="609"/>
      <c r="AJ166" s="609"/>
      <c r="AK166" s="609"/>
      <c r="AL166" s="609"/>
      <c r="AM166" s="609"/>
      <c r="AN166" s="609"/>
      <c r="AO166" s="609"/>
      <c r="AP166" s="609"/>
    </row>
    <row r="167" spans="1:42" ht="12.95" customHeight="1">
      <c r="A167" s="608" t="s">
        <v>898</v>
      </c>
      <c r="B167" s="605" t="s">
        <v>712</v>
      </c>
      <c r="C167" s="609"/>
      <c r="D167" s="609"/>
      <c r="E167" s="609"/>
      <c r="F167" s="609"/>
      <c r="G167" s="609"/>
      <c r="H167" s="609"/>
      <c r="I167" s="609"/>
      <c r="J167" s="609"/>
      <c r="K167" s="609"/>
      <c r="L167" s="609"/>
      <c r="M167" s="609"/>
      <c r="N167" s="609"/>
      <c r="O167" s="609"/>
      <c r="P167" s="609"/>
      <c r="Q167" s="609"/>
      <c r="R167" s="609"/>
      <c r="S167" s="609"/>
      <c r="T167" s="609"/>
      <c r="U167" s="609"/>
      <c r="V167" s="609"/>
      <c r="W167" s="609"/>
      <c r="X167" s="609"/>
      <c r="Y167" s="609"/>
      <c r="Z167" s="609"/>
      <c r="AA167" s="609"/>
      <c r="AB167" s="609"/>
      <c r="AC167" s="609"/>
      <c r="AD167" s="609"/>
      <c r="AE167" s="609"/>
      <c r="AF167" s="609"/>
      <c r="AG167" s="609"/>
      <c r="AH167" s="609"/>
      <c r="AI167" s="609"/>
      <c r="AJ167" s="609"/>
      <c r="AK167" s="609"/>
      <c r="AL167" s="609"/>
      <c r="AM167" s="609"/>
      <c r="AN167" s="609"/>
      <c r="AO167" s="609"/>
      <c r="AP167" s="609"/>
    </row>
    <row r="168" spans="1:42" ht="12.95" customHeight="1">
      <c r="A168" s="608" t="s">
        <v>899</v>
      </c>
      <c r="B168" s="605" t="s">
        <v>900</v>
      </c>
      <c r="C168" s="609"/>
      <c r="D168" s="609"/>
      <c r="E168" s="609"/>
      <c r="F168" s="609"/>
      <c r="G168" s="609"/>
      <c r="H168" s="609"/>
      <c r="I168" s="609"/>
      <c r="J168" s="609"/>
      <c r="K168" s="609"/>
      <c r="L168" s="609"/>
      <c r="M168" s="609"/>
      <c r="N168" s="609"/>
      <c r="O168" s="609"/>
      <c r="P168" s="609"/>
      <c r="Q168" s="609"/>
      <c r="R168" s="609">
        <v>63948445</v>
      </c>
      <c r="S168" s="609"/>
      <c r="T168" s="609"/>
      <c r="U168" s="609"/>
      <c r="V168" s="609"/>
      <c r="W168" s="609"/>
      <c r="X168" s="609"/>
      <c r="Y168" s="609"/>
      <c r="Z168" s="609"/>
      <c r="AA168" s="609"/>
      <c r="AB168" s="609"/>
      <c r="AC168" s="609"/>
      <c r="AD168" s="609">
        <v>1648975</v>
      </c>
      <c r="AE168" s="609"/>
      <c r="AF168" s="609"/>
      <c r="AG168" s="609"/>
      <c r="AH168" s="609">
        <v>2868335</v>
      </c>
      <c r="AI168" s="609"/>
      <c r="AJ168" s="609"/>
      <c r="AK168" s="609"/>
      <c r="AL168" s="609">
        <v>26045322</v>
      </c>
      <c r="AM168" s="609"/>
      <c r="AN168" s="609"/>
      <c r="AO168" s="609"/>
      <c r="AP168" s="609">
        <v>105358908</v>
      </c>
    </row>
    <row r="169" spans="1:42" ht="12.95" customHeight="1">
      <c r="A169" s="608" t="s">
        <v>901</v>
      </c>
      <c r="B169" s="605" t="s">
        <v>902</v>
      </c>
      <c r="C169" s="609"/>
      <c r="D169" s="609"/>
      <c r="E169" s="609"/>
      <c r="F169" s="609"/>
      <c r="G169" s="609"/>
      <c r="H169" s="609"/>
      <c r="I169" s="609"/>
      <c r="J169" s="609"/>
      <c r="K169" s="609"/>
      <c r="L169" s="609"/>
      <c r="M169" s="609"/>
      <c r="N169" s="609"/>
      <c r="O169" s="609"/>
      <c r="P169" s="609"/>
      <c r="Q169" s="609"/>
      <c r="R169" s="609">
        <v>63948445</v>
      </c>
      <c r="S169" s="609"/>
      <c r="T169" s="609"/>
      <c r="U169" s="609"/>
      <c r="V169" s="609"/>
      <c r="W169" s="609"/>
      <c r="X169" s="609"/>
      <c r="Y169" s="609"/>
      <c r="Z169" s="609"/>
      <c r="AA169" s="609"/>
      <c r="AB169" s="609"/>
      <c r="AC169" s="609"/>
      <c r="AD169" s="609">
        <v>1648975</v>
      </c>
      <c r="AE169" s="609"/>
      <c r="AF169" s="609"/>
      <c r="AG169" s="609"/>
      <c r="AH169" s="609">
        <v>2868335</v>
      </c>
      <c r="AI169" s="609"/>
      <c r="AJ169" s="609"/>
      <c r="AK169" s="609"/>
      <c r="AL169" s="609">
        <v>26045322</v>
      </c>
      <c r="AM169" s="609"/>
      <c r="AN169" s="609"/>
      <c r="AO169" s="609"/>
      <c r="AP169" s="609">
        <v>105358908</v>
      </c>
    </row>
    <row r="170" spans="1:42" ht="12.95" customHeight="1">
      <c r="A170" s="608" t="s">
        <v>903</v>
      </c>
      <c r="B170" s="605" t="s">
        <v>904</v>
      </c>
      <c r="C170" s="609"/>
      <c r="D170" s="609"/>
      <c r="E170" s="609"/>
      <c r="F170" s="609"/>
      <c r="G170" s="609"/>
      <c r="H170" s="609"/>
      <c r="I170" s="609"/>
      <c r="J170" s="609"/>
      <c r="K170" s="609"/>
      <c r="L170" s="609"/>
      <c r="M170" s="609"/>
      <c r="N170" s="609"/>
      <c r="O170" s="609"/>
      <c r="P170" s="609"/>
      <c r="Q170" s="609"/>
      <c r="R170" s="609"/>
      <c r="S170" s="609"/>
      <c r="T170" s="609"/>
      <c r="U170" s="609"/>
      <c r="V170" s="609"/>
      <c r="W170" s="609"/>
      <c r="X170" s="609"/>
      <c r="Y170" s="609"/>
      <c r="Z170" s="609"/>
      <c r="AA170" s="609"/>
      <c r="AB170" s="609"/>
      <c r="AC170" s="609"/>
      <c r="AD170" s="609"/>
      <c r="AE170" s="609"/>
      <c r="AF170" s="609"/>
      <c r="AG170" s="609"/>
      <c r="AH170" s="609"/>
      <c r="AI170" s="609"/>
      <c r="AJ170" s="609"/>
      <c r="AK170" s="609"/>
      <c r="AL170" s="609"/>
      <c r="AM170" s="609"/>
      <c r="AN170" s="609"/>
      <c r="AO170" s="609"/>
      <c r="AP170" s="609"/>
    </row>
    <row r="171" spans="1:42" ht="12.95" customHeight="1">
      <c r="A171" s="608" t="s">
        <v>905</v>
      </c>
      <c r="B171" s="605" t="s">
        <v>906</v>
      </c>
      <c r="C171" s="609"/>
      <c r="D171" s="609"/>
      <c r="E171" s="609"/>
      <c r="F171" s="609"/>
      <c r="G171" s="609"/>
      <c r="H171" s="609"/>
      <c r="I171" s="609"/>
      <c r="J171" s="609"/>
      <c r="K171" s="609"/>
      <c r="L171" s="609"/>
      <c r="M171" s="609"/>
      <c r="N171" s="609"/>
      <c r="O171" s="609"/>
      <c r="P171" s="609"/>
      <c r="Q171" s="609"/>
      <c r="R171" s="609"/>
      <c r="S171" s="609"/>
      <c r="T171" s="609"/>
      <c r="U171" s="609"/>
      <c r="V171" s="609"/>
      <c r="W171" s="609"/>
      <c r="X171" s="609"/>
      <c r="Y171" s="609"/>
      <c r="Z171" s="609"/>
      <c r="AA171" s="609"/>
      <c r="AB171" s="609"/>
      <c r="AC171" s="609"/>
      <c r="AD171" s="609"/>
      <c r="AE171" s="609"/>
      <c r="AF171" s="609"/>
      <c r="AG171" s="609"/>
      <c r="AH171" s="609"/>
      <c r="AI171" s="609"/>
      <c r="AJ171" s="609"/>
      <c r="AK171" s="609"/>
      <c r="AL171" s="609"/>
      <c r="AM171" s="609"/>
      <c r="AN171" s="609"/>
      <c r="AO171" s="609"/>
      <c r="AP171" s="609"/>
    </row>
    <row r="172" spans="1:42" ht="12.95" customHeight="1">
      <c r="A172" s="608" t="s">
        <v>907</v>
      </c>
      <c r="B172" s="605" t="s">
        <v>908</v>
      </c>
      <c r="C172" s="609"/>
      <c r="D172" s="609"/>
      <c r="E172" s="609"/>
      <c r="F172" s="609"/>
      <c r="G172" s="609"/>
      <c r="H172" s="609"/>
      <c r="I172" s="609"/>
      <c r="J172" s="609"/>
      <c r="K172" s="609"/>
      <c r="L172" s="609"/>
      <c r="M172" s="609"/>
      <c r="N172" s="609"/>
      <c r="O172" s="609"/>
      <c r="P172" s="609"/>
      <c r="Q172" s="609"/>
      <c r="R172" s="609"/>
      <c r="S172" s="609"/>
      <c r="T172" s="609"/>
      <c r="U172" s="609"/>
      <c r="V172" s="609"/>
      <c r="W172" s="609"/>
      <c r="X172" s="609"/>
      <c r="Y172" s="609"/>
      <c r="Z172" s="609"/>
      <c r="AA172" s="609"/>
      <c r="AB172" s="609"/>
      <c r="AC172" s="609"/>
      <c r="AD172" s="609"/>
      <c r="AE172" s="609"/>
      <c r="AF172" s="609"/>
      <c r="AG172" s="609"/>
      <c r="AH172" s="609"/>
      <c r="AI172" s="609"/>
      <c r="AJ172" s="609"/>
      <c r="AK172" s="609"/>
      <c r="AL172" s="609"/>
      <c r="AM172" s="609"/>
      <c r="AN172" s="609"/>
      <c r="AO172" s="609"/>
      <c r="AP172" s="609"/>
    </row>
    <row r="173" spans="1:42" ht="12.95" customHeight="1">
      <c r="A173" s="608" t="s">
        <v>909</v>
      </c>
      <c r="B173" s="605" t="s">
        <v>910</v>
      </c>
      <c r="C173" s="609"/>
      <c r="D173" s="609"/>
      <c r="E173" s="609"/>
      <c r="F173" s="609">
        <v>770913823</v>
      </c>
      <c r="G173" s="609"/>
      <c r="H173" s="609"/>
      <c r="I173" s="609"/>
      <c r="J173" s="609">
        <v>384170749</v>
      </c>
      <c r="K173" s="609"/>
      <c r="L173" s="609"/>
      <c r="M173" s="609"/>
      <c r="N173" s="609">
        <v>178799174</v>
      </c>
      <c r="O173" s="609"/>
      <c r="P173" s="609"/>
      <c r="Q173" s="609"/>
      <c r="R173" s="609">
        <v>37543941</v>
      </c>
      <c r="S173" s="609"/>
      <c r="T173" s="609"/>
      <c r="U173" s="609"/>
      <c r="V173" s="609">
        <v>133949000</v>
      </c>
      <c r="W173" s="609"/>
      <c r="X173" s="609"/>
      <c r="Y173" s="609"/>
      <c r="Z173" s="609">
        <v>20462198</v>
      </c>
      <c r="AA173" s="609"/>
      <c r="AB173" s="609"/>
      <c r="AC173" s="609"/>
      <c r="AD173" s="609">
        <v>11842348</v>
      </c>
      <c r="AE173" s="609"/>
      <c r="AF173" s="609"/>
      <c r="AG173" s="609"/>
      <c r="AH173" s="609">
        <v>11543879</v>
      </c>
      <c r="AI173" s="609"/>
      <c r="AJ173" s="609"/>
      <c r="AK173" s="609"/>
      <c r="AL173" s="609">
        <v>23237419</v>
      </c>
      <c r="AM173" s="609"/>
      <c r="AN173" s="609"/>
      <c r="AO173" s="609"/>
      <c r="AP173" s="609">
        <v>57543370</v>
      </c>
    </row>
    <row r="174" spans="1:42" ht="12.95" customHeight="1">
      <c r="A174" s="608" t="s">
        <v>911</v>
      </c>
      <c r="B174" s="605" t="s">
        <v>912</v>
      </c>
      <c r="C174" s="609"/>
      <c r="D174" s="609"/>
      <c r="E174" s="609"/>
      <c r="F174" s="609">
        <v>220709823</v>
      </c>
      <c r="G174" s="609"/>
      <c r="H174" s="609"/>
      <c r="I174" s="609"/>
      <c r="J174" s="609">
        <v>242983749</v>
      </c>
      <c r="K174" s="609"/>
      <c r="L174" s="609"/>
      <c r="M174" s="609"/>
      <c r="N174" s="609">
        <v>51370000</v>
      </c>
      <c r="O174" s="609"/>
      <c r="P174" s="609"/>
      <c r="Q174" s="609"/>
      <c r="R174" s="609">
        <v>12288941</v>
      </c>
      <c r="S174" s="609"/>
      <c r="T174" s="609"/>
      <c r="U174" s="609"/>
      <c r="V174" s="609">
        <v>110922000</v>
      </c>
      <c r="W174" s="609"/>
      <c r="X174" s="609"/>
      <c r="Y174" s="609"/>
      <c r="Z174" s="609">
        <v>12421198</v>
      </c>
      <c r="AA174" s="609"/>
      <c r="AB174" s="609"/>
      <c r="AC174" s="609"/>
      <c r="AD174" s="609">
        <v>8301348</v>
      </c>
      <c r="AE174" s="609"/>
      <c r="AF174" s="609"/>
      <c r="AG174" s="609"/>
      <c r="AH174" s="609">
        <v>7066879</v>
      </c>
      <c r="AI174" s="609"/>
      <c r="AJ174" s="609"/>
      <c r="AK174" s="609"/>
      <c r="AL174" s="609">
        <v>21472419</v>
      </c>
      <c r="AM174" s="609"/>
      <c r="AN174" s="609"/>
      <c r="AO174" s="609"/>
      <c r="AP174" s="609">
        <v>41855370</v>
      </c>
    </row>
    <row r="175" spans="1:42" ht="12.95" customHeight="1">
      <c r="A175" s="608" t="s">
        <v>913</v>
      </c>
      <c r="B175" s="605" t="s">
        <v>914</v>
      </c>
      <c r="C175" s="609"/>
      <c r="D175" s="609"/>
      <c r="E175" s="609"/>
      <c r="F175" s="609"/>
      <c r="G175" s="609"/>
      <c r="H175" s="609"/>
      <c r="I175" s="609"/>
      <c r="J175" s="609">
        <v>53697000</v>
      </c>
      <c r="K175" s="609"/>
      <c r="L175" s="609"/>
      <c r="M175" s="609"/>
      <c r="N175" s="609">
        <v>8246000</v>
      </c>
      <c r="O175" s="609"/>
      <c r="P175" s="609"/>
      <c r="Q175" s="609"/>
      <c r="R175" s="609">
        <v>5889000</v>
      </c>
      <c r="S175" s="609"/>
      <c r="T175" s="609"/>
      <c r="U175" s="609"/>
      <c r="V175" s="609">
        <v>6490000</v>
      </c>
      <c r="W175" s="609"/>
      <c r="X175" s="609"/>
      <c r="Y175" s="609"/>
      <c r="Z175" s="609">
        <v>7743000</v>
      </c>
      <c r="AA175" s="609"/>
      <c r="AB175" s="609"/>
      <c r="AC175" s="609"/>
      <c r="AD175" s="609">
        <v>3422000</v>
      </c>
      <c r="AE175" s="609"/>
      <c r="AF175" s="609"/>
      <c r="AG175" s="609"/>
      <c r="AH175" s="609">
        <v>4359000</v>
      </c>
      <c r="AI175" s="609"/>
      <c r="AJ175" s="609"/>
      <c r="AK175" s="609"/>
      <c r="AL175" s="609"/>
      <c r="AM175" s="609"/>
      <c r="AN175" s="609"/>
      <c r="AO175" s="609"/>
      <c r="AP175" s="609"/>
    </row>
    <row r="176" spans="1:42" ht="12.95" customHeight="1">
      <c r="A176" s="608" t="s">
        <v>915</v>
      </c>
      <c r="B176" s="605" t="s">
        <v>916</v>
      </c>
      <c r="C176" s="609"/>
      <c r="D176" s="609"/>
      <c r="E176" s="609"/>
      <c r="F176" s="609">
        <v>55965000</v>
      </c>
      <c r="G176" s="609"/>
      <c r="H176" s="609"/>
      <c r="I176" s="609"/>
      <c r="J176" s="609">
        <v>3225000</v>
      </c>
      <c r="K176" s="609"/>
      <c r="L176" s="609"/>
      <c r="M176" s="609"/>
      <c r="N176" s="609">
        <v>1318000</v>
      </c>
      <c r="O176" s="609"/>
      <c r="P176" s="609"/>
      <c r="Q176" s="609"/>
      <c r="R176" s="609">
        <v>1868000</v>
      </c>
      <c r="S176" s="609"/>
      <c r="T176" s="609"/>
      <c r="U176" s="609"/>
      <c r="V176" s="609">
        <v>1069000</v>
      </c>
      <c r="W176" s="609"/>
      <c r="X176" s="609"/>
      <c r="Y176" s="609"/>
      <c r="Z176" s="609">
        <v>215000</v>
      </c>
      <c r="AA176" s="609"/>
      <c r="AB176" s="609"/>
      <c r="AC176" s="609"/>
      <c r="AD176" s="609">
        <v>119000</v>
      </c>
      <c r="AE176" s="609"/>
      <c r="AF176" s="609"/>
      <c r="AG176" s="609"/>
      <c r="AH176" s="609">
        <v>115000</v>
      </c>
      <c r="AI176" s="609"/>
      <c r="AJ176" s="609"/>
      <c r="AK176" s="609"/>
      <c r="AL176" s="609">
        <v>165000</v>
      </c>
      <c r="AM176" s="609"/>
      <c r="AN176" s="609"/>
      <c r="AO176" s="609"/>
      <c r="AP176" s="609">
        <v>165000</v>
      </c>
    </row>
    <row r="177" spans="1:42" ht="12.95" customHeight="1">
      <c r="A177" s="608" t="s">
        <v>917</v>
      </c>
      <c r="B177" s="605" t="s">
        <v>918</v>
      </c>
      <c r="C177" s="609"/>
      <c r="D177" s="609"/>
      <c r="E177" s="609"/>
      <c r="F177" s="609">
        <v>494239000</v>
      </c>
      <c r="G177" s="609"/>
      <c r="H177" s="609"/>
      <c r="I177" s="609"/>
      <c r="J177" s="609">
        <v>84265000</v>
      </c>
      <c r="K177" s="609"/>
      <c r="L177" s="609"/>
      <c r="M177" s="609"/>
      <c r="N177" s="609">
        <v>115865174</v>
      </c>
      <c r="O177" s="609"/>
      <c r="P177" s="609"/>
      <c r="Q177" s="609"/>
      <c r="R177" s="609">
        <v>15940000</v>
      </c>
      <c r="S177" s="609"/>
      <c r="T177" s="609"/>
      <c r="U177" s="609"/>
      <c r="V177" s="609">
        <v>15468000</v>
      </c>
      <c r="W177" s="609"/>
      <c r="X177" s="609"/>
      <c r="Y177" s="609"/>
      <c r="Z177" s="609"/>
      <c r="AA177" s="609"/>
      <c r="AB177" s="609"/>
      <c r="AC177" s="609"/>
      <c r="AD177" s="609"/>
      <c r="AE177" s="609"/>
      <c r="AF177" s="609"/>
      <c r="AG177" s="609"/>
      <c r="AH177" s="609">
        <v>3000</v>
      </c>
      <c r="AI177" s="609"/>
      <c r="AJ177" s="609"/>
      <c r="AK177" s="609"/>
      <c r="AL177" s="609">
        <v>1600000</v>
      </c>
      <c r="AM177" s="609"/>
      <c r="AN177" s="609"/>
      <c r="AO177" s="609"/>
      <c r="AP177" s="609">
        <v>1603000</v>
      </c>
    </row>
    <row r="178" spans="1:42" ht="12.95" customHeight="1">
      <c r="A178" s="608" t="s">
        <v>919</v>
      </c>
      <c r="B178" s="605" t="s">
        <v>920</v>
      </c>
      <c r="C178" s="609"/>
      <c r="D178" s="609"/>
      <c r="E178" s="609"/>
      <c r="F178" s="609"/>
      <c r="G178" s="609"/>
      <c r="H178" s="609"/>
      <c r="I178" s="609"/>
      <c r="J178" s="609"/>
      <c r="K178" s="609"/>
      <c r="L178" s="609"/>
      <c r="M178" s="609"/>
      <c r="N178" s="609"/>
      <c r="O178" s="609"/>
      <c r="P178" s="609"/>
      <c r="Q178" s="609"/>
      <c r="R178" s="609"/>
      <c r="S178" s="609"/>
      <c r="T178" s="609"/>
      <c r="U178" s="609"/>
      <c r="V178" s="609"/>
      <c r="W178" s="609"/>
      <c r="X178" s="609"/>
      <c r="Y178" s="609"/>
      <c r="Z178" s="609"/>
      <c r="AA178" s="609"/>
      <c r="AB178" s="609"/>
      <c r="AC178" s="609"/>
      <c r="AD178" s="609"/>
      <c r="AE178" s="609"/>
      <c r="AF178" s="609"/>
      <c r="AG178" s="609"/>
      <c r="AH178" s="609"/>
      <c r="AI178" s="609"/>
      <c r="AJ178" s="609"/>
      <c r="AK178" s="609"/>
      <c r="AL178" s="609"/>
      <c r="AM178" s="609"/>
      <c r="AN178" s="609"/>
      <c r="AO178" s="609"/>
      <c r="AP178" s="609"/>
    </row>
    <row r="179" spans="1:42" ht="12.95" customHeight="1">
      <c r="A179" s="608" t="s">
        <v>921</v>
      </c>
      <c r="B179" s="605" t="s">
        <v>922</v>
      </c>
      <c r="C179" s="609"/>
      <c r="D179" s="609"/>
      <c r="E179" s="609"/>
      <c r="F179" s="609"/>
      <c r="G179" s="609"/>
      <c r="H179" s="609"/>
      <c r="I179" s="609"/>
      <c r="J179" s="609"/>
      <c r="K179" s="609"/>
      <c r="L179" s="609"/>
      <c r="M179" s="609"/>
      <c r="N179" s="609">
        <v>2000000</v>
      </c>
      <c r="O179" s="609"/>
      <c r="P179" s="609"/>
      <c r="Q179" s="609"/>
      <c r="R179" s="609">
        <v>1558000</v>
      </c>
      <c r="S179" s="609"/>
      <c r="T179" s="609"/>
      <c r="U179" s="609"/>
      <c r="V179" s="609"/>
      <c r="W179" s="609"/>
      <c r="X179" s="609"/>
      <c r="Y179" s="609"/>
      <c r="Z179" s="609">
        <v>83000</v>
      </c>
      <c r="AA179" s="609"/>
      <c r="AB179" s="609"/>
      <c r="AC179" s="609"/>
      <c r="AD179" s="609"/>
      <c r="AE179" s="609"/>
      <c r="AF179" s="609"/>
      <c r="AG179" s="609"/>
      <c r="AH179" s="609"/>
      <c r="AI179" s="609"/>
      <c r="AJ179" s="609"/>
      <c r="AK179" s="609"/>
      <c r="AL179" s="609"/>
      <c r="AM179" s="609"/>
      <c r="AN179" s="609"/>
      <c r="AO179" s="609"/>
      <c r="AP179" s="609"/>
    </row>
    <row r="180" spans="1:42" ht="12.95" customHeight="1">
      <c r="A180" s="608" t="s">
        <v>923</v>
      </c>
      <c r="B180" s="605" t="s">
        <v>924</v>
      </c>
      <c r="C180" s="609"/>
      <c r="D180" s="609"/>
      <c r="E180" s="609"/>
      <c r="F180" s="609"/>
      <c r="G180" s="609"/>
      <c r="H180" s="609"/>
      <c r="I180" s="609"/>
      <c r="J180" s="609"/>
      <c r="K180" s="609"/>
      <c r="L180" s="609"/>
      <c r="M180" s="609"/>
      <c r="N180" s="609"/>
      <c r="O180" s="609"/>
      <c r="P180" s="609"/>
      <c r="Q180" s="609"/>
      <c r="R180" s="609"/>
      <c r="S180" s="609"/>
      <c r="T180" s="609"/>
      <c r="U180" s="609"/>
      <c r="V180" s="609"/>
      <c r="W180" s="609"/>
      <c r="X180" s="609"/>
      <c r="Y180" s="609"/>
      <c r="Z180" s="609"/>
      <c r="AA180" s="609"/>
      <c r="AB180" s="609"/>
      <c r="AC180" s="609"/>
      <c r="AD180" s="609"/>
      <c r="AE180" s="609"/>
      <c r="AF180" s="609"/>
      <c r="AG180" s="609"/>
      <c r="AH180" s="609"/>
      <c r="AI180" s="609"/>
      <c r="AJ180" s="609"/>
      <c r="AK180" s="609"/>
      <c r="AL180" s="609"/>
      <c r="AM180" s="609"/>
      <c r="AN180" s="609"/>
      <c r="AO180" s="609"/>
      <c r="AP180" s="609">
        <v>13920000</v>
      </c>
    </row>
    <row r="181" spans="1:42" ht="12.95" customHeight="1">
      <c r="A181" s="608" t="s">
        <v>925</v>
      </c>
      <c r="B181" s="605" t="s">
        <v>926</v>
      </c>
      <c r="C181" s="609"/>
      <c r="D181" s="609"/>
      <c r="E181" s="609"/>
      <c r="F181" s="609"/>
      <c r="G181" s="609"/>
      <c r="H181" s="609"/>
      <c r="I181" s="609"/>
      <c r="J181" s="609"/>
      <c r="K181" s="609"/>
      <c r="L181" s="609"/>
      <c r="M181" s="609"/>
      <c r="N181" s="609"/>
      <c r="O181" s="609"/>
      <c r="P181" s="609"/>
      <c r="Q181" s="609"/>
      <c r="R181" s="609">
        <v>2027045</v>
      </c>
      <c r="S181" s="609"/>
      <c r="T181" s="609"/>
      <c r="U181" s="609"/>
      <c r="V181" s="609">
        <v>1524000</v>
      </c>
      <c r="W181" s="609"/>
      <c r="X181" s="609"/>
      <c r="Y181" s="609"/>
      <c r="Z181" s="609">
        <v>1003595</v>
      </c>
      <c r="AA181" s="609"/>
      <c r="AB181" s="609"/>
      <c r="AC181" s="609"/>
      <c r="AD181" s="609">
        <v>1002795</v>
      </c>
      <c r="AE181" s="609"/>
      <c r="AF181" s="609"/>
      <c r="AG181" s="609"/>
      <c r="AH181" s="609">
        <v>1650</v>
      </c>
      <c r="AI181" s="609"/>
      <c r="AJ181" s="609"/>
      <c r="AK181" s="609"/>
      <c r="AL181" s="609">
        <v>1200</v>
      </c>
      <c r="AM181" s="609"/>
      <c r="AN181" s="609"/>
      <c r="AO181" s="609"/>
      <c r="AP181" s="609">
        <v>530</v>
      </c>
    </row>
    <row r="182" spans="1:42" ht="12.95" customHeight="1">
      <c r="A182" s="608" t="s">
        <v>927</v>
      </c>
      <c r="B182" s="605" t="s">
        <v>928</v>
      </c>
      <c r="C182" s="609"/>
      <c r="D182" s="609"/>
      <c r="E182" s="609"/>
      <c r="F182" s="609"/>
      <c r="G182" s="609"/>
      <c r="H182" s="609"/>
      <c r="I182" s="609"/>
      <c r="J182" s="609"/>
      <c r="K182" s="609"/>
      <c r="L182" s="609"/>
      <c r="M182" s="609"/>
      <c r="N182" s="609"/>
      <c r="O182" s="609"/>
      <c r="P182" s="609"/>
      <c r="Q182" s="609"/>
      <c r="R182" s="609">
        <v>27000</v>
      </c>
      <c r="S182" s="609"/>
      <c r="T182" s="609"/>
      <c r="U182" s="609"/>
      <c r="V182" s="609">
        <v>24000</v>
      </c>
      <c r="W182" s="609"/>
      <c r="X182" s="609"/>
      <c r="Y182" s="609"/>
      <c r="Z182" s="609">
        <v>3595</v>
      </c>
      <c r="AA182" s="609"/>
      <c r="AB182" s="609"/>
      <c r="AC182" s="609"/>
      <c r="AD182" s="609">
        <v>2795</v>
      </c>
      <c r="AE182" s="609"/>
      <c r="AF182" s="609"/>
      <c r="AG182" s="609"/>
      <c r="AH182" s="609">
        <v>1650</v>
      </c>
      <c r="AI182" s="609"/>
      <c r="AJ182" s="609"/>
      <c r="AK182" s="609"/>
      <c r="AL182" s="609">
        <v>1200</v>
      </c>
      <c r="AM182" s="609"/>
      <c r="AN182" s="609"/>
      <c r="AO182" s="609"/>
      <c r="AP182" s="609"/>
    </row>
    <row r="183" spans="1:42" ht="12.95" customHeight="1">
      <c r="A183" s="608" t="s">
        <v>929</v>
      </c>
      <c r="B183" s="605" t="s">
        <v>930</v>
      </c>
      <c r="C183" s="609"/>
      <c r="D183" s="609"/>
      <c r="E183" s="609"/>
      <c r="F183" s="609"/>
      <c r="G183" s="609"/>
      <c r="H183" s="609"/>
      <c r="I183" s="609"/>
      <c r="J183" s="609"/>
      <c r="K183" s="609"/>
      <c r="L183" s="609"/>
      <c r="M183" s="609"/>
      <c r="N183" s="609"/>
      <c r="O183" s="609"/>
      <c r="P183" s="609"/>
      <c r="Q183" s="609"/>
      <c r="R183" s="609"/>
      <c r="S183" s="609"/>
      <c r="T183" s="609"/>
      <c r="U183" s="609"/>
      <c r="V183" s="609"/>
      <c r="W183" s="609"/>
      <c r="X183" s="609"/>
      <c r="Y183" s="609"/>
      <c r="Z183" s="609"/>
      <c r="AA183" s="609"/>
      <c r="AB183" s="609"/>
      <c r="AC183" s="609"/>
      <c r="AD183" s="609"/>
      <c r="AE183" s="609"/>
      <c r="AF183" s="609"/>
      <c r="AG183" s="609"/>
      <c r="AH183" s="609"/>
      <c r="AI183" s="609"/>
      <c r="AJ183" s="609"/>
      <c r="AK183" s="609"/>
      <c r="AL183" s="609"/>
      <c r="AM183" s="609"/>
      <c r="AN183" s="609"/>
      <c r="AO183" s="609"/>
      <c r="AP183" s="609"/>
    </row>
    <row r="184" spans="1:42" ht="12.95" customHeight="1">
      <c r="A184" s="608" t="s">
        <v>931</v>
      </c>
      <c r="B184" s="605" t="s">
        <v>932</v>
      </c>
      <c r="C184" s="609"/>
      <c r="D184" s="609"/>
      <c r="E184" s="609"/>
      <c r="F184" s="609"/>
      <c r="G184" s="609"/>
      <c r="H184" s="609"/>
      <c r="I184" s="609"/>
      <c r="J184" s="609"/>
      <c r="K184" s="609"/>
      <c r="L184" s="609"/>
      <c r="M184" s="609"/>
      <c r="N184" s="609"/>
      <c r="O184" s="609"/>
      <c r="P184" s="609"/>
      <c r="Q184" s="609"/>
      <c r="R184" s="609">
        <v>2000045</v>
      </c>
      <c r="S184" s="609"/>
      <c r="T184" s="609"/>
      <c r="U184" s="609"/>
      <c r="V184" s="609">
        <v>1500000</v>
      </c>
      <c r="W184" s="609"/>
      <c r="X184" s="609"/>
      <c r="Y184" s="609"/>
      <c r="Z184" s="609"/>
      <c r="AA184" s="609"/>
      <c r="AB184" s="609"/>
      <c r="AC184" s="609"/>
      <c r="AD184" s="609"/>
      <c r="AE184" s="609"/>
      <c r="AF184" s="609"/>
      <c r="AG184" s="609"/>
      <c r="AH184" s="609"/>
      <c r="AI184" s="609"/>
      <c r="AJ184" s="609"/>
      <c r="AK184" s="609"/>
      <c r="AL184" s="609"/>
      <c r="AM184" s="609"/>
      <c r="AN184" s="609"/>
      <c r="AO184" s="609"/>
      <c r="AP184" s="609"/>
    </row>
    <row r="185" spans="1:42" ht="12.95" customHeight="1">
      <c r="A185" s="608" t="s">
        <v>933</v>
      </c>
      <c r="B185" s="605" t="s">
        <v>934</v>
      </c>
      <c r="C185" s="609"/>
      <c r="D185" s="609"/>
      <c r="E185" s="609"/>
      <c r="F185" s="609"/>
      <c r="G185" s="609"/>
      <c r="H185" s="609"/>
      <c r="I185" s="609"/>
      <c r="J185" s="609"/>
      <c r="K185" s="609"/>
      <c r="L185" s="609"/>
      <c r="M185" s="609"/>
      <c r="N185" s="609"/>
      <c r="O185" s="609"/>
      <c r="P185" s="609"/>
      <c r="Q185" s="609"/>
      <c r="R185" s="609"/>
      <c r="S185" s="609"/>
      <c r="T185" s="609"/>
      <c r="U185" s="609"/>
      <c r="V185" s="609"/>
      <c r="W185" s="609"/>
      <c r="X185" s="609"/>
      <c r="Y185" s="609"/>
      <c r="Z185" s="609"/>
      <c r="AA185" s="609"/>
      <c r="AB185" s="609"/>
      <c r="AC185" s="609"/>
      <c r="AD185" s="609"/>
      <c r="AE185" s="609"/>
      <c r="AF185" s="609"/>
      <c r="AG185" s="609"/>
      <c r="AH185" s="609"/>
      <c r="AI185" s="609"/>
      <c r="AJ185" s="609"/>
      <c r="AK185" s="609"/>
      <c r="AL185" s="609"/>
      <c r="AM185" s="609"/>
      <c r="AN185" s="609"/>
      <c r="AO185" s="609"/>
      <c r="AP185" s="609"/>
    </row>
    <row r="186" spans="1:42" ht="12.95" customHeight="1">
      <c r="A186" s="608" t="s">
        <v>935</v>
      </c>
      <c r="B186" s="605" t="s">
        <v>936</v>
      </c>
      <c r="C186" s="609"/>
      <c r="D186" s="609"/>
      <c r="E186" s="609"/>
      <c r="F186" s="609"/>
      <c r="G186" s="609"/>
      <c r="H186" s="609"/>
      <c r="I186" s="609"/>
      <c r="J186" s="609"/>
      <c r="K186" s="609"/>
      <c r="L186" s="609"/>
      <c r="M186" s="609"/>
      <c r="N186" s="609"/>
      <c r="O186" s="609"/>
      <c r="P186" s="609"/>
      <c r="Q186" s="609"/>
      <c r="R186" s="609"/>
      <c r="S186" s="609"/>
      <c r="T186" s="609"/>
      <c r="U186" s="609"/>
      <c r="V186" s="609"/>
      <c r="W186" s="609"/>
      <c r="X186" s="609"/>
      <c r="Y186" s="609"/>
      <c r="Z186" s="609">
        <v>1000000</v>
      </c>
      <c r="AA186" s="609"/>
      <c r="AB186" s="609"/>
      <c r="AC186" s="609"/>
      <c r="AD186" s="609">
        <v>1000000</v>
      </c>
      <c r="AE186" s="609"/>
      <c r="AF186" s="609"/>
      <c r="AG186" s="609"/>
      <c r="AH186" s="609"/>
      <c r="AI186" s="609"/>
      <c r="AJ186" s="609"/>
      <c r="AK186" s="609"/>
      <c r="AL186" s="609"/>
      <c r="AM186" s="609"/>
      <c r="AN186" s="609"/>
      <c r="AO186" s="609"/>
      <c r="AP186" s="609">
        <v>530</v>
      </c>
    </row>
    <row r="187" spans="1:42" ht="12.95" customHeight="1">
      <c r="A187" s="608" t="s">
        <v>937</v>
      </c>
      <c r="B187" s="605" t="s">
        <v>938</v>
      </c>
      <c r="C187" s="609"/>
      <c r="D187" s="609"/>
      <c r="E187" s="609"/>
      <c r="F187" s="609">
        <v>278521606</v>
      </c>
      <c r="G187" s="609"/>
      <c r="H187" s="609"/>
      <c r="I187" s="609"/>
      <c r="J187" s="609">
        <v>131254229</v>
      </c>
      <c r="K187" s="609"/>
      <c r="L187" s="609"/>
      <c r="M187" s="609"/>
      <c r="N187" s="609">
        <v>75211167</v>
      </c>
      <c r="O187" s="609"/>
      <c r="P187" s="609"/>
      <c r="Q187" s="609"/>
      <c r="R187" s="609">
        <v>67987720</v>
      </c>
      <c r="S187" s="609"/>
      <c r="T187" s="609"/>
      <c r="U187" s="609"/>
      <c r="V187" s="609">
        <v>18912000</v>
      </c>
      <c r="W187" s="609"/>
      <c r="X187" s="609"/>
      <c r="Y187" s="609"/>
      <c r="Z187" s="609">
        <v>10078513</v>
      </c>
      <c r="AA187" s="609"/>
      <c r="AB187" s="609"/>
      <c r="AC187" s="609"/>
      <c r="AD187" s="609">
        <v>5484625</v>
      </c>
      <c r="AE187" s="609"/>
      <c r="AF187" s="609"/>
      <c r="AG187" s="609"/>
      <c r="AH187" s="609">
        <v>5917193</v>
      </c>
      <c r="AI187" s="609"/>
      <c r="AJ187" s="609"/>
      <c r="AK187" s="609"/>
      <c r="AL187" s="609">
        <v>6046176</v>
      </c>
      <c r="AM187" s="609"/>
      <c r="AN187" s="609"/>
      <c r="AO187" s="609"/>
      <c r="AP187" s="609">
        <v>2684365</v>
      </c>
    </row>
    <row r="188" spans="1:42" ht="12.95" customHeight="1">
      <c r="A188" s="608" t="s">
        <v>939</v>
      </c>
      <c r="B188" s="605" t="s">
        <v>940</v>
      </c>
      <c r="C188" s="609"/>
      <c r="D188" s="609"/>
      <c r="E188" s="609"/>
      <c r="F188" s="609"/>
      <c r="G188" s="609"/>
      <c r="H188" s="609"/>
      <c r="I188" s="609"/>
      <c r="J188" s="609"/>
      <c r="K188" s="609"/>
      <c r="L188" s="609"/>
      <c r="M188" s="609"/>
      <c r="N188" s="609"/>
      <c r="O188" s="609"/>
      <c r="P188" s="609"/>
      <c r="Q188" s="609"/>
      <c r="R188" s="609"/>
      <c r="S188" s="609"/>
      <c r="T188" s="609"/>
      <c r="U188" s="609"/>
      <c r="V188" s="609"/>
      <c r="W188" s="609"/>
      <c r="X188" s="609"/>
      <c r="Y188" s="609"/>
      <c r="Z188" s="609"/>
      <c r="AA188" s="609"/>
      <c r="AB188" s="609"/>
      <c r="AC188" s="609"/>
      <c r="AD188" s="609"/>
      <c r="AE188" s="609"/>
      <c r="AF188" s="609"/>
      <c r="AG188" s="609"/>
      <c r="AH188" s="609"/>
      <c r="AI188" s="609"/>
      <c r="AJ188" s="609"/>
      <c r="AK188" s="609"/>
      <c r="AL188" s="609"/>
      <c r="AM188" s="609"/>
      <c r="AN188" s="609"/>
      <c r="AO188" s="609"/>
      <c r="AP188" s="609"/>
    </row>
    <row r="189" spans="1:42" ht="12.95" customHeight="1">
      <c r="A189" s="608" t="s">
        <v>941</v>
      </c>
      <c r="B189" s="605" t="s">
        <v>942</v>
      </c>
      <c r="C189" s="609"/>
      <c r="D189" s="609"/>
      <c r="E189" s="609"/>
      <c r="F189" s="609">
        <v>172498192</v>
      </c>
      <c r="G189" s="609"/>
      <c r="H189" s="609"/>
      <c r="I189" s="609"/>
      <c r="J189" s="609">
        <v>26567462</v>
      </c>
      <c r="K189" s="609"/>
      <c r="L189" s="609"/>
      <c r="M189" s="609"/>
      <c r="N189" s="609">
        <v>27434705</v>
      </c>
      <c r="O189" s="609"/>
      <c r="P189" s="609"/>
      <c r="Q189" s="609"/>
      <c r="R189" s="609">
        <v>25204915</v>
      </c>
      <c r="S189" s="609"/>
      <c r="T189" s="609"/>
      <c r="U189" s="609"/>
      <c r="V189" s="609">
        <v>13643000</v>
      </c>
      <c r="W189" s="609"/>
      <c r="X189" s="609"/>
      <c r="Y189" s="609"/>
      <c r="Z189" s="609">
        <v>9164813</v>
      </c>
      <c r="AA189" s="609"/>
      <c r="AB189" s="609"/>
      <c r="AC189" s="609"/>
      <c r="AD189" s="609">
        <v>4974833</v>
      </c>
      <c r="AE189" s="609"/>
      <c r="AF189" s="609"/>
      <c r="AG189" s="609"/>
      <c r="AH189" s="609">
        <v>1329532</v>
      </c>
      <c r="AI189" s="609"/>
      <c r="AJ189" s="609"/>
      <c r="AK189" s="609"/>
      <c r="AL189" s="609">
        <v>4284146</v>
      </c>
      <c r="AM189" s="609"/>
      <c r="AN189" s="609"/>
      <c r="AO189" s="609"/>
      <c r="AP189" s="609">
        <v>1265139</v>
      </c>
    </row>
    <row r="190" spans="1:42" ht="12.95" customHeight="1">
      <c r="A190" s="608" t="s">
        <v>943</v>
      </c>
      <c r="B190" s="605" t="s">
        <v>712</v>
      </c>
      <c r="C190" s="609"/>
      <c r="D190" s="609"/>
      <c r="E190" s="609"/>
      <c r="F190" s="609"/>
      <c r="G190" s="609"/>
      <c r="H190" s="609"/>
      <c r="I190" s="609"/>
      <c r="J190" s="609"/>
      <c r="K190" s="609"/>
      <c r="L190" s="609"/>
      <c r="M190" s="609"/>
      <c r="N190" s="609"/>
      <c r="O190" s="609"/>
      <c r="P190" s="609"/>
      <c r="Q190" s="609"/>
      <c r="R190" s="609"/>
      <c r="S190" s="609"/>
      <c r="T190" s="609"/>
      <c r="U190" s="609"/>
      <c r="V190" s="609"/>
      <c r="W190" s="609"/>
      <c r="X190" s="609"/>
      <c r="Y190" s="609"/>
      <c r="Z190" s="609"/>
      <c r="AA190" s="609"/>
      <c r="AB190" s="609"/>
      <c r="AC190" s="609"/>
      <c r="AD190" s="609"/>
      <c r="AE190" s="609"/>
      <c r="AF190" s="609"/>
      <c r="AG190" s="609"/>
      <c r="AH190" s="609"/>
      <c r="AI190" s="609"/>
      <c r="AJ190" s="609"/>
      <c r="AK190" s="609"/>
      <c r="AL190" s="609"/>
      <c r="AM190" s="609"/>
      <c r="AN190" s="609"/>
      <c r="AO190" s="609"/>
      <c r="AP190" s="609"/>
    </row>
    <row r="191" spans="1:42" ht="12.95" customHeight="1">
      <c r="A191" s="608" t="s">
        <v>944</v>
      </c>
      <c r="B191" s="605" t="s">
        <v>945</v>
      </c>
      <c r="C191" s="609"/>
      <c r="D191" s="609"/>
      <c r="E191" s="609"/>
      <c r="F191" s="609">
        <v>49083817</v>
      </c>
      <c r="G191" s="609"/>
      <c r="H191" s="609"/>
      <c r="I191" s="609"/>
      <c r="J191" s="609">
        <v>15756129</v>
      </c>
      <c r="K191" s="609"/>
      <c r="L191" s="609"/>
      <c r="M191" s="609"/>
      <c r="N191" s="609">
        <v>22000544</v>
      </c>
      <c r="O191" s="609"/>
      <c r="P191" s="609"/>
      <c r="Q191" s="609"/>
      <c r="R191" s="609">
        <v>21149489</v>
      </c>
      <c r="S191" s="609"/>
      <c r="T191" s="609"/>
      <c r="U191" s="609"/>
      <c r="V191" s="609">
        <v>8269000</v>
      </c>
      <c r="W191" s="609"/>
      <c r="X191" s="609"/>
      <c r="Y191" s="609"/>
      <c r="Z191" s="609">
        <v>918536</v>
      </c>
      <c r="AA191" s="609"/>
      <c r="AB191" s="609"/>
      <c r="AC191" s="609"/>
      <c r="AD191" s="609">
        <v>512388</v>
      </c>
      <c r="AE191" s="609"/>
      <c r="AF191" s="609"/>
      <c r="AG191" s="609"/>
      <c r="AH191" s="609">
        <v>366478</v>
      </c>
      <c r="AI191" s="609"/>
      <c r="AJ191" s="609"/>
      <c r="AK191" s="609"/>
      <c r="AL191" s="609">
        <v>1785633</v>
      </c>
      <c r="AM191" s="609"/>
      <c r="AN191" s="609"/>
      <c r="AO191" s="609"/>
      <c r="AP191" s="609">
        <v>1425362</v>
      </c>
    </row>
    <row r="192" spans="1:42" ht="12.95" customHeight="1">
      <c r="A192" s="608" t="s">
        <v>946</v>
      </c>
      <c r="B192" s="605" t="s">
        <v>947</v>
      </c>
      <c r="C192" s="609"/>
      <c r="D192" s="609"/>
      <c r="E192" s="609"/>
      <c r="F192" s="609">
        <v>172612</v>
      </c>
      <c r="G192" s="609"/>
      <c r="H192" s="609"/>
      <c r="I192" s="609"/>
      <c r="J192" s="609">
        <v>74235</v>
      </c>
      <c r="K192" s="609"/>
      <c r="L192" s="609"/>
      <c r="M192" s="609"/>
      <c r="N192" s="609">
        <v>11529434</v>
      </c>
      <c r="O192" s="609"/>
      <c r="P192" s="609"/>
      <c r="Q192" s="609"/>
      <c r="R192" s="609">
        <v>11517656</v>
      </c>
      <c r="S192" s="609"/>
      <c r="T192" s="609"/>
      <c r="U192" s="609"/>
      <c r="V192" s="609">
        <v>7168000</v>
      </c>
      <c r="W192" s="609"/>
      <c r="X192" s="609"/>
      <c r="Y192" s="609"/>
      <c r="Z192" s="609">
        <v>4836</v>
      </c>
      <c r="AA192" s="609"/>
      <c r="AB192" s="609"/>
      <c r="AC192" s="609"/>
      <c r="AD192" s="609">
        <v>2596</v>
      </c>
      <c r="AE192" s="609"/>
      <c r="AF192" s="609"/>
      <c r="AG192" s="609"/>
      <c r="AH192" s="609">
        <v>8449</v>
      </c>
      <c r="AI192" s="609"/>
      <c r="AJ192" s="609"/>
      <c r="AK192" s="609"/>
      <c r="AL192" s="609">
        <v>23603</v>
      </c>
      <c r="AM192" s="609"/>
      <c r="AN192" s="609"/>
      <c r="AO192" s="609"/>
      <c r="AP192" s="609">
        <v>6136</v>
      </c>
    </row>
    <row r="193" spans="1:42" ht="12.95" customHeight="1">
      <c r="A193" s="608" t="s">
        <v>948</v>
      </c>
      <c r="B193" s="605" t="s">
        <v>949</v>
      </c>
      <c r="C193" s="609"/>
      <c r="D193" s="609"/>
      <c r="E193" s="609"/>
      <c r="F193" s="609"/>
      <c r="G193" s="609"/>
      <c r="H193" s="609"/>
      <c r="I193" s="609"/>
      <c r="J193" s="609"/>
      <c r="K193" s="609"/>
      <c r="L193" s="609"/>
      <c r="M193" s="609"/>
      <c r="N193" s="609"/>
      <c r="O193" s="609"/>
      <c r="P193" s="609"/>
      <c r="Q193" s="609"/>
      <c r="R193" s="609"/>
      <c r="S193" s="609"/>
      <c r="T193" s="609"/>
      <c r="U193" s="609"/>
      <c r="V193" s="609"/>
      <c r="W193" s="609"/>
      <c r="X193" s="609"/>
      <c r="Y193" s="609"/>
      <c r="Z193" s="609"/>
      <c r="AA193" s="609"/>
      <c r="AB193" s="609"/>
      <c r="AC193" s="609"/>
      <c r="AD193" s="609"/>
      <c r="AE193" s="609"/>
      <c r="AF193" s="609"/>
      <c r="AG193" s="609"/>
      <c r="AH193" s="609"/>
      <c r="AI193" s="609"/>
      <c r="AJ193" s="609"/>
      <c r="AK193" s="609"/>
      <c r="AL193" s="609"/>
      <c r="AM193" s="609"/>
      <c r="AN193" s="609"/>
      <c r="AO193" s="609"/>
      <c r="AP193" s="609"/>
    </row>
    <row r="194" spans="1:42" ht="12.95" customHeight="1">
      <c r="A194" s="608" t="s">
        <v>950</v>
      </c>
      <c r="B194" s="605" t="s">
        <v>951</v>
      </c>
      <c r="C194" s="609"/>
      <c r="D194" s="609"/>
      <c r="E194" s="609"/>
      <c r="F194" s="609">
        <v>49083817</v>
      </c>
      <c r="G194" s="609"/>
      <c r="H194" s="609"/>
      <c r="I194" s="609"/>
      <c r="J194" s="609">
        <v>15756129</v>
      </c>
      <c r="K194" s="609"/>
      <c r="L194" s="609"/>
      <c r="M194" s="609"/>
      <c r="N194" s="609">
        <v>0</v>
      </c>
      <c r="O194" s="609"/>
      <c r="P194" s="609"/>
      <c r="Q194" s="609"/>
      <c r="R194" s="609">
        <v>489</v>
      </c>
      <c r="S194" s="609"/>
      <c r="T194" s="609"/>
      <c r="U194" s="609"/>
      <c r="V194" s="609">
        <v>8269000</v>
      </c>
      <c r="W194" s="609"/>
      <c r="X194" s="609"/>
      <c r="Y194" s="609"/>
      <c r="Z194" s="609">
        <v>918536</v>
      </c>
      <c r="AA194" s="609"/>
      <c r="AB194" s="609"/>
      <c r="AC194" s="609"/>
      <c r="AD194" s="609">
        <v>512388</v>
      </c>
      <c r="AE194" s="609"/>
      <c r="AF194" s="609"/>
      <c r="AG194" s="609"/>
      <c r="AH194" s="609">
        <v>366478</v>
      </c>
      <c r="AI194" s="609"/>
      <c r="AJ194" s="609"/>
      <c r="AK194" s="609"/>
      <c r="AL194" s="609">
        <v>1785633</v>
      </c>
      <c r="AM194" s="609"/>
      <c r="AN194" s="609"/>
      <c r="AO194" s="609"/>
      <c r="AP194" s="609">
        <v>1425362</v>
      </c>
    </row>
    <row r="195" spans="1:42" ht="12.95" customHeight="1">
      <c r="A195" s="608" t="s">
        <v>952</v>
      </c>
      <c r="B195" s="605" t="s">
        <v>953</v>
      </c>
      <c r="C195" s="609"/>
      <c r="D195" s="609"/>
      <c r="E195" s="609"/>
      <c r="F195" s="609">
        <v>172612</v>
      </c>
      <c r="G195" s="609"/>
      <c r="H195" s="609"/>
      <c r="I195" s="609"/>
      <c r="J195" s="609">
        <v>74235</v>
      </c>
      <c r="K195" s="609"/>
      <c r="L195" s="609"/>
      <c r="M195" s="609"/>
      <c r="N195" s="609">
        <v>11529434</v>
      </c>
      <c r="O195" s="609"/>
      <c r="P195" s="609"/>
      <c r="Q195" s="609"/>
      <c r="R195" s="609">
        <v>11517656</v>
      </c>
      <c r="S195" s="609"/>
      <c r="T195" s="609"/>
      <c r="U195" s="609"/>
      <c r="V195" s="609">
        <v>7168000</v>
      </c>
      <c r="W195" s="609"/>
      <c r="X195" s="609"/>
      <c r="Y195" s="609"/>
      <c r="Z195" s="609">
        <v>4836</v>
      </c>
      <c r="AA195" s="609"/>
      <c r="AB195" s="609"/>
      <c r="AC195" s="609"/>
      <c r="AD195" s="609">
        <v>2596</v>
      </c>
      <c r="AE195" s="609"/>
      <c r="AF195" s="609"/>
      <c r="AG195" s="609"/>
      <c r="AH195" s="609">
        <v>8449</v>
      </c>
      <c r="AI195" s="609"/>
      <c r="AJ195" s="609"/>
      <c r="AK195" s="609"/>
      <c r="AL195" s="609">
        <v>23603</v>
      </c>
      <c r="AM195" s="609"/>
      <c r="AN195" s="609"/>
      <c r="AO195" s="609"/>
      <c r="AP195" s="609">
        <v>6136</v>
      </c>
    </row>
    <row r="196" spans="1:42" ht="12.95" customHeight="1">
      <c r="A196" s="608" t="s">
        <v>954</v>
      </c>
      <c r="B196" s="605" t="s">
        <v>955</v>
      </c>
      <c r="C196" s="609"/>
      <c r="D196" s="609"/>
      <c r="E196" s="609"/>
      <c r="F196" s="609"/>
      <c r="G196" s="609"/>
      <c r="H196" s="609"/>
      <c r="I196" s="609"/>
      <c r="J196" s="609"/>
      <c r="K196" s="609"/>
      <c r="L196" s="609"/>
      <c r="M196" s="609"/>
      <c r="N196" s="609"/>
      <c r="O196" s="609"/>
      <c r="P196" s="609"/>
      <c r="Q196" s="609"/>
      <c r="R196" s="609"/>
      <c r="S196" s="609"/>
      <c r="T196" s="609"/>
      <c r="U196" s="609"/>
      <c r="V196" s="609"/>
      <c r="W196" s="609"/>
      <c r="X196" s="609"/>
      <c r="Y196" s="609"/>
      <c r="Z196" s="609"/>
      <c r="AA196" s="609"/>
      <c r="AB196" s="609"/>
      <c r="AC196" s="609"/>
      <c r="AD196" s="609"/>
      <c r="AE196" s="609"/>
      <c r="AF196" s="609"/>
      <c r="AG196" s="609"/>
      <c r="AH196" s="609"/>
      <c r="AI196" s="609"/>
      <c r="AJ196" s="609"/>
      <c r="AK196" s="609"/>
      <c r="AL196" s="609"/>
      <c r="AM196" s="609"/>
      <c r="AN196" s="609"/>
      <c r="AO196" s="609"/>
      <c r="AP196" s="609"/>
    </row>
    <row r="197" spans="1:42" ht="12.95" customHeight="1">
      <c r="A197" s="608" t="s">
        <v>956</v>
      </c>
      <c r="B197" s="605" t="s">
        <v>957</v>
      </c>
      <c r="C197" s="609"/>
      <c r="D197" s="609"/>
      <c r="E197" s="609"/>
      <c r="F197" s="609"/>
      <c r="G197" s="609"/>
      <c r="H197" s="609"/>
      <c r="I197" s="609"/>
      <c r="J197" s="609"/>
      <c r="K197" s="609"/>
      <c r="L197" s="609"/>
      <c r="M197" s="609"/>
      <c r="N197" s="609">
        <v>22000544</v>
      </c>
      <c r="O197" s="609"/>
      <c r="P197" s="609"/>
      <c r="Q197" s="609"/>
      <c r="R197" s="609">
        <v>21149000</v>
      </c>
      <c r="S197" s="609"/>
      <c r="T197" s="609"/>
      <c r="U197" s="609"/>
      <c r="V197" s="609"/>
      <c r="W197" s="609"/>
      <c r="X197" s="609"/>
      <c r="Y197" s="609"/>
      <c r="Z197" s="609"/>
      <c r="AA197" s="609"/>
      <c r="AB197" s="609"/>
      <c r="AC197" s="609"/>
      <c r="AD197" s="609"/>
      <c r="AE197" s="609"/>
      <c r="AF197" s="609"/>
      <c r="AG197" s="609"/>
      <c r="AH197" s="609"/>
      <c r="AI197" s="609"/>
      <c r="AJ197" s="609"/>
      <c r="AK197" s="609"/>
      <c r="AL197" s="609"/>
      <c r="AM197" s="609"/>
      <c r="AN197" s="609"/>
      <c r="AO197" s="609"/>
      <c r="AP197" s="609"/>
    </row>
    <row r="198" spans="1:42" ht="12.95" customHeight="1">
      <c r="A198" s="608" t="s">
        <v>958</v>
      </c>
      <c r="B198" s="605" t="s">
        <v>953</v>
      </c>
      <c r="C198" s="609"/>
      <c r="D198" s="609"/>
      <c r="E198" s="609"/>
      <c r="F198" s="609"/>
      <c r="G198" s="609"/>
      <c r="H198" s="609"/>
      <c r="I198" s="609"/>
      <c r="J198" s="609"/>
      <c r="K198" s="609"/>
      <c r="L198" s="609"/>
      <c r="M198" s="609"/>
      <c r="N198" s="609"/>
      <c r="O198" s="609"/>
      <c r="P198" s="609"/>
      <c r="Q198" s="609"/>
      <c r="R198" s="609"/>
      <c r="S198" s="609"/>
      <c r="T198" s="609"/>
      <c r="U198" s="609"/>
      <c r="V198" s="609"/>
      <c r="W198" s="609"/>
      <c r="X198" s="609"/>
      <c r="Y198" s="609"/>
      <c r="Z198" s="609"/>
      <c r="AA198" s="609"/>
      <c r="AB198" s="609"/>
      <c r="AC198" s="609"/>
      <c r="AD198" s="609"/>
      <c r="AE198" s="609"/>
      <c r="AF198" s="609"/>
      <c r="AG198" s="609"/>
      <c r="AH198" s="609"/>
      <c r="AI198" s="609"/>
      <c r="AJ198" s="609"/>
      <c r="AK198" s="609"/>
      <c r="AL198" s="609"/>
      <c r="AM198" s="609"/>
      <c r="AN198" s="609"/>
      <c r="AO198" s="609"/>
      <c r="AP198" s="609"/>
    </row>
    <row r="199" spans="1:42" ht="12.95" customHeight="1">
      <c r="A199" s="608" t="s">
        <v>959</v>
      </c>
      <c r="B199" s="605" t="s">
        <v>955</v>
      </c>
      <c r="C199" s="609"/>
      <c r="D199" s="609"/>
      <c r="E199" s="609"/>
      <c r="F199" s="609"/>
      <c r="G199" s="609"/>
      <c r="H199" s="609"/>
      <c r="I199" s="609"/>
      <c r="J199" s="609"/>
      <c r="K199" s="609"/>
      <c r="L199" s="609"/>
      <c r="M199" s="609"/>
      <c r="N199" s="609"/>
      <c r="O199" s="609"/>
      <c r="P199" s="609"/>
      <c r="Q199" s="609"/>
      <c r="R199" s="609"/>
      <c r="S199" s="609"/>
      <c r="T199" s="609"/>
      <c r="U199" s="609"/>
      <c r="V199" s="609"/>
      <c r="W199" s="609"/>
      <c r="X199" s="609"/>
      <c r="Y199" s="609"/>
      <c r="Z199" s="609"/>
      <c r="AA199" s="609"/>
      <c r="AB199" s="609"/>
      <c r="AC199" s="609"/>
      <c r="AD199" s="609"/>
      <c r="AE199" s="609"/>
      <c r="AF199" s="609"/>
      <c r="AG199" s="609"/>
      <c r="AH199" s="609"/>
      <c r="AI199" s="609"/>
      <c r="AJ199" s="609"/>
      <c r="AK199" s="609"/>
      <c r="AL199" s="609"/>
      <c r="AM199" s="609"/>
      <c r="AN199" s="609"/>
      <c r="AO199" s="609"/>
      <c r="AP199" s="609"/>
    </row>
    <row r="200" spans="1:42" ht="12.95" customHeight="1">
      <c r="A200" s="608" t="s">
        <v>960</v>
      </c>
      <c r="B200" s="605" t="s">
        <v>961</v>
      </c>
      <c r="C200" s="609"/>
      <c r="D200" s="609"/>
      <c r="E200" s="609"/>
      <c r="F200" s="609"/>
      <c r="G200" s="609"/>
      <c r="H200" s="609"/>
      <c r="I200" s="609"/>
      <c r="J200" s="609"/>
      <c r="K200" s="609"/>
      <c r="L200" s="609"/>
      <c r="M200" s="609"/>
      <c r="N200" s="609"/>
      <c r="O200" s="609"/>
      <c r="P200" s="609"/>
      <c r="Q200" s="609"/>
      <c r="R200" s="609"/>
      <c r="S200" s="609"/>
      <c r="T200" s="609"/>
      <c r="U200" s="609"/>
      <c r="V200" s="609"/>
      <c r="W200" s="609"/>
      <c r="X200" s="609"/>
      <c r="Y200" s="609"/>
      <c r="Z200" s="609"/>
      <c r="AA200" s="609"/>
      <c r="AB200" s="609"/>
      <c r="AC200" s="609"/>
      <c r="AD200" s="609"/>
      <c r="AE200" s="609"/>
      <c r="AF200" s="609"/>
      <c r="AG200" s="609"/>
      <c r="AH200" s="609"/>
      <c r="AI200" s="609"/>
      <c r="AJ200" s="609"/>
      <c r="AK200" s="609"/>
      <c r="AL200" s="609"/>
      <c r="AM200" s="609"/>
      <c r="AN200" s="609"/>
      <c r="AO200" s="609"/>
      <c r="AP200" s="609"/>
    </row>
    <row r="201" spans="1:42" ht="12.95" customHeight="1">
      <c r="A201" s="608" t="s">
        <v>962</v>
      </c>
      <c r="B201" s="605" t="s">
        <v>953</v>
      </c>
      <c r="C201" s="609"/>
      <c r="D201" s="609"/>
      <c r="E201" s="609"/>
      <c r="F201" s="609"/>
      <c r="G201" s="609"/>
      <c r="H201" s="609"/>
      <c r="I201" s="609"/>
      <c r="J201" s="609"/>
      <c r="K201" s="609"/>
      <c r="L201" s="609"/>
      <c r="M201" s="609"/>
      <c r="N201" s="609"/>
      <c r="O201" s="609"/>
      <c r="P201" s="609"/>
      <c r="Q201" s="609"/>
      <c r="R201" s="609"/>
      <c r="S201" s="609"/>
      <c r="T201" s="609"/>
      <c r="U201" s="609"/>
      <c r="V201" s="609"/>
      <c r="W201" s="609"/>
      <c r="X201" s="609"/>
      <c r="Y201" s="609"/>
      <c r="Z201" s="609"/>
      <c r="AA201" s="609"/>
      <c r="AB201" s="609"/>
      <c r="AC201" s="609"/>
      <c r="AD201" s="609"/>
      <c r="AE201" s="609"/>
      <c r="AF201" s="609"/>
      <c r="AG201" s="609"/>
      <c r="AH201" s="609"/>
      <c r="AI201" s="609"/>
      <c r="AJ201" s="609"/>
      <c r="AK201" s="609"/>
      <c r="AL201" s="609"/>
      <c r="AM201" s="609"/>
      <c r="AN201" s="609"/>
      <c r="AO201" s="609"/>
      <c r="AP201" s="609"/>
    </row>
    <row r="202" spans="1:42" ht="12.95" customHeight="1">
      <c r="A202" s="608" t="s">
        <v>963</v>
      </c>
      <c r="B202" s="605" t="s">
        <v>955</v>
      </c>
      <c r="C202" s="609"/>
      <c r="D202" s="609"/>
      <c r="E202" s="609"/>
      <c r="F202" s="609"/>
      <c r="G202" s="609"/>
      <c r="H202" s="609"/>
      <c r="I202" s="609"/>
      <c r="J202" s="609"/>
      <c r="K202" s="609"/>
      <c r="L202" s="609"/>
      <c r="M202" s="609"/>
      <c r="N202" s="609"/>
      <c r="O202" s="609"/>
      <c r="P202" s="609"/>
      <c r="Q202" s="609"/>
      <c r="R202" s="609"/>
      <c r="S202" s="609"/>
      <c r="T202" s="609"/>
      <c r="U202" s="609"/>
      <c r="V202" s="609"/>
      <c r="W202" s="609"/>
      <c r="X202" s="609"/>
      <c r="Y202" s="609"/>
      <c r="Z202" s="609"/>
      <c r="AA202" s="609"/>
      <c r="AB202" s="609"/>
      <c r="AC202" s="609"/>
      <c r="AD202" s="609"/>
      <c r="AE202" s="609"/>
      <c r="AF202" s="609"/>
      <c r="AG202" s="609"/>
      <c r="AH202" s="609"/>
      <c r="AI202" s="609"/>
      <c r="AJ202" s="609"/>
      <c r="AK202" s="609"/>
      <c r="AL202" s="609"/>
      <c r="AM202" s="609"/>
      <c r="AN202" s="609"/>
      <c r="AO202" s="609"/>
      <c r="AP202" s="609"/>
    </row>
    <row r="203" spans="1:42" ht="12.95" customHeight="1">
      <c r="A203" s="608" t="s">
        <v>964</v>
      </c>
      <c r="B203" s="605" t="s">
        <v>965</v>
      </c>
      <c r="C203" s="609"/>
      <c r="D203" s="609"/>
      <c r="E203" s="609"/>
      <c r="F203" s="609"/>
      <c r="G203" s="609"/>
      <c r="H203" s="609"/>
      <c r="I203" s="609"/>
      <c r="J203" s="609"/>
      <c r="K203" s="609"/>
      <c r="L203" s="609"/>
      <c r="M203" s="609"/>
      <c r="N203" s="609"/>
      <c r="O203" s="609"/>
      <c r="P203" s="609"/>
      <c r="Q203" s="609"/>
      <c r="R203" s="609"/>
      <c r="S203" s="609"/>
      <c r="T203" s="609"/>
      <c r="U203" s="609"/>
      <c r="V203" s="609"/>
      <c r="W203" s="609"/>
      <c r="X203" s="609"/>
      <c r="Y203" s="609"/>
      <c r="Z203" s="609"/>
      <c r="AA203" s="609"/>
      <c r="AB203" s="609"/>
      <c r="AC203" s="609"/>
      <c r="AD203" s="609"/>
      <c r="AE203" s="609"/>
      <c r="AF203" s="609"/>
      <c r="AG203" s="609"/>
      <c r="AH203" s="609"/>
      <c r="AI203" s="609"/>
      <c r="AJ203" s="609"/>
      <c r="AK203" s="609"/>
      <c r="AL203" s="609"/>
      <c r="AM203" s="609"/>
      <c r="AN203" s="609"/>
      <c r="AO203" s="609"/>
      <c r="AP203" s="609"/>
    </row>
    <row r="204" spans="1:42" ht="12.95" customHeight="1">
      <c r="A204" s="608" t="s">
        <v>966</v>
      </c>
      <c r="B204" s="605" t="s">
        <v>953</v>
      </c>
      <c r="C204" s="609"/>
      <c r="D204" s="609"/>
      <c r="E204" s="609"/>
      <c r="F204" s="609"/>
      <c r="G204" s="609"/>
      <c r="H204" s="609"/>
      <c r="I204" s="609"/>
      <c r="J204" s="609"/>
      <c r="K204" s="609"/>
      <c r="L204" s="609"/>
      <c r="M204" s="609"/>
      <c r="N204" s="609"/>
      <c r="O204" s="609"/>
      <c r="P204" s="609"/>
      <c r="Q204" s="609"/>
      <c r="R204" s="609"/>
      <c r="S204" s="609"/>
      <c r="T204" s="609"/>
      <c r="U204" s="609"/>
      <c r="V204" s="609"/>
      <c r="W204" s="609"/>
      <c r="X204" s="609"/>
      <c r="Y204" s="609"/>
      <c r="Z204" s="609"/>
      <c r="AA204" s="609"/>
      <c r="AB204" s="609"/>
      <c r="AC204" s="609"/>
      <c r="AD204" s="609"/>
      <c r="AE204" s="609"/>
      <c r="AF204" s="609"/>
      <c r="AG204" s="609"/>
      <c r="AH204" s="609"/>
      <c r="AI204" s="609"/>
      <c r="AJ204" s="609"/>
      <c r="AK204" s="609"/>
      <c r="AL204" s="609"/>
      <c r="AM204" s="609"/>
      <c r="AN204" s="609"/>
      <c r="AO204" s="609"/>
      <c r="AP204" s="609"/>
    </row>
    <row r="205" spans="1:42" ht="12.95" customHeight="1">
      <c r="A205" s="608" t="s">
        <v>967</v>
      </c>
      <c r="B205" s="605" t="s">
        <v>955</v>
      </c>
      <c r="C205" s="609"/>
      <c r="D205" s="609"/>
      <c r="E205" s="609"/>
      <c r="F205" s="609"/>
      <c r="G205" s="609"/>
      <c r="H205" s="609"/>
      <c r="I205" s="609"/>
      <c r="J205" s="609"/>
      <c r="K205" s="609"/>
      <c r="L205" s="609"/>
      <c r="M205" s="609"/>
      <c r="N205" s="609"/>
      <c r="O205" s="609"/>
      <c r="P205" s="609"/>
      <c r="Q205" s="609"/>
      <c r="R205" s="609"/>
      <c r="S205" s="609"/>
      <c r="T205" s="609"/>
      <c r="U205" s="609"/>
      <c r="V205" s="609"/>
      <c r="W205" s="609"/>
      <c r="X205" s="609"/>
      <c r="Y205" s="609"/>
      <c r="Z205" s="609"/>
      <c r="AA205" s="609"/>
      <c r="AB205" s="609"/>
      <c r="AC205" s="609"/>
      <c r="AD205" s="609"/>
      <c r="AE205" s="609"/>
      <c r="AF205" s="609"/>
      <c r="AG205" s="609"/>
      <c r="AH205" s="609"/>
      <c r="AI205" s="609"/>
      <c r="AJ205" s="609"/>
      <c r="AK205" s="609"/>
      <c r="AL205" s="609"/>
      <c r="AM205" s="609"/>
      <c r="AN205" s="609"/>
      <c r="AO205" s="609"/>
      <c r="AP205" s="609"/>
    </row>
    <row r="206" spans="1:42" ht="12.95" customHeight="1">
      <c r="A206" s="608" t="s">
        <v>968</v>
      </c>
      <c r="B206" s="605" t="s">
        <v>969</v>
      </c>
      <c r="C206" s="609"/>
      <c r="D206" s="609"/>
      <c r="E206" s="609"/>
      <c r="F206" s="609"/>
      <c r="G206" s="609"/>
      <c r="H206" s="609"/>
      <c r="I206" s="609"/>
      <c r="J206" s="609"/>
      <c r="K206" s="609"/>
      <c r="L206" s="609"/>
      <c r="M206" s="609"/>
      <c r="N206" s="609"/>
      <c r="O206" s="609"/>
      <c r="P206" s="609"/>
      <c r="Q206" s="609"/>
      <c r="R206" s="609">
        <v>4116330</v>
      </c>
      <c r="S206" s="609"/>
      <c r="T206" s="609"/>
      <c r="U206" s="609"/>
      <c r="V206" s="609">
        <v>4168000</v>
      </c>
      <c r="W206" s="609"/>
      <c r="X206" s="609"/>
      <c r="Y206" s="609"/>
      <c r="Z206" s="609"/>
      <c r="AA206" s="609"/>
      <c r="AB206" s="609"/>
      <c r="AC206" s="609"/>
      <c r="AD206" s="609"/>
      <c r="AE206" s="609"/>
      <c r="AF206" s="609"/>
      <c r="AG206" s="609"/>
      <c r="AH206" s="609">
        <v>4229632</v>
      </c>
      <c r="AI206" s="609"/>
      <c r="AJ206" s="609"/>
      <c r="AK206" s="609"/>
      <c r="AL206" s="609"/>
      <c r="AM206" s="609"/>
      <c r="AN206" s="609"/>
      <c r="AO206" s="609"/>
      <c r="AP206" s="609"/>
    </row>
    <row r="207" spans="1:42" ht="12.95" customHeight="1">
      <c r="A207" s="608" t="s">
        <v>970</v>
      </c>
      <c r="B207" s="605" t="s">
        <v>971</v>
      </c>
      <c r="C207" s="609"/>
      <c r="D207" s="609"/>
      <c r="E207" s="609"/>
      <c r="F207" s="609"/>
      <c r="G207" s="609"/>
      <c r="H207" s="609"/>
      <c r="I207" s="609"/>
      <c r="J207" s="609"/>
      <c r="K207" s="609"/>
      <c r="L207" s="609"/>
      <c r="M207" s="609"/>
      <c r="N207" s="609"/>
      <c r="O207" s="609"/>
      <c r="P207" s="609"/>
      <c r="Q207" s="609"/>
      <c r="R207" s="609"/>
      <c r="S207" s="609"/>
      <c r="T207" s="609"/>
      <c r="U207" s="609"/>
      <c r="V207" s="609"/>
      <c r="W207" s="609"/>
      <c r="X207" s="609"/>
      <c r="Y207" s="609"/>
      <c r="Z207" s="609"/>
      <c r="AA207" s="609"/>
      <c r="AB207" s="609"/>
      <c r="AC207" s="609"/>
      <c r="AD207" s="609"/>
      <c r="AE207" s="609"/>
      <c r="AF207" s="609"/>
      <c r="AG207" s="609"/>
      <c r="AH207" s="609"/>
      <c r="AI207" s="609"/>
      <c r="AJ207" s="609"/>
      <c r="AK207" s="609"/>
      <c r="AL207" s="609"/>
      <c r="AM207" s="609"/>
      <c r="AN207" s="609"/>
      <c r="AO207" s="609"/>
      <c r="AP207" s="609"/>
    </row>
    <row r="208" spans="1:42" ht="12.95" customHeight="1">
      <c r="A208" s="608" t="s">
        <v>972</v>
      </c>
      <c r="B208" s="605" t="s">
        <v>973</v>
      </c>
      <c r="C208" s="609"/>
      <c r="D208" s="609"/>
      <c r="E208" s="609"/>
      <c r="F208" s="609"/>
      <c r="G208" s="609"/>
      <c r="H208" s="609"/>
      <c r="I208" s="609"/>
      <c r="J208" s="609"/>
      <c r="K208" s="609"/>
      <c r="L208" s="609"/>
      <c r="M208" s="609"/>
      <c r="N208" s="609"/>
      <c r="O208" s="609"/>
      <c r="P208" s="609"/>
      <c r="Q208" s="609"/>
      <c r="R208" s="609"/>
      <c r="S208" s="609"/>
      <c r="T208" s="609"/>
      <c r="U208" s="609"/>
      <c r="V208" s="609"/>
      <c r="W208" s="609"/>
      <c r="X208" s="609"/>
      <c r="Y208" s="609"/>
      <c r="Z208" s="609"/>
      <c r="AA208" s="609"/>
      <c r="AB208" s="609"/>
      <c r="AC208" s="609"/>
      <c r="AD208" s="609"/>
      <c r="AE208" s="609"/>
      <c r="AF208" s="609"/>
      <c r="AG208" s="609"/>
      <c r="AH208" s="609"/>
      <c r="AI208" s="609"/>
      <c r="AJ208" s="609"/>
      <c r="AK208" s="609"/>
      <c r="AL208" s="609"/>
      <c r="AM208" s="609"/>
      <c r="AN208" s="609"/>
      <c r="AO208" s="609"/>
      <c r="AP208" s="609"/>
    </row>
    <row r="209" spans="1:42" ht="12.95" customHeight="1">
      <c r="A209" s="608" t="s">
        <v>974</v>
      </c>
      <c r="B209" s="605" t="s">
        <v>975</v>
      </c>
      <c r="C209" s="609"/>
      <c r="D209" s="609"/>
      <c r="E209" s="609"/>
      <c r="F209" s="609"/>
      <c r="G209" s="609"/>
      <c r="H209" s="609"/>
      <c r="I209" s="609"/>
      <c r="J209" s="609"/>
      <c r="K209" s="609"/>
      <c r="L209" s="609"/>
      <c r="M209" s="609"/>
      <c r="N209" s="609"/>
      <c r="O209" s="609"/>
      <c r="P209" s="609"/>
      <c r="Q209" s="609"/>
      <c r="R209" s="609"/>
      <c r="S209" s="609"/>
      <c r="T209" s="609"/>
      <c r="U209" s="609"/>
      <c r="V209" s="609"/>
      <c r="W209" s="609"/>
      <c r="X209" s="609"/>
      <c r="Y209" s="609"/>
      <c r="Z209" s="609"/>
      <c r="AA209" s="609"/>
      <c r="AB209" s="609"/>
      <c r="AC209" s="609"/>
      <c r="AD209" s="609"/>
      <c r="AE209" s="609"/>
      <c r="AF209" s="609"/>
      <c r="AG209" s="609"/>
      <c r="AH209" s="609"/>
      <c r="AI209" s="609"/>
      <c r="AJ209" s="609"/>
      <c r="AK209" s="609"/>
      <c r="AL209" s="609"/>
      <c r="AM209" s="609"/>
      <c r="AN209" s="609"/>
      <c r="AO209" s="609"/>
      <c r="AP209" s="609"/>
    </row>
    <row r="210" spans="1:42" ht="12.95" customHeight="1">
      <c r="A210" s="608" t="s">
        <v>976</v>
      </c>
      <c r="B210" s="605" t="s">
        <v>977</v>
      </c>
      <c r="C210" s="609"/>
      <c r="D210" s="609"/>
      <c r="E210" s="609"/>
      <c r="F210" s="609"/>
      <c r="G210" s="609"/>
      <c r="H210" s="609"/>
      <c r="I210" s="609"/>
      <c r="J210" s="609"/>
      <c r="K210" s="609"/>
      <c r="L210" s="609"/>
      <c r="M210" s="609"/>
      <c r="N210" s="609"/>
      <c r="O210" s="609"/>
      <c r="P210" s="609"/>
      <c r="Q210" s="609"/>
      <c r="R210" s="609"/>
      <c r="S210" s="609"/>
      <c r="T210" s="609"/>
      <c r="U210" s="609"/>
      <c r="V210" s="609"/>
      <c r="W210" s="609"/>
      <c r="X210" s="609"/>
      <c r="Y210" s="609"/>
      <c r="Z210" s="609"/>
      <c r="AA210" s="609"/>
      <c r="AB210" s="609"/>
      <c r="AC210" s="609"/>
      <c r="AD210" s="609"/>
      <c r="AE210" s="609"/>
      <c r="AF210" s="609"/>
      <c r="AG210" s="609"/>
      <c r="AH210" s="609"/>
      <c r="AI210" s="609"/>
      <c r="AJ210" s="609"/>
      <c r="AK210" s="609"/>
      <c r="AL210" s="609"/>
      <c r="AM210" s="609"/>
      <c r="AN210" s="609"/>
      <c r="AO210" s="609"/>
      <c r="AP210" s="609"/>
    </row>
    <row r="211" spans="1:42" ht="12.95" customHeight="1">
      <c r="A211" s="608" t="s">
        <v>978</v>
      </c>
      <c r="B211" s="605" t="s">
        <v>979</v>
      </c>
      <c r="C211" s="609"/>
      <c r="D211" s="609"/>
      <c r="E211" s="609"/>
      <c r="F211" s="609"/>
      <c r="G211" s="609"/>
      <c r="H211" s="609"/>
      <c r="I211" s="609"/>
      <c r="J211" s="609"/>
      <c r="K211" s="609"/>
      <c r="L211" s="609"/>
      <c r="M211" s="609"/>
      <c r="N211" s="609"/>
      <c r="O211" s="609"/>
      <c r="P211" s="609"/>
      <c r="Q211" s="609"/>
      <c r="R211" s="609">
        <v>4116330</v>
      </c>
      <c r="S211" s="609"/>
      <c r="T211" s="609"/>
      <c r="U211" s="609"/>
      <c r="V211" s="609">
        <v>4168000</v>
      </c>
      <c r="W211" s="609"/>
      <c r="X211" s="609"/>
      <c r="Y211" s="609"/>
      <c r="Z211" s="609"/>
      <c r="AA211" s="609"/>
      <c r="AB211" s="609"/>
      <c r="AC211" s="609"/>
      <c r="AD211" s="609"/>
      <c r="AE211" s="609"/>
      <c r="AF211" s="609"/>
      <c r="AG211" s="609"/>
      <c r="AH211" s="609">
        <v>4229632</v>
      </c>
      <c r="AI211" s="609"/>
      <c r="AJ211" s="609"/>
      <c r="AK211" s="609"/>
      <c r="AL211" s="609"/>
      <c r="AM211" s="609"/>
      <c r="AN211" s="609"/>
      <c r="AO211" s="609"/>
      <c r="AP211" s="609"/>
    </row>
    <row r="212" spans="1:42" ht="12.95" customHeight="1">
      <c r="A212" s="608" t="s">
        <v>980</v>
      </c>
      <c r="B212" s="605" t="s">
        <v>981</v>
      </c>
      <c r="C212" s="609"/>
      <c r="D212" s="609"/>
      <c r="E212" s="609"/>
      <c r="F212" s="609"/>
      <c r="G212" s="609"/>
      <c r="H212" s="609"/>
      <c r="I212" s="609"/>
      <c r="J212" s="609"/>
      <c r="K212" s="609"/>
      <c r="L212" s="609"/>
      <c r="M212" s="609"/>
      <c r="N212" s="609"/>
      <c r="O212" s="609"/>
      <c r="P212" s="609"/>
      <c r="Q212" s="609"/>
      <c r="R212" s="609"/>
      <c r="S212" s="609"/>
      <c r="T212" s="609"/>
      <c r="U212" s="609"/>
      <c r="V212" s="609"/>
      <c r="W212" s="609"/>
      <c r="X212" s="609"/>
      <c r="Y212" s="609"/>
      <c r="Z212" s="609"/>
      <c r="AA212" s="609"/>
      <c r="AB212" s="609"/>
      <c r="AC212" s="609"/>
      <c r="AD212" s="609"/>
      <c r="AE212" s="609"/>
      <c r="AF212" s="609"/>
      <c r="AG212" s="609"/>
      <c r="AH212" s="609"/>
      <c r="AI212" s="609"/>
      <c r="AJ212" s="609"/>
      <c r="AK212" s="609"/>
      <c r="AL212" s="609"/>
      <c r="AM212" s="609"/>
      <c r="AN212" s="609"/>
      <c r="AO212" s="609"/>
      <c r="AP212" s="609"/>
    </row>
    <row r="213" spans="1:42" ht="12.95" customHeight="1">
      <c r="A213" s="608" t="s">
        <v>1099</v>
      </c>
      <c r="B213" s="605" t="s">
        <v>1100</v>
      </c>
      <c r="C213" s="609"/>
      <c r="D213" s="609"/>
      <c r="E213" s="609"/>
      <c r="F213" s="609"/>
      <c r="G213" s="609"/>
      <c r="H213" s="609"/>
      <c r="I213" s="609"/>
      <c r="J213" s="609"/>
      <c r="K213" s="609"/>
      <c r="L213" s="609"/>
      <c r="M213" s="609"/>
      <c r="N213" s="609"/>
      <c r="O213" s="609"/>
      <c r="P213" s="609"/>
      <c r="Q213" s="609"/>
      <c r="R213" s="609"/>
      <c r="S213" s="609"/>
      <c r="T213" s="609"/>
      <c r="U213" s="609"/>
      <c r="V213" s="609"/>
      <c r="W213" s="609"/>
      <c r="X213" s="609"/>
      <c r="Y213" s="609"/>
      <c r="Z213" s="609"/>
      <c r="AA213" s="609"/>
      <c r="AB213" s="609"/>
      <c r="AC213" s="609"/>
      <c r="AD213" s="609"/>
      <c r="AE213" s="609"/>
      <c r="AF213" s="609"/>
      <c r="AG213" s="609"/>
      <c r="AH213" s="609"/>
      <c r="AI213" s="609"/>
      <c r="AJ213" s="609"/>
      <c r="AK213" s="609"/>
      <c r="AL213" s="609"/>
      <c r="AM213" s="609"/>
      <c r="AN213" s="609"/>
      <c r="AO213" s="609"/>
      <c r="AP213" s="609"/>
    </row>
    <row r="214" spans="1:42" ht="12.95" customHeight="1">
      <c r="A214" s="608" t="s">
        <v>1101</v>
      </c>
      <c r="B214" s="605" t="s">
        <v>947</v>
      </c>
      <c r="C214" s="609"/>
      <c r="D214" s="609"/>
      <c r="E214" s="609"/>
      <c r="F214" s="609"/>
      <c r="G214" s="609"/>
      <c r="H214" s="609"/>
      <c r="I214" s="609"/>
      <c r="J214" s="609"/>
      <c r="K214" s="609"/>
      <c r="L214" s="609"/>
      <c r="M214" s="609"/>
      <c r="N214" s="609"/>
      <c r="O214" s="609"/>
      <c r="P214" s="609"/>
      <c r="Q214" s="609"/>
      <c r="R214" s="609"/>
      <c r="S214" s="609"/>
      <c r="T214" s="609"/>
      <c r="U214" s="609"/>
      <c r="V214" s="609"/>
      <c r="W214" s="609"/>
      <c r="X214" s="609"/>
      <c r="Y214" s="609"/>
      <c r="Z214" s="609"/>
      <c r="AA214" s="609"/>
      <c r="AB214" s="609"/>
      <c r="AC214" s="609"/>
      <c r="AD214" s="609"/>
      <c r="AE214" s="609"/>
      <c r="AF214" s="609"/>
      <c r="AG214" s="609"/>
      <c r="AH214" s="609"/>
      <c r="AI214" s="609"/>
      <c r="AJ214" s="609"/>
      <c r="AK214" s="609"/>
      <c r="AL214" s="609"/>
      <c r="AM214" s="609"/>
      <c r="AN214" s="609"/>
      <c r="AO214" s="609"/>
      <c r="AP214" s="609"/>
    </row>
    <row r="215" spans="1:42" ht="12.95" customHeight="1">
      <c r="A215" s="608" t="s">
        <v>1102</v>
      </c>
      <c r="B215" s="605" t="s">
        <v>949</v>
      </c>
      <c r="C215" s="609"/>
      <c r="D215" s="609"/>
      <c r="E215" s="609"/>
      <c r="F215" s="609"/>
      <c r="G215" s="609"/>
      <c r="H215" s="609"/>
      <c r="I215" s="609"/>
      <c r="J215" s="609"/>
      <c r="K215" s="609"/>
      <c r="L215" s="609"/>
      <c r="M215" s="609"/>
      <c r="N215" s="609"/>
      <c r="O215" s="609"/>
      <c r="P215" s="609"/>
      <c r="Q215" s="609"/>
      <c r="R215" s="609"/>
      <c r="S215" s="609"/>
      <c r="T215" s="609"/>
      <c r="U215" s="609"/>
      <c r="V215" s="609"/>
      <c r="W215" s="609"/>
      <c r="X215" s="609"/>
      <c r="Y215" s="609"/>
      <c r="Z215" s="609"/>
      <c r="AA215" s="609"/>
      <c r="AB215" s="609"/>
      <c r="AC215" s="609"/>
      <c r="AD215" s="609"/>
      <c r="AE215" s="609"/>
      <c r="AF215" s="609"/>
      <c r="AG215" s="609"/>
      <c r="AH215" s="609"/>
      <c r="AI215" s="609"/>
      <c r="AJ215" s="609"/>
      <c r="AK215" s="609"/>
      <c r="AL215" s="609"/>
      <c r="AM215" s="609"/>
      <c r="AN215" s="609"/>
      <c r="AO215" s="609"/>
      <c r="AP215" s="609"/>
    </row>
    <row r="216" spans="1:42" ht="12.95" customHeight="1">
      <c r="A216" s="608" t="s">
        <v>3814</v>
      </c>
      <c r="B216" s="605" t="s">
        <v>1887</v>
      </c>
      <c r="C216" s="609"/>
      <c r="D216" s="609"/>
      <c r="E216" s="609"/>
      <c r="F216" s="609"/>
      <c r="G216" s="609"/>
      <c r="H216" s="609"/>
      <c r="I216" s="609"/>
      <c r="J216" s="609"/>
      <c r="K216" s="609"/>
      <c r="L216" s="609"/>
      <c r="M216" s="609"/>
      <c r="N216" s="609"/>
      <c r="O216" s="609"/>
      <c r="P216" s="609"/>
      <c r="Q216" s="609"/>
      <c r="R216" s="609"/>
      <c r="S216" s="609"/>
      <c r="T216" s="609"/>
      <c r="U216" s="609"/>
      <c r="V216" s="609"/>
      <c r="W216" s="609"/>
      <c r="X216" s="609"/>
      <c r="Y216" s="609"/>
      <c r="Z216" s="609"/>
      <c r="AA216" s="609"/>
      <c r="AB216" s="609"/>
      <c r="AC216" s="609"/>
      <c r="AD216" s="609"/>
      <c r="AE216" s="609"/>
      <c r="AF216" s="609"/>
      <c r="AG216" s="609"/>
      <c r="AH216" s="609"/>
      <c r="AI216" s="609"/>
      <c r="AJ216" s="609"/>
      <c r="AK216" s="609"/>
      <c r="AL216" s="609"/>
      <c r="AM216" s="609"/>
      <c r="AN216" s="609"/>
      <c r="AO216" s="609"/>
      <c r="AP216" s="609"/>
    </row>
    <row r="217" spans="1:42" ht="12.95" customHeight="1">
      <c r="A217" s="608" t="s">
        <v>3815</v>
      </c>
      <c r="B217" s="605" t="s">
        <v>947</v>
      </c>
      <c r="C217" s="609"/>
      <c r="D217" s="609"/>
      <c r="E217" s="609"/>
      <c r="F217" s="609"/>
      <c r="G217" s="609"/>
      <c r="H217" s="609"/>
      <c r="I217" s="609"/>
      <c r="J217" s="609"/>
      <c r="K217" s="609"/>
      <c r="L217" s="609"/>
      <c r="M217" s="609"/>
      <c r="N217" s="609"/>
      <c r="O217" s="609"/>
      <c r="P217" s="609"/>
      <c r="Q217" s="609"/>
      <c r="R217" s="609"/>
      <c r="S217" s="609"/>
      <c r="T217" s="609"/>
      <c r="U217" s="609"/>
      <c r="V217" s="609"/>
      <c r="W217" s="609"/>
      <c r="X217" s="609"/>
      <c r="Y217" s="609"/>
      <c r="Z217" s="609"/>
      <c r="AA217" s="609"/>
      <c r="AB217" s="609"/>
      <c r="AC217" s="609"/>
      <c r="AD217" s="609"/>
      <c r="AE217" s="609"/>
      <c r="AF217" s="609"/>
      <c r="AG217" s="609"/>
      <c r="AH217" s="609"/>
      <c r="AI217" s="609"/>
      <c r="AJ217" s="609"/>
      <c r="AK217" s="609"/>
      <c r="AL217" s="609"/>
      <c r="AM217" s="609"/>
      <c r="AN217" s="609"/>
      <c r="AO217" s="609"/>
      <c r="AP217" s="609"/>
    </row>
    <row r="218" spans="1:42" ht="12.95" customHeight="1">
      <c r="A218" s="608" t="s">
        <v>3816</v>
      </c>
      <c r="B218" s="605" t="s">
        <v>949</v>
      </c>
      <c r="C218" s="609"/>
      <c r="D218" s="609"/>
      <c r="E218" s="609"/>
      <c r="F218" s="609"/>
      <c r="G218" s="609"/>
      <c r="H218" s="609"/>
      <c r="I218" s="609"/>
      <c r="J218" s="609"/>
      <c r="K218" s="609"/>
      <c r="L218" s="609"/>
      <c r="M218" s="609"/>
      <c r="N218" s="609"/>
      <c r="O218" s="609"/>
      <c r="P218" s="609"/>
      <c r="Q218" s="609"/>
      <c r="R218" s="609"/>
      <c r="S218" s="609"/>
      <c r="T218" s="609"/>
      <c r="U218" s="609"/>
      <c r="V218" s="609"/>
      <c r="W218" s="609"/>
      <c r="X218" s="609"/>
      <c r="Y218" s="609"/>
      <c r="Z218" s="609"/>
      <c r="AA218" s="609"/>
      <c r="AB218" s="609"/>
      <c r="AC218" s="609"/>
      <c r="AD218" s="609"/>
      <c r="AE218" s="609"/>
      <c r="AF218" s="609"/>
      <c r="AG218" s="609"/>
      <c r="AH218" s="609"/>
      <c r="AI218" s="609"/>
      <c r="AJ218" s="609"/>
      <c r="AK218" s="609"/>
      <c r="AL218" s="609"/>
      <c r="AM218" s="609"/>
      <c r="AN218" s="609"/>
      <c r="AO218" s="609"/>
      <c r="AP218" s="609"/>
    </row>
    <row r="219" spans="1:42" ht="12.95" customHeight="1">
      <c r="A219" s="608" t="s">
        <v>982</v>
      </c>
      <c r="B219" s="605" t="s">
        <v>908</v>
      </c>
      <c r="C219" s="609"/>
      <c r="D219" s="609"/>
      <c r="E219" s="609"/>
      <c r="F219" s="609">
        <v>57112209</v>
      </c>
      <c r="G219" s="609"/>
      <c r="H219" s="609"/>
      <c r="I219" s="609"/>
      <c r="J219" s="609">
        <v>89004873</v>
      </c>
      <c r="K219" s="609"/>
      <c r="L219" s="609"/>
      <c r="M219" s="609"/>
      <c r="N219" s="609">
        <v>37305352</v>
      </c>
      <c r="O219" s="609"/>
      <c r="P219" s="609"/>
      <c r="Q219" s="609"/>
      <c r="R219" s="609">
        <v>29034642</v>
      </c>
      <c r="S219" s="609"/>
      <c r="T219" s="609"/>
      <c r="U219" s="609"/>
      <c r="V219" s="609"/>
      <c r="W219" s="609"/>
      <c r="X219" s="609"/>
      <c r="Y219" s="609"/>
      <c r="Z219" s="609"/>
      <c r="AA219" s="609"/>
      <c r="AB219" s="609"/>
      <c r="AC219" s="609"/>
      <c r="AD219" s="609"/>
      <c r="AE219" s="609"/>
      <c r="AF219" s="609"/>
      <c r="AG219" s="609"/>
      <c r="AH219" s="609">
        <v>0</v>
      </c>
      <c r="AI219" s="609"/>
      <c r="AJ219" s="609"/>
      <c r="AK219" s="609"/>
      <c r="AL219" s="609">
        <v>0</v>
      </c>
      <c r="AM219" s="609"/>
      <c r="AN219" s="609"/>
      <c r="AO219" s="609"/>
      <c r="AP219" s="609"/>
    </row>
    <row r="220" spans="1:42" ht="12.95" customHeight="1">
      <c r="A220" s="608" t="s">
        <v>983</v>
      </c>
      <c r="B220" s="605" t="s">
        <v>947</v>
      </c>
      <c r="C220" s="609"/>
      <c r="D220" s="609"/>
      <c r="E220" s="609"/>
      <c r="F220" s="609"/>
      <c r="G220" s="609"/>
      <c r="H220" s="609"/>
      <c r="I220" s="609"/>
      <c r="J220" s="609"/>
      <c r="K220" s="609"/>
      <c r="L220" s="609"/>
      <c r="M220" s="609"/>
      <c r="N220" s="609"/>
      <c r="O220" s="609"/>
      <c r="P220" s="609"/>
      <c r="Q220" s="609"/>
      <c r="R220" s="609"/>
      <c r="S220" s="609"/>
      <c r="T220" s="609"/>
      <c r="U220" s="609"/>
      <c r="V220" s="609"/>
      <c r="W220" s="609"/>
      <c r="X220" s="609"/>
      <c r="Y220" s="609"/>
      <c r="Z220" s="609"/>
      <c r="AA220" s="609"/>
      <c r="AB220" s="609"/>
      <c r="AC220" s="609"/>
      <c r="AD220" s="609"/>
      <c r="AE220" s="609"/>
      <c r="AF220" s="609"/>
      <c r="AG220" s="609"/>
      <c r="AH220" s="609"/>
      <c r="AI220" s="609"/>
      <c r="AJ220" s="609"/>
      <c r="AK220" s="609"/>
      <c r="AL220" s="609"/>
      <c r="AM220" s="609"/>
      <c r="AN220" s="609"/>
      <c r="AO220" s="609"/>
      <c r="AP220" s="609"/>
    </row>
    <row r="221" spans="1:42" ht="12.95" customHeight="1">
      <c r="A221" s="608" t="s">
        <v>984</v>
      </c>
      <c r="B221" s="605" t="s">
        <v>949</v>
      </c>
      <c r="C221" s="609"/>
      <c r="D221" s="609"/>
      <c r="E221" s="609"/>
      <c r="F221" s="609"/>
      <c r="G221" s="609"/>
      <c r="H221" s="609"/>
      <c r="I221" s="609"/>
      <c r="J221" s="609"/>
      <c r="K221" s="609"/>
      <c r="L221" s="609"/>
      <c r="M221" s="609"/>
      <c r="N221" s="609"/>
      <c r="O221" s="609"/>
      <c r="P221" s="609"/>
      <c r="Q221" s="609"/>
      <c r="R221" s="609"/>
      <c r="S221" s="609"/>
      <c r="T221" s="609"/>
      <c r="U221" s="609"/>
      <c r="V221" s="609"/>
      <c r="W221" s="609"/>
      <c r="X221" s="609"/>
      <c r="Y221" s="609"/>
      <c r="Z221" s="609"/>
      <c r="AA221" s="609"/>
      <c r="AB221" s="609"/>
      <c r="AC221" s="609"/>
      <c r="AD221" s="609"/>
      <c r="AE221" s="609"/>
      <c r="AF221" s="609"/>
      <c r="AG221" s="609"/>
      <c r="AH221" s="609"/>
      <c r="AI221" s="609"/>
      <c r="AJ221" s="609"/>
      <c r="AK221" s="609"/>
      <c r="AL221" s="609"/>
      <c r="AM221" s="609"/>
      <c r="AN221" s="609"/>
      <c r="AO221" s="609"/>
      <c r="AP221" s="609"/>
    </row>
    <row r="222" spans="1:42" ht="12.95" customHeight="1">
      <c r="A222" s="608" t="s">
        <v>985</v>
      </c>
      <c r="B222" s="605" t="s">
        <v>986</v>
      </c>
      <c r="C222" s="609"/>
      <c r="D222" s="609"/>
      <c r="E222" s="609"/>
      <c r="F222" s="609">
        <v>103024182</v>
      </c>
      <c r="G222" s="609"/>
      <c r="H222" s="609"/>
      <c r="I222" s="609"/>
      <c r="J222" s="609">
        <v>75673044</v>
      </c>
      <c r="K222" s="609"/>
      <c r="L222" s="609"/>
      <c r="M222" s="609"/>
      <c r="N222" s="609">
        <v>49551875</v>
      </c>
      <c r="O222" s="609"/>
      <c r="P222" s="609"/>
      <c r="Q222" s="609"/>
      <c r="R222" s="609">
        <v>97732963</v>
      </c>
      <c r="S222" s="609"/>
      <c r="T222" s="609"/>
      <c r="U222" s="609"/>
      <c r="V222" s="609">
        <v>80643000</v>
      </c>
      <c r="W222" s="609"/>
      <c r="X222" s="609"/>
      <c r="Y222" s="609"/>
      <c r="Z222" s="609">
        <v>74686413</v>
      </c>
      <c r="AA222" s="609"/>
      <c r="AB222" s="609"/>
      <c r="AC222" s="609"/>
      <c r="AD222" s="609">
        <v>32957448</v>
      </c>
      <c r="AE222" s="609"/>
      <c r="AF222" s="609"/>
      <c r="AG222" s="609"/>
      <c r="AH222" s="609">
        <v>26743000</v>
      </c>
      <c r="AI222" s="609"/>
      <c r="AJ222" s="609"/>
      <c r="AK222" s="609"/>
      <c r="AL222" s="609">
        <v>27594000</v>
      </c>
      <c r="AM222" s="609"/>
      <c r="AN222" s="609"/>
      <c r="AO222" s="609"/>
      <c r="AP222" s="609">
        <v>51781000</v>
      </c>
    </row>
    <row r="223" spans="1:42" ht="12.95" customHeight="1">
      <c r="A223" s="608" t="s">
        <v>987</v>
      </c>
      <c r="B223" s="605" t="s">
        <v>988</v>
      </c>
      <c r="C223" s="609"/>
      <c r="D223" s="609"/>
      <c r="E223" s="609"/>
      <c r="F223" s="609">
        <v>11252859</v>
      </c>
      <c r="G223" s="609"/>
      <c r="H223" s="609"/>
      <c r="I223" s="609"/>
      <c r="J223" s="609">
        <v>2681215</v>
      </c>
      <c r="K223" s="609"/>
      <c r="L223" s="609"/>
      <c r="M223" s="609"/>
      <c r="N223" s="609">
        <v>2355201</v>
      </c>
      <c r="O223" s="609"/>
      <c r="P223" s="609"/>
      <c r="Q223" s="609"/>
      <c r="R223" s="609">
        <v>1954597</v>
      </c>
      <c r="S223" s="609"/>
      <c r="T223" s="609"/>
      <c r="U223" s="609"/>
      <c r="V223" s="609"/>
      <c r="W223" s="609"/>
      <c r="X223" s="609"/>
      <c r="Y223" s="609"/>
      <c r="Z223" s="609"/>
      <c r="AA223" s="609"/>
      <c r="AB223" s="609"/>
      <c r="AC223" s="609"/>
      <c r="AD223" s="609"/>
      <c r="AE223" s="609"/>
      <c r="AF223" s="609"/>
      <c r="AG223" s="609"/>
      <c r="AH223" s="609">
        <v>1210000</v>
      </c>
      <c r="AI223" s="609"/>
      <c r="AJ223" s="609"/>
      <c r="AK223" s="609"/>
      <c r="AL223" s="609">
        <v>495000</v>
      </c>
      <c r="AM223" s="609"/>
      <c r="AN223" s="609"/>
      <c r="AO223" s="609"/>
      <c r="AP223" s="609">
        <v>136000</v>
      </c>
    </row>
    <row r="224" spans="1:42" ht="12.95" customHeight="1">
      <c r="A224" s="608" t="s">
        <v>989</v>
      </c>
      <c r="B224" s="605" t="s">
        <v>947</v>
      </c>
      <c r="C224" s="609"/>
      <c r="D224" s="609"/>
      <c r="E224" s="609"/>
      <c r="F224" s="609">
        <v>1483296</v>
      </c>
      <c r="G224" s="609"/>
      <c r="H224" s="609"/>
      <c r="I224" s="609"/>
      <c r="J224" s="609">
        <v>1347534</v>
      </c>
      <c r="K224" s="609"/>
      <c r="L224" s="609"/>
      <c r="M224" s="609"/>
      <c r="N224" s="609">
        <v>1308466</v>
      </c>
      <c r="O224" s="609"/>
      <c r="P224" s="609"/>
      <c r="Q224" s="609"/>
      <c r="R224" s="609">
        <v>1116982</v>
      </c>
      <c r="S224" s="609"/>
      <c r="T224" s="609"/>
      <c r="U224" s="609"/>
      <c r="V224" s="609"/>
      <c r="W224" s="609"/>
      <c r="X224" s="609"/>
      <c r="Y224" s="609"/>
      <c r="Z224" s="609"/>
      <c r="AA224" s="609"/>
      <c r="AB224" s="609"/>
      <c r="AC224" s="609"/>
      <c r="AD224" s="609"/>
      <c r="AE224" s="609"/>
      <c r="AF224" s="609"/>
      <c r="AG224" s="609"/>
      <c r="AH224" s="609">
        <v>1117000</v>
      </c>
      <c r="AI224" s="609"/>
      <c r="AJ224" s="609"/>
      <c r="AK224" s="609"/>
      <c r="AL224" s="609">
        <v>397000</v>
      </c>
      <c r="AM224" s="609"/>
      <c r="AN224" s="609"/>
      <c r="AO224" s="609"/>
      <c r="AP224" s="609">
        <v>66000</v>
      </c>
    </row>
    <row r="225" spans="1:42" ht="12.95" customHeight="1">
      <c r="A225" s="608" t="s">
        <v>990</v>
      </c>
      <c r="B225" s="605" t="s">
        <v>949</v>
      </c>
      <c r="C225" s="609"/>
      <c r="D225" s="609"/>
      <c r="E225" s="609"/>
      <c r="F225" s="609">
        <v>100943</v>
      </c>
      <c r="G225" s="609"/>
      <c r="H225" s="609"/>
      <c r="I225" s="609"/>
      <c r="J225" s="609">
        <v>260554</v>
      </c>
      <c r="K225" s="609"/>
      <c r="L225" s="609"/>
      <c r="M225" s="609"/>
      <c r="N225" s="609">
        <v>199275</v>
      </c>
      <c r="O225" s="609"/>
      <c r="P225" s="609"/>
      <c r="Q225" s="609"/>
      <c r="R225" s="609">
        <v>88977</v>
      </c>
      <c r="S225" s="609"/>
      <c r="T225" s="609"/>
      <c r="U225" s="609"/>
      <c r="V225" s="609"/>
      <c r="W225" s="609"/>
      <c r="X225" s="609"/>
      <c r="Y225" s="609"/>
      <c r="Z225" s="609"/>
      <c r="AA225" s="609"/>
      <c r="AB225" s="609"/>
      <c r="AC225" s="609"/>
      <c r="AD225" s="609"/>
      <c r="AE225" s="609"/>
      <c r="AF225" s="609"/>
      <c r="AG225" s="609"/>
      <c r="AH225" s="609"/>
      <c r="AI225" s="609"/>
      <c r="AJ225" s="609"/>
      <c r="AK225" s="609"/>
      <c r="AL225" s="609"/>
      <c r="AM225" s="609"/>
      <c r="AN225" s="609"/>
      <c r="AO225" s="609"/>
      <c r="AP225" s="609"/>
    </row>
    <row r="226" spans="1:42" ht="12.95" customHeight="1">
      <c r="A226" s="608" t="s">
        <v>991</v>
      </c>
      <c r="B226" s="605" t="s">
        <v>992</v>
      </c>
      <c r="C226" s="609"/>
      <c r="D226" s="609"/>
      <c r="E226" s="609"/>
      <c r="F226" s="609">
        <v>11252859</v>
      </c>
      <c r="G226" s="609"/>
      <c r="H226" s="609"/>
      <c r="I226" s="609"/>
      <c r="J226" s="609">
        <v>2681215</v>
      </c>
      <c r="K226" s="609"/>
      <c r="L226" s="609"/>
      <c r="M226" s="609"/>
      <c r="N226" s="609">
        <v>2355201</v>
      </c>
      <c r="O226" s="609"/>
      <c r="P226" s="609"/>
      <c r="Q226" s="609"/>
      <c r="R226" s="609">
        <v>1954597</v>
      </c>
      <c r="S226" s="609"/>
      <c r="T226" s="609"/>
      <c r="U226" s="609"/>
      <c r="V226" s="609"/>
      <c r="W226" s="609"/>
      <c r="X226" s="609"/>
      <c r="Y226" s="609"/>
      <c r="Z226" s="609"/>
      <c r="AA226" s="609"/>
      <c r="AB226" s="609"/>
      <c r="AC226" s="609"/>
      <c r="AD226" s="609"/>
      <c r="AE226" s="609"/>
      <c r="AF226" s="609"/>
      <c r="AG226" s="609"/>
      <c r="AH226" s="609">
        <v>1210000</v>
      </c>
      <c r="AI226" s="609"/>
      <c r="AJ226" s="609"/>
      <c r="AK226" s="609"/>
      <c r="AL226" s="609">
        <v>495000</v>
      </c>
      <c r="AM226" s="609"/>
      <c r="AN226" s="609"/>
      <c r="AO226" s="609"/>
      <c r="AP226" s="609">
        <v>136000</v>
      </c>
    </row>
    <row r="227" spans="1:42" ht="12.95" customHeight="1">
      <c r="A227" s="608" t="s">
        <v>993</v>
      </c>
      <c r="B227" s="605" t="s">
        <v>953</v>
      </c>
      <c r="C227" s="609"/>
      <c r="D227" s="609"/>
      <c r="E227" s="609"/>
      <c r="F227" s="609">
        <v>1483296</v>
      </c>
      <c r="G227" s="609"/>
      <c r="H227" s="609"/>
      <c r="I227" s="609"/>
      <c r="J227" s="609">
        <v>1347534</v>
      </c>
      <c r="K227" s="609"/>
      <c r="L227" s="609"/>
      <c r="M227" s="609"/>
      <c r="N227" s="609">
        <v>1308466</v>
      </c>
      <c r="O227" s="609"/>
      <c r="P227" s="609"/>
      <c r="Q227" s="609"/>
      <c r="R227" s="609">
        <v>1116982</v>
      </c>
      <c r="S227" s="609"/>
      <c r="T227" s="609"/>
      <c r="U227" s="609"/>
      <c r="V227" s="609"/>
      <c r="W227" s="609"/>
      <c r="X227" s="609"/>
      <c r="Y227" s="609"/>
      <c r="Z227" s="609"/>
      <c r="AA227" s="609"/>
      <c r="AB227" s="609"/>
      <c r="AC227" s="609"/>
      <c r="AD227" s="609"/>
      <c r="AE227" s="609"/>
      <c r="AF227" s="609"/>
      <c r="AG227" s="609"/>
      <c r="AH227" s="609">
        <v>1117000</v>
      </c>
      <c r="AI227" s="609"/>
      <c r="AJ227" s="609"/>
      <c r="AK227" s="609"/>
      <c r="AL227" s="609">
        <v>397000</v>
      </c>
      <c r="AM227" s="609"/>
      <c r="AN227" s="609"/>
      <c r="AO227" s="609"/>
      <c r="AP227" s="609">
        <v>66000</v>
      </c>
    </row>
    <row r="228" spans="1:42" ht="12.95" customHeight="1">
      <c r="A228" s="608" t="s">
        <v>994</v>
      </c>
      <c r="B228" s="605" t="s">
        <v>955</v>
      </c>
      <c r="C228" s="609"/>
      <c r="D228" s="609"/>
      <c r="E228" s="609"/>
      <c r="F228" s="609">
        <v>100943</v>
      </c>
      <c r="G228" s="609"/>
      <c r="H228" s="609"/>
      <c r="I228" s="609"/>
      <c r="J228" s="609">
        <v>260554</v>
      </c>
      <c r="K228" s="609"/>
      <c r="L228" s="609"/>
      <c r="M228" s="609"/>
      <c r="N228" s="609">
        <v>199275</v>
      </c>
      <c r="O228" s="609"/>
      <c r="P228" s="609"/>
      <c r="Q228" s="609"/>
      <c r="R228" s="609">
        <v>88977</v>
      </c>
      <c r="S228" s="609"/>
      <c r="T228" s="609"/>
      <c r="U228" s="609"/>
      <c r="V228" s="609"/>
      <c r="W228" s="609"/>
      <c r="X228" s="609"/>
      <c r="Y228" s="609"/>
      <c r="Z228" s="609"/>
      <c r="AA228" s="609"/>
      <c r="AB228" s="609"/>
      <c r="AC228" s="609"/>
      <c r="AD228" s="609"/>
      <c r="AE228" s="609"/>
      <c r="AF228" s="609"/>
      <c r="AG228" s="609"/>
      <c r="AH228" s="609"/>
      <c r="AI228" s="609"/>
      <c r="AJ228" s="609"/>
      <c r="AK228" s="609"/>
      <c r="AL228" s="609"/>
      <c r="AM228" s="609"/>
      <c r="AN228" s="609"/>
      <c r="AO228" s="609"/>
      <c r="AP228" s="609"/>
    </row>
    <row r="229" spans="1:42" ht="12.95" customHeight="1">
      <c r="A229" s="608" t="s">
        <v>995</v>
      </c>
      <c r="B229" s="605" t="s">
        <v>996</v>
      </c>
      <c r="C229" s="609"/>
      <c r="D229" s="609"/>
      <c r="E229" s="609"/>
      <c r="F229" s="609"/>
      <c r="G229" s="609"/>
      <c r="H229" s="609"/>
      <c r="I229" s="609"/>
      <c r="J229" s="609"/>
      <c r="K229" s="609"/>
      <c r="L229" s="609"/>
      <c r="M229" s="609"/>
      <c r="N229" s="609"/>
      <c r="O229" s="609"/>
      <c r="P229" s="609"/>
      <c r="Q229" s="609"/>
      <c r="R229" s="609"/>
      <c r="S229" s="609"/>
      <c r="T229" s="609"/>
      <c r="U229" s="609"/>
      <c r="V229" s="609"/>
      <c r="W229" s="609"/>
      <c r="X229" s="609"/>
      <c r="Y229" s="609"/>
      <c r="Z229" s="609"/>
      <c r="AA229" s="609"/>
      <c r="AB229" s="609"/>
      <c r="AC229" s="609"/>
      <c r="AD229" s="609"/>
      <c r="AE229" s="609"/>
      <c r="AF229" s="609"/>
      <c r="AG229" s="609"/>
      <c r="AH229" s="609"/>
      <c r="AI229" s="609"/>
      <c r="AJ229" s="609"/>
      <c r="AK229" s="609"/>
      <c r="AL229" s="609"/>
      <c r="AM229" s="609"/>
      <c r="AN229" s="609"/>
      <c r="AO229" s="609"/>
      <c r="AP229" s="609"/>
    </row>
    <row r="230" spans="1:42" ht="12.95" customHeight="1">
      <c r="A230" s="608" t="s">
        <v>997</v>
      </c>
      <c r="B230" s="605" t="s">
        <v>953</v>
      </c>
      <c r="C230" s="609"/>
      <c r="D230" s="609"/>
      <c r="E230" s="609"/>
      <c r="F230" s="609"/>
      <c r="G230" s="609"/>
      <c r="H230" s="609"/>
      <c r="I230" s="609"/>
      <c r="J230" s="609"/>
      <c r="K230" s="609"/>
      <c r="L230" s="609"/>
      <c r="M230" s="609"/>
      <c r="N230" s="609"/>
      <c r="O230" s="609"/>
      <c r="P230" s="609"/>
      <c r="Q230" s="609"/>
      <c r="R230" s="609"/>
      <c r="S230" s="609"/>
      <c r="T230" s="609"/>
      <c r="U230" s="609"/>
      <c r="V230" s="609"/>
      <c r="W230" s="609"/>
      <c r="X230" s="609"/>
      <c r="Y230" s="609"/>
      <c r="Z230" s="609"/>
      <c r="AA230" s="609"/>
      <c r="AB230" s="609"/>
      <c r="AC230" s="609"/>
      <c r="AD230" s="609"/>
      <c r="AE230" s="609"/>
      <c r="AF230" s="609"/>
      <c r="AG230" s="609"/>
      <c r="AH230" s="609"/>
      <c r="AI230" s="609"/>
      <c r="AJ230" s="609"/>
      <c r="AK230" s="609"/>
      <c r="AL230" s="609"/>
      <c r="AM230" s="609"/>
      <c r="AN230" s="609"/>
      <c r="AO230" s="609"/>
      <c r="AP230" s="609"/>
    </row>
    <row r="231" spans="1:42" ht="12.95" customHeight="1">
      <c r="A231" s="608" t="s">
        <v>998</v>
      </c>
      <c r="B231" s="605" t="s">
        <v>955</v>
      </c>
      <c r="C231" s="609"/>
      <c r="D231" s="609"/>
      <c r="E231" s="609"/>
      <c r="F231" s="609"/>
      <c r="G231" s="609"/>
      <c r="H231" s="609"/>
      <c r="I231" s="609"/>
      <c r="J231" s="609"/>
      <c r="K231" s="609"/>
      <c r="L231" s="609"/>
      <c r="M231" s="609"/>
      <c r="N231" s="609"/>
      <c r="O231" s="609"/>
      <c r="P231" s="609"/>
      <c r="Q231" s="609"/>
      <c r="R231" s="609"/>
      <c r="S231" s="609"/>
      <c r="T231" s="609"/>
      <c r="U231" s="609"/>
      <c r="V231" s="609"/>
      <c r="W231" s="609"/>
      <c r="X231" s="609"/>
      <c r="Y231" s="609"/>
      <c r="Z231" s="609"/>
      <c r="AA231" s="609"/>
      <c r="AB231" s="609"/>
      <c r="AC231" s="609"/>
      <c r="AD231" s="609"/>
      <c r="AE231" s="609"/>
      <c r="AF231" s="609"/>
      <c r="AG231" s="609"/>
      <c r="AH231" s="609"/>
      <c r="AI231" s="609"/>
      <c r="AJ231" s="609"/>
      <c r="AK231" s="609"/>
      <c r="AL231" s="609"/>
      <c r="AM231" s="609"/>
      <c r="AN231" s="609"/>
      <c r="AO231" s="609"/>
      <c r="AP231" s="609"/>
    </row>
    <row r="232" spans="1:42" ht="12.95" customHeight="1">
      <c r="A232" s="608" t="s">
        <v>999</v>
      </c>
      <c r="B232" s="605" t="s">
        <v>1000</v>
      </c>
      <c r="C232" s="609"/>
      <c r="D232" s="609"/>
      <c r="E232" s="609"/>
      <c r="F232" s="609"/>
      <c r="G232" s="609"/>
      <c r="H232" s="609"/>
      <c r="I232" s="609"/>
      <c r="J232" s="609"/>
      <c r="K232" s="609"/>
      <c r="L232" s="609"/>
      <c r="M232" s="609"/>
      <c r="N232" s="609"/>
      <c r="O232" s="609"/>
      <c r="P232" s="609"/>
      <c r="Q232" s="609"/>
      <c r="R232" s="609"/>
      <c r="S232" s="609"/>
      <c r="T232" s="609"/>
      <c r="U232" s="609"/>
      <c r="V232" s="609"/>
      <c r="W232" s="609"/>
      <c r="X232" s="609"/>
      <c r="Y232" s="609"/>
      <c r="Z232" s="609"/>
      <c r="AA232" s="609"/>
      <c r="AB232" s="609"/>
      <c r="AC232" s="609"/>
      <c r="AD232" s="609"/>
      <c r="AE232" s="609"/>
      <c r="AF232" s="609"/>
      <c r="AG232" s="609"/>
      <c r="AH232" s="609"/>
      <c r="AI232" s="609"/>
      <c r="AJ232" s="609"/>
      <c r="AK232" s="609"/>
      <c r="AL232" s="609"/>
      <c r="AM232" s="609"/>
      <c r="AN232" s="609"/>
      <c r="AO232" s="609"/>
      <c r="AP232" s="609"/>
    </row>
    <row r="233" spans="1:42" ht="12.95" customHeight="1">
      <c r="A233" s="608" t="s">
        <v>1001</v>
      </c>
      <c r="B233" s="605" t="s">
        <v>953</v>
      </c>
      <c r="C233" s="609"/>
      <c r="D233" s="609"/>
      <c r="E233" s="609"/>
      <c r="F233" s="609"/>
      <c r="G233" s="609"/>
      <c r="H233" s="609"/>
      <c r="I233" s="609"/>
      <c r="J233" s="609"/>
      <c r="K233" s="609"/>
      <c r="L233" s="609"/>
      <c r="M233" s="609"/>
      <c r="N233" s="609"/>
      <c r="O233" s="609"/>
      <c r="P233" s="609"/>
      <c r="Q233" s="609"/>
      <c r="R233" s="609"/>
      <c r="S233" s="609"/>
      <c r="T233" s="609"/>
      <c r="U233" s="609"/>
      <c r="V233" s="609"/>
      <c r="W233" s="609"/>
      <c r="X233" s="609"/>
      <c r="Y233" s="609"/>
      <c r="Z233" s="609"/>
      <c r="AA233" s="609"/>
      <c r="AB233" s="609"/>
      <c r="AC233" s="609"/>
      <c r="AD233" s="609"/>
      <c r="AE233" s="609"/>
      <c r="AF233" s="609"/>
      <c r="AG233" s="609"/>
      <c r="AH233" s="609"/>
      <c r="AI233" s="609"/>
      <c r="AJ233" s="609"/>
      <c r="AK233" s="609"/>
      <c r="AL233" s="609"/>
      <c r="AM233" s="609"/>
      <c r="AN233" s="609"/>
      <c r="AO233" s="609"/>
      <c r="AP233" s="609"/>
    </row>
    <row r="234" spans="1:42" ht="12.95" customHeight="1">
      <c r="A234" s="608" t="s">
        <v>1002</v>
      </c>
      <c r="B234" s="605" t="s">
        <v>955</v>
      </c>
      <c r="C234" s="609"/>
      <c r="D234" s="609"/>
      <c r="E234" s="609"/>
      <c r="F234" s="609"/>
      <c r="G234" s="609"/>
      <c r="H234" s="609"/>
      <c r="I234" s="609"/>
      <c r="J234" s="609"/>
      <c r="K234" s="609"/>
      <c r="L234" s="609"/>
      <c r="M234" s="609"/>
      <c r="N234" s="609"/>
      <c r="O234" s="609"/>
      <c r="P234" s="609"/>
      <c r="Q234" s="609"/>
      <c r="R234" s="609"/>
      <c r="S234" s="609"/>
      <c r="T234" s="609"/>
      <c r="U234" s="609"/>
      <c r="V234" s="609"/>
      <c r="W234" s="609"/>
      <c r="X234" s="609"/>
      <c r="Y234" s="609"/>
      <c r="Z234" s="609"/>
      <c r="AA234" s="609"/>
      <c r="AB234" s="609"/>
      <c r="AC234" s="609"/>
      <c r="AD234" s="609"/>
      <c r="AE234" s="609"/>
      <c r="AF234" s="609"/>
      <c r="AG234" s="609"/>
      <c r="AH234" s="609"/>
      <c r="AI234" s="609"/>
      <c r="AJ234" s="609"/>
      <c r="AK234" s="609"/>
      <c r="AL234" s="609"/>
      <c r="AM234" s="609"/>
      <c r="AN234" s="609"/>
      <c r="AO234" s="609"/>
      <c r="AP234" s="609"/>
    </row>
    <row r="235" spans="1:42" ht="12.95" customHeight="1">
      <c r="A235" s="608" t="s">
        <v>1003</v>
      </c>
      <c r="B235" s="605" t="s">
        <v>1004</v>
      </c>
      <c r="C235" s="609"/>
      <c r="D235" s="609"/>
      <c r="E235" s="609"/>
      <c r="F235" s="609"/>
      <c r="G235" s="609"/>
      <c r="H235" s="609"/>
      <c r="I235" s="609"/>
      <c r="J235" s="609"/>
      <c r="K235" s="609"/>
      <c r="L235" s="609"/>
      <c r="M235" s="609"/>
      <c r="N235" s="609"/>
      <c r="O235" s="609"/>
      <c r="P235" s="609"/>
      <c r="Q235" s="609"/>
      <c r="R235" s="609"/>
      <c r="S235" s="609"/>
      <c r="T235" s="609"/>
      <c r="U235" s="609"/>
      <c r="V235" s="609"/>
      <c r="W235" s="609"/>
      <c r="X235" s="609"/>
      <c r="Y235" s="609"/>
      <c r="Z235" s="609"/>
      <c r="AA235" s="609"/>
      <c r="AB235" s="609"/>
      <c r="AC235" s="609"/>
      <c r="AD235" s="609"/>
      <c r="AE235" s="609"/>
      <c r="AF235" s="609"/>
      <c r="AG235" s="609"/>
      <c r="AH235" s="609"/>
      <c r="AI235" s="609"/>
      <c r="AJ235" s="609"/>
      <c r="AK235" s="609"/>
      <c r="AL235" s="609"/>
      <c r="AM235" s="609"/>
      <c r="AN235" s="609"/>
      <c r="AO235" s="609"/>
      <c r="AP235" s="609"/>
    </row>
    <row r="236" spans="1:42" ht="12.95" customHeight="1">
      <c r="A236" s="608" t="s">
        <v>1005</v>
      </c>
      <c r="B236" s="605" t="s">
        <v>947</v>
      </c>
      <c r="C236" s="609"/>
      <c r="D236" s="609"/>
      <c r="E236" s="609"/>
      <c r="F236" s="609"/>
      <c r="G236" s="609"/>
      <c r="H236" s="609"/>
      <c r="I236" s="609"/>
      <c r="J236" s="609"/>
      <c r="K236" s="609"/>
      <c r="L236" s="609"/>
      <c r="M236" s="609"/>
      <c r="N236" s="609"/>
      <c r="O236" s="609"/>
      <c r="P236" s="609"/>
      <c r="Q236" s="609"/>
      <c r="R236" s="609"/>
      <c r="S236" s="609"/>
      <c r="T236" s="609"/>
      <c r="U236" s="609"/>
      <c r="V236" s="609"/>
      <c r="W236" s="609"/>
      <c r="X236" s="609"/>
      <c r="Y236" s="609"/>
      <c r="Z236" s="609"/>
      <c r="AA236" s="609"/>
      <c r="AB236" s="609"/>
      <c r="AC236" s="609"/>
      <c r="AD236" s="609"/>
      <c r="AE236" s="609"/>
      <c r="AF236" s="609"/>
      <c r="AG236" s="609"/>
      <c r="AH236" s="609"/>
      <c r="AI236" s="609"/>
      <c r="AJ236" s="609"/>
      <c r="AK236" s="609"/>
      <c r="AL236" s="609"/>
      <c r="AM236" s="609"/>
      <c r="AN236" s="609"/>
      <c r="AO236" s="609"/>
      <c r="AP236" s="609"/>
    </row>
    <row r="237" spans="1:42" ht="12.95" customHeight="1">
      <c r="A237" s="608" t="s">
        <v>1006</v>
      </c>
      <c r="B237" s="605" t="s">
        <v>949</v>
      </c>
      <c r="C237" s="609"/>
      <c r="D237" s="609"/>
      <c r="E237" s="609"/>
      <c r="F237" s="609"/>
      <c r="G237" s="609"/>
      <c r="H237" s="609"/>
      <c r="I237" s="609"/>
      <c r="J237" s="609"/>
      <c r="K237" s="609"/>
      <c r="L237" s="609"/>
      <c r="M237" s="609"/>
      <c r="N237" s="609"/>
      <c r="O237" s="609"/>
      <c r="P237" s="609"/>
      <c r="Q237" s="609"/>
      <c r="R237" s="609"/>
      <c r="S237" s="609"/>
      <c r="T237" s="609"/>
      <c r="U237" s="609"/>
      <c r="V237" s="609"/>
      <c r="W237" s="609"/>
      <c r="X237" s="609"/>
      <c r="Y237" s="609"/>
      <c r="Z237" s="609"/>
      <c r="AA237" s="609"/>
      <c r="AB237" s="609"/>
      <c r="AC237" s="609"/>
      <c r="AD237" s="609"/>
      <c r="AE237" s="609"/>
      <c r="AF237" s="609"/>
      <c r="AG237" s="609"/>
      <c r="AH237" s="609"/>
      <c r="AI237" s="609"/>
      <c r="AJ237" s="609"/>
      <c r="AK237" s="609"/>
      <c r="AL237" s="609"/>
      <c r="AM237" s="609"/>
      <c r="AN237" s="609"/>
      <c r="AO237" s="609"/>
      <c r="AP237" s="609"/>
    </row>
    <row r="238" spans="1:42" ht="12.95" customHeight="1">
      <c r="A238" s="608" t="s">
        <v>1007</v>
      </c>
      <c r="B238" s="605" t="s">
        <v>1008</v>
      </c>
      <c r="C238" s="609"/>
      <c r="D238" s="609"/>
      <c r="E238" s="609"/>
      <c r="F238" s="609"/>
      <c r="G238" s="609"/>
      <c r="H238" s="609"/>
      <c r="I238" s="609"/>
      <c r="J238" s="609"/>
      <c r="K238" s="609"/>
      <c r="L238" s="609"/>
      <c r="M238" s="609"/>
      <c r="N238" s="609"/>
      <c r="O238" s="609"/>
      <c r="P238" s="609"/>
      <c r="Q238" s="609"/>
      <c r="R238" s="609"/>
      <c r="S238" s="609"/>
      <c r="T238" s="609"/>
      <c r="U238" s="609"/>
      <c r="V238" s="609"/>
      <c r="W238" s="609"/>
      <c r="X238" s="609"/>
      <c r="Y238" s="609"/>
      <c r="Z238" s="609"/>
      <c r="AA238" s="609"/>
      <c r="AB238" s="609"/>
      <c r="AC238" s="609"/>
      <c r="AD238" s="609"/>
      <c r="AE238" s="609"/>
      <c r="AF238" s="609"/>
      <c r="AG238" s="609"/>
      <c r="AH238" s="609"/>
      <c r="AI238" s="609"/>
      <c r="AJ238" s="609"/>
      <c r="AK238" s="609"/>
      <c r="AL238" s="609"/>
      <c r="AM238" s="609"/>
      <c r="AN238" s="609"/>
      <c r="AO238" s="609"/>
      <c r="AP238" s="609"/>
    </row>
    <row r="239" spans="1:42" ht="12.95" customHeight="1">
      <c r="A239" s="608" t="s">
        <v>1009</v>
      </c>
      <c r="B239" s="605" t="s">
        <v>947</v>
      </c>
      <c r="C239" s="609"/>
      <c r="D239" s="609"/>
      <c r="E239" s="609"/>
      <c r="F239" s="609"/>
      <c r="G239" s="609"/>
      <c r="H239" s="609"/>
      <c r="I239" s="609"/>
      <c r="J239" s="609"/>
      <c r="K239" s="609"/>
      <c r="L239" s="609"/>
      <c r="M239" s="609"/>
      <c r="N239" s="609"/>
      <c r="O239" s="609"/>
      <c r="P239" s="609"/>
      <c r="Q239" s="609"/>
      <c r="R239" s="609"/>
      <c r="S239" s="609"/>
      <c r="T239" s="609"/>
      <c r="U239" s="609"/>
      <c r="V239" s="609"/>
      <c r="W239" s="609"/>
      <c r="X239" s="609"/>
      <c r="Y239" s="609"/>
      <c r="Z239" s="609"/>
      <c r="AA239" s="609"/>
      <c r="AB239" s="609"/>
      <c r="AC239" s="609"/>
      <c r="AD239" s="609"/>
      <c r="AE239" s="609"/>
      <c r="AF239" s="609"/>
      <c r="AG239" s="609"/>
      <c r="AH239" s="609"/>
      <c r="AI239" s="609"/>
      <c r="AJ239" s="609"/>
      <c r="AK239" s="609"/>
      <c r="AL239" s="609"/>
      <c r="AM239" s="609"/>
      <c r="AN239" s="609"/>
      <c r="AO239" s="609"/>
      <c r="AP239" s="609"/>
    </row>
    <row r="240" spans="1:42" ht="12.95" customHeight="1">
      <c r="A240" s="608" t="s">
        <v>1010</v>
      </c>
      <c r="B240" s="605" t="s">
        <v>949</v>
      </c>
      <c r="C240" s="609"/>
      <c r="D240" s="609"/>
      <c r="E240" s="609"/>
      <c r="F240" s="609"/>
      <c r="G240" s="609"/>
      <c r="H240" s="609"/>
      <c r="I240" s="609"/>
      <c r="J240" s="609"/>
      <c r="K240" s="609"/>
      <c r="L240" s="609"/>
      <c r="M240" s="609"/>
      <c r="N240" s="609"/>
      <c r="O240" s="609"/>
      <c r="P240" s="609"/>
      <c r="Q240" s="609"/>
      <c r="R240" s="609"/>
      <c r="S240" s="609"/>
      <c r="T240" s="609"/>
      <c r="U240" s="609"/>
      <c r="V240" s="609"/>
      <c r="W240" s="609"/>
      <c r="X240" s="609"/>
      <c r="Y240" s="609"/>
      <c r="Z240" s="609"/>
      <c r="AA240" s="609"/>
      <c r="AB240" s="609"/>
      <c r="AC240" s="609"/>
      <c r="AD240" s="609"/>
      <c r="AE240" s="609"/>
      <c r="AF240" s="609"/>
      <c r="AG240" s="609"/>
      <c r="AH240" s="609"/>
      <c r="AI240" s="609"/>
      <c r="AJ240" s="609"/>
      <c r="AK240" s="609"/>
      <c r="AL240" s="609"/>
      <c r="AM240" s="609"/>
      <c r="AN240" s="609"/>
      <c r="AO240" s="609"/>
      <c r="AP240" s="609"/>
    </row>
    <row r="241" spans="1:42" ht="12.95" customHeight="1">
      <c r="A241" s="608" t="s">
        <v>1011</v>
      </c>
      <c r="B241" s="605" t="s">
        <v>1012</v>
      </c>
      <c r="C241" s="609"/>
      <c r="D241" s="609"/>
      <c r="E241" s="609"/>
      <c r="F241" s="609">
        <v>61599923</v>
      </c>
      <c r="G241" s="609"/>
      <c r="H241" s="609"/>
      <c r="I241" s="609"/>
      <c r="J241" s="609">
        <v>39338547</v>
      </c>
      <c r="K241" s="609"/>
      <c r="L241" s="609"/>
      <c r="M241" s="609"/>
      <c r="N241" s="609">
        <v>18740402</v>
      </c>
      <c r="O241" s="609"/>
      <c r="P241" s="609"/>
      <c r="Q241" s="609"/>
      <c r="R241" s="609">
        <v>74668663</v>
      </c>
      <c r="S241" s="609"/>
      <c r="T241" s="609"/>
      <c r="U241" s="609"/>
      <c r="V241" s="609">
        <v>68518000</v>
      </c>
      <c r="W241" s="609"/>
      <c r="X241" s="609"/>
      <c r="Y241" s="609"/>
      <c r="Z241" s="609">
        <v>66783104</v>
      </c>
      <c r="AA241" s="609"/>
      <c r="AB241" s="609"/>
      <c r="AC241" s="609"/>
      <c r="AD241" s="609">
        <v>59171685</v>
      </c>
      <c r="AE241" s="609"/>
      <c r="AF241" s="609"/>
      <c r="AG241" s="609"/>
      <c r="AH241" s="609">
        <v>59574000</v>
      </c>
      <c r="AI241" s="609"/>
      <c r="AJ241" s="609"/>
      <c r="AK241" s="609"/>
      <c r="AL241" s="609">
        <v>28193000</v>
      </c>
      <c r="AM241" s="609"/>
      <c r="AN241" s="609"/>
      <c r="AO241" s="609"/>
      <c r="AP241" s="609">
        <v>27308000</v>
      </c>
    </row>
    <row r="242" spans="1:42" ht="12.95" customHeight="1">
      <c r="A242" s="608" t="s">
        <v>1013</v>
      </c>
      <c r="B242" s="605" t="s">
        <v>947</v>
      </c>
      <c r="C242" s="609"/>
      <c r="D242" s="609"/>
      <c r="E242" s="609"/>
      <c r="F242" s="609">
        <v>51718</v>
      </c>
      <c r="G242" s="609"/>
      <c r="H242" s="609"/>
      <c r="I242" s="609"/>
      <c r="J242" s="609">
        <v>995868</v>
      </c>
      <c r="K242" s="609"/>
      <c r="L242" s="609"/>
      <c r="M242" s="609"/>
      <c r="N242" s="609">
        <v>16326682</v>
      </c>
      <c r="O242" s="609"/>
      <c r="P242" s="609"/>
      <c r="Q242" s="609"/>
      <c r="R242" s="609">
        <v>31052196</v>
      </c>
      <c r="S242" s="609"/>
      <c r="T242" s="609"/>
      <c r="U242" s="609"/>
      <c r="V242" s="609">
        <v>30985000</v>
      </c>
      <c r="W242" s="609"/>
      <c r="X242" s="609"/>
      <c r="Y242" s="609"/>
      <c r="Z242" s="609">
        <v>27888152</v>
      </c>
      <c r="AA242" s="609"/>
      <c r="AB242" s="609"/>
      <c r="AC242" s="609"/>
      <c r="AD242" s="609">
        <v>59171685</v>
      </c>
      <c r="AE242" s="609"/>
      <c r="AF242" s="609"/>
      <c r="AG242" s="609"/>
      <c r="AH242" s="609">
        <v>58292000</v>
      </c>
      <c r="AI242" s="609"/>
      <c r="AJ242" s="609"/>
      <c r="AK242" s="609"/>
      <c r="AL242" s="609">
        <v>27673000</v>
      </c>
      <c r="AM242" s="609"/>
      <c r="AN242" s="609"/>
      <c r="AO242" s="609"/>
      <c r="AP242" s="609">
        <v>27028000</v>
      </c>
    </row>
    <row r="243" spans="1:42" ht="12.95" customHeight="1">
      <c r="A243" s="608" t="s">
        <v>1014</v>
      </c>
      <c r="B243" s="605" t="s">
        <v>949</v>
      </c>
      <c r="C243" s="609"/>
      <c r="D243" s="609"/>
      <c r="E243" s="609"/>
      <c r="F243" s="609">
        <v>9457673</v>
      </c>
      <c r="G243" s="609"/>
      <c r="H243" s="609"/>
      <c r="I243" s="609"/>
      <c r="J243" s="609">
        <v>7663828</v>
      </c>
      <c r="K243" s="609"/>
      <c r="L243" s="609"/>
      <c r="M243" s="609"/>
      <c r="N243" s="609">
        <v>26032</v>
      </c>
      <c r="O243" s="609"/>
      <c r="P243" s="609"/>
      <c r="Q243" s="609"/>
      <c r="R243" s="609"/>
      <c r="S243" s="609"/>
      <c r="T243" s="609"/>
      <c r="U243" s="609"/>
      <c r="V243" s="609"/>
      <c r="W243" s="609"/>
      <c r="X243" s="609"/>
      <c r="Y243" s="609"/>
      <c r="Z243" s="609"/>
      <c r="AA243" s="609"/>
      <c r="AB243" s="609"/>
      <c r="AC243" s="609"/>
      <c r="AD243" s="609"/>
      <c r="AE243" s="609"/>
      <c r="AF243" s="609"/>
      <c r="AG243" s="609"/>
      <c r="AH243" s="609"/>
      <c r="AI243" s="609"/>
      <c r="AJ243" s="609"/>
      <c r="AK243" s="609"/>
      <c r="AL243" s="609"/>
      <c r="AM243" s="609"/>
      <c r="AN243" s="609"/>
      <c r="AO243" s="609"/>
      <c r="AP243" s="609"/>
    </row>
    <row r="244" spans="1:42" ht="12.95" customHeight="1">
      <c r="A244" s="608" t="s">
        <v>1015</v>
      </c>
      <c r="B244" s="605" t="s">
        <v>1016</v>
      </c>
      <c r="C244" s="609"/>
      <c r="D244" s="609"/>
      <c r="E244" s="609"/>
      <c r="F244" s="609">
        <v>61599923</v>
      </c>
      <c r="G244" s="609"/>
      <c r="H244" s="609"/>
      <c r="I244" s="609"/>
      <c r="J244" s="609">
        <v>39338547</v>
      </c>
      <c r="K244" s="609"/>
      <c r="L244" s="609"/>
      <c r="M244" s="609"/>
      <c r="N244" s="609">
        <v>18740402</v>
      </c>
      <c r="O244" s="609"/>
      <c r="P244" s="609"/>
      <c r="Q244" s="609"/>
      <c r="R244" s="609">
        <v>74668663</v>
      </c>
      <c r="S244" s="609"/>
      <c r="T244" s="609"/>
      <c r="U244" s="609"/>
      <c r="V244" s="609">
        <v>68518000</v>
      </c>
      <c r="W244" s="609"/>
      <c r="X244" s="609"/>
      <c r="Y244" s="609"/>
      <c r="Z244" s="609">
        <v>66783104</v>
      </c>
      <c r="AA244" s="609"/>
      <c r="AB244" s="609"/>
      <c r="AC244" s="609"/>
      <c r="AD244" s="609">
        <v>59171685</v>
      </c>
      <c r="AE244" s="609"/>
      <c r="AF244" s="609"/>
      <c r="AG244" s="609"/>
      <c r="AH244" s="609">
        <v>59574000</v>
      </c>
      <c r="AI244" s="609"/>
      <c r="AJ244" s="609"/>
      <c r="AK244" s="609"/>
      <c r="AL244" s="609">
        <v>28193000</v>
      </c>
      <c r="AM244" s="609"/>
      <c r="AN244" s="609"/>
      <c r="AO244" s="609"/>
      <c r="AP244" s="609">
        <v>27308000</v>
      </c>
    </row>
    <row r="245" spans="1:42" ht="12.95" customHeight="1">
      <c r="A245" s="608" t="s">
        <v>1017</v>
      </c>
      <c r="B245" s="605" t="s">
        <v>953</v>
      </c>
      <c r="C245" s="609"/>
      <c r="D245" s="609"/>
      <c r="E245" s="609"/>
      <c r="F245" s="609">
        <v>51718</v>
      </c>
      <c r="G245" s="609"/>
      <c r="H245" s="609"/>
      <c r="I245" s="609"/>
      <c r="J245" s="609">
        <v>995868</v>
      </c>
      <c r="K245" s="609"/>
      <c r="L245" s="609"/>
      <c r="M245" s="609"/>
      <c r="N245" s="609">
        <v>16326682</v>
      </c>
      <c r="O245" s="609"/>
      <c r="P245" s="609"/>
      <c r="Q245" s="609"/>
      <c r="R245" s="609">
        <v>31052196</v>
      </c>
      <c r="S245" s="609"/>
      <c r="T245" s="609"/>
      <c r="U245" s="609"/>
      <c r="V245" s="609">
        <v>30985000</v>
      </c>
      <c r="W245" s="609"/>
      <c r="X245" s="609"/>
      <c r="Y245" s="609"/>
      <c r="Z245" s="609">
        <v>27888152</v>
      </c>
      <c r="AA245" s="609"/>
      <c r="AB245" s="609"/>
      <c r="AC245" s="609"/>
      <c r="AD245" s="609">
        <v>59171685</v>
      </c>
      <c r="AE245" s="609"/>
      <c r="AF245" s="609"/>
      <c r="AG245" s="609"/>
      <c r="AH245" s="609">
        <v>58292000</v>
      </c>
      <c r="AI245" s="609"/>
      <c r="AJ245" s="609"/>
      <c r="AK245" s="609"/>
      <c r="AL245" s="609">
        <v>27673000</v>
      </c>
      <c r="AM245" s="609"/>
      <c r="AN245" s="609"/>
      <c r="AO245" s="609"/>
      <c r="AP245" s="609">
        <v>27028000</v>
      </c>
    </row>
    <row r="246" spans="1:42" ht="12.95" customHeight="1">
      <c r="A246" s="608" t="s">
        <v>1018</v>
      </c>
      <c r="B246" s="605" t="s">
        <v>955</v>
      </c>
      <c r="C246" s="609"/>
      <c r="D246" s="609"/>
      <c r="E246" s="609"/>
      <c r="F246" s="609">
        <v>9457673</v>
      </c>
      <c r="G246" s="609"/>
      <c r="H246" s="609"/>
      <c r="I246" s="609"/>
      <c r="J246" s="609">
        <v>7663828</v>
      </c>
      <c r="K246" s="609"/>
      <c r="L246" s="609"/>
      <c r="M246" s="609"/>
      <c r="N246" s="609">
        <v>26032</v>
      </c>
      <c r="O246" s="609"/>
      <c r="P246" s="609"/>
      <c r="Q246" s="609"/>
      <c r="R246" s="609"/>
      <c r="S246" s="609"/>
      <c r="T246" s="609"/>
      <c r="U246" s="609"/>
      <c r="V246" s="609"/>
      <c r="W246" s="609"/>
      <c r="X246" s="609"/>
      <c r="Y246" s="609"/>
      <c r="Z246" s="609"/>
      <c r="AA246" s="609"/>
      <c r="AB246" s="609"/>
      <c r="AC246" s="609"/>
      <c r="AD246" s="609"/>
      <c r="AE246" s="609"/>
      <c r="AF246" s="609"/>
      <c r="AG246" s="609"/>
      <c r="AH246" s="609"/>
      <c r="AI246" s="609"/>
      <c r="AJ246" s="609"/>
      <c r="AK246" s="609"/>
      <c r="AL246" s="609"/>
      <c r="AM246" s="609"/>
      <c r="AN246" s="609"/>
      <c r="AO246" s="609"/>
      <c r="AP246" s="609"/>
    </row>
    <row r="247" spans="1:42" ht="12.95" customHeight="1">
      <c r="A247" s="608" t="s">
        <v>1019</v>
      </c>
      <c r="B247" s="605" t="s">
        <v>1020</v>
      </c>
      <c r="C247" s="609"/>
      <c r="D247" s="609"/>
      <c r="E247" s="609"/>
      <c r="F247" s="609"/>
      <c r="G247" s="609"/>
      <c r="H247" s="609"/>
      <c r="I247" s="609"/>
      <c r="J247" s="609"/>
      <c r="K247" s="609"/>
      <c r="L247" s="609"/>
      <c r="M247" s="609"/>
      <c r="N247" s="609"/>
      <c r="O247" s="609"/>
      <c r="P247" s="609"/>
      <c r="Q247" s="609"/>
      <c r="R247" s="609"/>
      <c r="S247" s="609"/>
      <c r="T247" s="609"/>
      <c r="U247" s="609"/>
      <c r="V247" s="609"/>
      <c r="W247" s="609"/>
      <c r="X247" s="609"/>
      <c r="Y247" s="609"/>
      <c r="Z247" s="609"/>
      <c r="AA247" s="609"/>
      <c r="AB247" s="609"/>
      <c r="AC247" s="609"/>
      <c r="AD247" s="609"/>
      <c r="AE247" s="609"/>
      <c r="AF247" s="609"/>
      <c r="AG247" s="609"/>
      <c r="AH247" s="609"/>
      <c r="AI247" s="609"/>
      <c r="AJ247" s="609"/>
      <c r="AK247" s="609"/>
      <c r="AL247" s="609"/>
      <c r="AM247" s="609"/>
      <c r="AN247" s="609"/>
      <c r="AO247" s="609"/>
      <c r="AP247" s="609"/>
    </row>
    <row r="248" spans="1:42" ht="12.95" customHeight="1">
      <c r="A248" s="608" t="s">
        <v>1021</v>
      </c>
      <c r="B248" s="605" t="s">
        <v>953</v>
      </c>
      <c r="C248" s="609"/>
      <c r="D248" s="609"/>
      <c r="E248" s="609"/>
      <c r="F248" s="609"/>
      <c r="G248" s="609"/>
      <c r="H248" s="609"/>
      <c r="I248" s="609"/>
      <c r="J248" s="609"/>
      <c r="K248" s="609"/>
      <c r="L248" s="609"/>
      <c r="M248" s="609"/>
      <c r="N248" s="609"/>
      <c r="O248" s="609"/>
      <c r="P248" s="609"/>
      <c r="Q248" s="609"/>
      <c r="R248" s="609"/>
      <c r="S248" s="609"/>
      <c r="T248" s="609"/>
      <c r="U248" s="609"/>
      <c r="V248" s="609"/>
      <c r="W248" s="609"/>
      <c r="X248" s="609"/>
      <c r="Y248" s="609"/>
      <c r="Z248" s="609"/>
      <c r="AA248" s="609"/>
      <c r="AB248" s="609"/>
      <c r="AC248" s="609"/>
      <c r="AD248" s="609"/>
      <c r="AE248" s="609"/>
      <c r="AF248" s="609"/>
      <c r="AG248" s="609"/>
      <c r="AH248" s="609"/>
      <c r="AI248" s="609"/>
      <c r="AJ248" s="609"/>
      <c r="AK248" s="609"/>
      <c r="AL248" s="609"/>
      <c r="AM248" s="609"/>
      <c r="AN248" s="609"/>
      <c r="AO248" s="609"/>
      <c r="AP248" s="609"/>
    </row>
    <row r="249" spans="1:42" ht="12.95" customHeight="1">
      <c r="A249" s="608" t="s">
        <v>1022</v>
      </c>
      <c r="B249" s="605" t="s">
        <v>955</v>
      </c>
      <c r="C249" s="609"/>
      <c r="D249" s="609"/>
      <c r="E249" s="609"/>
      <c r="F249" s="609"/>
      <c r="G249" s="609"/>
      <c r="H249" s="609"/>
      <c r="I249" s="609"/>
      <c r="J249" s="609"/>
      <c r="K249" s="609"/>
      <c r="L249" s="609"/>
      <c r="M249" s="609"/>
      <c r="N249" s="609"/>
      <c r="O249" s="609"/>
      <c r="P249" s="609"/>
      <c r="Q249" s="609"/>
      <c r="R249" s="609"/>
      <c r="S249" s="609"/>
      <c r="T249" s="609"/>
      <c r="U249" s="609"/>
      <c r="V249" s="609"/>
      <c r="W249" s="609"/>
      <c r="X249" s="609"/>
      <c r="Y249" s="609"/>
      <c r="Z249" s="609"/>
      <c r="AA249" s="609"/>
      <c r="AB249" s="609"/>
      <c r="AC249" s="609"/>
      <c r="AD249" s="609"/>
      <c r="AE249" s="609"/>
      <c r="AF249" s="609"/>
      <c r="AG249" s="609"/>
      <c r="AH249" s="609"/>
      <c r="AI249" s="609"/>
      <c r="AJ249" s="609"/>
      <c r="AK249" s="609"/>
      <c r="AL249" s="609"/>
      <c r="AM249" s="609"/>
      <c r="AN249" s="609"/>
      <c r="AO249" s="609"/>
      <c r="AP249" s="609"/>
    </row>
    <row r="250" spans="1:42" ht="12.95" customHeight="1">
      <c r="A250" s="608" t="s">
        <v>1023</v>
      </c>
      <c r="B250" s="605" t="s">
        <v>1024</v>
      </c>
      <c r="C250" s="609"/>
      <c r="D250" s="609"/>
      <c r="E250" s="609"/>
      <c r="F250" s="609"/>
      <c r="G250" s="609"/>
      <c r="H250" s="609"/>
      <c r="I250" s="609"/>
      <c r="J250" s="609"/>
      <c r="K250" s="609"/>
      <c r="L250" s="609"/>
      <c r="M250" s="609"/>
      <c r="N250" s="609"/>
      <c r="O250" s="609"/>
      <c r="P250" s="609"/>
      <c r="Q250" s="609"/>
      <c r="R250" s="609"/>
      <c r="S250" s="609"/>
      <c r="T250" s="609"/>
      <c r="U250" s="609"/>
      <c r="V250" s="609"/>
      <c r="W250" s="609"/>
      <c r="X250" s="609"/>
      <c r="Y250" s="609"/>
      <c r="Z250" s="609"/>
      <c r="AA250" s="609"/>
      <c r="AB250" s="609"/>
      <c r="AC250" s="609"/>
      <c r="AD250" s="609"/>
      <c r="AE250" s="609"/>
      <c r="AF250" s="609"/>
      <c r="AG250" s="609"/>
      <c r="AH250" s="609"/>
      <c r="AI250" s="609"/>
      <c r="AJ250" s="609"/>
      <c r="AK250" s="609"/>
      <c r="AL250" s="609"/>
      <c r="AM250" s="609"/>
      <c r="AN250" s="609"/>
      <c r="AO250" s="609"/>
      <c r="AP250" s="609"/>
    </row>
    <row r="251" spans="1:42" ht="12.95" customHeight="1">
      <c r="A251" s="608" t="s">
        <v>1025</v>
      </c>
      <c r="B251" s="605" t="s">
        <v>953</v>
      </c>
      <c r="C251" s="609"/>
      <c r="D251" s="609"/>
      <c r="E251" s="609"/>
      <c r="F251" s="609"/>
      <c r="G251" s="609"/>
      <c r="H251" s="609"/>
      <c r="I251" s="609"/>
      <c r="J251" s="609"/>
      <c r="K251" s="609"/>
      <c r="L251" s="609"/>
      <c r="M251" s="609"/>
      <c r="N251" s="609"/>
      <c r="O251" s="609"/>
      <c r="P251" s="609"/>
      <c r="Q251" s="609"/>
      <c r="R251" s="609"/>
      <c r="S251" s="609"/>
      <c r="T251" s="609"/>
      <c r="U251" s="609"/>
      <c r="V251" s="609"/>
      <c r="W251" s="609"/>
      <c r="X251" s="609"/>
      <c r="Y251" s="609"/>
      <c r="Z251" s="609"/>
      <c r="AA251" s="609"/>
      <c r="AB251" s="609"/>
      <c r="AC251" s="609"/>
      <c r="AD251" s="609"/>
      <c r="AE251" s="609"/>
      <c r="AF251" s="609"/>
      <c r="AG251" s="609"/>
      <c r="AH251" s="609"/>
      <c r="AI251" s="609"/>
      <c r="AJ251" s="609"/>
      <c r="AK251" s="609"/>
      <c r="AL251" s="609"/>
      <c r="AM251" s="609"/>
      <c r="AN251" s="609"/>
      <c r="AO251" s="609"/>
      <c r="AP251" s="609"/>
    </row>
    <row r="252" spans="1:42" ht="12.95" customHeight="1">
      <c r="A252" s="608" t="s">
        <v>1026</v>
      </c>
      <c r="B252" s="605" t="s">
        <v>955</v>
      </c>
      <c r="C252" s="609"/>
      <c r="D252" s="609"/>
      <c r="E252" s="609"/>
      <c r="F252" s="609"/>
      <c r="G252" s="609"/>
      <c r="H252" s="609"/>
      <c r="I252" s="609"/>
      <c r="J252" s="609"/>
      <c r="K252" s="609"/>
      <c r="L252" s="609"/>
      <c r="M252" s="609"/>
      <c r="N252" s="609"/>
      <c r="O252" s="609"/>
      <c r="P252" s="609"/>
      <c r="Q252" s="609"/>
      <c r="R252" s="609"/>
      <c r="S252" s="609"/>
      <c r="T252" s="609"/>
      <c r="U252" s="609"/>
      <c r="V252" s="609"/>
      <c r="W252" s="609"/>
      <c r="X252" s="609"/>
      <c r="Y252" s="609"/>
      <c r="Z252" s="609"/>
      <c r="AA252" s="609"/>
      <c r="AB252" s="609"/>
      <c r="AC252" s="609"/>
      <c r="AD252" s="609"/>
      <c r="AE252" s="609"/>
      <c r="AF252" s="609"/>
      <c r="AG252" s="609"/>
      <c r="AH252" s="609"/>
      <c r="AI252" s="609"/>
      <c r="AJ252" s="609"/>
      <c r="AK252" s="609"/>
      <c r="AL252" s="609"/>
      <c r="AM252" s="609"/>
      <c r="AN252" s="609"/>
      <c r="AO252" s="609"/>
      <c r="AP252" s="609"/>
    </row>
    <row r="253" spans="1:42" ht="12.95" customHeight="1">
      <c r="A253" s="608" t="s">
        <v>1027</v>
      </c>
      <c r="B253" s="605" t="s">
        <v>1028</v>
      </c>
      <c r="C253" s="609"/>
      <c r="D253" s="609"/>
      <c r="E253" s="609"/>
      <c r="F253" s="609"/>
      <c r="G253" s="609"/>
      <c r="H253" s="609"/>
      <c r="I253" s="609"/>
      <c r="J253" s="609"/>
      <c r="K253" s="609"/>
      <c r="L253" s="609"/>
      <c r="M253" s="609"/>
      <c r="N253" s="609"/>
      <c r="O253" s="609"/>
      <c r="P253" s="609"/>
      <c r="Q253" s="609"/>
      <c r="R253" s="609"/>
      <c r="S253" s="609"/>
      <c r="T253" s="609"/>
      <c r="U253" s="609"/>
      <c r="V253" s="609"/>
      <c r="W253" s="609"/>
      <c r="X253" s="609"/>
      <c r="Y253" s="609"/>
      <c r="Z253" s="609"/>
      <c r="AA253" s="609"/>
      <c r="AB253" s="609"/>
      <c r="AC253" s="609"/>
      <c r="AD253" s="609"/>
      <c r="AE253" s="609"/>
      <c r="AF253" s="609"/>
      <c r="AG253" s="609"/>
      <c r="AH253" s="609"/>
      <c r="AI253" s="609"/>
      <c r="AJ253" s="609"/>
      <c r="AK253" s="609"/>
      <c r="AL253" s="609"/>
      <c r="AM253" s="609"/>
      <c r="AN253" s="609"/>
      <c r="AO253" s="609"/>
      <c r="AP253" s="609"/>
    </row>
    <row r="254" spans="1:42" ht="12.95" customHeight="1">
      <c r="A254" s="608" t="s">
        <v>1029</v>
      </c>
      <c r="B254" s="605" t="s">
        <v>1030</v>
      </c>
      <c r="C254" s="609"/>
      <c r="D254" s="609"/>
      <c r="E254" s="609"/>
      <c r="F254" s="609"/>
      <c r="G254" s="609"/>
      <c r="H254" s="609"/>
      <c r="I254" s="609"/>
      <c r="J254" s="609"/>
      <c r="K254" s="609"/>
      <c r="L254" s="609"/>
      <c r="M254" s="609"/>
      <c r="N254" s="609"/>
      <c r="O254" s="609"/>
      <c r="P254" s="609"/>
      <c r="Q254" s="609"/>
      <c r="R254" s="609"/>
      <c r="S254" s="609"/>
      <c r="T254" s="609"/>
      <c r="U254" s="609"/>
      <c r="V254" s="609"/>
      <c r="W254" s="609"/>
      <c r="X254" s="609"/>
      <c r="Y254" s="609"/>
      <c r="Z254" s="609"/>
      <c r="AA254" s="609"/>
      <c r="AB254" s="609"/>
      <c r="AC254" s="609"/>
      <c r="AD254" s="609"/>
      <c r="AE254" s="609"/>
      <c r="AF254" s="609"/>
      <c r="AG254" s="609"/>
      <c r="AH254" s="609"/>
      <c r="AI254" s="609"/>
      <c r="AJ254" s="609"/>
      <c r="AK254" s="609"/>
      <c r="AL254" s="609"/>
      <c r="AM254" s="609"/>
      <c r="AN254" s="609"/>
      <c r="AO254" s="609"/>
      <c r="AP254" s="609"/>
    </row>
    <row r="255" spans="1:42" ht="12.95" customHeight="1">
      <c r="A255" s="608" t="s">
        <v>1031</v>
      </c>
      <c r="B255" s="605" t="s">
        <v>947</v>
      </c>
      <c r="C255" s="609"/>
      <c r="D255" s="609"/>
      <c r="E255" s="609"/>
      <c r="F255" s="609"/>
      <c r="G255" s="609"/>
      <c r="H255" s="609"/>
      <c r="I255" s="609"/>
      <c r="J255" s="609"/>
      <c r="K255" s="609"/>
      <c r="L255" s="609"/>
      <c r="M255" s="609"/>
      <c r="N255" s="609"/>
      <c r="O255" s="609"/>
      <c r="P255" s="609"/>
      <c r="Q255" s="609"/>
      <c r="R255" s="609"/>
      <c r="S255" s="609"/>
      <c r="T255" s="609"/>
      <c r="U255" s="609"/>
      <c r="V255" s="609"/>
      <c r="W255" s="609"/>
      <c r="X255" s="609"/>
      <c r="Y255" s="609"/>
      <c r="Z255" s="609"/>
      <c r="AA255" s="609"/>
      <c r="AB255" s="609"/>
      <c r="AC255" s="609"/>
      <c r="AD255" s="609"/>
      <c r="AE255" s="609"/>
      <c r="AF255" s="609"/>
      <c r="AG255" s="609"/>
      <c r="AH255" s="609"/>
      <c r="AI255" s="609"/>
      <c r="AJ255" s="609"/>
      <c r="AK255" s="609"/>
      <c r="AL255" s="609"/>
      <c r="AM255" s="609"/>
      <c r="AN255" s="609"/>
      <c r="AO255" s="609"/>
      <c r="AP255" s="609"/>
    </row>
    <row r="256" spans="1:42" ht="12.95" customHeight="1">
      <c r="A256" s="608" t="s">
        <v>1032</v>
      </c>
      <c r="B256" s="605" t="s">
        <v>949</v>
      </c>
      <c r="C256" s="609"/>
      <c r="D256" s="609"/>
      <c r="E256" s="609"/>
      <c r="F256" s="609"/>
      <c r="G256" s="609"/>
      <c r="H256" s="609"/>
      <c r="I256" s="609"/>
      <c r="J256" s="609"/>
      <c r="K256" s="609"/>
      <c r="L256" s="609"/>
      <c r="M256" s="609"/>
      <c r="N256" s="609"/>
      <c r="O256" s="609"/>
      <c r="P256" s="609"/>
      <c r="Q256" s="609"/>
      <c r="R256" s="609"/>
      <c r="S256" s="609"/>
      <c r="T256" s="609"/>
      <c r="U256" s="609"/>
      <c r="V256" s="609"/>
      <c r="W256" s="609"/>
      <c r="X256" s="609"/>
      <c r="Y256" s="609"/>
      <c r="Z256" s="609"/>
      <c r="AA256" s="609"/>
      <c r="AB256" s="609"/>
      <c r="AC256" s="609"/>
      <c r="AD256" s="609"/>
      <c r="AE256" s="609"/>
      <c r="AF256" s="609"/>
      <c r="AG256" s="609"/>
      <c r="AH256" s="609"/>
      <c r="AI256" s="609"/>
      <c r="AJ256" s="609"/>
      <c r="AK256" s="609"/>
      <c r="AL256" s="609"/>
      <c r="AM256" s="609"/>
      <c r="AN256" s="609"/>
      <c r="AO256" s="609"/>
      <c r="AP256" s="609"/>
    </row>
    <row r="257" spans="1:42" ht="12.95" customHeight="1">
      <c r="A257" s="608" t="s">
        <v>1033</v>
      </c>
      <c r="B257" s="605" t="s">
        <v>945</v>
      </c>
      <c r="C257" s="609"/>
      <c r="D257" s="609"/>
      <c r="E257" s="609"/>
      <c r="F257" s="609"/>
      <c r="G257" s="609"/>
      <c r="H257" s="609"/>
      <c r="I257" s="609"/>
      <c r="J257" s="609"/>
      <c r="K257" s="609"/>
      <c r="L257" s="609"/>
      <c r="M257" s="609"/>
      <c r="N257" s="609"/>
      <c r="O257" s="609"/>
      <c r="P257" s="609"/>
      <c r="Q257" s="609"/>
      <c r="R257" s="609"/>
      <c r="S257" s="609"/>
      <c r="T257" s="609"/>
      <c r="U257" s="609"/>
      <c r="V257" s="609"/>
      <c r="W257" s="609"/>
      <c r="X257" s="609"/>
      <c r="Y257" s="609"/>
      <c r="Z257" s="609"/>
      <c r="AA257" s="609"/>
      <c r="AB257" s="609"/>
      <c r="AC257" s="609"/>
      <c r="AD257" s="609"/>
      <c r="AE257" s="609"/>
      <c r="AF257" s="609"/>
      <c r="AG257" s="609"/>
      <c r="AH257" s="609"/>
      <c r="AI257" s="609"/>
      <c r="AJ257" s="609"/>
      <c r="AK257" s="609"/>
      <c r="AL257" s="609"/>
      <c r="AM257" s="609"/>
      <c r="AN257" s="609"/>
      <c r="AO257" s="609"/>
      <c r="AP257" s="609"/>
    </row>
    <row r="258" spans="1:42" ht="12.95" customHeight="1">
      <c r="A258" s="608" t="s">
        <v>1034</v>
      </c>
      <c r="B258" s="605" t="s">
        <v>947</v>
      </c>
      <c r="C258" s="609"/>
      <c r="D258" s="609"/>
      <c r="E258" s="609"/>
      <c r="F258" s="609"/>
      <c r="G258" s="609"/>
      <c r="H258" s="609"/>
      <c r="I258" s="609"/>
      <c r="J258" s="609"/>
      <c r="K258" s="609"/>
      <c r="L258" s="609"/>
      <c r="M258" s="609"/>
      <c r="N258" s="609"/>
      <c r="O258" s="609"/>
      <c r="P258" s="609"/>
      <c r="Q258" s="609"/>
      <c r="R258" s="609"/>
      <c r="S258" s="609"/>
      <c r="T258" s="609"/>
      <c r="U258" s="609"/>
      <c r="V258" s="609"/>
      <c r="W258" s="609"/>
      <c r="X258" s="609"/>
      <c r="Y258" s="609"/>
      <c r="Z258" s="609"/>
      <c r="AA258" s="609"/>
      <c r="AB258" s="609"/>
      <c r="AC258" s="609"/>
      <c r="AD258" s="609"/>
      <c r="AE258" s="609"/>
      <c r="AF258" s="609"/>
      <c r="AG258" s="609"/>
      <c r="AH258" s="609"/>
      <c r="AI258" s="609"/>
      <c r="AJ258" s="609"/>
      <c r="AK258" s="609"/>
      <c r="AL258" s="609"/>
      <c r="AM258" s="609"/>
      <c r="AN258" s="609"/>
      <c r="AO258" s="609"/>
      <c r="AP258" s="609"/>
    </row>
    <row r="259" spans="1:42" ht="12.95" customHeight="1">
      <c r="A259" s="608" t="s">
        <v>1035</v>
      </c>
      <c r="B259" s="605" t="s">
        <v>949</v>
      </c>
      <c r="C259" s="609"/>
      <c r="D259" s="609"/>
      <c r="E259" s="609"/>
      <c r="F259" s="609"/>
      <c r="G259" s="609"/>
      <c r="H259" s="609"/>
      <c r="I259" s="609"/>
      <c r="J259" s="609"/>
      <c r="K259" s="609"/>
      <c r="L259" s="609"/>
      <c r="M259" s="609"/>
      <c r="N259" s="609"/>
      <c r="O259" s="609"/>
      <c r="P259" s="609"/>
      <c r="Q259" s="609"/>
      <c r="R259" s="609"/>
      <c r="S259" s="609"/>
      <c r="T259" s="609"/>
      <c r="U259" s="609"/>
      <c r="V259" s="609"/>
      <c r="W259" s="609"/>
      <c r="X259" s="609"/>
      <c r="Y259" s="609"/>
      <c r="Z259" s="609"/>
      <c r="AA259" s="609"/>
      <c r="AB259" s="609"/>
      <c r="AC259" s="609"/>
      <c r="AD259" s="609"/>
      <c r="AE259" s="609"/>
      <c r="AF259" s="609"/>
      <c r="AG259" s="609"/>
      <c r="AH259" s="609"/>
      <c r="AI259" s="609"/>
      <c r="AJ259" s="609"/>
      <c r="AK259" s="609"/>
      <c r="AL259" s="609"/>
      <c r="AM259" s="609"/>
      <c r="AN259" s="609"/>
      <c r="AO259" s="609"/>
      <c r="AP259" s="609"/>
    </row>
    <row r="260" spans="1:42" ht="12.95" customHeight="1">
      <c r="A260" s="608" t="s">
        <v>1083</v>
      </c>
      <c r="B260" s="605" t="s">
        <v>1084</v>
      </c>
      <c r="C260" s="609"/>
      <c r="D260" s="609"/>
      <c r="E260" s="609"/>
      <c r="F260" s="609"/>
      <c r="G260" s="609"/>
      <c r="H260" s="609"/>
      <c r="I260" s="609"/>
      <c r="J260" s="609"/>
      <c r="K260" s="609"/>
      <c r="L260" s="609"/>
      <c r="M260" s="609"/>
      <c r="N260" s="609"/>
      <c r="O260" s="609"/>
      <c r="P260" s="609"/>
      <c r="Q260" s="609"/>
      <c r="R260" s="609"/>
      <c r="S260" s="609"/>
      <c r="T260" s="609"/>
      <c r="U260" s="609"/>
      <c r="V260" s="609"/>
      <c r="W260" s="609"/>
      <c r="X260" s="609"/>
      <c r="Y260" s="609"/>
      <c r="Z260" s="609"/>
      <c r="AA260" s="609"/>
      <c r="AB260" s="609"/>
      <c r="AC260" s="609"/>
      <c r="AD260" s="609"/>
      <c r="AE260" s="609"/>
      <c r="AF260" s="609"/>
      <c r="AG260" s="609"/>
      <c r="AH260" s="609"/>
      <c r="AI260" s="609"/>
      <c r="AJ260" s="609"/>
      <c r="AK260" s="609"/>
      <c r="AL260" s="609"/>
      <c r="AM260" s="609"/>
      <c r="AN260" s="609"/>
      <c r="AO260" s="609"/>
      <c r="AP260" s="609"/>
    </row>
    <row r="261" spans="1:42" ht="12.95" customHeight="1">
      <c r="A261" s="608" t="s">
        <v>1085</v>
      </c>
      <c r="B261" s="605" t="s">
        <v>947</v>
      </c>
      <c r="C261" s="609"/>
      <c r="D261" s="609"/>
      <c r="E261" s="609"/>
      <c r="F261" s="609"/>
      <c r="G261" s="609"/>
      <c r="H261" s="609"/>
      <c r="I261" s="609"/>
      <c r="J261" s="609"/>
      <c r="K261" s="609"/>
      <c r="L261" s="609"/>
      <c r="M261" s="609"/>
      <c r="N261" s="609"/>
      <c r="O261" s="609"/>
      <c r="P261" s="609"/>
      <c r="Q261" s="609"/>
      <c r="R261" s="609"/>
      <c r="S261" s="609"/>
      <c r="T261" s="609"/>
      <c r="U261" s="609"/>
      <c r="V261" s="609"/>
      <c r="W261" s="609"/>
      <c r="X261" s="609"/>
      <c r="Y261" s="609"/>
      <c r="Z261" s="609"/>
      <c r="AA261" s="609"/>
      <c r="AB261" s="609"/>
      <c r="AC261" s="609"/>
      <c r="AD261" s="609"/>
      <c r="AE261" s="609"/>
      <c r="AF261" s="609"/>
      <c r="AG261" s="609"/>
      <c r="AH261" s="609"/>
      <c r="AI261" s="609"/>
      <c r="AJ261" s="609"/>
      <c r="AK261" s="609"/>
      <c r="AL261" s="609"/>
      <c r="AM261" s="609"/>
      <c r="AN261" s="609"/>
      <c r="AO261" s="609"/>
      <c r="AP261" s="609"/>
    </row>
    <row r="262" spans="1:42" ht="12.95" customHeight="1">
      <c r="A262" s="608" t="s">
        <v>1086</v>
      </c>
      <c r="B262" s="605" t="s">
        <v>949</v>
      </c>
      <c r="C262" s="609"/>
      <c r="D262" s="609"/>
      <c r="E262" s="609"/>
      <c r="F262" s="609"/>
      <c r="G262" s="609"/>
      <c r="H262" s="609"/>
      <c r="I262" s="609"/>
      <c r="J262" s="609"/>
      <c r="K262" s="609"/>
      <c r="L262" s="609"/>
      <c r="M262" s="609"/>
      <c r="N262" s="609"/>
      <c r="O262" s="609"/>
      <c r="P262" s="609"/>
      <c r="Q262" s="609"/>
      <c r="R262" s="609"/>
      <c r="S262" s="609"/>
      <c r="T262" s="609"/>
      <c r="U262" s="609"/>
      <c r="V262" s="609"/>
      <c r="W262" s="609"/>
      <c r="X262" s="609"/>
      <c r="Y262" s="609"/>
      <c r="Z262" s="609"/>
      <c r="AA262" s="609"/>
      <c r="AB262" s="609"/>
      <c r="AC262" s="609"/>
      <c r="AD262" s="609"/>
      <c r="AE262" s="609"/>
      <c r="AF262" s="609"/>
      <c r="AG262" s="609"/>
      <c r="AH262" s="609"/>
      <c r="AI262" s="609"/>
      <c r="AJ262" s="609"/>
      <c r="AK262" s="609"/>
      <c r="AL262" s="609"/>
      <c r="AM262" s="609"/>
      <c r="AN262" s="609"/>
      <c r="AO262" s="609"/>
      <c r="AP262" s="609"/>
    </row>
    <row r="263" spans="1:42" ht="12.95" customHeight="1">
      <c r="A263" s="608" t="s">
        <v>1095</v>
      </c>
      <c r="B263" s="605" t="s">
        <v>1096</v>
      </c>
      <c r="C263" s="609"/>
      <c r="D263" s="609"/>
      <c r="E263" s="609"/>
      <c r="F263" s="609">
        <v>41265030</v>
      </c>
      <c r="G263" s="609"/>
      <c r="H263" s="609"/>
      <c r="I263" s="609"/>
      <c r="J263" s="609">
        <v>43921066</v>
      </c>
      <c r="K263" s="609"/>
      <c r="L263" s="609"/>
      <c r="M263" s="609"/>
      <c r="N263" s="609">
        <v>46316727</v>
      </c>
      <c r="O263" s="609"/>
      <c r="P263" s="609"/>
      <c r="Q263" s="609"/>
      <c r="R263" s="609">
        <v>53367858</v>
      </c>
      <c r="S263" s="609"/>
      <c r="T263" s="609"/>
      <c r="U263" s="609"/>
      <c r="V263" s="609">
        <v>43110000</v>
      </c>
      <c r="W263" s="609"/>
      <c r="X263" s="609"/>
      <c r="Y263" s="609"/>
      <c r="Z263" s="609">
        <v>35791461</v>
      </c>
      <c r="AA263" s="609"/>
      <c r="AB263" s="609"/>
      <c r="AC263" s="609"/>
      <c r="AD263" s="609">
        <v>32957448</v>
      </c>
      <c r="AE263" s="609"/>
      <c r="AF263" s="609"/>
      <c r="AG263" s="609"/>
      <c r="AH263" s="609">
        <v>25368000</v>
      </c>
      <c r="AI263" s="609"/>
      <c r="AJ263" s="609"/>
      <c r="AK263" s="609"/>
      <c r="AL263" s="609">
        <v>26976000</v>
      </c>
      <c r="AM263" s="609"/>
      <c r="AN263" s="609"/>
      <c r="AO263" s="609"/>
      <c r="AP263" s="609">
        <v>51431000</v>
      </c>
    </row>
    <row r="264" spans="1:42" ht="12.95" customHeight="1">
      <c r="A264" s="608" t="s">
        <v>1097</v>
      </c>
      <c r="B264" s="605" t="s">
        <v>947</v>
      </c>
      <c r="C264" s="609"/>
      <c r="D264" s="609"/>
      <c r="E264" s="609"/>
      <c r="F264" s="609"/>
      <c r="G264" s="609"/>
      <c r="H264" s="609"/>
      <c r="I264" s="609"/>
      <c r="J264" s="609"/>
      <c r="K264" s="609"/>
      <c r="L264" s="609"/>
      <c r="M264" s="609"/>
      <c r="N264" s="609"/>
      <c r="O264" s="609"/>
      <c r="P264" s="609"/>
      <c r="Q264" s="609"/>
      <c r="R264" s="609"/>
      <c r="S264" s="609"/>
      <c r="T264" s="609"/>
      <c r="U264" s="609"/>
      <c r="V264" s="609"/>
      <c r="W264" s="609"/>
      <c r="X264" s="609"/>
      <c r="Y264" s="609"/>
      <c r="Z264" s="609"/>
      <c r="AA264" s="609"/>
      <c r="AB264" s="609"/>
      <c r="AC264" s="609"/>
      <c r="AD264" s="609"/>
      <c r="AE264" s="609"/>
      <c r="AF264" s="609"/>
      <c r="AG264" s="609"/>
      <c r="AH264" s="609"/>
      <c r="AI264" s="609"/>
      <c r="AJ264" s="609"/>
      <c r="AK264" s="609"/>
      <c r="AL264" s="609"/>
      <c r="AM264" s="609"/>
      <c r="AN264" s="609"/>
      <c r="AO264" s="609"/>
      <c r="AP264" s="609"/>
    </row>
    <row r="265" spans="1:42" ht="12.95" customHeight="1">
      <c r="A265" s="608" t="s">
        <v>1098</v>
      </c>
      <c r="B265" s="605" t="s">
        <v>949</v>
      </c>
      <c r="C265" s="609"/>
      <c r="D265" s="609"/>
      <c r="E265" s="609"/>
      <c r="F265" s="609"/>
      <c r="G265" s="609"/>
      <c r="H265" s="609"/>
      <c r="I265" s="609"/>
      <c r="J265" s="609"/>
      <c r="K265" s="609"/>
      <c r="L265" s="609"/>
      <c r="M265" s="609"/>
      <c r="N265" s="609"/>
      <c r="O265" s="609"/>
      <c r="P265" s="609"/>
      <c r="Q265" s="609"/>
      <c r="R265" s="609"/>
      <c r="S265" s="609"/>
      <c r="T265" s="609"/>
      <c r="U265" s="609"/>
      <c r="V265" s="609"/>
      <c r="W265" s="609"/>
      <c r="X265" s="609"/>
      <c r="Y265" s="609"/>
      <c r="Z265" s="609"/>
      <c r="AA265" s="609"/>
      <c r="AB265" s="609"/>
      <c r="AC265" s="609"/>
      <c r="AD265" s="609"/>
      <c r="AE265" s="609"/>
      <c r="AF265" s="609"/>
      <c r="AG265" s="609"/>
      <c r="AH265" s="609"/>
      <c r="AI265" s="609"/>
      <c r="AJ265" s="609"/>
      <c r="AK265" s="609"/>
      <c r="AL265" s="609"/>
      <c r="AM265" s="609"/>
      <c r="AN265" s="609"/>
      <c r="AO265" s="609"/>
      <c r="AP265" s="609"/>
    </row>
    <row r="266" spans="1:42" ht="12.95" customHeight="1">
      <c r="A266" s="608" t="s">
        <v>1036</v>
      </c>
      <c r="B266" s="605" t="s">
        <v>1037</v>
      </c>
      <c r="C266" s="609"/>
      <c r="D266" s="609"/>
      <c r="E266" s="609"/>
      <c r="F266" s="609"/>
      <c r="G266" s="609"/>
      <c r="H266" s="609"/>
      <c r="I266" s="609"/>
      <c r="J266" s="609"/>
      <c r="K266" s="609"/>
      <c r="L266" s="609"/>
      <c r="M266" s="609"/>
      <c r="N266" s="609"/>
      <c r="O266" s="609"/>
      <c r="P266" s="609"/>
      <c r="Q266" s="609"/>
      <c r="R266" s="609"/>
      <c r="S266" s="609"/>
      <c r="T266" s="609"/>
      <c r="U266" s="609"/>
      <c r="V266" s="609"/>
      <c r="W266" s="609"/>
      <c r="X266" s="609"/>
      <c r="Y266" s="609"/>
      <c r="Z266" s="609"/>
      <c r="AA266" s="609"/>
      <c r="AB266" s="609"/>
      <c r="AC266" s="609"/>
      <c r="AD266" s="609"/>
      <c r="AE266" s="609"/>
      <c r="AF266" s="609"/>
      <c r="AG266" s="609"/>
      <c r="AH266" s="609"/>
      <c r="AI266" s="609"/>
      <c r="AJ266" s="609"/>
      <c r="AK266" s="609"/>
      <c r="AL266" s="609"/>
      <c r="AM266" s="609"/>
      <c r="AN266" s="609"/>
      <c r="AO266" s="609"/>
      <c r="AP266" s="609"/>
    </row>
    <row r="267" spans="1:42" ht="12.95" customHeight="1">
      <c r="A267" s="608" t="s">
        <v>1038</v>
      </c>
      <c r="B267" s="605" t="s">
        <v>947</v>
      </c>
      <c r="C267" s="609"/>
      <c r="D267" s="609"/>
      <c r="E267" s="609"/>
      <c r="F267" s="609"/>
      <c r="G267" s="609"/>
      <c r="H267" s="609"/>
      <c r="I267" s="609"/>
      <c r="J267" s="609"/>
      <c r="K267" s="609"/>
      <c r="L267" s="609"/>
      <c r="M267" s="609"/>
      <c r="N267" s="609"/>
      <c r="O267" s="609"/>
      <c r="P267" s="609"/>
      <c r="Q267" s="609"/>
      <c r="R267" s="609"/>
      <c r="S267" s="609"/>
      <c r="T267" s="609"/>
      <c r="U267" s="609"/>
      <c r="V267" s="609"/>
      <c r="W267" s="609"/>
      <c r="X267" s="609"/>
      <c r="Y267" s="609"/>
      <c r="Z267" s="609"/>
      <c r="AA267" s="609"/>
      <c r="AB267" s="609"/>
      <c r="AC267" s="609"/>
      <c r="AD267" s="609"/>
      <c r="AE267" s="609"/>
      <c r="AF267" s="609"/>
      <c r="AG267" s="609"/>
      <c r="AH267" s="609"/>
      <c r="AI267" s="609"/>
      <c r="AJ267" s="609"/>
      <c r="AK267" s="609"/>
      <c r="AL267" s="609"/>
      <c r="AM267" s="609"/>
      <c r="AN267" s="609"/>
      <c r="AO267" s="609"/>
      <c r="AP267" s="609"/>
    </row>
    <row r="268" spans="1:42" ht="12.95" customHeight="1">
      <c r="A268" s="608" t="s">
        <v>1039</v>
      </c>
      <c r="B268" s="605" t="s">
        <v>949</v>
      </c>
      <c r="C268" s="609"/>
      <c r="D268" s="609"/>
      <c r="E268" s="609"/>
      <c r="F268" s="609"/>
      <c r="G268" s="609"/>
      <c r="H268" s="609"/>
      <c r="I268" s="609"/>
      <c r="J268" s="609"/>
      <c r="K268" s="609"/>
      <c r="L268" s="609"/>
      <c r="M268" s="609"/>
      <c r="N268" s="609"/>
      <c r="O268" s="609"/>
      <c r="P268" s="609"/>
      <c r="Q268" s="609"/>
      <c r="R268" s="609"/>
      <c r="S268" s="609"/>
      <c r="T268" s="609"/>
      <c r="U268" s="609"/>
      <c r="V268" s="609"/>
      <c r="W268" s="609"/>
      <c r="X268" s="609"/>
      <c r="Y268" s="609"/>
      <c r="Z268" s="609"/>
      <c r="AA268" s="609"/>
      <c r="AB268" s="609"/>
      <c r="AC268" s="609"/>
      <c r="AD268" s="609"/>
      <c r="AE268" s="609"/>
      <c r="AF268" s="609"/>
      <c r="AG268" s="609"/>
      <c r="AH268" s="609"/>
      <c r="AI268" s="609"/>
      <c r="AJ268" s="609"/>
      <c r="AK268" s="609"/>
      <c r="AL268" s="609"/>
      <c r="AM268" s="609"/>
      <c r="AN268" s="609"/>
      <c r="AO268" s="609"/>
      <c r="AP268" s="609"/>
    </row>
    <row r="269" spans="1:42" ht="12.95" customHeight="1">
      <c r="A269" s="608" t="s">
        <v>1040</v>
      </c>
      <c r="B269" s="605" t="s">
        <v>1041</v>
      </c>
      <c r="C269" s="609"/>
      <c r="D269" s="609"/>
      <c r="E269" s="609"/>
      <c r="F269" s="609">
        <v>686111133</v>
      </c>
      <c r="G269" s="609"/>
      <c r="H269" s="609"/>
      <c r="I269" s="609"/>
      <c r="J269" s="609">
        <v>1054948</v>
      </c>
      <c r="K269" s="609"/>
      <c r="L269" s="609"/>
      <c r="M269" s="609"/>
      <c r="N269" s="609">
        <v>143500</v>
      </c>
      <c r="O269" s="609"/>
      <c r="P269" s="609"/>
      <c r="Q269" s="609"/>
      <c r="R269" s="609">
        <v>560683</v>
      </c>
      <c r="S269" s="609"/>
      <c r="T269" s="609"/>
      <c r="U269" s="609"/>
      <c r="V269" s="609"/>
      <c r="W269" s="609"/>
      <c r="X269" s="609"/>
      <c r="Y269" s="609"/>
      <c r="Z269" s="609">
        <v>258249532</v>
      </c>
      <c r="AA269" s="609"/>
      <c r="AB269" s="609"/>
      <c r="AC269" s="609"/>
      <c r="AD269" s="609">
        <v>183048574</v>
      </c>
      <c r="AE269" s="609"/>
      <c r="AF269" s="609"/>
      <c r="AG269" s="609"/>
      <c r="AH269" s="609">
        <v>156410217</v>
      </c>
      <c r="AI269" s="609"/>
      <c r="AJ269" s="609"/>
      <c r="AK269" s="609"/>
      <c r="AL269" s="609">
        <v>455605419</v>
      </c>
      <c r="AM269" s="609"/>
      <c r="AN269" s="609"/>
      <c r="AO269" s="609"/>
      <c r="AP269" s="609">
        <v>258837717</v>
      </c>
    </row>
    <row r="270" spans="1:42" ht="12.95" customHeight="1">
      <c r="A270" s="608" t="s">
        <v>1042</v>
      </c>
      <c r="B270" s="605" t="s">
        <v>1043</v>
      </c>
      <c r="C270" s="609"/>
      <c r="D270" s="609"/>
      <c r="E270" s="609"/>
      <c r="F270" s="609"/>
      <c r="G270" s="609"/>
      <c r="H270" s="609"/>
      <c r="I270" s="609"/>
      <c r="J270" s="609"/>
      <c r="K270" s="609"/>
      <c r="L270" s="609"/>
      <c r="M270" s="609"/>
      <c r="N270" s="609"/>
      <c r="O270" s="609"/>
      <c r="P270" s="609"/>
      <c r="Q270" s="609"/>
      <c r="R270" s="609"/>
      <c r="S270" s="609"/>
      <c r="T270" s="609"/>
      <c r="U270" s="609"/>
      <c r="V270" s="609"/>
      <c r="W270" s="609"/>
      <c r="X270" s="609"/>
      <c r="Y270" s="609"/>
      <c r="Z270" s="609"/>
      <c r="AA270" s="609"/>
      <c r="AB270" s="609"/>
      <c r="AC270" s="609"/>
      <c r="AD270" s="609"/>
      <c r="AE270" s="609"/>
      <c r="AF270" s="609"/>
      <c r="AG270" s="609"/>
      <c r="AH270" s="609"/>
      <c r="AI270" s="609"/>
      <c r="AJ270" s="609"/>
      <c r="AK270" s="609"/>
      <c r="AL270" s="609"/>
      <c r="AM270" s="609"/>
      <c r="AN270" s="609"/>
      <c r="AO270" s="609"/>
      <c r="AP270" s="609"/>
    </row>
    <row r="271" spans="1:42" ht="12.95" customHeight="1">
      <c r="A271" s="608" t="s">
        <v>1044</v>
      </c>
      <c r="B271" s="605" t="s">
        <v>1045</v>
      </c>
      <c r="C271" s="609"/>
      <c r="D271" s="609"/>
      <c r="E271" s="609"/>
      <c r="F271" s="609">
        <v>532323020</v>
      </c>
      <c r="G271" s="609"/>
      <c r="H271" s="609"/>
      <c r="I271" s="609"/>
      <c r="J271" s="609">
        <v>622641318</v>
      </c>
      <c r="K271" s="609"/>
      <c r="L271" s="609"/>
      <c r="M271" s="609"/>
      <c r="N271" s="609">
        <v>527490613</v>
      </c>
      <c r="O271" s="609"/>
      <c r="P271" s="609"/>
      <c r="Q271" s="609"/>
      <c r="R271" s="609">
        <v>422813565</v>
      </c>
      <c r="S271" s="609"/>
      <c r="T271" s="609"/>
      <c r="U271" s="609"/>
      <c r="V271" s="609">
        <v>392244000</v>
      </c>
      <c r="W271" s="609"/>
      <c r="X271" s="609"/>
      <c r="Y271" s="609"/>
      <c r="Z271" s="609">
        <v>247563777</v>
      </c>
      <c r="AA271" s="609"/>
      <c r="AB271" s="609"/>
      <c r="AC271" s="609"/>
      <c r="AD271" s="609">
        <v>219772373</v>
      </c>
      <c r="AE271" s="609"/>
      <c r="AF271" s="609"/>
      <c r="AG271" s="609"/>
      <c r="AH271" s="609">
        <v>185486687</v>
      </c>
      <c r="AI271" s="609"/>
      <c r="AJ271" s="609"/>
      <c r="AK271" s="609"/>
      <c r="AL271" s="609">
        <v>173097325</v>
      </c>
      <c r="AM271" s="609"/>
      <c r="AN271" s="609"/>
      <c r="AO271" s="609"/>
      <c r="AP271" s="609">
        <v>142856854</v>
      </c>
    </row>
    <row r="272" spans="1:42" ht="12.95" customHeight="1">
      <c r="A272" s="608" t="s">
        <v>1046</v>
      </c>
      <c r="B272" s="605" t="s">
        <v>1047</v>
      </c>
      <c r="C272" s="609"/>
      <c r="D272" s="609"/>
      <c r="E272" s="609"/>
      <c r="F272" s="609"/>
      <c r="G272" s="609"/>
      <c r="H272" s="609"/>
      <c r="I272" s="609"/>
      <c r="J272" s="609"/>
      <c r="K272" s="609"/>
      <c r="L272" s="609"/>
      <c r="M272" s="609"/>
      <c r="N272" s="609"/>
      <c r="O272" s="609"/>
      <c r="P272" s="609"/>
      <c r="Q272" s="609"/>
      <c r="R272" s="609"/>
      <c r="S272" s="609"/>
      <c r="T272" s="609"/>
      <c r="U272" s="609"/>
      <c r="V272" s="609"/>
      <c r="W272" s="609"/>
      <c r="X272" s="609"/>
      <c r="Y272" s="609"/>
      <c r="Z272" s="609"/>
      <c r="AA272" s="609"/>
      <c r="AB272" s="609"/>
      <c r="AC272" s="609"/>
      <c r="AD272" s="609"/>
      <c r="AE272" s="609"/>
      <c r="AF272" s="609"/>
      <c r="AG272" s="609"/>
      <c r="AH272" s="609"/>
      <c r="AI272" s="609"/>
      <c r="AJ272" s="609"/>
      <c r="AK272" s="609"/>
      <c r="AL272" s="609"/>
      <c r="AM272" s="609"/>
      <c r="AN272" s="609"/>
      <c r="AO272" s="609"/>
      <c r="AP272" s="609"/>
    </row>
    <row r="273" spans="1:42" ht="12.95" customHeight="1">
      <c r="A273" s="608" t="s">
        <v>1048</v>
      </c>
      <c r="B273" s="605" t="s">
        <v>1049</v>
      </c>
      <c r="C273" s="609"/>
      <c r="D273" s="609"/>
      <c r="E273" s="609"/>
      <c r="F273" s="609"/>
      <c r="G273" s="609"/>
      <c r="H273" s="609"/>
      <c r="I273" s="609"/>
      <c r="J273" s="609"/>
      <c r="K273" s="609"/>
      <c r="L273" s="609"/>
      <c r="M273" s="609"/>
      <c r="N273" s="609"/>
      <c r="O273" s="609"/>
      <c r="P273" s="609"/>
      <c r="Q273" s="609"/>
      <c r="R273" s="609"/>
      <c r="S273" s="609"/>
      <c r="T273" s="609"/>
      <c r="U273" s="609"/>
      <c r="V273" s="609"/>
      <c r="W273" s="609"/>
      <c r="X273" s="609"/>
      <c r="Y273" s="609"/>
      <c r="Z273" s="609"/>
      <c r="AA273" s="609"/>
      <c r="AB273" s="609"/>
      <c r="AC273" s="609"/>
      <c r="AD273" s="609"/>
      <c r="AE273" s="609"/>
      <c r="AF273" s="609"/>
      <c r="AG273" s="609"/>
      <c r="AH273" s="609"/>
      <c r="AI273" s="609"/>
      <c r="AJ273" s="609"/>
      <c r="AK273" s="609"/>
      <c r="AL273" s="609"/>
      <c r="AM273" s="609"/>
      <c r="AN273" s="609"/>
      <c r="AO273" s="609"/>
      <c r="AP273" s="609"/>
    </row>
    <row r="274" spans="1:42" ht="12.95" customHeight="1">
      <c r="A274" s="608" t="s">
        <v>1050</v>
      </c>
      <c r="B274" s="605" t="s">
        <v>726</v>
      </c>
      <c r="C274" s="609"/>
      <c r="D274" s="609"/>
      <c r="E274" s="609"/>
      <c r="F274" s="609"/>
      <c r="G274" s="609"/>
      <c r="H274" s="609"/>
      <c r="I274" s="609"/>
      <c r="J274" s="609"/>
      <c r="K274" s="609"/>
      <c r="L274" s="609"/>
      <c r="M274" s="609"/>
      <c r="N274" s="609"/>
      <c r="O274" s="609"/>
      <c r="P274" s="609"/>
      <c r="Q274" s="609"/>
      <c r="R274" s="609"/>
      <c r="S274" s="609"/>
      <c r="T274" s="609"/>
      <c r="U274" s="609"/>
      <c r="V274" s="609"/>
      <c r="W274" s="609"/>
      <c r="X274" s="609"/>
      <c r="Y274" s="609"/>
      <c r="Z274" s="609"/>
      <c r="AA274" s="609"/>
      <c r="AB274" s="609"/>
      <c r="AC274" s="609"/>
      <c r="AD274" s="609"/>
      <c r="AE274" s="609"/>
      <c r="AF274" s="609"/>
      <c r="AG274" s="609"/>
      <c r="AH274" s="609"/>
      <c r="AI274" s="609"/>
      <c r="AJ274" s="609"/>
      <c r="AK274" s="609"/>
      <c r="AL274" s="609"/>
      <c r="AM274" s="609"/>
      <c r="AN274" s="609"/>
      <c r="AO274" s="609"/>
      <c r="AP274" s="609"/>
    </row>
    <row r="275" spans="1:42" ht="12.95" customHeight="1">
      <c r="A275" s="608" t="s">
        <v>1051</v>
      </c>
      <c r="B275" s="605" t="s">
        <v>722</v>
      </c>
      <c r="C275" s="609"/>
      <c r="D275" s="609"/>
      <c r="E275" s="609"/>
      <c r="F275" s="609"/>
      <c r="G275" s="609"/>
      <c r="H275" s="609"/>
      <c r="I275" s="609"/>
      <c r="J275" s="609"/>
      <c r="K275" s="609"/>
      <c r="L275" s="609"/>
      <c r="M275" s="609"/>
      <c r="N275" s="609"/>
      <c r="O275" s="609"/>
      <c r="P275" s="609"/>
      <c r="Q275" s="609"/>
      <c r="R275" s="609"/>
      <c r="S275" s="609"/>
      <c r="T275" s="609"/>
      <c r="U275" s="609"/>
      <c r="V275" s="609"/>
      <c r="W275" s="609"/>
      <c r="X275" s="609"/>
      <c r="Y275" s="609"/>
      <c r="Z275" s="609"/>
      <c r="AA275" s="609"/>
      <c r="AB275" s="609"/>
      <c r="AC275" s="609"/>
      <c r="AD275" s="609"/>
      <c r="AE275" s="609"/>
      <c r="AF275" s="609"/>
      <c r="AG275" s="609"/>
      <c r="AH275" s="609"/>
      <c r="AI275" s="609"/>
      <c r="AJ275" s="609"/>
      <c r="AK275" s="609"/>
      <c r="AL275" s="609"/>
      <c r="AM275" s="609"/>
      <c r="AN275" s="609"/>
      <c r="AO275" s="609"/>
      <c r="AP275" s="609"/>
    </row>
    <row r="276" spans="1:42" ht="12.95" customHeight="1">
      <c r="A276" s="608" t="s">
        <v>1052</v>
      </c>
      <c r="B276" s="605" t="s">
        <v>724</v>
      </c>
      <c r="C276" s="609"/>
      <c r="D276" s="609"/>
      <c r="E276" s="609"/>
      <c r="F276" s="609"/>
      <c r="G276" s="609"/>
      <c r="H276" s="609"/>
      <c r="I276" s="609"/>
      <c r="J276" s="609"/>
      <c r="K276" s="609"/>
      <c r="L276" s="609"/>
      <c r="M276" s="609"/>
      <c r="N276" s="609"/>
      <c r="O276" s="609"/>
      <c r="P276" s="609"/>
      <c r="Q276" s="609"/>
      <c r="R276" s="609"/>
      <c r="S276" s="609"/>
      <c r="T276" s="609"/>
      <c r="U276" s="609"/>
      <c r="V276" s="609"/>
      <c r="W276" s="609"/>
      <c r="X276" s="609"/>
      <c r="Y276" s="609"/>
      <c r="Z276" s="609"/>
      <c r="AA276" s="609"/>
      <c r="AB276" s="609"/>
      <c r="AC276" s="609"/>
      <c r="AD276" s="609"/>
      <c r="AE276" s="609"/>
      <c r="AF276" s="609"/>
      <c r="AG276" s="609"/>
      <c r="AH276" s="609"/>
      <c r="AI276" s="609"/>
      <c r="AJ276" s="609"/>
      <c r="AK276" s="609"/>
      <c r="AL276" s="609"/>
      <c r="AM276" s="609"/>
      <c r="AN276" s="609"/>
      <c r="AO276" s="609"/>
      <c r="AP276" s="609"/>
    </row>
    <row r="277" spans="1:42" ht="12.95" customHeight="1">
      <c r="A277" s="608" t="s">
        <v>1053</v>
      </c>
      <c r="B277" s="605" t="s">
        <v>1054</v>
      </c>
      <c r="C277" s="609"/>
      <c r="D277" s="609"/>
      <c r="E277" s="609"/>
      <c r="F277" s="609"/>
      <c r="G277" s="609"/>
      <c r="H277" s="609"/>
      <c r="I277" s="609"/>
      <c r="J277" s="609"/>
      <c r="K277" s="609"/>
      <c r="L277" s="609"/>
      <c r="M277" s="609"/>
      <c r="N277" s="609"/>
      <c r="O277" s="609"/>
      <c r="P277" s="609"/>
      <c r="Q277" s="609"/>
      <c r="R277" s="609"/>
      <c r="S277" s="609"/>
      <c r="T277" s="609"/>
      <c r="U277" s="609"/>
      <c r="V277" s="609"/>
      <c r="W277" s="609"/>
      <c r="X277" s="609"/>
      <c r="Y277" s="609"/>
      <c r="Z277" s="609"/>
      <c r="AA277" s="609"/>
      <c r="AB277" s="609"/>
      <c r="AC277" s="609"/>
      <c r="AD277" s="609"/>
      <c r="AE277" s="609"/>
      <c r="AF277" s="609"/>
      <c r="AG277" s="609"/>
      <c r="AH277" s="609"/>
      <c r="AI277" s="609"/>
      <c r="AJ277" s="609"/>
      <c r="AK277" s="609"/>
      <c r="AL277" s="609"/>
      <c r="AM277" s="609"/>
      <c r="AN277" s="609"/>
      <c r="AO277" s="609"/>
      <c r="AP277" s="609"/>
    </row>
    <row r="278" spans="1:42" ht="12.95" customHeight="1">
      <c r="A278" s="608" t="s">
        <v>1055</v>
      </c>
      <c r="B278" s="605" t="s">
        <v>726</v>
      </c>
      <c r="C278" s="609"/>
      <c r="D278" s="609"/>
      <c r="E278" s="609"/>
      <c r="F278" s="609"/>
      <c r="G278" s="609"/>
      <c r="H278" s="609"/>
      <c r="I278" s="609"/>
      <c r="J278" s="609"/>
      <c r="K278" s="609"/>
      <c r="L278" s="609"/>
      <c r="M278" s="609"/>
      <c r="N278" s="609"/>
      <c r="O278" s="609"/>
      <c r="P278" s="609"/>
      <c r="Q278" s="609"/>
      <c r="R278" s="609"/>
      <c r="S278" s="609"/>
      <c r="T278" s="609"/>
      <c r="U278" s="609"/>
      <c r="V278" s="609"/>
      <c r="W278" s="609"/>
      <c r="X278" s="609"/>
      <c r="Y278" s="609"/>
      <c r="Z278" s="609"/>
      <c r="AA278" s="609"/>
      <c r="AB278" s="609"/>
      <c r="AC278" s="609"/>
      <c r="AD278" s="609"/>
      <c r="AE278" s="609"/>
      <c r="AF278" s="609"/>
      <c r="AG278" s="609"/>
      <c r="AH278" s="609"/>
      <c r="AI278" s="609"/>
      <c r="AJ278" s="609"/>
      <c r="AK278" s="609"/>
      <c r="AL278" s="609"/>
      <c r="AM278" s="609"/>
      <c r="AN278" s="609"/>
      <c r="AO278" s="609"/>
      <c r="AP278" s="609"/>
    </row>
    <row r="279" spans="1:42" ht="12.95" customHeight="1">
      <c r="A279" s="608" t="s">
        <v>1056</v>
      </c>
      <c r="B279" s="605" t="s">
        <v>722</v>
      </c>
      <c r="C279" s="609"/>
      <c r="D279" s="609"/>
      <c r="E279" s="609"/>
      <c r="F279" s="609"/>
      <c r="G279" s="609"/>
      <c r="H279" s="609"/>
      <c r="I279" s="609"/>
      <c r="J279" s="609"/>
      <c r="K279" s="609"/>
      <c r="L279" s="609"/>
      <c r="M279" s="609"/>
      <c r="N279" s="609"/>
      <c r="O279" s="609"/>
      <c r="P279" s="609"/>
      <c r="Q279" s="609"/>
      <c r="R279" s="609"/>
      <c r="S279" s="609"/>
      <c r="T279" s="609"/>
      <c r="U279" s="609"/>
      <c r="V279" s="609"/>
      <c r="W279" s="609"/>
      <c r="X279" s="609"/>
      <c r="Y279" s="609"/>
      <c r="Z279" s="609"/>
      <c r="AA279" s="609"/>
      <c r="AB279" s="609"/>
      <c r="AC279" s="609"/>
      <c r="AD279" s="609"/>
      <c r="AE279" s="609"/>
      <c r="AF279" s="609"/>
      <c r="AG279" s="609"/>
      <c r="AH279" s="609"/>
      <c r="AI279" s="609"/>
      <c r="AJ279" s="609"/>
      <c r="AK279" s="609"/>
      <c r="AL279" s="609"/>
      <c r="AM279" s="609"/>
      <c r="AN279" s="609"/>
      <c r="AO279" s="609"/>
      <c r="AP279" s="609"/>
    </row>
    <row r="280" spans="1:42" ht="12.95" customHeight="1">
      <c r="A280" s="608" t="s">
        <v>1057</v>
      </c>
      <c r="B280" s="605" t="s">
        <v>724</v>
      </c>
      <c r="C280" s="609"/>
      <c r="D280" s="609"/>
      <c r="E280" s="609"/>
      <c r="F280" s="609"/>
      <c r="G280" s="609"/>
      <c r="H280" s="609"/>
      <c r="I280" s="609"/>
      <c r="J280" s="609"/>
      <c r="K280" s="609"/>
      <c r="L280" s="609"/>
      <c r="M280" s="609"/>
      <c r="N280" s="609"/>
      <c r="O280" s="609"/>
      <c r="P280" s="609"/>
      <c r="Q280" s="609"/>
      <c r="R280" s="609"/>
      <c r="S280" s="609"/>
      <c r="T280" s="609"/>
      <c r="U280" s="609"/>
      <c r="V280" s="609"/>
      <c r="W280" s="609"/>
      <c r="X280" s="609"/>
      <c r="Y280" s="609"/>
      <c r="Z280" s="609"/>
      <c r="AA280" s="609"/>
      <c r="AB280" s="609"/>
      <c r="AC280" s="609"/>
      <c r="AD280" s="609"/>
      <c r="AE280" s="609"/>
      <c r="AF280" s="609"/>
      <c r="AG280" s="609"/>
      <c r="AH280" s="609"/>
      <c r="AI280" s="609"/>
      <c r="AJ280" s="609"/>
      <c r="AK280" s="609"/>
      <c r="AL280" s="609"/>
      <c r="AM280" s="609"/>
      <c r="AN280" s="609"/>
      <c r="AO280" s="609"/>
      <c r="AP280" s="609"/>
    </row>
    <row r="281" spans="1:42" ht="12.95" customHeight="1">
      <c r="A281" s="608" t="s">
        <v>1058</v>
      </c>
      <c r="B281" s="605" t="s">
        <v>1059</v>
      </c>
      <c r="C281" s="609"/>
      <c r="D281" s="609"/>
      <c r="E281" s="609"/>
      <c r="F281" s="609"/>
      <c r="G281" s="609"/>
      <c r="H281" s="609"/>
      <c r="I281" s="609"/>
      <c r="J281" s="609"/>
      <c r="K281" s="609"/>
      <c r="L281" s="609"/>
      <c r="M281" s="609"/>
      <c r="N281" s="609"/>
      <c r="O281" s="609"/>
      <c r="P281" s="609"/>
      <c r="Q281" s="609"/>
      <c r="R281" s="609"/>
      <c r="S281" s="609"/>
      <c r="T281" s="609"/>
      <c r="U281" s="609"/>
      <c r="V281" s="609"/>
      <c r="W281" s="609"/>
      <c r="X281" s="609"/>
      <c r="Y281" s="609"/>
      <c r="Z281" s="609"/>
      <c r="AA281" s="609"/>
      <c r="AB281" s="609"/>
      <c r="AC281" s="609"/>
      <c r="AD281" s="609"/>
      <c r="AE281" s="609"/>
      <c r="AF281" s="609"/>
      <c r="AG281" s="609"/>
      <c r="AH281" s="609"/>
      <c r="AI281" s="609"/>
      <c r="AJ281" s="609"/>
      <c r="AK281" s="609"/>
      <c r="AL281" s="609"/>
      <c r="AM281" s="609"/>
      <c r="AN281" s="609"/>
      <c r="AO281" s="609"/>
      <c r="AP281" s="609"/>
    </row>
    <row r="282" spans="1:42" ht="12.95" customHeight="1">
      <c r="A282" s="608" t="s">
        <v>1060</v>
      </c>
      <c r="B282" s="605" t="s">
        <v>726</v>
      </c>
      <c r="C282" s="609"/>
      <c r="D282" s="609"/>
      <c r="E282" s="609"/>
      <c r="F282" s="609"/>
      <c r="G282" s="609"/>
      <c r="H282" s="609"/>
      <c r="I282" s="609"/>
      <c r="J282" s="609"/>
      <c r="K282" s="609"/>
      <c r="L282" s="609"/>
      <c r="M282" s="609"/>
      <c r="N282" s="609"/>
      <c r="O282" s="609"/>
      <c r="P282" s="609"/>
      <c r="Q282" s="609"/>
      <c r="R282" s="609"/>
      <c r="S282" s="609"/>
      <c r="T282" s="609"/>
      <c r="U282" s="609"/>
      <c r="V282" s="609"/>
      <c r="W282" s="609"/>
      <c r="X282" s="609"/>
      <c r="Y282" s="609"/>
      <c r="Z282" s="609"/>
      <c r="AA282" s="609"/>
      <c r="AB282" s="609"/>
      <c r="AC282" s="609"/>
      <c r="AD282" s="609"/>
      <c r="AE282" s="609"/>
      <c r="AF282" s="609"/>
      <c r="AG282" s="609"/>
      <c r="AH282" s="609"/>
      <c r="AI282" s="609"/>
      <c r="AJ282" s="609"/>
      <c r="AK282" s="609"/>
      <c r="AL282" s="609"/>
      <c r="AM282" s="609"/>
      <c r="AN282" s="609"/>
      <c r="AO282" s="609"/>
      <c r="AP282" s="609"/>
    </row>
    <row r="283" spans="1:42" ht="12.95" customHeight="1">
      <c r="A283" s="608" t="s">
        <v>1061</v>
      </c>
      <c r="B283" s="605" t="s">
        <v>722</v>
      </c>
      <c r="C283" s="609"/>
      <c r="D283" s="609"/>
      <c r="E283" s="609"/>
      <c r="F283" s="609"/>
      <c r="G283" s="609"/>
      <c r="H283" s="609"/>
      <c r="I283" s="609"/>
      <c r="J283" s="609"/>
      <c r="K283" s="609"/>
      <c r="L283" s="609"/>
      <c r="M283" s="609"/>
      <c r="N283" s="609"/>
      <c r="O283" s="609"/>
      <c r="P283" s="609"/>
      <c r="Q283" s="609"/>
      <c r="R283" s="609"/>
      <c r="S283" s="609"/>
      <c r="T283" s="609"/>
      <c r="U283" s="609"/>
      <c r="V283" s="609"/>
      <c r="W283" s="609"/>
      <c r="X283" s="609"/>
      <c r="Y283" s="609"/>
      <c r="Z283" s="609"/>
      <c r="AA283" s="609"/>
      <c r="AB283" s="609"/>
      <c r="AC283" s="609"/>
      <c r="AD283" s="609"/>
      <c r="AE283" s="609"/>
      <c r="AF283" s="609"/>
      <c r="AG283" s="609"/>
      <c r="AH283" s="609"/>
      <c r="AI283" s="609"/>
      <c r="AJ283" s="609"/>
      <c r="AK283" s="609"/>
      <c r="AL283" s="609"/>
      <c r="AM283" s="609"/>
      <c r="AN283" s="609"/>
      <c r="AO283" s="609"/>
      <c r="AP283" s="609"/>
    </row>
    <row r="284" spans="1:42" ht="12.95" customHeight="1">
      <c r="A284" s="608" t="s">
        <v>1062</v>
      </c>
      <c r="B284" s="605" t="s">
        <v>724</v>
      </c>
      <c r="C284" s="609"/>
      <c r="D284" s="609"/>
      <c r="E284" s="609"/>
      <c r="F284" s="609"/>
      <c r="G284" s="609"/>
      <c r="H284" s="609"/>
      <c r="I284" s="609"/>
      <c r="J284" s="609"/>
      <c r="K284" s="609"/>
      <c r="L284" s="609"/>
      <c r="M284" s="609"/>
      <c r="N284" s="609"/>
      <c r="O284" s="609"/>
      <c r="P284" s="609"/>
      <c r="Q284" s="609"/>
      <c r="R284" s="609"/>
      <c r="S284" s="609"/>
      <c r="T284" s="609"/>
      <c r="U284" s="609"/>
      <c r="V284" s="609"/>
      <c r="W284" s="609"/>
      <c r="X284" s="609"/>
      <c r="Y284" s="609"/>
      <c r="Z284" s="609"/>
      <c r="AA284" s="609"/>
      <c r="AB284" s="609"/>
      <c r="AC284" s="609"/>
      <c r="AD284" s="609"/>
      <c r="AE284" s="609"/>
      <c r="AF284" s="609"/>
      <c r="AG284" s="609"/>
      <c r="AH284" s="609"/>
      <c r="AI284" s="609"/>
      <c r="AJ284" s="609"/>
      <c r="AK284" s="609"/>
      <c r="AL284" s="609"/>
      <c r="AM284" s="609"/>
      <c r="AN284" s="609"/>
      <c r="AO284" s="609"/>
      <c r="AP284" s="609"/>
    </row>
    <row r="285" spans="1:42" ht="12.95" customHeight="1">
      <c r="A285" s="608" t="s">
        <v>1063</v>
      </c>
      <c r="B285" s="605" t="s">
        <v>1064</v>
      </c>
      <c r="C285" s="609"/>
      <c r="D285" s="609"/>
      <c r="E285" s="609"/>
      <c r="F285" s="609"/>
      <c r="G285" s="609"/>
      <c r="H285" s="609"/>
      <c r="I285" s="609"/>
      <c r="J285" s="609"/>
      <c r="K285" s="609"/>
      <c r="L285" s="609"/>
      <c r="M285" s="609"/>
      <c r="N285" s="609"/>
      <c r="O285" s="609"/>
      <c r="P285" s="609"/>
      <c r="Q285" s="609"/>
      <c r="R285" s="609"/>
      <c r="S285" s="609"/>
      <c r="T285" s="609"/>
      <c r="U285" s="609"/>
      <c r="V285" s="609"/>
      <c r="W285" s="609"/>
      <c r="X285" s="609"/>
      <c r="Y285" s="609"/>
      <c r="Z285" s="609"/>
      <c r="AA285" s="609"/>
      <c r="AB285" s="609"/>
      <c r="AC285" s="609"/>
      <c r="AD285" s="609"/>
      <c r="AE285" s="609"/>
      <c r="AF285" s="609"/>
      <c r="AG285" s="609"/>
      <c r="AH285" s="609"/>
      <c r="AI285" s="609"/>
      <c r="AJ285" s="609"/>
      <c r="AK285" s="609"/>
      <c r="AL285" s="609"/>
      <c r="AM285" s="609"/>
      <c r="AN285" s="609"/>
      <c r="AO285" s="609"/>
      <c r="AP285" s="609"/>
    </row>
    <row r="286" spans="1:42" ht="12.95" customHeight="1">
      <c r="A286" s="608" t="s">
        <v>1065</v>
      </c>
      <c r="B286" s="605" t="s">
        <v>1066</v>
      </c>
      <c r="C286" s="609"/>
      <c r="D286" s="609"/>
      <c r="E286" s="609"/>
      <c r="F286" s="609"/>
      <c r="G286" s="609"/>
      <c r="H286" s="609"/>
      <c r="I286" s="609"/>
      <c r="J286" s="609"/>
      <c r="K286" s="609"/>
      <c r="L286" s="609"/>
      <c r="M286" s="609"/>
      <c r="N286" s="609"/>
      <c r="O286" s="609"/>
      <c r="P286" s="609"/>
      <c r="Q286" s="609"/>
      <c r="R286" s="609"/>
      <c r="S286" s="609"/>
      <c r="T286" s="609"/>
      <c r="U286" s="609"/>
      <c r="V286" s="609"/>
      <c r="W286" s="609"/>
      <c r="X286" s="609"/>
      <c r="Y286" s="609"/>
      <c r="Z286" s="609"/>
      <c r="AA286" s="609"/>
      <c r="AB286" s="609"/>
      <c r="AC286" s="609"/>
      <c r="AD286" s="609"/>
      <c r="AE286" s="609"/>
      <c r="AF286" s="609"/>
      <c r="AG286" s="609"/>
      <c r="AH286" s="609"/>
      <c r="AI286" s="609"/>
      <c r="AJ286" s="609"/>
      <c r="AK286" s="609"/>
      <c r="AL286" s="609"/>
      <c r="AM286" s="609"/>
      <c r="AN286" s="609"/>
      <c r="AO286" s="609"/>
      <c r="AP286" s="609"/>
    </row>
    <row r="287" spans="1:42" ht="12.95" customHeight="1">
      <c r="A287" s="608" t="s">
        <v>1067</v>
      </c>
      <c r="B287" s="605" t="s">
        <v>953</v>
      </c>
      <c r="C287" s="609"/>
      <c r="D287" s="609"/>
      <c r="E287" s="609"/>
      <c r="F287" s="609"/>
      <c r="G287" s="609"/>
      <c r="H287" s="609"/>
      <c r="I287" s="609"/>
      <c r="J287" s="609"/>
      <c r="K287" s="609"/>
      <c r="L287" s="609"/>
      <c r="M287" s="609"/>
      <c r="N287" s="609"/>
      <c r="O287" s="609"/>
      <c r="P287" s="609"/>
      <c r="Q287" s="609"/>
      <c r="R287" s="609"/>
      <c r="S287" s="609"/>
      <c r="T287" s="609"/>
      <c r="U287" s="609"/>
      <c r="V287" s="609"/>
      <c r="W287" s="609"/>
      <c r="X287" s="609"/>
      <c r="Y287" s="609"/>
      <c r="Z287" s="609"/>
      <c r="AA287" s="609"/>
      <c r="AB287" s="609"/>
      <c r="AC287" s="609"/>
      <c r="AD287" s="609"/>
      <c r="AE287" s="609"/>
      <c r="AF287" s="609"/>
      <c r="AG287" s="609"/>
      <c r="AH287" s="609"/>
      <c r="AI287" s="609"/>
      <c r="AJ287" s="609"/>
      <c r="AK287" s="609"/>
      <c r="AL287" s="609"/>
      <c r="AM287" s="609"/>
      <c r="AN287" s="609"/>
      <c r="AO287" s="609"/>
      <c r="AP287" s="609"/>
    </row>
    <row r="288" spans="1:42" ht="12.95" customHeight="1">
      <c r="A288" s="608" t="s">
        <v>1068</v>
      </c>
      <c r="B288" s="605" t="s">
        <v>955</v>
      </c>
      <c r="C288" s="609"/>
      <c r="D288" s="609"/>
      <c r="E288" s="609"/>
      <c r="F288" s="609"/>
      <c r="G288" s="609"/>
      <c r="H288" s="609"/>
      <c r="I288" s="609"/>
      <c r="J288" s="609"/>
      <c r="K288" s="609"/>
      <c r="L288" s="609"/>
      <c r="M288" s="609"/>
      <c r="N288" s="609"/>
      <c r="O288" s="609"/>
      <c r="P288" s="609"/>
      <c r="Q288" s="609"/>
      <c r="R288" s="609"/>
      <c r="S288" s="609"/>
      <c r="T288" s="609"/>
      <c r="U288" s="609"/>
      <c r="V288" s="609"/>
      <c r="W288" s="609"/>
      <c r="X288" s="609"/>
      <c r="Y288" s="609"/>
      <c r="Z288" s="609"/>
      <c r="AA288" s="609"/>
      <c r="AB288" s="609"/>
      <c r="AC288" s="609"/>
      <c r="AD288" s="609"/>
      <c r="AE288" s="609"/>
      <c r="AF288" s="609"/>
      <c r="AG288" s="609"/>
      <c r="AH288" s="609"/>
      <c r="AI288" s="609"/>
      <c r="AJ288" s="609"/>
      <c r="AK288" s="609"/>
      <c r="AL288" s="609"/>
      <c r="AM288" s="609"/>
      <c r="AN288" s="609"/>
      <c r="AO288" s="609"/>
      <c r="AP288" s="609"/>
    </row>
    <row r="289" spans="1:42" ht="12.95" customHeight="1">
      <c r="A289" s="608" t="s">
        <v>1069</v>
      </c>
      <c r="B289" s="605" t="s">
        <v>1070</v>
      </c>
      <c r="C289" s="609"/>
      <c r="D289" s="609"/>
      <c r="E289" s="609"/>
      <c r="F289" s="609"/>
      <c r="G289" s="609"/>
      <c r="H289" s="609"/>
      <c r="I289" s="609"/>
      <c r="J289" s="609"/>
      <c r="K289" s="609"/>
      <c r="L289" s="609"/>
      <c r="M289" s="609"/>
      <c r="N289" s="609"/>
      <c r="O289" s="609"/>
      <c r="P289" s="609"/>
      <c r="Q289" s="609"/>
      <c r="R289" s="609"/>
      <c r="S289" s="609"/>
      <c r="T289" s="609"/>
      <c r="U289" s="609"/>
      <c r="V289" s="609"/>
      <c r="W289" s="609"/>
      <c r="X289" s="609"/>
      <c r="Y289" s="609"/>
      <c r="Z289" s="609"/>
      <c r="AA289" s="609"/>
      <c r="AB289" s="609"/>
      <c r="AC289" s="609"/>
      <c r="AD289" s="609"/>
      <c r="AE289" s="609"/>
      <c r="AF289" s="609"/>
      <c r="AG289" s="609"/>
      <c r="AH289" s="609"/>
      <c r="AI289" s="609"/>
      <c r="AJ289" s="609"/>
      <c r="AK289" s="609"/>
      <c r="AL289" s="609"/>
      <c r="AM289" s="609"/>
      <c r="AN289" s="609"/>
      <c r="AO289" s="609"/>
      <c r="AP289" s="609"/>
    </row>
    <row r="290" spans="1:42" ht="12.95" customHeight="1">
      <c r="A290" s="608" t="s">
        <v>1071</v>
      </c>
      <c r="B290" s="605" t="s">
        <v>953</v>
      </c>
      <c r="C290" s="609"/>
      <c r="D290" s="609"/>
      <c r="E290" s="609"/>
      <c r="F290" s="609"/>
      <c r="G290" s="609"/>
      <c r="H290" s="609"/>
      <c r="I290" s="609"/>
      <c r="J290" s="609"/>
      <c r="K290" s="609"/>
      <c r="L290" s="609"/>
      <c r="M290" s="609"/>
      <c r="N290" s="609"/>
      <c r="O290" s="609"/>
      <c r="P290" s="609"/>
      <c r="Q290" s="609"/>
      <c r="R290" s="609"/>
      <c r="S290" s="609"/>
      <c r="T290" s="609"/>
      <c r="U290" s="609"/>
      <c r="V290" s="609"/>
      <c r="W290" s="609"/>
      <c r="X290" s="609"/>
      <c r="Y290" s="609"/>
      <c r="Z290" s="609"/>
      <c r="AA290" s="609"/>
      <c r="AB290" s="609"/>
      <c r="AC290" s="609"/>
      <c r="AD290" s="609"/>
      <c r="AE290" s="609"/>
      <c r="AF290" s="609"/>
      <c r="AG290" s="609"/>
      <c r="AH290" s="609"/>
      <c r="AI290" s="609"/>
      <c r="AJ290" s="609"/>
      <c r="AK290" s="609"/>
      <c r="AL290" s="609"/>
      <c r="AM290" s="609"/>
      <c r="AN290" s="609"/>
      <c r="AO290" s="609"/>
      <c r="AP290" s="609"/>
    </row>
    <row r="291" spans="1:42" ht="12.95" customHeight="1">
      <c r="A291" s="608" t="s">
        <v>1072</v>
      </c>
      <c r="B291" s="605" t="s">
        <v>955</v>
      </c>
      <c r="C291" s="609"/>
      <c r="D291" s="609"/>
      <c r="E291" s="609"/>
      <c r="F291" s="609"/>
      <c r="G291" s="609"/>
      <c r="H291" s="609"/>
      <c r="I291" s="609"/>
      <c r="J291" s="609"/>
      <c r="K291" s="609"/>
      <c r="L291" s="609"/>
      <c r="M291" s="609"/>
      <c r="N291" s="609"/>
      <c r="O291" s="609"/>
      <c r="P291" s="609"/>
      <c r="Q291" s="609"/>
      <c r="R291" s="609"/>
      <c r="S291" s="609"/>
      <c r="T291" s="609"/>
      <c r="U291" s="609"/>
      <c r="V291" s="609"/>
      <c r="W291" s="609"/>
      <c r="X291" s="609"/>
      <c r="Y291" s="609"/>
      <c r="Z291" s="609"/>
      <c r="AA291" s="609"/>
      <c r="AB291" s="609"/>
      <c r="AC291" s="609"/>
      <c r="AD291" s="609"/>
      <c r="AE291" s="609"/>
      <c r="AF291" s="609"/>
      <c r="AG291" s="609"/>
      <c r="AH291" s="609"/>
      <c r="AI291" s="609"/>
      <c r="AJ291" s="609"/>
      <c r="AK291" s="609"/>
      <c r="AL291" s="609"/>
      <c r="AM291" s="609"/>
      <c r="AN291" s="609"/>
      <c r="AO291" s="609"/>
      <c r="AP291" s="609"/>
    </row>
    <row r="292" spans="1:42" ht="12.95" customHeight="1">
      <c r="A292" s="608" t="s">
        <v>1073</v>
      </c>
      <c r="B292" s="605" t="s">
        <v>1074</v>
      </c>
      <c r="C292" s="609"/>
      <c r="D292" s="609"/>
      <c r="E292" s="609"/>
      <c r="F292" s="609"/>
      <c r="G292" s="609"/>
      <c r="H292" s="609"/>
      <c r="I292" s="609"/>
      <c r="J292" s="609"/>
      <c r="K292" s="609"/>
      <c r="L292" s="609"/>
      <c r="M292" s="609"/>
      <c r="N292" s="609"/>
      <c r="O292" s="609"/>
      <c r="P292" s="609"/>
      <c r="Q292" s="609"/>
      <c r="R292" s="609"/>
      <c r="S292" s="609"/>
      <c r="T292" s="609"/>
      <c r="U292" s="609"/>
      <c r="V292" s="609"/>
      <c r="W292" s="609"/>
      <c r="X292" s="609"/>
      <c r="Y292" s="609"/>
      <c r="Z292" s="609"/>
      <c r="AA292" s="609"/>
      <c r="AB292" s="609"/>
      <c r="AC292" s="609"/>
      <c r="AD292" s="609"/>
      <c r="AE292" s="609"/>
      <c r="AF292" s="609"/>
      <c r="AG292" s="609"/>
      <c r="AH292" s="609"/>
      <c r="AI292" s="609"/>
      <c r="AJ292" s="609"/>
      <c r="AK292" s="609"/>
      <c r="AL292" s="609"/>
      <c r="AM292" s="609"/>
      <c r="AN292" s="609"/>
      <c r="AO292" s="609"/>
      <c r="AP292" s="609"/>
    </row>
    <row r="293" spans="1:42" ht="12.95" customHeight="1">
      <c r="A293" s="608" t="s">
        <v>1075</v>
      </c>
      <c r="B293" s="605" t="s">
        <v>953</v>
      </c>
      <c r="C293" s="609"/>
      <c r="D293" s="609"/>
      <c r="E293" s="609"/>
      <c r="F293" s="609"/>
      <c r="G293" s="609"/>
      <c r="H293" s="609"/>
      <c r="I293" s="609"/>
      <c r="J293" s="609"/>
      <c r="K293" s="609"/>
      <c r="L293" s="609"/>
      <c r="M293" s="609"/>
      <c r="N293" s="609"/>
      <c r="O293" s="609"/>
      <c r="P293" s="609"/>
      <c r="Q293" s="609"/>
      <c r="R293" s="609"/>
      <c r="S293" s="609"/>
      <c r="T293" s="609"/>
      <c r="U293" s="609"/>
      <c r="V293" s="609"/>
      <c r="W293" s="609"/>
      <c r="X293" s="609"/>
      <c r="Y293" s="609"/>
      <c r="Z293" s="609"/>
      <c r="AA293" s="609"/>
      <c r="AB293" s="609"/>
      <c r="AC293" s="609"/>
      <c r="AD293" s="609"/>
      <c r="AE293" s="609"/>
      <c r="AF293" s="609"/>
      <c r="AG293" s="609"/>
      <c r="AH293" s="609"/>
      <c r="AI293" s="609"/>
      <c r="AJ293" s="609"/>
      <c r="AK293" s="609"/>
      <c r="AL293" s="609"/>
      <c r="AM293" s="609"/>
      <c r="AN293" s="609"/>
      <c r="AO293" s="609"/>
      <c r="AP293" s="609"/>
    </row>
    <row r="294" spans="1:42" ht="12.95" customHeight="1">
      <c r="A294" s="608" t="s">
        <v>1076</v>
      </c>
      <c r="B294" s="605" t="s">
        <v>955</v>
      </c>
      <c r="C294" s="609"/>
      <c r="D294" s="609"/>
      <c r="E294" s="609"/>
      <c r="F294" s="609"/>
      <c r="G294" s="609"/>
      <c r="H294" s="609"/>
      <c r="I294" s="609"/>
      <c r="J294" s="609"/>
      <c r="K294" s="609"/>
      <c r="L294" s="609"/>
      <c r="M294" s="609"/>
      <c r="N294" s="609"/>
      <c r="O294" s="609"/>
      <c r="P294" s="609"/>
      <c r="Q294" s="609"/>
      <c r="R294" s="609"/>
      <c r="S294" s="609"/>
      <c r="T294" s="609"/>
      <c r="U294" s="609"/>
      <c r="V294" s="609"/>
      <c r="W294" s="609"/>
      <c r="X294" s="609"/>
      <c r="Y294" s="609"/>
      <c r="Z294" s="609"/>
      <c r="AA294" s="609"/>
      <c r="AB294" s="609"/>
      <c r="AC294" s="609"/>
      <c r="AD294" s="609"/>
      <c r="AE294" s="609"/>
      <c r="AF294" s="609"/>
      <c r="AG294" s="609"/>
      <c r="AH294" s="609"/>
      <c r="AI294" s="609"/>
      <c r="AJ294" s="609"/>
      <c r="AK294" s="609"/>
      <c r="AL294" s="609"/>
      <c r="AM294" s="609"/>
      <c r="AN294" s="609"/>
      <c r="AO294" s="609"/>
      <c r="AP294" s="609"/>
    </row>
    <row r="295" spans="1:42" ht="12.95" customHeight="1">
      <c r="A295" s="608" t="s">
        <v>1077</v>
      </c>
      <c r="B295" s="605" t="s">
        <v>1078</v>
      </c>
      <c r="C295" s="609"/>
      <c r="D295" s="609"/>
      <c r="E295" s="609"/>
      <c r="F295" s="609">
        <v>62224998</v>
      </c>
      <c r="G295" s="609"/>
      <c r="H295" s="609"/>
      <c r="I295" s="609"/>
      <c r="J295" s="609"/>
      <c r="K295" s="609"/>
      <c r="L295" s="609"/>
      <c r="M295" s="609"/>
      <c r="N295" s="609"/>
      <c r="O295" s="609"/>
      <c r="P295" s="609"/>
      <c r="Q295" s="609"/>
      <c r="R295" s="609"/>
      <c r="S295" s="609"/>
      <c r="T295" s="609"/>
      <c r="U295" s="609"/>
      <c r="V295" s="609"/>
      <c r="W295" s="609"/>
      <c r="X295" s="609"/>
      <c r="Y295" s="609"/>
      <c r="Z295" s="609"/>
      <c r="AA295" s="609"/>
      <c r="AB295" s="609"/>
      <c r="AC295" s="609"/>
      <c r="AD295" s="609"/>
      <c r="AE295" s="609"/>
      <c r="AF295" s="609"/>
      <c r="AG295" s="609"/>
      <c r="AH295" s="609"/>
      <c r="AI295" s="609"/>
      <c r="AJ295" s="609"/>
      <c r="AK295" s="609"/>
      <c r="AL295" s="609"/>
      <c r="AM295" s="609"/>
      <c r="AN295" s="609"/>
      <c r="AO295" s="609"/>
      <c r="AP295" s="609"/>
    </row>
    <row r="296" spans="1:42" ht="12.95" customHeight="1">
      <c r="A296" s="608" t="s">
        <v>1079</v>
      </c>
      <c r="B296" s="605" t="s">
        <v>1080</v>
      </c>
      <c r="C296" s="609"/>
      <c r="D296" s="609"/>
      <c r="E296" s="609"/>
      <c r="F296" s="609"/>
      <c r="G296" s="609"/>
      <c r="H296" s="609"/>
      <c r="I296" s="609"/>
      <c r="J296" s="609"/>
      <c r="K296" s="609"/>
      <c r="L296" s="609"/>
      <c r="M296" s="609"/>
      <c r="N296" s="609"/>
      <c r="O296" s="609"/>
      <c r="P296" s="609"/>
      <c r="Q296" s="609"/>
      <c r="R296" s="609"/>
      <c r="S296" s="609"/>
      <c r="T296" s="609"/>
      <c r="U296" s="609"/>
      <c r="V296" s="609"/>
      <c r="W296" s="609"/>
      <c r="X296" s="609"/>
      <c r="Y296" s="609"/>
      <c r="Z296" s="609"/>
      <c r="AA296" s="609"/>
      <c r="AB296" s="609"/>
      <c r="AC296" s="609"/>
      <c r="AD296" s="609"/>
      <c r="AE296" s="609"/>
      <c r="AF296" s="609"/>
      <c r="AG296" s="609"/>
      <c r="AH296" s="609"/>
      <c r="AI296" s="609"/>
      <c r="AJ296" s="609"/>
      <c r="AK296" s="609"/>
      <c r="AL296" s="609"/>
      <c r="AM296" s="609"/>
      <c r="AN296" s="609"/>
      <c r="AO296" s="609"/>
      <c r="AP296" s="609"/>
    </row>
    <row r="297" spans="1:42" ht="12.95" customHeight="1">
      <c r="A297" s="608" t="s">
        <v>1081</v>
      </c>
      <c r="B297" s="605" t="s">
        <v>1082</v>
      </c>
      <c r="C297" s="609"/>
      <c r="D297" s="609"/>
      <c r="E297" s="609"/>
      <c r="F297" s="609"/>
      <c r="G297" s="609"/>
      <c r="H297" s="609"/>
      <c r="I297" s="609"/>
      <c r="J297" s="609"/>
      <c r="K297" s="609"/>
      <c r="L297" s="609"/>
      <c r="M297" s="609"/>
      <c r="N297" s="609"/>
      <c r="O297" s="609"/>
      <c r="P297" s="609"/>
      <c r="Q297" s="609"/>
      <c r="R297" s="609"/>
      <c r="S297" s="609"/>
      <c r="T297" s="609"/>
      <c r="U297" s="609"/>
      <c r="V297" s="609"/>
      <c r="W297" s="609"/>
      <c r="X297" s="609"/>
      <c r="Y297" s="609"/>
      <c r="Z297" s="609"/>
      <c r="AA297" s="609"/>
      <c r="AB297" s="609"/>
      <c r="AC297" s="609"/>
      <c r="AD297" s="609"/>
      <c r="AE297" s="609"/>
      <c r="AF297" s="609"/>
      <c r="AG297" s="609"/>
      <c r="AH297" s="609"/>
      <c r="AI297" s="609"/>
      <c r="AJ297" s="609"/>
      <c r="AK297" s="609"/>
      <c r="AL297" s="609"/>
      <c r="AM297" s="609"/>
      <c r="AN297" s="609"/>
      <c r="AO297" s="609"/>
      <c r="AP297" s="609"/>
    </row>
    <row r="298" spans="1:42" ht="12.95" customHeight="1">
      <c r="A298" s="608" t="s">
        <v>1087</v>
      </c>
      <c r="B298" s="605" t="s">
        <v>1088</v>
      </c>
      <c r="C298" s="609"/>
      <c r="D298" s="609"/>
      <c r="E298" s="609"/>
      <c r="F298" s="609">
        <v>470098022</v>
      </c>
      <c r="G298" s="609"/>
      <c r="H298" s="609"/>
      <c r="I298" s="609"/>
      <c r="J298" s="609">
        <v>622641318</v>
      </c>
      <c r="K298" s="609"/>
      <c r="L298" s="609"/>
      <c r="M298" s="609"/>
      <c r="N298" s="609">
        <v>526052275</v>
      </c>
      <c r="O298" s="609"/>
      <c r="P298" s="609"/>
      <c r="Q298" s="609"/>
      <c r="R298" s="609">
        <v>422813565</v>
      </c>
      <c r="S298" s="609"/>
      <c r="T298" s="609"/>
      <c r="U298" s="609"/>
      <c r="V298" s="609">
        <v>367408000</v>
      </c>
      <c r="W298" s="609"/>
      <c r="X298" s="609"/>
      <c r="Y298" s="609"/>
      <c r="Z298" s="609">
        <v>209712051</v>
      </c>
      <c r="AA298" s="609"/>
      <c r="AB298" s="609"/>
      <c r="AC298" s="609"/>
      <c r="AD298" s="609">
        <v>191583657</v>
      </c>
      <c r="AE298" s="609"/>
      <c r="AF298" s="609"/>
      <c r="AG298" s="609"/>
      <c r="AH298" s="609">
        <v>184420772</v>
      </c>
      <c r="AI298" s="609"/>
      <c r="AJ298" s="609"/>
      <c r="AK298" s="609"/>
      <c r="AL298" s="609">
        <v>172013951</v>
      </c>
      <c r="AM298" s="609"/>
      <c r="AN298" s="609"/>
      <c r="AO298" s="609"/>
      <c r="AP298" s="609">
        <v>141912766</v>
      </c>
    </row>
    <row r="299" spans="1:42" ht="12.95" customHeight="1">
      <c r="A299" s="608" t="s">
        <v>1089</v>
      </c>
      <c r="B299" s="605" t="s">
        <v>947</v>
      </c>
      <c r="C299" s="609"/>
      <c r="D299" s="609"/>
      <c r="E299" s="609"/>
      <c r="F299" s="609"/>
      <c r="G299" s="609"/>
      <c r="H299" s="609"/>
      <c r="I299" s="609"/>
      <c r="J299" s="609"/>
      <c r="K299" s="609"/>
      <c r="L299" s="609"/>
      <c r="M299" s="609"/>
      <c r="N299" s="609"/>
      <c r="O299" s="609"/>
      <c r="P299" s="609"/>
      <c r="Q299" s="609"/>
      <c r="R299" s="609"/>
      <c r="S299" s="609"/>
      <c r="T299" s="609"/>
      <c r="U299" s="609"/>
      <c r="V299" s="609"/>
      <c r="W299" s="609"/>
      <c r="X299" s="609"/>
      <c r="Y299" s="609"/>
      <c r="Z299" s="609"/>
      <c r="AA299" s="609"/>
      <c r="AB299" s="609"/>
      <c r="AC299" s="609"/>
      <c r="AD299" s="609"/>
      <c r="AE299" s="609"/>
      <c r="AF299" s="609"/>
      <c r="AG299" s="609"/>
      <c r="AH299" s="609"/>
      <c r="AI299" s="609"/>
      <c r="AJ299" s="609"/>
      <c r="AK299" s="609"/>
      <c r="AL299" s="609"/>
      <c r="AM299" s="609"/>
      <c r="AN299" s="609"/>
      <c r="AO299" s="609"/>
      <c r="AP299" s="609"/>
    </row>
    <row r="300" spans="1:42" ht="12.95" customHeight="1">
      <c r="A300" s="608" t="s">
        <v>1090</v>
      </c>
      <c r="B300" s="605" t="s">
        <v>949</v>
      </c>
      <c r="C300" s="609"/>
      <c r="D300" s="609"/>
      <c r="E300" s="609"/>
      <c r="F300" s="609"/>
      <c r="G300" s="609"/>
      <c r="H300" s="609"/>
      <c r="I300" s="609"/>
      <c r="J300" s="609"/>
      <c r="K300" s="609"/>
      <c r="L300" s="609"/>
      <c r="M300" s="609"/>
      <c r="N300" s="609"/>
      <c r="O300" s="609"/>
      <c r="P300" s="609"/>
      <c r="Q300" s="609"/>
      <c r="R300" s="609"/>
      <c r="S300" s="609"/>
      <c r="T300" s="609"/>
      <c r="U300" s="609"/>
      <c r="V300" s="609"/>
      <c r="W300" s="609"/>
      <c r="X300" s="609"/>
      <c r="Y300" s="609"/>
      <c r="Z300" s="609"/>
      <c r="AA300" s="609"/>
      <c r="AB300" s="609"/>
      <c r="AC300" s="609"/>
      <c r="AD300" s="609"/>
      <c r="AE300" s="609"/>
      <c r="AF300" s="609"/>
      <c r="AG300" s="609"/>
      <c r="AH300" s="609"/>
      <c r="AI300" s="609"/>
      <c r="AJ300" s="609"/>
      <c r="AK300" s="609"/>
      <c r="AL300" s="609"/>
      <c r="AM300" s="609"/>
      <c r="AN300" s="609"/>
      <c r="AO300" s="609"/>
      <c r="AP300" s="609"/>
    </row>
    <row r="301" spans="1:42" ht="12.95" customHeight="1">
      <c r="A301" s="608" t="s">
        <v>1091</v>
      </c>
      <c r="B301" s="605" t="s">
        <v>1092</v>
      </c>
      <c r="C301" s="609"/>
      <c r="D301" s="609"/>
      <c r="E301" s="609"/>
      <c r="F301" s="609"/>
      <c r="G301" s="609"/>
      <c r="H301" s="609"/>
      <c r="I301" s="609"/>
      <c r="J301" s="609"/>
      <c r="K301" s="609"/>
      <c r="L301" s="609"/>
      <c r="M301" s="609"/>
      <c r="N301" s="609">
        <v>1438338</v>
      </c>
      <c r="O301" s="609"/>
      <c r="P301" s="609"/>
      <c r="Q301" s="609"/>
      <c r="R301" s="609"/>
      <c r="S301" s="609"/>
      <c r="T301" s="609"/>
      <c r="U301" s="609"/>
      <c r="V301" s="609"/>
      <c r="W301" s="609"/>
      <c r="X301" s="609"/>
      <c r="Y301" s="609"/>
      <c r="Z301" s="609"/>
      <c r="AA301" s="609"/>
      <c r="AB301" s="609"/>
      <c r="AC301" s="609"/>
      <c r="AD301" s="609"/>
      <c r="AE301" s="609"/>
      <c r="AF301" s="609"/>
      <c r="AG301" s="609"/>
      <c r="AH301" s="609">
        <v>69000</v>
      </c>
      <c r="AI301" s="609"/>
      <c r="AJ301" s="609"/>
      <c r="AK301" s="609"/>
      <c r="AL301" s="609">
        <v>185000</v>
      </c>
      <c r="AM301" s="609"/>
      <c r="AN301" s="609"/>
      <c r="AO301" s="609"/>
      <c r="AP301" s="609">
        <v>72000</v>
      </c>
    </row>
    <row r="302" spans="1:42" ht="12.95" customHeight="1">
      <c r="A302" s="608" t="s">
        <v>1093</v>
      </c>
      <c r="B302" s="605" t="s">
        <v>947</v>
      </c>
      <c r="C302" s="609"/>
      <c r="D302" s="609"/>
      <c r="E302" s="609"/>
      <c r="F302" s="609"/>
      <c r="G302" s="609"/>
      <c r="H302" s="609"/>
      <c r="I302" s="609"/>
      <c r="J302" s="609"/>
      <c r="K302" s="609"/>
      <c r="L302" s="609"/>
      <c r="M302" s="609"/>
      <c r="N302" s="609"/>
      <c r="O302" s="609"/>
      <c r="P302" s="609"/>
      <c r="Q302" s="609"/>
      <c r="R302" s="609"/>
      <c r="S302" s="609"/>
      <c r="T302" s="609"/>
      <c r="U302" s="609"/>
      <c r="V302" s="609"/>
      <c r="W302" s="609"/>
      <c r="X302" s="609"/>
      <c r="Y302" s="609"/>
      <c r="Z302" s="609"/>
      <c r="AA302" s="609"/>
      <c r="AB302" s="609"/>
      <c r="AC302" s="609"/>
      <c r="AD302" s="609"/>
      <c r="AE302" s="609"/>
      <c r="AF302" s="609"/>
      <c r="AG302" s="609"/>
      <c r="AH302" s="609"/>
      <c r="AI302" s="609"/>
      <c r="AJ302" s="609"/>
      <c r="AK302" s="609"/>
      <c r="AL302" s="609"/>
      <c r="AM302" s="609"/>
      <c r="AN302" s="609"/>
      <c r="AO302" s="609"/>
      <c r="AP302" s="609"/>
    </row>
    <row r="303" spans="1:42" ht="12.95" customHeight="1">
      <c r="A303" s="608" t="s">
        <v>1094</v>
      </c>
      <c r="B303" s="605" t="s">
        <v>949</v>
      </c>
      <c r="C303" s="609"/>
      <c r="D303" s="609"/>
      <c r="E303" s="609"/>
      <c r="F303" s="609"/>
      <c r="G303" s="609"/>
      <c r="H303" s="609"/>
      <c r="I303" s="609"/>
      <c r="J303" s="609"/>
      <c r="K303" s="609"/>
      <c r="L303" s="609"/>
      <c r="M303" s="609"/>
      <c r="N303" s="609"/>
      <c r="O303" s="609"/>
      <c r="P303" s="609"/>
      <c r="Q303" s="609"/>
      <c r="R303" s="609"/>
      <c r="S303" s="609"/>
      <c r="T303" s="609"/>
      <c r="U303" s="609"/>
      <c r="V303" s="609"/>
      <c r="W303" s="609"/>
      <c r="X303" s="609"/>
      <c r="Y303" s="609"/>
      <c r="Z303" s="609"/>
      <c r="AA303" s="609"/>
      <c r="AB303" s="609"/>
      <c r="AC303" s="609"/>
      <c r="AD303" s="609"/>
      <c r="AE303" s="609"/>
      <c r="AF303" s="609"/>
      <c r="AG303" s="609"/>
      <c r="AH303" s="609"/>
      <c r="AI303" s="609"/>
      <c r="AJ303" s="609"/>
      <c r="AK303" s="609"/>
      <c r="AL303" s="609"/>
      <c r="AM303" s="609"/>
      <c r="AN303" s="609"/>
      <c r="AO303" s="609"/>
      <c r="AP303" s="609"/>
    </row>
    <row r="304" spans="1:42" ht="12.95" customHeight="1">
      <c r="A304" s="608" t="s">
        <v>1103</v>
      </c>
      <c r="B304" s="605" t="s">
        <v>1104</v>
      </c>
      <c r="C304" s="609"/>
      <c r="D304" s="609"/>
      <c r="E304" s="609"/>
      <c r="F304" s="609"/>
      <c r="G304" s="609"/>
      <c r="H304" s="609"/>
      <c r="I304" s="609"/>
      <c r="J304" s="609"/>
      <c r="K304" s="609"/>
      <c r="L304" s="609"/>
      <c r="M304" s="609"/>
      <c r="N304" s="609"/>
      <c r="O304" s="609"/>
      <c r="P304" s="609"/>
      <c r="Q304" s="609"/>
      <c r="R304" s="609"/>
      <c r="S304" s="609"/>
      <c r="T304" s="609"/>
      <c r="U304" s="609"/>
      <c r="V304" s="609"/>
      <c r="W304" s="609"/>
      <c r="X304" s="609"/>
      <c r="Y304" s="609"/>
      <c r="Z304" s="609"/>
      <c r="AA304" s="609"/>
      <c r="AB304" s="609"/>
      <c r="AC304" s="609"/>
      <c r="AD304" s="609"/>
      <c r="AE304" s="609"/>
      <c r="AF304" s="609"/>
      <c r="AG304" s="609"/>
      <c r="AH304" s="609"/>
      <c r="AI304" s="609"/>
      <c r="AJ304" s="609"/>
      <c r="AK304" s="609"/>
      <c r="AL304" s="609"/>
      <c r="AM304" s="609"/>
      <c r="AN304" s="609"/>
      <c r="AO304" s="609"/>
      <c r="AP304" s="609"/>
    </row>
    <row r="305" spans="1:42" ht="12.95" customHeight="1">
      <c r="A305" s="608" t="s">
        <v>1105</v>
      </c>
      <c r="B305" s="605" t="s">
        <v>1106</v>
      </c>
      <c r="C305" s="609"/>
      <c r="D305" s="609"/>
      <c r="E305" s="609"/>
      <c r="F305" s="609"/>
      <c r="G305" s="609"/>
      <c r="H305" s="609"/>
      <c r="I305" s="609"/>
      <c r="J305" s="609"/>
      <c r="K305" s="609"/>
      <c r="L305" s="609"/>
      <c r="M305" s="609"/>
      <c r="N305" s="609"/>
      <c r="O305" s="609"/>
      <c r="P305" s="609"/>
      <c r="Q305" s="609"/>
      <c r="R305" s="609"/>
      <c r="S305" s="609"/>
      <c r="T305" s="609"/>
      <c r="U305" s="609"/>
      <c r="V305" s="609"/>
      <c r="W305" s="609"/>
      <c r="X305" s="609"/>
      <c r="Y305" s="609"/>
      <c r="Z305" s="609"/>
      <c r="AA305" s="609"/>
      <c r="AB305" s="609"/>
      <c r="AC305" s="609"/>
      <c r="AD305" s="609"/>
      <c r="AE305" s="609"/>
      <c r="AF305" s="609"/>
      <c r="AG305" s="609"/>
      <c r="AH305" s="609"/>
      <c r="AI305" s="609"/>
      <c r="AJ305" s="609"/>
      <c r="AK305" s="609"/>
      <c r="AL305" s="609"/>
      <c r="AM305" s="609"/>
      <c r="AN305" s="609"/>
      <c r="AO305" s="609"/>
      <c r="AP305" s="609"/>
    </row>
    <row r="306" spans="1:42" ht="12.95" customHeight="1">
      <c r="A306" s="608" t="s">
        <v>1107</v>
      </c>
      <c r="B306" s="605" t="s">
        <v>908</v>
      </c>
      <c r="C306" s="609"/>
      <c r="D306" s="609"/>
      <c r="E306" s="609"/>
      <c r="F306" s="609"/>
      <c r="G306" s="609"/>
      <c r="H306" s="609"/>
      <c r="I306" s="609"/>
      <c r="J306" s="609"/>
      <c r="K306" s="609"/>
      <c r="L306" s="609"/>
      <c r="M306" s="609"/>
      <c r="N306" s="609"/>
      <c r="O306" s="609"/>
      <c r="P306" s="609"/>
      <c r="Q306" s="609"/>
      <c r="R306" s="609"/>
      <c r="S306" s="609"/>
      <c r="T306" s="609"/>
      <c r="U306" s="609"/>
      <c r="V306" s="609">
        <v>24836000</v>
      </c>
      <c r="W306" s="609"/>
      <c r="X306" s="609"/>
      <c r="Y306" s="609"/>
      <c r="Z306" s="609">
        <v>37851726</v>
      </c>
      <c r="AA306" s="609"/>
      <c r="AB306" s="609"/>
      <c r="AC306" s="609"/>
      <c r="AD306" s="609">
        <v>28188716</v>
      </c>
      <c r="AE306" s="609"/>
      <c r="AF306" s="609"/>
      <c r="AG306" s="609"/>
      <c r="AH306" s="609">
        <v>996915</v>
      </c>
      <c r="AI306" s="609"/>
      <c r="AJ306" s="609"/>
      <c r="AK306" s="609"/>
      <c r="AL306" s="609">
        <v>898374</v>
      </c>
      <c r="AM306" s="609"/>
      <c r="AN306" s="609"/>
      <c r="AO306" s="609"/>
      <c r="AP306" s="609">
        <v>872088</v>
      </c>
    </row>
    <row r="307" spans="1:42" ht="12.95" customHeight="1">
      <c r="A307" s="608" t="s">
        <v>1108</v>
      </c>
      <c r="B307" s="605" t="s">
        <v>947</v>
      </c>
      <c r="C307" s="609"/>
      <c r="D307" s="609"/>
      <c r="E307" s="609"/>
      <c r="F307" s="609"/>
      <c r="G307" s="609"/>
      <c r="H307" s="609"/>
      <c r="I307" s="609"/>
      <c r="J307" s="609"/>
      <c r="K307" s="609"/>
      <c r="L307" s="609"/>
      <c r="M307" s="609"/>
      <c r="N307" s="609"/>
      <c r="O307" s="609"/>
      <c r="P307" s="609"/>
      <c r="Q307" s="609"/>
      <c r="R307" s="609"/>
      <c r="S307" s="609"/>
      <c r="T307" s="609"/>
      <c r="U307" s="609"/>
      <c r="V307" s="609"/>
      <c r="W307" s="609"/>
      <c r="X307" s="609"/>
      <c r="Y307" s="609"/>
      <c r="Z307" s="609"/>
      <c r="AA307" s="609"/>
      <c r="AB307" s="609"/>
      <c r="AC307" s="609"/>
      <c r="AD307" s="609"/>
      <c r="AE307" s="609"/>
      <c r="AF307" s="609"/>
      <c r="AG307" s="609"/>
      <c r="AH307" s="609"/>
      <c r="AI307" s="609"/>
      <c r="AJ307" s="609"/>
      <c r="AK307" s="609"/>
      <c r="AL307" s="609"/>
      <c r="AM307" s="609"/>
      <c r="AN307" s="609"/>
      <c r="AO307" s="609"/>
      <c r="AP307" s="609"/>
    </row>
    <row r="308" spans="1:42" ht="12.95" customHeight="1">
      <c r="A308" s="608" t="s">
        <v>1109</v>
      </c>
      <c r="B308" s="605" t="s">
        <v>949</v>
      </c>
      <c r="C308" s="609"/>
      <c r="D308" s="609"/>
      <c r="E308" s="609"/>
      <c r="F308" s="609"/>
      <c r="G308" s="609"/>
      <c r="H308" s="609"/>
      <c r="I308" s="609"/>
      <c r="J308" s="609"/>
      <c r="K308" s="609"/>
      <c r="L308" s="609"/>
      <c r="M308" s="609"/>
      <c r="N308" s="609"/>
      <c r="O308" s="609"/>
      <c r="P308" s="609"/>
      <c r="Q308" s="609"/>
      <c r="R308" s="609"/>
      <c r="S308" s="609"/>
      <c r="T308" s="609"/>
      <c r="U308" s="609"/>
      <c r="V308" s="609"/>
      <c r="W308" s="609"/>
      <c r="X308" s="609"/>
      <c r="Y308" s="609"/>
      <c r="Z308" s="609"/>
      <c r="AA308" s="609"/>
      <c r="AB308" s="609"/>
      <c r="AC308" s="609"/>
      <c r="AD308" s="609"/>
      <c r="AE308" s="609"/>
      <c r="AF308" s="609"/>
      <c r="AG308" s="609"/>
      <c r="AH308" s="609"/>
      <c r="AI308" s="609"/>
      <c r="AJ308" s="609"/>
      <c r="AK308" s="609"/>
      <c r="AL308" s="609"/>
      <c r="AM308" s="609"/>
      <c r="AN308" s="609"/>
      <c r="AO308" s="609"/>
      <c r="AP308" s="609"/>
    </row>
    <row r="309" spans="1:42" ht="12.95" customHeight="1">
      <c r="A309" s="608" t="s">
        <v>1110</v>
      </c>
      <c r="B309" s="605" t="s">
        <v>1111</v>
      </c>
      <c r="C309" s="609"/>
      <c r="D309" s="609"/>
      <c r="E309" s="609"/>
      <c r="F309" s="609">
        <v>3767853455</v>
      </c>
      <c r="G309" s="609"/>
      <c r="H309" s="609"/>
      <c r="I309" s="609"/>
      <c r="J309" s="609">
        <v>2259982438</v>
      </c>
      <c r="K309" s="609"/>
      <c r="L309" s="609"/>
      <c r="M309" s="609"/>
      <c r="N309" s="609">
        <v>1866773034</v>
      </c>
      <c r="O309" s="609"/>
      <c r="P309" s="609"/>
      <c r="Q309" s="609"/>
      <c r="R309" s="609">
        <v>2246627177</v>
      </c>
      <c r="S309" s="609"/>
      <c r="T309" s="609"/>
      <c r="U309" s="609"/>
      <c r="V309" s="609">
        <v>2720422000</v>
      </c>
      <c r="W309" s="609"/>
      <c r="X309" s="609"/>
      <c r="Y309" s="609"/>
      <c r="Z309" s="609">
        <v>3200194645</v>
      </c>
      <c r="AA309" s="609"/>
      <c r="AB309" s="609"/>
      <c r="AC309" s="609"/>
      <c r="AD309" s="609">
        <v>5084155898</v>
      </c>
      <c r="AE309" s="609"/>
      <c r="AF309" s="609"/>
      <c r="AG309" s="609"/>
      <c r="AH309" s="609">
        <v>4424775335</v>
      </c>
      <c r="AI309" s="609"/>
      <c r="AJ309" s="609"/>
      <c r="AK309" s="609"/>
      <c r="AL309" s="609">
        <v>2759455207</v>
      </c>
      <c r="AM309" s="609"/>
      <c r="AN309" s="609"/>
      <c r="AO309" s="609"/>
      <c r="AP309" s="609">
        <v>4917091057</v>
      </c>
    </row>
    <row r="310" spans="1:42" ht="12.95" customHeight="1">
      <c r="A310" s="608" t="s">
        <v>1112</v>
      </c>
      <c r="B310" s="605" t="s">
        <v>1113</v>
      </c>
      <c r="C310" s="609"/>
      <c r="D310" s="609"/>
      <c r="E310" s="609"/>
      <c r="F310" s="609">
        <v>1734525025</v>
      </c>
      <c r="G310" s="609"/>
      <c r="H310" s="609"/>
      <c r="I310" s="609"/>
      <c r="J310" s="609">
        <v>679298723</v>
      </c>
      <c r="K310" s="609"/>
      <c r="L310" s="609"/>
      <c r="M310" s="609"/>
      <c r="N310" s="609">
        <v>683393390</v>
      </c>
      <c r="O310" s="609"/>
      <c r="P310" s="609"/>
      <c r="Q310" s="609"/>
      <c r="R310" s="609">
        <v>622424806</v>
      </c>
      <c r="S310" s="609"/>
      <c r="T310" s="609"/>
      <c r="U310" s="609"/>
      <c r="V310" s="609">
        <v>557950000</v>
      </c>
      <c r="W310" s="609"/>
      <c r="X310" s="609"/>
      <c r="Y310" s="609"/>
      <c r="Z310" s="609">
        <v>573206838</v>
      </c>
      <c r="AA310" s="609"/>
      <c r="AB310" s="609"/>
      <c r="AC310" s="609"/>
      <c r="AD310" s="609">
        <v>895222564</v>
      </c>
      <c r="AE310" s="609"/>
      <c r="AF310" s="609"/>
      <c r="AG310" s="609"/>
      <c r="AH310" s="609">
        <v>1006216843</v>
      </c>
      <c r="AI310" s="609"/>
      <c r="AJ310" s="609"/>
      <c r="AK310" s="609"/>
      <c r="AL310" s="609">
        <v>1092103445</v>
      </c>
      <c r="AM310" s="609"/>
      <c r="AN310" s="609"/>
      <c r="AO310" s="609"/>
      <c r="AP310" s="609">
        <v>1057279937</v>
      </c>
    </row>
    <row r="311" spans="1:42" ht="12.95" customHeight="1">
      <c r="A311" s="608" t="s">
        <v>1114</v>
      </c>
      <c r="B311" s="605" t="s">
        <v>1115</v>
      </c>
      <c r="C311" s="609"/>
      <c r="D311" s="609"/>
      <c r="E311" s="609"/>
      <c r="F311" s="609">
        <v>308244713</v>
      </c>
      <c r="G311" s="609"/>
      <c r="H311" s="609"/>
      <c r="I311" s="609"/>
      <c r="J311" s="609">
        <v>7236595</v>
      </c>
      <c r="K311" s="609"/>
      <c r="L311" s="609"/>
      <c r="M311" s="609"/>
      <c r="N311" s="609">
        <v>3554515</v>
      </c>
      <c r="O311" s="609"/>
      <c r="P311" s="609"/>
      <c r="Q311" s="609"/>
      <c r="R311" s="609">
        <v>2120436</v>
      </c>
      <c r="S311" s="609"/>
      <c r="T311" s="609"/>
      <c r="U311" s="609"/>
      <c r="V311" s="609">
        <v>177000</v>
      </c>
      <c r="W311" s="609"/>
      <c r="X311" s="609"/>
      <c r="Y311" s="609"/>
      <c r="Z311" s="609"/>
      <c r="AA311" s="609"/>
      <c r="AB311" s="609"/>
      <c r="AC311" s="609"/>
      <c r="AD311" s="609"/>
      <c r="AE311" s="609"/>
      <c r="AF311" s="609"/>
      <c r="AG311" s="609"/>
      <c r="AH311" s="609"/>
      <c r="AI311" s="609"/>
      <c r="AJ311" s="609"/>
      <c r="AK311" s="609"/>
      <c r="AL311" s="609"/>
      <c r="AM311" s="609"/>
      <c r="AN311" s="609"/>
      <c r="AO311" s="609"/>
      <c r="AP311" s="609"/>
    </row>
    <row r="312" spans="1:42" ht="12.95" customHeight="1">
      <c r="A312" s="608" t="s">
        <v>1116</v>
      </c>
      <c r="B312" s="605" t="s">
        <v>1117</v>
      </c>
      <c r="C312" s="609"/>
      <c r="D312" s="609"/>
      <c r="E312" s="609"/>
      <c r="F312" s="609"/>
      <c r="G312" s="609"/>
      <c r="H312" s="609"/>
      <c r="I312" s="609"/>
      <c r="J312" s="609"/>
      <c r="K312" s="609"/>
      <c r="L312" s="609"/>
      <c r="M312" s="609"/>
      <c r="N312" s="609"/>
      <c r="O312" s="609"/>
      <c r="P312" s="609"/>
      <c r="Q312" s="609"/>
      <c r="R312" s="609"/>
      <c r="S312" s="609"/>
      <c r="T312" s="609"/>
      <c r="U312" s="609"/>
      <c r="V312" s="609"/>
      <c r="W312" s="609"/>
      <c r="X312" s="609"/>
      <c r="Y312" s="609"/>
      <c r="Z312" s="609"/>
      <c r="AA312" s="609"/>
      <c r="AB312" s="609"/>
      <c r="AC312" s="609"/>
      <c r="AD312" s="609"/>
      <c r="AE312" s="609"/>
      <c r="AF312" s="609"/>
      <c r="AG312" s="609"/>
      <c r="AH312" s="609"/>
      <c r="AI312" s="609"/>
      <c r="AJ312" s="609"/>
      <c r="AK312" s="609"/>
      <c r="AL312" s="609"/>
      <c r="AM312" s="609"/>
      <c r="AN312" s="609"/>
      <c r="AO312" s="609"/>
      <c r="AP312" s="609"/>
    </row>
    <row r="313" spans="1:42" ht="12.95" customHeight="1">
      <c r="A313" s="608" t="s">
        <v>1118</v>
      </c>
      <c r="B313" s="605" t="s">
        <v>1119</v>
      </c>
      <c r="C313" s="609"/>
      <c r="D313" s="609"/>
      <c r="E313" s="609"/>
      <c r="F313" s="609">
        <v>407344862</v>
      </c>
      <c r="G313" s="609"/>
      <c r="H313" s="609"/>
      <c r="I313" s="609"/>
      <c r="J313" s="609">
        <v>210877589</v>
      </c>
      <c r="K313" s="609"/>
      <c r="L313" s="609"/>
      <c r="M313" s="609"/>
      <c r="N313" s="609">
        <v>240382888</v>
      </c>
      <c r="O313" s="609"/>
      <c r="P313" s="609"/>
      <c r="Q313" s="609"/>
      <c r="R313" s="609">
        <v>183144591</v>
      </c>
      <c r="S313" s="609"/>
      <c r="T313" s="609"/>
      <c r="U313" s="609"/>
      <c r="V313" s="609">
        <v>248125000</v>
      </c>
      <c r="W313" s="609"/>
      <c r="X313" s="609"/>
      <c r="Y313" s="609"/>
      <c r="Z313" s="609">
        <v>210837457</v>
      </c>
      <c r="AA313" s="609"/>
      <c r="AB313" s="609"/>
      <c r="AC313" s="609"/>
      <c r="AD313" s="609">
        <v>283275195</v>
      </c>
      <c r="AE313" s="609"/>
      <c r="AF313" s="609"/>
      <c r="AG313" s="609"/>
      <c r="AH313" s="609">
        <v>350715121</v>
      </c>
      <c r="AI313" s="609"/>
      <c r="AJ313" s="609"/>
      <c r="AK313" s="609"/>
      <c r="AL313" s="609">
        <v>729965840</v>
      </c>
      <c r="AM313" s="609"/>
      <c r="AN313" s="609"/>
      <c r="AO313" s="609"/>
      <c r="AP313" s="609">
        <v>312224011</v>
      </c>
    </row>
    <row r="314" spans="1:42" ht="12.95" customHeight="1">
      <c r="A314" s="608" t="s">
        <v>1120</v>
      </c>
      <c r="B314" s="605" t="s">
        <v>1117</v>
      </c>
      <c r="C314" s="609"/>
      <c r="D314" s="609"/>
      <c r="E314" s="609"/>
      <c r="F314" s="609"/>
      <c r="G314" s="609"/>
      <c r="H314" s="609"/>
      <c r="I314" s="609"/>
      <c r="J314" s="609"/>
      <c r="K314" s="609"/>
      <c r="L314" s="609"/>
      <c r="M314" s="609"/>
      <c r="N314" s="609"/>
      <c r="O314" s="609"/>
      <c r="P314" s="609"/>
      <c r="Q314" s="609"/>
      <c r="R314" s="609"/>
      <c r="S314" s="609"/>
      <c r="T314" s="609"/>
      <c r="U314" s="609"/>
      <c r="V314" s="609">
        <v>22833000</v>
      </c>
      <c r="W314" s="609"/>
      <c r="X314" s="609"/>
      <c r="Y314" s="609"/>
      <c r="Z314" s="609">
        <v>26091706</v>
      </c>
      <c r="AA314" s="609"/>
      <c r="AB314" s="609"/>
      <c r="AC314" s="609"/>
      <c r="AD314" s="609">
        <v>38433560</v>
      </c>
      <c r="AE314" s="609"/>
      <c r="AF314" s="609"/>
      <c r="AG314" s="609"/>
      <c r="AH314" s="609">
        <v>68226816</v>
      </c>
      <c r="AI314" s="609"/>
      <c r="AJ314" s="609"/>
      <c r="AK314" s="609"/>
      <c r="AL314" s="609">
        <v>287409406</v>
      </c>
      <c r="AM314" s="609"/>
      <c r="AN314" s="609"/>
      <c r="AO314" s="609"/>
      <c r="AP314" s="609">
        <v>41972729</v>
      </c>
    </row>
    <row r="315" spans="1:42" ht="12.95" customHeight="1">
      <c r="A315" s="608" t="s">
        <v>1121</v>
      </c>
      <c r="B315" s="605" t="s">
        <v>1122</v>
      </c>
      <c r="C315" s="609"/>
      <c r="D315" s="609"/>
      <c r="E315" s="609"/>
      <c r="F315" s="609"/>
      <c r="G315" s="609"/>
      <c r="H315" s="609"/>
      <c r="I315" s="609"/>
      <c r="J315" s="609"/>
      <c r="K315" s="609"/>
      <c r="L315" s="609"/>
      <c r="M315" s="609"/>
      <c r="N315" s="609"/>
      <c r="O315" s="609"/>
      <c r="P315" s="609"/>
      <c r="Q315" s="609"/>
      <c r="R315" s="609"/>
      <c r="S315" s="609"/>
      <c r="T315" s="609"/>
      <c r="U315" s="609"/>
      <c r="V315" s="609"/>
      <c r="W315" s="609"/>
      <c r="X315" s="609"/>
      <c r="Y315" s="609"/>
      <c r="Z315" s="609"/>
      <c r="AA315" s="609"/>
      <c r="AB315" s="609"/>
      <c r="AC315" s="609"/>
      <c r="AD315" s="609"/>
      <c r="AE315" s="609"/>
      <c r="AF315" s="609"/>
      <c r="AG315" s="609"/>
      <c r="AH315" s="609"/>
      <c r="AI315" s="609"/>
      <c r="AJ315" s="609"/>
      <c r="AK315" s="609"/>
      <c r="AL315" s="609"/>
      <c r="AM315" s="609"/>
      <c r="AN315" s="609"/>
      <c r="AO315" s="609"/>
      <c r="AP315" s="609"/>
    </row>
    <row r="316" spans="1:42" ht="12.95" customHeight="1">
      <c r="A316" s="608" t="s">
        <v>1123</v>
      </c>
      <c r="B316" s="605" t="s">
        <v>1117</v>
      </c>
      <c r="C316" s="609"/>
      <c r="D316" s="609"/>
      <c r="E316" s="609"/>
      <c r="F316" s="609"/>
      <c r="G316" s="609"/>
      <c r="H316" s="609"/>
      <c r="I316" s="609"/>
      <c r="J316" s="609"/>
      <c r="K316" s="609"/>
      <c r="L316" s="609"/>
      <c r="M316" s="609"/>
      <c r="N316" s="609"/>
      <c r="O316" s="609"/>
      <c r="P316" s="609"/>
      <c r="Q316" s="609"/>
      <c r="R316" s="609"/>
      <c r="S316" s="609"/>
      <c r="T316" s="609"/>
      <c r="U316" s="609"/>
      <c r="V316" s="609"/>
      <c r="W316" s="609"/>
      <c r="X316" s="609"/>
      <c r="Y316" s="609"/>
      <c r="Z316" s="609"/>
      <c r="AA316" s="609"/>
      <c r="AB316" s="609"/>
      <c r="AC316" s="609"/>
      <c r="AD316" s="609"/>
      <c r="AE316" s="609"/>
      <c r="AF316" s="609"/>
      <c r="AG316" s="609"/>
      <c r="AH316" s="609"/>
      <c r="AI316" s="609"/>
      <c r="AJ316" s="609"/>
      <c r="AK316" s="609"/>
      <c r="AL316" s="609"/>
      <c r="AM316" s="609"/>
      <c r="AN316" s="609"/>
      <c r="AO316" s="609"/>
      <c r="AP316" s="609"/>
    </row>
    <row r="317" spans="1:42" ht="12.95" customHeight="1">
      <c r="A317" s="608" t="s">
        <v>1124</v>
      </c>
      <c r="B317" s="605" t="s">
        <v>1125</v>
      </c>
      <c r="C317" s="609"/>
      <c r="D317" s="609"/>
      <c r="E317" s="609"/>
      <c r="F317" s="609">
        <v>240544466</v>
      </c>
      <c r="G317" s="609"/>
      <c r="H317" s="609"/>
      <c r="I317" s="609"/>
      <c r="J317" s="609">
        <v>74217726</v>
      </c>
      <c r="K317" s="609"/>
      <c r="L317" s="609"/>
      <c r="M317" s="609"/>
      <c r="N317" s="609">
        <v>42864174</v>
      </c>
      <c r="O317" s="609"/>
      <c r="P317" s="609"/>
      <c r="Q317" s="609"/>
      <c r="R317" s="609">
        <v>40689553</v>
      </c>
      <c r="S317" s="609"/>
      <c r="T317" s="609"/>
      <c r="U317" s="609"/>
      <c r="V317" s="609">
        <v>35343000</v>
      </c>
      <c r="W317" s="609"/>
      <c r="X317" s="609"/>
      <c r="Y317" s="609"/>
      <c r="Z317" s="609">
        <v>37333694</v>
      </c>
      <c r="AA317" s="609"/>
      <c r="AB317" s="609"/>
      <c r="AC317" s="609"/>
      <c r="AD317" s="609">
        <v>71535726</v>
      </c>
      <c r="AE317" s="609"/>
      <c r="AF317" s="609"/>
      <c r="AG317" s="609"/>
      <c r="AH317" s="609">
        <v>185071838</v>
      </c>
      <c r="AI317" s="609"/>
      <c r="AJ317" s="609"/>
      <c r="AK317" s="609"/>
      <c r="AL317" s="609">
        <v>147243663</v>
      </c>
      <c r="AM317" s="609"/>
      <c r="AN317" s="609"/>
      <c r="AO317" s="609"/>
      <c r="AP317" s="609">
        <v>120922672</v>
      </c>
    </row>
    <row r="318" spans="1:42" ht="12.95" customHeight="1">
      <c r="A318" s="608" t="s">
        <v>1126</v>
      </c>
      <c r="B318" s="605" t="s">
        <v>1117</v>
      </c>
      <c r="C318" s="609"/>
      <c r="D318" s="609"/>
      <c r="E318" s="609"/>
      <c r="F318" s="609"/>
      <c r="G318" s="609"/>
      <c r="H318" s="609"/>
      <c r="I318" s="609"/>
      <c r="J318" s="609"/>
      <c r="K318" s="609"/>
      <c r="L318" s="609"/>
      <c r="M318" s="609"/>
      <c r="N318" s="609"/>
      <c r="O318" s="609"/>
      <c r="P318" s="609"/>
      <c r="Q318" s="609"/>
      <c r="R318" s="609"/>
      <c r="S318" s="609"/>
      <c r="T318" s="609"/>
      <c r="U318" s="609"/>
      <c r="V318" s="609"/>
      <c r="W318" s="609"/>
      <c r="X318" s="609"/>
      <c r="Y318" s="609"/>
      <c r="Z318" s="609">
        <v>83993</v>
      </c>
      <c r="AA318" s="609"/>
      <c r="AB318" s="609"/>
      <c r="AC318" s="609"/>
      <c r="AD318" s="609">
        <v>163829</v>
      </c>
      <c r="AE318" s="609"/>
      <c r="AF318" s="609"/>
      <c r="AG318" s="609"/>
      <c r="AH318" s="609">
        <v>433263</v>
      </c>
      <c r="AI318" s="609"/>
      <c r="AJ318" s="609"/>
      <c r="AK318" s="609"/>
      <c r="AL318" s="609">
        <v>791246</v>
      </c>
      <c r="AM318" s="609"/>
      <c r="AN318" s="609"/>
      <c r="AO318" s="609"/>
      <c r="AP318" s="609">
        <v>550855</v>
      </c>
    </row>
    <row r="319" spans="1:42" ht="12.95" customHeight="1">
      <c r="A319" s="608" t="s">
        <v>1127</v>
      </c>
      <c r="B319" s="605" t="s">
        <v>1128</v>
      </c>
      <c r="C319" s="609"/>
      <c r="D319" s="609"/>
      <c r="E319" s="609"/>
      <c r="F319" s="609"/>
      <c r="G319" s="609"/>
      <c r="H319" s="609"/>
      <c r="I319" s="609"/>
      <c r="J319" s="609"/>
      <c r="K319" s="609"/>
      <c r="L319" s="609"/>
      <c r="M319" s="609"/>
      <c r="N319" s="609"/>
      <c r="O319" s="609"/>
      <c r="P319" s="609"/>
      <c r="Q319" s="609"/>
      <c r="R319" s="609"/>
      <c r="S319" s="609"/>
      <c r="T319" s="609"/>
      <c r="U319" s="609"/>
      <c r="V319" s="609"/>
      <c r="W319" s="609"/>
      <c r="X319" s="609"/>
      <c r="Y319" s="609"/>
      <c r="Z319" s="609"/>
      <c r="AA319" s="609"/>
      <c r="AB319" s="609"/>
      <c r="AC319" s="609"/>
      <c r="AD319" s="609"/>
      <c r="AE319" s="609"/>
      <c r="AF319" s="609"/>
      <c r="AG319" s="609"/>
      <c r="AH319" s="609"/>
      <c r="AI319" s="609"/>
      <c r="AJ319" s="609"/>
      <c r="AK319" s="609"/>
      <c r="AL319" s="609"/>
      <c r="AM319" s="609"/>
      <c r="AN319" s="609"/>
      <c r="AO319" s="609"/>
      <c r="AP319" s="609"/>
    </row>
    <row r="320" spans="1:42" ht="12.95" customHeight="1">
      <c r="A320" s="608" t="s">
        <v>1129</v>
      </c>
      <c r="B320" s="605" t="s">
        <v>1117</v>
      </c>
      <c r="C320" s="609"/>
      <c r="D320" s="609"/>
      <c r="E320" s="609"/>
      <c r="F320" s="609"/>
      <c r="G320" s="609"/>
      <c r="H320" s="609"/>
      <c r="I320" s="609"/>
      <c r="J320" s="609"/>
      <c r="K320" s="609"/>
      <c r="L320" s="609"/>
      <c r="M320" s="609"/>
      <c r="N320" s="609"/>
      <c r="O320" s="609"/>
      <c r="P320" s="609"/>
      <c r="Q320" s="609"/>
      <c r="R320" s="609"/>
      <c r="S320" s="609"/>
      <c r="T320" s="609"/>
      <c r="U320" s="609"/>
      <c r="V320" s="609"/>
      <c r="W320" s="609"/>
      <c r="X320" s="609"/>
      <c r="Y320" s="609"/>
      <c r="Z320" s="609"/>
      <c r="AA320" s="609"/>
      <c r="AB320" s="609"/>
      <c r="AC320" s="609"/>
      <c r="AD320" s="609"/>
      <c r="AE320" s="609"/>
      <c r="AF320" s="609"/>
      <c r="AG320" s="609"/>
      <c r="AH320" s="609"/>
      <c r="AI320" s="609"/>
      <c r="AJ320" s="609"/>
      <c r="AK320" s="609"/>
      <c r="AL320" s="609"/>
      <c r="AM320" s="609"/>
      <c r="AN320" s="609"/>
      <c r="AO320" s="609"/>
      <c r="AP320" s="609"/>
    </row>
    <row r="321" spans="1:42" ht="12.95" customHeight="1">
      <c r="A321" s="608" t="s">
        <v>1130</v>
      </c>
      <c r="B321" s="605" t="s">
        <v>1131</v>
      </c>
      <c r="C321" s="609"/>
      <c r="D321" s="609"/>
      <c r="E321" s="609"/>
      <c r="F321" s="609">
        <v>636589880</v>
      </c>
      <c r="G321" s="609"/>
      <c r="H321" s="609"/>
      <c r="I321" s="609"/>
      <c r="J321" s="609">
        <v>274751818</v>
      </c>
      <c r="K321" s="609"/>
      <c r="L321" s="609"/>
      <c r="M321" s="609"/>
      <c r="N321" s="609">
        <v>290591530</v>
      </c>
      <c r="O321" s="609"/>
      <c r="P321" s="609"/>
      <c r="Q321" s="609"/>
      <c r="R321" s="609">
        <v>296943830</v>
      </c>
      <c r="S321" s="609"/>
      <c r="T321" s="609"/>
      <c r="U321" s="609"/>
      <c r="V321" s="609">
        <v>271858000</v>
      </c>
      <c r="W321" s="609"/>
      <c r="X321" s="609"/>
      <c r="Y321" s="609"/>
      <c r="Z321" s="609">
        <v>326619565</v>
      </c>
      <c r="AA321" s="609"/>
      <c r="AB321" s="609"/>
      <c r="AC321" s="609"/>
      <c r="AD321" s="609">
        <v>525262169</v>
      </c>
      <c r="AE321" s="609"/>
      <c r="AF321" s="609"/>
      <c r="AG321" s="609"/>
      <c r="AH321" s="609">
        <v>556750475</v>
      </c>
      <c r="AI321" s="609"/>
      <c r="AJ321" s="609"/>
      <c r="AK321" s="609"/>
      <c r="AL321" s="609">
        <v>718365547</v>
      </c>
      <c r="AM321" s="609"/>
      <c r="AN321" s="609"/>
      <c r="AO321" s="609"/>
      <c r="AP321" s="609">
        <v>607317437</v>
      </c>
    </row>
    <row r="322" spans="1:42" ht="12.95" customHeight="1">
      <c r="A322" s="608" t="s">
        <v>1132</v>
      </c>
      <c r="B322" s="605" t="s">
        <v>1117</v>
      </c>
      <c r="C322" s="609"/>
      <c r="D322" s="609"/>
      <c r="E322" s="609"/>
      <c r="F322" s="609"/>
      <c r="G322" s="609"/>
      <c r="H322" s="609"/>
      <c r="I322" s="609"/>
      <c r="J322" s="609"/>
      <c r="K322" s="609"/>
      <c r="L322" s="609"/>
      <c r="M322" s="609"/>
      <c r="N322" s="609"/>
      <c r="O322" s="609"/>
      <c r="P322" s="609"/>
      <c r="Q322" s="609"/>
      <c r="R322" s="609"/>
      <c r="S322" s="609"/>
      <c r="T322" s="609"/>
      <c r="U322" s="609"/>
      <c r="V322" s="609">
        <v>12826000</v>
      </c>
      <c r="W322" s="609"/>
      <c r="X322" s="609"/>
      <c r="Y322" s="609"/>
      <c r="Z322" s="609">
        <v>14422671</v>
      </c>
      <c r="AA322" s="609"/>
      <c r="AB322" s="609"/>
      <c r="AC322" s="609"/>
      <c r="AD322" s="609">
        <v>7332656</v>
      </c>
      <c r="AE322" s="609"/>
      <c r="AF322" s="609"/>
      <c r="AG322" s="609"/>
      <c r="AH322" s="609">
        <v>112577117</v>
      </c>
      <c r="AI322" s="609"/>
      <c r="AJ322" s="609"/>
      <c r="AK322" s="609"/>
      <c r="AL322" s="609">
        <v>299500060</v>
      </c>
      <c r="AM322" s="609"/>
      <c r="AN322" s="609"/>
      <c r="AO322" s="609"/>
      <c r="AP322" s="609">
        <v>18943891</v>
      </c>
    </row>
    <row r="323" spans="1:42" ht="12.95" customHeight="1">
      <c r="A323" s="608" t="s">
        <v>1133</v>
      </c>
      <c r="B323" s="605" t="s">
        <v>1134</v>
      </c>
      <c r="C323" s="609"/>
      <c r="D323" s="609"/>
      <c r="E323" s="609"/>
      <c r="F323" s="609"/>
      <c r="G323" s="609"/>
      <c r="H323" s="609"/>
      <c r="I323" s="609"/>
      <c r="J323" s="609"/>
      <c r="K323" s="609"/>
      <c r="L323" s="609"/>
      <c r="M323" s="609"/>
      <c r="N323" s="609"/>
      <c r="O323" s="609"/>
      <c r="P323" s="609"/>
      <c r="Q323" s="609"/>
      <c r="R323" s="609"/>
      <c r="S323" s="609"/>
      <c r="T323" s="609"/>
      <c r="U323" s="609"/>
      <c r="V323" s="609"/>
      <c r="W323" s="609"/>
      <c r="X323" s="609"/>
      <c r="Y323" s="609"/>
      <c r="Z323" s="609"/>
      <c r="AA323" s="609"/>
      <c r="AB323" s="609"/>
      <c r="AC323" s="609"/>
      <c r="AD323" s="609"/>
      <c r="AE323" s="609"/>
      <c r="AF323" s="609"/>
      <c r="AG323" s="609"/>
      <c r="AH323" s="609"/>
      <c r="AI323" s="609"/>
      <c r="AJ323" s="609"/>
      <c r="AK323" s="609"/>
      <c r="AL323" s="609"/>
      <c r="AM323" s="609"/>
      <c r="AN323" s="609"/>
      <c r="AO323" s="609"/>
      <c r="AP323" s="609"/>
    </row>
    <row r="324" spans="1:42" ht="12.95" customHeight="1">
      <c r="A324" s="608" t="s">
        <v>1135</v>
      </c>
      <c r="B324" s="605" t="s">
        <v>1117</v>
      </c>
      <c r="C324" s="609"/>
      <c r="D324" s="609"/>
      <c r="E324" s="609"/>
      <c r="F324" s="609"/>
      <c r="G324" s="609"/>
      <c r="H324" s="609"/>
      <c r="I324" s="609"/>
      <c r="J324" s="609"/>
      <c r="K324" s="609"/>
      <c r="L324" s="609"/>
      <c r="M324" s="609"/>
      <c r="N324" s="609"/>
      <c r="O324" s="609"/>
      <c r="P324" s="609"/>
      <c r="Q324" s="609"/>
      <c r="R324" s="609"/>
      <c r="S324" s="609"/>
      <c r="T324" s="609"/>
      <c r="U324" s="609"/>
      <c r="V324" s="609"/>
      <c r="W324" s="609"/>
      <c r="X324" s="609"/>
      <c r="Y324" s="609"/>
      <c r="Z324" s="609"/>
      <c r="AA324" s="609"/>
      <c r="AB324" s="609"/>
      <c r="AC324" s="609"/>
      <c r="AD324" s="609"/>
      <c r="AE324" s="609"/>
      <c r="AF324" s="609"/>
      <c r="AG324" s="609"/>
      <c r="AH324" s="609"/>
      <c r="AI324" s="609"/>
      <c r="AJ324" s="609"/>
      <c r="AK324" s="609"/>
      <c r="AL324" s="609"/>
      <c r="AM324" s="609"/>
      <c r="AN324" s="609"/>
      <c r="AO324" s="609"/>
      <c r="AP324" s="609"/>
    </row>
    <row r="325" spans="1:42" ht="12.95" customHeight="1">
      <c r="A325" s="608" t="s">
        <v>1136</v>
      </c>
      <c r="B325" s="605" t="s">
        <v>1137</v>
      </c>
      <c r="C325" s="609"/>
      <c r="D325" s="609"/>
      <c r="E325" s="609"/>
      <c r="F325" s="609"/>
      <c r="G325" s="609"/>
      <c r="H325" s="609"/>
      <c r="I325" s="609"/>
      <c r="J325" s="609"/>
      <c r="K325" s="609"/>
      <c r="L325" s="609"/>
      <c r="M325" s="609"/>
      <c r="N325" s="609"/>
      <c r="O325" s="609"/>
      <c r="P325" s="609"/>
      <c r="Q325" s="609"/>
      <c r="R325" s="609"/>
      <c r="S325" s="609"/>
      <c r="T325" s="609"/>
      <c r="U325" s="609"/>
      <c r="V325" s="609"/>
      <c r="W325" s="609"/>
      <c r="X325" s="609"/>
      <c r="Y325" s="609"/>
      <c r="Z325" s="609"/>
      <c r="AA325" s="609"/>
      <c r="AB325" s="609"/>
      <c r="AC325" s="609"/>
      <c r="AD325" s="609"/>
      <c r="AE325" s="609"/>
      <c r="AF325" s="609"/>
      <c r="AG325" s="609"/>
      <c r="AH325" s="609"/>
      <c r="AI325" s="609"/>
      <c r="AJ325" s="609"/>
      <c r="AK325" s="609"/>
      <c r="AL325" s="609"/>
      <c r="AM325" s="609"/>
      <c r="AN325" s="609"/>
      <c r="AO325" s="609"/>
      <c r="AP325" s="609"/>
    </row>
    <row r="326" spans="1:42" ht="12.95" customHeight="1">
      <c r="A326" s="608" t="s">
        <v>1138</v>
      </c>
      <c r="B326" s="605" t="s">
        <v>1117</v>
      </c>
      <c r="C326" s="609"/>
      <c r="D326" s="609"/>
      <c r="E326" s="609"/>
      <c r="F326" s="609"/>
      <c r="G326" s="609"/>
      <c r="H326" s="609"/>
      <c r="I326" s="609"/>
      <c r="J326" s="609"/>
      <c r="K326" s="609"/>
      <c r="L326" s="609"/>
      <c r="M326" s="609"/>
      <c r="N326" s="609"/>
      <c r="O326" s="609"/>
      <c r="P326" s="609"/>
      <c r="Q326" s="609"/>
      <c r="R326" s="609"/>
      <c r="S326" s="609"/>
      <c r="T326" s="609"/>
      <c r="U326" s="609"/>
      <c r="V326" s="609"/>
      <c r="W326" s="609"/>
      <c r="X326" s="609"/>
      <c r="Y326" s="609"/>
      <c r="Z326" s="609"/>
      <c r="AA326" s="609"/>
      <c r="AB326" s="609"/>
      <c r="AC326" s="609"/>
      <c r="AD326" s="609"/>
      <c r="AE326" s="609"/>
      <c r="AF326" s="609"/>
      <c r="AG326" s="609"/>
      <c r="AH326" s="609"/>
      <c r="AI326" s="609"/>
      <c r="AJ326" s="609"/>
      <c r="AK326" s="609"/>
      <c r="AL326" s="609"/>
      <c r="AM326" s="609"/>
      <c r="AN326" s="609"/>
      <c r="AO326" s="609"/>
      <c r="AP326" s="609"/>
    </row>
    <row r="327" spans="1:42" ht="12.95" customHeight="1">
      <c r="A327" s="608" t="s">
        <v>1139</v>
      </c>
      <c r="B327" s="605" t="s">
        <v>1140</v>
      </c>
      <c r="C327" s="609"/>
      <c r="D327" s="609"/>
      <c r="E327" s="609"/>
      <c r="F327" s="609"/>
      <c r="G327" s="609"/>
      <c r="H327" s="609"/>
      <c r="I327" s="609"/>
      <c r="J327" s="609"/>
      <c r="K327" s="609"/>
      <c r="L327" s="609"/>
      <c r="M327" s="609"/>
      <c r="N327" s="609"/>
      <c r="O327" s="609"/>
      <c r="P327" s="609"/>
      <c r="Q327" s="609"/>
      <c r="R327" s="609"/>
      <c r="S327" s="609"/>
      <c r="T327" s="609"/>
      <c r="U327" s="609"/>
      <c r="V327" s="609"/>
      <c r="W327" s="609"/>
      <c r="X327" s="609"/>
      <c r="Y327" s="609"/>
      <c r="Z327" s="609"/>
      <c r="AA327" s="609"/>
      <c r="AB327" s="609"/>
      <c r="AC327" s="609"/>
      <c r="AD327" s="609"/>
      <c r="AE327" s="609"/>
      <c r="AF327" s="609"/>
      <c r="AG327" s="609"/>
      <c r="AH327" s="609"/>
      <c r="AI327" s="609"/>
      <c r="AJ327" s="609"/>
      <c r="AK327" s="609"/>
      <c r="AL327" s="609"/>
      <c r="AM327" s="609"/>
      <c r="AN327" s="609"/>
      <c r="AO327" s="609"/>
      <c r="AP327" s="609"/>
    </row>
    <row r="328" spans="1:42" ht="12.95" customHeight="1">
      <c r="A328" s="608" t="s">
        <v>1141</v>
      </c>
      <c r="B328" s="605" t="s">
        <v>1117</v>
      </c>
      <c r="C328" s="609"/>
      <c r="D328" s="609"/>
      <c r="E328" s="609"/>
      <c r="F328" s="609"/>
      <c r="G328" s="609"/>
      <c r="H328" s="609"/>
      <c r="I328" s="609"/>
      <c r="J328" s="609"/>
      <c r="K328" s="609"/>
      <c r="L328" s="609"/>
      <c r="M328" s="609"/>
      <c r="N328" s="609"/>
      <c r="O328" s="609"/>
      <c r="P328" s="609"/>
      <c r="Q328" s="609"/>
      <c r="R328" s="609"/>
      <c r="S328" s="609"/>
      <c r="T328" s="609"/>
      <c r="U328" s="609"/>
      <c r="V328" s="609"/>
      <c r="W328" s="609"/>
      <c r="X328" s="609"/>
      <c r="Y328" s="609"/>
      <c r="Z328" s="609"/>
      <c r="AA328" s="609"/>
      <c r="AB328" s="609"/>
      <c r="AC328" s="609"/>
      <c r="AD328" s="609"/>
      <c r="AE328" s="609"/>
      <c r="AF328" s="609"/>
      <c r="AG328" s="609"/>
      <c r="AH328" s="609"/>
      <c r="AI328" s="609"/>
      <c r="AJ328" s="609"/>
      <c r="AK328" s="609"/>
      <c r="AL328" s="609"/>
      <c r="AM328" s="609"/>
      <c r="AN328" s="609"/>
      <c r="AO328" s="609"/>
      <c r="AP328" s="609"/>
    </row>
    <row r="329" spans="1:42" ht="12.95" customHeight="1">
      <c r="A329" s="608" t="s">
        <v>1142</v>
      </c>
      <c r="B329" s="605" t="s">
        <v>1143</v>
      </c>
      <c r="C329" s="609"/>
      <c r="D329" s="609"/>
      <c r="E329" s="609"/>
      <c r="F329" s="609">
        <v>97575189</v>
      </c>
      <c r="G329" s="609"/>
      <c r="H329" s="609"/>
      <c r="I329" s="609"/>
      <c r="J329" s="609">
        <v>72344923</v>
      </c>
      <c r="K329" s="609"/>
      <c r="L329" s="609"/>
      <c r="M329" s="609"/>
      <c r="N329" s="609">
        <v>75938997</v>
      </c>
      <c r="O329" s="609"/>
      <c r="P329" s="609"/>
      <c r="Q329" s="609"/>
      <c r="R329" s="609">
        <v>74734322</v>
      </c>
      <c r="S329" s="609"/>
      <c r="T329" s="609"/>
      <c r="U329" s="609"/>
      <c r="V329" s="609">
        <v>20356000</v>
      </c>
      <c r="W329" s="609"/>
      <c r="X329" s="609"/>
      <c r="Y329" s="609"/>
      <c r="Z329" s="609">
        <v>23542430</v>
      </c>
      <c r="AA329" s="609"/>
      <c r="AB329" s="609"/>
      <c r="AC329" s="609"/>
      <c r="AD329" s="609">
        <v>33987595</v>
      </c>
      <c r="AE329" s="609"/>
      <c r="AF329" s="609"/>
      <c r="AG329" s="609"/>
      <c r="AH329" s="609">
        <v>54388033</v>
      </c>
      <c r="AI329" s="609"/>
      <c r="AJ329" s="609"/>
      <c r="AK329" s="609"/>
      <c r="AL329" s="609">
        <v>53360602</v>
      </c>
      <c r="AM329" s="609"/>
      <c r="AN329" s="609"/>
      <c r="AO329" s="609"/>
      <c r="AP329" s="609">
        <v>38890313</v>
      </c>
    </row>
    <row r="330" spans="1:42" ht="12.95" customHeight="1">
      <c r="A330" s="608" t="s">
        <v>1144</v>
      </c>
      <c r="B330" s="605" t="s">
        <v>1117</v>
      </c>
      <c r="C330" s="609"/>
      <c r="D330" s="609"/>
      <c r="E330" s="609"/>
      <c r="F330" s="609"/>
      <c r="G330" s="609"/>
      <c r="H330" s="609"/>
      <c r="I330" s="609"/>
      <c r="J330" s="609"/>
      <c r="K330" s="609"/>
      <c r="L330" s="609"/>
      <c r="M330" s="609"/>
      <c r="N330" s="609"/>
      <c r="O330" s="609"/>
      <c r="P330" s="609"/>
      <c r="Q330" s="609"/>
      <c r="R330" s="609"/>
      <c r="S330" s="609"/>
      <c r="T330" s="609"/>
      <c r="U330" s="609"/>
      <c r="V330" s="609"/>
      <c r="W330" s="609"/>
      <c r="X330" s="609"/>
      <c r="Y330" s="609"/>
      <c r="Z330" s="609"/>
      <c r="AA330" s="609"/>
      <c r="AB330" s="609"/>
      <c r="AC330" s="609"/>
      <c r="AD330" s="609"/>
      <c r="AE330" s="609"/>
      <c r="AF330" s="609"/>
      <c r="AG330" s="609"/>
      <c r="AH330" s="609">
        <v>1469625</v>
      </c>
      <c r="AI330" s="609"/>
      <c r="AJ330" s="609"/>
      <c r="AK330" s="609"/>
      <c r="AL330" s="609">
        <v>5557688</v>
      </c>
      <c r="AM330" s="609"/>
      <c r="AN330" s="609"/>
      <c r="AO330" s="609"/>
      <c r="AP330" s="609">
        <v>1519</v>
      </c>
    </row>
    <row r="331" spans="1:42" ht="12.95" customHeight="1">
      <c r="A331" s="608" t="s">
        <v>1145</v>
      </c>
      <c r="B331" s="605" t="s">
        <v>1146</v>
      </c>
      <c r="C331" s="609"/>
      <c r="D331" s="609"/>
      <c r="E331" s="609"/>
      <c r="F331" s="609">
        <v>44225915</v>
      </c>
      <c r="G331" s="609"/>
      <c r="H331" s="609"/>
      <c r="I331" s="609"/>
      <c r="J331" s="609">
        <v>39870072</v>
      </c>
      <c r="K331" s="609"/>
      <c r="L331" s="609"/>
      <c r="M331" s="609"/>
      <c r="N331" s="609">
        <v>30061286</v>
      </c>
      <c r="O331" s="609"/>
      <c r="P331" s="609"/>
      <c r="Q331" s="609"/>
      <c r="R331" s="609">
        <v>24792074</v>
      </c>
      <c r="S331" s="609"/>
      <c r="T331" s="609"/>
      <c r="U331" s="609"/>
      <c r="V331" s="609">
        <v>17750000</v>
      </c>
      <c r="W331" s="609"/>
      <c r="X331" s="609"/>
      <c r="Y331" s="609"/>
      <c r="Z331" s="609">
        <v>15472062</v>
      </c>
      <c r="AA331" s="609"/>
      <c r="AB331" s="609"/>
      <c r="AC331" s="609"/>
      <c r="AD331" s="609">
        <v>27091924</v>
      </c>
      <c r="AE331" s="609"/>
      <c r="AF331" s="609"/>
      <c r="AG331" s="609"/>
      <c r="AH331" s="609">
        <v>41998197</v>
      </c>
      <c r="AI331" s="609"/>
      <c r="AJ331" s="609"/>
      <c r="AK331" s="609"/>
      <c r="AL331" s="609">
        <v>36426193</v>
      </c>
      <c r="AM331" s="609"/>
      <c r="AN331" s="609"/>
      <c r="AO331" s="609"/>
      <c r="AP331" s="609">
        <v>39394498</v>
      </c>
    </row>
    <row r="332" spans="1:42" ht="12.95" customHeight="1">
      <c r="A332" s="608" t="s">
        <v>1147</v>
      </c>
      <c r="B332" s="605" t="s">
        <v>1117</v>
      </c>
      <c r="C332" s="609"/>
      <c r="D332" s="609"/>
      <c r="E332" s="609"/>
      <c r="F332" s="609"/>
      <c r="G332" s="609"/>
      <c r="H332" s="609"/>
      <c r="I332" s="609"/>
      <c r="J332" s="609"/>
      <c r="K332" s="609"/>
      <c r="L332" s="609"/>
      <c r="M332" s="609"/>
      <c r="N332" s="609"/>
      <c r="O332" s="609"/>
      <c r="P332" s="609"/>
      <c r="Q332" s="609"/>
      <c r="R332" s="609"/>
      <c r="S332" s="609"/>
      <c r="T332" s="609"/>
      <c r="U332" s="609"/>
      <c r="V332" s="609"/>
      <c r="W332" s="609"/>
      <c r="X332" s="609"/>
      <c r="Y332" s="609"/>
      <c r="Z332" s="609"/>
      <c r="AA332" s="609"/>
      <c r="AB332" s="609"/>
      <c r="AC332" s="609"/>
      <c r="AD332" s="609"/>
      <c r="AE332" s="609"/>
      <c r="AF332" s="609"/>
      <c r="AG332" s="609"/>
      <c r="AH332" s="609"/>
      <c r="AI332" s="609"/>
      <c r="AJ332" s="609"/>
      <c r="AK332" s="609"/>
      <c r="AL332" s="609"/>
      <c r="AM332" s="609"/>
      <c r="AN332" s="609"/>
      <c r="AO332" s="609"/>
      <c r="AP332" s="609"/>
    </row>
    <row r="333" spans="1:42" ht="12.95" customHeight="1">
      <c r="A333" s="608" t="s">
        <v>1148</v>
      </c>
      <c r="B333" s="605" t="s">
        <v>1149</v>
      </c>
      <c r="C333" s="609"/>
      <c r="D333" s="609"/>
      <c r="E333" s="609"/>
      <c r="F333" s="609"/>
      <c r="G333" s="609"/>
      <c r="H333" s="609"/>
      <c r="I333" s="609"/>
      <c r="J333" s="609"/>
      <c r="K333" s="609"/>
      <c r="L333" s="609"/>
      <c r="M333" s="609"/>
      <c r="N333" s="609"/>
      <c r="O333" s="609"/>
      <c r="P333" s="609"/>
      <c r="Q333" s="609"/>
      <c r="R333" s="609"/>
      <c r="S333" s="609"/>
      <c r="T333" s="609"/>
      <c r="U333" s="609"/>
      <c r="V333" s="609"/>
      <c r="W333" s="609"/>
      <c r="X333" s="609"/>
      <c r="Y333" s="609"/>
      <c r="Z333" s="609"/>
      <c r="AA333" s="609"/>
      <c r="AB333" s="609"/>
      <c r="AC333" s="609"/>
      <c r="AD333" s="609"/>
      <c r="AE333" s="609"/>
      <c r="AF333" s="609"/>
      <c r="AG333" s="609"/>
      <c r="AH333" s="609"/>
      <c r="AI333" s="609"/>
      <c r="AJ333" s="609"/>
      <c r="AK333" s="609"/>
      <c r="AL333" s="609"/>
      <c r="AM333" s="609"/>
      <c r="AN333" s="609"/>
      <c r="AO333" s="609"/>
      <c r="AP333" s="609"/>
    </row>
    <row r="334" spans="1:42" ht="12.95" customHeight="1">
      <c r="A334" s="608" t="s">
        <v>1150</v>
      </c>
      <c r="B334" s="605" t="s">
        <v>1117</v>
      </c>
      <c r="C334" s="609"/>
      <c r="D334" s="609"/>
      <c r="E334" s="609"/>
      <c r="F334" s="609"/>
      <c r="G334" s="609"/>
      <c r="H334" s="609"/>
      <c r="I334" s="609"/>
      <c r="J334" s="609"/>
      <c r="K334" s="609"/>
      <c r="L334" s="609"/>
      <c r="M334" s="609"/>
      <c r="N334" s="609"/>
      <c r="O334" s="609"/>
      <c r="P334" s="609"/>
      <c r="Q334" s="609"/>
      <c r="R334" s="609"/>
      <c r="S334" s="609"/>
      <c r="T334" s="609"/>
      <c r="U334" s="609"/>
      <c r="V334" s="609"/>
      <c r="W334" s="609"/>
      <c r="X334" s="609"/>
      <c r="Y334" s="609"/>
      <c r="Z334" s="609"/>
      <c r="AA334" s="609"/>
      <c r="AB334" s="609"/>
      <c r="AC334" s="609"/>
      <c r="AD334" s="609"/>
      <c r="AE334" s="609"/>
      <c r="AF334" s="609"/>
      <c r="AG334" s="609"/>
      <c r="AH334" s="609"/>
      <c r="AI334" s="609"/>
      <c r="AJ334" s="609"/>
      <c r="AK334" s="609"/>
      <c r="AL334" s="609"/>
      <c r="AM334" s="609"/>
      <c r="AN334" s="609"/>
      <c r="AO334" s="609"/>
      <c r="AP334" s="609"/>
    </row>
    <row r="335" spans="1:42" ht="12.95" customHeight="1">
      <c r="A335" s="608" t="s">
        <v>3817</v>
      </c>
      <c r="B335" s="605" t="s">
        <v>3818</v>
      </c>
      <c r="C335" s="609"/>
      <c r="D335" s="609"/>
      <c r="E335" s="609"/>
      <c r="F335" s="609"/>
      <c r="G335" s="609"/>
      <c r="H335" s="609"/>
      <c r="I335" s="609"/>
      <c r="J335" s="609"/>
      <c r="K335" s="609"/>
      <c r="L335" s="609"/>
      <c r="M335" s="609"/>
      <c r="N335" s="609"/>
      <c r="O335" s="609"/>
      <c r="P335" s="609"/>
      <c r="Q335" s="609"/>
      <c r="R335" s="609"/>
      <c r="S335" s="609"/>
      <c r="T335" s="609"/>
      <c r="U335" s="609"/>
      <c r="V335" s="609"/>
      <c r="W335" s="609"/>
      <c r="X335" s="609"/>
      <c r="Y335" s="609"/>
      <c r="Z335" s="609"/>
      <c r="AA335" s="609"/>
      <c r="AB335" s="609"/>
      <c r="AC335" s="609"/>
      <c r="AD335" s="609"/>
      <c r="AE335" s="609"/>
      <c r="AF335" s="609"/>
      <c r="AG335" s="609"/>
      <c r="AH335" s="609"/>
      <c r="AI335" s="609"/>
      <c r="AJ335" s="609"/>
      <c r="AK335" s="609"/>
      <c r="AL335" s="609"/>
      <c r="AM335" s="609"/>
      <c r="AN335" s="609"/>
      <c r="AO335" s="609"/>
      <c r="AP335" s="609"/>
    </row>
    <row r="336" spans="1:42" ht="12.95" customHeight="1">
      <c r="A336" s="608" t="s">
        <v>3819</v>
      </c>
      <c r="B336" s="605" t="s">
        <v>865</v>
      </c>
      <c r="C336" s="609"/>
      <c r="D336" s="609"/>
      <c r="E336" s="609"/>
      <c r="F336" s="609"/>
      <c r="G336" s="609"/>
      <c r="H336" s="609"/>
      <c r="I336" s="609"/>
      <c r="J336" s="609"/>
      <c r="K336" s="609"/>
      <c r="L336" s="609"/>
      <c r="M336" s="609"/>
      <c r="N336" s="609"/>
      <c r="O336" s="609"/>
      <c r="P336" s="609"/>
      <c r="Q336" s="609"/>
      <c r="R336" s="609"/>
      <c r="S336" s="609"/>
      <c r="T336" s="609"/>
      <c r="U336" s="609"/>
      <c r="V336" s="609"/>
      <c r="W336" s="609"/>
      <c r="X336" s="609"/>
      <c r="Y336" s="609"/>
      <c r="Z336" s="609"/>
      <c r="AA336" s="609"/>
      <c r="AB336" s="609"/>
      <c r="AC336" s="609"/>
      <c r="AD336" s="609"/>
      <c r="AE336" s="609"/>
      <c r="AF336" s="609"/>
      <c r="AG336" s="609"/>
      <c r="AH336" s="609"/>
      <c r="AI336" s="609"/>
      <c r="AJ336" s="609"/>
      <c r="AK336" s="609"/>
      <c r="AL336" s="609"/>
      <c r="AM336" s="609"/>
      <c r="AN336" s="609"/>
      <c r="AO336" s="609"/>
      <c r="AP336" s="609"/>
    </row>
    <row r="337" spans="1:42" ht="12.95" customHeight="1">
      <c r="A337" s="608" t="s">
        <v>3820</v>
      </c>
      <c r="B337" s="605" t="s">
        <v>800</v>
      </c>
      <c r="C337" s="609"/>
      <c r="D337" s="609"/>
      <c r="E337" s="609"/>
      <c r="F337" s="609"/>
      <c r="G337" s="609"/>
      <c r="H337" s="609"/>
      <c r="I337" s="609"/>
      <c r="J337" s="609"/>
      <c r="K337" s="609"/>
      <c r="L337" s="609"/>
      <c r="M337" s="609"/>
      <c r="N337" s="609"/>
      <c r="O337" s="609"/>
      <c r="P337" s="609"/>
      <c r="Q337" s="609"/>
      <c r="R337" s="609"/>
      <c r="S337" s="609"/>
      <c r="T337" s="609"/>
      <c r="U337" s="609"/>
      <c r="V337" s="609"/>
      <c r="W337" s="609"/>
      <c r="X337" s="609"/>
      <c r="Y337" s="609"/>
      <c r="Z337" s="609"/>
      <c r="AA337" s="609"/>
      <c r="AB337" s="609"/>
      <c r="AC337" s="609"/>
      <c r="AD337" s="609"/>
      <c r="AE337" s="609"/>
      <c r="AF337" s="609"/>
      <c r="AG337" s="609"/>
      <c r="AH337" s="609"/>
      <c r="AI337" s="609"/>
      <c r="AJ337" s="609"/>
      <c r="AK337" s="609"/>
      <c r="AL337" s="609"/>
      <c r="AM337" s="609"/>
      <c r="AN337" s="609"/>
      <c r="AO337" s="609"/>
      <c r="AP337" s="609"/>
    </row>
    <row r="338" spans="1:42" ht="12.95" customHeight="1">
      <c r="A338" s="608" t="s">
        <v>3821</v>
      </c>
      <c r="B338" s="605" t="s">
        <v>710</v>
      </c>
      <c r="C338" s="609"/>
      <c r="D338" s="609"/>
      <c r="E338" s="609"/>
      <c r="F338" s="609"/>
      <c r="G338" s="609"/>
      <c r="H338" s="609"/>
      <c r="I338" s="609"/>
      <c r="J338" s="609"/>
      <c r="K338" s="609"/>
      <c r="L338" s="609"/>
      <c r="M338" s="609"/>
      <c r="N338" s="609"/>
      <c r="O338" s="609"/>
      <c r="P338" s="609"/>
      <c r="Q338" s="609"/>
      <c r="R338" s="609"/>
      <c r="S338" s="609"/>
      <c r="T338" s="609"/>
      <c r="U338" s="609"/>
      <c r="V338" s="609"/>
      <c r="W338" s="609"/>
      <c r="X338" s="609"/>
      <c r="Y338" s="609"/>
      <c r="Z338" s="609"/>
      <c r="AA338" s="609"/>
      <c r="AB338" s="609"/>
      <c r="AC338" s="609"/>
      <c r="AD338" s="609"/>
      <c r="AE338" s="609"/>
      <c r="AF338" s="609"/>
      <c r="AG338" s="609"/>
      <c r="AH338" s="609"/>
      <c r="AI338" s="609"/>
      <c r="AJ338" s="609"/>
      <c r="AK338" s="609"/>
      <c r="AL338" s="609"/>
      <c r="AM338" s="609"/>
      <c r="AN338" s="609"/>
      <c r="AO338" s="609"/>
      <c r="AP338" s="609"/>
    </row>
    <row r="339" spans="1:42" ht="12.95" customHeight="1">
      <c r="A339" s="608" t="s">
        <v>3822</v>
      </c>
      <c r="B339" s="605" t="s">
        <v>712</v>
      </c>
      <c r="C339" s="609"/>
      <c r="D339" s="609"/>
      <c r="E339" s="609"/>
      <c r="F339" s="609"/>
      <c r="G339" s="609"/>
      <c r="H339" s="609"/>
      <c r="I339" s="609"/>
      <c r="J339" s="609"/>
      <c r="K339" s="609"/>
      <c r="L339" s="609"/>
      <c r="M339" s="609"/>
      <c r="N339" s="609"/>
      <c r="O339" s="609"/>
      <c r="P339" s="609"/>
      <c r="Q339" s="609"/>
      <c r="R339" s="609"/>
      <c r="S339" s="609"/>
      <c r="T339" s="609"/>
      <c r="U339" s="609"/>
      <c r="V339" s="609"/>
      <c r="W339" s="609"/>
      <c r="X339" s="609"/>
      <c r="Y339" s="609"/>
      <c r="Z339" s="609"/>
      <c r="AA339" s="609"/>
      <c r="AB339" s="609"/>
      <c r="AC339" s="609"/>
      <c r="AD339" s="609"/>
      <c r="AE339" s="609"/>
      <c r="AF339" s="609"/>
      <c r="AG339" s="609"/>
      <c r="AH339" s="609"/>
      <c r="AI339" s="609"/>
      <c r="AJ339" s="609"/>
      <c r="AK339" s="609"/>
      <c r="AL339" s="609"/>
      <c r="AM339" s="609"/>
      <c r="AN339" s="609"/>
      <c r="AO339" s="609"/>
      <c r="AP339" s="609"/>
    </row>
    <row r="340" spans="1:42" ht="12.95" customHeight="1">
      <c r="A340" s="608" t="s">
        <v>3823</v>
      </c>
      <c r="B340" s="605" t="s">
        <v>870</v>
      </c>
      <c r="C340" s="609"/>
      <c r="D340" s="609"/>
      <c r="E340" s="609"/>
      <c r="F340" s="609"/>
      <c r="G340" s="609"/>
      <c r="H340" s="609"/>
      <c r="I340" s="609"/>
      <c r="J340" s="609"/>
      <c r="K340" s="609"/>
      <c r="L340" s="609"/>
      <c r="M340" s="609"/>
      <c r="N340" s="609"/>
      <c r="O340" s="609"/>
      <c r="P340" s="609"/>
      <c r="Q340" s="609"/>
      <c r="R340" s="609"/>
      <c r="S340" s="609"/>
      <c r="T340" s="609"/>
      <c r="U340" s="609"/>
      <c r="V340" s="609"/>
      <c r="W340" s="609"/>
      <c r="X340" s="609"/>
      <c r="Y340" s="609"/>
      <c r="Z340" s="609"/>
      <c r="AA340" s="609"/>
      <c r="AB340" s="609"/>
      <c r="AC340" s="609"/>
      <c r="AD340" s="609"/>
      <c r="AE340" s="609"/>
      <c r="AF340" s="609"/>
      <c r="AG340" s="609"/>
      <c r="AH340" s="609"/>
      <c r="AI340" s="609"/>
      <c r="AJ340" s="609"/>
      <c r="AK340" s="609"/>
      <c r="AL340" s="609"/>
      <c r="AM340" s="609"/>
      <c r="AN340" s="609"/>
      <c r="AO340" s="609"/>
      <c r="AP340" s="609"/>
    </row>
    <row r="341" spans="1:42" ht="12.95" customHeight="1">
      <c r="A341" s="608" t="s">
        <v>3824</v>
      </c>
      <c r="B341" s="605" t="s">
        <v>800</v>
      </c>
      <c r="C341" s="609"/>
      <c r="D341" s="609"/>
      <c r="E341" s="609"/>
      <c r="F341" s="609"/>
      <c r="G341" s="609"/>
      <c r="H341" s="609"/>
      <c r="I341" s="609"/>
      <c r="J341" s="609"/>
      <c r="K341" s="609"/>
      <c r="L341" s="609"/>
      <c r="M341" s="609"/>
      <c r="N341" s="609"/>
      <c r="O341" s="609"/>
      <c r="P341" s="609"/>
      <c r="Q341" s="609"/>
      <c r="R341" s="609"/>
      <c r="S341" s="609"/>
      <c r="T341" s="609"/>
      <c r="U341" s="609"/>
      <c r="V341" s="609"/>
      <c r="W341" s="609"/>
      <c r="X341" s="609"/>
      <c r="Y341" s="609"/>
      <c r="Z341" s="609"/>
      <c r="AA341" s="609"/>
      <c r="AB341" s="609"/>
      <c r="AC341" s="609"/>
      <c r="AD341" s="609"/>
      <c r="AE341" s="609"/>
      <c r="AF341" s="609"/>
      <c r="AG341" s="609"/>
      <c r="AH341" s="609"/>
      <c r="AI341" s="609"/>
      <c r="AJ341" s="609"/>
      <c r="AK341" s="609"/>
      <c r="AL341" s="609"/>
      <c r="AM341" s="609"/>
      <c r="AN341" s="609"/>
      <c r="AO341" s="609"/>
      <c r="AP341" s="609"/>
    </row>
    <row r="342" spans="1:42" ht="12.95" customHeight="1">
      <c r="A342" s="608" t="s">
        <v>3825</v>
      </c>
      <c r="B342" s="605" t="s">
        <v>710</v>
      </c>
      <c r="C342" s="609"/>
      <c r="D342" s="609"/>
      <c r="E342" s="609"/>
      <c r="F342" s="609"/>
      <c r="G342" s="609"/>
      <c r="H342" s="609"/>
      <c r="I342" s="609"/>
      <c r="J342" s="609"/>
      <c r="K342" s="609"/>
      <c r="L342" s="609"/>
      <c r="M342" s="609"/>
      <c r="N342" s="609"/>
      <c r="O342" s="609"/>
      <c r="P342" s="609"/>
      <c r="Q342" s="609"/>
      <c r="R342" s="609"/>
      <c r="S342" s="609"/>
      <c r="T342" s="609"/>
      <c r="U342" s="609"/>
      <c r="V342" s="609"/>
      <c r="W342" s="609"/>
      <c r="X342" s="609"/>
      <c r="Y342" s="609"/>
      <c r="Z342" s="609"/>
      <c r="AA342" s="609"/>
      <c r="AB342" s="609"/>
      <c r="AC342" s="609"/>
      <c r="AD342" s="609"/>
      <c r="AE342" s="609"/>
      <c r="AF342" s="609"/>
      <c r="AG342" s="609"/>
      <c r="AH342" s="609"/>
      <c r="AI342" s="609"/>
      <c r="AJ342" s="609"/>
      <c r="AK342" s="609"/>
      <c r="AL342" s="609"/>
      <c r="AM342" s="609"/>
      <c r="AN342" s="609"/>
      <c r="AO342" s="609"/>
      <c r="AP342" s="609"/>
    </row>
    <row r="343" spans="1:42" ht="12.95" customHeight="1">
      <c r="A343" s="608" t="s">
        <v>3826</v>
      </c>
      <c r="B343" s="605" t="s">
        <v>712</v>
      </c>
      <c r="C343" s="609"/>
      <c r="D343" s="609"/>
      <c r="E343" s="609"/>
      <c r="F343" s="609"/>
      <c r="G343" s="609"/>
      <c r="H343" s="609"/>
      <c r="I343" s="609"/>
      <c r="J343" s="609"/>
      <c r="K343" s="609"/>
      <c r="L343" s="609"/>
      <c r="M343" s="609"/>
      <c r="N343" s="609"/>
      <c r="O343" s="609"/>
      <c r="P343" s="609"/>
      <c r="Q343" s="609"/>
      <c r="R343" s="609"/>
      <c r="S343" s="609"/>
      <c r="T343" s="609"/>
      <c r="U343" s="609"/>
      <c r="V343" s="609"/>
      <c r="W343" s="609"/>
      <c r="X343" s="609"/>
      <c r="Y343" s="609"/>
      <c r="Z343" s="609"/>
      <c r="AA343" s="609"/>
      <c r="AB343" s="609"/>
      <c r="AC343" s="609"/>
      <c r="AD343" s="609"/>
      <c r="AE343" s="609"/>
      <c r="AF343" s="609"/>
      <c r="AG343" s="609"/>
      <c r="AH343" s="609"/>
      <c r="AI343" s="609"/>
      <c r="AJ343" s="609"/>
      <c r="AK343" s="609"/>
      <c r="AL343" s="609"/>
      <c r="AM343" s="609"/>
      <c r="AN343" s="609"/>
      <c r="AO343" s="609"/>
      <c r="AP343" s="609"/>
    </row>
    <row r="344" spans="1:42" ht="12.95" customHeight="1">
      <c r="A344" s="608" t="s">
        <v>3827</v>
      </c>
      <c r="B344" s="605" t="s">
        <v>875</v>
      </c>
      <c r="C344" s="609"/>
      <c r="D344" s="609"/>
      <c r="E344" s="609"/>
      <c r="F344" s="609"/>
      <c r="G344" s="609"/>
      <c r="H344" s="609"/>
      <c r="I344" s="609"/>
      <c r="J344" s="609"/>
      <c r="K344" s="609"/>
      <c r="L344" s="609"/>
      <c r="M344" s="609"/>
      <c r="N344" s="609"/>
      <c r="O344" s="609"/>
      <c r="P344" s="609"/>
      <c r="Q344" s="609"/>
      <c r="R344" s="609"/>
      <c r="S344" s="609"/>
      <c r="T344" s="609"/>
      <c r="U344" s="609"/>
      <c r="V344" s="609"/>
      <c r="W344" s="609"/>
      <c r="X344" s="609"/>
      <c r="Y344" s="609"/>
      <c r="Z344" s="609"/>
      <c r="AA344" s="609"/>
      <c r="AB344" s="609"/>
      <c r="AC344" s="609"/>
      <c r="AD344" s="609"/>
      <c r="AE344" s="609"/>
      <c r="AF344" s="609"/>
      <c r="AG344" s="609"/>
      <c r="AH344" s="609"/>
      <c r="AI344" s="609"/>
      <c r="AJ344" s="609"/>
      <c r="AK344" s="609"/>
      <c r="AL344" s="609"/>
      <c r="AM344" s="609"/>
      <c r="AN344" s="609"/>
      <c r="AO344" s="609"/>
      <c r="AP344" s="609"/>
    </row>
    <row r="345" spans="1:42" ht="12.95" customHeight="1">
      <c r="A345" s="608" t="s">
        <v>3828</v>
      </c>
      <c r="B345" s="605" t="s">
        <v>800</v>
      </c>
      <c r="C345" s="609"/>
      <c r="D345" s="609"/>
      <c r="E345" s="609"/>
      <c r="F345" s="609"/>
      <c r="G345" s="609"/>
      <c r="H345" s="609"/>
      <c r="I345" s="609"/>
      <c r="J345" s="609"/>
      <c r="K345" s="609"/>
      <c r="L345" s="609"/>
      <c r="M345" s="609"/>
      <c r="N345" s="609"/>
      <c r="O345" s="609"/>
      <c r="P345" s="609"/>
      <c r="Q345" s="609"/>
      <c r="R345" s="609"/>
      <c r="S345" s="609"/>
      <c r="T345" s="609"/>
      <c r="U345" s="609"/>
      <c r="V345" s="609"/>
      <c r="W345" s="609"/>
      <c r="X345" s="609"/>
      <c r="Y345" s="609"/>
      <c r="Z345" s="609"/>
      <c r="AA345" s="609"/>
      <c r="AB345" s="609"/>
      <c r="AC345" s="609"/>
      <c r="AD345" s="609"/>
      <c r="AE345" s="609"/>
      <c r="AF345" s="609"/>
      <c r="AG345" s="609"/>
      <c r="AH345" s="609"/>
      <c r="AI345" s="609"/>
      <c r="AJ345" s="609"/>
      <c r="AK345" s="609"/>
      <c r="AL345" s="609"/>
      <c r="AM345" s="609"/>
      <c r="AN345" s="609"/>
      <c r="AO345" s="609"/>
      <c r="AP345" s="609"/>
    </row>
    <row r="346" spans="1:42" ht="12.95" customHeight="1">
      <c r="A346" s="608" t="s">
        <v>3829</v>
      </c>
      <c r="B346" s="605" t="s">
        <v>710</v>
      </c>
      <c r="C346" s="609"/>
      <c r="D346" s="609"/>
      <c r="E346" s="609"/>
      <c r="F346" s="609"/>
      <c r="G346" s="609"/>
      <c r="H346" s="609"/>
      <c r="I346" s="609"/>
      <c r="J346" s="609"/>
      <c r="K346" s="609"/>
      <c r="L346" s="609"/>
      <c r="M346" s="609"/>
      <c r="N346" s="609"/>
      <c r="O346" s="609"/>
      <c r="P346" s="609"/>
      <c r="Q346" s="609"/>
      <c r="R346" s="609"/>
      <c r="S346" s="609"/>
      <c r="T346" s="609"/>
      <c r="U346" s="609"/>
      <c r="V346" s="609"/>
      <c r="W346" s="609"/>
      <c r="X346" s="609"/>
      <c r="Y346" s="609"/>
      <c r="Z346" s="609"/>
      <c r="AA346" s="609"/>
      <c r="AB346" s="609"/>
      <c r="AC346" s="609"/>
      <c r="AD346" s="609"/>
      <c r="AE346" s="609"/>
      <c r="AF346" s="609"/>
      <c r="AG346" s="609"/>
      <c r="AH346" s="609"/>
      <c r="AI346" s="609"/>
      <c r="AJ346" s="609"/>
      <c r="AK346" s="609"/>
      <c r="AL346" s="609"/>
      <c r="AM346" s="609"/>
      <c r="AN346" s="609"/>
      <c r="AO346" s="609"/>
      <c r="AP346" s="609"/>
    </row>
    <row r="347" spans="1:42" ht="12.95" customHeight="1">
      <c r="A347" s="608" t="s">
        <v>3830</v>
      </c>
      <c r="B347" s="605" t="s">
        <v>712</v>
      </c>
      <c r="C347" s="609"/>
      <c r="D347" s="609"/>
      <c r="E347" s="609"/>
      <c r="F347" s="609"/>
      <c r="G347" s="609"/>
      <c r="H347" s="609"/>
      <c r="I347" s="609"/>
      <c r="J347" s="609"/>
      <c r="K347" s="609"/>
      <c r="L347" s="609"/>
      <c r="M347" s="609"/>
      <c r="N347" s="609"/>
      <c r="O347" s="609"/>
      <c r="P347" s="609"/>
      <c r="Q347" s="609"/>
      <c r="R347" s="609"/>
      <c r="S347" s="609"/>
      <c r="T347" s="609"/>
      <c r="U347" s="609"/>
      <c r="V347" s="609"/>
      <c r="W347" s="609"/>
      <c r="X347" s="609"/>
      <c r="Y347" s="609"/>
      <c r="Z347" s="609"/>
      <c r="AA347" s="609"/>
      <c r="AB347" s="609"/>
      <c r="AC347" s="609"/>
      <c r="AD347" s="609"/>
      <c r="AE347" s="609"/>
      <c r="AF347" s="609"/>
      <c r="AG347" s="609"/>
      <c r="AH347" s="609"/>
      <c r="AI347" s="609"/>
      <c r="AJ347" s="609"/>
      <c r="AK347" s="609"/>
      <c r="AL347" s="609"/>
      <c r="AM347" s="609"/>
      <c r="AN347" s="609"/>
      <c r="AO347" s="609"/>
      <c r="AP347" s="609"/>
    </row>
    <row r="348" spans="1:42" ht="12.95" customHeight="1">
      <c r="A348" s="608" t="s">
        <v>3831</v>
      </c>
      <c r="B348" s="605" t="s">
        <v>880</v>
      </c>
      <c r="C348" s="609"/>
      <c r="D348" s="609"/>
      <c r="E348" s="609"/>
      <c r="F348" s="609"/>
      <c r="G348" s="609"/>
      <c r="H348" s="609"/>
      <c r="I348" s="609"/>
      <c r="J348" s="609"/>
      <c r="K348" s="609"/>
      <c r="L348" s="609"/>
      <c r="M348" s="609"/>
      <c r="N348" s="609"/>
      <c r="O348" s="609"/>
      <c r="P348" s="609"/>
      <c r="Q348" s="609"/>
      <c r="R348" s="609"/>
      <c r="S348" s="609"/>
      <c r="T348" s="609"/>
      <c r="U348" s="609"/>
      <c r="V348" s="609"/>
      <c r="W348" s="609"/>
      <c r="X348" s="609"/>
      <c r="Y348" s="609"/>
      <c r="Z348" s="609"/>
      <c r="AA348" s="609"/>
      <c r="AB348" s="609"/>
      <c r="AC348" s="609"/>
      <c r="AD348" s="609"/>
      <c r="AE348" s="609"/>
      <c r="AF348" s="609"/>
      <c r="AG348" s="609"/>
      <c r="AH348" s="609"/>
      <c r="AI348" s="609"/>
      <c r="AJ348" s="609"/>
      <c r="AK348" s="609"/>
      <c r="AL348" s="609"/>
      <c r="AM348" s="609"/>
      <c r="AN348" s="609"/>
      <c r="AO348" s="609"/>
      <c r="AP348" s="609"/>
    </row>
    <row r="349" spans="1:42" ht="12.95" customHeight="1">
      <c r="A349" s="608" t="s">
        <v>3832</v>
      </c>
      <c r="B349" s="605" t="s">
        <v>800</v>
      </c>
      <c r="C349" s="609"/>
      <c r="D349" s="609"/>
      <c r="E349" s="609"/>
      <c r="F349" s="609"/>
      <c r="G349" s="609"/>
      <c r="H349" s="609"/>
      <c r="I349" s="609"/>
      <c r="J349" s="609"/>
      <c r="K349" s="609"/>
      <c r="L349" s="609"/>
      <c r="M349" s="609"/>
      <c r="N349" s="609"/>
      <c r="O349" s="609"/>
      <c r="P349" s="609"/>
      <c r="Q349" s="609"/>
      <c r="R349" s="609"/>
      <c r="S349" s="609"/>
      <c r="T349" s="609"/>
      <c r="U349" s="609"/>
      <c r="V349" s="609"/>
      <c r="W349" s="609"/>
      <c r="X349" s="609"/>
      <c r="Y349" s="609"/>
      <c r="Z349" s="609"/>
      <c r="AA349" s="609"/>
      <c r="AB349" s="609"/>
      <c r="AC349" s="609"/>
      <c r="AD349" s="609"/>
      <c r="AE349" s="609"/>
      <c r="AF349" s="609"/>
      <c r="AG349" s="609"/>
      <c r="AH349" s="609"/>
      <c r="AI349" s="609"/>
      <c r="AJ349" s="609"/>
      <c r="AK349" s="609"/>
      <c r="AL349" s="609"/>
      <c r="AM349" s="609"/>
      <c r="AN349" s="609"/>
      <c r="AO349" s="609"/>
      <c r="AP349" s="609"/>
    </row>
    <row r="350" spans="1:42" ht="12.95" customHeight="1">
      <c r="A350" s="608" t="s">
        <v>3833</v>
      </c>
      <c r="B350" s="605" t="s">
        <v>710</v>
      </c>
      <c r="C350" s="609"/>
      <c r="D350" s="609"/>
      <c r="E350" s="609"/>
      <c r="F350" s="609"/>
      <c r="G350" s="609"/>
      <c r="H350" s="609"/>
      <c r="I350" s="609"/>
      <c r="J350" s="609"/>
      <c r="K350" s="609"/>
      <c r="L350" s="609"/>
      <c r="M350" s="609"/>
      <c r="N350" s="609"/>
      <c r="O350" s="609"/>
      <c r="P350" s="609"/>
      <c r="Q350" s="609"/>
      <c r="R350" s="609"/>
      <c r="S350" s="609"/>
      <c r="T350" s="609"/>
      <c r="U350" s="609"/>
      <c r="V350" s="609"/>
      <c r="W350" s="609"/>
      <c r="X350" s="609"/>
      <c r="Y350" s="609"/>
      <c r="Z350" s="609"/>
      <c r="AA350" s="609"/>
      <c r="AB350" s="609"/>
      <c r="AC350" s="609"/>
      <c r="AD350" s="609"/>
      <c r="AE350" s="609"/>
      <c r="AF350" s="609"/>
      <c r="AG350" s="609"/>
      <c r="AH350" s="609"/>
      <c r="AI350" s="609"/>
      <c r="AJ350" s="609"/>
      <c r="AK350" s="609"/>
      <c r="AL350" s="609"/>
      <c r="AM350" s="609"/>
      <c r="AN350" s="609"/>
      <c r="AO350" s="609"/>
      <c r="AP350" s="609"/>
    </row>
    <row r="351" spans="1:42" ht="12.95" customHeight="1">
      <c r="A351" s="608" t="s">
        <v>3834</v>
      </c>
      <c r="B351" s="605" t="s">
        <v>712</v>
      </c>
      <c r="C351" s="609"/>
      <c r="D351" s="609"/>
      <c r="E351" s="609"/>
      <c r="F351" s="609"/>
      <c r="G351" s="609"/>
      <c r="H351" s="609"/>
      <c r="I351" s="609"/>
      <c r="J351" s="609"/>
      <c r="K351" s="609"/>
      <c r="L351" s="609"/>
      <c r="M351" s="609"/>
      <c r="N351" s="609"/>
      <c r="O351" s="609"/>
      <c r="P351" s="609"/>
      <c r="Q351" s="609"/>
      <c r="R351" s="609"/>
      <c r="S351" s="609"/>
      <c r="T351" s="609"/>
      <c r="U351" s="609"/>
      <c r="V351" s="609"/>
      <c r="W351" s="609"/>
      <c r="X351" s="609"/>
      <c r="Y351" s="609"/>
      <c r="Z351" s="609"/>
      <c r="AA351" s="609"/>
      <c r="AB351" s="609"/>
      <c r="AC351" s="609"/>
      <c r="AD351" s="609"/>
      <c r="AE351" s="609"/>
      <c r="AF351" s="609"/>
      <c r="AG351" s="609"/>
      <c r="AH351" s="609"/>
      <c r="AI351" s="609"/>
      <c r="AJ351" s="609"/>
      <c r="AK351" s="609"/>
      <c r="AL351" s="609"/>
      <c r="AM351" s="609"/>
      <c r="AN351" s="609"/>
      <c r="AO351" s="609"/>
      <c r="AP351" s="609"/>
    </row>
    <row r="352" spans="1:42" ht="12.95" customHeight="1">
      <c r="A352" s="608" t="s">
        <v>1151</v>
      </c>
      <c r="B352" s="605" t="s">
        <v>1152</v>
      </c>
      <c r="C352" s="609"/>
      <c r="D352" s="609"/>
      <c r="E352" s="609"/>
      <c r="F352" s="609">
        <v>59283362</v>
      </c>
      <c r="G352" s="609"/>
      <c r="H352" s="609"/>
      <c r="I352" s="609"/>
      <c r="J352" s="609">
        <v>79029562</v>
      </c>
      <c r="K352" s="609"/>
      <c r="L352" s="609"/>
      <c r="M352" s="609"/>
      <c r="N352" s="609">
        <v>76827637</v>
      </c>
      <c r="O352" s="609"/>
      <c r="P352" s="609"/>
      <c r="Q352" s="609"/>
      <c r="R352" s="609">
        <v>65971155</v>
      </c>
      <c r="S352" s="609"/>
      <c r="T352" s="609"/>
      <c r="U352" s="609"/>
      <c r="V352" s="609">
        <v>621511000</v>
      </c>
      <c r="W352" s="609"/>
      <c r="X352" s="609"/>
      <c r="Y352" s="609"/>
      <c r="Z352" s="609">
        <v>327425877</v>
      </c>
      <c r="AA352" s="609"/>
      <c r="AB352" s="609"/>
      <c r="AC352" s="609"/>
      <c r="AD352" s="609">
        <v>326358983</v>
      </c>
      <c r="AE352" s="609"/>
      <c r="AF352" s="609"/>
      <c r="AG352" s="609"/>
      <c r="AH352" s="609">
        <v>352452581</v>
      </c>
      <c r="AI352" s="609"/>
      <c r="AJ352" s="609"/>
      <c r="AK352" s="609"/>
      <c r="AL352" s="609">
        <v>192793191</v>
      </c>
      <c r="AM352" s="609"/>
      <c r="AN352" s="609"/>
      <c r="AO352" s="609"/>
      <c r="AP352" s="609">
        <v>309631933</v>
      </c>
    </row>
    <row r="353" spans="1:42" ht="12.95" customHeight="1">
      <c r="A353" s="608" t="s">
        <v>1153</v>
      </c>
      <c r="B353" s="605" t="s">
        <v>1154</v>
      </c>
      <c r="C353" s="609"/>
      <c r="D353" s="609"/>
      <c r="E353" s="609"/>
      <c r="F353" s="609"/>
      <c r="G353" s="609"/>
      <c r="H353" s="609"/>
      <c r="I353" s="609"/>
      <c r="J353" s="609">
        <v>11015</v>
      </c>
      <c r="K353" s="609"/>
      <c r="L353" s="609"/>
      <c r="M353" s="609"/>
      <c r="N353" s="609">
        <v>101001</v>
      </c>
      <c r="O353" s="609"/>
      <c r="P353" s="609"/>
      <c r="Q353" s="609"/>
      <c r="R353" s="609">
        <v>120627</v>
      </c>
      <c r="S353" s="609"/>
      <c r="T353" s="609"/>
      <c r="U353" s="609"/>
      <c r="V353" s="609">
        <v>125000</v>
      </c>
      <c r="W353" s="609"/>
      <c r="X353" s="609"/>
      <c r="Y353" s="609"/>
      <c r="Z353" s="609"/>
      <c r="AA353" s="609"/>
      <c r="AB353" s="609"/>
      <c r="AC353" s="609"/>
      <c r="AD353" s="609"/>
      <c r="AE353" s="609"/>
      <c r="AF353" s="609"/>
      <c r="AG353" s="609"/>
      <c r="AH353" s="609"/>
      <c r="AI353" s="609"/>
      <c r="AJ353" s="609"/>
      <c r="AK353" s="609"/>
      <c r="AL353" s="609"/>
      <c r="AM353" s="609"/>
      <c r="AN353" s="609"/>
      <c r="AO353" s="609"/>
      <c r="AP353" s="609"/>
    </row>
    <row r="354" spans="1:42" ht="12.95" customHeight="1">
      <c r="A354" s="608" t="s">
        <v>1155</v>
      </c>
      <c r="B354" s="605" t="s">
        <v>1156</v>
      </c>
      <c r="C354" s="609"/>
      <c r="D354" s="609"/>
      <c r="E354" s="609"/>
      <c r="F354" s="609"/>
      <c r="G354" s="609"/>
      <c r="H354" s="609"/>
      <c r="I354" s="609"/>
      <c r="J354" s="609"/>
      <c r="K354" s="609"/>
      <c r="L354" s="609"/>
      <c r="M354" s="609"/>
      <c r="N354" s="609"/>
      <c r="O354" s="609"/>
      <c r="P354" s="609"/>
      <c r="Q354" s="609"/>
      <c r="R354" s="609"/>
      <c r="S354" s="609"/>
      <c r="T354" s="609"/>
      <c r="U354" s="609"/>
      <c r="V354" s="609"/>
      <c r="W354" s="609"/>
      <c r="X354" s="609"/>
      <c r="Y354" s="609"/>
      <c r="Z354" s="609"/>
      <c r="AA354" s="609"/>
      <c r="AB354" s="609"/>
      <c r="AC354" s="609"/>
      <c r="AD354" s="609"/>
      <c r="AE354" s="609"/>
      <c r="AF354" s="609"/>
      <c r="AG354" s="609"/>
      <c r="AH354" s="609"/>
      <c r="AI354" s="609"/>
      <c r="AJ354" s="609"/>
      <c r="AK354" s="609"/>
      <c r="AL354" s="609"/>
      <c r="AM354" s="609"/>
      <c r="AN354" s="609"/>
      <c r="AO354" s="609"/>
      <c r="AP354" s="609"/>
    </row>
    <row r="355" spans="1:42" ht="12.95" customHeight="1">
      <c r="A355" s="608" t="s">
        <v>1157</v>
      </c>
      <c r="B355" s="605" t="s">
        <v>1158</v>
      </c>
      <c r="C355" s="609"/>
      <c r="D355" s="609"/>
      <c r="E355" s="609"/>
      <c r="F355" s="609">
        <v>36633449</v>
      </c>
      <c r="G355" s="609"/>
      <c r="H355" s="609"/>
      <c r="I355" s="609"/>
      <c r="J355" s="609">
        <v>76588296</v>
      </c>
      <c r="K355" s="609"/>
      <c r="L355" s="609"/>
      <c r="M355" s="609"/>
      <c r="N355" s="609">
        <v>75736001</v>
      </c>
      <c r="O355" s="609"/>
      <c r="P355" s="609"/>
      <c r="Q355" s="609"/>
      <c r="R355" s="609">
        <v>64899682</v>
      </c>
      <c r="S355" s="609"/>
      <c r="T355" s="609"/>
      <c r="U355" s="609"/>
      <c r="V355" s="609">
        <v>616626000</v>
      </c>
      <c r="W355" s="609"/>
      <c r="X355" s="609"/>
      <c r="Y355" s="609"/>
      <c r="Z355" s="609">
        <v>326475662</v>
      </c>
      <c r="AA355" s="609"/>
      <c r="AB355" s="609"/>
      <c r="AC355" s="609"/>
      <c r="AD355" s="609">
        <v>325826518</v>
      </c>
      <c r="AE355" s="609"/>
      <c r="AF355" s="609"/>
      <c r="AG355" s="609"/>
      <c r="AH355" s="609">
        <v>351080156</v>
      </c>
      <c r="AI355" s="609"/>
      <c r="AJ355" s="609"/>
      <c r="AK355" s="609"/>
      <c r="AL355" s="609">
        <v>192527546</v>
      </c>
      <c r="AM355" s="609"/>
      <c r="AN355" s="609"/>
      <c r="AO355" s="609"/>
      <c r="AP355" s="609">
        <v>309351263</v>
      </c>
    </row>
    <row r="356" spans="1:42" ht="12.95" customHeight="1">
      <c r="A356" s="608" t="s">
        <v>1159</v>
      </c>
      <c r="B356" s="605" t="s">
        <v>1160</v>
      </c>
      <c r="C356" s="609"/>
      <c r="D356" s="609"/>
      <c r="E356" s="609"/>
      <c r="F356" s="609">
        <v>148807864</v>
      </c>
      <c r="G356" s="609"/>
      <c r="H356" s="609"/>
      <c r="I356" s="609"/>
      <c r="J356" s="609">
        <v>135116096</v>
      </c>
      <c r="K356" s="609"/>
      <c r="L356" s="609"/>
      <c r="M356" s="609"/>
      <c r="N356" s="609">
        <v>999816</v>
      </c>
      <c r="O356" s="609"/>
      <c r="P356" s="609"/>
      <c r="Q356" s="609"/>
      <c r="R356" s="609">
        <v>888953</v>
      </c>
      <c r="S356" s="609"/>
      <c r="T356" s="609"/>
      <c r="U356" s="609"/>
      <c r="V356" s="609">
        <v>3610000</v>
      </c>
      <c r="W356" s="609"/>
      <c r="X356" s="609"/>
      <c r="Y356" s="609"/>
      <c r="Z356" s="609">
        <v>470223</v>
      </c>
      <c r="AA356" s="609"/>
      <c r="AB356" s="609"/>
      <c r="AC356" s="609"/>
      <c r="AD356" s="609">
        <v>532788</v>
      </c>
      <c r="AE356" s="609"/>
      <c r="AF356" s="609"/>
      <c r="AG356" s="609"/>
      <c r="AH356" s="609">
        <v>370000</v>
      </c>
      <c r="AI356" s="609"/>
      <c r="AJ356" s="609"/>
      <c r="AK356" s="609"/>
      <c r="AL356" s="609">
        <v>266000</v>
      </c>
      <c r="AM356" s="609"/>
      <c r="AN356" s="609"/>
      <c r="AO356" s="609"/>
      <c r="AP356" s="609">
        <v>280000</v>
      </c>
    </row>
    <row r="357" spans="1:42" ht="12.95" customHeight="1">
      <c r="A357" s="608" t="s">
        <v>1161</v>
      </c>
      <c r="B357" s="605" t="s">
        <v>947</v>
      </c>
      <c r="C357" s="609"/>
      <c r="D357" s="609"/>
      <c r="E357" s="609"/>
      <c r="F357" s="609">
        <v>126157951</v>
      </c>
      <c r="G357" s="609"/>
      <c r="H357" s="609"/>
      <c r="I357" s="609"/>
      <c r="J357" s="609">
        <v>132685845</v>
      </c>
      <c r="K357" s="609"/>
      <c r="L357" s="609"/>
      <c r="M357" s="609"/>
      <c r="N357" s="609">
        <v>9181</v>
      </c>
      <c r="O357" s="609"/>
      <c r="P357" s="609"/>
      <c r="Q357" s="609"/>
      <c r="R357" s="609">
        <v>5740</v>
      </c>
      <c r="S357" s="609"/>
      <c r="T357" s="609"/>
      <c r="U357" s="609"/>
      <c r="V357" s="609">
        <v>4000</v>
      </c>
      <c r="W357" s="609"/>
      <c r="X357" s="609"/>
      <c r="Y357" s="609"/>
      <c r="Z357" s="609">
        <v>2697</v>
      </c>
      <c r="AA357" s="609"/>
      <c r="AB357" s="609"/>
      <c r="AC357" s="609"/>
      <c r="AD357" s="609">
        <v>1873</v>
      </c>
      <c r="AE357" s="609"/>
      <c r="AF357" s="609"/>
      <c r="AG357" s="609"/>
      <c r="AH357" s="609"/>
      <c r="AI357" s="609"/>
      <c r="AJ357" s="609"/>
      <c r="AK357" s="609"/>
      <c r="AL357" s="609">
        <v>2000</v>
      </c>
      <c r="AM357" s="609"/>
      <c r="AN357" s="609"/>
      <c r="AO357" s="609"/>
      <c r="AP357" s="609"/>
    </row>
    <row r="358" spans="1:42" ht="12.95" customHeight="1">
      <c r="A358" s="608" t="s">
        <v>1162</v>
      </c>
      <c r="B358" s="605" t="s">
        <v>1163</v>
      </c>
      <c r="C358" s="609"/>
      <c r="D358" s="609"/>
      <c r="E358" s="609"/>
      <c r="F358" s="609"/>
      <c r="G358" s="609"/>
      <c r="H358" s="609"/>
      <c r="I358" s="609"/>
      <c r="J358" s="609"/>
      <c r="K358" s="609"/>
      <c r="L358" s="609"/>
      <c r="M358" s="609"/>
      <c r="N358" s="609"/>
      <c r="O358" s="609"/>
      <c r="P358" s="609"/>
      <c r="Q358" s="609"/>
      <c r="R358" s="609"/>
      <c r="S358" s="609"/>
      <c r="T358" s="609"/>
      <c r="U358" s="609"/>
      <c r="V358" s="609"/>
      <c r="W358" s="609"/>
      <c r="X358" s="609"/>
      <c r="Y358" s="609"/>
      <c r="Z358" s="609"/>
      <c r="AA358" s="609"/>
      <c r="AB358" s="609"/>
      <c r="AC358" s="609"/>
      <c r="AD358" s="609"/>
      <c r="AE358" s="609"/>
      <c r="AF358" s="609"/>
      <c r="AG358" s="609"/>
      <c r="AH358" s="609"/>
      <c r="AI358" s="609"/>
      <c r="AJ358" s="609"/>
      <c r="AK358" s="609"/>
      <c r="AL358" s="609"/>
      <c r="AM358" s="609"/>
      <c r="AN358" s="609"/>
      <c r="AO358" s="609"/>
      <c r="AP358" s="609"/>
    </row>
    <row r="359" spans="1:42" ht="12.95" customHeight="1">
      <c r="A359" s="608" t="s">
        <v>1164</v>
      </c>
      <c r="B359" s="605" t="s">
        <v>1165</v>
      </c>
      <c r="C359" s="609"/>
      <c r="D359" s="609"/>
      <c r="E359" s="609"/>
      <c r="F359" s="609">
        <v>131969864</v>
      </c>
      <c r="G359" s="609"/>
      <c r="H359" s="609"/>
      <c r="I359" s="609"/>
      <c r="J359" s="609">
        <v>135116096</v>
      </c>
      <c r="K359" s="609"/>
      <c r="L359" s="609"/>
      <c r="M359" s="609"/>
      <c r="N359" s="609">
        <v>0</v>
      </c>
      <c r="O359" s="609"/>
      <c r="P359" s="609"/>
      <c r="Q359" s="609"/>
      <c r="R359" s="609">
        <v>-47</v>
      </c>
      <c r="S359" s="609"/>
      <c r="T359" s="609"/>
      <c r="U359" s="609"/>
      <c r="V359" s="609">
        <v>3610000</v>
      </c>
      <c r="W359" s="609"/>
      <c r="X359" s="609"/>
      <c r="Y359" s="609"/>
      <c r="Z359" s="609">
        <v>470223</v>
      </c>
      <c r="AA359" s="609"/>
      <c r="AB359" s="609"/>
      <c r="AC359" s="609"/>
      <c r="AD359" s="609">
        <v>532788</v>
      </c>
      <c r="AE359" s="609"/>
      <c r="AF359" s="609"/>
      <c r="AG359" s="609"/>
      <c r="AH359" s="609">
        <v>370000</v>
      </c>
      <c r="AI359" s="609"/>
      <c r="AJ359" s="609"/>
      <c r="AK359" s="609"/>
      <c r="AL359" s="609">
        <v>266000</v>
      </c>
      <c r="AM359" s="609"/>
      <c r="AN359" s="609"/>
      <c r="AO359" s="609"/>
      <c r="AP359" s="609">
        <v>280000</v>
      </c>
    </row>
    <row r="360" spans="1:42" ht="12.95" customHeight="1">
      <c r="A360" s="608" t="s">
        <v>1166</v>
      </c>
      <c r="B360" s="605" t="s">
        <v>953</v>
      </c>
      <c r="C360" s="609"/>
      <c r="D360" s="609"/>
      <c r="E360" s="609"/>
      <c r="F360" s="609">
        <v>126157951</v>
      </c>
      <c r="G360" s="609"/>
      <c r="H360" s="609"/>
      <c r="I360" s="609"/>
      <c r="J360" s="609">
        <v>132685845</v>
      </c>
      <c r="K360" s="609"/>
      <c r="L360" s="609"/>
      <c r="M360" s="609"/>
      <c r="N360" s="609">
        <v>9181</v>
      </c>
      <c r="O360" s="609"/>
      <c r="P360" s="609"/>
      <c r="Q360" s="609"/>
      <c r="R360" s="609">
        <v>5740</v>
      </c>
      <c r="S360" s="609"/>
      <c r="T360" s="609"/>
      <c r="U360" s="609"/>
      <c r="V360" s="609">
        <v>4000</v>
      </c>
      <c r="W360" s="609"/>
      <c r="X360" s="609"/>
      <c r="Y360" s="609"/>
      <c r="Z360" s="609">
        <v>2697</v>
      </c>
      <c r="AA360" s="609"/>
      <c r="AB360" s="609"/>
      <c r="AC360" s="609"/>
      <c r="AD360" s="609">
        <v>1873</v>
      </c>
      <c r="AE360" s="609"/>
      <c r="AF360" s="609"/>
      <c r="AG360" s="609"/>
      <c r="AH360" s="609"/>
      <c r="AI360" s="609"/>
      <c r="AJ360" s="609"/>
      <c r="AK360" s="609"/>
      <c r="AL360" s="609">
        <v>2000</v>
      </c>
      <c r="AM360" s="609"/>
      <c r="AN360" s="609"/>
      <c r="AO360" s="609"/>
      <c r="AP360" s="609"/>
    </row>
    <row r="361" spans="1:42" ht="12.95" customHeight="1">
      <c r="A361" s="608" t="s">
        <v>1167</v>
      </c>
      <c r="B361" s="605" t="s">
        <v>1168</v>
      </c>
      <c r="C361" s="609"/>
      <c r="D361" s="609"/>
      <c r="E361" s="609"/>
      <c r="F361" s="609">
        <v>16838000</v>
      </c>
      <c r="G361" s="609"/>
      <c r="H361" s="609"/>
      <c r="I361" s="609"/>
      <c r="J361" s="609"/>
      <c r="K361" s="609"/>
      <c r="L361" s="609"/>
      <c r="M361" s="609"/>
      <c r="N361" s="609">
        <v>999816</v>
      </c>
      <c r="O361" s="609"/>
      <c r="P361" s="609"/>
      <c r="Q361" s="609"/>
      <c r="R361" s="609">
        <v>889000</v>
      </c>
      <c r="S361" s="609"/>
      <c r="T361" s="609"/>
      <c r="U361" s="609"/>
      <c r="V361" s="609"/>
      <c r="W361" s="609"/>
      <c r="X361" s="609"/>
      <c r="Y361" s="609"/>
      <c r="Z361" s="609"/>
      <c r="AA361" s="609"/>
      <c r="AB361" s="609"/>
      <c r="AC361" s="609"/>
      <c r="AD361" s="609"/>
      <c r="AE361" s="609"/>
      <c r="AF361" s="609"/>
      <c r="AG361" s="609"/>
      <c r="AH361" s="609"/>
      <c r="AI361" s="609"/>
      <c r="AJ361" s="609"/>
      <c r="AK361" s="609"/>
      <c r="AL361" s="609"/>
      <c r="AM361" s="609"/>
      <c r="AN361" s="609"/>
      <c r="AO361" s="609"/>
      <c r="AP361" s="609"/>
    </row>
    <row r="362" spans="1:42" ht="12.95" customHeight="1">
      <c r="A362" s="608" t="s">
        <v>1169</v>
      </c>
      <c r="B362" s="605" t="s">
        <v>953</v>
      </c>
      <c r="C362" s="609"/>
      <c r="D362" s="609"/>
      <c r="E362" s="609"/>
      <c r="F362" s="609"/>
      <c r="G362" s="609"/>
      <c r="H362" s="609"/>
      <c r="I362" s="609"/>
      <c r="J362" s="609"/>
      <c r="K362" s="609"/>
      <c r="L362" s="609"/>
      <c r="M362" s="609"/>
      <c r="N362" s="609"/>
      <c r="O362" s="609"/>
      <c r="P362" s="609"/>
      <c r="Q362" s="609"/>
      <c r="R362" s="609"/>
      <c r="S362" s="609"/>
      <c r="T362" s="609"/>
      <c r="U362" s="609"/>
      <c r="V362" s="609"/>
      <c r="W362" s="609"/>
      <c r="X362" s="609"/>
      <c r="Y362" s="609"/>
      <c r="Z362" s="609"/>
      <c r="AA362" s="609"/>
      <c r="AB362" s="609"/>
      <c r="AC362" s="609"/>
      <c r="AD362" s="609"/>
      <c r="AE362" s="609"/>
      <c r="AF362" s="609"/>
      <c r="AG362" s="609"/>
      <c r="AH362" s="609"/>
      <c r="AI362" s="609"/>
      <c r="AJ362" s="609"/>
      <c r="AK362" s="609"/>
      <c r="AL362" s="609"/>
      <c r="AM362" s="609"/>
      <c r="AN362" s="609"/>
      <c r="AO362" s="609"/>
      <c r="AP362" s="609"/>
    </row>
    <row r="363" spans="1:42" ht="12.95" customHeight="1">
      <c r="A363" s="608" t="s">
        <v>1170</v>
      </c>
      <c r="B363" s="605" t="s">
        <v>1171</v>
      </c>
      <c r="C363" s="609"/>
      <c r="D363" s="609"/>
      <c r="E363" s="609"/>
      <c r="F363" s="609"/>
      <c r="G363" s="609"/>
      <c r="H363" s="609"/>
      <c r="I363" s="609"/>
      <c r="J363" s="609"/>
      <c r="K363" s="609"/>
      <c r="L363" s="609"/>
      <c r="M363" s="609"/>
      <c r="N363" s="609"/>
      <c r="O363" s="609"/>
      <c r="P363" s="609"/>
      <c r="Q363" s="609"/>
      <c r="R363" s="609"/>
      <c r="S363" s="609"/>
      <c r="T363" s="609"/>
      <c r="U363" s="609"/>
      <c r="V363" s="609"/>
      <c r="W363" s="609"/>
      <c r="X363" s="609"/>
      <c r="Y363" s="609"/>
      <c r="Z363" s="609"/>
      <c r="AA363" s="609"/>
      <c r="AB363" s="609"/>
      <c r="AC363" s="609"/>
      <c r="AD363" s="609"/>
      <c r="AE363" s="609"/>
      <c r="AF363" s="609"/>
      <c r="AG363" s="609"/>
      <c r="AH363" s="609"/>
      <c r="AI363" s="609"/>
      <c r="AJ363" s="609"/>
      <c r="AK363" s="609"/>
      <c r="AL363" s="609"/>
      <c r="AM363" s="609"/>
      <c r="AN363" s="609"/>
      <c r="AO363" s="609"/>
      <c r="AP363" s="609"/>
    </row>
    <row r="364" spans="1:42" ht="12.95" customHeight="1">
      <c r="A364" s="608" t="s">
        <v>1172</v>
      </c>
      <c r="B364" s="605" t="s">
        <v>953</v>
      </c>
      <c r="C364" s="609"/>
      <c r="D364" s="609"/>
      <c r="E364" s="609"/>
      <c r="F364" s="609"/>
      <c r="G364" s="609"/>
      <c r="H364" s="609"/>
      <c r="I364" s="609"/>
      <c r="J364" s="609"/>
      <c r="K364" s="609"/>
      <c r="L364" s="609"/>
      <c r="M364" s="609"/>
      <c r="N364" s="609"/>
      <c r="O364" s="609"/>
      <c r="P364" s="609"/>
      <c r="Q364" s="609"/>
      <c r="R364" s="609"/>
      <c r="S364" s="609"/>
      <c r="T364" s="609"/>
      <c r="U364" s="609"/>
      <c r="V364" s="609"/>
      <c r="W364" s="609"/>
      <c r="X364" s="609"/>
      <c r="Y364" s="609"/>
      <c r="Z364" s="609"/>
      <c r="AA364" s="609"/>
      <c r="AB364" s="609"/>
      <c r="AC364" s="609"/>
      <c r="AD364" s="609"/>
      <c r="AE364" s="609"/>
      <c r="AF364" s="609"/>
      <c r="AG364" s="609"/>
      <c r="AH364" s="609"/>
      <c r="AI364" s="609"/>
      <c r="AJ364" s="609"/>
      <c r="AK364" s="609"/>
      <c r="AL364" s="609"/>
      <c r="AM364" s="609"/>
      <c r="AN364" s="609"/>
      <c r="AO364" s="609"/>
      <c r="AP364" s="609"/>
    </row>
    <row r="365" spans="1:42" ht="12.95" customHeight="1">
      <c r="A365" s="608" t="s">
        <v>1173</v>
      </c>
      <c r="B365" s="605" t="s">
        <v>1174</v>
      </c>
      <c r="C365" s="609"/>
      <c r="D365" s="609"/>
      <c r="E365" s="609"/>
      <c r="F365" s="609"/>
      <c r="G365" s="609"/>
      <c r="H365" s="609"/>
      <c r="I365" s="609"/>
      <c r="J365" s="609"/>
      <c r="K365" s="609"/>
      <c r="L365" s="609"/>
      <c r="M365" s="609"/>
      <c r="N365" s="609"/>
      <c r="O365" s="609"/>
      <c r="P365" s="609"/>
      <c r="Q365" s="609"/>
      <c r="R365" s="609"/>
      <c r="S365" s="609"/>
      <c r="T365" s="609"/>
      <c r="U365" s="609"/>
      <c r="V365" s="609"/>
      <c r="W365" s="609"/>
      <c r="X365" s="609"/>
      <c r="Y365" s="609"/>
      <c r="Z365" s="609"/>
      <c r="AA365" s="609"/>
      <c r="AB365" s="609"/>
      <c r="AC365" s="609"/>
      <c r="AD365" s="609"/>
      <c r="AE365" s="609"/>
      <c r="AF365" s="609"/>
      <c r="AG365" s="609"/>
      <c r="AH365" s="609"/>
      <c r="AI365" s="609"/>
      <c r="AJ365" s="609"/>
      <c r="AK365" s="609"/>
      <c r="AL365" s="609"/>
      <c r="AM365" s="609"/>
      <c r="AN365" s="609"/>
      <c r="AO365" s="609"/>
      <c r="AP365" s="609"/>
    </row>
    <row r="366" spans="1:42" ht="12.95" customHeight="1">
      <c r="A366" s="608" t="s">
        <v>1175</v>
      </c>
      <c r="B366" s="605" t="s">
        <v>953</v>
      </c>
      <c r="C366" s="609"/>
      <c r="D366" s="609"/>
      <c r="E366" s="609"/>
      <c r="F366" s="609"/>
      <c r="G366" s="609"/>
      <c r="H366" s="609"/>
      <c r="I366" s="609"/>
      <c r="J366" s="609"/>
      <c r="K366" s="609"/>
      <c r="L366" s="609"/>
      <c r="M366" s="609"/>
      <c r="N366" s="609"/>
      <c r="O366" s="609"/>
      <c r="P366" s="609"/>
      <c r="Q366" s="609"/>
      <c r="R366" s="609"/>
      <c r="S366" s="609"/>
      <c r="T366" s="609"/>
      <c r="U366" s="609"/>
      <c r="V366" s="609"/>
      <c r="W366" s="609"/>
      <c r="X366" s="609"/>
      <c r="Y366" s="609"/>
      <c r="Z366" s="609"/>
      <c r="AA366" s="609"/>
      <c r="AB366" s="609"/>
      <c r="AC366" s="609"/>
      <c r="AD366" s="609"/>
      <c r="AE366" s="609"/>
      <c r="AF366" s="609"/>
      <c r="AG366" s="609"/>
      <c r="AH366" s="609"/>
      <c r="AI366" s="609"/>
      <c r="AJ366" s="609"/>
      <c r="AK366" s="609"/>
      <c r="AL366" s="609"/>
      <c r="AM366" s="609"/>
      <c r="AN366" s="609"/>
      <c r="AO366" s="609"/>
      <c r="AP366" s="609"/>
    </row>
    <row r="367" spans="1:42" ht="12.95" customHeight="1">
      <c r="A367" s="608" t="s">
        <v>1176</v>
      </c>
      <c r="B367" s="605" t="s">
        <v>1177</v>
      </c>
      <c r="C367" s="609"/>
      <c r="D367" s="609"/>
      <c r="E367" s="609"/>
      <c r="F367" s="609"/>
      <c r="G367" s="609"/>
      <c r="H367" s="609"/>
      <c r="I367" s="609"/>
      <c r="J367" s="609"/>
      <c r="K367" s="609"/>
      <c r="L367" s="609"/>
      <c r="M367" s="609"/>
      <c r="N367" s="609"/>
      <c r="O367" s="609"/>
      <c r="P367" s="609"/>
      <c r="Q367" s="609"/>
      <c r="R367" s="609">
        <v>22520</v>
      </c>
      <c r="S367" s="609"/>
      <c r="T367" s="609"/>
      <c r="U367" s="609"/>
      <c r="V367" s="609">
        <v>1128000</v>
      </c>
      <c r="W367" s="609"/>
      <c r="X367" s="609"/>
      <c r="Y367" s="609"/>
      <c r="Z367" s="609">
        <v>27265</v>
      </c>
      <c r="AA367" s="609"/>
      <c r="AB367" s="609"/>
      <c r="AC367" s="609"/>
      <c r="AD367" s="609">
        <v>1550</v>
      </c>
      <c r="AE367" s="609"/>
      <c r="AF367" s="609"/>
      <c r="AG367" s="609"/>
      <c r="AH367" s="609"/>
      <c r="AI367" s="609"/>
      <c r="AJ367" s="609"/>
      <c r="AK367" s="609"/>
      <c r="AL367" s="609"/>
      <c r="AM367" s="609"/>
      <c r="AN367" s="609"/>
      <c r="AO367" s="609"/>
      <c r="AP367" s="609"/>
    </row>
    <row r="368" spans="1:42" ht="12.95" customHeight="1">
      <c r="A368" s="608" t="s">
        <v>1178</v>
      </c>
      <c r="B368" s="605" t="s">
        <v>1179</v>
      </c>
      <c r="C368" s="609"/>
      <c r="D368" s="609"/>
      <c r="E368" s="609"/>
      <c r="F368" s="609"/>
      <c r="G368" s="609"/>
      <c r="H368" s="609"/>
      <c r="I368" s="609"/>
      <c r="J368" s="609"/>
      <c r="K368" s="609"/>
      <c r="L368" s="609"/>
      <c r="M368" s="609"/>
      <c r="N368" s="609"/>
      <c r="O368" s="609"/>
      <c r="P368" s="609"/>
      <c r="Q368" s="609"/>
      <c r="R368" s="609">
        <v>45113</v>
      </c>
      <c r="S368" s="609"/>
      <c r="T368" s="609"/>
      <c r="U368" s="609"/>
      <c r="V368" s="609"/>
      <c r="W368" s="609"/>
      <c r="X368" s="609"/>
      <c r="Y368" s="609"/>
      <c r="Z368" s="609"/>
      <c r="AA368" s="609"/>
      <c r="AB368" s="609"/>
      <c r="AC368" s="609"/>
      <c r="AD368" s="609"/>
      <c r="AE368" s="609"/>
      <c r="AF368" s="609"/>
      <c r="AG368" s="609"/>
      <c r="AH368" s="609">
        <v>1002425</v>
      </c>
      <c r="AI368" s="609"/>
      <c r="AJ368" s="609"/>
      <c r="AK368" s="609"/>
      <c r="AL368" s="609">
        <v>1645</v>
      </c>
      <c r="AM368" s="609"/>
      <c r="AN368" s="609"/>
      <c r="AO368" s="609"/>
      <c r="AP368" s="609">
        <v>670</v>
      </c>
    </row>
    <row r="369" spans="1:42" ht="12.95" customHeight="1">
      <c r="A369" s="608" t="s">
        <v>1180</v>
      </c>
      <c r="B369" s="605" t="s">
        <v>1181</v>
      </c>
      <c r="C369" s="609"/>
      <c r="D369" s="609"/>
      <c r="E369" s="609"/>
      <c r="F369" s="609"/>
      <c r="G369" s="609"/>
      <c r="H369" s="609"/>
      <c r="I369" s="609"/>
      <c r="J369" s="609"/>
      <c r="K369" s="609"/>
      <c r="L369" s="609"/>
      <c r="M369" s="609"/>
      <c r="N369" s="609"/>
      <c r="O369" s="609"/>
      <c r="P369" s="609"/>
      <c r="Q369" s="609"/>
      <c r="R369" s="609"/>
      <c r="S369" s="609"/>
      <c r="T369" s="609"/>
      <c r="U369" s="609"/>
      <c r="V369" s="609">
        <v>26000</v>
      </c>
      <c r="W369" s="609"/>
      <c r="X369" s="609"/>
      <c r="Y369" s="609"/>
      <c r="Z369" s="609">
        <v>455424</v>
      </c>
      <c r="AA369" s="609"/>
      <c r="AB369" s="609"/>
      <c r="AC369" s="609"/>
      <c r="AD369" s="609"/>
      <c r="AE369" s="609"/>
      <c r="AF369" s="609"/>
      <c r="AG369" s="609"/>
      <c r="AH369" s="609"/>
      <c r="AI369" s="609"/>
      <c r="AJ369" s="609"/>
      <c r="AK369" s="609"/>
      <c r="AL369" s="609"/>
      <c r="AM369" s="609"/>
      <c r="AN369" s="609"/>
      <c r="AO369" s="609"/>
      <c r="AP369" s="609"/>
    </row>
    <row r="370" spans="1:42" ht="12.95" customHeight="1">
      <c r="A370" s="608" t="s">
        <v>1182</v>
      </c>
      <c r="B370" s="605" t="s">
        <v>971</v>
      </c>
      <c r="C370" s="609"/>
      <c r="D370" s="609"/>
      <c r="E370" s="609"/>
      <c r="F370" s="609"/>
      <c r="G370" s="609"/>
      <c r="H370" s="609"/>
      <c r="I370" s="609"/>
      <c r="J370" s="609"/>
      <c r="K370" s="609"/>
      <c r="L370" s="609"/>
      <c r="M370" s="609"/>
      <c r="N370" s="609"/>
      <c r="O370" s="609"/>
      <c r="P370" s="609"/>
      <c r="Q370" s="609"/>
      <c r="R370" s="609"/>
      <c r="S370" s="609"/>
      <c r="T370" s="609"/>
      <c r="U370" s="609"/>
      <c r="V370" s="609"/>
      <c r="W370" s="609"/>
      <c r="X370" s="609"/>
      <c r="Y370" s="609"/>
      <c r="Z370" s="609"/>
      <c r="AA370" s="609"/>
      <c r="AB370" s="609"/>
      <c r="AC370" s="609"/>
      <c r="AD370" s="609"/>
      <c r="AE370" s="609"/>
      <c r="AF370" s="609"/>
      <c r="AG370" s="609"/>
      <c r="AH370" s="609"/>
      <c r="AI370" s="609"/>
      <c r="AJ370" s="609"/>
      <c r="AK370" s="609"/>
      <c r="AL370" s="609"/>
      <c r="AM370" s="609"/>
      <c r="AN370" s="609"/>
      <c r="AO370" s="609"/>
      <c r="AP370" s="609"/>
    </row>
    <row r="371" spans="1:42" ht="12.95" customHeight="1">
      <c r="A371" s="608" t="s">
        <v>1183</v>
      </c>
      <c r="B371" s="605" t="s">
        <v>973</v>
      </c>
      <c r="C371" s="609"/>
      <c r="D371" s="609"/>
      <c r="E371" s="609"/>
      <c r="F371" s="609"/>
      <c r="G371" s="609"/>
      <c r="H371" s="609"/>
      <c r="I371" s="609"/>
      <c r="J371" s="609"/>
      <c r="K371" s="609"/>
      <c r="L371" s="609"/>
      <c r="M371" s="609"/>
      <c r="N371" s="609"/>
      <c r="O371" s="609"/>
      <c r="P371" s="609"/>
      <c r="Q371" s="609"/>
      <c r="R371" s="609"/>
      <c r="S371" s="609"/>
      <c r="T371" s="609"/>
      <c r="U371" s="609"/>
      <c r="V371" s="609"/>
      <c r="W371" s="609"/>
      <c r="X371" s="609"/>
      <c r="Y371" s="609"/>
      <c r="Z371" s="609"/>
      <c r="AA371" s="609"/>
      <c r="AB371" s="609"/>
      <c r="AC371" s="609"/>
      <c r="AD371" s="609"/>
      <c r="AE371" s="609"/>
      <c r="AF371" s="609"/>
      <c r="AG371" s="609"/>
      <c r="AH371" s="609"/>
      <c r="AI371" s="609"/>
      <c r="AJ371" s="609"/>
      <c r="AK371" s="609"/>
      <c r="AL371" s="609"/>
      <c r="AM371" s="609"/>
      <c r="AN371" s="609"/>
      <c r="AO371" s="609"/>
      <c r="AP371" s="609"/>
    </row>
    <row r="372" spans="1:42" ht="12.95" customHeight="1">
      <c r="A372" s="608" t="s">
        <v>1184</v>
      </c>
      <c r="B372" s="605" t="s">
        <v>975</v>
      </c>
      <c r="C372" s="609"/>
      <c r="D372" s="609"/>
      <c r="E372" s="609"/>
      <c r="F372" s="609"/>
      <c r="G372" s="609"/>
      <c r="H372" s="609"/>
      <c r="I372" s="609"/>
      <c r="J372" s="609"/>
      <c r="K372" s="609"/>
      <c r="L372" s="609"/>
      <c r="M372" s="609"/>
      <c r="N372" s="609"/>
      <c r="O372" s="609"/>
      <c r="P372" s="609"/>
      <c r="Q372" s="609"/>
      <c r="R372" s="609"/>
      <c r="S372" s="609"/>
      <c r="T372" s="609"/>
      <c r="U372" s="609"/>
      <c r="V372" s="609"/>
      <c r="W372" s="609"/>
      <c r="X372" s="609"/>
      <c r="Y372" s="609"/>
      <c r="Z372" s="609"/>
      <c r="AA372" s="609"/>
      <c r="AB372" s="609"/>
      <c r="AC372" s="609"/>
      <c r="AD372" s="609"/>
      <c r="AE372" s="609"/>
      <c r="AF372" s="609"/>
      <c r="AG372" s="609"/>
      <c r="AH372" s="609"/>
      <c r="AI372" s="609"/>
      <c r="AJ372" s="609"/>
      <c r="AK372" s="609"/>
      <c r="AL372" s="609"/>
      <c r="AM372" s="609"/>
      <c r="AN372" s="609"/>
      <c r="AO372" s="609"/>
      <c r="AP372" s="609"/>
    </row>
    <row r="373" spans="1:42" ht="12.95" customHeight="1">
      <c r="A373" s="608" t="s">
        <v>1185</v>
      </c>
      <c r="B373" s="605" t="s">
        <v>977</v>
      </c>
      <c r="C373" s="609"/>
      <c r="D373" s="609"/>
      <c r="E373" s="609"/>
      <c r="F373" s="609"/>
      <c r="G373" s="609"/>
      <c r="H373" s="609"/>
      <c r="I373" s="609"/>
      <c r="J373" s="609"/>
      <c r="K373" s="609"/>
      <c r="L373" s="609"/>
      <c r="M373" s="609"/>
      <c r="N373" s="609"/>
      <c r="O373" s="609"/>
      <c r="P373" s="609"/>
      <c r="Q373" s="609"/>
      <c r="R373" s="609"/>
      <c r="S373" s="609"/>
      <c r="T373" s="609"/>
      <c r="U373" s="609"/>
      <c r="V373" s="609"/>
      <c r="W373" s="609"/>
      <c r="X373" s="609"/>
      <c r="Y373" s="609"/>
      <c r="Z373" s="609"/>
      <c r="AA373" s="609"/>
      <c r="AB373" s="609"/>
      <c r="AC373" s="609"/>
      <c r="AD373" s="609"/>
      <c r="AE373" s="609"/>
      <c r="AF373" s="609"/>
      <c r="AG373" s="609"/>
      <c r="AH373" s="609"/>
      <c r="AI373" s="609"/>
      <c r="AJ373" s="609"/>
      <c r="AK373" s="609"/>
      <c r="AL373" s="609"/>
      <c r="AM373" s="609"/>
      <c r="AN373" s="609"/>
      <c r="AO373" s="609"/>
      <c r="AP373" s="609"/>
    </row>
    <row r="374" spans="1:42" ht="12.95" customHeight="1">
      <c r="A374" s="608" t="s">
        <v>1186</v>
      </c>
      <c r="B374" s="605" t="s">
        <v>1187</v>
      </c>
      <c r="C374" s="609"/>
      <c r="D374" s="609"/>
      <c r="E374" s="609"/>
      <c r="F374" s="609"/>
      <c r="G374" s="609"/>
      <c r="H374" s="609"/>
      <c r="I374" s="609"/>
      <c r="J374" s="609"/>
      <c r="K374" s="609"/>
      <c r="L374" s="609"/>
      <c r="M374" s="609"/>
      <c r="N374" s="609"/>
      <c r="O374" s="609"/>
      <c r="P374" s="609"/>
      <c r="Q374" s="609"/>
      <c r="R374" s="609"/>
      <c r="S374" s="609"/>
      <c r="T374" s="609"/>
      <c r="U374" s="609"/>
      <c r="V374" s="609">
        <v>26000</v>
      </c>
      <c r="W374" s="609"/>
      <c r="X374" s="609"/>
      <c r="Y374" s="609"/>
      <c r="Z374" s="609">
        <v>455424</v>
      </c>
      <c r="AA374" s="609"/>
      <c r="AB374" s="609"/>
      <c r="AC374" s="609"/>
      <c r="AD374" s="609"/>
      <c r="AE374" s="609"/>
      <c r="AF374" s="609"/>
      <c r="AG374" s="609"/>
      <c r="AH374" s="609"/>
      <c r="AI374" s="609"/>
      <c r="AJ374" s="609"/>
      <c r="AK374" s="609"/>
      <c r="AL374" s="609"/>
      <c r="AM374" s="609"/>
      <c r="AN374" s="609"/>
      <c r="AO374" s="609"/>
      <c r="AP374" s="609"/>
    </row>
    <row r="375" spans="1:42" ht="12.95" customHeight="1">
      <c r="A375" s="608" t="s">
        <v>1188</v>
      </c>
      <c r="B375" s="605" t="s">
        <v>1189</v>
      </c>
      <c r="C375" s="609"/>
      <c r="D375" s="609"/>
      <c r="E375" s="609"/>
      <c r="F375" s="609"/>
      <c r="G375" s="609"/>
      <c r="H375" s="609"/>
      <c r="I375" s="609"/>
      <c r="J375" s="609"/>
      <c r="K375" s="609"/>
      <c r="L375" s="609"/>
      <c r="M375" s="609"/>
      <c r="N375" s="609"/>
      <c r="O375" s="609"/>
      <c r="P375" s="609"/>
      <c r="Q375" s="609"/>
      <c r="R375" s="609"/>
      <c r="S375" s="609"/>
      <c r="T375" s="609"/>
      <c r="U375" s="609"/>
      <c r="V375" s="609"/>
      <c r="W375" s="609"/>
      <c r="X375" s="609"/>
      <c r="Y375" s="609"/>
      <c r="Z375" s="609"/>
      <c r="AA375" s="609"/>
      <c r="AB375" s="609"/>
      <c r="AC375" s="609"/>
      <c r="AD375" s="609"/>
      <c r="AE375" s="609"/>
      <c r="AF375" s="609"/>
      <c r="AG375" s="609"/>
      <c r="AH375" s="609"/>
      <c r="AI375" s="609"/>
      <c r="AJ375" s="609"/>
      <c r="AK375" s="609"/>
      <c r="AL375" s="609"/>
      <c r="AM375" s="609"/>
      <c r="AN375" s="609"/>
      <c r="AO375" s="609"/>
      <c r="AP375" s="609"/>
    </row>
    <row r="376" spans="1:42" ht="12.95" customHeight="1">
      <c r="A376" s="608" t="s">
        <v>1190</v>
      </c>
      <c r="B376" s="605" t="s">
        <v>947</v>
      </c>
      <c r="C376" s="609"/>
      <c r="D376" s="609"/>
      <c r="E376" s="609"/>
      <c r="F376" s="609"/>
      <c r="G376" s="609"/>
      <c r="H376" s="609"/>
      <c r="I376" s="609"/>
      <c r="J376" s="609"/>
      <c r="K376" s="609"/>
      <c r="L376" s="609"/>
      <c r="M376" s="609"/>
      <c r="N376" s="609"/>
      <c r="O376" s="609"/>
      <c r="P376" s="609"/>
      <c r="Q376" s="609"/>
      <c r="R376" s="609"/>
      <c r="S376" s="609"/>
      <c r="T376" s="609"/>
      <c r="U376" s="609"/>
      <c r="V376" s="609"/>
      <c r="W376" s="609"/>
      <c r="X376" s="609"/>
      <c r="Y376" s="609"/>
      <c r="Z376" s="609"/>
      <c r="AA376" s="609"/>
      <c r="AB376" s="609"/>
      <c r="AC376" s="609"/>
      <c r="AD376" s="609"/>
      <c r="AE376" s="609"/>
      <c r="AF376" s="609"/>
      <c r="AG376" s="609"/>
      <c r="AH376" s="609"/>
      <c r="AI376" s="609"/>
      <c r="AJ376" s="609"/>
      <c r="AK376" s="609"/>
      <c r="AL376" s="609"/>
      <c r="AM376" s="609"/>
      <c r="AN376" s="609"/>
      <c r="AO376" s="609"/>
      <c r="AP376" s="609"/>
    </row>
    <row r="377" spans="1:42" ht="12.95" customHeight="1">
      <c r="A377" s="608" t="s">
        <v>1191</v>
      </c>
      <c r="B377" s="605" t="s">
        <v>1192</v>
      </c>
      <c r="C377" s="609"/>
      <c r="D377" s="609"/>
      <c r="E377" s="609"/>
      <c r="F377" s="609"/>
      <c r="G377" s="609"/>
      <c r="H377" s="609"/>
      <c r="I377" s="609"/>
      <c r="J377" s="609"/>
      <c r="K377" s="609"/>
      <c r="L377" s="609"/>
      <c r="M377" s="609"/>
      <c r="N377" s="609"/>
      <c r="O377" s="609"/>
      <c r="P377" s="609"/>
      <c r="Q377" s="609"/>
      <c r="R377" s="609"/>
      <c r="S377" s="609"/>
      <c r="T377" s="609"/>
      <c r="U377" s="609"/>
      <c r="V377" s="609"/>
      <c r="W377" s="609"/>
      <c r="X377" s="609"/>
      <c r="Y377" s="609"/>
      <c r="Z377" s="609"/>
      <c r="AA377" s="609"/>
      <c r="AB377" s="609"/>
      <c r="AC377" s="609"/>
      <c r="AD377" s="609"/>
      <c r="AE377" s="609"/>
      <c r="AF377" s="609"/>
      <c r="AG377" s="609"/>
      <c r="AH377" s="609"/>
      <c r="AI377" s="609"/>
      <c r="AJ377" s="609"/>
      <c r="AK377" s="609"/>
      <c r="AL377" s="609"/>
      <c r="AM377" s="609"/>
      <c r="AN377" s="609"/>
      <c r="AO377" s="609"/>
      <c r="AP377" s="609"/>
    </row>
    <row r="378" spans="1:42" ht="12.95" customHeight="1">
      <c r="A378" s="608" t="s">
        <v>1193</v>
      </c>
      <c r="B378" s="605" t="s">
        <v>1194</v>
      </c>
      <c r="C378" s="609"/>
      <c r="D378" s="609"/>
      <c r="E378" s="609"/>
      <c r="F378" s="609">
        <v>1585103039</v>
      </c>
      <c r="G378" s="609"/>
      <c r="H378" s="609"/>
      <c r="I378" s="609"/>
      <c r="J378" s="609">
        <v>853344080</v>
      </c>
      <c r="K378" s="609"/>
      <c r="L378" s="609"/>
      <c r="M378" s="609"/>
      <c r="N378" s="609">
        <v>759429057</v>
      </c>
      <c r="O378" s="609"/>
      <c r="P378" s="609"/>
      <c r="Q378" s="609"/>
      <c r="R378" s="609">
        <v>897445332</v>
      </c>
      <c r="S378" s="609"/>
      <c r="T378" s="609"/>
      <c r="U378" s="609"/>
      <c r="V378" s="609">
        <v>958894000</v>
      </c>
      <c r="W378" s="609"/>
      <c r="X378" s="609"/>
      <c r="Y378" s="609"/>
      <c r="Z378" s="609">
        <v>1070719641</v>
      </c>
      <c r="AA378" s="609"/>
      <c r="AB378" s="609"/>
      <c r="AC378" s="609"/>
      <c r="AD378" s="609">
        <v>1579352550</v>
      </c>
      <c r="AE378" s="609"/>
      <c r="AF378" s="609"/>
      <c r="AG378" s="609"/>
      <c r="AH378" s="609">
        <v>1026586279</v>
      </c>
      <c r="AI378" s="609"/>
      <c r="AJ378" s="609"/>
      <c r="AK378" s="609"/>
      <c r="AL378" s="609">
        <v>817936073</v>
      </c>
      <c r="AM378" s="609"/>
      <c r="AN378" s="609"/>
      <c r="AO378" s="609"/>
      <c r="AP378" s="609">
        <v>1972408197</v>
      </c>
    </row>
    <row r="379" spans="1:42" ht="12.95" customHeight="1">
      <c r="A379" s="608" t="s">
        <v>1195</v>
      </c>
      <c r="B379" s="605" t="s">
        <v>1196</v>
      </c>
      <c r="C379" s="609"/>
      <c r="D379" s="609"/>
      <c r="E379" s="609"/>
      <c r="F379" s="609">
        <v>1572100494</v>
      </c>
      <c r="G379" s="609"/>
      <c r="H379" s="609"/>
      <c r="I379" s="609"/>
      <c r="J379" s="609">
        <v>751430259</v>
      </c>
      <c r="K379" s="609"/>
      <c r="L379" s="609"/>
      <c r="M379" s="609"/>
      <c r="N379" s="609">
        <v>661102150</v>
      </c>
      <c r="O379" s="609"/>
      <c r="P379" s="609"/>
      <c r="Q379" s="609"/>
      <c r="R379" s="609">
        <v>804196766</v>
      </c>
      <c r="S379" s="609"/>
      <c r="T379" s="609"/>
      <c r="U379" s="609"/>
      <c r="V379" s="609">
        <v>839371000</v>
      </c>
      <c r="W379" s="609"/>
      <c r="X379" s="609"/>
      <c r="Y379" s="609"/>
      <c r="Z379" s="609">
        <v>925090640</v>
      </c>
      <c r="AA379" s="609"/>
      <c r="AB379" s="609"/>
      <c r="AC379" s="609"/>
      <c r="AD379" s="609">
        <v>1469580988</v>
      </c>
      <c r="AE379" s="609"/>
      <c r="AF379" s="609"/>
      <c r="AG379" s="609"/>
      <c r="AH379" s="609">
        <v>956961818</v>
      </c>
      <c r="AI379" s="609"/>
      <c r="AJ379" s="609"/>
      <c r="AK379" s="609"/>
      <c r="AL379" s="609">
        <v>760387614</v>
      </c>
      <c r="AM379" s="609"/>
      <c r="AN379" s="609"/>
      <c r="AO379" s="609"/>
      <c r="AP379" s="609">
        <v>1733180300</v>
      </c>
    </row>
    <row r="380" spans="1:42" ht="12.95" customHeight="1">
      <c r="A380" s="608" t="s">
        <v>1197</v>
      </c>
      <c r="B380" s="605" t="s">
        <v>947</v>
      </c>
      <c r="C380" s="609"/>
      <c r="D380" s="609"/>
      <c r="E380" s="609"/>
      <c r="F380" s="609">
        <v>134639642</v>
      </c>
      <c r="G380" s="609"/>
      <c r="H380" s="609"/>
      <c r="I380" s="609"/>
      <c r="J380" s="609">
        <v>23909853</v>
      </c>
      <c r="K380" s="609"/>
      <c r="L380" s="609"/>
      <c r="M380" s="609"/>
      <c r="N380" s="609">
        <v>28925705</v>
      </c>
      <c r="O380" s="609"/>
      <c r="P380" s="609"/>
      <c r="Q380" s="609"/>
      <c r="R380" s="609">
        <v>31695134</v>
      </c>
      <c r="S380" s="609"/>
      <c r="T380" s="609"/>
      <c r="U380" s="609"/>
      <c r="V380" s="609">
        <v>23056000</v>
      </c>
      <c r="W380" s="609"/>
      <c r="X380" s="609"/>
      <c r="Y380" s="609"/>
      <c r="Z380" s="609">
        <v>20613194</v>
      </c>
      <c r="AA380" s="609"/>
      <c r="AB380" s="609"/>
      <c r="AC380" s="609"/>
      <c r="AD380" s="609">
        <v>13472763</v>
      </c>
      <c r="AE380" s="609"/>
      <c r="AF380" s="609"/>
      <c r="AG380" s="609"/>
      <c r="AH380" s="609">
        <v>10254631</v>
      </c>
      <c r="AI380" s="609"/>
      <c r="AJ380" s="609"/>
      <c r="AK380" s="609"/>
      <c r="AL380" s="609">
        <v>10018996</v>
      </c>
      <c r="AM380" s="609"/>
      <c r="AN380" s="609"/>
      <c r="AO380" s="609"/>
      <c r="AP380" s="609">
        <v>3447189</v>
      </c>
    </row>
    <row r="381" spans="1:42" ht="12.95" customHeight="1">
      <c r="A381" s="608" t="s">
        <v>1198</v>
      </c>
      <c r="B381" s="605" t="s">
        <v>1199</v>
      </c>
      <c r="C381" s="609"/>
      <c r="D381" s="609"/>
      <c r="E381" s="609"/>
      <c r="F381" s="609"/>
      <c r="G381" s="609"/>
      <c r="H381" s="609"/>
      <c r="I381" s="609"/>
      <c r="J381" s="609"/>
      <c r="K381" s="609"/>
      <c r="L381" s="609"/>
      <c r="M381" s="609"/>
      <c r="N381" s="609"/>
      <c r="O381" s="609"/>
      <c r="P381" s="609"/>
      <c r="Q381" s="609"/>
      <c r="R381" s="609">
        <v>33753017</v>
      </c>
      <c r="S381" s="609"/>
      <c r="T381" s="609"/>
      <c r="U381" s="609"/>
      <c r="V381" s="609">
        <v>765701000</v>
      </c>
      <c r="W381" s="609"/>
      <c r="X381" s="609"/>
      <c r="Y381" s="609"/>
      <c r="Z381" s="609">
        <v>833878762</v>
      </c>
      <c r="AA381" s="609"/>
      <c r="AB381" s="609"/>
      <c r="AC381" s="609"/>
      <c r="AD381" s="609">
        <v>1389144821</v>
      </c>
      <c r="AE381" s="609"/>
      <c r="AF381" s="609"/>
      <c r="AG381" s="609"/>
      <c r="AH381" s="609">
        <v>901009000</v>
      </c>
      <c r="AI381" s="609"/>
      <c r="AJ381" s="609"/>
      <c r="AK381" s="609"/>
      <c r="AL381" s="609">
        <v>715564000</v>
      </c>
      <c r="AM381" s="609"/>
      <c r="AN381" s="609"/>
      <c r="AO381" s="609"/>
      <c r="AP381" s="609">
        <v>1666629570</v>
      </c>
    </row>
    <row r="382" spans="1:42" ht="12.95" customHeight="1">
      <c r="A382" s="608" t="s">
        <v>1200</v>
      </c>
      <c r="B382" s="605" t="s">
        <v>1201</v>
      </c>
      <c r="C382" s="609"/>
      <c r="D382" s="609"/>
      <c r="E382" s="609"/>
      <c r="F382" s="609">
        <v>1572100494</v>
      </c>
      <c r="G382" s="609"/>
      <c r="H382" s="609"/>
      <c r="I382" s="609"/>
      <c r="J382" s="609">
        <v>635752259</v>
      </c>
      <c r="K382" s="609"/>
      <c r="L382" s="609"/>
      <c r="M382" s="609"/>
      <c r="N382" s="609">
        <v>661102150</v>
      </c>
      <c r="O382" s="609"/>
      <c r="P382" s="609"/>
      <c r="Q382" s="609"/>
      <c r="R382" s="609">
        <v>804196766</v>
      </c>
      <c r="S382" s="609"/>
      <c r="T382" s="609"/>
      <c r="U382" s="609"/>
      <c r="V382" s="609">
        <v>839371000</v>
      </c>
      <c r="W382" s="609"/>
      <c r="X382" s="609"/>
      <c r="Y382" s="609"/>
      <c r="Z382" s="609">
        <v>925090640</v>
      </c>
      <c r="AA382" s="609"/>
      <c r="AB382" s="609"/>
      <c r="AC382" s="609"/>
      <c r="AD382" s="609">
        <v>1469580988</v>
      </c>
      <c r="AE382" s="609"/>
      <c r="AF382" s="609"/>
      <c r="AG382" s="609"/>
      <c r="AH382" s="609">
        <v>956961818</v>
      </c>
      <c r="AI382" s="609"/>
      <c r="AJ382" s="609"/>
      <c r="AK382" s="609"/>
      <c r="AL382" s="609">
        <v>760387614</v>
      </c>
      <c r="AM382" s="609"/>
      <c r="AN382" s="609"/>
      <c r="AO382" s="609"/>
      <c r="AP382" s="609">
        <v>1733180300</v>
      </c>
    </row>
    <row r="383" spans="1:42" ht="12.95" customHeight="1">
      <c r="A383" s="608" t="s">
        <v>1202</v>
      </c>
      <c r="B383" s="605" t="s">
        <v>953</v>
      </c>
      <c r="C383" s="609"/>
      <c r="D383" s="609"/>
      <c r="E383" s="609"/>
      <c r="F383" s="609">
        <v>134639642</v>
      </c>
      <c r="G383" s="609"/>
      <c r="H383" s="609"/>
      <c r="I383" s="609"/>
      <c r="J383" s="609">
        <v>23909853</v>
      </c>
      <c r="K383" s="609"/>
      <c r="L383" s="609"/>
      <c r="M383" s="609"/>
      <c r="N383" s="609">
        <v>28925705</v>
      </c>
      <c r="O383" s="609"/>
      <c r="P383" s="609"/>
      <c r="Q383" s="609"/>
      <c r="R383" s="609">
        <v>31695134</v>
      </c>
      <c r="S383" s="609"/>
      <c r="T383" s="609"/>
      <c r="U383" s="609"/>
      <c r="V383" s="609">
        <v>23056000</v>
      </c>
      <c r="W383" s="609"/>
      <c r="X383" s="609"/>
      <c r="Y383" s="609"/>
      <c r="Z383" s="609">
        <v>20613194</v>
      </c>
      <c r="AA383" s="609"/>
      <c r="AB383" s="609"/>
      <c r="AC383" s="609"/>
      <c r="AD383" s="609">
        <v>13472763</v>
      </c>
      <c r="AE383" s="609"/>
      <c r="AF383" s="609"/>
      <c r="AG383" s="609"/>
      <c r="AH383" s="609">
        <v>10254631</v>
      </c>
      <c r="AI383" s="609"/>
      <c r="AJ383" s="609"/>
      <c r="AK383" s="609"/>
      <c r="AL383" s="609">
        <v>10018996</v>
      </c>
      <c r="AM383" s="609"/>
      <c r="AN383" s="609"/>
      <c r="AO383" s="609"/>
      <c r="AP383" s="609">
        <v>3447189</v>
      </c>
    </row>
    <row r="384" spans="1:42" ht="12.95" customHeight="1">
      <c r="A384" s="608" t="s">
        <v>1203</v>
      </c>
      <c r="B384" s="605" t="s">
        <v>1204</v>
      </c>
      <c r="C384" s="609"/>
      <c r="D384" s="609"/>
      <c r="E384" s="609"/>
      <c r="F384" s="609"/>
      <c r="G384" s="609"/>
      <c r="H384" s="609"/>
      <c r="I384" s="609"/>
      <c r="J384" s="609">
        <v>115678000</v>
      </c>
      <c r="K384" s="609"/>
      <c r="L384" s="609"/>
      <c r="M384" s="609"/>
      <c r="N384" s="609"/>
      <c r="O384" s="609"/>
      <c r="P384" s="609"/>
      <c r="Q384" s="609"/>
      <c r="R384" s="609"/>
      <c r="S384" s="609"/>
      <c r="T384" s="609"/>
      <c r="U384" s="609"/>
      <c r="V384" s="609"/>
      <c r="W384" s="609"/>
      <c r="X384" s="609"/>
      <c r="Y384" s="609"/>
      <c r="Z384" s="609"/>
      <c r="AA384" s="609"/>
      <c r="AB384" s="609"/>
      <c r="AC384" s="609"/>
      <c r="AD384" s="609"/>
      <c r="AE384" s="609"/>
      <c r="AF384" s="609"/>
      <c r="AG384" s="609"/>
      <c r="AH384" s="609"/>
      <c r="AI384" s="609"/>
      <c r="AJ384" s="609"/>
      <c r="AK384" s="609"/>
      <c r="AL384" s="609"/>
      <c r="AM384" s="609"/>
      <c r="AN384" s="609"/>
      <c r="AO384" s="609"/>
      <c r="AP384" s="609"/>
    </row>
    <row r="385" spans="1:42" ht="12.95" customHeight="1">
      <c r="A385" s="608" t="s">
        <v>1205</v>
      </c>
      <c r="B385" s="605" t="s">
        <v>953</v>
      </c>
      <c r="C385" s="609"/>
      <c r="D385" s="609"/>
      <c r="E385" s="609"/>
      <c r="F385" s="609"/>
      <c r="G385" s="609"/>
      <c r="H385" s="609"/>
      <c r="I385" s="609"/>
      <c r="J385" s="609"/>
      <c r="K385" s="609"/>
      <c r="L385" s="609"/>
      <c r="M385" s="609"/>
      <c r="N385" s="609"/>
      <c r="O385" s="609"/>
      <c r="P385" s="609"/>
      <c r="Q385" s="609"/>
      <c r="R385" s="609"/>
      <c r="S385" s="609"/>
      <c r="T385" s="609"/>
      <c r="U385" s="609"/>
      <c r="V385" s="609"/>
      <c r="W385" s="609"/>
      <c r="X385" s="609"/>
      <c r="Y385" s="609"/>
      <c r="Z385" s="609"/>
      <c r="AA385" s="609"/>
      <c r="AB385" s="609"/>
      <c r="AC385" s="609"/>
      <c r="AD385" s="609"/>
      <c r="AE385" s="609"/>
      <c r="AF385" s="609"/>
      <c r="AG385" s="609"/>
      <c r="AH385" s="609"/>
      <c r="AI385" s="609"/>
      <c r="AJ385" s="609"/>
      <c r="AK385" s="609"/>
      <c r="AL385" s="609"/>
      <c r="AM385" s="609"/>
      <c r="AN385" s="609"/>
      <c r="AO385" s="609"/>
      <c r="AP385" s="609"/>
    </row>
    <row r="386" spans="1:42" ht="12.95" customHeight="1">
      <c r="A386" s="608" t="s">
        <v>1206</v>
      </c>
      <c r="B386" s="605" t="s">
        <v>1207</v>
      </c>
      <c r="C386" s="609"/>
      <c r="D386" s="609"/>
      <c r="E386" s="609"/>
      <c r="F386" s="609"/>
      <c r="G386" s="609"/>
      <c r="H386" s="609"/>
      <c r="I386" s="609"/>
      <c r="J386" s="609"/>
      <c r="K386" s="609"/>
      <c r="L386" s="609"/>
      <c r="M386" s="609"/>
      <c r="N386" s="609"/>
      <c r="O386" s="609"/>
      <c r="P386" s="609"/>
      <c r="Q386" s="609"/>
      <c r="R386" s="609"/>
      <c r="S386" s="609"/>
      <c r="T386" s="609"/>
      <c r="U386" s="609"/>
      <c r="V386" s="609"/>
      <c r="W386" s="609"/>
      <c r="X386" s="609"/>
      <c r="Y386" s="609"/>
      <c r="Z386" s="609"/>
      <c r="AA386" s="609"/>
      <c r="AB386" s="609"/>
      <c r="AC386" s="609"/>
      <c r="AD386" s="609"/>
      <c r="AE386" s="609"/>
      <c r="AF386" s="609"/>
      <c r="AG386" s="609"/>
      <c r="AH386" s="609"/>
      <c r="AI386" s="609"/>
      <c r="AJ386" s="609"/>
      <c r="AK386" s="609"/>
      <c r="AL386" s="609"/>
      <c r="AM386" s="609"/>
      <c r="AN386" s="609"/>
      <c r="AO386" s="609"/>
      <c r="AP386" s="609"/>
    </row>
    <row r="387" spans="1:42" ht="12.95" customHeight="1">
      <c r="A387" s="608" t="s">
        <v>1208</v>
      </c>
      <c r="B387" s="605" t="s">
        <v>953</v>
      </c>
      <c r="C387" s="609"/>
      <c r="D387" s="609"/>
      <c r="E387" s="609"/>
      <c r="F387" s="609"/>
      <c r="G387" s="609"/>
      <c r="H387" s="609"/>
      <c r="I387" s="609"/>
      <c r="J387" s="609"/>
      <c r="K387" s="609"/>
      <c r="L387" s="609"/>
      <c r="M387" s="609"/>
      <c r="N387" s="609"/>
      <c r="O387" s="609"/>
      <c r="P387" s="609"/>
      <c r="Q387" s="609"/>
      <c r="R387" s="609"/>
      <c r="S387" s="609"/>
      <c r="T387" s="609"/>
      <c r="U387" s="609"/>
      <c r="V387" s="609"/>
      <c r="W387" s="609"/>
      <c r="X387" s="609"/>
      <c r="Y387" s="609"/>
      <c r="Z387" s="609"/>
      <c r="AA387" s="609"/>
      <c r="AB387" s="609"/>
      <c r="AC387" s="609"/>
      <c r="AD387" s="609"/>
      <c r="AE387" s="609"/>
      <c r="AF387" s="609"/>
      <c r="AG387" s="609"/>
      <c r="AH387" s="609"/>
      <c r="AI387" s="609"/>
      <c r="AJ387" s="609"/>
      <c r="AK387" s="609"/>
      <c r="AL387" s="609"/>
      <c r="AM387" s="609"/>
      <c r="AN387" s="609"/>
      <c r="AO387" s="609"/>
      <c r="AP387" s="609"/>
    </row>
    <row r="388" spans="1:42" ht="12.95" customHeight="1">
      <c r="A388" s="608" t="s">
        <v>1209</v>
      </c>
      <c r="B388" s="605" t="s">
        <v>1210</v>
      </c>
      <c r="C388" s="609"/>
      <c r="D388" s="609"/>
      <c r="E388" s="609"/>
      <c r="F388" s="609"/>
      <c r="G388" s="609"/>
      <c r="H388" s="609"/>
      <c r="I388" s="609"/>
      <c r="J388" s="609"/>
      <c r="K388" s="609"/>
      <c r="L388" s="609"/>
      <c r="M388" s="609"/>
      <c r="N388" s="609"/>
      <c r="O388" s="609"/>
      <c r="P388" s="609"/>
      <c r="Q388" s="609"/>
      <c r="R388" s="609"/>
      <c r="S388" s="609"/>
      <c r="T388" s="609"/>
      <c r="U388" s="609"/>
      <c r="V388" s="609"/>
      <c r="W388" s="609"/>
      <c r="X388" s="609"/>
      <c r="Y388" s="609"/>
      <c r="Z388" s="609"/>
      <c r="AA388" s="609"/>
      <c r="AB388" s="609"/>
      <c r="AC388" s="609"/>
      <c r="AD388" s="609"/>
      <c r="AE388" s="609"/>
      <c r="AF388" s="609"/>
      <c r="AG388" s="609"/>
      <c r="AH388" s="609"/>
      <c r="AI388" s="609"/>
      <c r="AJ388" s="609"/>
      <c r="AK388" s="609"/>
      <c r="AL388" s="609"/>
      <c r="AM388" s="609"/>
      <c r="AN388" s="609"/>
      <c r="AO388" s="609"/>
      <c r="AP388" s="609"/>
    </row>
    <row r="389" spans="1:42" ht="12.95" customHeight="1">
      <c r="A389" s="608" t="s">
        <v>1211</v>
      </c>
      <c r="B389" s="605" t="s">
        <v>947</v>
      </c>
      <c r="C389" s="609"/>
      <c r="D389" s="609"/>
      <c r="E389" s="609"/>
      <c r="F389" s="609"/>
      <c r="G389" s="609"/>
      <c r="H389" s="609"/>
      <c r="I389" s="609"/>
      <c r="J389" s="609"/>
      <c r="K389" s="609"/>
      <c r="L389" s="609"/>
      <c r="M389" s="609"/>
      <c r="N389" s="609"/>
      <c r="O389" s="609"/>
      <c r="P389" s="609"/>
      <c r="Q389" s="609"/>
      <c r="R389" s="609"/>
      <c r="S389" s="609"/>
      <c r="T389" s="609"/>
      <c r="U389" s="609"/>
      <c r="V389" s="609"/>
      <c r="W389" s="609"/>
      <c r="X389" s="609"/>
      <c r="Y389" s="609"/>
      <c r="Z389" s="609"/>
      <c r="AA389" s="609"/>
      <c r="AB389" s="609"/>
      <c r="AC389" s="609"/>
      <c r="AD389" s="609"/>
      <c r="AE389" s="609"/>
      <c r="AF389" s="609"/>
      <c r="AG389" s="609"/>
      <c r="AH389" s="609"/>
      <c r="AI389" s="609"/>
      <c r="AJ389" s="609"/>
      <c r="AK389" s="609"/>
      <c r="AL389" s="609"/>
      <c r="AM389" s="609"/>
      <c r="AN389" s="609"/>
      <c r="AO389" s="609"/>
      <c r="AP389" s="609"/>
    </row>
    <row r="390" spans="1:42" ht="12.95" customHeight="1">
      <c r="A390" s="608" t="s">
        <v>1212</v>
      </c>
      <c r="B390" s="605" t="s">
        <v>1213</v>
      </c>
      <c r="C390" s="609"/>
      <c r="D390" s="609"/>
      <c r="E390" s="609"/>
      <c r="F390" s="609"/>
      <c r="G390" s="609"/>
      <c r="H390" s="609"/>
      <c r="I390" s="609"/>
      <c r="J390" s="609"/>
      <c r="K390" s="609"/>
      <c r="L390" s="609"/>
      <c r="M390" s="609"/>
      <c r="N390" s="609"/>
      <c r="O390" s="609"/>
      <c r="P390" s="609"/>
      <c r="Q390" s="609"/>
      <c r="R390" s="609"/>
      <c r="S390" s="609"/>
      <c r="T390" s="609"/>
      <c r="U390" s="609"/>
      <c r="V390" s="609"/>
      <c r="W390" s="609"/>
      <c r="X390" s="609"/>
      <c r="Y390" s="609"/>
      <c r="Z390" s="609"/>
      <c r="AA390" s="609"/>
      <c r="AB390" s="609"/>
      <c r="AC390" s="609"/>
      <c r="AD390" s="609"/>
      <c r="AE390" s="609"/>
      <c r="AF390" s="609"/>
      <c r="AG390" s="609"/>
      <c r="AH390" s="609"/>
      <c r="AI390" s="609"/>
      <c r="AJ390" s="609"/>
      <c r="AK390" s="609"/>
      <c r="AL390" s="609"/>
      <c r="AM390" s="609"/>
      <c r="AN390" s="609"/>
      <c r="AO390" s="609"/>
      <c r="AP390" s="609"/>
    </row>
    <row r="391" spans="1:42" ht="12.95" customHeight="1">
      <c r="A391" s="608" t="s">
        <v>1214</v>
      </c>
      <c r="B391" s="605" t="s">
        <v>947</v>
      </c>
      <c r="C391" s="609"/>
      <c r="D391" s="609"/>
      <c r="E391" s="609"/>
      <c r="F391" s="609"/>
      <c r="G391" s="609"/>
      <c r="H391" s="609"/>
      <c r="I391" s="609"/>
      <c r="J391" s="609"/>
      <c r="K391" s="609"/>
      <c r="L391" s="609"/>
      <c r="M391" s="609"/>
      <c r="N391" s="609"/>
      <c r="O391" s="609"/>
      <c r="P391" s="609"/>
      <c r="Q391" s="609"/>
      <c r="R391" s="609"/>
      <c r="S391" s="609"/>
      <c r="T391" s="609"/>
      <c r="U391" s="609"/>
      <c r="V391" s="609"/>
      <c r="W391" s="609"/>
      <c r="X391" s="609"/>
      <c r="Y391" s="609"/>
      <c r="Z391" s="609"/>
      <c r="AA391" s="609"/>
      <c r="AB391" s="609"/>
      <c r="AC391" s="609"/>
      <c r="AD391" s="609"/>
      <c r="AE391" s="609"/>
      <c r="AF391" s="609"/>
      <c r="AG391" s="609"/>
      <c r="AH391" s="609"/>
      <c r="AI391" s="609"/>
      <c r="AJ391" s="609"/>
      <c r="AK391" s="609"/>
      <c r="AL391" s="609"/>
      <c r="AM391" s="609"/>
      <c r="AN391" s="609"/>
      <c r="AO391" s="609"/>
      <c r="AP391" s="609"/>
    </row>
    <row r="392" spans="1:42" ht="12.95" customHeight="1">
      <c r="A392" s="608" t="s">
        <v>1215</v>
      </c>
      <c r="B392" s="605" t="s">
        <v>1216</v>
      </c>
      <c r="C392" s="609"/>
      <c r="D392" s="609"/>
      <c r="E392" s="609"/>
      <c r="F392" s="609">
        <v>139127802</v>
      </c>
      <c r="G392" s="609"/>
      <c r="H392" s="609"/>
      <c r="I392" s="609"/>
      <c r="J392" s="609">
        <v>234701686</v>
      </c>
      <c r="K392" s="609"/>
      <c r="L392" s="609"/>
      <c r="M392" s="609"/>
      <c r="N392" s="609">
        <v>136220576</v>
      </c>
      <c r="O392" s="609"/>
      <c r="P392" s="609"/>
      <c r="Q392" s="609"/>
      <c r="R392" s="609">
        <v>135558988</v>
      </c>
      <c r="S392" s="609"/>
      <c r="T392" s="609"/>
      <c r="U392" s="609"/>
      <c r="V392" s="609">
        <v>149636000</v>
      </c>
      <c r="W392" s="609"/>
      <c r="X392" s="609"/>
      <c r="Y392" s="609"/>
      <c r="Z392" s="609">
        <v>158820704</v>
      </c>
      <c r="AA392" s="609"/>
      <c r="AB392" s="609"/>
      <c r="AC392" s="609"/>
      <c r="AD392" s="609">
        <v>132652275</v>
      </c>
      <c r="AE392" s="609"/>
      <c r="AF392" s="609"/>
      <c r="AG392" s="609"/>
      <c r="AH392" s="609">
        <v>78043287</v>
      </c>
      <c r="AI392" s="609"/>
      <c r="AJ392" s="609"/>
      <c r="AK392" s="609"/>
      <c r="AL392" s="609">
        <v>69535986</v>
      </c>
      <c r="AM392" s="609"/>
      <c r="AN392" s="609"/>
      <c r="AO392" s="609"/>
      <c r="AP392" s="609">
        <v>238218440</v>
      </c>
    </row>
    <row r="393" spans="1:42" ht="12.95" customHeight="1">
      <c r="A393" s="608" t="s">
        <v>1217</v>
      </c>
      <c r="B393" s="605" t="s">
        <v>947</v>
      </c>
      <c r="C393" s="609"/>
      <c r="D393" s="609"/>
      <c r="E393" s="609"/>
      <c r="F393" s="609">
        <v>320908</v>
      </c>
      <c r="G393" s="609"/>
      <c r="H393" s="609"/>
      <c r="I393" s="609"/>
      <c r="J393" s="609">
        <v>115766134</v>
      </c>
      <c r="K393" s="609"/>
      <c r="L393" s="609"/>
      <c r="M393" s="609"/>
      <c r="N393" s="609">
        <v>12113610</v>
      </c>
      <c r="O393" s="609"/>
      <c r="P393" s="609"/>
      <c r="Q393" s="609"/>
      <c r="R393" s="609">
        <v>17023554</v>
      </c>
      <c r="S393" s="609"/>
      <c r="T393" s="609"/>
      <c r="U393" s="609"/>
      <c r="V393" s="609">
        <v>17149000</v>
      </c>
      <c r="W393" s="609"/>
      <c r="X393" s="609"/>
      <c r="Y393" s="609"/>
      <c r="Z393" s="609">
        <v>13093860</v>
      </c>
      <c r="AA393" s="609"/>
      <c r="AB393" s="609"/>
      <c r="AC393" s="609"/>
      <c r="AD393" s="609">
        <v>24162108</v>
      </c>
      <c r="AE393" s="609"/>
      <c r="AF393" s="609"/>
      <c r="AG393" s="609"/>
      <c r="AH393" s="609">
        <v>10306971</v>
      </c>
      <c r="AI393" s="609"/>
      <c r="AJ393" s="609"/>
      <c r="AK393" s="609"/>
      <c r="AL393" s="609">
        <v>7477241</v>
      </c>
      <c r="AM393" s="609"/>
      <c r="AN393" s="609"/>
      <c r="AO393" s="609"/>
      <c r="AP393" s="609">
        <v>4068818</v>
      </c>
    </row>
    <row r="394" spans="1:42" ht="12.95" customHeight="1">
      <c r="A394" s="608" t="s">
        <v>1218</v>
      </c>
      <c r="B394" s="605" t="s">
        <v>1219</v>
      </c>
      <c r="C394" s="609"/>
      <c r="D394" s="609"/>
      <c r="E394" s="609"/>
      <c r="F394" s="609"/>
      <c r="G394" s="609"/>
      <c r="H394" s="609"/>
      <c r="I394" s="609"/>
      <c r="J394" s="609"/>
      <c r="K394" s="609"/>
      <c r="L394" s="609"/>
      <c r="M394" s="609"/>
      <c r="N394" s="609"/>
      <c r="O394" s="609"/>
      <c r="P394" s="609"/>
      <c r="Q394" s="609"/>
      <c r="R394" s="609">
        <v>35226867</v>
      </c>
      <c r="S394" s="609"/>
      <c r="T394" s="609"/>
      <c r="U394" s="609"/>
      <c r="V394" s="609">
        <v>48052000</v>
      </c>
      <c r="W394" s="609"/>
      <c r="X394" s="609"/>
      <c r="Y394" s="609"/>
      <c r="Z394" s="609">
        <v>20891826</v>
      </c>
      <c r="AA394" s="609"/>
      <c r="AB394" s="609"/>
      <c r="AC394" s="609"/>
      <c r="AD394" s="609">
        <v>9541900</v>
      </c>
      <c r="AE394" s="609"/>
      <c r="AF394" s="609"/>
      <c r="AG394" s="609"/>
      <c r="AH394" s="609">
        <v>20593000</v>
      </c>
      <c r="AI394" s="609"/>
      <c r="AJ394" s="609"/>
      <c r="AK394" s="609"/>
      <c r="AL394" s="609">
        <v>18041000</v>
      </c>
      <c r="AM394" s="609"/>
      <c r="AN394" s="609"/>
      <c r="AO394" s="609"/>
      <c r="AP394" s="609">
        <v>192467492</v>
      </c>
    </row>
    <row r="395" spans="1:42" ht="12.95" customHeight="1">
      <c r="A395" s="608" t="s">
        <v>1220</v>
      </c>
      <c r="B395" s="605" t="s">
        <v>1221</v>
      </c>
      <c r="C395" s="609"/>
      <c r="D395" s="609"/>
      <c r="E395" s="609"/>
      <c r="F395" s="609">
        <v>139127802</v>
      </c>
      <c r="G395" s="609"/>
      <c r="H395" s="609"/>
      <c r="I395" s="609"/>
      <c r="J395" s="609">
        <v>234701686</v>
      </c>
      <c r="K395" s="609"/>
      <c r="L395" s="609"/>
      <c r="M395" s="609"/>
      <c r="N395" s="609">
        <v>136220576</v>
      </c>
      <c r="O395" s="609"/>
      <c r="P395" s="609"/>
      <c r="Q395" s="609"/>
      <c r="R395" s="609">
        <v>135558988</v>
      </c>
      <c r="S395" s="609"/>
      <c r="T395" s="609"/>
      <c r="U395" s="609"/>
      <c r="V395" s="609">
        <v>149636000</v>
      </c>
      <c r="W395" s="609"/>
      <c r="X395" s="609"/>
      <c r="Y395" s="609"/>
      <c r="Z395" s="609">
        <v>158820704</v>
      </c>
      <c r="AA395" s="609"/>
      <c r="AB395" s="609"/>
      <c r="AC395" s="609"/>
      <c r="AD395" s="609">
        <v>132652275</v>
      </c>
      <c r="AE395" s="609"/>
      <c r="AF395" s="609"/>
      <c r="AG395" s="609"/>
      <c r="AH395" s="609">
        <v>78043287</v>
      </c>
      <c r="AI395" s="609"/>
      <c r="AJ395" s="609"/>
      <c r="AK395" s="609"/>
      <c r="AL395" s="609">
        <v>69535986</v>
      </c>
      <c r="AM395" s="609"/>
      <c r="AN395" s="609"/>
      <c r="AO395" s="609"/>
      <c r="AP395" s="609">
        <v>238218440</v>
      </c>
    </row>
    <row r="396" spans="1:42" ht="12.95" customHeight="1">
      <c r="A396" s="608" t="s">
        <v>1222</v>
      </c>
      <c r="B396" s="605" t="s">
        <v>953</v>
      </c>
      <c r="C396" s="609"/>
      <c r="D396" s="609"/>
      <c r="E396" s="609"/>
      <c r="F396" s="609">
        <v>320908</v>
      </c>
      <c r="G396" s="609"/>
      <c r="H396" s="609"/>
      <c r="I396" s="609"/>
      <c r="J396" s="609">
        <v>115766134</v>
      </c>
      <c r="K396" s="609"/>
      <c r="L396" s="609"/>
      <c r="M396" s="609"/>
      <c r="N396" s="609">
        <v>12113610</v>
      </c>
      <c r="O396" s="609"/>
      <c r="P396" s="609"/>
      <c r="Q396" s="609"/>
      <c r="R396" s="609">
        <v>17023554</v>
      </c>
      <c r="S396" s="609"/>
      <c r="T396" s="609"/>
      <c r="U396" s="609"/>
      <c r="V396" s="609">
        <v>17149000</v>
      </c>
      <c r="W396" s="609"/>
      <c r="X396" s="609"/>
      <c r="Y396" s="609"/>
      <c r="Z396" s="609">
        <v>13093860</v>
      </c>
      <c r="AA396" s="609"/>
      <c r="AB396" s="609"/>
      <c r="AC396" s="609"/>
      <c r="AD396" s="609">
        <v>24162108</v>
      </c>
      <c r="AE396" s="609"/>
      <c r="AF396" s="609"/>
      <c r="AG396" s="609"/>
      <c r="AH396" s="609">
        <v>10306971</v>
      </c>
      <c r="AI396" s="609"/>
      <c r="AJ396" s="609"/>
      <c r="AK396" s="609"/>
      <c r="AL396" s="609">
        <v>7477241</v>
      </c>
      <c r="AM396" s="609"/>
      <c r="AN396" s="609"/>
      <c r="AO396" s="609"/>
      <c r="AP396" s="609">
        <v>4068818</v>
      </c>
    </row>
    <row r="397" spans="1:42" ht="12.95" customHeight="1">
      <c r="A397" s="608" t="s">
        <v>1223</v>
      </c>
      <c r="B397" s="605" t="s">
        <v>1224</v>
      </c>
      <c r="C397" s="609"/>
      <c r="D397" s="609"/>
      <c r="E397" s="609"/>
      <c r="F397" s="609"/>
      <c r="G397" s="609"/>
      <c r="H397" s="609"/>
      <c r="I397" s="609"/>
      <c r="J397" s="609"/>
      <c r="K397" s="609"/>
      <c r="L397" s="609"/>
      <c r="M397" s="609"/>
      <c r="N397" s="609"/>
      <c r="O397" s="609"/>
      <c r="P397" s="609"/>
      <c r="Q397" s="609"/>
      <c r="R397" s="609"/>
      <c r="S397" s="609"/>
      <c r="T397" s="609"/>
      <c r="U397" s="609"/>
      <c r="V397" s="609"/>
      <c r="W397" s="609"/>
      <c r="X397" s="609"/>
      <c r="Y397" s="609"/>
      <c r="Z397" s="609"/>
      <c r="AA397" s="609"/>
      <c r="AB397" s="609"/>
      <c r="AC397" s="609"/>
      <c r="AD397" s="609"/>
      <c r="AE397" s="609"/>
      <c r="AF397" s="609"/>
      <c r="AG397" s="609"/>
      <c r="AH397" s="609"/>
      <c r="AI397" s="609"/>
      <c r="AJ397" s="609"/>
      <c r="AK397" s="609"/>
      <c r="AL397" s="609"/>
      <c r="AM397" s="609"/>
      <c r="AN397" s="609"/>
      <c r="AO397" s="609"/>
      <c r="AP397" s="609"/>
    </row>
    <row r="398" spans="1:42" ht="12.95" customHeight="1">
      <c r="A398" s="608" t="s">
        <v>1225</v>
      </c>
      <c r="B398" s="605" t="s">
        <v>953</v>
      </c>
      <c r="C398" s="609"/>
      <c r="D398" s="609"/>
      <c r="E398" s="609"/>
      <c r="F398" s="609"/>
      <c r="G398" s="609"/>
      <c r="H398" s="609"/>
      <c r="I398" s="609"/>
      <c r="J398" s="609"/>
      <c r="K398" s="609"/>
      <c r="L398" s="609"/>
      <c r="M398" s="609"/>
      <c r="N398" s="609"/>
      <c r="O398" s="609"/>
      <c r="P398" s="609"/>
      <c r="Q398" s="609"/>
      <c r="R398" s="609"/>
      <c r="S398" s="609"/>
      <c r="T398" s="609"/>
      <c r="U398" s="609"/>
      <c r="V398" s="609"/>
      <c r="W398" s="609"/>
      <c r="X398" s="609"/>
      <c r="Y398" s="609"/>
      <c r="Z398" s="609"/>
      <c r="AA398" s="609"/>
      <c r="AB398" s="609"/>
      <c r="AC398" s="609"/>
      <c r="AD398" s="609"/>
      <c r="AE398" s="609"/>
      <c r="AF398" s="609"/>
      <c r="AG398" s="609"/>
      <c r="AH398" s="609"/>
      <c r="AI398" s="609"/>
      <c r="AJ398" s="609"/>
      <c r="AK398" s="609"/>
      <c r="AL398" s="609"/>
      <c r="AM398" s="609"/>
      <c r="AN398" s="609"/>
      <c r="AO398" s="609"/>
      <c r="AP398" s="609"/>
    </row>
    <row r="399" spans="1:42" ht="12.95" customHeight="1">
      <c r="A399" s="608" t="s">
        <v>1226</v>
      </c>
      <c r="B399" s="605" t="s">
        <v>1221</v>
      </c>
      <c r="C399" s="609"/>
      <c r="D399" s="609"/>
      <c r="E399" s="609"/>
      <c r="F399" s="609"/>
      <c r="G399" s="609"/>
      <c r="H399" s="609"/>
      <c r="I399" s="609"/>
      <c r="J399" s="609"/>
      <c r="K399" s="609"/>
      <c r="L399" s="609"/>
      <c r="M399" s="609"/>
      <c r="N399" s="609"/>
      <c r="O399" s="609"/>
      <c r="P399" s="609"/>
      <c r="Q399" s="609"/>
      <c r="R399" s="609"/>
      <c r="S399" s="609"/>
      <c r="T399" s="609"/>
      <c r="U399" s="609"/>
      <c r="V399" s="609"/>
      <c r="W399" s="609"/>
      <c r="X399" s="609"/>
      <c r="Y399" s="609"/>
      <c r="Z399" s="609"/>
      <c r="AA399" s="609"/>
      <c r="AB399" s="609"/>
      <c r="AC399" s="609"/>
      <c r="AD399" s="609"/>
      <c r="AE399" s="609"/>
      <c r="AF399" s="609"/>
      <c r="AG399" s="609"/>
      <c r="AH399" s="609"/>
      <c r="AI399" s="609"/>
      <c r="AJ399" s="609"/>
      <c r="AK399" s="609"/>
      <c r="AL399" s="609"/>
      <c r="AM399" s="609"/>
      <c r="AN399" s="609"/>
      <c r="AO399" s="609"/>
      <c r="AP399" s="609"/>
    </row>
    <row r="400" spans="1:42" ht="12.95" customHeight="1">
      <c r="A400" s="608" t="s">
        <v>1227</v>
      </c>
      <c r="B400" s="605" t="s">
        <v>953</v>
      </c>
      <c r="C400" s="609"/>
      <c r="D400" s="609"/>
      <c r="E400" s="609"/>
      <c r="F400" s="609"/>
      <c r="G400" s="609"/>
      <c r="H400" s="609"/>
      <c r="I400" s="609"/>
      <c r="J400" s="609"/>
      <c r="K400" s="609"/>
      <c r="L400" s="609"/>
      <c r="M400" s="609"/>
      <c r="N400" s="609"/>
      <c r="O400" s="609"/>
      <c r="P400" s="609"/>
      <c r="Q400" s="609"/>
      <c r="R400" s="609"/>
      <c r="S400" s="609"/>
      <c r="T400" s="609"/>
      <c r="U400" s="609"/>
      <c r="V400" s="609"/>
      <c r="W400" s="609"/>
      <c r="X400" s="609"/>
      <c r="Y400" s="609"/>
      <c r="Z400" s="609"/>
      <c r="AA400" s="609"/>
      <c r="AB400" s="609"/>
      <c r="AC400" s="609"/>
      <c r="AD400" s="609"/>
      <c r="AE400" s="609"/>
      <c r="AF400" s="609"/>
      <c r="AG400" s="609"/>
      <c r="AH400" s="609"/>
      <c r="AI400" s="609"/>
      <c r="AJ400" s="609"/>
      <c r="AK400" s="609"/>
      <c r="AL400" s="609"/>
      <c r="AM400" s="609"/>
      <c r="AN400" s="609"/>
      <c r="AO400" s="609"/>
      <c r="AP400" s="609"/>
    </row>
    <row r="401" spans="1:42" ht="12.95" customHeight="1">
      <c r="A401" s="608" t="s">
        <v>1228</v>
      </c>
      <c r="B401" s="605" t="s">
        <v>1229</v>
      </c>
      <c r="C401" s="609"/>
      <c r="D401" s="609"/>
      <c r="E401" s="609"/>
      <c r="F401" s="609"/>
      <c r="G401" s="609"/>
      <c r="H401" s="609"/>
      <c r="I401" s="609"/>
      <c r="J401" s="609"/>
      <c r="K401" s="609"/>
      <c r="L401" s="609"/>
      <c r="M401" s="609"/>
      <c r="N401" s="609"/>
      <c r="O401" s="609"/>
      <c r="P401" s="609"/>
      <c r="Q401" s="609"/>
      <c r="R401" s="609"/>
      <c r="S401" s="609"/>
      <c r="T401" s="609"/>
      <c r="U401" s="609"/>
      <c r="V401" s="609"/>
      <c r="W401" s="609"/>
      <c r="X401" s="609"/>
      <c r="Y401" s="609"/>
      <c r="Z401" s="609"/>
      <c r="AA401" s="609"/>
      <c r="AB401" s="609"/>
      <c r="AC401" s="609"/>
      <c r="AD401" s="609"/>
      <c r="AE401" s="609"/>
      <c r="AF401" s="609"/>
      <c r="AG401" s="609"/>
      <c r="AH401" s="609"/>
      <c r="AI401" s="609"/>
      <c r="AJ401" s="609"/>
      <c r="AK401" s="609"/>
      <c r="AL401" s="609"/>
      <c r="AM401" s="609"/>
      <c r="AN401" s="609"/>
      <c r="AO401" s="609"/>
      <c r="AP401" s="609"/>
    </row>
    <row r="402" spans="1:42" ht="12.95" customHeight="1">
      <c r="A402" s="608" t="s">
        <v>1230</v>
      </c>
      <c r="B402" s="605" t="s">
        <v>1030</v>
      </c>
      <c r="C402" s="609"/>
      <c r="D402" s="609"/>
      <c r="E402" s="609"/>
      <c r="F402" s="609"/>
      <c r="G402" s="609"/>
      <c r="H402" s="609"/>
      <c r="I402" s="609"/>
      <c r="J402" s="609"/>
      <c r="K402" s="609"/>
      <c r="L402" s="609"/>
      <c r="M402" s="609"/>
      <c r="N402" s="609"/>
      <c r="O402" s="609"/>
      <c r="P402" s="609"/>
      <c r="Q402" s="609"/>
      <c r="R402" s="609"/>
      <c r="S402" s="609"/>
      <c r="T402" s="609"/>
      <c r="U402" s="609"/>
      <c r="V402" s="609"/>
      <c r="W402" s="609"/>
      <c r="X402" s="609"/>
      <c r="Y402" s="609"/>
      <c r="Z402" s="609"/>
      <c r="AA402" s="609"/>
      <c r="AB402" s="609"/>
      <c r="AC402" s="609"/>
      <c r="AD402" s="609"/>
      <c r="AE402" s="609"/>
      <c r="AF402" s="609"/>
      <c r="AG402" s="609"/>
      <c r="AH402" s="609"/>
      <c r="AI402" s="609"/>
      <c r="AJ402" s="609"/>
      <c r="AK402" s="609"/>
      <c r="AL402" s="609"/>
      <c r="AM402" s="609"/>
      <c r="AN402" s="609"/>
      <c r="AO402" s="609"/>
      <c r="AP402" s="609"/>
    </row>
    <row r="403" spans="1:42" ht="12.95" customHeight="1">
      <c r="A403" s="608" t="s">
        <v>1231</v>
      </c>
      <c r="B403" s="605" t="s">
        <v>947</v>
      </c>
      <c r="C403" s="609"/>
      <c r="D403" s="609"/>
      <c r="E403" s="609"/>
      <c r="F403" s="609"/>
      <c r="G403" s="609"/>
      <c r="H403" s="609"/>
      <c r="I403" s="609"/>
      <c r="J403" s="609"/>
      <c r="K403" s="609"/>
      <c r="L403" s="609"/>
      <c r="M403" s="609"/>
      <c r="N403" s="609"/>
      <c r="O403" s="609"/>
      <c r="P403" s="609"/>
      <c r="Q403" s="609"/>
      <c r="R403" s="609"/>
      <c r="S403" s="609"/>
      <c r="T403" s="609"/>
      <c r="U403" s="609"/>
      <c r="V403" s="609"/>
      <c r="W403" s="609"/>
      <c r="X403" s="609"/>
      <c r="Y403" s="609"/>
      <c r="Z403" s="609"/>
      <c r="AA403" s="609"/>
      <c r="AB403" s="609"/>
      <c r="AC403" s="609"/>
      <c r="AD403" s="609"/>
      <c r="AE403" s="609"/>
      <c r="AF403" s="609"/>
      <c r="AG403" s="609"/>
      <c r="AH403" s="609"/>
      <c r="AI403" s="609"/>
      <c r="AJ403" s="609"/>
      <c r="AK403" s="609"/>
      <c r="AL403" s="609"/>
      <c r="AM403" s="609"/>
      <c r="AN403" s="609"/>
      <c r="AO403" s="609"/>
      <c r="AP403" s="609"/>
    </row>
    <row r="404" spans="1:42" ht="12.95" customHeight="1">
      <c r="A404" s="608" t="s">
        <v>1232</v>
      </c>
      <c r="B404" s="605" t="s">
        <v>1160</v>
      </c>
      <c r="C404" s="609"/>
      <c r="D404" s="609"/>
      <c r="E404" s="609"/>
      <c r="F404" s="609"/>
      <c r="G404" s="609"/>
      <c r="H404" s="609"/>
      <c r="I404" s="609"/>
      <c r="J404" s="609"/>
      <c r="K404" s="609"/>
      <c r="L404" s="609"/>
      <c r="M404" s="609"/>
      <c r="N404" s="609"/>
      <c r="O404" s="609"/>
      <c r="P404" s="609"/>
      <c r="Q404" s="609"/>
      <c r="R404" s="609"/>
      <c r="S404" s="609"/>
      <c r="T404" s="609"/>
      <c r="U404" s="609"/>
      <c r="V404" s="609"/>
      <c r="W404" s="609"/>
      <c r="X404" s="609"/>
      <c r="Y404" s="609"/>
      <c r="Z404" s="609"/>
      <c r="AA404" s="609"/>
      <c r="AB404" s="609"/>
      <c r="AC404" s="609"/>
      <c r="AD404" s="609"/>
      <c r="AE404" s="609"/>
      <c r="AF404" s="609"/>
      <c r="AG404" s="609"/>
      <c r="AH404" s="609"/>
      <c r="AI404" s="609"/>
      <c r="AJ404" s="609"/>
      <c r="AK404" s="609"/>
      <c r="AL404" s="609"/>
      <c r="AM404" s="609"/>
      <c r="AN404" s="609"/>
      <c r="AO404" s="609"/>
      <c r="AP404" s="609"/>
    </row>
    <row r="405" spans="1:42" ht="12.95" customHeight="1">
      <c r="A405" s="608" t="s">
        <v>1233</v>
      </c>
      <c r="B405" s="605" t="s">
        <v>947</v>
      </c>
      <c r="C405" s="609"/>
      <c r="D405" s="609"/>
      <c r="E405" s="609"/>
      <c r="F405" s="609"/>
      <c r="G405" s="609"/>
      <c r="H405" s="609"/>
      <c r="I405" s="609"/>
      <c r="J405" s="609"/>
      <c r="K405" s="609"/>
      <c r="L405" s="609"/>
      <c r="M405" s="609"/>
      <c r="N405" s="609"/>
      <c r="O405" s="609"/>
      <c r="P405" s="609"/>
      <c r="Q405" s="609"/>
      <c r="R405" s="609"/>
      <c r="S405" s="609"/>
      <c r="T405" s="609"/>
      <c r="U405" s="609"/>
      <c r="V405" s="609"/>
      <c r="W405" s="609"/>
      <c r="X405" s="609"/>
      <c r="Y405" s="609"/>
      <c r="Z405" s="609"/>
      <c r="AA405" s="609"/>
      <c r="AB405" s="609"/>
      <c r="AC405" s="609"/>
      <c r="AD405" s="609"/>
      <c r="AE405" s="609"/>
      <c r="AF405" s="609"/>
      <c r="AG405" s="609"/>
      <c r="AH405" s="609"/>
      <c r="AI405" s="609"/>
      <c r="AJ405" s="609"/>
      <c r="AK405" s="609"/>
      <c r="AL405" s="609"/>
      <c r="AM405" s="609"/>
      <c r="AN405" s="609"/>
      <c r="AO405" s="609"/>
      <c r="AP405" s="609"/>
    </row>
    <row r="406" spans="1:42" ht="12.95" customHeight="1">
      <c r="A406" s="608" t="s">
        <v>3835</v>
      </c>
      <c r="B406" s="605" t="s">
        <v>3836</v>
      </c>
      <c r="C406" s="609"/>
      <c r="D406" s="609"/>
      <c r="E406" s="609"/>
      <c r="F406" s="609"/>
      <c r="G406" s="609"/>
      <c r="H406" s="609"/>
      <c r="I406" s="609"/>
      <c r="J406" s="609"/>
      <c r="K406" s="609"/>
      <c r="L406" s="609"/>
      <c r="M406" s="609"/>
      <c r="N406" s="609"/>
      <c r="O406" s="609"/>
      <c r="P406" s="609"/>
      <c r="Q406" s="609"/>
      <c r="R406" s="609"/>
      <c r="S406" s="609"/>
      <c r="T406" s="609"/>
      <c r="U406" s="609"/>
      <c r="V406" s="609"/>
      <c r="W406" s="609"/>
      <c r="X406" s="609"/>
      <c r="Y406" s="609"/>
      <c r="Z406" s="609"/>
      <c r="AA406" s="609"/>
      <c r="AB406" s="609"/>
      <c r="AC406" s="609"/>
      <c r="AD406" s="609"/>
      <c r="AE406" s="609"/>
      <c r="AF406" s="609"/>
      <c r="AG406" s="609"/>
      <c r="AH406" s="609"/>
      <c r="AI406" s="609"/>
      <c r="AJ406" s="609"/>
      <c r="AK406" s="609"/>
      <c r="AL406" s="609"/>
      <c r="AM406" s="609"/>
      <c r="AN406" s="609"/>
      <c r="AO406" s="609"/>
      <c r="AP406" s="609"/>
    </row>
    <row r="407" spans="1:42" ht="12.95" customHeight="1">
      <c r="A407" s="608" t="s">
        <v>1241</v>
      </c>
      <c r="B407" s="605" t="s">
        <v>1242</v>
      </c>
      <c r="C407" s="609"/>
      <c r="D407" s="609"/>
      <c r="E407" s="609"/>
      <c r="F407" s="609">
        <v>8835293</v>
      </c>
      <c r="G407" s="609"/>
      <c r="H407" s="609"/>
      <c r="I407" s="609"/>
      <c r="J407" s="609">
        <v>2885897</v>
      </c>
      <c r="K407" s="609"/>
      <c r="L407" s="609"/>
      <c r="M407" s="609"/>
      <c r="N407" s="609">
        <v>3492944</v>
      </c>
      <c r="O407" s="609"/>
      <c r="P407" s="609"/>
      <c r="Q407" s="609"/>
      <c r="R407" s="609">
        <v>3881329</v>
      </c>
      <c r="S407" s="609"/>
      <c r="T407" s="609"/>
      <c r="U407" s="609"/>
      <c r="V407" s="609">
        <v>7873000</v>
      </c>
      <c r="W407" s="609"/>
      <c r="X407" s="609"/>
      <c r="Y407" s="609"/>
      <c r="Z407" s="609">
        <v>10034012</v>
      </c>
      <c r="AA407" s="609"/>
      <c r="AB407" s="609"/>
      <c r="AC407" s="609"/>
      <c r="AD407" s="609">
        <v>12826812</v>
      </c>
      <c r="AE407" s="609"/>
      <c r="AF407" s="609"/>
      <c r="AG407" s="609"/>
      <c r="AH407" s="609">
        <v>9515000</v>
      </c>
      <c r="AI407" s="609"/>
      <c r="AJ407" s="609"/>
      <c r="AK407" s="609"/>
      <c r="AL407" s="609">
        <v>1509000</v>
      </c>
      <c r="AM407" s="609"/>
      <c r="AN407" s="609"/>
      <c r="AO407" s="609"/>
      <c r="AP407" s="609">
        <v>5957000</v>
      </c>
    </row>
    <row r="408" spans="1:42" ht="12.95" customHeight="1">
      <c r="A408" s="608" t="s">
        <v>1243</v>
      </c>
      <c r="B408" s="605" t="s">
        <v>947</v>
      </c>
      <c r="C408" s="609"/>
      <c r="D408" s="609"/>
      <c r="E408" s="609"/>
      <c r="F408" s="609"/>
      <c r="G408" s="609"/>
      <c r="H408" s="609"/>
      <c r="I408" s="609"/>
      <c r="J408" s="609"/>
      <c r="K408" s="609"/>
      <c r="L408" s="609"/>
      <c r="M408" s="609"/>
      <c r="N408" s="609">
        <v>347298</v>
      </c>
      <c r="O408" s="609"/>
      <c r="P408" s="609"/>
      <c r="Q408" s="609"/>
      <c r="R408" s="609">
        <v>630529</v>
      </c>
      <c r="S408" s="609"/>
      <c r="T408" s="609"/>
      <c r="U408" s="609"/>
      <c r="V408" s="609">
        <v>2000</v>
      </c>
      <c r="W408" s="609"/>
      <c r="X408" s="609"/>
      <c r="Y408" s="609"/>
      <c r="Z408" s="609">
        <v>73708</v>
      </c>
      <c r="AA408" s="609"/>
      <c r="AB408" s="609"/>
      <c r="AC408" s="609"/>
      <c r="AD408" s="609">
        <v>3314</v>
      </c>
      <c r="AE408" s="609"/>
      <c r="AF408" s="609"/>
      <c r="AG408" s="609"/>
      <c r="AH408" s="609">
        <v>10000</v>
      </c>
      <c r="AI408" s="609"/>
      <c r="AJ408" s="609"/>
      <c r="AK408" s="609"/>
      <c r="AL408" s="609">
        <v>22000</v>
      </c>
      <c r="AM408" s="609"/>
      <c r="AN408" s="609"/>
      <c r="AO408" s="609"/>
      <c r="AP408" s="609"/>
    </row>
    <row r="409" spans="1:42" ht="12.95" customHeight="1">
      <c r="A409" s="608" t="s">
        <v>1244</v>
      </c>
      <c r="B409" s="605" t="s">
        <v>1245</v>
      </c>
      <c r="C409" s="609"/>
      <c r="D409" s="609"/>
      <c r="E409" s="609"/>
      <c r="F409" s="609"/>
      <c r="G409" s="609"/>
      <c r="H409" s="609"/>
      <c r="I409" s="609"/>
      <c r="J409" s="609"/>
      <c r="K409" s="609"/>
      <c r="L409" s="609"/>
      <c r="M409" s="609"/>
      <c r="N409" s="609"/>
      <c r="O409" s="609"/>
      <c r="P409" s="609"/>
      <c r="Q409" s="609"/>
      <c r="R409" s="609"/>
      <c r="S409" s="609"/>
      <c r="T409" s="609"/>
      <c r="U409" s="609"/>
      <c r="V409" s="609"/>
      <c r="W409" s="609"/>
      <c r="X409" s="609"/>
      <c r="Y409" s="609"/>
      <c r="Z409" s="609">
        <v>5202000</v>
      </c>
      <c r="AA409" s="609"/>
      <c r="AB409" s="609"/>
      <c r="AC409" s="609"/>
      <c r="AD409" s="609">
        <v>1046000</v>
      </c>
      <c r="AE409" s="609"/>
      <c r="AF409" s="609"/>
      <c r="AG409" s="609"/>
      <c r="AH409" s="609"/>
      <c r="AI409" s="609"/>
      <c r="AJ409" s="609"/>
      <c r="AK409" s="609"/>
      <c r="AL409" s="609"/>
      <c r="AM409" s="609"/>
      <c r="AN409" s="609"/>
      <c r="AO409" s="609"/>
      <c r="AP409" s="609"/>
    </row>
    <row r="410" spans="1:42" ht="12.95" customHeight="1">
      <c r="A410" s="608" t="s">
        <v>1246</v>
      </c>
      <c r="B410" s="605" t="s">
        <v>1247</v>
      </c>
      <c r="C410" s="609"/>
      <c r="D410" s="609"/>
      <c r="E410" s="609"/>
      <c r="F410" s="609"/>
      <c r="G410" s="609"/>
      <c r="H410" s="609"/>
      <c r="I410" s="609"/>
      <c r="J410" s="609"/>
      <c r="K410" s="609"/>
      <c r="L410" s="609"/>
      <c r="M410" s="609"/>
      <c r="N410" s="609"/>
      <c r="O410" s="609"/>
      <c r="P410" s="609"/>
      <c r="Q410" s="609"/>
      <c r="R410" s="609"/>
      <c r="S410" s="609"/>
      <c r="T410" s="609"/>
      <c r="U410" s="609"/>
      <c r="V410" s="609"/>
      <c r="W410" s="609"/>
      <c r="X410" s="609"/>
      <c r="Y410" s="609"/>
      <c r="Z410" s="609"/>
      <c r="AA410" s="609"/>
      <c r="AB410" s="609"/>
      <c r="AC410" s="609"/>
      <c r="AD410" s="609"/>
      <c r="AE410" s="609"/>
      <c r="AF410" s="609"/>
      <c r="AG410" s="609"/>
      <c r="AH410" s="609"/>
      <c r="AI410" s="609"/>
      <c r="AJ410" s="609"/>
      <c r="AK410" s="609"/>
      <c r="AL410" s="609"/>
      <c r="AM410" s="609"/>
      <c r="AN410" s="609"/>
      <c r="AO410" s="609"/>
      <c r="AP410" s="609"/>
    </row>
    <row r="411" spans="1:42" ht="12.95" customHeight="1">
      <c r="A411" s="608" t="s">
        <v>1261</v>
      </c>
      <c r="B411" s="605" t="s">
        <v>1262</v>
      </c>
      <c r="C411" s="609"/>
      <c r="D411" s="609"/>
      <c r="E411" s="609"/>
      <c r="F411" s="609"/>
      <c r="G411" s="609"/>
      <c r="H411" s="609"/>
      <c r="I411" s="609"/>
      <c r="J411" s="609">
        <v>4002225</v>
      </c>
      <c r="K411" s="609"/>
      <c r="L411" s="609"/>
      <c r="M411" s="609"/>
      <c r="N411" s="609"/>
      <c r="O411" s="609"/>
      <c r="P411" s="609"/>
      <c r="Q411" s="609"/>
      <c r="R411" s="609">
        <v>3157466</v>
      </c>
      <c r="S411" s="609"/>
      <c r="T411" s="609"/>
      <c r="U411" s="609"/>
      <c r="V411" s="609">
        <v>2221000</v>
      </c>
      <c r="W411" s="609"/>
      <c r="X411" s="609"/>
      <c r="Y411" s="609"/>
      <c r="Z411" s="609">
        <v>10555047</v>
      </c>
      <c r="AA411" s="609"/>
      <c r="AB411" s="609"/>
      <c r="AC411" s="609"/>
      <c r="AD411" s="609">
        <v>1930660</v>
      </c>
      <c r="AE411" s="609"/>
      <c r="AF411" s="609"/>
      <c r="AG411" s="609"/>
      <c r="AH411" s="609">
        <v>2637776</v>
      </c>
      <c r="AI411" s="609"/>
      <c r="AJ411" s="609"/>
      <c r="AK411" s="609"/>
      <c r="AL411" s="609">
        <v>4021710</v>
      </c>
      <c r="AM411" s="609"/>
      <c r="AN411" s="609"/>
      <c r="AO411" s="609"/>
      <c r="AP411" s="609">
        <v>2568464</v>
      </c>
    </row>
    <row r="412" spans="1:42" ht="12.95" customHeight="1">
      <c r="A412" s="608" t="s">
        <v>1263</v>
      </c>
      <c r="B412" s="605" t="s">
        <v>947</v>
      </c>
      <c r="C412" s="609"/>
      <c r="D412" s="609"/>
      <c r="E412" s="609"/>
      <c r="F412" s="609"/>
      <c r="G412" s="609"/>
      <c r="H412" s="609"/>
      <c r="I412" s="609"/>
      <c r="J412" s="609"/>
      <c r="K412" s="609"/>
      <c r="L412" s="609"/>
      <c r="M412" s="609"/>
      <c r="N412" s="609"/>
      <c r="O412" s="609"/>
      <c r="P412" s="609"/>
      <c r="Q412" s="609"/>
      <c r="R412" s="609"/>
      <c r="S412" s="609"/>
      <c r="T412" s="609"/>
      <c r="U412" s="609"/>
      <c r="V412" s="609"/>
      <c r="W412" s="609"/>
      <c r="X412" s="609"/>
      <c r="Y412" s="609"/>
      <c r="Z412" s="609"/>
      <c r="AA412" s="609"/>
      <c r="AB412" s="609"/>
      <c r="AC412" s="609"/>
      <c r="AD412" s="609"/>
      <c r="AE412" s="609"/>
      <c r="AF412" s="609"/>
      <c r="AG412" s="609"/>
      <c r="AH412" s="609"/>
      <c r="AI412" s="609"/>
      <c r="AJ412" s="609"/>
      <c r="AK412" s="609"/>
      <c r="AL412" s="609"/>
      <c r="AM412" s="609"/>
      <c r="AN412" s="609"/>
      <c r="AO412" s="609"/>
      <c r="AP412" s="609"/>
    </row>
    <row r="413" spans="1:42" ht="12.95" customHeight="1">
      <c r="A413" s="608" t="s">
        <v>1234</v>
      </c>
      <c r="B413" s="605" t="s">
        <v>1235</v>
      </c>
      <c r="C413" s="609"/>
      <c r="D413" s="609"/>
      <c r="E413" s="609"/>
      <c r="F413" s="609"/>
      <c r="G413" s="609"/>
      <c r="H413" s="609"/>
      <c r="I413" s="609"/>
      <c r="J413" s="609"/>
      <c r="K413" s="609"/>
      <c r="L413" s="609"/>
      <c r="M413" s="609"/>
      <c r="N413" s="609"/>
      <c r="O413" s="609"/>
      <c r="P413" s="609"/>
      <c r="Q413" s="609"/>
      <c r="R413" s="609"/>
      <c r="S413" s="609"/>
      <c r="T413" s="609"/>
      <c r="U413" s="609"/>
      <c r="V413" s="609"/>
      <c r="W413" s="609"/>
      <c r="X413" s="609"/>
      <c r="Y413" s="609"/>
      <c r="Z413" s="609"/>
      <c r="AA413" s="609"/>
      <c r="AB413" s="609"/>
      <c r="AC413" s="609"/>
      <c r="AD413" s="609"/>
      <c r="AE413" s="609"/>
      <c r="AF413" s="609"/>
      <c r="AG413" s="609"/>
      <c r="AH413" s="609"/>
      <c r="AI413" s="609"/>
      <c r="AJ413" s="609"/>
      <c r="AK413" s="609"/>
      <c r="AL413" s="609"/>
      <c r="AM413" s="609"/>
      <c r="AN413" s="609"/>
      <c r="AO413" s="609"/>
      <c r="AP413" s="609"/>
    </row>
    <row r="414" spans="1:42" ht="12.95" customHeight="1">
      <c r="A414" s="608" t="s">
        <v>1236</v>
      </c>
      <c r="B414" s="605" t="s">
        <v>947</v>
      </c>
      <c r="C414" s="609"/>
      <c r="D414" s="609"/>
      <c r="E414" s="609"/>
      <c r="F414" s="609"/>
      <c r="G414" s="609"/>
      <c r="H414" s="609"/>
      <c r="I414" s="609"/>
      <c r="J414" s="609"/>
      <c r="K414" s="609"/>
      <c r="L414" s="609"/>
      <c r="M414" s="609"/>
      <c r="N414" s="609"/>
      <c r="O414" s="609"/>
      <c r="P414" s="609"/>
      <c r="Q414" s="609"/>
      <c r="R414" s="609"/>
      <c r="S414" s="609"/>
      <c r="T414" s="609"/>
      <c r="U414" s="609"/>
      <c r="V414" s="609"/>
      <c r="W414" s="609"/>
      <c r="X414" s="609"/>
      <c r="Y414" s="609"/>
      <c r="Z414" s="609"/>
      <c r="AA414" s="609"/>
      <c r="AB414" s="609"/>
      <c r="AC414" s="609"/>
      <c r="AD414" s="609"/>
      <c r="AE414" s="609"/>
      <c r="AF414" s="609"/>
      <c r="AG414" s="609"/>
      <c r="AH414" s="609"/>
      <c r="AI414" s="609"/>
      <c r="AJ414" s="609"/>
      <c r="AK414" s="609"/>
      <c r="AL414" s="609"/>
      <c r="AM414" s="609"/>
      <c r="AN414" s="609"/>
      <c r="AO414" s="609"/>
      <c r="AP414" s="609"/>
    </row>
    <row r="415" spans="1:42" ht="12.95" customHeight="1">
      <c r="A415" s="608" t="s">
        <v>1237</v>
      </c>
      <c r="B415" s="605" t="s">
        <v>1238</v>
      </c>
      <c r="C415" s="609"/>
      <c r="D415" s="609"/>
      <c r="E415" s="609"/>
      <c r="F415" s="609"/>
      <c r="G415" s="609"/>
      <c r="H415" s="609"/>
      <c r="I415" s="609"/>
      <c r="J415" s="609"/>
      <c r="K415" s="609"/>
      <c r="L415" s="609"/>
      <c r="M415" s="609"/>
      <c r="N415" s="609"/>
      <c r="O415" s="609"/>
      <c r="P415" s="609"/>
      <c r="Q415" s="609"/>
      <c r="R415" s="609"/>
      <c r="S415" s="609"/>
      <c r="T415" s="609"/>
      <c r="U415" s="609"/>
      <c r="V415" s="609"/>
      <c r="W415" s="609"/>
      <c r="X415" s="609"/>
      <c r="Y415" s="609"/>
      <c r="Z415" s="609"/>
      <c r="AA415" s="609"/>
      <c r="AB415" s="609"/>
      <c r="AC415" s="609"/>
      <c r="AD415" s="609"/>
      <c r="AE415" s="609"/>
      <c r="AF415" s="609"/>
      <c r="AG415" s="609"/>
      <c r="AH415" s="609"/>
      <c r="AI415" s="609"/>
      <c r="AJ415" s="609"/>
      <c r="AK415" s="609"/>
      <c r="AL415" s="609"/>
      <c r="AM415" s="609"/>
      <c r="AN415" s="609"/>
      <c r="AO415" s="609"/>
      <c r="AP415" s="609"/>
    </row>
    <row r="416" spans="1:42" ht="12.95" customHeight="1">
      <c r="A416" s="608" t="s">
        <v>1239</v>
      </c>
      <c r="B416" s="605" t="s">
        <v>1240</v>
      </c>
      <c r="C416" s="609"/>
      <c r="D416" s="609"/>
      <c r="E416" s="609"/>
      <c r="F416" s="609">
        <v>108741882</v>
      </c>
      <c r="G416" s="609"/>
      <c r="H416" s="609"/>
      <c r="I416" s="609"/>
      <c r="J416" s="609">
        <v>141140235</v>
      </c>
      <c r="K416" s="609"/>
      <c r="L416" s="609"/>
      <c r="M416" s="609"/>
      <c r="N416" s="609">
        <v>102544946</v>
      </c>
      <c r="O416" s="609"/>
      <c r="P416" s="609"/>
      <c r="Q416" s="609"/>
      <c r="R416" s="609">
        <v>95078522</v>
      </c>
      <c r="S416" s="609"/>
      <c r="T416" s="609"/>
      <c r="U416" s="609"/>
      <c r="V416" s="609">
        <v>107938000</v>
      </c>
      <c r="W416" s="609"/>
      <c r="X416" s="609"/>
      <c r="Y416" s="609"/>
      <c r="Z416" s="609">
        <v>256838969</v>
      </c>
      <c r="AA416" s="609"/>
      <c r="AB416" s="609"/>
      <c r="AC416" s="609"/>
      <c r="AD416" s="609">
        <v>440672529</v>
      </c>
      <c r="AE416" s="609"/>
      <c r="AF416" s="609"/>
      <c r="AG416" s="609"/>
      <c r="AH416" s="609">
        <v>337222839</v>
      </c>
      <c r="AI416" s="609"/>
      <c r="AJ416" s="609"/>
      <c r="AK416" s="609"/>
      <c r="AL416" s="609">
        <v>129758336</v>
      </c>
      <c r="AM416" s="609"/>
      <c r="AN416" s="609"/>
      <c r="AO416" s="609"/>
      <c r="AP416" s="609">
        <v>368660352</v>
      </c>
    </row>
    <row r="417" spans="1:42" ht="12.95" customHeight="1">
      <c r="A417" s="608" t="s">
        <v>1248</v>
      </c>
      <c r="B417" s="605" t="s">
        <v>1249</v>
      </c>
      <c r="C417" s="609"/>
      <c r="D417" s="609"/>
      <c r="E417" s="609"/>
      <c r="F417" s="609">
        <v>71043314</v>
      </c>
      <c r="G417" s="609"/>
      <c r="H417" s="609"/>
      <c r="I417" s="609"/>
      <c r="J417" s="609">
        <v>72239163</v>
      </c>
      <c r="K417" s="609"/>
      <c r="L417" s="609"/>
      <c r="M417" s="609"/>
      <c r="N417" s="609">
        <v>35930167</v>
      </c>
      <c r="O417" s="609"/>
      <c r="P417" s="609"/>
      <c r="Q417" s="609"/>
      <c r="R417" s="609">
        <v>34381240</v>
      </c>
      <c r="S417" s="609"/>
      <c r="T417" s="609"/>
      <c r="U417" s="609"/>
      <c r="V417" s="609">
        <v>61223000</v>
      </c>
      <c r="W417" s="609"/>
      <c r="X417" s="609"/>
      <c r="Y417" s="609"/>
      <c r="Z417" s="609">
        <v>21180491</v>
      </c>
      <c r="AA417" s="609"/>
      <c r="AB417" s="609"/>
      <c r="AC417" s="609"/>
      <c r="AD417" s="609">
        <v>18537189</v>
      </c>
      <c r="AE417" s="609"/>
      <c r="AF417" s="609"/>
      <c r="AG417" s="609"/>
      <c r="AH417" s="609">
        <v>19080000</v>
      </c>
      <c r="AI417" s="609"/>
      <c r="AJ417" s="609"/>
      <c r="AK417" s="609"/>
      <c r="AL417" s="609">
        <v>23793000</v>
      </c>
      <c r="AM417" s="609"/>
      <c r="AN417" s="609"/>
      <c r="AO417" s="609"/>
      <c r="AP417" s="609">
        <v>22862000</v>
      </c>
    </row>
    <row r="418" spans="1:42" ht="12.95" customHeight="1">
      <c r="A418" s="608" t="s">
        <v>1250</v>
      </c>
      <c r="B418" s="605" t="s">
        <v>947</v>
      </c>
      <c r="C418" s="609"/>
      <c r="D418" s="609"/>
      <c r="E418" s="609"/>
      <c r="F418" s="609"/>
      <c r="G418" s="609"/>
      <c r="H418" s="609"/>
      <c r="I418" s="609"/>
      <c r="J418" s="609"/>
      <c r="K418" s="609"/>
      <c r="L418" s="609"/>
      <c r="M418" s="609"/>
      <c r="N418" s="609"/>
      <c r="O418" s="609"/>
      <c r="P418" s="609"/>
      <c r="Q418" s="609"/>
      <c r="R418" s="609">
        <v>2150412</v>
      </c>
      <c r="S418" s="609"/>
      <c r="T418" s="609"/>
      <c r="U418" s="609"/>
      <c r="V418" s="609"/>
      <c r="W418" s="609"/>
      <c r="X418" s="609"/>
      <c r="Y418" s="609"/>
      <c r="Z418" s="609"/>
      <c r="AA418" s="609"/>
      <c r="AB418" s="609"/>
      <c r="AC418" s="609"/>
      <c r="AD418" s="609"/>
      <c r="AE418" s="609"/>
      <c r="AF418" s="609"/>
      <c r="AG418" s="609"/>
      <c r="AH418" s="609"/>
      <c r="AI418" s="609"/>
      <c r="AJ418" s="609"/>
      <c r="AK418" s="609"/>
      <c r="AL418" s="609"/>
      <c r="AM418" s="609"/>
      <c r="AN418" s="609"/>
      <c r="AO418" s="609"/>
      <c r="AP418" s="609"/>
    </row>
    <row r="419" spans="1:42" ht="12.95" customHeight="1">
      <c r="A419" s="608" t="s">
        <v>1251</v>
      </c>
      <c r="B419" s="605" t="s">
        <v>1252</v>
      </c>
      <c r="C419" s="609"/>
      <c r="D419" s="609"/>
      <c r="E419" s="609"/>
      <c r="F419" s="609"/>
      <c r="G419" s="609"/>
      <c r="H419" s="609"/>
      <c r="I419" s="609"/>
      <c r="J419" s="609"/>
      <c r="K419" s="609"/>
      <c r="L419" s="609"/>
      <c r="M419" s="609"/>
      <c r="N419" s="609"/>
      <c r="O419" s="609"/>
      <c r="P419" s="609"/>
      <c r="Q419" s="609"/>
      <c r="R419" s="609"/>
      <c r="S419" s="609"/>
      <c r="T419" s="609"/>
      <c r="U419" s="609"/>
      <c r="V419" s="609"/>
      <c r="W419" s="609"/>
      <c r="X419" s="609"/>
      <c r="Y419" s="609"/>
      <c r="Z419" s="609"/>
      <c r="AA419" s="609"/>
      <c r="AB419" s="609"/>
      <c r="AC419" s="609"/>
      <c r="AD419" s="609"/>
      <c r="AE419" s="609"/>
      <c r="AF419" s="609"/>
      <c r="AG419" s="609"/>
      <c r="AH419" s="609"/>
      <c r="AI419" s="609"/>
      <c r="AJ419" s="609"/>
      <c r="AK419" s="609"/>
      <c r="AL419" s="609"/>
      <c r="AM419" s="609"/>
      <c r="AN419" s="609"/>
      <c r="AO419" s="609"/>
      <c r="AP419" s="609"/>
    </row>
    <row r="420" spans="1:42" ht="12.95" customHeight="1">
      <c r="A420" s="608" t="s">
        <v>1253</v>
      </c>
      <c r="B420" s="605" t="s">
        <v>1254</v>
      </c>
      <c r="C420" s="609"/>
      <c r="D420" s="609"/>
      <c r="E420" s="609"/>
      <c r="F420" s="609"/>
      <c r="G420" s="609"/>
      <c r="H420" s="609"/>
      <c r="I420" s="609"/>
      <c r="J420" s="609"/>
      <c r="K420" s="609"/>
      <c r="L420" s="609"/>
      <c r="M420" s="609"/>
      <c r="N420" s="609"/>
      <c r="O420" s="609"/>
      <c r="P420" s="609"/>
      <c r="Q420" s="609"/>
      <c r="R420" s="609"/>
      <c r="S420" s="609"/>
      <c r="T420" s="609"/>
      <c r="U420" s="609"/>
      <c r="V420" s="609"/>
      <c r="W420" s="609"/>
      <c r="X420" s="609"/>
      <c r="Y420" s="609"/>
      <c r="Z420" s="609"/>
      <c r="AA420" s="609"/>
      <c r="AB420" s="609"/>
      <c r="AC420" s="609"/>
      <c r="AD420" s="609"/>
      <c r="AE420" s="609"/>
      <c r="AF420" s="609"/>
      <c r="AG420" s="609"/>
      <c r="AH420" s="609"/>
      <c r="AI420" s="609"/>
      <c r="AJ420" s="609"/>
      <c r="AK420" s="609"/>
      <c r="AL420" s="609"/>
      <c r="AM420" s="609"/>
      <c r="AN420" s="609"/>
      <c r="AO420" s="609"/>
      <c r="AP420" s="609"/>
    </row>
    <row r="421" spans="1:42" ht="12.95" customHeight="1">
      <c r="A421" s="608" t="s">
        <v>1255</v>
      </c>
      <c r="B421" s="605" t="s">
        <v>947</v>
      </c>
      <c r="C421" s="609"/>
      <c r="D421" s="609"/>
      <c r="E421" s="609"/>
      <c r="F421" s="609"/>
      <c r="G421" s="609"/>
      <c r="H421" s="609"/>
      <c r="I421" s="609"/>
      <c r="J421" s="609"/>
      <c r="K421" s="609"/>
      <c r="L421" s="609"/>
      <c r="M421" s="609"/>
      <c r="N421" s="609"/>
      <c r="O421" s="609"/>
      <c r="P421" s="609"/>
      <c r="Q421" s="609"/>
      <c r="R421" s="609"/>
      <c r="S421" s="609"/>
      <c r="T421" s="609"/>
      <c r="U421" s="609"/>
      <c r="V421" s="609"/>
      <c r="W421" s="609"/>
      <c r="X421" s="609"/>
      <c r="Y421" s="609"/>
      <c r="Z421" s="609"/>
      <c r="AA421" s="609"/>
      <c r="AB421" s="609"/>
      <c r="AC421" s="609"/>
      <c r="AD421" s="609"/>
      <c r="AE421" s="609"/>
      <c r="AF421" s="609"/>
      <c r="AG421" s="609"/>
      <c r="AH421" s="609"/>
      <c r="AI421" s="609"/>
      <c r="AJ421" s="609"/>
      <c r="AK421" s="609"/>
      <c r="AL421" s="609"/>
      <c r="AM421" s="609"/>
      <c r="AN421" s="609"/>
      <c r="AO421" s="609"/>
      <c r="AP421" s="609"/>
    </row>
    <row r="422" spans="1:42" ht="12.95" customHeight="1">
      <c r="A422" s="608" t="s">
        <v>1256</v>
      </c>
      <c r="B422" s="605" t="s">
        <v>1257</v>
      </c>
      <c r="C422" s="609"/>
      <c r="D422" s="609"/>
      <c r="E422" s="609"/>
      <c r="F422" s="609"/>
      <c r="G422" s="609"/>
      <c r="H422" s="609"/>
      <c r="I422" s="609"/>
      <c r="J422" s="609"/>
      <c r="K422" s="609"/>
      <c r="L422" s="609"/>
      <c r="M422" s="609"/>
      <c r="N422" s="609"/>
      <c r="O422" s="609"/>
      <c r="P422" s="609"/>
      <c r="Q422" s="609"/>
      <c r="R422" s="609"/>
      <c r="S422" s="609"/>
      <c r="T422" s="609"/>
      <c r="U422" s="609"/>
      <c r="V422" s="609"/>
      <c r="W422" s="609"/>
      <c r="X422" s="609"/>
      <c r="Y422" s="609"/>
      <c r="Z422" s="609"/>
      <c r="AA422" s="609"/>
      <c r="AB422" s="609"/>
      <c r="AC422" s="609"/>
      <c r="AD422" s="609"/>
      <c r="AE422" s="609"/>
      <c r="AF422" s="609"/>
      <c r="AG422" s="609"/>
      <c r="AH422" s="609"/>
      <c r="AI422" s="609"/>
      <c r="AJ422" s="609"/>
      <c r="AK422" s="609"/>
      <c r="AL422" s="609"/>
      <c r="AM422" s="609"/>
      <c r="AN422" s="609"/>
      <c r="AO422" s="609"/>
      <c r="AP422" s="609"/>
    </row>
    <row r="423" spans="1:42" ht="12.95" customHeight="1">
      <c r="A423" s="608" t="s">
        <v>1258</v>
      </c>
      <c r="B423" s="605" t="s">
        <v>1259</v>
      </c>
      <c r="C423" s="609"/>
      <c r="D423" s="609"/>
      <c r="E423" s="609"/>
      <c r="F423" s="609">
        <v>37698568</v>
      </c>
      <c r="G423" s="609"/>
      <c r="H423" s="609"/>
      <c r="I423" s="609"/>
      <c r="J423" s="609">
        <v>68794759</v>
      </c>
      <c r="K423" s="609"/>
      <c r="L423" s="609"/>
      <c r="M423" s="609"/>
      <c r="N423" s="609">
        <v>66332903</v>
      </c>
      <c r="O423" s="609"/>
      <c r="P423" s="609"/>
      <c r="Q423" s="609"/>
      <c r="R423" s="609">
        <v>62847694</v>
      </c>
      <c r="S423" s="609"/>
      <c r="T423" s="609"/>
      <c r="U423" s="609"/>
      <c r="V423" s="609">
        <v>46715000</v>
      </c>
      <c r="W423" s="609"/>
      <c r="X423" s="609"/>
      <c r="Y423" s="609"/>
      <c r="Z423" s="609">
        <v>43107936</v>
      </c>
      <c r="AA423" s="609"/>
      <c r="AB423" s="609"/>
      <c r="AC423" s="609"/>
      <c r="AD423" s="609">
        <v>50691405</v>
      </c>
      <c r="AE423" s="609"/>
      <c r="AF423" s="609"/>
      <c r="AG423" s="609"/>
      <c r="AH423" s="609">
        <v>47413546</v>
      </c>
      <c r="AI423" s="609"/>
      <c r="AJ423" s="609"/>
      <c r="AK423" s="609"/>
      <c r="AL423" s="609">
        <v>97802516</v>
      </c>
      <c r="AM423" s="609"/>
      <c r="AN423" s="609"/>
      <c r="AO423" s="609"/>
      <c r="AP423" s="609">
        <v>97334481</v>
      </c>
    </row>
    <row r="424" spans="1:42" ht="12.95" customHeight="1">
      <c r="A424" s="608" t="s">
        <v>1260</v>
      </c>
      <c r="B424" s="605" t="s">
        <v>947</v>
      </c>
      <c r="C424" s="609"/>
      <c r="D424" s="609"/>
      <c r="E424" s="609"/>
      <c r="F424" s="609"/>
      <c r="G424" s="609"/>
      <c r="H424" s="609"/>
      <c r="I424" s="609"/>
      <c r="J424" s="609"/>
      <c r="K424" s="609"/>
      <c r="L424" s="609"/>
      <c r="M424" s="609"/>
      <c r="N424" s="609"/>
      <c r="O424" s="609"/>
      <c r="P424" s="609"/>
      <c r="Q424" s="609"/>
      <c r="R424" s="609"/>
      <c r="S424" s="609"/>
      <c r="T424" s="609"/>
      <c r="U424" s="609"/>
      <c r="V424" s="609"/>
      <c r="W424" s="609"/>
      <c r="X424" s="609"/>
      <c r="Y424" s="609"/>
      <c r="Z424" s="609"/>
      <c r="AA424" s="609"/>
      <c r="AB424" s="609"/>
      <c r="AC424" s="609"/>
      <c r="AD424" s="609"/>
      <c r="AE424" s="609"/>
      <c r="AF424" s="609"/>
      <c r="AG424" s="609"/>
      <c r="AH424" s="609"/>
      <c r="AI424" s="609"/>
      <c r="AJ424" s="609"/>
      <c r="AK424" s="609"/>
      <c r="AL424" s="609"/>
      <c r="AM424" s="609"/>
      <c r="AN424" s="609"/>
      <c r="AO424" s="609"/>
      <c r="AP424" s="609"/>
    </row>
    <row r="425" spans="1:42" ht="12.95" customHeight="1">
      <c r="A425" s="608" t="s">
        <v>1264</v>
      </c>
      <c r="B425" s="605" t="s">
        <v>1265</v>
      </c>
      <c r="C425" s="609"/>
      <c r="D425" s="609"/>
      <c r="E425" s="609"/>
      <c r="F425" s="609"/>
      <c r="G425" s="609"/>
      <c r="H425" s="609"/>
      <c r="I425" s="609"/>
      <c r="J425" s="609">
        <v>106313</v>
      </c>
      <c r="K425" s="609"/>
      <c r="L425" s="609"/>
      <c r="M425" s="609"/>
      <c r="N425" s="609">
        <v>281876</v>
      </c>
      <c r="O425" s="609"/>
      <c r="P425" s="609"/>
      <c r="Q425" s="609"/>
      <c r="R425" s="609"/>
      <c r="S425" s="609"/>
      <c r="T425" s="609"/>
      <c r="U425" s="609"/>
      <c r="V425" s="609"/>
      <c r="W425" s="609"/>
      <c r="X425" s="609"/>
      <c r="Y425" s="609"/>
      <c r="Z425" s="609">
        <v>192550542</v>
      </c>
      <c r="AA425" s="609"/>
      <c r="AB425" s="609"/>
      <c r="AC425" s="609"/>
      <c r="AD425" s="609">
        <v>371443935</v>
      </c>
      <c r="AE425" s="609"/>
      <c r="AF425" s="609"/>
      <c r="AG425" s="609"/>
      <c r="AH425" s="609">
        <v>270729293</v>
      </c>
      <c r="AI425" s="609"/>
      <c r="AJ425" s="609"/>
      <c r="AK425" s="609"/>
      <c r="AL425" s="609">
        <v>8162820</v>
      </c>
      <c r="AM425" s="609"/>
      <c r="AN425" s="609"/>
      <c r="AO425" s="609"/>
      <c r="AP425" s="609">
        <v>248463871</v>
      </c>
    </row>
    <row r="426" spans="1:42" ht="12.95" customHeight="1">
      <c r="A426" s="608" t="s">
        <v>1266</v>
      </c>
      <c r="B426" s="605" t="s">
        <v>947</v>
      </c>
      <c r="C426" s="609"/>
      <c r="D426" s="609"/>
      <c r="E426" s="609"/>
      <c r="F426" s="609"/>
      <c r="G426" s="609"/>
      <c r="H426" s="609"/>
      <c r="I426" s="609"/>
      <c r="J426" s="609"/>
      <c r="K426" s="609"/>
      <c r="L426" s="609"/>
      <c r="M426" s="609"/>
      <c r="N426" s="609"/>
      <c r="O426" s="609"/>
      <c r="P426" s="609"/>
      <c r="Q426" s="609"/>
      <c r="R426" s="609"/>
      <c r="S426" s="609"/>
      <c r="T426" s="609"/>
      <c r="U426" s="609"/>
      <c r="V426" s="609"/>
      <c r="W426" s="609"/>
      <c r="X426" s="609"/>
      <c r="Y426" s="609"/>
      <c r="Z426" s="609"/>
      <c r="AA426" s="609"/>
      <c r="AB426" s="609"/>
      <c r="AC426" s="609"/>
      <c r="AD426" s="609"/>
      <c r="AE426" s="609"/>
      <c r="AF426" s="609"/>
      <c r="AG426" s="609"/>
      <c r="AH426" s="609"/>
      <c r="AI426" s="609"/>
      <c r="AJ426" s="609"/>
      <c r="AK426" s="609"/>
      <c r="AL426" s="609"/>
      <c r="AM426" s="609"/>
      <c r="AN426" s="609"/>
      <c r="AO426" s="609"/>
      <c r="AP426" s="609"/>
    </row>
    <row r="427" spans="1:42" ht="12.95" customHeight="1">
      <c r="A427" s="608" t="s">
        <v>1267</v>
      </c>
      <c r="B427" s="605" t="s">
        <v>1268</v>
      </c>
      <c r="C427" s="609"/>
      <c r="D427" s="609"/>
      <c r="E427" s="609"/>
      <c r="F427" s="609">
        <v>280200147</v>
      </c>
      <c r="G427" s="609"/>
      <c r="H427" s="609"/>
      <c r="I427" s="609"/>
      <c r="J427" s="609">
        <v>507169838</v>
      </c>
      <c r="K427" s="609"/>
      <c r="L427" s="609"/>
      <c r="M427" s="609"/>
      <c r="N427" s="609">
        <v>244578004</v>
      </c>
      <c r="O427" s="609"/>
      <c r="P427" s="609"/>
      <c r="Q427" s="609"/>
      <c r="R427" s="609">
        <v>565707362</v>
      </c>
      <c r="S427" s="609"/>
      <c r="T427" s="609"/>
      <c r="U427" s="609"/>
      <c r="V427" s="609">
        <v>474129000</v>
      </c>
      <c r="W427" s="609"/>
      <c r="X427" s="609"/>
      <c r="Y427" s="609"/>
      <c r="Z427" s="609">
        <v>972003320</v>
      </c>
      <c r="AA427" s="609"/>
      <c r="AB427" s="609"/>
      <c r="AC427" s="609"/>
      <c r="AD427" s="609">
        <v>1842549272</v>
      </c>
      <c r="AE427" s="609"/>
      <c r="AF427" s="609"/>
      <c r="AG427" s="609"/>
      <c r="AH427" s="609">
        <v>1702296793</v>
      </c>
      <c r="AI427" s="609"/>
      <c r="AJ427" s="609"/>
      <c r="AK427" s="609"/>
      <c r="AL427" s="609">
        <v>526864162</v>
      </c>
      <c r="AM427" s="609"/>
      <c r="AN427" s="609"/>
      <c r="AO427" s="609"/>
      <c r="AP427" s="609">
        <v>1209110638</v>
      </c>
    </row>
    <row r="428" spans="1:42" ht="12.95" customHeight="1">
      <c r="A428" s="608" t="s">
        <v>1269</v>
      </c>
      <c r="B428" s="605" t="s">
        <v>1270</v>
      </c>
      <c r="C428" s="609"/>
      <c r="D428" s="609"/>
      <c r="E428" s="609"/>
      <c r="F428" s="609"/>
      <c r="G428" s="609"/>
      <c r="H428" s="609"/>
      <c r="I428" s="609"/>
      <c r="J428" s="609"/>
      <c r="K428" s="609"/>
      <c r="L428" s="609"/>
      <c r="M428" s="609"/>
      <c r="N428" s="609"/>
      <c r="O428" s="609"/>
      <c r="P428" s="609"/>
      <c r="Q428" s="609"/>
      <c r="R428" s="609"/>
      <c r="S428" s="609"/>
      <c r="T428" s="609"/>
      <c r="U428" s="609"/>
      <c r="V428" s="609"/>
      <c r="W428" s="609"/>
      <c r="X428" s="609"/>
      <c r="Y428" s="609"/>
      <c r="Z428" s="609"/>
      <c r="AA428" s="609"/>
      <c r="AB428" s="609"/>
      <c r="AC428" s="609"/>
      <c r="AD428" s="609"/>
      <c r="AE428" s="609"/>
      <c r="AF428" s="609"/>
      <c r="AG428" s="609"/>
      <c r="AH428" s="609"/>
      <c r="AI428" s="609"/>
      <c r="AJ428" s="609"/>
      <c r="AK428" s="609"/>
      <c r="AL428" s="609"/>
      <c r="AM428" s="609"/>
      <c r="AN428" s="609"/>
      <c r="AO428" s="609"/>
      <c r="AP428" s="609"/>
    </row>
    <row r="429" spans="1:42" ht="12.95" customHeight="1">
      <c r="A429" s="608" t="s">
        <v>1271</v>
      </c>
      <c r="B429" s="605" t="s">
        <v>1272</v>
      </c>
      <c r="C429" s="609"/>
      <c r="D429" s="609"/>
      <c r="E429" s="609"/>
      <c r="F429" s="609"/>
      <c r="G429" s="609"/>
      <c r="H429" s="609"/>
      <c r="I429" s="609"/>
      <c r="J429" s="609"/>
      <c r="K429" s="609"/>
      <c r="L429" s="609"/>
      <c r="M429" s="609"/>
      <c r="N429" s="609"/>
      <c r="O429" s="609"/>
      <c r="P429" s="609"/>
      <c r="Q429" s="609"/>
      <c r="R429" s="609"/>
      <c r="S429" s="609"/>
      <c r="T429" s="609"/>
      <c r="U429" s="609"/>
      <c r="V429" s="609"/>
      <c r="W429" s="609"/>
      <c r="X429" s="609"/>
      <c r="Y429" s="609"/>
      <c r="Z429" s="609"/>
      <c r="AA429" s="609"/>
      <c r="AB429" s="609"/>
      <c r="AC429" s="609"/>
      <c r="AD429" s="609"/>
      <c r="AE429" s="609"/>
      <c r="AF429" s="609"/>
      <c r="AG429" s="609"/>
      <c r="AH429" s="609">
        <v>2940000</v>
      </c>
      <c r="AI429" s="609"/>
      <c r="AJ429" s="609"/>
      <c r="AK429" s="609"/>
      <c r="AL429" s="609">
        <v>5725000</v>
      </c>
      <c r="AM429" s="609"/>
      <c r="AN429" s="609"/>
      <c r="AO429" s="609"/>
      <c r="AP429" s="609">
        <v>36000</v>
      </c>
    </row>
    <row r="430" spans="1:42" ht="12.95" customHeight="1">
      <c r="A430" s="608" t="s">
        <v>1273</v>
      </c>
      <c r="B430" s="605" t="s">
        <v>1274</v>
      </c>
      <c r="C430" s="609"/>
      <c r="D430" s="609"/>
      <c r="E430" s="609"/>
      <c r="F430" s="609"/>
      <c r="G430" s="609"/>
      <c r="H430" s="609"/>
      <c r="I430" s="609"/>
      <c r="J430" s="609"/>
      <c r="K430" s="609"/>
      <c r="L430" s="609"/>
      <c r="M430" s="609"/>
      <c r="N430" s="609"/>
      <c r="O430" s="609"/>
      <c r="P430" s="609"/>
      <c r="Q430" s="609"/>
      <c r="R430" s="609"/>
      <c r="S430" s="609"/>
      <c r="T430" s="609"/>
      <c r="U430" s="609"/>
      <c r="V430" s="609"/>
      <c r="W430" s="609"/>
      <c r="X430" s="609"/>
      <c r="Y430" s="609"/>
      <c r="Z430" s="609"/>
      <c r="AA430" s="609"/>
      <c r="AB430" s="609"/>
      <c r="AC430" s="609"/>
      <c r="AD430" s="609"/>
      <c r="AE430" s="609"/>
      <c r="AF430" s="609"/>
      <c r="AG430" s="609"/>
      <c r="AH430" s="609">
        <v>8796000</v>
      </c>
      <c r="AI430" s="609"/>
      <c r="AJ430" s="609"/>
      <c r="AK430" s="609"/>
      <c r="AL430" s="609">
        <v>4578000</v>
      </c>
      <c r="AM430" s="609"/>
      <c r="AN430" s="609"/>
      <c r="AO430" s="609"/>
      <c r="AP430" s="609">
        <v>10305000</v>
      </c>
    </row>
    <row r="431" spans="1:42" ht="12.95" customHeight="1">
      <c r="A431" s="608" t="s">
        <v>1275</v>
      </c>
      <c r="B431" s="605" t="s">
        <v>1276</v>
      </c>
      <c r="C431" s="609"/>
      <c r="D431" s="609"/>
      <c r="E431" s="609"/>
      <c r="F431" s="609"/>
      <c r="G431" s="609"/>
      <c r="H431" s="609"/>
      <c r="I431" s="609"/>
      <c r="J431" s="609"/>
      <c r="K431" s="609"/>
      <c r="L431" s="609"/>
      <c r="M431" s="609"/>
      <c r="N431" s="609"/>
      <c r="O431" s="609"/>
      <c r="P431" s="609"/>
      <c r="Q431" s="609"/>
      <c r="R431" s="609"/>
      <c r="S431" s="609"/>
      <c r="T431" s="609"/>
      <c r="U431" s="609"/>
      <c r="V431" s="609"/>
      <c r="W431" s="609"/>
      <c r="X431" s="609"/>
      <c r="Y431" s="609"/>
      <c r="Z431" s="609"/>
      <c r="AA431" s="609"/>
      <c r="AB431" s="609"/>
      <c r="AC431" s="609"/>
      <c r="AD431" s="609"/>
      <c r="AE431" s="609"/>
      <c r="AF431" s="609"/>
      <c r="AG431" s="609"/>
      <c r="AH431" s="609">
        <v>308965000</v>
      </c>
      <c r="AI431" s="609"/>
      <c r="AJ431" s="609"/>
      <c r="AK431" s="609"/>
      <c r="AL431" s="609">
        <v>56035000</v>
      </c>
      <c r="AM431" s="609"/>
      <c r="AN431" s="609"/>
      <c r="AO431" s="609"/>
      <c r="AP431" s="609">
        <v>59893000</v>
      </c>
    </row>
    <row r="432" spans="1:42" ht="12.95" customHeight="1">
      <c r="A432" s="608" t="s">
        <v>1277</v>
      </c>
      <c r="B432" s="605" t="s">
        <v>1278</v>
      </c>
      <c r="C432" s="609"/>
      <c r="D432" s="609"/>
      <c r="E432" s="609"/>
      <c r="F432" s="609"/>
      <c r="G432" s="609"/>
      <c r="H432" s="609"/>
      <c r="I432" s="609"/>
      <c r="J432" s="609"/>
      <c r="K432" s="609"/>
      <c r="L432" s="609"/>
      <c r="M432" s="609"/>
      <c r="N432" s="609"/>
      <c r="O432" s="609"/>
      <c r="P432" s="609"/>
      <c r="Q432" s="609"/>
      <c r="R432" s="609"/>
      <c r="S432" s="609"/>
      <c r="T432" s="609"/>
      <c r="U432" s="609"/>
      <c r="V432" s="609"/>
      <c r="W432" s="609"/>
      <c r="X432" s="609"/>
      <c r="Y432" s="609"/>
      <c r="Z432" s="609"/>
      <c r="AA432" s="609"/>
      <c r="AB432" s="609"/>
      <c r="AC432" s="609"/>
      <c r="AD432" s="609"/>
      <c r="AE432" s="609"/>
      <c r="AF432" s="609"/>
      <c r="AG432" s="609"/>
      <c r="AH432" s="609"/>
      <c r="AI432" s="609"/>
      <c r="AJ432" s="609"/>
      <c r="AK432" s="609"/>
      <c r="AL432" s="609"/>
      <c r="AM432" s="609"/>
      <c r="AN432" s="609"/>
      <c r="AO432" s="609"/>
      <c r="AP432" s="609"/>
    </row>
    <row r="433" spans="1:42" ht="12.95" customHeight="1">
      <c r="A433" s="608" t="s">
        <v>1279</v>
      </c>
      <c r="B433" s="605" t="s">
        <v>1280</v>
      </c>
      <c r="C433" s="609"/>
      <c r="D433" s="609"/>
      <c r="E433" s="609"/>
      <c r="F433" s="609"/>
      <c r="G433" s="609"/>
      <c r="H433" s="609"/>
      <c r="I433" s="609"/>
      <c r="J433" s="609"/>
      <c r="K433" s="609"/>
      <c r="L433" s="609"/>
      <c r="M433" s="609"/>
      <c r="N433" s="609"/>
      <c r="O433" s="609"/>
      <c r="P433" s="609"/>
      <c r="Q433" s="609"/>
      <c r="R433" s="609"/>
      <c r="S433" s="609"/>
      <c r="T433" s="609"/>
      <c r="U433" s="609"/>
      <c r="V433" s="609"/>
      <c r="W433" s="609"/>
      <c r="X433" s="609"/>
      <c r="Y433" s="609"/>
      <c r="Z433" s="609"/>
      <c r="AA433" s="609"/>
      <c r="AB433" s="609"/>
      <c r="AC433" s="609"/>
      <c r="AD433" s="609"/>
      <c r="AE433" s="609"/>
      <c r="AF433" s="609"/>
      <c r="AG433" s="609"/>
      <c r="AH433" s="609"/>
      <c r="AI433" s="609"/>
      <c r="AJ433" s="609"/>
      <c r="AK433" s="609"/>
      <c r="AL433" s="609"/>
      <c r="AM433" s="609"/>
      <c r="AN433" s="609"/>
      <c r="AO433" s="609"/>
      <c r="AP433" s="609"/>
    </row>
    <row r="434" spans="1:42" ht="12.95" customHeight="1">
      <c r="A434" s="608" t="s">
        <v>1281</v>
      </c>
      <c r="B434" s="605" t="s">
        <v>1282</v>
      </c>
      <c r="C434" s="609"/>
      <c r="D434" s="609"/>
      <c r="E434" s="609"/>
      <c r="F434" s="609"/>
      <c r="G434" s="609"/>
      <c r="H434" s="609"/>
      <c r="I434" s="609"/>
      <c r="J434" s="609">
        <v>507169838</v>
      </c>
      <c r="K434" s="609"/>
      <c r="L434" s="609"/>
      <c r="M434" s="609"/>
      <c r="N434" s="609"/>
      <c r="O434" s="609"/>
      <c r="P434" s="609"/>
      <c r="Q434" s="609"/>
      <c r="R434" s="609"/>
      <c r="S434" s="609"/>
      <c r="T434" s="609"/>
      <c r="U434" s="609"/>
      <c r="V434" s="609"/>
      <c r="W434" s="609"/>
      <c r="X434" s="609"/>
      <c r="Y434" s="609"/>
      <c r="Z434" s="609"/>
      <c r="AA434" s="609"/>
      <c r="AB434" s="609"/>
      <c r="AC434" s="609"/>
      <c r="AD434" s="609"/>
      <c r="AE434" s="609"/>
      <c r="AF434" s="609"/>
      <c r="AG434" s="609"/>
      <c r="AH434" s="609">
        <v>203273000</v>
      </c>
      <c r="AI434" s="609"/>
      <c r="AJ434" s="609"/>
      <c r="AK434" s="609"/>
      <c r="AL434" s="609"/>
      <c r="AM434" s="609"/>
      <c r="AN434" s="609"/>
      <c r="AO434" s="609"/>
      <c r="AP434" s="609"/>
    </row>
    <row r="435" spans="1:42" ht="12.95" customHeight="1">
      <c r="A435" s="608" t="s">
        <v>1283</v>
      </c>
      <c r="B435" s="605" t="s">
        <v>908</v>
      </c>
      <c r="C435" s="609"/>
      <c r="D435" s="609"/>
      <c r="E435" s="609"/>
      <c r="F435" s="609"/>
      <c r="G435" s="609"/>
      <c r="H435" s="609"/>
      <c r="I435" s="609"/>
      <c r="J435" s="609"/>
      <c r="K435" s="609"/>
      <c r="L435" s="609"/>
      <c r="M435" s="609"/>
      <c r="N435" s="609">
        <v>244578004</v>
      </c>
      <c r="O435" s="609"/>
      <c r="P435" s="609"/>
      <c r="Q435" s="609"/>
      <c r="R435" s="609">
        <v>565707362</v>
      </c>
      <c r="S435" s="609"/>
      <c r="T435" s="609"/>
      <c r="U435" s="609"/>
      <c r="V435" s="609">
        <v>474129000</v>
      </c>
      <c r="W435" s="609"/>
      <c r="X435" s="609"/>
      <c r="Y435" s="609"/>
      <c r="Z435" s="609">
        <v>972003320</v>
      </c>
      <c r="AA435" s="609"/>
      <c r="AB435" s="609"/>
      <c r="AC435" s="609"/>
      <c r="AD435" s="609">
        <v>1842549272</v>
      </c>
      <c r="AE435" s="609"/>
      <c r="AF435" s="609"/>
      <c r="AG435" s="609"/>
      <c r="AH435" s="609">
        <v>1178322793</v>
      </c>
      <c r="AI435" s="609"/>
      <c r="AJ435" s="609"/>
      <c r="AK435" s="609"/>
      <c r="AL435" s="609">
        <v>460526162</v>
      </c>
      <c r="AM435" s="609"/>
      <c r="AN435" s="609"/>
      <c r="AO435" s="609"/>
      <c r="AP435" s="609">
        <v>1138876638</v>
      </c>
    </row>
    <row r="436" spans="1:42" ht="12.95" customHeight="1">
      <c r="A436" s="608" t="s">
        <v>1284</v>
      </c>
      <c r="B436" s="605" t="s">
        <v>1285</v>
      </c>
      <c r="C436" s="609"/>
      <c r="D436" s="609"/>
      <c r="E436" s="609"/>
      <c r="F436" s="609"/>
      <c r="G436" s="609"/>
      <c r="H436" s="609"/>
      <c r="I436" s="609"/>
      <c r="J436" s="609"/>
      <c r="K436" s="609"/>
      <c r="L436" s="609"/>
      <c r="M436" s="609"/>
      <c r="N436" s="609"/>
      <c r="O436" s="609"/>
      <c r="P436" s="609"/>
      <c r="Q436" s="609"/>
      <c r="R436" s="609"/>
      <c r="S436" s="609"/>
      <c r="T436" s="609"/>
      <c r="U436" s="609"/>
      <c r="V436" s="609"/>
      <c r="W436" s="609"/>
      <c r="X436" s="609"/>
      <c r="Y436" s="609"/>
      <c r="Z436" s="609"/>
      <c r="AA436" s="609"/>
      <c r="AB436" s="609"/>
      <c r="AC436" s="609"/>
      <c r="AD436" s="609"/>
      <c r="AE436" s="609"/>
      <c r="AF436" s="609"/>
      <c r="AG436" s="609"/>
      <c r="AH436" s="609"/>
      <c r="AI436" s="609"/>
      <c r="AJ436" s="609"/>
      <c r="AK436" s="609"/>
      <c r="AL436" s="609"/>
      <c r="AM436" s="609"/>
      <c r="AN436" s="609"/>
      <c r="AO436" s="609"/>
      <c r="AP436" s="609"/>
    </row>
    <row r="437" spans="1:42" ht="12.95" customHeight="1">
      <c r="A437" s="608" t="s">
        <v>1286</v>
      </c>
      <c r="B437" s="605" t="s">
        <v>1287</v>
      </c>
      <c r="C437" s="609"/>
      <c r="D437" s="609"/>
      <c r="E437" s="609"/>
      <c r="F437" s="609"/>
      <c r="G437" s="609"/>
      <c r="H437" s="609"/>
      <c r="I437" s="609"/>
      <c r="J437" s="609"/>
      <c r="K437" s="609"/>
      <c r="L437" s="609"/>
      <c r="M437" s="609"/>
      <c r="N437" s="609"/>
      <c r="O437" s="609"/>
      <c r="P437" s="609"/>
      <c r="Q437" s="609"/>
      <c r="R437" s="609"/>
      <c r="S437" s="609"/>
      <c r="T437" s="609"/>
      <c r="U437" s="609"/>
      <c r="V437" s="609"/>
      <c r="W437" s="609"/>
      <c r="X437" s="609"/>
      <c r="Y437" s="609"/>
      <c r="Z437" s="609"/>
      <c r="AA437" s="609"/>
      <c r="AB437" s="609"/>
      <c r="AC437" s="609"/>
      <c r="AD437" s="609"/>
      <c r="AE437" s="609"/>
      <c r="AF437" s="609"/>
      <c r="AG437" s="609"/>
      <c r="AH437" s="609"/>
      <c r="AI437" s="609"/>
      <c r="AJ437" s="609"/>
      <c r="AK437" s="609"/>
      <c r="AL437" s="609"/>
      <c r="AM437" s="609"/>
      <c r="AN437" s="609"/>
      <c r="AO437" s="609"/>
      <c r="AP437" s="609"/>
    </row>
    <row r="438" spans="1:42" ht="12.95" customHeight="1">
      <c r="A438" s="608" t="s">
        <v>1288</v>
      </c>
      <c r="B438" s="605" t="s">
        <v>1289</v>
      </c>
      <c r="C438" s="609"/>
      <c r="D438" s="609"/>
      <c r="E438" s="609"/>
      <c r="F438" s="609"/>
      <c r="G438" s="609"/>
      <c r="H438" s="609"/>
      <c r="I438" s="609"/>
      <c r="J438" s="609"/>
      <c r="K438" s="609"/>
      <c r="L438" s="609"/>
      <c r="M438" s="609"/>
      <c r="N438" s="609"/>
      <c r="O438" s="609"/>
      <c r="P438" s="609"/>
      <c r="Q438" s="609"/>
      <c r="R438" s="609"/>
      <c r="S438" s="609"/>
      <c r="T438" s="609"/>
      <c r="U438" s="609"/>
      <c r="V438" s="609"/>
      <c r="W438" s="609"/>
      <c r="X438" s="609"/>
      <c r="Y438" s="609"/>
      <c r="Z438" s="609"/>
      <c r="AA438" s="609"/>
      <c r="AB438" s="609"/>
      <c r="AC438" s="609"/>
      <c r="AD438" s="609"/>
      <c r="AE438" s="609"/>
      <c r="AF438" s="609"/>
      <c r="AG438" s="609"/>
      <c r="AH438" s="609"/>
      <c r="AI438" s="609"/>
      <c r="AJ438" s="609"/>
      <c r="AK438" s="609"/>
      <c r="AL438" s="609"/>
      <c r="AM438" s="609"/>
      <c r="AN438" s="609"/>
      <c r="AO438" s="609"/>
      <c r="AP438" s="609"/>
    </row>
    <row r="439" spans="1:42" ht="12.95" customHeight="1">
      <c r="A439" s="608" t="s">
        <v>1290</v>
      </c>
      <c r="B439" s="605" t="s">
        <v>722</v>
      </c>
      <c r="C439" s="609"/>
      <c r="D439" s="609"/>
      <c r="E439" s="609"/>
      <c r="F439" s="609"/>
      <c r="G439" s="609"/>
      <c r="H439" s="609"/>
      <c r="I439" s="609"/>
      <c r="J439" s="609"/>
      <c r="K439" s="609"/>
      <c r="L439" s="609"/>
      <c r="M439" s="609"/>
      <c r="N439" s="609"/>
      <c r="O439" s="609"/>
      <c r="P439" s="609"/>
      <c r="Q439" s="609"/>
      <c r="R439" s="609"/>
      <c r="S439" s="609"/>
      <c r="T439" s="609"/>
      <c r="U439" s="609"/>
      <c r="V439" s="609"/>
      <c r="W439" s="609"/>
      <c r="X439" s="609"/>
      <c r="Y439" s="609"/>
      <c r="Z439" s="609"/>
      <c r="AA439" s="609"/>
      <c r="AB439" s="609"/>
      <c r="AC439" s="609"/>
      <c r="AD439" s="609"/>
      <c r="AE439" s="609"/>
      <c r="AF439" s="609"/>
      <c r="AG439" s="609"/>
      <c r="AH439" s="609"/>
      <c r="AI439" s="609"/>
      <c r="AJ439" s="609"/>
      <c r="AK439" s="609"/>
      <c r="AL439" s="609"/>
      <c r="AM439" s="609"/>
      <c r="AN439" s="609"/>
      <c r="AO439" s="609"/>
      <c r="AP439" s="609"/>
    </row>
    <row r="440" spans="1:42" ht="12.95" customHeight="1">
      <c r="A440" s="608" t="s">
        <v>1291</v>
      </c>
      <c r="B440" s="605" t="s">
        <v>724</v>
      </c>
      <c r="C440" s="609"/>
      <c r="D440" s="609"/>
      <c r="E440" s="609"/>
      <c r="F440" s="609"/>
      <c r="G440" s="609"/>
      <c r="H440" s="609"/>
      <c r="I440" s="609"/>
      <c r="J440" s="609"/>
      <c r="K440" s="609"/>
      <c r="L440" s="609"/>
      <c r="M440" s="609"/>
      <c r="N440" s="609"/>
      <c r="O440" s="609"/>
      <c r="P440" s="609"/>
      <c r="Q440" s="609"/>
      <c r="R440" s="609"/>
      <c r="S440" s="609"/>
      <c r="T440" s="609"/>
      <c r="U440" s="609"/>
      <c r="V440" s="609"/>
      <c r="W440" s="609"/>
      <c r="X440" s="609"/>
      <c r="Y440" s="609"/>
      <c r="Z440" s="609"/>
      <c r="AA440" s="609"/>
      <c r="AB440" s="609"/>
      <c r="AC440" s="609"/>
      <c r="AD440" s="609"/>
      <c r="AE440" s="609"/>
      <c r="AF440" s="609"/>
      <c r="AG440" s="609"/>
      <c r="AH440" s="609"/>
      <c r="AI440" s="609"/>
      <c r="AJ440" s="609"/>
      <c r="AK440" s="609"/>
      <c r="AL440" s="609"/>
      <c r="AM440" s="609"/>
      <c r="AN440" s="609"/>
      <c r="AO440" s="609"/>
      <c r="AP440" s="609"/>
    </row>
    <row r="441" spans="1:42" ht="12.95" customHeight="1">
      <c r="A441" s="608" t="s">
        <v>1292</v>
      </c>
      <c r="B441" s="605" t="s">
        <v>726</v>
      </c>
      <c r="C441" s="609"/>
      <c r="D441" s="609"/>
      <c r="E441" s="609"/>
      <c r="F441" s="609"/>
      <c r="G441" s="609"/>
      <c r="H441" s="609"/>
      <c r="I441" s="609"/>
      <c r="J441" s="609"/>
      <c r="K441" s="609"/>
      <c r="L441" s="609"/>
      <c r="M441" s="609"/>
      <c r="N441" s="609"/>
      <c r="O441" s="609"/>
      <c r="P441" s="609"/>
      <c r="Q441" s="609"/>
      <c r="R441" s="609"/>
      <c r="S441" s="609"/>
      <c r="T441" s="609"/>
      <c r="U441" s="609"/>
      <c r="V441" s="609"/>
      <c r="W441" s="609"/>
      <c r="X441" s="609"/>
      <c r="Y441" s="609"/>
      <c r="Z441" s="609"/>
      <c r="AA441" s="609"/>
      <c r="AB441" s="609"/>
      <c r="AC441" s="609"/>
      <c r="AD441" s="609"/>
      <c r="AE441" s="609"/>
      <c r="AF441" s="609"/>
      <c r="AG441" s="609"/>
      <c r="AH441" s="609"/>
      <c r="AI441" s="609"/>
      <c r="AJ441" s="609"/>
      <c r="AK441" s="609"/>
      <c r="AL441" s="609"/>
      <c r="AM441" s="609"/>
      <c r="AN441" s="609"/>
      <c r="AO441" s="609"/>
      <c r="AP441" s="609"/>
    </row>
    <row r="442" spans="1:42" ht="12.95" customHeight="1">
      <c r="A442" s="608" t="s">
        <v>1293</v>
      </c>
      <c r="B442" s="605" t="s">
        <v>1294</v>
      </c>
      <c r="C442" s="609"/>
      <c r="D442" s="609"/>
      <c r="E442" s="609"/>
      <c r="F442" s="609"/>
      <c r="G442" s="609"/>
      <c r="H442" s="609"/>
      <c r="I442" s="609"/>
      <c r="J442" s="609"/>
      <c r="K442" s="609"/>
      <c r="L442" s="609"/>
      <c r="M442" s="609"/>
      <c r="N442" s="609"/>
      <c r="O442" s="609"/>
      <c r="P442" s="609"/>
      <c r="Q442" s="609"/>
      <c r="R442" s="609"/>
      <c r="S442" s="609"/>
      <c r="T442" s="609"/>
      <c r="U442" s="609"/>
      <c r="V442" s="609"/>
      <c r="W442" s="609"/>
      <c r="X442" s="609"/>
      <c r="Y442" s="609"/>
      <c r="Z442" s="609"/>
      <c r="AA442" s="609"/>
      <c r="AB442" s="609"/>
      <c r="AC442" s="609"/>
      <c r="AD442" s="609"/>
      <c r="AE442" s="609"/>
      <c r="AF442" s="609"/>
      <c r="AG442" s="609"/>
      <c r="AH442" s="609"/>
      <c r="AI442" s="609"/>
      <c r="AJ442" s="609"/>
      <c r="AK442" s="609"/>
      <c r="AL442" s="609"/>
      <c r="AM442" s="609"/>
      <c r="AN442" s="609"/>
      <c r="AO442" s="609"/>
      <c r="AP442" s="609"/>
    </row>
    <row r="443" spans="1:42" ht="12.95" customHeight="1">
      <c r="A443" s="608" t="s">
        <v>1295</v>
      </c>
      <c r="B443" s="605" t="s">
        <v>722</v>
      </c>
      <c r="C443" s="609"/>
      <c r="D443" s="609"/>
      <c r="E443" s="609"/>
      <c r="F443" s="609"/>
      <c r="G443" s="609"/>
      <c r="H443" s="609"/>
      <c r="I443" s="609"/>
      <c r="J443" s="609"/>
      <c r="K443" s="609"/>
      <c r="L443" s="609"/>
      <c r="M443" s="609"/>
      <c r="N443" s="609"/>
      <c r="O443" s="609"/>
      <c r="P443" s="609"/>
      <c r="Q443" s="609"/>
      <c r="R443" s="609"/>
      <c r="S443" s="609"/>
      <c r="T443" s="609"/>
      <c r="U443" s="609"/>
      <c r="V443" s="609"/>
      <c r="W443" s="609"/>
      <c r="X443" s="609"/>
      <c r="Y443" s="609"/>
      <c r="Z443" s="609"/>
      <c r="AA443" s="609"/>
      <c r="AB443" s="609"/>
      <c r="AC443" s="609"/>
      <c r="AD443" s="609"/>
      <c r="AE443" s="609"/>
      <c r="AF443" s="609"/>
      <c r="AG443" s="609"/>
      <c r="AH443" s="609"/>
      <c r="AI443" s="609"/>
      <c r="AJ443" s="609"/>
      <c r="AK443" s="609"/>
      <c r="AL443" s="609"/>
      <c r="AM443" s="609"/>
      <c r="AN443" s="609"/>
      <c r="AO443" s="609"/>
      <c r="AP443" s="609"/>
    </row>
    <row r="444" spans="1:42" ht="12.95" customHeight="1">
      <c r="A444" s="608" t="s">
        <v>1296</v>
      </c>
      <c r="B444" s="605" t="s">
        <v>724</v>
      </c>
      <c r="C444" s="609"/>
      <c r="D444" s="609"/>
      <c r="E444" s="609"/>
      <c r="F444" s="609"/>
      <c r="G444" s="609"/>
      <c r="H444" s="609"/>
      <c r="I444" s="609"/>
      <c r="J444" s="609"/>
      <c r="K444" s="609"/>
      <c r="L444" s="609"/>
      <c r="M444" s="609"/>
      <c r="N444" s="609"/>
      <c r="O444" s="609"/>
      <c r="P444" s="609"/>
      <c r="Q444" s="609"/>
      <c r="R444" s="609"/>
      <c r="S444" s="609"/>
      <c r="T444" s="609"/>
      <c r="U444" s="609"/>
      <c r="V444" s="609"/>
      <c r="W444" s="609"/>
      <c r="X444" s="609"/>
      <c r="Y444" s="609"/>
      <c r="Z444" s="609"/>
      <c r="AA444" s="609"/>
      <c r="AB444" s="609"/>
      <c r="AC444" s="609"/>
      <c r="AD444" s="609"/>
      <c r="AE444" s="609"/>
      <c r="AF444" s="609"/>
      <c r="AG444" s="609"/>
      <c r="AH444" s="609"/>
      <c r="AI444" s="609"/>
      <c r="AJ444" s="609"/>
      <c r="AK444" s="609"/>
      <c r="AL444" s="609"/>
      <c r="AM444" s="609"/>
      <c r="AN444" s="609"/>
      <c r="AO444" s="609"/>
      <c r="AP444" s="609"/>
    </row>
    <row r="445" spans="1:42" ht="12.95" customHeight="1">
      <c r="A445" s="608" t="s">
        <v>1297</v>
      </c>
      <c r="B445" s="605" t="s">
        <v>726</v>
      </c>
      <c r="C445" s="609"/>
      <c r="D445" s="609"/>
      <c r="E445" s="609"/>
      <c r="F445" s="609"/>
      <c r="G445" s="609"/>
      <c r="H445" s="609"/>
      <c r="I445" s="609"/>
      <c r="J445" s="609"/>
      <c r="K445" s="609"/>
      <c r="L445" s="609"/>
      <c r="M445" s="609"/>
      <c r="N445" s="609"/>
      <c r="O445" s="609"/>
      <c r="P445" s="609"/>
      <c r="Q445" s="609"/>
      <c r="R445" s="609"/>
      <c r="S445" s="609"/>
      <c r="T445" s="609"/>
      <c r="U445" s="609"/>
      <c r="V445" s="609"/>
      <c r="W445" s="609"/>
      <c r="X445" s="609"/>
      <c r="Y445" s="609"/>
      <c r="Z445" s="609"/>
      <c r="AA445" s="609"/>
      <c r="AB445" s="609"/>
      <c r="AC445" s="609"/>
      <c r="AD445" s="609"/>
      <c r="AE445" s="609"/>
      <c r="AF445" s="609"/>
      <c r="AG445" s="609"/>
      <c r="AH445" s="609"/>
      <c r="AI445" s="609"/>
      <c r="AJ445" s="609"/>
      <c r="AK445" s="609"/>
      <c r="AL445" s="609"/>
      <c r="AM445" s="609"/>
      <c r="AN445" s="609"/>
      <c r="AO445" s="609"/>
      <c r="AP445" s="609"/>
    </row>
    <row r="446" spans="1:42" ht="12.95" customHeight="1">
      <c r="A446" s="608" t="s">
        <v>1298</v>
      </c>
      <c r="B446" s="605" t="s">
        <v>1299</v>
      </c>
      <c r="C446" s="609"/>
      <c r="D446" s="609"/>
      <c r="E446" s="609"/>
      <c r="F446" s="609"/>
      <c r="G446" s="609"/>
      <c r="H446" s="609"/>
      <c r="I446" s="609"/>
      <c r="J446" s="609"/>
      <c r="K446" s="609"/>
      <c r="L446" s="609"/>
      <c r="M446" s="609"/>
      <c r="N446" s="609"/>
      <c r="O446" s="609"/>
      <c r="P446" s="609"/>
      <c r="Q446" s="609"/>
      <c r="R446" s="609"/>
      <c r="S446" s="609"/>
      <c r="T446" s="609"/>
      <c r="U446" s="609"/>
      <c r="V446" s="609"/>
      <c r="W446" s="609"/>
      <c r="X446" s="609"/>
      <c r="Y446" s="609"/>
      <c r="Z446" s="609"/>
      <c r="AA446" s="609"/>
      <c r="AB446" s="609"/>
      <c r="AC446" s="609"/>
      <c r="AD446" s="609"/>
      <c r="AE446" s="609"/>
      <c r="AF446" s="609"/>
      <c r="AG446" s="609"/>
      <c r="AH446" s="609"/>
      <c r="AI446" s="609"/>
      <c r="AJ446" s="609"/>
      <c r="AK446" s="609"/>
      <c r="AL446" s="609"/>
      <c r="AM446" s="609"/>
      <c r="AN446" s="609"/>
      <c r="AO446" s="609"/>
      <c r="AP446" s="609"/>
    </row>
    <row r="447" spans="1:42" ht="12.95" customHeight="1">
      <c r="A447" s="608" t="s">
        <v>1300</v>
      </c>
      <c r="B447" s="605" t="s">
        <v>724</v>
      </c>
      <c r="C447" s="609"/>
      <c r="D447" s="609"/>
      <c r="E447" s="609"/>
      <c r="F447" s="609"/>
      <c r="G447" s="609"/>
      <c r="H447" s="609"/>
      <c r="I447" s="609"/>
      <c r="J447" s="609"/>
      <c r="K447" s="609"/>
      <c r="L447" s="609"/>
      <c r="M447" s="609"/>
      <c r="N447" s="609"/>
      <c r="O447" s="609"/>
      <c r="P447" s="609"/>
      <c r="Q447" s="609"/>
      <c r="R447" s="609"/>
      <c r="S447" s="609"/>
      <c r="T447" s="609"/>
      <c r="U447" s="609"/>
      <c r="V447" s="609"/>
      <c r="W447" s="609"/>
      <c r="X447" s="609"/>
      <c r="Y447" s="609"/>
      <c r="Z447" s="609"/>
      <c r="AA447" s="609"/>
      <c r="AB447" s="609"/>
      <c r="AC447" s="609"/>
      <c r="AD447" s="609"/>
      <c r="AE447" s="609"/>
      <c r="AF447" s="609"/>
      <c r="AG447" s="609"/>
      <c r="AH447" s="609"/>
      <c r="AI447" s="609"/>
      <c r="AJ447" s="609"/>
      <c r="AK447" s="609"/>
      <c r="AL447" s="609"/>
      <c r="AM447" s="609"/>
      <c r="AN447" s="609"/>
      <c r="AO447" s="609"/>
      <c r="AP447" s="609"/>
    </row>
    <row r="448" spans="1:42" ht="12.95" customHeight="1">
      <c r="A448" s="608" t="s">
        <v>1301</v>
      </c>
      <c r="B448" s="605" t="s">
        <v>726</v>
      </c>
      <c r="C448" s="609"/>
      <c r="D448" s="609"/>
      <c r="E448" s="609"/>
      <c r="F448" s="609"/>
      <c r="G448" s="609"/>
      <c r="H448" s="609"/>
      <c r="I448" s="609"/>
      <c r="J448" s="609"/>
      <c r="K448" s="609"/>
      <c r="L448" s="609"/>
      <c r="M448" s="609"/>
      <c r="N448" s="609"/>
      <c r="O448" s="609"/>
      <c r="P448" s="609"/>
      <c r="Q448" s="609"/>
      <c r="R448" s="609"/>
      <c r="S448" s="609"/>
      <c r="T448" s="609"/>
      <c r="U448" s="609"/>
      <c r="V448" s="609"/>
      <c r="W448" s="609"/>
      <c r="X448" s="609"/>
      <c r="Y448" s="609"/>
      <c r="Z448" s="609"/>
      <c r="AA448" s="609"/>
      <c r="AB448" s="609"/>
      <c r="AC448" s="609"/>
      <c r="AD448" s="609"/>
      <c r="AE448" s="609"/>
      <c r="AF448" s="609"/>
      <c r="AG448" s="609"/>
      <c r="AH448" s="609"/>
      <c r="AI448" s="609"/>
      <c r="AJ448" s="609"/>
      <c r="AK448" s="609"/>
      <c r="AL448" s="609"/>
      <c r="AM448" s="609"/>
      <c r="AN448" s="609"/>
      <c r="AO448" s="609"/>
      <c r="AP448" s="609"/>
    </row>
    <row r="449" spans="1:42" ht="12.95" customHeight="1">
      <c r="A449" s="608" t="s">
        <v>1302</v>
      </c>
      <c r="B449" s="605" t="s">
        <v>1303</v>
      </c>
      <c r="C449" s="609"/>
      <c r="D449" s="609"/>
      <c r="E449" s="609"/>
      <c r="F449" s="609"/>
      <c r="G449" s="609"/>
      <c r="H449" s="609"/>
      <c r="I449" s="609"/>
      <c r="J449" s="609"/>
      <c r="K449" s="609"/>
      <c r="L449" s="609"/>
      <c r="M449" s="609"/>
      <c r="N449" s="609"/>
      <c r="O449" s="609"/>
      <c r="P449" s="609"/>
      <c r="Q449" s="609"/>
      <c r="R449" s="609"/>
      <c r="S449" s="609"/>
      <c r="T449" s="609"/>
      <c r="U449" s="609"/>
      <c r="V449" s="609"/>
      <c r="W449" s="609"/>
      <c r="X449" s="609"/>
      <c r="Y449" s="609"/>
      <c r="Z449" s="609"/>
      <c r="AA449" s="609"/>
      <c r="AB449" s="609"/>
      <c r="AC449" s="609"/>
      <c r="AD449" s="609"/>
      <c r="AE449" s="609"/>
      <c r="AF449" s="609"/>
      <c r="AG449" s="609"/>
      <c r="AH449" s="609"/>
      <c r="AI449" s="609"/>
      <c r="AJ449" s="609"/>
      <c r="AK449" s="609"/>
      <c r="AL449" s="609"/>
      <c r="AM449" s="609"/>
      <c r="AN449" s="609"/>
      <c r="AO449" s="609"/>
      <c r="AP449" s="609"/>
    </row>
    <row r="450" spans="1:42" ht="12.95" customHeight="1">
      <c r="A450" s="608" t="s">
        <v>1304</v>
      </c>
      <c r="B450" s="605" t="s">
        <v>724</v>
      </c>
      <c r="C450" s="609"/>
      <c r="D450" s="609"/>
      <c r="E450" s="609"/>
      <c r="F450" s="609"/>
      <c r="G450" s="609"/>
      <c r="H450" s="609"/>
      <c r="I450" s="609"/>
      <c r="J450" s="609"/>
      <c r="K450" s="609"/>
      <c r="L450" s="609"/>
      <c r="M450" s="609"/>
      <c r="N450" s="609"/>
      <c r="O450" s="609"/>
      <c r="P450" s="609"/>
      <c r="Q450" s="609"/>
      <c r="R450" s="609"/>
      <c r="S450" s="609"/>
      <c r="T450" s="609"/>
      <c r="U450" s="609"/>
      <c r="V450" s="609"/>
      <c r="W450" s="609"/>
      <c r="X450" s="609"/>
      <c r="Y450" s="609"/>
      <c r="Z450" s="609"/>
      <c r="AA450" s="609"/>
      <c r="AB450" s="609"/>
      <c r="AC450" s="609"/>
      <c r="AD450" s="609"/>
      <c r="AE450" s="609"/>
      <c r="AF450" s="609"/>
      <c r="AG450" s="609"/>
      <c r="AH450" s="609"/>
      <c r="AI450" s="609"/>
      <c r="AJ450" s="609"/>
      <c r="AK450" s="609"/>
      <c r="AL450" s="609"/>
      <c r="AM450" s="609"/>
      <c r="AN450" s="609"/>
      <c r="AO450" s="609"/>
      <c r="AP450" s="609"/>
    </row>
    <row r="451" spans="1:42" ht="12.95" customHeight="1">
      <c r="A451" s="608" t="s">
        <v>1305</v>
      </c>
      <c r="B451" s="605" t="s">
        <v>726</v>
      </c>
      <c r="C451" s="609"/>
      <c r="D451" s="609"/>
      <c r="E451" s="609"/>
      <c r="F451" s="609"/>
      <c r="G451" s="609"/>
      <c r="H451" s="609"/>
      <c r="I451" s="609"/>
      <c r="J451" s="609"/>
      <c r="K451" s="609"/>
      <c r="L451" s="609"/>
      <c r="M451" s="609"/>
      <c r="N451" s="609"/>
      <c r="O451" s="609"/>
      <c r="P451" s="609"/>
      <c r="Q451" s="609"/>
      <c r="R451" s="609"/>
      <c r="S451" s="609"/>
      <c r="T451" s="609"/>
      <c r="U451" s="609"/>
      <c r="V451" s="609"/>
      <c r="W451" s="609"/>
      <c r="X451" s="609"/>
      <c r="Y451" s="609"/>
      <c r="Z451" s="609"/>
      <c r="AA451" s="609"/>
      <c r="AB451" s="609"/>
      <c r="AC451" s="609"/>
      <c r="AD451" s="609"/>
      <c r="AE451" s="609"/>
      <c r="AF451" s="609"/>
      <c r="AG451" s="609"/>
      <c r="AH451" s="609"/>
      <c r="AI451" s="609"/>
      <c r="AJ451" s="609"/>
      <c r="AK451" s="609"/>
      <c r="AL451" s="609"/>
      <c r="AM451" s="609"/>
      <c r="AN451" s="609"/>
      <c r="AO451" s="609"/>
      <c r="AP451" s="609"/>
    </row>
    <row r="452" spans="1:42" ht="12.95" customHeight="1">
      <c r="A452" s="608" t="s">
        <v>1306</v>
      </c>
      <c r="B452" s="605" t="s">
        <v>1307</v>
      </c>
      <c r="C452" s="609"/>
      <c r="D452" s="609"/>
      <c r="E452" s="609"/>
      <c r="F452" s="609"/>
      <c r="G452" s="609"/>
      <c r="H452" s="609"/>
      <c r="I452" s="609"/>
      <c r="J452" s="609"/>
      <c r="K452" s="609"/>
      <c r="L452" s="609"/>
      <c r="M452" s="609"/>
      <c r="N452" s="609"/>
      <c r="O452" s="609"/>
      <c r="P452" s="609"/>
      <c r="Q452" s="609"/>
      <c r="R452" s="609"/>
      <c r="S452" s="609"/>
      <c r="T452" s="609"/>
      <c r="U452" s="609"/>
      <c r="V452" s="609"/>
      <c r="W452" s="609"/>
      <c r="X452" s="609"/>
      <c r="Y452" s="609"/>
      <c r="Z452" s="609"/>
      <c r="AA452" s="609"/>
      <c r="AB452" s="609"/>
      <c r="AC452" s="609"/>
      <c r="AD452" s="609"/>
      <c r="AE452" s="609"/>
      <c r="AF452" s="609"/>
      <c r="AG452" s="609"/>
      <c r="AH452" s="609"/>
      <c r="AI452" s="609"/>
      <c r="AJ452" s="609"/>
      <c r="AK452" s="609"/>
      <c r="AL452" s="609"/>
      <c r="AM452" s="609"/>
      <c r="AN452" s="609"/>
      <c r="AO452" s="609"/>
      <c r="AP452" s="609"/>
    </row>
    <row r="453" spans="1:42" ht="12.95" customHeight="1">
      <c r="A453" s="608" t="s">
        <v>1308</v>
      </c>
      <c r="B453" s="605" t="s">
        <v>1309</v>
      </c>
      <c r="C453" s="609"/>
      <c r="D453" s="609"/>
      <c r="E453" s="609"/>
      <c r="F453" s="609"/>
      <c r="G453" s="609"/>
      <c r="H453" s="609"/>
      <c r="I453" s="609"/>
      <c r="J453" s="609"/>
      <c r="K453" s="609"/>
      <c r="L453" s="609"/>
      <c r="M453" s="609"/>
      <c r="N453" s="609"/>
      <c r="O453" s="609"/>
      <c r="P453" s="609"/>
      <c r="Q453" s="609"/>
      <c r="R453" s="609"/>
      <c r="S453" s="609"/>
      <c r="T453" s="609"/>
      <c r="U453" s="609"/>
      <c r="V453" s="609"/>
      <c r="W453" s="609"/>
      <c r="X453" s="609"/>
      <c r="Y453" s="609"/>
      <c r="Z453" s="609"/>
      <c r="AA453" s="609"/>
      <c r="AB453" s="609"/>
      <c r="AC453" s="609"/>
      <c r="AD453" s="609"/>
      <c r="AE453" s="609"/>
      <c r="AF453" s="609"/>
      <c r="AG453" s="609"/>
      <c r="AH453" s="609"/>
      <c r="AI453" s="609"/>
      <c r="AJ453" s="609"/>
      <c r="AK453" s="609"/>
      <c r="AL453" s="609"/>
      <c r="AM453" s="609"/>
      <c r="AN453" s="609"/>
      <c r="AO453" s="609"/>
      <c r="AP453" s="609"/>
    </row>
    <row r="454" spans="1:42" ht="12.95" customHeight="1">
      <c r="A454" s="608" t="s">
        <v>1310</v>
      </c>
      <c r="B454" s="605" t="s">
        <v>724</v>
      </c>
      <c r="C454" s="609"/>
      <c r="D454" s="609"/>
      <c r="E454" s="609"/>
      <c r="F454" s="609"/>
      <c r="G454" s="609"/>
      <c r="H454" s="609"/>
      <c r="I454" s="609"/>
      <c r="J454" s="609"/>
      <c r="K454" s="609"/>
      <c r="L454" s="609"/>
      <c r="M454" s="609"/>
      <c r="N454" s="609"/>
      <c r="O454" s="609"/>
      <c r="P454" s="609"/>
      <c r="Q454" s="609"/>
      <c r="R454" s="609"/>
      <c r="S454" s="609"/>
      <c r="T454" s="609"/>
      <c r="U454" s="609"/>
      <c r="V454" s="609"/>
      <c r="W454" s="609"/>
      <c r="X454" s="609"/>
      <c r="Y454" s="609"/>
      <c r="Z454" s="609"/>
      <c r="AA454" s="609"/>
      <c r="AB454" s="609"/>
      <c r="AC454" s="609"/>
      <c r="AD454" s="609"/>
      <c r="AE454" s="609"/>
      <c r="AF454" s="609"/>
      <c r="AG454" s="609"/>
      <c r="AH454" s="609"/>
      <c r="AI454" s="609"/>
      <c r="AJ454" s="609"/>
      <c r="AK454" s="609"/>
      <c r="AL454" s="609"/>
      <c r="AM454" s="609"/>
      <c r="AN454" s="609"/>
      <c r="AO454" s="609"/>
      <c r="AP454" s="609"/>
    </row>
    <row r="455" spans="1:42" ht="12.95" customHeight="1">
      <c r="A455" s="608" t="s">
        <v>1311</v>
      </c>
      <c r="B455" s="605" t="s">
        <v>726</v>
      </c>
      <c r="C455" s="609"/>
      <c r="D455" s="609"/>
      <c r="E455" s="609"/>
      <c r="F455" s="609"/>
      <c r="G455" s="609"/>
      <c r="H455" s="609"/>
      <c r="I455" s="609"/>
      <c r="J455" s="609"/>
      <c r="K455" s="609"/>
      <c r="L455" s="609"/>
      <c r="M455" s="609"/>
      <c r="N455" s="609"/>
      <c r="O455" s="609"/>
      <c r="P455" s="609"/>
      <c r="Q455" s="609"/>
      <c r="R455" s="609"/>
      <c r="S455" s="609"/>
      <c r="T455" s="609"/>
      <c r="U455" s="609"/>
      <c r="V455" s="609"/>
      <c r="W455" s="609"/>
      <c r="X455" s="609"/>
      <c r="Y455" s="609"/>
      <c r="Z455" s="609"/>
      <c r="AA455" s="609"/>
      <c r="AB455" s="609"/>
      <c r="AC455" s="609"/>
      <c r="AD455" s="609"/>
      <c r="AE455" s="609"/>
      <c r="AF455" s="609"/>
      <c r="AG455" s="609"/>
      <c r="AH455" s="609"/>
      <c r="AI455" s="609"/>
      <c r="AJ455" s="609"/>
      <c r="AK455" s="609"/>
      <c r="AL455" s="609"/>
      <c r="AM455" s="609"/>
      <c r="AN455" s="609"/>
      <c r="AO455" s="609"/>
      <c r="AP455" s="609"/>
    </row>
    <row r="456" spans="1:42" ht="12.95" customHeight="1">
      <c r="A456" s="608" t="s">
        <v>1312</v>
      </c>
      <c r="B456" s="605" t="s">
        <v>1313</v>
      </c>
      <c r="C456" s="609"/>
      <c r="D456" s="609"/>
      <c r="E456" s="609"/>
      <c r="F456" s="609"/>
      <c r="G456" s="609"/>
      <c r="H456" s="609"/>
      <c r="I456" s="609"/>
      <c r="J456" s="609"/>
      <c r="K456" s="609"/>
      <c r="L456" s="609"/>
      <c r="M456" s="609"/>
      <c r="N456" s="609"/>
      <c r="O456" s="609"/>
      <c r="P456" s="609"/>
      <c r="Q456" s="609"/>
      <c r="R456" s="609"/>
      <c r="S456" s="609"/>
      <c r="T456" s="609"/>
      <c r="U456" s="609"/>
      <c r="V456" s="609"/>
      <c r="W456" s="609"/>
      <c r="X456" s="609"/>
      <c r="Y456" s="609"/>
      <c r="Z456" s="609"/>
      <c r="AA456" s="609"/>
      <c r="AB456" s="609"/>
      <c r="AC456" s="609"/>
      <c r="AD456" s="609"/>
      <c r="AE456" s="609"/>
      <c r="AF456" s="609"/>
      <c r="AG456" s="609"/>
      <c r="AH456" s="609"/>
      <c r="AI456" s="609"/>
      <c r="AJ456" s="609"/>
      <c r="AK456" s="609"/>
      <c r="AL456" s="609"/>
      <c r="AM456" s="609"/>
      <c r="AN456" s="609"/>
      <c r="AO456" s="609"/>
      <c r="AP456" s="609"/>
    </row>
    <row r="457" spans="1:42" ht="12.95" customHeight="1">
      <c r="A457" s="608" t="s">
        <v>1314</v>
      </c>
      <c r="B457" s="605" t="s">
        <v>724</v>
      </c>
      <c r="C457" s="609"/>
      <c r="D457" s="609"/>
      <c r="E457" s="609"/>
      <c r="F457" s="609"/>
      <c r="G457" s="609"/>
      <c r="H457" s="609"/>
      <c r="I457" s="609"/>
      <c r="J457" s="609"/>
      <c r="K457" s="609"/>
      <c r="L457" s="609"/>
      <c r="M457" s="609"/>
      <c r="N457" s="609"/>
      <c r="O457" s="609"/>
      <c r="P457" s="609"/>
      <c r="Q457" s="609"/>
      <c r="R457" s="609"/>
      <c r="S457" s="609"/>
      <c r="T457" s="609"/>
      <c r="U457" s="609"/>
      <c r="V457" s="609"/>
      <c r="W457" s="609"/>
      <c r="X457" s="609"/>
      <c r="Y457" s="609"/>
      <c r="Z457" s="609"/>
      <c r="AA457" s="609"/>
      <c r="AB457" s="609"/>
      <c r="AC457" s="609"/>
      <c r="AD457" s="609"/>
      <c r="AE457" s="609"/>
      <c r="AF457" s="609"/>
      <c r="AG457" s="609"/>
      <c r="AH457" s="609"/>
      <c r="AI457" s="609"/>
      <c r="AJ457" s="609"/>
      <c r="AK457" s="609"/>
      <c r="AL457" s="609"/>
      <c r="AM457" s="609"/>
      <c r="AN457" s="609"/>
      <c r="AO457" s="609"/>
      <c r="AP457" s="609"/>
    </row>
    <row r="458" spans="1:42" ht="12.95" customHeight="1">
      <c r="A458" s="608" t="s">
        <v>1315</v>
      </c>
      <c r="B458" s="605" t="s">
        <v>1316</v>
      </c>
      <c r="C458" s="609"/>
      <c r="D458" s="609"/>
      <c r="E458" s="609"/>
      <c r="F458" s="609"/>
      <c r="G458" s="609"/>
      <c r="H458" s="609"/>
      <c r="I458" s="609"/>
      <c r="J458" s="609"/>
      <c r="K458" s="609"/>
      <c r="L458" s="609"/>
      <c r="M458" s="609"/>
      <c r="N458" s="609"/>
      <c r="O458" s="609"/>
      <c r="P458" s="609"/>
      <c r="Q458" s="609"/>
      <c r="R458" s="609"/>
      <c r="S458" s="609"/>
      <c r="T458" s="609"/>
      <c r="U458" s="609"/>
      <c r="V458" s="609"/>
      <c r="W458" s="609"/>
      <c r="X458" s="609"/>
      <c r="Y458" s="609"/>
      <c r="Z458" s="609"/>
      <c r="AA458" s="609"/>
      <c r="AB458" s="609"/>
      <c r="AC458" s="609"/>
      <c r="AD458" s="609"/>
      <c r="AE458" s="609"/>
      <c r="AF458" s="609"/>
      <c r="AG458" s="609"/>
      <c r="AH458" s="609"/>
      <c r="AI458" s="609"/>
      <c r="AJ458" s="609"/>
      <c r="AK458" s="609"/>
      <c r="AL458" s="609"/>
      <c r="AM458" s="609"/>
      <c r="AN458" s="609"/>
      <c r="AO458" s="609"/>
      <c r="AP458" s="609"/>
    </row>
    <row r="459" spans="1:42" ht="12.95" customHeight="1">
      <c r="A459" s="608" t="s">
        <v>1317</v>
      </c>
      <c r="B459" s="605" t="s">
        <v>953</v>
      </c>
      <c r="C459" s="609"/>
      <c r="D459" s="609"/>
      <c r="E459" s="609"/>
      <c r="F459" s="609"/>
      <c r="G459" s="609"/>
      <c r="H459" s="609"/>
      <c r="I459" s="609"/>
      <c r="J459" s="609"/>
      <c r="K459" s="609"/>
      <c r="L459" s="609"/>
      <c r="M459" s="609"/>
      <c r="N459" s="609"/>
      <c r="O459" s="609"/>
      <c r="P459" s="609"/>
      <c r="Q459" s="609"/>
      <c r="R459" s="609"/>
      <c r="S459" s="609"/>
      <c r="T459" s="609"/>
      <c r="U459" s="609"/>
      <c r="V459" s="609"/>
      <c r="W459" s="609"/>
      <c r="X459" s="609"/>
      <c r="Y459" s="609"/>
      <c r="Z459" s="609"/>
      <c r="AA459" s="609"/>
      <c r="AB459" s="609"/>
      <c r="AC459" s="609"/>
      <c r="AD459" s="609"/>
      <c r="AE459" s="609"/>
      <c r="AF459" s="609"/>
      <c r="AG459" s="609"/>
      <c r="AH459" s="609"/>
      <c r="AI459" s="609"/>
      <c r="AJ459" s="609"/>
      <c r="AK459" s="609"/>
      <c r="AL459" s="609"/>
      <c r="AM459" s="609"/>
      <c r="AN459" s="609"/>
      <c r="AO459" s="609"/>
      <c r="AP459" s="609"/>
    </row>
    <row r="460" spans="1:42" ht="12.95" customHeight="1">
      <c r="A460" s="608" t="s">
        <v>1318</v>
      </c>
      <c r="B460" s="605" t="s">
        <v>955</v>
      </c>
      <c r="C460" s="609"/>
      <c r="D460" s="609"/>
      <c r="E460" s="609"/>
      <c r="F460" s="609"/>
      <c r="G460" s="609"/>
      <c r="H460" s="609"/>
      <c r="I460" s="609"/>
      <c r="J460" s="609"/>
      <c r="K460" s="609"/>
      <c r="L460" s="609"/>
      <c r="M460" s="609"/>
      <c r="N460" s="609"/>
      <c r="O460" s="609"/>
      <c r="P460" s="609"/>
      <c r="Q460" s="609"/>
      <c r="R460" s="609"/>
      <c r="S460" s="609"/>
      <c r="T460" s="609"/>
      <c r="U460" s="609"/>
      <c r="V460" s="609"/>
      <c r="W460" s="609"/>
      <c r="X460" s="609"/>
      <c r="Y460" s="609"/>
      <c r="Z460" s="609"/>
      <c r="AA460" s="609"/>
      <c r="AB460" s="609"/>
      <c r="AC460" s="609"/>
      <c r="AD460" s="609"/>
      <c r="AE460" s="609"/>
      <c r="AF460" s="609"/>
      <c r="AG460" s="609"/>
      <c r="AH460" s="609"/>
      <c r="AI460" s="609"/>
      <c r="AJ460" s="609"/>
      <c r="AK460" s="609"/>
      <c r="AL460" s="609"/>
      <c r="AM460" s="609"/>
      <c r="AN460" s="609"/>
      <c r="AO460" s="609"/>
      <c r="AP460" s="609"/>
    </row>
    <row r="461" spans="1:42" ht="12.95" customHeight="1">
      <c r="A461" s="608" t="s">
        <v>1319</v>
      </c>
      <c r="B461" s="605" t="s">
        <v>1320</v>
      </c>
      <c r="C461" s="609"/>
      <c r="D461" s="609"/>
      <c r="E461" s="609"/>
      <c r="F461" s="609"/>
      <c r="G461" s="609"/>
      <c r="H461" s="609"/>
      <c r="I461" s="609"/>
      <c r="J461" s="609"/>
      <c r="K461" s="609"/>
      <c r="L461" s="609"/>
      <c r="M461" s="609"/>
      <c r="N461" s="609"/>
      <c r="O461" s="609"/>
      <c r="P461" s="609"/>
      <c r="Q461" s="609"/>
      <c r="R461" s="609"/>
      <c r="S461" s="609"/>
      <c r="T461" s="609"/>
      <c r="U461" s="609"/>
      <c r="V461" s="609"/>
      <c r="W461" s="609"/>
      <c r="X461" s="609"/>
      <c r="Y461" s="609"/>
      <c r="Z461" s="609"/>
      <c r="AA461" s="609"/>
      <c r="AB461" s="609"/>
      <c r="AC461" s="609"/>
      <c r="AD461" s="609"/>
      <c r="AE461" s="609"/>
      <c r="AF461" s="609"/>
      <c r="AG461" s="609"/>
      <c r="AH461" s="609"/>
      <c r="AI461" s="609"/>
      <c r="AJ461" s="609"/>
      <c r="AK461" s="609"/>
      <c r="AL461" s="609"/>
      <c r="AM461" s="609"/>
      <c r="AN461" s="609"/>
      <c r="AO461" s="609"/>
      <c r="AP461" s="609"/>
    </row>
    <row r="462" spans="1:42" ht="12.95" customHeight="1">
      <c r="A462" s="608" t="s">
        <v>1321</v>
      </c>
      <c r="B462" s="605" t="s">
        <v>953</v>
      </c>
      <c r="C462" s="609"/>
      <c r="D462" s="609"/>
      <c r="E462" s="609"/>
      <c r="F462" s="609"/>
      <c r="G462" s="609"/>
      <c r="H462" s="609"/>
      <c r="I462" s="609"/>
      <c r="J462" s="609"/>
      <c r="K462" s="609"/>
      <c r="L462" s="609"/>
      <c r="M462" s="609"/>
      <c r="N462" s="609"/>
      <c r="O462" s="609"/>
      <c r="P462" s="609"/>
      <c r="Q462" s="609"/>
      <c r="R462" s="609"/>
      <c r="S462" s="609"/>
      <c r="T462" s="609"/>
      <c r="U462" s="609"/>
      <c r="V462" s="609"/>
      <c r="W462" s="609"/>
      <c r="X462" s="609"/>
      <c r="Y462" s="609"/>
      <c r="Z462" s="609"/>
      <c r="AA462" s="609"/>
      <c r="AB462" s="609"/>
      <c r="AC462" s="609"/>
      <c r="AD462" s="609"/>
      <c r="AE462" s="609"/>
      <c r="AF462" s="609"/>
      <c r="AG462" s="609"/>
      <c r="AH462" s="609"/>
      <c r="AI462" s="609"/>
      <c r="AJ462" s="609"/>
      <c r="AK462" s="609"/>
      <c r="AL462" s="609"/>
      <c r="AM462" s="609"/>
      <c r="AN462" s="609"/>
      <c r="AO462" s="609"/>
      <c r="AP462" s="609"/>
    </row>
    <row r="463" spans="1:42" ht="12.95" customHeight="1">
      <c r="A463" s="608" t="s">
        <v>1322</v>
      </c>
      <c r="B463" s="605" t="s">
        <v>955</v>
      </c>
      <c r="C463" s="609"/>
      <c r="D463" s="609"/>
      <c r="E463" s="609"/>
      <c r="F463" s="609"/>
      <c r="G463" s="609"/>
      <c r="H463" s="609"/>
      <c r="I463" s="609"/>
      <c r="J463" s="609"/>
      <c r="K463" s="609"/>
      <c r="L463" s="609"/>
      <c r="M463" s="609"/>
      <c r="N463" s="609"/>
      <c r="O463" s="609"/>
      <c r="P463" s="609"/>
      <c r="Q463" s="609"/>
      <c r="R463" s="609"/>
      <c r="S463" s="609"/>
      <c r="T463" s="609"/>
      <c r="U463" s="609"/>
      <c r="V463" s="609"/>
      <c r="W463" s="609"/>
      <c r="X463" s="609"/>
      <c r="Y463" s="609"/>
      <c r="Z463" s="609"/>
      <c r="AA463" s="609"/>
      <c r="AB463" s="609"/>
      <c r="AC463" s="609"/>
      <c r="AD463" s="609"/>
      <c r="AE463" s="609"/>
      <c r="AF463" s="609"/>
      <c r="AG463" s="609"/>
      <c r="AH463" s="609"/>
      <c r="AI463" s="609"/>
      <c r="AJ463" s="609"/>
      <c r="AK463" s="609"/>
      <c r="AL463" s="609"/>
      <c r="AM463" s="609"/>
      <c r="AN463" s="609"/>
      <c r="AO463" s="609"/>
      <c r="AP463" s="609"/>
    </row>
    <row r="464" spans="1:42" ht="12.95" customHeight="1">
      <c r="A464" s="608" t="s">
        <v>1323</v>
      </c>
      <c r="B464" s="605" t="s">
        <v>1324</v>
      </c>
      <c r="C464" s="609"/>
      <c r="D464" s="609"/>
      <c r="E464" s="609"/>
      <c r="F464" s="609"/>
      <c r="G464" s="609"/>
      <c r="H464" s="609"/>
      <c r="I464" s="609"/>
      <c r="J464" s="609"/>
      <c r="K464" s="609"/>
      <c r="L464" s="609"/>
      <c r="M464" s="609"/>
      <c r="N464" s="609"/>
      <c r="O464" s="609"/>
      <c r="P464" s="609"/>
      <c r="Q464" s="609"/>
      <c r="R464" s="609"/>
      <c r="S464" s="609"/>
      <c r="T464" s="609"/>
      <c r="U464" s="609"/>
      <c r="V464" s="609"/>
      <c r="W464" s="609"/>
      <c r="X464" s="609"/>
      <c r="Y464" s="609"/>
      <c r="Z464" s="609"/>
      <c r="AA464" s="609"/>
      <c r="AB464" s="609"/>
      <c r="AC464" s="609"/>
      <c r="AD464" s="609"/>
      <c r="AE464" s="609"/>
      <c r="AF464" s="609"/>
      <c r="AG464" s="609"/>
      <c r="AH464" s="609"/>
      <c r="AI464" s="609"/>
      <c r="AJ464" s="609"/>
      <c r="AK464" s="609"/>
      <c r="AL464" s="609"/>
      <c r="AM464" s="609"/>
      <c r="AN464" s="609"/>
      <c r="AO464" s="609"/>
      <c r="AP464" s="609"/>
    </row>
    <row r="465" spans="1:42" ht="12.95" customHeight="1">
      <c r="A465" s="608" t="s">
        <v>1325</v>
      </c>
      <c r="B465" s="605" t="s">
        <v>722</v>
      </c>
      <c r="C465" s="609"/>
      <c r="D465" s="609"/>
      <c r="E465" s="609"/>
      <c r="F465" s="609"/>
      <c r="G465" s="609"/>
      <c r="H465" s="609"/>
      <c r="I465" s="609"/>
      <c r="J465" s="609"/>
      <c r="K465" s="609"/>
      <c r="L465" s="609"/>
      <c r="M465" s="609"/>
      <c r="N465" s="609"/>
      <c r="O465" s="609"/>
      <c r="P465" s="609"/>
      <c r="Q465" s="609"/>
      <c r="R465" s="609"/>
      <c r="S465" s="609"/>
      <c r="T465" s="609"/>
      <c r="U465" s="609"/>
      <c r="V465" s="609"/>
      <c r="W465" s="609"/>
      <c r="X465" s="609"/>
      <c r="Y465" s="609"/>
      <c r="Z465" s="609"/>
      <c r="AA465" s="609"/>
      <c r="AB465" s="609"/>
      <c r="AC465" s="609"/>
      <c r="AD465" s="609"/>
      <c r="AE465" s="609"/>
      <c r="AF465" s="609"/>
      <c r="AG465" s="609"/>
      <c r="AH465" s="609"/>
      <c r="AI465" s="609"/>
      <c r="AJ465" s="609"/>
      <c r="AK465" s="609"/>
      <c r="AL465" s="609"/>
      <c r="AM465" s="609"/>
      <c r="AN465" s="609"/>
      <c r="AO465" s="609"/>
      <c r="AP465" s="609"/>
    </row>
    <row r="466" spans="1:42" ht="12.95" customHeight="1">
      <c r="A466" s="608" t="s">
        <v>1326</v>
      </c>
      <c r="B466" s="605" t="s">
        <v>724</v>
      </c>
      <c r="C466" s="609"/>
      <c r="D466" s="609"/>
      <c r="E466" s="609"/>
      <c r="F466" s="609"/>
      <c r="G466" s="609"/>
      <c r="H466" s="609"/>
      <c r="I466" s="609"/>
      <c r="J466" s="609"/>
      <c r="K466" s="609"/>
      <c r="L466" s="609"/>
      <c r="M466" s="609"/>
      <c r="N466" s="609"/>
      <c r="O466" s="609"/>
      <c r="P466" s="609"/>
      <c r="Q466" s="609"/>
      <c r="R466" s="609"/>
      <c r="S466" s="609"/>
      <c r="T466" s="609"/>
      <c r="U466" s="609"/>
      <c r="V466" s="609"/>
      <c r="W466" s="609"/>
      <c r="X466" s="609"/>
      <c r="Y466" s="609"/>
      <c r="Z466" s="609"/>
      <c r="AA466" s="609"/>
      <c r="AB466" s="609"/>
      <c r="AC466" s="609"/>
      <c r="AD466" s="609"/>
      <c r="AE466" s="609"/>
      <c r="AF466" s="609"/>
      <c r="AG466" s="609"/>
      <c r="AH466" s="609"/>
      <c r="AI466" s="609"/>
      <c r="AJ466" s="609"/>
      <c r="AK466" s="609"/>
      <c r="AL466" s="609"/>
      <c r="AM466" s="609"/>
      <c r="AN466" s="609"/>
      <c r="AO466" s="609"/>
      <c r="AP466" s="609"/>
    </row>
    <row r="467" spans="1:42" ht="12.95" customHeight="1">
      <c r="A467" s="608" t="s">
        <v>1327</v>
      </c>
      <c r="B467" s="605" t="s">
        <v>726</v>
      </c>
      <c r="C467" s="609"/>
      <c r="D467" s="609"/>
      <c r="E467" s="609"/>
      <c r="F467" s="609"/>
      <c r="G467" s="609"/>
      <c r="H467" s="609"/>
      <c r="I467" s="609"/>
      <c r="J467" s="609"/>
      <c r="K467" s="609"/>
      <c r="L467" s="609"/>
      <c r="M467" s="609"/>
      <c r="N467" s="609"/>
      <c r="O467" s="609"/>
      <c r="P467" s="609"/>
      <c r="Q467" s="609"/>
      <c r="R467" s="609"/>
      <c r="S467" s="609"/>
      <c r="T467" s="609"/>
      <c r="U467" s="609"/>
      <c r="V467" s="609"/>
      <c r="W467" s="609"/>
      <c r="X467" s="609"/>
      <c r="Y467" s="609"/>
      <c r="Z467" s="609"/>
      <c r="AA467" s="609"/>
      <c r="AB467" s="609"/>
      <c r="AC467" s="609"/>
      <c r="AD467" s="609"/>
      <c r="AE467" s="609"/>
      <c r="AF467" s="609"/>
      <c r="AG467" s="609"/>
      <c r="AH467" s="609"/>
      <c r="AI467" s="609"/>
      <c r="AJ467" s="609"/>
      <c r="AK467" s="609"/>
      <c r="AL467" s="609"/>
      <c r="AM467" s="609"/>
      <c r="AN467" s="609"/>
      <c r="AO467" s="609"/>
      <c r="AP467" s="609"/>
    </row>
    <row r="468" spans="1:42" ht="12.95" customHeight="1">
      <c r="A468" s="608" t="s">
        <v>1328</v>
      </c>
      <c r="B468" s="605" t="s">
        <v>1329</v>
      </c>
      <c r="C468" s="609"/>
      <c r="D468" s="609"/>
      <c r="E468" s="609"/>
      <c r="F468" s="609"/>
      <c r="G468" s="609"/>
      <c r="H468" s="609"/>
      <c r="I468" s="609"/>
      <c r="J468" s="609"/>
      <c r="K468" s="609"/>
      <c r="L468" s="609"/>
      <c r="M468" s="609"/>
      <c r="N468" s="609"/>
      <c r="O468" s="609"/>
      <c r="P468" s="609"/>
      <c r="Q468" s="609"/>
      <c r="R468" s="609"/>
      <c r="S468" s="609"/>
      <c r="T468" s="609"/>
      <c r="U468" s="609"/>
      <c r="V468" s="609"/>
      <c r="W468" s="609"/>
      <c r="X468" s="609"/>
      <c r="Y468" s="609"/>
      <c r="Z468" s="609"/>
      <c r="AA468" s="609"/>
      <c r="AB468" s="609"/>
      <c r="AC468" s="609"/>
      <c r="AD468" s="609"/>
      <c r="AE468" s="609"/>
      <c r="AF468" s="609"/>
      <c r="AG468" s="609"/>
      <c r="AH468" s="609"/>
      <c r="AI468" s="609"/>
      <c r="AJ468" s="609"/>
      <c r="AK468" s="609"/>
      <c r="AL468" s="609"/>
      <c r="AM468" s="609"/>
      <c r="AN468" s="609"/>
      <c r="AO468" s="609"/>
      <c r="AP468" s="609"/>
    </row>
    <row r="469" spans="1:42" ht="12.95" customHeight="1">
      <c r="A469" s="608" t="s">
        <v>1330</v>
      </c>
      <c r="B469" s="605" t="s">
        <v>1331</v>
      </c>
      <c r="C469" s="609"/>
      <c r="D469" s="609"/>
      <c r="E469" s="609"/>
      <c r="F469" s="609"/>
      <c r="G469" s="609"/>
      <c r="H469" s="609"/>
      <c r="I469" s="609"/>
      <c r="J469" s="609"/>
      <c r="K469" s="609"/>
      <c r="L469" s="609"/>
      <c r="M469" s="609"/>
      <c r="N469" s="609"/>
      <c r="O469" s="609"/>
      <c r="P469" s="609"/>
      <c r="Q469" s="609"/>
      <c r="R469" s="609"/>
      <c r="S469" s="609"/>
      <c r="T469" s="609"/>
      <c r="U469" s="609"/>
      <c r="V469" s="609"/>
      <c r="W469" s="609"/>
      <c r="X469" s="609"/>
      <c r="Y469" s="609"/>
      <c r="Z469" s="609"/>
      <c r="AA469" s="609"/>
      <c r="AB469" s="609"/>
      <c r="AC469" s="609"/>
      <c r="AD469" s="609"/>
      <c r="AE469" s="609"/>
      <c r="AF469" s="609"/>
      <c r="AG469" s="609"/>
      <c r="AH469" s="609"/>
      <c r="AI469" s="609"/>
      <c r="AJ469" s="609"/>
      <c r="AK469" s="609"/>
      <c r="AL469" s="609"/>
      <c r="AM469" s="609"/>
      <c r="AN469" s="609"/>
      <c r="AO469" s="609"/>
      <c r="AP469" s="609"/>
    </row>
    <row r="470" spans="1:42" ht="12.95" customHeight="1">
      <c r="A470" s="608" t="s">
        <v>1332</v>
      </c>
      <c r="B470" s="605" t="s">
        <v>1333</v>
      </c>
      <c r="C470" s="609"/>
      <c r="D470" s="609"/>
      <c r="E470" s="609"/>
      <c r="F470" s="609"/>
      <c r="G470" s="609"/>
      <c r="H470" s="609"/>
      <c r="I470" s="609"/>
      <c r="J470" s="609"/>
      <c r="K470" s="609"/>
      <c r="L470" s="609"/>
      <c r="M470" s="609"/>
      <c r="N470" s="609"/>
      <c r="O470" s="609"/>
      <c r="P470" s="609"/>
      <c r="Q470" s="609"/>
      <c r="R470" s="609"/>
      <c r="S470" s="609"/>
      <c r="T470" s="609"/>
      <c r="U470" s="609"/>
      <c r="V470" s="609"/>
      <c r="W470" s="609"/>
      <c r="X470" s="609"/>
      <c r="Y470" s="609"/>
      <c r="Z470" s="609"/>
      <c r="AA470" s="609"/>
      <c r="AB470" s="609"/>
      <c r="AC470" s="609"/>
      <c r="AD470" s="609"/>
      <c r="AE470" s="609"/>
      <c r="AF470" s="609"/>
      <c r="AG470" s="609"/>
      <c r="AH470" s="609"/>
      <c r="AI470" s="609"/>
      <c r="AJ470" s="609"/>
      <c r="AK470" s="609"/>
      <c r="AL470" s="609"/>
      <c r="AM470" s="609"/>
      <c r="AN470" s="609"/>
      <c r="AO470" s="609"/>
      <c r="AP470" s="609"/>
    </row>
    <row r="471" spans="1:42" ht="12.95" customHeight="1">
      <c r="A471" s="608" t="s">
        <v>3837</v>
      </c>
      <c r="B471" s="605" t="s">
        <v>3838</v>
      </c>
      <c r="C471" s="609"/>
      <c r="D471" s="609"/>
      <c r="E471" s="609"/>
      <c r="F471" s="609"/>
      <c r="G471" s="609"/>
      <c r="H471" s="609"/>
      <c r="I471" s="609"/>
      <c r="J471" s="609"/>
      <c r="K471" s="609"/>
      <c r="L471" s="609"/>
      <c r="M471" s="609"/>
      <c r="N471" s="609"/>
      <c r="O471" s="609"/>
      <c r="P471" s="609"/>
      <c r="Q471" s="609"/>
      <c r="R471" s="609"/>
      <c r="S471" s="609"/>
      <c r="T471" s="609"/>
      <c r="U471" s="609"/>
      <c r="V471" s="609"/>
      <c r="W471" s="609"/>
      <c r="X471" s="609"/>
      <c r="Y471" s="609"/>
      <c r="Z471" s="609"/>
      <c r="AA471" s="609"/>
      <c r="AB471" s="609"/>
      <c r="AC471" s="609"/>
      <c r="AD471" s="609"/>
      <c r="AE471" s="609"/>
      <c r="AF471" s="609"/>
      <c r="AG471" s="609"/>
      <c r="AH471" s="609"/>
      <c r="AI471" s="609"/>
      <c r="AJ471" s="609"/>
      <c r="AK471" s="609"/>
      <c r="AL471" s="609"/>
      <c r="AM471" s="609"/>
      <c r="AN471" s="609"/>
      <c r="AO471" s="609"/>
      <c r="AP471" s="609"/>
    </row>
    <row r="472" spans="1:42" ht="12.95" customHeight="1">
      <c r="A472" s="608" t="s">
        <v>1334</v>
      </c>
      <c r="B472" s="605" t="s">
        <v>1335</v>
      </c>
      <c r="C472" s="609"/>
      <c r="D472" s="609"/>
      <c r="E472" s="609"/>
      <c r="F472" s="609"/>
      <c r="G472" s="609"/>
      <c r="H472" s="609"/>
      <c r="I472" s="609"/>
      <c r="J472" s="609"/>
      <c r="K472" s="609"/>
      <c r="L472" s="609"/>
      <c r="M472" s="609"/>
      <c r="N472" s="609"/>
      <c r="O472" s="609"/>
      <c r="P472" s="609"/>
      <c r="Q472" s="609"/>
      <c r="R472" s="609"/>
      <c r="S472" s="609"/>
      <c r="T472" s="609"/>
      <c r="U472" s="609"/>
      <c r="V472" s="609"/>
      <c r="W472" s="609"/>
      <c r="X472" s="609"/>
      <c r="Y472" s="609"/>
      <c r="Z472" s="609"/>
      <c r="AA472" s="609"/>
      <c r="AB472" s="609"/>
      <c r="AC472" s="609"/>
      <c r="AD472" s="609"/>
      <c r="AE472" s="609"/>
      <c r="AF472" s="609"/>
      <c r="AG472" s="609"/>
      <c r="AH472" s="609"/>
      <c r="AI472" s="609"/>
      <c r="AJ472" s="609"/>
      <c r="AK472" s="609"/>
      <c r="AL472" s="609"/>
      <c r="AM472" s="609"/>
      <c r="AN472" s="609"/>
      <c r="AO472" s="609"/>
      <c r="AP472" s="609"/>
    </row>
    <row r="473" spans="1:42" ht="12.95" customHeight="1">
      <c r="A473" s="608" t="s">
        <v>1336</v>
      </c>
      <c r="B473" s="605" t="s">
        <v>953</v>
      </c>
      <c r="C473" s="609"/>
      <c r="D473" s="609"/>
      <c r="E473" s="609"/>
      <c r="F473" s="609"/>
      <c r="G473" s="609"/>
      <c r="H473" s="609"/>
      <c r="I473" s="609"/>
      <c r="J473" s="609"/>
      <c r="K473" s="609"/>
      <c r="L473" s="609"/>
      <c r="M473" s="609"/>
      <c r="N473" s="609"/>
      <c r="O473" s="609"/>
      <c r="P473" s="609"/>
      <c r="Q473" s="609"/>
      <c r="R473" s="609"/>
      <c r="S473" s="609"/>
      <c r="T473" s="609"/>
      <c r="U473" s="609"/>
      <c r="V473" s="609"/>
      <c r="W473" s="609"/>
      <c r="X473" s="609"/>
      <c r="Y473" s="609"/>
      <c r="Z473" s="609"/>
      <c r="AA473" s="609"/>
      <c r="AB473" s="609"/>
      <c r="AC473" s="609"/>
      <c r="AD473" s="609"/>
      <c r="AE473" s="609"/>
      <c r="AF473" s="609"/>
      <c r="AG473" s="609"/>
      <c r="AH473" s="609"/>
      <c r="AI473" s="609"/>
      <c r="AJ473" s="609"/>
      <c r="AK473" s="609"/>
      <c r="AL473" s="609"/>
      <c r="AM473" s="609"/>
      <c r="AN473" s="609"/>
      <c r="AO473" s="609"/>
      <c r="AP473" s="609"/>
    </row>
    <row r="474" spans="1:42" ht="12.95" customHeight="1">
      <c r="A474" s="608" t="s">
        <v>1337</v>
      </c>
      <c r="B474" s="605" t="s">
        <v>1338</v>
      </c>
      <c r="C474" s="609"/>
      <c r="D474" s="609"/>
      <c r="E474" s="609"/>
      <c r="F474" s="609"/>
      <c r="G474" s="609"/>
      <c r="H474" s="609"/>
      <c r="I474" s="609"/>
      <c r="J474" s="609"/>
      <c r="K474" s="609"/>
      <c r="L474" s="609"/>
      <c r="M474" s="609"/>
      <c r="N474" s="609"/>
      <c r="O474" s="609"/>
      <c r="P474" s="609"/>
      <c r="Q474" s="609"/>
      <c r="R474" s="609"/>
      <c r="S474" s="609"/>
      <c r="T474" s="609"/>
      <c r="U474" s="609"/>
      <c r="V474" s="609"/>
      <c r="W474" s="609"/>
      <c r="X474" s="609"/>
      <c r="Y474" s="609"/>
      <c r="Z474" s="609"/>
      <c r="AA474" s="609"/>
      <c r="AB474" s="609"/>
      <c r="AC474" s="609"/>
      <c r="AD474" s="609"/>
      <c r="AE474" s="609"/>
      <c r="AF474" s="609"/>
      <c r="AG474" s="609"/>
      <c r="AH474" s="609"/>
      <c r="AI474" s="609"/>
      <c r="AJ474" s="609"/>
      <c r="AK474" s="609"/>
      <c r="AL474" s="609"/>
      <c r="AM474" s="609"/>
      <c r="AN474" s="609"/>
      <c r="AO474" s="609"/>
      <c r="AP474" s="609"/>
    </row>
    <row r="475" spans="1:42" ht="12.95" customHeight="1">
      <c r="A475" s="608" t="s">
        <v>1339</v>
      </c>
      <c r="B475" s="605" t="s">
        <v>953</v>
      </c>
      <c r="C475" s="609"/>
      <c r="D475" s="609"/>
      <c r="E475" s="609"/>
      <c r="F475" s="609"/>
      <c r="G475" s="609"/>
      <c r="H475" s="609"/>
      <c r="I475" s="609"/>
      <c r="J475" s="609"/>
      <c r="K475" s="609"/>
      <c r="L475" s="609"/>
      <c r="M475" s="609"/>
      <c r="N475" s="609"/>
      <c r="O475" s="609"/>
      <c r="P475" s="609"/>
      <c r="Q475" s="609"/>
      <c r="R475" s="609"/>
      <c r="S475" s="609"/>
      <c r="T475" s="609"/>
      <c r="U475" s="609"/>
      <c r="V475" s="609"/>
      <c r="W475" s="609"/>
      <c r="X475" s="609"/>
      <c r="Y475" s="609"/>
      <c r="Z475" s="609"/>
      <c r="AA475" s="609"/>
      <c r="AB475" s="609"/>
      <c r="AC475" s="609"/>
      <c r="AD475" s="609"/>
      <c r="AE475" s="609"/>
      <c r="AF475" s="609"/>
      <c r="AG475" s="609"/>
      <c r="AH475" s="609"/>
      <c r="AI475" s="609"/>
      <c r="AJ475" s="609"/>
      <c r="AK475" s="609"/>
      <c r="AL475" s="609"/>
      <c r="AM475" s="609"/>
      <c r="AN475" s="609"/>
      <c r="AO475" s="609"/>
      <c r="AP475" s="609"/>
    </row>
    <row r="476" spans="1:42" ht="12.95" customHeight="1">
      <c r="A476" s="608" t="s">
        <v>1340</v>
      </c>
      <c r="B476" s="605" t="s">
        <v>1341</v>
      </c>
      <c r="C476" s="609"/>
      <c r="D476" s="609"/>
      <c r="E476" s="609"/>
      <c r="F476" s="609"/>
      <c r="G476" s="609"/>
      <c r="H476" s="609"/>
      <c r="I476" s="609"/>
      <c r="J476" s="609"/>
      <c r="K476" s="609"/>
      <c r="L476" s="609"/>
      <c r="M476" s="609"/>
      <c r="N476" s="609"/>
      <c r="O476" s="609"/>
      <c r="P476" s="609"/>
      <c r="Q476" s="609"/>
      <c r="R476" s="609"/>
      <c r="S476" s="609"/>
      <c r="T476" s="609"/>
      <c r="U476" s="609"/>
      <c r="V476" s="609"/>
      <c r="W476" s="609"/>
      <c r="X476" s="609"/>
      <c r="Y476" s="609"/>
      <c r="Z476" s="609"/>
      <c r="AA476" s="609"/>
      <c r="AB476" s="609"/>
      <c r="AC476" s="609"/>
      <c r="AD476" s="609"/>
      <c r="AE476" s="609"/>
      <c r="AF476" s="609"/>
      <c r="AG476" s="609"/>
      <c r="AH476" s="609"/>
      <c r="AI476" s="609"/>
      <c r="AJ476" s="609"/>
      <c r="AK476" s="609"/>
      <c r="AL476" s="609"/>
      <c r="AM476" s="609"/>
      <c r="AN476" s="609"/>
      <c r="AO476" s="609"/>
      <c r="AP476" s="609"/>
    </row>
    <row r="477" spans="1:42" ht="12.95" customHeight="1">
      <c r="A477" s="608" t="s">
        <v>1342</v>
      </c>
      <c r="B477" s="605" t="s">
        <v>953</v>
      </c>
      <c r="C477" s="609"/>
      <c r="D477" s="609"/>
      <c r="E477" s="609"/>
      <c r="F477" s="609"/>
      <c r="G477" s="609"/>
      <c r="H477" s="609"/>
      <c r="I477" s="609"/>
      <c r="J477" s="609"/>
      <c r="K477" s="609"/>
      <c r="L477" s="609"/>
      <c r="M477" s="609"/>
      <c r="N477" s="609"/>
      <c r="O477" s="609"/>
      <c r="P477" s="609"/>
      <c r="Q477" s="609"/>
      <c r="R477" s="609"/>
      <c r="S477" s="609"/>
      <c r="T477" s="609"/>
      <c r="U477" s="609"/>
      <c r="V477" s="609"/>
      <c r="W477" s="609"/>
      <c r="X477" s="609"/>
      <c r="Y477" s="609"/>
      <c r="Z477" s="609"/>
      <c r="AA477" s="609"/>
      <c r="AB477" s="609"/>
      <c r="AC477" s="609"/>
      <c r="AD477" s="609"/>
      <c r="AE477" s="609"/>
      <c r="AF477" s="609"/>
      <c r="AG477" s="609"/>
      <c r="AH477" s="609"/>
      <c r="AI477" s="609"/>
      <c r="AJ477" s="609"/>
      <c r="AK477" s="609"/>
      <c r="AL477" s="609"/>
      <c r="AM477" s="609"/>
      <c r="AN477" s="609"/>
      <c r="AO477" s="609"/>
      <c r="AP477" s="609"/>
    </row>
    <row r="478" spans="1:42" ht="12.95" customHeight="1">
      <c r="A478" s="608" t="s">
        <v>1343</v>
      </c>
      <c r="B478" s="605" t="s">
        <v>1344</v>
      </c>
      <c r="C478" s="609"/>
      <c r="D478" s="609"/>
      <c r="E478" s="609"/>
      <c r="F478" s="609"/>
      <c r="G478" s="609"/>
      <c r="H478" s="609"/>
      <c r="I478" s="609"/>
      <c r="J478" s="609"/>
      <c r="K478" s="609"/>
      <c r="L478" s="609"/>
      <c r="M478" s="609"/>
      <c r="N478" s="609"/>
      <c r="O478" s="609"/>
      <c r="P478" s="609"/>
      <c r="Q478" s="609"/>
      <c r="R478" s="609"/>
      <c r="S478" s="609"/>
      <c r="T478" s="609"/>
      <c r="U478" s="609"/>
      <c r="V478" s="609"/>
      <c r="W478" s="609"/>
      <c r="X478" s="609"/>
      <c r="Y478" s="609"/>
      <c r="Z478" s="609"/>
      <c r="AA478" s="609"/>
      <c r="AB478" s="609"/>
      <c r="AC478" s="609"/>
      <c r="AD478" s="609"/>
      <c r="AE478" s="609"/>
      <c r="AF478" s="609"/>
      <c r="AG478" s="609"/>
      <c r="AH478" s="609"/>
      <c r="AI478" s="609"/>
      <c r="AJ478" s="609"/>
      <c r="AK478" s="609"/>
      <c r="AL478" s="609"/>
      <c r="AM478" s="609"/>
      <c r="AN478" s="609"/>
      <c r="AO478" s="609"/>
      <c r="AP478" s="609"/>
    </row>
    <row r="479" spans="1:42" ht="12.95" customHeight="1">
      <c r="A479" s="608" t="s">
        <v>1345</v>
      </c>
      <c r="B479" s="605" t="s">
        <v>908</v>
      </c>
      <c r="C479" s="609"/>
      <c r="D479" s="609"/>
      <c r="E479" s="609"/>
      <c r="F479" s="609"/>
      <c r="G479" s="609"/>
      <c r="H479" s="609"/>
      <c r="I479" s="609"/>
      <c r="J479" s="609"/>
      <c r="K479" s="609"/>
      <c r="L479" s="609"/>
      <c r="M479" s="609"/>
      <c r="N479" s="609"/>
      <c r="O479" s="609"/>
      <c r="P479" s="609"/>
      <c r="Q479" s="609"/>
      <c r="R479" s="609"/>
      <c r="S479" s="609"/>
      <c r="T479" s="609"/>
      <c r="U479" s="609"/>
      <c r="V479" s="609"/>
      <c r="W479" s="609"/>
      <c r="X479" s="609"/>
      <c r="Y479" s="609"/>
      <c r="Z479" s="609"/>
      <c r="AA479" s="609"/>
      <c r="AB479" s="609"/>
      <c r="AC479" s="609"/>
      <c r="AD479" s="609"/>
      <c r="AE479" s="609"/>
      <c r="AF479" s="609"/>
      <c r="AG479" s="609"/>
      <c r="AH479" s="609"/>
      <c r="AI479" s="609"/>
      <c r="AJ479" s="609"/>
      <c r="AK479" s="609"/>
      <c r="AL479" s="609"/>
      <c r="AM479" s="609"/>
      <c r="AN479" s="609"/>
      <c r="AO479" s="609"/>
      <c r="AP479" s="609"/>
    </row>
    <row r="480" spans="1:42" ht="12.95" customHeight="1">
      <c r="A480" s="608" t="s">
        <v>1346</v>
      </c>
      <c r="B480" s="605" t="s">
        <v>1347</v>
      </c>
      <c r="C480" s="609"/>
      <c r="D480" s="609"/>
      <c r="E480" s="609"/>
      <c r="F480" s="609"/>
      <c r="G480" s="609"/>
      <c r="H480" s="609"/>
      <c r="I480" s="609"/>
      <c r="J480" s="609"/>
      <c r="K480" s="609"/>
      <c r="L480" s="609"/>
      <c r="M480" s="609"/>
      <c r="N480" s="609"/>
      <c r="O480" s="609"/>
      <c r="P480" s="609"/>
      <c r="Q480" s="609"/>
      <c r="R480" s="609"/>
      <c r="S480" s="609"/>
      <c r="T480" s="609"/>
      <c r="U480" s="609"/>
      <c r="V480" s="609"/>
      <c r="W480" s="609"/>
      <c r="X480" s="609"/>
      <c r="Y480" s="609"/>
      <c r="Z480" s="609"/>
      <c r="AA480" s="609"/>
      <c r="AB480" s="609"/>
      <c r="AC480" s="609"/>
      <c r="AD480" s="609"/>
      <c r="AE480" s="609"/>
      <c r="AF480" s="609"/>
      <c r="AG480" s="609"/>
      <c r="AH480" s="609"/>
      <c r="AI480" s="609"/>
      <c r="AJ480" s="609"/>
      <c r="AK480" s="609"/>
      <c r="AL480" s="609"/>
      <c r="AM480" s="609"/>
      <c r="AN480" s="609"/>
      <c r="AO480" s="609"/>
      <c r="AP480" s="609"/>
    </row>
    <row r="481" spans="1:42" ht="12.95" customHeight="1">
      <c r="A481" s="608" t="s">
        <v>1348</v>
      </c>
      <c r="B481" s="605" t="s">
        <v>1349</v>
      </c>
      <c r="C481" s="609"/>
      <c r="D481" s="609"/>
      <c r="E481" s="609"/>
      <c r="F481" s="609">
        <v>5554063311</v>
      </c>
      <c r="G481" s="609"/>
      <c r="H481" s="609"/>
      <c r="I481" s="609"/>
      <c r="J481" s="609">
        <v>5113173335</v>
      </c>
      <c r="K481" s="609"/>
      <c r="L481" s="609"/>
      <c r="M481" s="609"/>
      <c r="N481" s="609">
        <v>4927802117</v>
      </c>
      <c r="O481" s="609"/>
      <c r="P481" s="609"/>
      <c r="Q481" s="609"/>
      <c r="R481" s="609">
        <v>2849376580</v>
      </c>
      <c r="S481" s="609"/>
      <c r="T481" s="609"/>
      <c r="U481" s="609"/>
      <c r="V481" s="609">
        <v>4483639000</v>
      </c>
      <c r="W481" s="609"/>
      <c r="X481" s="609"/>
      <c r="Y481" s="609"/>
      <c r="Z481" s="609">
        <v>6278376602</v>
      </c>
      <c r="AA481" s="609"/>
      <c r="AB481" s="609"/>
      <c r="AC481" s="609"/>
      <c r="AD481" s="609">
        <v>8774546754</v>
      </c>
      <c r="AE481" s="609"/>
      <c r="AF481" s="609"/>
      <c r="AG481" s="609"/>
      <c r="AH481" s="609">
        <v>9314328552</v>
      </c>
      <c r="AI481" s="609"/>
      <c r="AJ481" s="609"/>
      <c r="AK481" s="609"/>
      <c r="AL481" s="609">
        <v>5526239499</v>
      </c>
      <c r="AM481" s="609"/>
      <c r="AN481" s="609"/>
      <c r="AO481" s="609"/>
      <c r="AP481" s="609">
        <v>5919278463</v>
      </c>
    </row>
    <row r="482" spans="1:42" ht="12.95" customHeight="1">
      <c r="A482" s="608" t="s">
        <v>1350</v>
      </c>
      <c r="B482" s="605" t="s">
        <v>1351</v>
      </c>
      <c r="C482" s="609"/>
      <c r="D482" s="609"/>
      <c r="E482" s="609"/>
      <c r="F482" s="609">
        <v>5391884002</v>
      </c>
      <c r="G482" s="609"/>
      <c r="H482" s="609"/>
      <c r="I482" s="609"/>
      <c r="J482" s="609">
        <v>4953914270</v>
      </c>
      <c r="K482" s="609"/>
      <c r="L482" s="609"/>
      <c r="M482" s="609"/>
      <c r="N482" s="609">
        <v>4812614689</v>
      </c>
      <c r="O482" s="609"/>
      <c r="P482" s="609"/>
      <c r="Q482" s="609"/>
      <c r="R482" s="609">
        <v>2732096242</v>
      </c>
      <c r="S482" s="609"/>
      <c r="T482" s="609"/>
      <c r="U482" s="609"/>
      <c r="V482" s="609">
        <v>4444388000</v>
      </c>
      <c r="W482" s="609"/>
      <c r="X482" s="609"/>
      <c r="Y482" s="609"/>
      <c r="Z482" s="609">
        <v>6231471083</v>
      </c>
      <c r="AA482" s="609"/>
      <c r="AB482" s="609"/>
      <c r="AC482" s="609"/>
      <c r="AD482" s="609">
        <v>8532873447</v>
      </c>
      <c r="AE482" s="609"/>
      <c r="AF482" s="609"/>
      <c r="AG482" s="609"/>
      <c r="AH482" s="609">
        <v>9045037229</v>
      </c>
      <c r="AI482" s="609"/>
      <c r="AJ482" s="609"/>
      <c r="AK482" s="609"/>
      <c r="AL482" s="609">
        <v>5090202415</v>
      </c>
      <c r="AM482" s="609"/>
      <c r="AN482" s="609"/>
      <c r="AO482" s="609"/>
      <c r="AP482" s="609">
        <v>5452382015</v>
      </c>
    </row>
    <row r="483" spans="1:42" ht="12.95" customHeight="1">
      <c r="A483" s="608" t="s">
        <v>1352</v>
      </c>
      <c r="B483" s="605" t="s">
        <v>1353</v>
      </c>
      <c r="C483" s="609"/>
      <c r="D483" s="609"/>
      <c r="E483" s="609"/>
      <c r="F483" s="609">
        <v>2469796205</v>
      </c>
      <c r="G483" s="609"/>
      <c r="H483" s="609"/>
      <c r="I483" s="609"/>
      <c r="J483" s="609">
        <v>5073921205</v>
      </c>
      <c r="K483" s="609"/>
      <c r="L483" s="609"/>
      <c r="M483" s="609"/>
      <c r="N483" s="609">
        <v>26217501670</v>
      </c>
      <c r="O483" s="609"/>
      <c r="P483" s="609"/>
      <c r="Q483" s="609"/>
      <c r="R483" s="609">
        <v>2236246770</v>
      </c>
      <c r="S483" s="609"/>
      <c r="T483" s="609"/>
      <c r="U483" s="609"/>
      <c r="V483" s="609">
        <v>2241968000</v>
      </c>
      <c r="W483" s="609"/>
      <c r="X483" s="609"/>
      <c r="Y483" s="609"/>
      <c r="Z483" s="609">
        <v>2256503575</v>
      </c>
      <c r="AA483" s="609"/>
      <c r="AB483" s="609"/>
      <c r="AC483" s="609"/>
      <c r="AD483" s="609">
        <v>2312750170</v>
      </c>
      <c r="AE483" s="609"/>
      <c r="AF483" s="609"/>
      <c r="AG483" s="609"/>
      <c r="AH483" s="609">
        <v>2313783365</v>
      </c>
      <c r="AI483" s="609"/>
      <c r="AJ483" s="609"/>
      <c r="AK483" s="609"/>
      <c r="AL483" s="609">
        <v>2315654175</v>
      </c>
      <c r="AM483" s="609"/>
      <c r="AN483" s="609"/>
      <c r="AO483" s="609"/>
      <c r="AP483" s="609">
        <v>2965833030</v>
      </c>
    </row>
    <row r="484" spans="1:42" ht="12.95" customHeight="1">
      <c r="A484" s="608" t="s">
        <v>1354</v>
      </c>
      <c r="B484" s="605" t="s">
        <v>1355</v>
      </c>
      <c r="C484" s="609"/>
      <c r="D484" s="609"/>
      <c r="E484" s="609"/>
      <c r="F484" s="609">
        <v>2469796205</v>
      </c>
      <c r="G484" s="609"/>
      <c r="H484" s="609"/>
      <c r="I484" s="609"/>
      <c r="J484" s="609">
        <v>5073921205</v>
      </c>
      <c r="K484" s="609"/>
      <c r="L484" s="609"/>
      <c r="M484" s="609"/>
      <c r="N484" s="609">
        <v>26217501670</v>
      </c>
      <c r="O484" s="609"/>
      <c r="P484" s="609"/>
      <c r="Q484" s="609"/>
      <c r="R484" s="609">
        <v>2236246770</v>
      </c>
      <c r="S484" s="609"/>
      <c r="T484" s="609"/>
      <c r="U484" s="609"/>
      <c r="V484" s="609">
        <v>2241968000</v>
      </c>
      <c r="W484" s="609"/>
      <c r="X484" s="609"/>
      <c r="Y484" s="609"/>
      <c r="Z484" s="609">
        <v>2256503575</v>
      </c>
      <c r="AA484" s="609"/>
      <c r="AB484" s="609"/>
      <c r="AC484" s="609"/>
      <c r="AD484" s="609">
        <v>2312750170</v>
      </c>
      <c r="AE484" s="609"/>
      <c r="AF484" s="609"/>
      <c r="AG484" s="609"/>
      <c r="AH484" s="609">
        <v>2313783365</v>
      </c>
      <c r="AI484" s="609"/>
      <c r="AJ484" s="609"/>
      <c r="AK484" s="609"/>
      <c r="AL484" s="609">
        <v>2315654175</v>
      </c>
      <c r="AM484" s="609"/>
      <c r="AN484" s="609"/>
      <c r="AO484" s="609"/>
      <c r="AP484" s="609">
        <v>2965833030</v>
      </c>
    </row>
    <row r="485" spans="1:42" ht="12.95" customHeight="1">
      <c r="A485" s="608" t="s">
        <v>1356</v>
      </c>
      <c r="B485" s="605" t="s">
        <v>1357</v>
      </c>
      <c r="C485" s="609"/>
      <c r="D485" s="609"/>
      <c r="E485" s="609"/>
      <c r="F485" s="609"/>
      <c r="G485" s="609"/>
      <c r="H485" s="609"/>
      <c r="I485" s="609"/>
      <c r="J485" s="609"/>
      <c r="K485" s="609"/>
      <c r="L485" s="609"/>
      <c r="M485" s="609"/>
      <c r="N485" s="609"/>
      <c r="O485" s="609"/>
      <c r="P485" s="609"/>
      <c r="Q485" s="609"/>
      <c r="R485" s="609"/>
      <c r="S485" s="609"/>
      <c r="T485" s="609"/>
      <c r="U485" s="609"/>
      <c r="V485" s="609"/>
      <c r="W485" s="609"/>
      <c r="X485" s="609"/>
      <c r="Y485" s="609"/>
      <c r="Z485" s="609"/>
      <c r="AA485" s="609"/>
      <c r="AB485" s="609"/>
      <c r="AC485" s="609"/>
      <c r="AD485" s="609"/>
      <c r="AE485" s="609"/>
      <c r="AF485" s="609"/>
      <c r="AG485" s="609"/>
      <c r="AH485" s="609"/>
      <c r="AI485" s="609"/>
      <c r="AJ485" s="609"/>
      <c r="AK485" s="609"/>
      <c r="AL485" s="609"/>
      <c r="AM485" s="609"/>
      <c r="AN485" s="609"/>
      <c r="AO485" s="609"/>
      <c r="AP485" s="609"/>
    </row>
    <row r="486" spans="1:42" ht="12.95" customHeight="1">
      <c r="A486" s="608" t="s">
        <v>1358</v>
      </c>
      <c r="B486" s="605" t="s">
        <v>1359</v>
      </c>
      <c r="C486" s="609"/>
      <c r="D486" s="609"/>
      <c r="E486" s="609"/>
      <c r="F486" s="609">
        <v>6603032105</v>
      </c>
      <c r="G486" s="609"/>
      <c r="H486" s="609"/>
      <c r="I486" s="609"/>
      <c r="J486" s="609">
        <v>5326417981</v>
      </c>
      <c r="K486" s="609"/>
      <c r="L486" s="609"/>
      <c r="M486" s="609"/>
      <c r="N486" s="609">
        <v>193862942</v>
      </c>
      <c r="O486" s="609"/>
      <c r="P486" s="609"/>
      <c r="Q486" s="609"/>
      <c r="R486" s="609">
        <v>25147591779</v>
      </c>
      <c r="S486" s="609"/>
      <c r="T486" s="609"/>
      <c r="U486" s="609"/>
      <c r="V486" s="609">
        <v>385603000</v>
      </c>
      <c r="W486" s="609"/>
      <c r="X486" s="609"/>
      <c r="Y486" s="609"/>
      <c r="Z486" s="609">
        <v>394170318</v>
      </c>
      <c r="AA486" s="609"/>
      <c r="AB486" s="609"/>
      <c r="AC486" s="609"/>
      <c r="AD486" s="609">
        <v>672161169</v>
      </c>
      <c r="AE486" s="609"/>
      <c r="AF486" s="609"/>
      <c r="AG486" s="609"/>
      <c r="AH486" s="609">
        <v>745092339</v>
      </c>
      <c r="AI486" s="609"/>
      <c r="AJ486" s="609"/>
      <c r="AK486" s="609"/>
      <c r="AL486" s="609">
        <v>929002856</v>
      </c>
      <c r="AM486" s="609"/>
      <c r="AN486" s="609"/>
      <c r="AO486" s="609"/>
      <c r="AP486" s="609">
        <v>1303527701</v>
      </c>
    </row>
    <row r="487" spans="1:42" ht="12.95" customHeight="1">
      <c r="A487" s="608" t="s">
        <v>1360</v>
      </c>
      <c r="B487" s="605" t="s">
        <v>1361</v>
      </c>
      <c r="C487" s="609"/>
      <c r="D487" s="609"/>
      <c r="E487" s="609"/>
      <c r="F487" s="609"/>
      <c r="G487" s="609"/>
      <c r="H487" s="609"/>
      <c r="I487" s="609"/>
      <c r="J487" s="609"/>
      <c r="K487" s="609"/>
      <c r="L487" s="609"/>
      <c r="M487" s="609"/>
      <c r="N487" s="609"/>
      <c r="O487" s="609"/>
      <c r="P487" s="609"/>
      <c r="Q487" s="609"/>
      <c r="R487" s="609"/>
      <c r="S487" s="609"/>
      <c r="T487" s="609"/>
      <c r="U487" s="609"/>
      <c r="V487" s="609"/>
      <c r="W487" s="609"/>
      <c r="X487" s="609"/>
      <c r="Y487" s="609"/>
      <c r="Z487" s="609"/>
      <c r="AA487" s="609"/>
      <c r="AB487" s="609"/>
      <c r="AC487" s="609"/>
      <c r="AD487" s="609"/>
      <c r="AE487" s="609"/>
      <c r="AF487" s="609"/>
      <c r="AG487" s="609"/>
      <c r="AH487" s="609"/>
      <c r="AI487" s="609"/>
      <c r="AJ487" s="609"/>
      <c r="AK487" s="609"/>
      <c r="AL487" s="609"/>
      <c r="AM487" s="609"/>
      <c r="AN487" s="609"/>
      <c r="AO487" s="609"/>
      <c r="AP487" s="609"/>
    </row>
    <row r="488" spans="1:42" ht="12.95" customHeight="1">
      <c r="A488" s="608" t="s">
        <v>1362</v>
      </c>
      <c r="B488" s="605" t="s">
        <v>1363</v>
      </c>
      <c r="C488" s="609"/>
      <c r="D488" s="609"/>
      <c r="E488" s="609"/>
      <c r="F488" s="609"/>
      <c r="G488" s="609"/>
      <c r="H488" s="609"/>
      <c r="I488" s="609"/>
      <c r="J488" s="609"/>
      <c r="K488" s="609"/>
      <c r="L488" s="609"/>
      <c r="M488" s="609"/>
      <c r="N488" s="609"/>
      <c r="O488" s="609"/>
      <c r="P488" s="609"/>
      <c r="Q488" s="609"/>
      <c r="R488" s="609"/>
      <c r="S488" s="609"/>
      <c r="T488" s="609"/>
      <c r="U488" s="609"/>
      <c r="V488" s="609"/>
      <c r="W488" s="609"/>
      <c r="X488" s="609"/>
      <c r="Y488" s="609"/>
      <c r="Z488" s="609"/>
      <c r="AA488" s="609"/>
      <c r="AB488" s="609"/>
      <c r="AC488" s="609"/>
      <c r="AD488" s="609"/>
      <c r="AE488" s="609"/>
      <c r="AF488" s="609"/>
      <c r="AG488" s="609"/>
      <c r="AH488" s="609"/>
      <c r="AI488" s="609"/>
      <c r="AJ488" s="609"/>
      <c r="AK488" s="609"/>
      <c r="AL488" s="609"/>
      <c r="AM488" s="609"/>
      <c r="AN488" s="609"/>
      <c r="AO488" s="609"/>
      <c r="AP488" s="609"/>
    </row>
    <row r="489" spans="1:42" ht="12.95" customHeight="1">
      <c r="A489" s="608" t="s">
        <v>1364</v>
      </c>
      <c r="B489" s="605" t="s">
        <v>1365</v>
      </c>
      <c r="C489" s="609"/>
      <c r="D489" s="609"/>
      <c r="E489" s="609"/>
      <c r="F489" s="609"/>
      <c r="G489" s="609"/>
      <c r="H489" s="609"/>
      <c r="I489" s="609"/>
      <c r="J489" s="609"/>
      <c r="K489" s="609"/>
      <c r="L489" s="609"/>
      <c r="M489" s="609"/>
      <c r="N489" s="609"/>
      <c r="O489" s="609"/>
      <c r="P489" s="609"/>
      <c r="Q489" s="609"/>
      <c r="R489" s="609"/>
      <c r="S489" s="609"/>
      <c r="T489" s="609"/>
      <c r="U489" s="609"/>
      <c r="V489" s="609"/>
      <c r="W489" s="609"/>
      <c r="X489" s="609"/>
      <c r="Y489" s="609"/>
      <c r="Z489" s="609"/>
      <c r="AA489" s="609"/>
      <c r="AB489" s="609"/>
      <c r="AC489" s="609"/>
      <c r="AD489" s="609"/>
      <c r="AE489" s="609"/>
      <c r="AF489" s="609"/>
      <c r="AG489" s="609"/>
      <c r="AH489" s="609"/>
      <c r="AI489" s="609"/>
      <c r="AJ489" s="609"/>
      <c r="AK489" s="609"/>
      <c r="AL489" s="609"/>
      <c r="AM489" s="609"/>
      <c r="AN489" s="609"/>
      <c r="AO489" s="609"/>
      <c r="AP489" s="609"/>
    </row>
    <row r="490" spans="1:42" ht="12.95" customHeight="1">
      <c r="A490" s="608" t="s">
        <v>1366</v>
      </c>
      <c r="B490" s="605" t="s">
        <v>1367</v>
      </c>
      <c r="C490" s="609"/>
      <c r="D490" s="609"/>
      <c r="E490" s="609"/>
      <c r="F490" s="609"/>
      <c r="G490" s="609"/>
      <c r="H490" s="609"/>
      <c r="I490" s="609"/>
      <c r="J490" s="609"/>
      <c r="K490" s="609"/>
      <c r="L490" s="609"/>
      <c r="M490" s="609"/>
      <c r="N490" s="609"/>
      <c r="O490" s="609"/>
      <c r="P490" s="609"/>
      <c r="Q490" s="609"/>
      <c r="R490" s="609"/>
      <c r="S490" s="609"/>
      <c r="T490" s="609"/>
      <c r="U490" s="609"/>
      <c r="V490" s="609"/>
      <c r="W490" s="609"/>
      <c r="X490" s="609"/>
      <c r="Y490" s="609"/>
      <c r="Z490" s="609"/>
      <c r="AA490" s="609"/>
      <c r="AB490" s="609"/>
      <c r="AC490" s="609"/>
      <c r="AD490" s="609"/>
      <c r="AE490" s="609"/>
      <c r="AF490" s="609"/>
      <c r="AG490" s="609"/>
      <c r="AH490" s="609"/>
      <c r="AI490" s="609"/>
      <c r="AJ490" s="609"/>
      <c r="AK490" s="609"/>
      <c r="AL490" s="609"/>
      <c r="AM490" s="609"/>
      <c r="AN490" s="609"/>
      <c r="AO490" s="609"/>
      <c r="AP490" s="609"/>
    </row>
    <row r="491" spans="1:42" ht="12.95" customHeight="1">
      <c r="A491" s="608" t="s">
        <v>1368</v>
      </c>
      <c r="B491" s="605" t="s">
        <v>1369</v>
      </c>
      <c r="C491" s="609"/>
      <c r="D491" s="609"/>
      <c r="E491" s="609"/>
      <c r="F491" s="609"/>
      <c r="G491" s="609"/>
      <c r="H491" s="609"/>
      <c r="I491" s="609"/>
      <c r="J491" s="609"/>
      <c r="K491" s="609"/>
      <c r="L491" s="609"/>
      <c r="M491" s="609"/>
      <c r="N491" s="609"/>
      <c r="O491" s="609"/>
      <c r="P491" s="609"/>
      <c r="Q491" s="609"/>
      <c r="R491" s="609"/>
      <c r="S491" s="609"/>
      <c r="T491" s="609"/>
      <c r="U491" s="609"/>
      <c r="V491" s="609"/>
      <c r="W491" s="609"/>
      <c r="X491" s="609"/>
      <c r="Y491" s="609"/>
      <c r="Z491" s="609"/>
      <c r="AA491" s="609"/>
      <c r="AB491" s="609"/>
      <c r="AC491" s="609"/>
      <c r="AD491" s="609"/>
      <c r="AE491" s="609"/>
      <c r="AF491" s="609"/>
      <c r="AG491" s="609"/>
      <c r="AH491" s="609"/>
      <c r="AI491" s="609"/>
      <c r="AJ491" s="609"/>
      <c r="AK491" s="609"/>
      <c r="AL491" s="609"/>
      <c r="AM491" s="609"/>
      <c r="AN491" s="609"/>
      <c r="AO491" s="609"/>
      <c r="AP491" s="609"/>
    </row>
    <row r="492" spans="1:42" ht="12.95" customHeight="1">
      <c r="A492" s="608" t="s">
        <v>1370</v>
      </c>
      <c r="B492" s="605" t="s">
        <v>1371</v>
      </c>
      <c r="C492" s="609"/>
      <c r="D492" s="609"/>
      <c r="E492" s="609"/>
      <c r="F492" s="609"/>
      <c r="G492" s="609"/>
      <c r="H492" s="609"/>
      <c r="I492" s="609"/>
      <c r="J492" s="609"/>
      <c r="K492" s="609"/>
      <c r="L492" s="609"/>
      <c r="M492" s="609"/>
      <c r="N492" s="609"/>
      <c r="O492" s="609"/>
      <c r="P492" s="609"/>
      <c r="Q492" s="609"/>
      <c r="R492" s="609"/>
      <c r="S492" s="609"/>
      <c r="T492" s="609"/>
      <c r="U492" s="609"/>
      <c r="V492" s="609"/>
      <c r="W492" s="609"/>
      <c r="X492" s="609"/>
      <c r="Y492" s="609"/>
      <c r="Z492" s="609"/>
      <c r="AA492" s="609"/>
      <c r="AB492" s="609"/>
      <c r="AC492" s="609"/>
      <c r="AD492" s="609"/>
      <c r="AE492" s="609"/>
      <c r="AF492" s="609"/>
      <c r="AG492" s="609"/>
      <c r="AH492" s="609"/>
      <c r="AI492" s="609"/>
      <c r="AJ492" s="609"/>
      <c r="AK492" s="609"/>
      <c r="AL492" s="609"/>
      <c r="AM492" s="609"/>
      <c r="AN492" s="609"/>
      <c r="AO492" s="609"/>
      <c r="AP492" s="609"/>
    </row>
    <row r="493" spans="1:42" ht="12.95" customHeight="1">
      <c r="A493" s="608" t="s">
        <v>1372</v>
      </c>
      <c r="B493" s="605" t="s">
        <v>1373</v>
      </c>
      <c r="C493" s="609"/>
      <c r="D493" s="609"/>
      <c r="E493" s="609"/>
      <c r="F493" s="609"/>
      <c r="G493" s="609"/>
      <c r="H493" s="609"/>
      <c r="I493" s="609"/>
      <c r="J493" s="609"/>
      <c r="K493" s="609"/>
      <c r="L493" s="609"/>
      <c r="M493" s="609"/>
      <c r="N493" s="609"/>
      <c r="O493" s="609"/>
      <c r="P493" s="609"/>
      <c r="Q493" s="609"/>
      <c r="R493" s="609"/>
      <c r="S493" s="609"/>
      <c r="T493" s="609"/>
      <c r="U493" s="609"/>
      <c r="V493" s="609"/>
      <c r="W493" s="609"/>
      <c r="X493" s="609"/>
      <c r="Y493" s="609"/>
      <c r="Z493" s="609"/>
      <c r="AA493" s="609"/>
      <c r="AB493" s="609"/>
      <c r="AC493" s="609"/>
      <c r="AD493" s="609"/>
      <c r="AE493" s="609"/>
      <c r="AF493" s="609"/>
      <c r="AG493" s="609"/>
      <c r="AH493" s="609"/>
      <c r="AI493" s="609"/>
      <c r="AJ493" s="609"/>
      <c r="AK493" s="609"/>
      <c r="AL493" s="609"/>
      <c r="AM493" s="609"/>
      <c r="AN493" s="609"/>
      <c r="AO493" s="609"/>
      <c r="AP493" s="609"/>
    </row>
    <row r="494" spans="1:42" ht="12.95" customHeight="1">
      <c r="A494" s="608" t="s">
        <v>1374</v>
      </c>
      <c r="B494" s="605" t="s">
        <v>1375</v>
      </c>
      <c r="C494" s="609"/>
      <c r="D494" s="609"/>
      <c r="E494" s="609"/>
      <c r="F494" s="609"/>
      <c r="G494" s="609"/>
      <c r="H494" s="609"/>
      <c r="I494" s="609"/>
      <c r="J494" s="609"/>
      <c r="K494" s="609"/>
      <c r="L494" s="609"/>
      <c r="M494" s="609"/>
      <c r="N494" s="609"/>
      <c r="O494" s="609"/>
      <c r="P494" s="609"/>
      <c r="Q494" s="609"/>
      <c r="R494" s="609"/>
      <c r="S494" s="609"/>
      <c r="T494" s="609"/>
      <c r="U494" s="609"/>
      <c r="V494" s="609"/>
      <c r="W494" s="609"/>
      <c r="X494" s="609"/>
      <c r="Y494" s="609"/>
      <c r="Z494" s="609"/>
      <c r="AA494" s="609"/>
      <c r="AB494" s="609"/>
      <c r="AC494" s="609"/>
      <c r="AD494" s="609"/>
      <c r="AE494" s="609"/>
      <c r="AF494" s="609"/>
      <c r="AG494" s="609"/>
      <c r="AH494" s="609"/>
      <c r="AI494" s="609"/>
      <c r="AJ494" s="609"/>
      <c r="AK494" s="609"/>
      <c r="AL494" s="609"/>
      <c r="AM494" s="609"/>
      <c r="AN494" s="609"/>
      <c r="AO494" s="609"/>
      <c r="AP494" s="609"/>
    </row>
    <row r="495" spans="1:42" ht="12.95" customHeight="1">
      <c r="A495" s="608" t="s">
        <v>1376</v>
      </c>
      <c r="B495" s="605" t="s">
        <v>1377</v>
      </c>
      <c r="C495" s="609"/>
      <c r="D495" s="609"/>
      <c r="E495" s="609"/>
      <c r="F495" s="609"/>
      <c r="G495" s="609"/>
      <c r="H495" s="609"/>
      <c r="I495" s="609"/>
      <c r="J495" s="609"/>
      <c r="K495" s="609"/>
      <c r="L495" s="609"/>
      <c r="M495" s="609"/>
      <c r="N495" s="609"/>
      <c r="O495" s="609"/>
      <c r="P495" s="609"/>
      <c r="Q495" s="609"/>
      <c r="R495" s="609"/>
      <c r="S495" s="609"/>
      <c r="T495" s="609"/>
      <c r="U495" s="609"/>
      <c r="V495" s="609"/>
      <c r="W495" s="609"/>
      <c r="X495" s="609"/>
      <c r="Y495" s="609"/>
      <c r="Z495" s="609"/>
      <c r="AA495" s="609"/>
      <c r="AB495" s="609"/>
      <c r="AC495" s="609"/>
      <c r="AD495" s="609"/>
      <c r="AE495" s="609"/>
      <c r="AF495" s="609"/>
      <c r="AG495" s="609"/>
      <c r="AH495" s="609"/>
      <c r="AI495" s="609"/>
      <c r="AJ495" s="609"/>
      <c r="AK495" s="609"/>
      <c r="AL495" s="609"/>
      <c r="AM495" s="609"/>
      <c r="AN495" s="609"/>
      <c r="AO495" s="609"/>
      <c r="AP495" s="609"/>
    </row>
    <row r="496" spans="1:42" ht="12.95" customHeight="1">
      <c r="A496" s="608" t="s">
        <v>1378</v>
      </c>
      <c r="B496" s="605" t="s">
        <v>1379</v>
      </c>
      <c r="C496" s="609"/>
      <c r="D496" s="609"/>
      <c r="E496" s="609"/>
      <c r="F496" s="609"/>
      <c r="G496" s="609"/>
      <c r="H496" s="609"/>
      <c r="I496" s="609"/>
      <c r="J496" s="609"/>
      <c r="K496" s="609"/>
      <c r="L496" s="609"/>
      <c r="M496" s="609"/>
      <c r="N496" s="609"/>
      <c r="O496" s="609"/>
      <c r="P496" s="609"/>
      <c r="Q496" s="609"/>
      <c r="R496" s="609"/>
      <c r="S496" s="609"/>
      <c r="T496" s="609"/>
      <c r="U496" s="609"/>
      <c r="V496" s="609"/>
      <c r="W496" s="609"/>
      <c r="X496" s="609"/>
      <c r="Y496" s="609"/>
      <c r="Z496" s="609"/>
      <c r="AA496" s="609"/>
      <c r="AB496" s="609"/>
      <c r="AC496" s="609"/>
      <c r="AD496" s="609"/>
      <c r="AE496" s="609"/>
      <c r="AF496" s="609"/>
      <c r="AG496" s="609"/>
      <c r="AH496" s="609"/>
      <c r="AI496" s="609"/>
      <c r="AJ496" s="609"/>
      <c r="AK496" s="609"/>
      <c r="AL496" s="609"/>
      <c r="AM496" s="609"/>
      <c r="AN496" s="609"/>
      <c r="AO496" s="609"/>
      <c r="AP496" s="609"/>
    </row>
    <row r="497" spans="1:42" ht="12.95" customHeight="1">
      <c r="A497" s="608" t="s">
        <v>1380</v>
      </c>
      <c r="B497" s="605" t="s">
        <v>1381</v>
      </c>
      <c r="C497" s="609"/>
      <c r="D497" s="609"/>
      <c r="E497" s="609"/>
      <c r="F497" s="609"/>
      <c r="G497" s="609"/>
      <c r="H497" s="609"/>
      <c r="I497" s="609"/>
      <c r="J497" s="609"/>
      <c r="K497" s="609"/>
      <c r="L497" s="609"/>
      <c r="M497" s="609"/>
      <c r="N497" s="609"/>
      <c r="O497" s="609"/>
      <c r="P497" s="609"/>
      <c r="Q497" s="609"/>
      <c r="R497" s="609"/>
      <c r="S497" s="609"/>
      <c r="T497" s="609"/>
      <c r="U497" s="609"/>
      <c r="V497" s="609"/>
      <c r="W497" s="609"/>
      <c r="X497" s="609"/>
      <c r="Y497" s="609"/>
      <c r="Z497" s="609"/>
      <c r="AA497" s="609"/>
      <c r="AB497" s="609"/>
      <c r="AC497" s="609"/>
      <c r="AD497" s="609"/>
      <c r="AE497" s="609"/>
      <c r="AF497" s="609"/>
      <c r="AG497" s="609"/>
      <c r="AH497" s="609"/>
      <c r="AI497" s="609"/>
      <c r="AJ497" s="609"/>
      <c r="AK497" s="609"/>
      <c r="AL497" s="609"/>
      <c r="AM497" s="609"/>
      <c r="AN497" s="609"/>
      <c r="AO497" s="609"/>
      <c r="AP497" s="609"/>
    </row>
    <row r="498" spans="1:42" ht="12.95" customHeight="1">
      <c r="A498" s="608" t="s">
        <v>1382</v>
      </c>
      <c r="B498" s="605" t="s">
        <v>1383</v>
      </c>
      <c r="C498" s="609"/>
      <c r="D498" s="609"/>
      <c r="E498" s="609"/>
      <c r="F498" s="609"/>
      <c r="G498" s="609"/>
      <c r="H498" s="609"/>
      <c r="I498" s="609"/>
      <c r="J498" s="609"/>
      <c r="K498" s="609"/>
      <c r="L498" s="609"/>
      <c r="M498" s="609"/>
      <c r="N498" s="609"/>
      <c r="O498" s="609"/>
      <c r="P498" s="609"/>
      <c r="Q498" s="609"/>
      <c r="R498" s="609"/>
      <c r="S498" s="609"/>
      <c r="T498" s="609"/>
      <c r="U498" s="609"/>
      <c r="V498" s="609"/>
      <c r="W498" s="609"/>
      <c r="X498" s="609"/>
      <c r="Y498" s="609"/>
      <c r="Z498" s="609"/>
      <c r="AA498" s="609"/>
      <c r="AB498" s="609"/>
      <c r="AC498" s="609"/>
      <c r="AD498" s="609"/>
      <c r="AE498" s="609"/>
      <c r="AF498" s="609"/>
      <c r="AG498" s="609"/>
      <c r="AH498" s="609"/>
      <c r="AI498" s="609"/>
      <c r="AJ498" s="609"/>
      <c r="AK498" s="609"/>
      <c r="AL498" s="609"/>
      <c r="AM498" s="609"/>
      <c r="AN498" s="609"/>
      <c r="AO498" s="609"/>
      <c r="AP498" s="609"/>
    </row>
    <row r="499" spans="1:42" ht="12.95" customHeight="1">
      <c r="A499" s="608" t="s">
        <v>1384</v>
      </c>
      <c r="B499" s="605" t="s">
        <v>1385</v>
      </c>
      <c r="C499" s="609"/>
      <c r="D499" s="609"/>
      <c r="E499" s="609"/>
      <c r="F499" s="609"/>
      <c r="G499" s="609"/>
      <c r="H499" s="609"/>
      <c r="I499" s="609"/>
      <c r="J499" s="609"/>
      <c r="K499" s="609"/>
      <c r="L499" s="609"/>
      <c r="M499" s="609"/>
      <c r="N499" s="609"/>
      <c r="O499" s="609"/>
      <c r="P499" s="609"/>
      <c r="Q499" s="609"/>
      <c r="R499" s="609"/>
      <c r="S499" s="609"/>
      <c r="T499" s="609"/>
      <c r="U499" s="609"/>
      <c r="V499" s="609"/>
      <c r="W499" s="609"/>
      <c r="X499" s="609"/>
      <c r="Y499" s="609"/>
      <c r="Z499" s="609"/>
      <c r="AA499" s="609"/>
      <c r="AB499" s="609"/>
      <c r="AC499" s="609"/>
      <c r="AD499" s="609"/>
      <c r="AE499" s="609"/>
      <c r="AF499" s="609"/>
      <c r="AG499" s="609"/>
      <c r="AH499" s="609"/>
      <c r="AI499" s="609"/>
      <c r="AJ499" s="609"/>
      <c r="AK499" s="609"/>
      <c r="AL499" s="609"/>
      <c r="AM499" s="609"/>
      <c r="AN499" s="609"/>
      <c r="AO499" s="609"/>
      <c r="AP499" s="609"/>
    </row>
    <row r="500" spans="1:42" ht="12.95" customHeight="1">
      <c r="A500" s="608" t="s">
        <v>1386</v>
      </c>
      <c r="B500" s="605" t="s">
        <v>1387</v>
      </c>
      <c r="C500" s="609"/>
      <c r="D500" s="609"/>
      <c r="E500" s="609"/>
      <c r="F500" s="609"/>
      <c r="G500" s="609"/>
      <c r="H500" s="609"/>
      <c r="I500" s="609"/>
      <c r="J500" s="609">
        <v>5326417981</v>
      </c>
      <c r="K500" s="609"/>
      <c r="L500" s="609"/>
      <c r="M500" s="609"/>
      <c r="N500" s="609">
        <v>193862942</v>
      </c>
      <c r="O500" s="609"/>
      <c r="P500" s="609"/>
      <c r="Q500" s="609"/>
      <c r="R500" s="609">
        <v>25147591779</v>
      </c>
      <c r="S500" s="609"/>
      <c r="T500" s="609"/>
      <c r="U500" s="609"/>
      <c r="V500" s="609">
        <v>385603000</v>
      </c>
      <c r="W500" s="609"/>
      <c r="X500" s="609"/>
      <c r="Y500" s="609"/>
      <c r="Z500" s="609">
        <v>394170318</v>
      </c>
      <c r="AA500" s="609"/>
      <c r="AB500" s="609"/>
      <c r="AC500" s="609"/>
      <c r="AD500" s="609">
        <v>672161169</v>
      </c>
      <c r="AE500" s="609"/>
      <c r="AF500" s="609"/>
      <c r="AG500" s="609"/>
      <c r="AH500" s="609">
        <v>745092339</v>
      </c>
      <c r="AI500" s="609"/>
      <c r="AJ500" s="609"/>
      <c r="AK500" s="609"/>
      <c r="AL500" s="609">
        <v>929002856</v>
      </c>
      <c r="AM500" s="609"/>
      <c r="AN500" s="609"/>
      <c r="AO500" s="609"/>
      <c r="AP500" s="609">
        <v>1303527701</v>
      </c>
    </row>
    <row r="501" spans="1:42" ht="12.95" customHeight="1">
      <c r="A501" s="608" t="s">
        <v>1388</v>
      </c>
      <c r="B501" s="605" t="s">
        <v>1389</v>
      </c>
      <c r="C501" s="609"/>
      <c r="D501" s="609"/>
      <c r="E501" s="609"/>
      <c r="F501" s="609"/>
      <c r="G501" s="609"/>
      <c r="H501" s="609"/>
      <c r="I501" s="609"/>
      <c r="J501" s="609"/>
      <c r="K501" s="609"/>
      <c r="L501" s="609"/>
      <c r="M501" s="609"/>
      <c r="N501" s="609"/>
      <c r="O501" s="609"/>
      <c r="P501" s="609"/>
      <c r="Q501" s="609"/>
      <c r="R501" s="609"/>
      <c r="S501" s="609"/>
      <c r="T501" s="609"/>
      <c r="U501" s="609"/>
      <c r="V501" s="609"/>
      <c r="W501" s="609"/>
      <c r="X501" s="609"/>
      <c r="Y501" s="609"/>
      <c r="Z501" s="609"/>
      <c r="AA501" s="609"/>
      <c r="AB501" s="609"/>
      <c r="AC501" s="609"/>
      <c r="AD501" s="609"/>
      <c r="AE501" s="609"/>
      <c r="AF501" s="609"/>
      <c r="AG501" s="609"/>
      <c r="AH501" s="609"/>
      <c r="AI501" s="609"/>
      <c r="AJ501" s="609"/>
      <c r="AK501" s="609"/>
      <c r="AL501" s="609"/>
      <c r="AM501" s="609"/>
      <c r="AN501" s="609"/>
      <c r="AO501" s="609"/>
      <c r="AP501" s="609"/>
    </row>
    <row r="502" spans="1:42" ht="12.95" customHeight="1">
      <c r="A502" s="608" t="s">
        <v>1390</v>
      </c>
      <c r="B502" s="605" t="s">
        <v>1391</v>
      </c>
      <c r="C502" s="609"/>
      <c r="D502" s="609"/>
      <c r="E502" s="609"/>
      <c r="F502" s="609">
        <v>-1031185422</v>
      </c>
      <c r="G502" s="609"/>
      <c r="H502" s="609"/>
      <c r="I502" s="609"/>
      <c r="J502" s="609">
        <v>1994542366</v>
      </c>
      <c r="K502" s="609"/>
      <c r="L502" s="609"/>
      <c r="M502" s="609"/>
      <c r="N502" s="609">
        <v>-12180332523</v>
      </c>
      <c r="O502" s="609"/>
      <c r="P502" s="609"/>
      <c r="Q502" s="609"/>
      <c r="R502" s="609">
        <v>-13144384021</v>
      </c>
      <c r="S502" s="609"/>
      <c r="T502" s="609"/>
      <c r="U502" s="609"/>
      <c r="V502" s="609">
        <v>10289000</v>
      </c>
      <c r="W502" s="609"/>
      <c r="X502" s="609"/>
      <c r="Y502" s="609"/>
      <c r="Z502" s="609">
        <v>2290944</v>
      </c>
      <c r="AA502" s="609"/>
      <c r="AB502" s="609"/>
      <c r="AC502" s="609"/>
      <c r="AD502" s="609">
        <v>4267731</v>
      </c>
      <c r="AE502" s="609"/>
      <c r="AF502" s="609"/>
      <c r="AG502" s="609"/>
      <c r="AH502" s="609">
        <v>14660920</v>
      </c>
      <c r="AI502" s="609"/>
      <c r="AJ502" s="609"/>
      <c r="AK502" s="609"/>
      <c r="AL502" s="609">
        <v>5839683</v>
      </c>
      <c r="AM502" s="609"/>
      <c r="AN502" s="609"/>
      <c r="AO502" s="609"/>
      <c r="AP502" s="609">
        <v>5768977</v>
      </c>
    </row>
    <row r="503" spans="1:42" ht="12.95" customHeight="1">
      <c r="A503" s="608" t="s">
        <v>1392</v>
      </c>
      <c r="B503" s="605" t="s">
        <v>1393</v>
      </c>
      <c r="C503" s="609"/>
      <c r="D503" s="609"/>
      <c r="E503" s="609"/>
      <c r="F503" s="609">
        <v>-309277065</v>
      </c>
      <c r="G503" s="609"/>
      <c r="H503" s="609"/>
      <c r="I503" s="609"/>
      <c r="J503" s="609">
        <v>-250519</v>
      </c>
      <c r="K503" s="609"/>
      <c r="L503" s="609"/>
      <c r="M503" s="609"/>
      <c r="N503" s="609"/>
      <c r="O503" s="609"/>
      <c r="P503" s="609"/>
      <c r="Q503" s="609"/>
      <c r="R503" s="609"/>
      <c r="S503" s="609"/>
      <c r="T503" s="609"/>
      <c r="U503" s="609"/>
      <c r="V503" s="609">
        <v>-180000</v>
      </c>
      <c r="W503" s="609"/>
      <c r="X503" s="609"/>
      <c r="Y503" s="609"/>
      <c r="Z503" s="609">
        <v>-180237</v>
      </c>
      <c r="AA503" s="609"/>
      <c r="AB503" s="609"/>
      <c r="AC503" s="609"/>
      <c r="AD503" s="609"/>
      <c r="AE503" s="609"/>
      <c r="AF503" s="609"/>
      <c r="AG503" s="609"/>
      <c r="AH503" s="609"/>
      <c r="AI503" s="609"/>
      <c r="AJ503" s="609"/>
      <c r="AK503" s="609"/>
      <c r="AL503" s="609"/>
      <c r="AM503" s="609"/>
      <c r="AN503" s="609"/>
      <c r="AO503" s="609"/>
      <c r="AP503" s="609"/>
    </row>
    <row r="504" spans="1:42" ht="12.95" customHeight="1">
      <c r="A504" s="608" t="s">
        <v>1394</v>
      </c>
      <c r="B504" s="605" t="s">
        <v>1395</v>
      </c>
      <c r="C504" s="609"/>
      <c r="D504" s="609"/>
      <c r="E504" s="609"/>
      <c r="F504" s="609"/>
      <c r="G504" s="609"/>
      <c r="H504" s="609"/>
      <c r="I504" s="609"/>
      <c r="J504" s="609"/>
      <c r="K504" s="609"/>
      <c r="L504" s="609"/>
      <c r="M504" s="609"/>
      <c r="N504" s="609"/>
      <c r="O504" s="609"/>
      <c r="P504" s="609"/>
      <c r="Q504" s="609"/>
      <c r="R504" s="609"/>
      <c r="S504" s="609"/>
      <c r="T504" s="609"/>
      <c r="U504" s="609"/>
      <c r="V504" s="609">
        <v>-435000</v>
      </c>
      <c r="W504" s="609"/>
      <c r="X504" s="609"/>
      <c r="Y504" s="609"/>
      <c r="Z504" s="609"/>
      <c r="AA504" s="609"/>
      <c r="AB504" s="609"/>
      <c r="AC504" s="609"/>
      <c r="AD504" s="609"/>
      <c r="AE504" s="609"/>
      <c r="AF504" s="609"/>
      <c r="AG504" s="609"/>
      <c r="AH504" s="609"/>
      <c r="AI504" s="609"/>
      <c r="AJ504" s="609"/>
      <c r="AK504" s="609"/>
      <c r="AL504" s="609"/>
      <c r="AM504" s="609"/>
      <c r="AN504" s="609"/>
      <c r="AO504" s="609"/>
      <c r="AP504" s="609"/>
    </row>
    <row r="505" spans="1:42" ht="12.95" customHeight="1">
      <c r="A505" s="608" t="s">
        <v>1396</v>
      </c>
      <c r="B505" s="605" t="s">
        <v>1397</v>
      </c>
      <c r="C505" s="609"/>
      <c r="D505" s="609"/>
      <c r="E505" s="609"/>
      <c r="F505" s="609">
        <v>-187370</v>
      </c>
      <c r="G505" s="609"/>
      <c r="H505" s="609"/>
      <c r="I505" s="609"/>
      <c r="J505" s="609">
        <v>-101934</v>
      </c>
      <c r="K505" s="609"/>
      <c r="L505" s="609"/>
      <c r="M505" s="609"/>
      <c r="N505" s="609">
        <v>-13001401904</v>
      </c>
      <c r="O505" s="609"/>
      <c r="P505" s="609"/>
      <c r="Q505" s="609"/>
      <c r="R505" s="609">
        <v>-12165226644</v>
      </c>
      <c r="S505" s="609"/>
      <c r="T505" s="609"/>
      <c r="U505" s="609"/>
      <c r="V505" s="609"/>
      <c r="W505" s="609"/>
      <c r="X505" s="609"/>
      <c r="Y505" s="609"/>
      <c r="Z505" s="609"/>
      <c r="AA505" s="609"/>
      <c r="AB505" s="609"/>
      <c r="AC505" s="609"/>
      <c r="AD505" s="609"/>
      <c r="AE505" s="609"/>
      <c r="AF505" s="609"/>
      <c r="AG505" s="609"/>
      <c r="AH505" s="609"/>
      <c r="AI505" s="609"/>
      <c r="AJ505" s="609"/>
      <c r="AK505" s="609"/>
      <c r="AL505" s="609"/>
      <c r="AM505" s="609"/>
      <c r="AN505" s="609"/>
      <c r="AO505" s="609"/>
      <c r="AP505" s="609"/>
    </row>
    <row r="506" spans="1:42" ht="12.95" customHeight="1">
      <c r="A506" s="608" t="s">
        <v>1398</v>
      </c>
      <c r="B506" s="605" t="s">
        <v>1365</v>
      </c>
      <c r="C506" s="609"/>
      <c r="D506" s="609"/>
      <c r="E506" s="609"/>
      <c r="F506" s="609"/>
      <c r="G506" s="609"/>
      <c r="H506" s="609"/>
      <c r="I506" s="609"/>
      <c r="J506" s="609"/>
      <c r="K506" s="609"/>
      <c r="L506" s="609"/>
      <c r="M506" s="609"/>
      <c r="N506" s="609"/>
      <c r="O506" s="609"/>
      <c r="P506" s="609"/>
      <c r="Q506" s="609"/>
      <c r="R506" s="609">
        <v>6729350</v>
      </c>
      <c r="S506" s="609"/>
      <c r="T506" s="609"/>
      <c r="U506" s="609"/>
      <c r="V506" s="609">
        <v>7754000</v>
      </c>
      <c r="W506" s="609"/>
      <c r="X506" s="609"/>
      <c r="Y506" s="609"/>
      <c r="Z506" s="609">
        <v>2471181</v>
      </c>
      <c r="AA506" s="609"/>
      <c r="AB506" s="609"/>
      <c r="AC506" s="609"/>
      <c r="AD506" s="609">
        <v>4267731</v>
      </c>
      <c r="AE506" s="609"/>
      <c r="AF506" s="609"/>
      <c r="AG506" s="609"/>
      <c r="AH506" s="609">
        <v>14660920</v>
      </c>
      <c r="AI506" s="609"/>
      <c r="AJ506" s="609"/>
      <c r="AK506" s="609"/>
      <c r="AL506" s="609">
        <v>5839683</v>
      </c>
      <c r="AM506" s="609"/>
      <c r="AN506" s="609"/>
      <c r="AO506" s="609"/>
      <c r="AP506" s="609">
        <v>5768977</v>
      </c>
    </row>
    <row r="507" spans="1:42" ht="12.95" customHeight="1">
      <c r="A507" s="608" t="s">
        <v>1399</v>
      </c>
      <c r="B507" s="605" t="s">
        <v>1400</v>
      </c>
      <c r="C507" s="609"/>
      <c r="D507" s="609"/>
      <c r="E507" s="609"/>
      <c r="F507" s="609"/>
      <c r="G507" s="609"/>
      <c r="H507" s="609"/>
      <c r="I507" s="609"/>
      <c r="J507" s="609"/>
      <c r="K507" s="609"/>
      <c r="L507" s="609"/>
      <c r="M507" s="609"/>
      <c r="N507" s="609"/>
      <c r="O507" s="609"/>
      <c r="P507" s="609"/>
      <c r="Q507" s="609"/>
      <c r="R507" s="609"/>
      <c r="S507" s="609"/>
      <c r="T507" s="609"/>
      <c r="U507" s="609"/>
      <c r="V507" s="609"/>
      <c r="W507" s="609"/>
      <c r="X507" s="609"/>
      <c r="Y507" s="609"/>
      <c r="Z507" s="609"/>
      <c r="AA507" s="609"/>
      <c r="AB507" s="609"/>
      <c r="AC507" s="609"/>
      <c r="AD507" s="609"/>
      <c r="AE507" s="609"/>
      <c r="AF507" s="609"/>
      <c r="AG507" s="609"/>
      <c r="AH507" s="609"/>
      <c r="AI507" s="609"/>
      <c r="AJ507" s="609"/>
      <c r="AK507" s="609"/>
      <c r="AL507" s="609"/>
      <c r="AM507" s="609"/>
      <c r="AN507" s="609"/>
      <c r="AO507" s="609"/>
      <c r="AP507" s="609"/>
    </row>
    <row r="508" spans="1:42" ht="12.95" customHeight="1">
      <c r="A508" s="608" t="s">
        <v>1401</v>
      </c>
      <c r="B508" s="605" t="s">
        <v>1402</v>
      </c>
      <c r="C508" s="609"/>
      <c r="D508" s="609"/>
      <c r="E508" s="609"/>
      <c r="F508" s="609"/>
      <c r="G508" s="609"/>
      <c r="H508" s="609"/>
      <c r="I508" s="609"/>
      <c r="J508" s="609"/>
      <c r="K508" s="609"/>
      <c r="L508" s="609"/>
      <c r="M508" s="609"/>
      <c r="N508" s="609"/>
      <c r="O508" s="609"/>
      <c r="P508" s="609"/>
      <c r="Q508" s="609"/>
      <c r="R508" s="609"/>
      <c r="S508" s="609"/>
      <c r="T508" s="609"/>
      <c r="U508" s="609"/>
      <c r="V508" s="609"/>
      <c r="W508" s="609"/>
      <c r="X508" s="609"/>
      <c r="Y508" s="609"/>
      <c r="Z508" s="609"/>
      <c r="AA508" s="609"/>
      <c r="AB508" s="609"/>
      <c r="AC508" s="609"/>
      <c r="AD508" s="609"/>
      <c r="AE508" s="609"/>
      <c r="AF508" s="609"/>
      <c r="AG508" s="609"/>
      <c r="AH508" s="609"/>
      <c r="AI508" s="609"/>
      <c r="AJ508" s="609"/>
      <c r="AK508" s="609"/>
      <c r="AL508" s="609"/>
      <c r="AM508" s="609"/>
      <c r="AN508" s="609"/>
      <c r="AO508" s="609"/>
      <c r="AP508" s="609"/>
    </row>
    <row r="509" spans="1:42" ht="12.95" customHeight="1">
      <c r="A509" s="608" t="s">
        <v>1403</v>
      </c>
      <c r="B509" s="605" t="s">
        <v>1404</v>
      </c>
      <c r="C509" s="609"/>
      <c r="D509" s="609"/>
      <c r="E509" s="609"/>
      <c r="F509" s="609"/>
      <c r="G509" s="609"/>
      <c r="H509" s="609"/>
      <c r="I509" s="609"/>
      <c r="J509" s="609"/>
      <c r="K509" s="609"/>
      <c r="L509" s="609"/>
      <c r="M509" s="609"/>
      <c r="N509" s="609"/>
      <c r="O509" s="609"/>
      <c r="P509" s="609"/>
      <c r="Q509" s="609"/>
      <c r="R509" s="609"/>
      <c r="S509" s="609"/>
      <c r="T509" s="609"/>
      <c r="U509" s="609"/>
      <c r="V509" s="609"/>
      <c r="W509" s="609"/>
      <c r="X509" s="609"/>
      <c r="Y509" s="609"/>
      <c r="Z509" s="609"/>
      <c r="AA509" s="609"/>
      <c r="AB509" s="609"/>
      <c r="AC509" s="609"/>
      <c r="AD509" s="609"/>
      <c r="AE509" s="609"/>
      <c r="AF509" s="609"/>
      <c r="AG509" s="609"/>
      <c r="AH509" s="609"/>
      <c r="AI509" s="609"/>
      <c r="AJ509" s="609"/>
      <c r="AK509" s="609"/>
      <c r="AL509" s="609"/>
      <c r="AM509" s="609"/>
      <c r="AN509" s="609"/>
      <c r="AO509" s="609"/>
      <c r="AP509" s="609"/>
    </row>
    <row r="510" spans="1:42" ht="12.95" customHeight="1">
      <c r="A510" s="608" t="s">
        <v>1405</v>
      </c>
      <c r="B510" s="605" t="s">
        <v>1406</v>
      </c>
      <c r="C510" s="609"/>
      <c r="D510" s="609"/>
      <c r="E510" s="609"/>
      <c r="F510" s="609"/>
      <c r="G510" s="609"/>
      <c r="H510" s="609"/>
      <c r="I510" s="609"/>
      <c r="J510" s="609"/>
      <c r="K510" s="609"/>
      <c r="L510" s="609"/>
      <c r="M510" s="609"/>
      <c r="N510" s="609"/>
      <c r="O510" s="609"/>
      <c r="P510" s="609"/>
      <c r="Q510" s="609"/>
      <c r="R510" s="609"/>
      <c r="S510" s="609"/>
      <c r="T510" s="609"/>
      <c r="U510" s="609"/>
      <c r="V510" s="609"/>
      <c r="W510" s="609"/>
      <c r="X510" s="609"/>
      <c r="Y510" s="609"/>
      <c r="Z510" s="609"/>
      <c r="AA510" s="609"/>
      <c r="AB510" s="609"/>
      <c r="AC510" s="609"/>
      <c r="AD510" s="609"/>
      <c r="AE510" s="609"/>
      <c r="AF510" s="609"/>
      <c r="AG510" s="609"/>
      <c r="AH510" s="609"/>
      <c r="AI510" s="609"/>
      <c r="AJ510" s="609"/>
      <c r="AK510" s="609"/>
      <c r="AL510" s="609"/>
      <c r="AM510" s="609"/>
      <c r="AN510" s="609"/>
      <c r="AO510" s="609"/>
      <c r="AP510" s="609"/>
    </row>
    <row r="511" spans="1:42" ht="12.95" customHeight="1">
      <c r="A511" s="608" t="s">
        <v>1407</v>
      </c>
      <c r="B511" s="605" t="s">
        <v>908</v>
      </c>
      <c r="C511" s="609"/>
      <c r="D511" s="609"/>
      <c r="E511" s="609"/>
      <c r="F511" s="609">
        <v>-721720987</v>
      </c>
      <c r="G511" s="609"/>
      <c r="H511" s="609"/>
      <c r="I511" s="609"/>
      <c r="J511" s="609">
        <v>1994894819</v>
      </c>
      <c r="K511" s="609"/>
      <c r="L511" s="609"/>
      <c r="M511" s="609"/>
      <c r="N511" s="609">
        <v>821069381</v>
      </c>
      <c r="O511" s="609"/>
      <c r="P511" s="609"/>
      <c r="Q511" s="609"/>
      <c r="R511" s="609">
        <v>-985886727</v>
      </c>
      <c r="S511" s="609"/>
      <c r="T511" s="609"/>
      <c r="U511" s="609"/>
      <c r="V511" s="609">
        <v>3150000</v>
      </c>
      <c r="W511" s="609"/>
      <c r="X511" s="609"/>
      <c r="Y511" s="609"/>
      <c r="Z511" s="609"/>
      <c r="AA511" s="609"/>
      <c r="AB511" s="609"/>
      <c r="AC511" s="609"/>
      <c r="AD511" s="609"/>
      <c r="AE511" s="609"/>
      <c r="AF511" s="609"/>
      <c r="AG511" s="609"/>
      <c r="AH511" s="609"/>
      <c r="AI511" s="609"/>
      <c r="AJ511" s="609"/>
      <c r="AK511" s="609"/>
      <c r="AL511" s="609"/>
      <c r="AM511" s="609"/>
      <c r="AN511" s="609"/>
      <c r="AO511" s="609"/>
      <c r="AP511" s="609"/>
    </row>
    <row r="512" spans="1:42" ht="12.95" customHeight="1">
      <c r="A512" s="608" t="s">
        <v>1408</v>
      </c>
      <c r="B512" s="605" t="s">
        <v>1409</v>
      </c>
      <c r="C512" s="609"/>
      <c r="D512" s="609"/>
      <c r="E512" s="609"/>
      <c r="F512" s="609">
        <v>-374214102</v>
      </c>
      <c r="G512" s="609"/>
      <c r="H512" s="609"/>
      <c r="I512" s="609"/>
      <c r="J512" s="609">
        <v>-152141223</v>
      </c>
      <c r="K512" s="609"/>
      <c r="L512" s="609"/>
      <c r="M512" s="609"/>
      <c r="N512" s="609">
        <v>-167741599</v>
      </c>
      <c r="O512" s="609"/>
      <c r="P512" s="609"/>
      <c r="Q512" s="609"/>
      <c r="R512" s="609">
        <v>-154129990</v>
      </c>
      <c r="S512" s="609"/>
      <c r="T512" s="609"/>
      <c r="U512" s="609"/>
      <c r="V512" s="609">
        <v>-135715000</v>
      </c>
      <c r="W512" s="609"/>
      <c r="X512" s="609"/>
      <c r="Y512" s="609"/>
      <c r="Z512" s="609">
        <v>-212012092</v>
      </c>
      <c r="AA512" s="609"/>
      <c r="AB512" s="609"/>
      <c r="AC512" s="609"/>
      <c r="AD512" s="609">
        <v>-302056329</v>
      </c>
      <c r="AE512" s="609"/>
      <c r="AF512" s="609"/>
      <c r="AG512" s="609"/>
      <c r="AH512" s="609">
        <v>-219716676</v>
      </c>
      <c r="AI512" s="609"/>
      <c r="AJ512" s="609"/>
      <c r="AK512" s="609"/>
      <c r="AL512" s="609">
        <v>483642719</v>
      </c>
      <c r="AM512" s="609"/>
      <c r="AN512" s="609"/>
      <c r="AO512" s="609"/>
      <c r="AP512" s="609">
        <v>171315813</v>
      </c>
    </row>
    <row r="513" spans="1:42" ht="12.95" customHeight="1">
      <c r="A513" s="608" t="s">
        <v>1410</v>
      </c>
      <c r="B513" s="605" t="s">
        <v>1411</v>
      </c>
      <c r="C513" s="609"/>
      <c r="D513" s="609"/>
      <c r="E513" s="609"/>
      <c r="F513" s="609">
        <v>-196576971</v>
      </c>
      <c r="G513" s="609"/>
      <c r="H513" s="609"/>
      <c r="I513" s="609"/>
      <c r="J513" s="609">
        <v>28473358</v>
      </c>
      <c r="K513" s="609"/>
      <c r="L513" s="609"/>
      <c r="M513" s="609"/>
      <c r="N513" s="609">
        <v>-4322339</v>
      </c>
      <c r="O513" s="609"/>
      <c r="P513" s="609"/>
      <c r="Q513" s="609"/>
      <c r="R513" s="609">
        <v>-4064151</v>
      </c>
      <c r="S513" s="609"/>
      <c r="T513" s="609"/>
      <c r="U513" s="609"/>
      <c r="V513" s="609">
        <v>0</v>
      </c>
      <c r="W513" s="609"/>
      <c r="X513" s="609"/>
      <c r="Y513" s="609"/>
      <c r="Z513" s="609">
        <v>0</v>
      </c>
      <c r="AA513" s="609"/>
      <c r="AB513" s="609"/>
      <c r="AC513" s="609"/>
      <c r="AD513" s="609">
        <v>0</v>
      </c>
      <c r="AE513" s="609"/>
      <c r="AF513" s="609"/>
      <c r="AG513" s="609"/>
      <c r="AH513" s="609">
        <v>0</v>
      </c>
      <c r="AI513" s="609"/>
      <c r="AJ513" s="609"/>
      <c r="AK513" s="609"/>
      <c r="AL513" s="609">
        <v>0</v>
      </c>
      <c r="AM513" s="609"/>
      <c r="AN513" s="609"/>
      <c r="AO513" s="609"/>
      <c r="AP513" s="609">
        <v>0</v>
      </c>
    </row>
    <row r="514" spans="1:42" ht="12.95" customHeight="1">
      <c r="A514" s="608" t="s">
        <v>1412</v>
      </c>
      <c r="B514" s="605" t="s">
        <v>1413</v>
      </c>
      <c r="C514" s="609"/>
      <c r="D514" s="609"/>
      <c r="E514" s="609"/>
      <c r="F514" s="609"/>
      <c r="G514" s="609"/>
      <c r="H514" s="609"/>
      <c r="I514" s="609"/>
      <c r="J514" s="609"/>
      <c r="K514" s="609"/>
      <c r="L514" s="609"/>
      <c r="M514" s="609"/>
      <c r="N514" s="609"/>
      <c r="O514" s="609"/>
      <c r="P514" s="609"/>
      <c r="Q514" s="609"/>
      <c r="R514" s="609"/>
      <c r="S514" s="609"/>
      <c r="T514" s="609"/>
      <c r="U514" s="609"/>
      <c r="V514" s="609">
        <v>48276000</v>
      </c>
      <c r="W514" s="609"/>
      <c r="X514" s="609"/>
      <c r="Y514" s="609"/>
      <c r="Z514" s="609">
        <v>3964442</v>
      </c>
      <c r="AA514" s="609"/>
      <c r="AB514" s="609"/>
      <c r="AC514" s="609"/>
      <c r="AD514" s="609">
        <v>1859529</v>
      </c>
      <c r="AE514" s="609"/>
      <c r="AF514" s="609"/>
      <c r="AG514" s="609"/>
      <c r="AH514" s="609">
        <v>1803683</v>
      </c>
      <c r="AI514" s="609"/>
      <c r="AJ514" s="609"/>
      <c r="AK514" s="609"/>
      <c r="AL514" s="609">
        <v>-7646383</v>
      </c>
      <c r="AM514" s="609"/>
      <c r="AN514" s="609"/>
      <c r="AO514" s="609"/>
      <c r="AP514" s="609">
        <v>15391768</v>
      </c>
    </row>
    <row r="515" spans="1:42" ht="12.95" customHeight="1">
      <c r="A515" s="608" t="s">
        <v>1414</v>
      </c>
      <c r="B515" s="605" t="s">
        <v>1415</v>
      </c>
      <c r="C515" s="609"/>
      <c r="D515" s="609"/>
      <c r="E515" s="609"/>
      <c r="F515" s="609"/>
      <c r="G515" s="609"/>
      <c r="H515" s="609"/>
      <c r="I515" s="609"/>
      <c r="J515" s="609"/>
      <c r="K515" s="609"/>
      <c r="L515" s="609"/>
      <c r="M515" s="609"/>
      <c r="N515" s="609"/>
      <c r="O515" s="609"/>
      <c r="P515" s="609"/>
      <c r="Q515" s="609"/>
      <c r="R515" s="609"/>
      <c r="S515" s="609"/>
      <c r="T515" s="609"/>
      <c r="U515" s="609"/>
      <c r="V515" s="609"/>
      <c r="W515" s="609"/>
      <c r="X515" s="609"/>
      <c r="Y515" s="609"/>
      <c r="Z515" s="609"/>
      <c r="AA515" s="609"/>
      <c r="AB515" s="609"/>
      <c r="AC515" s="609"/>
      <c r="AD515" s="609"/>
      <c r="AE515" s="609"/>
      <c r="AF515" s="609"/>
      <c r="AG515" s="609"/>
      <c r="AH515" s="609"/>
      <c r="AI515" s="609"/>
      <c r="AJ515" s="609"/>
      <c r="AK515" s="609"/>
      <c r="AL515" s="609"/>
      <c r="AM515" s="609"/>
      <c r="AN515" s="609"/>
      <c r="AO515" s="609"/>
      <c r="AP515" s="609">
        <v>907329</v>
      </c>
    </row>
    <row r="516" spans="1:42" ht="12.95" customHeight="1">
      <c r="A516" s="608" t="s">
        <v>1416</v>
      </c>
      <c r="B516" s="605" t="s">
        <v>1417</v>
      </c>
      <c r="C516" s="609"/>
      <c r="D516" s="609"/>
      <c r="E516" s="609"/>
      <c r="F516" s="609">
        <v>-177637131</v>
      </c>
      <c r="G516" s="609"/>
      <c r="H516" s="609"/>
      <c r="I516" s="609"/>
      <c r="J516" s="609">
        <v>-180614581</v>
      </c>
      <c r="K516" s="609"/>
      <c r="L516" s="609"/>
      <c r="M516" s="609"/>
      <c r="N516" s="609">
        <v>-163419260</v>
      </c>
      <c r="O516" s="609"/>
      <c r="P516" s="609"/>
      <c r="Q516" s="609"/>
      <c r="R516" s="609">
        <v>-150065839</v>
      </c>
      <c r="S516" s="609"/>
      <c r="T516" s="609"/>
      <c r="U516" s="609"/>
      <c r="V516" s="609">
        <v>-183991000</v>
      </c>
      <c r="W516" s="609"/>
      <c r="X516" s="609"/>
      <c r="Y516" s="609"/>
      <c r="Z516" s="609">
        <v>-215976534</v>
      </c>
      <c r="AA516" s="609"/>
      <c r="AB516" s="609"/>
      <c r="AC516" s="609"/>
      <c r="AD516" s="609">
        <v>-303915858</v>
      </c>
      <c r="AE516" s="609"/>
      <c r="AF516" s="609"/>
      <c r="AG516" s="609"/>
      <c r="AH516" s="609">
        <v>-221520359</v>
      </c>
      <c r="AI516" s="609"/>
      <c r="AJ516" s="609"/>
      <c r="AK516" s="609"/>
      <c r="AL516" s="609">
        <v>491289102</v>
      </c>
      <c r="AM516" s="609"/>
      <c r="AN516" s="609"/>
      <c r="AO516" s="609"/>
      <c r="AP516" s="609">
        <v>155016716</v>
      </c>
    </row>
    <row r="517" spans="1:42" ht="12.95" customHeight="1">
      <c r="A517" s="608" t="s">
        <v>1418</v>
      </c>
      <c r="B517" s="605" t="s">
        <v>1419</v>
      </c>
      <c r="C517" s="609"/>
      <c r="D517" s="609"/>
      <c r="E517" s="609"/>
      <c r="F517" s="609"/>
      <c r="G517" s="609"/>
      <c r="H517" s="609"/>
      <c r="I517" s="609"/>
      <c r="J517" s="609"/>
      <c r="K517" s="609"/>
      <c r="L517" s="609"/>
      <c r="M517" s="609"/>
      <c r="N517" s="609"/>
      <c r="O517" s="609"/>
      <c r="P517" s="609"/>
      <c r="Q517" s="609"/>
      <c r="R517" s="609"/>
      <c r="S517" s="609"/>
      <c r="T517" s="609"/>
      <c r="U517" s="609"/>
      <c r="V517" s="609"/>
      <c r="W517" s="609"/>
      <c r="X517" s="609"/>
      <c r="Y517" s="609"/>
      <c r="Z517" s="609"/>
      <c r="AA517" s="609"/>
      <c r="AB517" s="609"/>
      <c r="AC517" s="609"/>
      <c r="AD517" s="609"/>
      <c r="AE517" s="609"/>
      <c r="AF517" s="609"/>
      <c r="AG517" s="609"/>
      <c r="AH517" s="609"/>
      <c r="AI517" s="609"/>
      <c r="AJ517" s="609"/>
      <c r="AK517" s="609"/>
      <c r="AL517" s="609"/>
      <c r="AM517" s="609"/>
      <c r="AN517" s="609"/>
      <c r="AO517" s="609"/>
      <c r="AP517" s="609"/>
    </row>
    <row r="518" spans="1:42" ht="12.95" customHeight="1">
      <c r="A518" s="608" t="s">
        <v>1420</v>
      </c>
      <c r="B518" s="605" t="s">
        <v>1421</v>
      </c>
      <c r="C518" s="609"/>
      <c r="D518" s="609"/>
      <c r="E518" s="609"/>
      <c r="F518" s="609"/>
      <c r="G518" s="609"/>
      <c r="H518" s="609"/>
      <c r="I518" s="609"/>
      <c r="J518" s="609"/>
      <c r="K518" s="609"/>
      <c r="L518" s="609"/>
      <c r="M518" s="609"/>
      <c r="N518" s="609"/>
      <c r="O518" s="609"/>
      <c r="P518" s="609"/>
      <c r="Q518" s="609"/>
      <c r="R518" s="609"/>
      <c r="S518" s="609"/>
      <c r="T518" s="609"/>
      <c r="U518" s="609"/>
      <c r="V518" s="609"/>
      <c r="W518" s="609"/>
      <c r="X518" s="609"/>
      <c r="Y518" s="609"/>
      <c r="Z518" s="609"/>
      <c r="AA518" s="609"/>
      <c r="AB518" s="609"/>
      <c r="AC518" s="609"/>
      <c r="AD518" s="609"/>
      <c r="AE518" s="609"/>
      <c r="AF518" s="609"/>
      <c r="AG518" s="609"/>
      <c r="AH518" s="609"/>
      <c r="AI518" s="609"/>
      <c r="AJ518" s="609"/>
      <c r="AK518" s="609"/>
      <c r="AL518" s="609"/>
      <c r="AM518" s="609"/>
      <c r="AN518" s="609"/>
      <c r="AO518" s="609"/>
      <c r="AP518" s="609"/>
    </row>
    <row r="519" spans="1:42" ht="12.95" customHeight="1">
      <c r="A519" s="608" t="s">
        <v>1422</v>
      </c>
      <c r="B519" s="605" t="s">
        <v>1423</v>
      </c>
      <c r="C519" s="609"/>
      <c r="D519" s="609"/>
      <c r="E519" s="609"/>
      <c r="F519" s="609"/>
      <c r="G519" s="609"/>
      <c r="H519" s="609"/>
      <c r="I519" s="609"/>
      <c r="J519" s="609"/>
      <c r="K519" s="609"/>
      <c r="L519" s="609"/>
      <c r="M519" s="609"/>
      <c r="N519" s="609"/>
      <c r="O519" s="609"/>
      <c r="P519" s="609"/>
      <c r="Q519" s="609"/>
      <c r="R519" s="609"/>
      <c r="S519" s="609"/>
      <c r="T519" s="609"/>
      <c r="U519" s="609"/>
      <c r="V519" s="609"/>
      <c r="W519" s="609"/>
      <c r="X519" s="609"/>
      <c r="Y519" s="609"/>
      <c r="Z519" s="609"/>
      <c r="AA519" s="609"/>
      <c r="AB519" s="609"/>
      <c r="AC519" s="609"/>
      <c r="AD519" s="609"/>
      <c r="AE519" s="609"/>
      <c r="AF519" s="609"/>
      <c r="AG519" s="609"/>
      <c r="AH519" s="609"/>
      <c r="AI519" s="609"/>
      <c r="AJ519" s="609"/>
      <c r="AK519" s="609"/>
      <c r="AL519" s="609"/>
      <c r="AM519" s="609"/>
      <c r="AN519" s="609"/>
      <c r="AO519" s="609"/>
      <c r="AP519" s="609"/>
    </row>
    <row r="520" spans="1:42" ht="12.95" customHeight="1">
      <c r="A520" s="608" t="s">
        <v>1424</v>
      </c>
      <c r="B520" s="605" t="s">
        <v>1425</v>
      </c>
      <c r="C520" s="609"/>
      <c r="D520" s="609"/>
      <c r="E520" s="609"/>
      <c r="F520" s="609"/>
      <c r="G520" s="609"/>
      <c r="H520" s="609"/>
      <c r="I520" s="609"/>
      <c r="J520" s="609"/>
      <c r="K520" s="609"/>
      <c r="L520" s="609"/>
      <c r="M520" s="609"/>
      <c r="N520" s="609"/>
      <c r="O520" s="609"/>
      <c r="P520" s="609"/>
      <c r="Q520" s="609"/>
      <c r="R520" s="609"/>
      <c r="S520" s="609"/>
      <c r="T520" s="609"/>
      <c r="U520" s="609"/>
      <c r="V520" s="609"/>
      <c r="W520" s="609"/>
      <c r="X520" s="609"/>
      <c r="Y520" s="609"/>
      <c r="Z520" s="609"/>
      <c r="AA520" s="609"/>
      <c r="AB520" s="609"/>
      <c r="AC520" s="609"/>
      <c r="AD520" s="609"/>
      <c r="AE520" s="609"/>
      <c r="AF520" s="609"/>
      <c r="AG520" s="609"/>
      <c r="AH520" s="609"/>
      <c r="AI520" s="609"/>
      <c r="AJ520" s="609"/>
      <c r="AK520" s="609"/>
      <c r="AL520" s="609"/>
      <c r="AM520" s="609"/>
      <c r="AN520" s="609"/>
      <c r="AO520" s="609"/>
      <c r="AP520" s="609"/>
    </row>
    <row r="521" spans="1:42" ht="12.95" customHeight="1">
      <c r="A521" s="608" t="s">
        <v>1426</v>
      </c>
      <c r="B521" s="605" t="s">
        <v>1427</v>
      </c>
      <c r="C521" s="609"/>
      <c r="D521" s="609"/>
      <c r="E521" s="609"/>
      <c r="F521" s="609"/>
      <c r="G521" s="609"/>
      <c r="H521" s="609"/>
      <c r="I521" s="609"/>
      <c r="J521" s="609"/>
      <c r="K521" s="609"/>
      <c r="L521" s="609"/>
      <c r="M521" s="609"/>
      <c r="N521" s="609"/>
      <c r="O521" s="609"/>
      <c r="P521" s="609"/>
      <c r="Q521" s="609"/>
      <c r="R521" s="609"/>
      <c r="S521" s="609"/>
      <c r="T521" s="609"/>
      <c r="U521" s="609"/>
      <c r="V521" s="609"/>
      <c r="W521" s="609"/>
      <c r="X521" s="609"/>
      <c r="Y521" s="609"/>
      <c r="Z521" s="609"/>
      <c r="AA521" s="609"/>
      <c r="AB521" s="609"/>
      <c r="AC521" s="609"/>
      <c r="AD521" s="609"/>
      <c r="AE521" s="609"/>
      <c r="AF521" s="609"/>
      <c r="AG521" s="609"/>
      <c r="AH521" s="609"/>
      <c r="AI521" s="609"/>
      <c r="AJ521" s="609"/>
      <c r="AK521" s="609"/>
      <c r="AL521" s="609"/>
      <c r="AM521" s="609"/>
      <c r="AN521" s="609"/>
      <c r="AO521" s="609"/>
      <c r="AP521" s="609"/>
    </row>
    <row r="522" spans="1:42" ht="12.95" customHeight="1">
      <c r="A522" s="608" t="s">
        <v>1428</v>
      </c>
      <c r="B522" s="605" t="s">
        <v>908</v>
      </c>
      <c r="C522" s="609"/>
      <c r="D522" s="609"/>
      <c r="E522" s="609"/>
      <c r="F522" s="609"/>
      <c r="G522" s="609"/>
      <c r="H522" s="609"/>
      <c r="I522" s="609"/>
      <c r="J522" s="609"/>
      <c r="K522" s="609"/>
      <c r="L522" s="609"/>
      <c r="M522" s="609"/>
      <c r="N522" s="609"/>
      <c r="O522" s="609"/>
      <c r="P522" s="609"/>
      <c r="Q522" s="609"/>
      <c r="R522" s="609"/>
      <c r="S522" s="609"/>
      <c r="T522" s="609"/>
      <c r="U522" s="609"/>
      <c r="V522" s="609"/>
      <c r="W522" s="609"/>
      <c r="X522" s="609"/>
      <c r="Y522" s="609"/>
      <c r="Z522" s="609"/>
      <c r="AA522" s="609"/>
      <c r="AB522" s="609"/>
      <c r="AC522" s="609"/>
      <c r="AD522" s="609"/>
      <c r="AE522" s="609"/>
      <c r="AF522" s="609"/>
      <c r="AG522" s="609"/>
      <c r="AH522" s="609"/>
      <c r="AI522" s="609"/>
      <c r="AJ522" s="609"/>
      <c r="AK522" s="609"/>
      <c r="AL522" s="609"/>
      <c r="AM522" s="609"/>
      <c r="AN522" s="609"/>
      <c r="AO522" s="609"/>
      <c r="AP522" s="609"/>
    </row>
    <row r="523" spans="1:42" ht="12.95" customHeight="1">
      <c r="A523" s="608" t="s">
        <v>1429</v>
      </c>
      <c r="B523" s="605" t="s">
        <v>1430</v>
      </c>
      <c r="C523" s="609"/>
      <c r="D523" s="609"/>
      <c r="E523" s="609"/>
      <c r="F523" s="609"/>
      <c r="G523" s="609"/>
      <c r="H523" s="609"/>
      <c r="I523" s="609"/>
      <c r="J523" s="609"/>
      <c r="K523" s="609"/>
      <c r="L523" s="609"/>
      <c r="M523" s="609"/>
      <c r="N523" s="609"/>
      <c r="O523" s="609"/>
      <c r="P523" s="609"/>
      <c r="Q523" s="609"/>
      <c r="R523" s="609"/>
      <c r="S523" s="609"/>
      <c r="T523" s="609"/>
      <c r="U523" s="609"/>
      <c r="V523" s="609"/>
      <c r="W523" s="609"/>
      <c r="X523" s="609"/>
      <c r="Y523" s="609"/>
      <c r="Z523" s="609"/>
      <c r="AA523" s="609"/>
      <c r="AB523" s="609"/>
      <c r="AC523" s="609"/>
      <c r="AD523" s="609"/>
      <c r="AE523" s="609"/>
      <c r="AF523" s="609"/>
      <c r="AG523" s="609"/>
      <c r="AH523" s="609"/>
      <c r="AI523" s="609"/>
      <c r="AJ523" s="609"/>
      <c r="AK523" s="609"/>
      <c r="AL523" s="609"/>
      <c r="AM523" s="609"/>
      <c r="AN523" s="609"/>
      <c r="AO523" s="609"/>
      <c r="AP523" s="609"/>
    </row>
    <row r="524" spans="1:42" ht="12.95" customHeight="1">
      <c r="A524" s="608" t="s">
        <v>1431</v>
      </c>
      <c r="B524" s="605" t="s">
        <v>1432</v>
      </c>
      <c r="C524" s="609"/>
      <c r="D524" s="609"/>
      <c r="E524" s="609"/>
      <c r="F524" s="609"/>
      <c r="G524" s="609"/>
      <c r="H524" s="609"/>
      <c r="I524" s="609"/>
      <c r="J524" s="609"/>
      <c r="K524" s="609"/>
      <c r="L524" s="609"/>
      <c r="M524" s="609"/>
      <c r="N524" s="609"/>
      <c r="O524" s="609"/>
      <c r="P524" s="609"/>
      <c r="Q524" s="609"/>
      <c r="R524" s="609"/>
      <c r="S524" s="609"/>
      <c r="T524" s="609"/>
      <c r="U524" s="609"/>
      <c r="V524" s="609"/>
      <c r="W524" s="609"/>
      <c r="X524" s="609"/>
      <c r="Y524" s="609"/>
      <c r="Z524" s="609"/>
      <c r="AA524" s="609"/>
      <c r="AB524" s="609"/>
      <c r="AC524" s="609"/>
      <c r="AD524" s="609"/>
      <c r="AE524" s="609"/>
      <c r="AF524" s="609"/>
      <c r="AG524" s="609"/>
      <c r="AH524" s="609"/>
      <c r="AI524" s="609"/>
      <c r="AJ524" s="609"/>
      <c r="AK524" s="609"/>
      <c r="AL524" s="609"/>
      <c r="AM524" s="609"/>
      <c r="AN524" s="609"/>
      <c r="AO524" s="609"/>
      <c r="AP524" s="609"/>
    </row>
    <row r="525" spans="1:42" ht="12.95" customHeight="1">
      <c r="A525" s="608" t="s">
        <v>1433</v>
      </c>
      <c r="B525" s="605" t="s">
        <v>1434</v>
      </c>
      <c r="C525" s="609"/>
      <c r="D525" s="609"/>
      <c r="E525" s="609"/>
      <c r="F525" s="609"/>
      <c r="G525" s="609"/>
      <c r="H525" s="609"/>
      <c r="I525" s="609"/>
      <c r="J525" s="609"/>
      <c r="K525" s="609"/>
      <c r="L525" s="609"/>
      <c r="M525" s="609"/>
      <c r="N525" s="609"/>
      <c r="O525" s="609"/>
      <c r="P525" s="609"/>
      <c r="Q525" s="609"/>
      <c r="R525" s="609"/>
      <c r="S525" s="609"/>
      <c r="T525" s="609"/>
      <c r="U525" s="609"/>
      <c r="V525" s="609"/>
      <c r="W525" s="609"/>
      <c r="X525" s="609"/>
      <c r="Y525" s="609"/>
      <c r="Z525" s="609"/>
      <c r="AA525" s="609"/>
      <c r="AB525" s="609"/>
      <c r="AC525" s="609"/>
      <c r="AD525" s="609"/>
      <c r="AE525" s="609"/>
      <c r="AF525" s="609"/>
      <c r="AG525" s="609"/>
      <c r="AH525" s="609"/>
      <c r="AI525" s="609"/>
      <c r="AJ525" s="609"/>
      <c r="AK525" s="609"/>
      <c r="AL525" s="609"/>
      <c r="AM525" s="609"/>
      <c r="AN525" s="609"/>
      <c r="AO525" s="609"/>
      <c r="AP525" s="609"/>
    </row>
    <row r="526" spans="1:42" ht="12.95" customHeight="1">
      <c r="A526" s="608" t="s">
        <v>1435</v>
      </c>
      <c r="B526" s="605" t="s">
        <v>1436</v>
      </c>
      <c r="C526" s="609"/>
      <c r="D526" s="609"/>
      <c r="E526" s="609"/>
      <c r="F526" s="609"/>
      <c r="G526" s="609"/>
      <c r="H526" s="609"/>
      <c r="I526" s="609"/>
      <c r="J526" s="609"/>
      <c r="K526" s="609"/>
      <c r="L526" s="609"/>
      <c r="M526" s="609"/>
      <c r="N526" s="609"/>
      <c r="O526" s="609"/>
      <c r="P526" s="609"/>
      <c r="Q526" s="609"/>
      <c r="R526" s="609"/>
      <c r="S526" s="609"/>
      <c r="T526" s="609"/>
      <c r="U526" s="609"/>
      <c r="V526" s="609"/>
      <c r="W526" s="609"/>
      <c r="X526" s="609"/>
      <c r="Y526" s="609"/>
      <c r="Z526" s="609"/>
      <c r="AA526" s="609"/>
      <c r="AB526" s="609"/>
      <c r="AC526" s="609"/>
      <c r="AD526" s="609"/>
      <c r="AE526" s="609"/>
      <c r="AF526" s="609"/>
      <c r="AG526" s="609"/>
      <c r="AH526" s="609"/>
      <c r="AI526" s="609"/>
      <c r="AJ526" s="609"/>
      <c r="AK526" s="609"/>
      <c r="AL526" s="609"/>
      <c r="AM526" s="609"/>
      <c r="AN526" s="609"/>
      <c r="AO526" s="609"/>
      <c r="AP526" s="609"/>
    </row>
    <row r="527" spans="1:42" ht="12.95" customHeight="1">
      <c r="A527" s="608" t="s">
        <v>1437</v>
      </c>
      <c r="B527" s="605" t="s">
        <v>1438</v>
      </c>
      <c r="C527" s="609"/>
      <c r="D527" s="609"/>
      <c r="E527" s="609"/>
      <c r="F527" s="609">
        <v>-2275544784</v>
      </c>
      <c r="G527" s="609"/>
      <c r="H527" s="609"/>
      <c r="I527" s="609"/>
      <c r="J527" s="609">
        <v>-7288826059</v>
      </c>
      <c r="K527" s="609"/>
      <c r="L527" s="609"/>
      <c r="M527" s="609"/>
      <c r="N527" s="609">
        <v>-9250675801</v>
      </c>
      <c r="O527" s="609"/>
      <c r="P527" s="609"/>
      <c r="Q527" s="609"/>
      <c r="R527" s="609">
        <v>-11353228296</v>
      </c>
      <c r="S527" s="609"/>
      <c r="T527" s="609"/>
      <c r="U527" s="609"/>
      <c r="V527" s="609">
        <v>1942243000</v>
      </c>
      <c r="W527" s="609"/>
      <c r="X527" s="609"/>
      <c r="Y527" s="609"/>
      <c r="Z527" s="609">
        <v>3790518338</v>
      </c>
      <c r="AA527" s="609"/>
      <c r="AB527" s="609"/>
      <c r="AC527" s="609"/>
      <c r="AD527" s="609">
        <v>5845750706</v>
      </c>
      <c r="AE527" s="609"/>
      <c r="AF527" s="609"/>
      <c r="AG527" s="609"/>
      <c r="AH527" s="609">
        <v>6191217281</v>
      </c>
      <c r="AI527" s="609"/>
      <c r="AJ527" s="609"/>
      <c r="AK527" s="609"/>
      <c r="AL527" s="609">
        <v>1356062982</v>
      </c>
      <c r="AM527" s="609"/>
      <c r="AN527" s="609"/>
      <c r="AO527" s="609"/>
      <c r="AP527" s="609">
        <v>1005936494</v>
      </c>
    </row>
    <row r="528" spans="1:42" ht="12.95" customHeight="1">
      <c r="A528" s="608" t="s">
        <v>1439</v>
      </c>
      <c r="B528" s="605" t="s">
        <v>1440</v>
      </c>
      <c r="C528" s="609"/>
      <c r="D528" s="609"/>
      <c r="E528" s="609"/>
      <c r="F528" s="609"/>
      <c r="G528" s="609"/>
      <c r="H528" s="609"/>
      <c r="I528" s="609"/>
      <c r="J528" s="609"/>
      <c r="K528" s="609"/>
      <c r="L528" s="609"/>
      <c r="M528" s="609"/>
      <c r="N528" s="609"/>
      <c r="O528" s="609"/>
      <c r="P528" s="609"/>
      <c r="Q528" s="609"/>
      <c r="R528" s="609"/>
      <c r="S528" s="609"/>
      <c r="T528" s="609"/>
      <c r="U528" s="609"/>
      <c r="V528" s="609"/>
      <c r="W528" s="609"/>
      <c r="X528" s="609"/>
      <c r="Y528" s="609"/>
      <c r="Z528" s="609"/>
      <c r="AA528" s="609"/>
      <c r="AB528" s="609"/>
      <c r="AC528" s="609"/>
      <c r="AD528" s="609"/>
      <c r="AE528" s="609"/>
      <c r="AF528" s="609"/>
      <c r="AG528" s="609"/>
      <c r="AH528" s="609"/>
      <c r="AI528" s="609"/>
      <c r="AJ528" s="609"/>
      <c r="AK528" s="609"/>
      <c r="AL528" s="609"/>
      <c r="AM528" s="609"/>
      <c r="AN528" s="609"/>
      <c r="AO528" s="609"/>
      <c r="AP528" s="609"/>
    </row>
    <row r="529" spans="1:42" ht="12.95" customHeight="1">
      <c r="A529" s="608" t="s">
        <v>1441</v>
      </c>
      <c r="B529" s="605" t="s">
        <v>1442</v>
      </c>
      <c r="C529" s="609"/>
      <c r="D529" s="609"/>
      <c r="E529" s="609"/>
      <c r="F529" s="609"/>
      <c r="G529" s="609"/>
      <c r="H529" s="609"/>
      <c r="I529" s="609"/>
      <c r="J529" s="609"/>
      <c r="K529" s="609"/>
      <c r="L529" s="609"/>
      <c r="M529" s="609"/>
      <c r="N529" s="609"/>
      <c r="O529" s="609"/>
      <c r="P529" s="609"/>
      <c r="Q529" s="609"/>
      <c r="R529" s="609"/>
      <c r="S529" s="609"/>
      <c r="T529" s="609"/>
      <c r="U529" s="609"/>
      <c r="V529" s="609"/>
      <c r="W529" s="609"/>
      <c r="X529" s="609"/>
      <c r="Y529" s="609"/>
      <c r="Z529" s="609"/>
      <c r="AA529" s="609"/>
      <c r="AB529" s="609"/>
      <c r="AC529" s="609"/>
      <c r="AD529" s="609"/>
      <c r="AE529" s="609"/>
      <c r="AF529" s="609"/>
      <c r="AG529" s="609"/>
      <c r="AH529" s="609"/>
      <c r="AI529" s="609"/>
      <c r="AJ529" s="609"/>
      <c r="AK529" s="609"/>
      <c r="AL529" s="609"/>
      <c r="AM529" s="609"/>
      <c r="AN529" s="609"/>
      <c r="AO529" s="609"/>
      <c r="AP529" s="609"/>
    </row>
    <row r="530" spans="1:42" ht="12.95" customHeight="1">
      <c r="A530" s="608" t="s">
        <v>1443</v>
      </c>
      <c r="B530" s="605" t="s">
        <v>1444</v>
      </c>
      <c r="C530" s="609"/>
      <c r="D530" s="609"/>
      <c r="E530" s="609"/>
      <c r="F530" s="609"/>
      <c r="G530" s="609"/>
      <c r="H530" s="609"/>
      <c r="I530" s="609"/>
      <c r="J530" s="609"/>
      <c r="K530" s="609"/>
      <c r="L530" s="609"/>
      <c r="M530" s="609"/>
      <c r="N530" s="609"/>
      <c r="O530" s="609"/>
      <c r="P530" s="609"/>
      <c r="Q530" s="609"/>
      <c r="R530" s="609"/>
      <c r="S530" s="609"/>
      <c r="T530" s="609"/>
      <c r="U530" s="609"/>
      <c r="V530" s="609"/>
      <c r="W530" s="609"/>
      <c r="X530" s="609"/>
      <c r="Y530" s="609"/>
      <c r="Z530" s="609"/>
      <c r="AA530" s="609"/>
      <c r="AB530" s="609"/>
      <c r="AC530" s="609"/>
      <c r="AD530" s="609"/>
      <c r="AE530" s="609"/>
      <c r="AF530" s="609"/>
      <c r="AG530" s="609"/>
      <c r="AH530" s="609"/>
      <c r="AI530" s="609"/>
      <c r="AJ530" s="609"/>
      <c r="AK530" s="609"/>
      <c r="AL530" s="609"/>
      <c r="AM530" s="609"/>
      <c r="AN530" s="609"/>
      <c r="AO530" s="609"/>
      <c r="AP530" s="609"/>
    </row>
    <row r="531" spans="1:42" ht="12.95" customHeight="1">
      <c r="A531" s="608" t="s">
        <v>1445</v>
      </c>
      <c r="B531" s="605" t="s">
        <v>1446</v>
      </c>
      <c r="C531" s="609"/>
      <c r="D531" s="609"/>
      <c r="E531" s="609"/>
      <c r="F531" s="609"/>
      <c r="G531" s="609"/>
      <c r="H531" s="609"/>
      <c r="I531" s="609"/>
      <c r="J531" s="609"/>
      <c r="K531" s="609"/>
      <c r="L531" s="609"/>
      <c r="M531" s="609"/>
      <c r="N531" s="609"/>
      <c r="O531" s="609"/>
      <c r="P531" s="609"/>
      <c r="Q531" s="609"/>
      <c r="R531" s="609"/>
      <c r="S531" s="609"/>
      <c r="T531" s="609"/>
      <c r="U531" s="609"/>
      <c r="V531" s="609"/>
      <c r="W531" s="609"/>
      <c r="X531" s="609"/>
      <c r="Y531" s="609"/>
      <c r="Z531" s="609"/>
      <c r="AA531" s="609"/>
      <c r="AB531" s="609"/>
      <c r="AC531" s="609"/>
      <c r="AD531" s="609"/>
      <c r="AE531" s="609"/>
      <c r="AF531" s="609"/>
      <c r="AG531" s="609"/>
      <c r="AH531" s="609"/>
      <c r="AI531" s="609"/>
      <c r="AJ531" s="609"/>
      <c r="AK531" s="609"/>
      <c r="AL531" s="609"/>
      <c r="AM531" s="609"/>
      <c r="AN531" s="609"/>
      <c r="AO531" s="609"/>
      <c r="AP531" s="609"/>
    </row>
    <row r="532" spans="1:42" ht="12.95" customHeight="1">
      <c r="A532" s="608" t="s">
        <v>1447</v>
      </c>
      <c r="B532" s="605" t="s">
        <v>1448</v>
      </c>
      <c r="C532" s="609"/>
      <c r="D532" s="609"/>
      <c r="E532" s="609"/>
      <c r="F532" s="609"/>
      <c r="G532" s="609"/>
      <c r="H532" s="609"/>
      <c r="I532" s="609"/>
      <c r="J532" s="609"/>
      <c r="K532" s="609"/>
      <c r="L532" s="609"/>
      <c r="M532" s="609"/>
      <c r="N532" s="609"/>
      <c r="O532" s="609"/>
      <c r="P532" s="609"/>
      <c r="Q532" s="609"/>
      <c r="R532" s="609"/>
      <c r="S532" s="609"/>
      <c r="T532" s="609"/>
      <c r="U532" s="609"/>
      <c r="V532" s="609"/>
      <c r="W532" s="609"/>
      <c r="X532" s="609"/>
      <c r="Y532" s="609"/>
      <c r="Z532" s="609"/>
      <c r="AA532" s="609"/>
      <c r="AB532" s="609"/>
      <c r="AC532" s="609"/>
      <c r="AD532" s="609"/>
      <c r="AE532" s="609"/>
      <c r="AF532" s="609"/>
      <c r="AG532" s="609"/>
      <c r="AH532" s="609"/>
      <c r="AI532" s="609"/>
      <c r="AJ532" s="609"/>
      <c r="AK532" s="609"/>
      <c r="AL532" s="609"/>
      <c r="AM532" s="609"/>
      <c r="AN532" s="609"/>
      <c r="AO532" s="609"/>
      <c r="AP532" s="609"/>
    </row>
    <row r="533" spans="1:42" ht="12.95" customHeight="1">
      <c r="A533" s="608" t="s">
        <v>1449</v>
      </c>
      <c r="B533" s="605" t="s">
        <v>1450</v>
      </c>
      <c r="C533" s="609"/>
      <c r="D533" s="609"/>
      <c r="E533" s="609"/>
      <c r="F533" s="609"/>
      <c r="G533" s="609"/>
      <c r="H533" s="609"/>
      <c r="I533" s="609"/>
      <c r="J533" s="609"/>
      <c r="K533" s="609"/>
      <c r="L533" s="609"/>
      <c r="M533" s="609"/>
      <c r="N533" s="609"/>
      <c r="O533" s="609"/>
      <c r="P533" s="609"/>
      <c r="Q533" s="609"/>
      <c r="R533" s="609"/>
      <c r="S533" s="609"/>
      <c r="T533" s="609"/>
      <c r="U533" s="609"/>
      <c r="V533" s="609"/>
      <c r="W533" s="609"/>
      <c r="X533" s="609"/>
      <c r="Y533" s="609"/>
      <c r="Z533" s="609"/>
      <c r="AA533" s="609"/>
      <c r="AB533" s="609"/>
      <c r="AC533" s="609"/>
      <c r="AD533" s="609"/>
      <c r="AE533" s="609"/>
      <c r="AF533" s="609"/>
      <c r="AG533" s="609"/>
      <c r="AH533" s="609"/>
      <c r="AI533" s="609"/>
      <c r="AJ533" s="609"/>
      <c r="AK533" s="609"/>
      <c r="AL533" s="609"/>
      <c r="AM533" s="609"/>
      <c r="AN533" s="609"/>
      <c r="AO533" s="609"/>
      <c r="AP533" s="609"/>
    </row>
    <row r="534" spans="1:42" ht="12.95" customHeight="1">
      <c r="A534" s="608" t="s">
        <v>1451</v>
      </c>
      <c r="B534" s="605" t="s">
        <v>1452</v>
      </c>
      <c r="C534" s="609"/>
      <c r="D534" s="609"/>
      <c r="E534" s="609"/>
      <c r="F534" s="609"/>
      <c r="G534" s="609"/>
      <c r="H534" s="609"/>
      <c r="I534" s="609"/>
      <c r="J534" s="609"/>
      <c r="K534" s="609"/>
      <c r="L534" s="609"/>
      <c r="M534" s="609"/>
      <c r="N534" s="609"/>
      <c r="O534" s="609"/>
      <c r="P534" s="609"/>
      <c r="Q534" s="609"/>
      <c r="R534" s="609"/>
      <c r="S534" s="609"/>
      <c r="T534" s="609"/>
      <c r="U534" s="609"/>
      <c r="V534" s="609"/>
      <c r="W534" s="609"/>
      <c r="X534" s="609"/>
      <c r="Y534" s="609"/>
      <c r="Z534" s="609"/>
      <c r="AA534" s="609"/>
      <c r="AB534" s="609"/>
      <c r="AC534" s="609"/>
      <c r="AD534" s="609"/>
      <c r="AE534" s="609"/>
      <c r="AF534" s="609"/>
      <c r="AG534" s="609"/>
      <c r="AH534" s="609"/>
      <c r="AI534" s="609"/>
      <c r="AJ534" s="609"/>
      <c r="AK534" s="609"/>
      <c r="AL534" s="609"/>
      <c r="AM534" s="609"/>
      <c r="AN534" s="609"/>
      <c r="AO534" s="609"/>
      <c r="AP534" s="609"/>
    </row>
    <row r="535" spans="1:42" ht="12.95" customHeight="1">
      <c r="A535" s="608" t="s">
        <v>1453</v>
      </c>
      <c r="B535" s="605" t="s">
        <v>1454</v>
      </c>
      <c r="C535" s="609"/>
      <c r="D535" s="609"/>
      <c r="E535" s="609"/>
      <c r="F535" s="609"/>
      <c r="G535" s="609"/>
      <c r="H535" s="609"/>
      <c r="I535" s="609"/>
      <c r="J535" s="609"/>
      <c r="K535" s="609"/>
      <c r="L535" s="609"/>
      <c r="M535" s="609"/>
      <c r="N535" s="609"/>
      <c r="O535" s="609"/>
      <c r="P535" s="609"/>
      <c r="Q535" s="609"/>
      <c r="R535" s="609"/>
      <c r="S535" s="609"/>
      <c r="T535" s="609"/>
      <c r="U535" s="609"/>
      <c r="V535" s="609"/>
      <c r="W535" s="609"/>
      <c r="X535" s="609"/>
      <c r="Y535" s="609"/>
      <c r="Z535" s="609"/>
      <c r="AA535" s="609"/>
      <c r="AB535" s="609"/>
      <c r="AC535" s="609"/>
      <c r="AD535" s="609"/>
      <c r="AE535" s="609"/>
      <c r="AF535" s="609"/>
      <c r="AG535" s="609"/>
      <c r="AH535" s="609"/>
      <c r="AI535" s="609"/>
      <c r="AJ535" s="609"/>
      <c r="AK535" s="609"/>
      <c r="AL535" s="609"/>
      <c r="AM535" s="609"/>
      <c r="AN535" s="609"/>
      <c r="AO535" s="609"/>
      <c r="AP535" s="609"/>
    </row>
    <row r="536" spans="1:42" ht="12.95" customHeight="1">
      <c r="A536" s="608" t="s">
        <v>1455</v>
      </c>
      <c r="B536" s="605" t="s">
        <v>1456</v>
      </c>
      <c r="C536" s="609"/>
      <c r="D536" s="609"/>
      <c r="E536" s="609"/>
      <c r="F536" s="609"/>
      <c r="G536" s="609"/>
      <c r="H536" s="609"/>
      <c r="I536" s="609"/>
      <c r="J536" s="609"/>
      <c r="K536" s="609"/>
      <c r="L536" s="609"/>
      <c r="M536" s="609"/>
      <c r="N536" s="609"/>
      <c r="O536" s="609"/>
      <c r="P536" s="609"/>
      <c r="Q536" s="609"/>
      <c r="R536" s="609"/>
      <c r="S536" s="609"/>
      <c r="T536" s="609"/>
      <c r="U536" s="609"/>
      <c r="V536" s="609"/>
      <c r="W536" s="609"/>
      <c r="X536" s="609"/>
      <c r="Y536" s="609"/>
      <c r="Z536" s="609"/>
      <c r="AA536" s="609"/>
      <c r="AB536" s="609"/>
      <c r="AC536" s="609"/>
      <c r="AD536" s="609"/>
      <c r="AE536" s="609"/>
      <c r="AF536" s="609"/>
      <c r="AG536" s="609"/>
      <c r="AH536" s="609"/>
      <c r="AI536" s="609"/>
      <c r="AJ536" s="609"/>
      <c r="AK536" s="609"/>
      <c r="AL536" s="609"/>
      <c r="AM536" s="609"/>
      <c r="AN536" s="609"/>
      <c r="AO536" s="609"/>
      <c r="AP536" s="609"/>
    </row>
    <row r="537" spans="1:42" ht="12.95" customHeight="1">
      <c r="A537" s="608" t="s">
        <v>1457</v>
      </c>
      <c r="B537" s="605" t="s">
        <v>1458</v>
      </c>
      <c r="C537" s="609"/>
      <c r="D537" s="609"/>
      <c r="E537" s="609"/>
      <c r="F537" s="609"/>
      <c r="G537" s="609"/>
      <c r="H537" s="609"/>
      <c r="I537" s="609"/>
      <c r="J537" s="609"/>
      <c r="K537" s="609"/>
      <c r="L537" s="609"/>
      <c r="M537" s="609"/>
      <c r="N537" s="609"/>
      <c r="O537" s="609"/>
      <c r="P537" s="609"/>
      <c r="Q537" s="609"/>
      <c r="R537" s="609"/>
      <c r="S537" s="609"/>
      <c r="T537" s="609"/>
      <c r="U537" s="609"/>
      <c r="V537" s="609"/>
      <c r="W537" s="609"/>
      <c r="X537" s="609"/>
      <c r="Y537" s="609"/>
      <c r="Z537" s="609"/>
      <c r="AA537" s="609"/>
      <c r="AB537" s="609"/>
      <c r="AC537" s="609"/>
      <c r="AD537" s="609"/>
      <c r="AE537" s="609"/>
      <c r="AF537" s="609"/>
      <c r="AG537" s="609"/>
      <c r="AH537" s="609"/>
      <c r="AI537" s="609"/>
      <c r="AJ537" s="609"/>
      <c r="AK537" s="609"/>
      <c r="AL537" s="609"/>
      <c r="AM537" s="609"/>
      <c r="AN537" s="609"/>
      <c r="AO537" s="609"/>
      <c r="AP537" s="609"/>
    </row>
    <row r="538" spans="1:42" ht="12.95" customHeight="1">
      <c r="A538" s="608" t="s">
        <v>1459</v>
      </c>
      <c r="B538" s="605" t="s">
        <v>1460</v>
      </c>
      <c r="C538" s="609"/>
      <c r="D538" s="609"/>
      <c r="E538" s="609"/>
      <c r="F538" s="609"/>
      <c r="G538" s="609"/>
      <c r="H538" s="609"/>
      <c r="I538" s="609"/>
      <c r="J538" s="609"/>
      <c r="K538" s="609"/>
      <c r="L538" s="609"/>
      <c r="M538" s="609"/>
      <c r="N538" s="609"/>
      <c r="O538" s="609"/>
      <c r="P538" s="609"/>
      <c r="Q538" s="609"/>
      <c r="R538" s="609"/>
      <c r="S538" s="609"/>
      <c r="T538" s="609"/>
      <c r="U538" s="609"/>
      <c r="V538" s="609"/>
      <c r="W538" s="609"/>
      <c r="X538" s="609"/>
      <c r="Y538" s="609"/>
      <c r="Z538" s="609"/>
      <c r="AA538" s="609"/>
      <c r="AB538" s="609"/>
      <c r="AC538" s="609"/>
      <c r="AD538" s="609"/>
      <c r="AE538" s="609"/>
      <c r="AF538" s="609"/>
      <c r="AG538" s="609"/>
      <c r="AH538" s="609"/>
      <c r="AI538" s="609"/>
      <c r="AJ538" s="609"/>
      <c r="AK538" s="609"/>
      <c r="AL538" s="609"/>
      <c r="AM538" s="609"/>
      <c r="AN538" s="609"/>
      <c r="AO538" s="609"/>
      <c r="AP538" s="609"/>
    </row>
    <row r="539" spans="1:42" ht="12.95" customHeight="1">
      <c r="A539" s="608" t="s">
        <v>1461</v>
      </c>
      <c r="B539" s="605" t="s">
        <v>1462</v>
      </c>
      <c r="C539" s="609"/>
      <c r="D539" s="609"/>
      <c r="E539" s="609"/>
      <c r="F539" s="609"/>
      <c r="G539" s="609"/>
      <c r="H539" s="609"/>
      <c r="I539" s="609"/>
      <c r="J539" s="609"/>
      <c r="K539" s="609"/>
      <c r="L539" s="609"/>
      <c r="M539" s="609"/>
      <c r="N539" s="609"/>
      <c r="O539" s="609"/>
      <c r="P539" s="609"/>
      <c r="Q539" s="609"/>
      <c r="R539" s="609"/>
      <c r="S539" s="609"/>
      <c r="T539" s="609"/>
      <c r="U539" s="609"/>
      <c r="V539" s="609"/>
      <c r="W539" s="609"/>
      <c r="X539" s="609"/>
      <c r="Y539" s="609"/>
      <c r="Z539" s="609"/>
      <c r="AA539" s="609"/>
      <c r="AB539" s="609"/>
      <c r="AC539" s="609"/>
      <c r="AD539" s="609"/>
      <c r="AE539" s="609"/>
      <c r="AF539" s="609"/>
      <c r="AG539" s="609"/>
      <c r="AH539" s="609"/>
      <c r="AI539" s="609"/>
      <c r="AJ539" s="609"/>
      <c r="AK539" s="609"/>
      <c r="AL539" s="609"/>
      <c r="AM539" s="609"/>
      <c r="AN539" s="609"/>
      <c r="AO539" s="609"/>
      <c r="AP539" s="609"/>
    </row>
    <row r="540" spans="1:42" ht="12.95" customHeight="1">
      <c r="A540" s="608" t="s">
        <v>1463</v>
      </c>
      <c r="B540" s="605" t="s">
        <v>1464</v>
      </c>
      <c r="C540" s="609"/>
      <c r="D540" s="609"/>
      <c r="E540" s="609"/>
      <c r="F540" s="609"/>
      <c r="G540" s="609"/>
      <c r="H540" s="609"/>
      <c r="I540" s="609"/>
      <c r="J540" s="609">
        <v>-7288826059</v>
      </c>
      <c r="K540" s="609"/>
      <c r="L540" s="609"/>
      <c r="M540" s="609"/>
      <c r="N540" s="609">
        <v>-9250675801</v>
      </c>
      <c r="O540" s="609"/>
      <c r="P540" s="609"/>
      <c r="Q540" s="609"/>
      <c r="R540" s="609">
        <v>-11353228296</v>
      </c>
      <c r="S540" s="609"/>
      <c r="T540" s="609"/>
      <c r="U540" s="609"/>
      <c r="V540" s="609">
        <v>1942243000</v>
      </c>
      <c r="W540" s="609"/>
      <c r="X540" s="609"/>
      <c r="Y540" s="609"/>
      <c r="Z540" s="609">
        <v>3790518338</v>
      </c>
      <c r="AA540" s="609"/>
      <c r="AB540" s="609"/>
      <c r="AC540" s="609"/>
      <c r="AD540" s="609">
        <v>5845750706</v>
      </c>
      <c r="AE540" s="609"/>
      <c r="AF540" s="609"/>
      <c r="AG540" s="609"/>
      <c r="AH540" s="609">
        <v>6191217281</v>
      </c>
      <c r="AI540" s="609"/>
      <c r="AJ540" s="609"/>
      <c r="AK540" s="609"/>
      <c r="AL540" s="609">
        <v>1356062982</v>
      </c>
      <c r="AM540" s="609"/>
      <c r="AN540" s="609"/>
      <c r="AO540" s="609"/>
      <c r="AP540" s="609">
        <v>1005936494</v>
      </c>
    </row>
    <row r="541" spans="1:42" ht="12.95" customHeight="1">
      <c r="A541" s="608" t="s">
        <v>1465</v>
      </c>
      <c r="B541" s="605" t="s">
        <v>1466</v>
      </c>
      <c r="C541" s="609"/>
      <c r="D541" s="609"/>
      <c r="E541" s="609"/>
      <c r="F541" s="609"/>
      <c r="G541" s="609"/>
      <c r="H541" s="609"/>
      <c r="I541" s="609"/>
      <c r="J541" s="609"/>
      <c r="K541" s="609"/>
      <c r="L541" s="609"/>
      <c r="M541" s="609"/>
      <c r="N541" s="609"/>
      <c r="O541" s="609"/>
      <c r="P541" s="609"/>
      <c r="Q541" s="609"/>
      <c r="R541" s="609"/>
      <c r="S541" s="609"/>
      <c r="T541" s="609"/>
      <c r="U541" s="609"/>
      <c r="V541" s="609"/>
      <c r="W541" s="609"/>
      <c r="X541" s="609"/>
      <c r="Y541" s="609"/>
      <c r="Z541" s="609"/>
      <c r="AA541" s="609"/>
      <c r="AB541" s="609"/>
      <c r="AC541" s="609"/>
      <c r="AD541" s="609"/>
      <c r="AE541" s="609"/>
      <c r="AF541" s="609"/>
      <c r="AG541" s="609"/>
      <c r="AH541" s="609"/>
      <c r="AI541" s="609"/>
      <c r="AJ541" s="609"/>
      <c r="AK541" s="609"/>
      <c r="AL541" s="609"/>
      <c r="AM541" s="609"/>
      <c r="AN541" s="609"/>
      <c r="AO541" s="609"/>
      <c r="AP541" s="609"/>
    </row>
    <row r="542" spans="1:42" ht="12.95" customHeight="1">
      <c r="A542" s="608" t="s">
        <v>1467</v>
      </c>
      <c r="B542" s="605" t="s">
        <v>1468</v>
      </c>
      <c r="C542" s="609"/>
      <c r="D542" s="609"/>
      <c r="E542" s="609"/>
      <c r="F542" s="609"/>
      <c r="G542" s="609"/>
      <c r="H542" s="609"/>
      <c r="I542" s="609"/>
      <c r="J542" s="609"/>
      <c r="K542" s="609"/>
      <c r="L542" s="609"/>
      <c r="M542" s="609"/>
      <c r="N542" s="609"/>
      <c r="O542" s="609"/>
      <c r="P542" s="609"/>
      <c r="Q542" s="609"/>
      <c r="R542" s="609"/>
      <c r="S542" s="609"/>
      <c r="T542" s="609"/>
      <c r="U542" s="609"/>
      <c r="V542" s="609"/>
      <c r="W542" s="609"/>
      <c r="X542" s="609"/>
      <c r="Y542" s="609"/>
      <c r="Z542" s="609"/>
      <c r="AA542" s="609"/>
      <c r="AB542" s="609"/>
      <c r="AC542" s="609"/>
      <c r="AD542" s="609"/>
      <c r="AE542" s="609"/>
      <c r="AF542" s="609"/>
      <c r="AG542" s="609"/>
      <c r="AH542" s="609"/>
      <c r="AI542" s="609"/>
      <c r="AJ542" s="609"/>
      <c r="AK542" s="609"/>
      <c r="AL542" s="609"/>
      <c r="AM542" s="609"/>
      <c r="AN542" s="609"/>
      <c r="AO542" s="609"/>
      <c r="AP542" s="609"/>
    </row>
    <row r="543" spans="1:42" ht="12.95" customHeight="1">
      <c r="A543" s="608" t="s">
        <v>1469</v>
      </c>
      <c r="B543" s="605" t="s">
        <v>1470</v>
      </c>
      <c r="C543" s="609"/>
      <c r="D543" s="609"/>
      <c r="E543" s="609"/>
      <c r="F543" s="609">
        <v>162179309</v>
      </c>
      <c r="G543" s="609"/>
      <c r="H543" s="609"/>
      <c r="I543" s="609"/>
      <c r="J543" s="609">
        <v>159259065</v>
      </c>
      <c r="K543" s="609"/>
      <c r="L543" s="609"/>
      <c r="M543" s="609"/>
      <c r="N543" s="609">
        <v>115187428</v>
      </c>
      <c r="O543" s="609"/>
      <c r="P543" s="609"/>
      <c r="Q543" s="609"/>
      <c r="R543" s="609">
        <v>117280338</v>
      </c>
      <c r="S543" s="609"/>
      <c r="T543" s="609"/>
      <c r="U543" s="609"/>
      <c r="V543" s="609">
        <v>39251000</v>
      </c>
      <c r="W543" s="609"/>
      <c r="X543" s="609"/>
      <c r="Y543" s="609"/>
      <c r="Z543" s="609">
        <v>46905519</v>
      </c>
      <c r="AA543" s="609"/>
      <c r="AB543" s="609"/>
      <c r="AC543" s="609"/>
      <c r="AD543" s="609">
        <v>241673307</v>
      </c>
      <c r="AE543" s="609"/>
      <c r="AF543" s="609"/>
      <c r="AG543" s="609"/>
      <c r="AH543" s="609">
        <v>269291323</v>
      </c>
      <c r="AI543" s="609"/>
      <c r="AJ543" s="609"/>
      <c r="AK543" s="609"/>
      <c r="AL543" s="609">
        <v>436037084</v>
      </c>
      <c r="AM543" s="609"/>
      <c r="AN543" s="609"/>
      <c r="AO543" s="609"/>
      <c r="AP543" s="609">
        <v>466896448</v>
      </c>
    </row>
    <row r="544" spans="1:42" ht="12.95" customHeight="1">
      <c r="A544" s="608" t="s">
        <v>1471</v>
      </c>
      <c r="B544" s="605" t="s">
        <v>1472</v>
      </c>
      <c r="C544" s="609"/>
      <c r="D544" s="609"/>
      <c r="E544" s="609"/>
      <c r="F544" s="609"/>
      <c r="G544" s="609"/>
      <c r="H544" s="609"/>
      <c r="I544" s="609"/>
      <c r="J544" s="609"/>
      <c r="K544" s="609"/>
      <c r="L544" s="609"/>
      <c r="M544" s="609"/>
      <c r="N544" s="609"/>
      <c r="O544" s="609"/>
      <c r="P544" s="609"/>
      <c r="Q544" s="609"/>
      <c r="R544" s="609"/>
      <c r="S544" s="609"/>
      <c r="T544" s="609"/>
      <c r="U544" s="609"/>
      <c r="V544" s="609"/>
      <c r="W544" s="609"/>
      <c r="X544" s="609"/>
      <c r="Y544" s="609"/>
      <c r="Z544" s="609"/>
      <c r="AA544" s="609"/>
      <c r="AB544" s="609"/>
      <c r="AC544" s="609"/>
      <c r="AD544" s="609"/>
      <c r="AE544" s="609"/>
      <c r="AF544" s="609"/>
      <c r="AG544" s="609"/>
      <c r="AH544" s="609"/>
      <c r="AI544" s="609"/>
      <c r="AJ544" s="609"/>
      <c r="AK544" s="609"/>
      <c r="AL544" s="609"/>
      <c r="AM544" s="609"/>
      <c r="AN544" s="609"/>
      <c r="AO544" s="609"/>
      <c r="AP544" s="609"/>
    </row>
    <row r="545" spans="1:42" ht="12.95" customHeight="1">
      <c r="A545" s="608" t="s">
        <v>1473</v>
      </c>
      <c r="B545" s="605" t="s">
        <v>1474</v>
      </c>
      <c r="C545" s="609"/>
      <c r="D545" s="609"/>
      <c r="E545" s="609"/>
      <c r="F545" s="609"/>
      <c r="G545" s="609"/>
      <c r="H545" s="609"/>
      <c r="I545" s="609"/>
      <c r="J545" s="609"/>
      <c r="K545" s="609"/>
      <c r="L545" s="609"/>
      <c r="M545" s="609"/>
      <c r="N545" s="609"/>
      <c r="O545" s="609"/>
      <c r="P545" s="609"/>
      <c r="Q545" s="609"/>
      <c r="R545" s="609"/>
      <c r="S545" s="609"/>
      <c r="T545" s="609"/>
      <c r="U545" s="609"/>
      <c r="V545" s="609"/>
      <c r="W545" s="609"/>
      <c r="X545" s="609"/>
      <c r="Y545" s="609"/>
      <c r="Z545" s="609"/>
      <c r="AA545" s="609"/>
      <c r="AB545" s="609"/>
      <c r="AC545" s="609"/>
      <c r="AD545" s="609"/>
      <c r="AE545" s="609"/>
      <c r="AF545" s="609"/>
      <c r="AG545" s="609"/>
      <c r="AH545" s="609"/>
      <c r="AI545" s="609"/>
      <c r="AJ545" s="609"/>
      <c r="AK545" s="609"/>
      <c r="AL545" s="609"/>
      <c r="AM545" s="609"/>
      <c r="AN545" s="609"/>
      <c r="AO545" s="609"/>
      <c r="AP545" s="609"/>
    </row>
    <row r="546" spans="1:42" ht="12.95" customHeight="1">
      <c r="A546" s="608" t="s">
        <v>1475</v>
      </c>
      <c r="B546" s="605" t="s">
        <v>1476</v>
      </c>
      <c r="C546" s="609"/>
      <c r="D546" s="609"/>
      <c r="E546" s="609"/>
      <c r="F546" s="609">
        <v>600000</v>
      </c>
      <c r="G546" s="609"/>
      <c r="H546" s="609"/>
      <c r="I546" s="609"/>
      <c r="J546" s="609">
        <v>9000000</v>
      </c>
      <c r="K546" s="609"/>
      <c r="L546" s="609"/>
      <c r="M546" s="609"/>
      <c r="N546" s="609">
        <v>9000000</v>
      </c>
      <c r="O546" s="609"/>
      <c r="P546" s="609"/>
      <c r="Q546" s="609"/>
      <c r="R546" s="609">
        <v>9000000</v>
      </c>
      <c r="S546" s="609"/>
      <c r="T546" s="609"/>
      <c r="U546" s="609"/>
      <c r="V546" s="609">
        <v>9000000</v>
      </c>
      <c r="W546" s="609"/>
      <c r="X546" s="609"/>
      <c r="Y546" s="609"/>
      <c r="Z546" s="609">
        <v>9000000</v>
      </c>
      <c r="AA546" s="609"/>
      <c r="AB546" s="609"/>
      <c r="AC546" s="609"/>
      <c r="AD546" s="609">
        <v>9000000</v>
      </c>
      <c r="AE546" s="609"/>
      <c r="AF546" s="609"/>
      <c r="AG546" s="609"/>
      <c r="AH546" s="609">
        <v>9000000</v>
      </c>
      <c r="AI546" s="609"/>
      <c r="AJ546" s="609"/>
      <c r="AK546" s="609"/>
      <c r="AL546" s="609">
        <v>9000000</v>
      </c>
      <c r="AM546" s="609"/>
      <c r="AN546" s="609"/>
      <c r="AO546" s="609"/>
      <c r="AP546" s="609">
        <v>9000000</v>
      </c>
    </row>
    <row r="547" spans="1:42" ht="12.95" customHeight="1">
      <c r="A547" s="608" t="s">
        <v>1477</v>
      </c>
      <c r="B547" s="605" t="s">
        <v>1478</v>
      </c>
      <c r="C547" s="609"/>
      <c r="D547" s="609"/>
      <c r="E547" s="609"/>
      <c r="F547" s="609">
        <v>5000</v>
      </c>
      <c r="G547" s="609"/>
      <c r="H547" s="609"/>
      <c r="I547" s="609"/>
      <c r="J547" s="609">
        <v>5000</v>
      </c>
      <c r="K547" s="609"/>
      <c r="L547" s="609"/>
      <c r="M547" s="609"/>
      <c r="N547" s="609">
        <v>5000</v>
      </c>
      <c r="O547" s="609"/>
      <c r="P547" s="609"/>
      <c r="Q547" s="609"/>
      <c r="R547" s="609">
        <v>5000</v>
      </c>
      <c r="S547" s="609"/>
      <c r="T547" s="609"/>
      <c r="U547" s="609"/>
      <c r="V547" s="609">
        <v>5000</v>
      </c>
      <c r="W547" s="609"/>
      <c r="X547" s="609"/>
      <c r="Y547" s="609"/>
      <c r="Z547" s="609">
        <v>5000</v>
      </c>
      <c r="AA547" s="609"/>
      <c r="AB547" s="609"/>
      <c r="AC547" s="609"/>
      <c r="AD547" s="609">
        <v>5000</v>
      </c>
      <c r="AE547" s="609"/>
      <c r="AF547" s="609"/>
      <c r="AG547" s="609"/>
      <c r="AH547" s="609">
        <v>5000</v>
      </c>
      <c r="AI547" s="609"/>
      <c r="AJ547" s="609"/>
      <c r="AK547" s="609"/>
      <c r="AL547" s="609">
        <v>5000</v>
      </c>
      <c r="AM547" s="609"/>
      <c r="AN547" s="609"/>
      <c r="AO547" s="609"/>
      <c r="AP547" s="609">
        <v>5000</v>
      </c>
    </row>
    <row r="548" spans="1:42" ht="12.95" customHeight="1">
      <c r="A548" s="608" t="s">
        <v>1479</v>
      </c>
      <c r="B548" s="605" t="s">
        <v>1480</v>
      </c>
      <c r="C548" s="609"/>
      <c r="D548" s="609"/>
      <c r="E548" s="609"/>
      <c r="F548" s="609">
        <v>493959</v>
      </c>
      <c r="G548" s="609"/>
      <c r="H548" s="609"/>
      <c r="I548" s="609"/>
      <c r="J548" s="609">
        <v>1015</v>
      </c>
      <c r="K548" s="609"/>
      <c r="L548" s="609"/>
      <c r="M548" s="609"/>
      <c r="N548" s="609">
        <v>5243500</v>
      </c>
      <c r="O548" s="609"/>
      <c r="P548" s="609"/>
      <c r="Q548" s="609"/>
      <c r="R548" s="609">
        <v>447249</v>
      </c>
      <c r="S548" s="609"/>
      <c r="T548" s="609"/>
      <c r="U548" s="609"/>
      <c r="V548" s="609">
        <v>444866</v>
      </c>
      <c r="W548" s="609"/>
      <c r="X548" s="609"/>
      <c r="Y548" s="609"/>
      <c r="Z548" s="609">
        <v>447773</v>
      </c>
      <c r="AA548" s="609"/>
      <c r="AB548" s="609"/>
      <c r="AC548" s="609"/>
      <c r="AD548" s="609">
        <v>459022</v>
      </c>
      <c r="AE548" s="609"/>
      <c r="AF548" s="609"/>
      <c r="AG548" s="609"/>
      <c r="AH548" s="609">
        <v>459229</v>
      </c>
      <c r="AI548" s="609"/>
      <c r="AJ548" s="609"/>
      <c r="AK548" s="609"/>
      <c r="AL548" s="609">
        <v>459603</v>
      </c>
      <c r="AM548" s="609"/>
      <c r="AN548" s="609"/>
      <c r="AO548" s="609"/>
      <c r="AP548" s="609">
        <v>589639</v>
      </c>
    </row>
    <row r="549" spans="1:42" ht="12.95" customHeight="1">
      <c r="A549" s="608" t="s">
        <v>1481</v>
      </c>
      <c r="B549" s="605" t="s">
        <v>1482</v>
      </c>
      <c r="C549" s="609"/>
      <c r="D549" s="609"/>
      <c r="E549" s="609"/>
      <c r="F549" s="609">
        <v>493959</v>
      </c>
      <c r="G549" s="609"/>
      <c r="H549" s="609"/>
      <c r="I549" s="609"/>
      <c r="J549" s="609">
        <v>1015</v>
      </c>
      <c r="K549" s="609"/>
      <c r="L549" s="609"/>
      <c r="M549" s="609"/>
      <c r="N549" s="609">
        <v>5243500</v>
      </c>
      <c r="O549" s="609"/>
      <c r="P549" s="609"/>
      <c r="Q549" s="609"/>
      <c r="R549" s="609">
        <v>447249</v>
      </c>
      <c r="S549" s="609"/>
      <c r="T549" s="609"/>
      <c r="U549" s="609"/>
      <c r="V549" s="609">
        <v>444866</v>
      </c>
      <c r="W549" s="609"/>
      <c r="X549" s="609"/>
      <c r="Y549" s="609"/>
      <c r="Z549" s="609">
        <v>447773</v>
      </c>
      <c r="AA549" s="609"/>
      <c r="AB549" s="609"/>
      <c r="AC549" s="609"/>
      <c r="AD549" s="609">
        <v>459022</v>
      </c>
      <c r="AE549" s="609"/>
      <c r="AF549" s="609"/>
      <c r="AG549" s="609"/>
      <c r="AH549" s="609">
        <v>459229</v>
      </c>
      <c r="AI549" s="609"/>
      <c r="AJ549" s="609"/>
      <c r="AK549" s="609"/>
      <c r="AL549" s="609">
        <v>459603</v>
      </c>
      <c r="AM549" s="609"/>
      <c r="AN549" s="609"/>
      <c r="AO549" s="609"/>
      <c r="AP549" s="609">
        <v>589639</v>
      </c>
    </row>
    <row r="550" spans="1:42" ht="12.95" customHeight="1">
      <c r="A550" s="608" t="s">
        <v>1483</v>
      </c>
      <c r="B550" s="605" t="s">
        <v>1484</v>
      </c>
      <c r="C550" s="609"/>
      <c r="D550" s="609"/>
      <c r="E550" s="609"/>
      <c r="F550" s="609"/>
      <c r="G550" s="609"/>
      <c r="H550" s="609"/>
      <c r="I550" s="609"/>
      <c r="J550" s="609"/>
      <c r="K550" s="609"/>
      <c r="L550" s="609"/>
      <c r="M550" s="609"/>
      <c r="N550" s="609"/>
      <c r="O550" s="609"/>
      <c r="P550" s="609"/>
      <c r="Q550" s="609"/>
      <c r="R550" s="609"/>
      <c r="S550" s="609"/>
      <c r="T550" s="609"/>
      <c r="U550" s="609"/>
      <c r="V550" s="609"/>
      <c r="W550" s="609"/>
      <c r="X550" s="609"/>
      <c r="Y550" s="609"/>
      <c r="Z550" s="609"/>
      <c r="AA550" s="609"/>
      <c r="AB550" s="609"/>
      <c r="AC550" s="609"/>
      <c r="AD550" s="609"/>
      <c r="AE550" s="609"/>
      <c r="AF550" s="609"/>
      <c r="AG550" s="609"/>
      <c r="AH550" s="609"/>
      <c r="AI550" s="609"/>
      <c r="AJ550" s="609"/>
      <c r="AK550" s="609"/>
      <c r="AL550" s="609"/>
      <c r="AM550" s="609"/>
      <c r="AN550" s="609"/>
      <c r="AO550" s="609"/>
      <c r="AP550" s="609"/>
    </row>
    <row r="551" spans="1:42" ht="12.95" customHeight="1">
      <c r="A551" s="608" t="s">
        <v>1485</v>
      </c>
      <c r="B551" s="605" t="s">
        <v>1486</v>
      </c>
      <c r="C551" s="609"/>
      <c r="D551" s="609"/>
      <c r="E551" s="609"/>
      <c r="F551" s="609">
        <v>15728804185</v>
      </c>
      <c r="G551" s="609"/>
      <c r="H551" s="609"/>
      <c r="I551" s="609"/>
      <c r="J551" s="609">
        <v>9300167344</v>
      </c>
      <c r="K551" s="609"/>
      <c r="L551" s="609"/>
      <c r="M551" s="609"/>
      <c r="N551" s="609">
        <v>6231831188</v>
      </c>
      <c r="O551" s="609"/>
      <c r="P551" s="609"/>
      <c r="Q551" s="609"/>
      <c r="R551" s="609">
        <v>5754471691</v>
      </c>
      <c r="S551" s="609"/>
      <c r="T551" s="609"/>
      <c r="U551" s="609"/>
      <c r="V551" s="609">
        <v>4363236000</v>
      </c>
      <c r="W551" s="609"/>
      <c r="X551" s="609"/>
      <c r="Y551" s="609"/>
      <c r="Z551" s="609">
        <v>4418913951</v>
      </c>
      <c r="AA551" s="609"/>
      <c r="AB551" s="609"/>
      <c r="AC551" s="609"/>
      <c r="AD551" s="609">
        <v>6610363583</v>
      </c>
      <c r="AE551" s="609"/>
      <c r="AF551" s="609"/>
      <c r="AG551" s="609"/>
      <c r="AH551" s="609">
        <v>8403970280</v>
      </c>
      <c r="AI551" s="609"/>
      <c r="AJ551" s="609"/>
      <c r="AK551" s="609"/>
      <c r="AL551" s="609">
        <v>11049980770</v>
      </c>
      <c r="AM551" s="609"/>
      <c r="AN551" s="609"/>
      <c r="AO551" s="609"/>
      <c r="AP551" s="609">
        <v>10384254935</v>
      </c>
    </row>
    <row r="552" spans="1:42" ht="12.95" customHeight="1">
      <c r="A552" s="608" t="s">
        <v>1487</v>
      </c>
      <c r="B552" s="605" t="s">
        <v>1488</v>
      </c>
      <c r="C552" s="609"/>
      <c r="D552" s="609"/>
      <c r="E552" s="609"/>
      <c r="F552" s="609">
        <v>4341720422</v>
      </c>
      <c r="G552" s="609"/>
      <c r="H552" s="609"/>
      <c r="I552" s="609"/>
      <c r="J552" s="609">
        <v>5805988761</v>
      </c>
      <c r="K552" s="609"/>
      <c r="L552" s="609"/>
      <c r="M552" s="609"/>
      <c r="N552" s="609">
        <v>4137422807</v>
      </c>
      <c r="O552" s="609"/>
      <c r="P552" s="609"/>
      <c r="Q552" s="609"/>
      <c r="R552" s="609">
        <v>3024014984</v>
      </c>
      <c r="S552" s="609"/>
      <c r="T552" s="609"/>
      <c r="U552" s="609"/>
      <c r="V552" s="609">
        <v>2354071000</v>
      </c>
      <c r="W552" s="609"/>
      <c r="X552" s="609"/>
      <c r="Y552" s="609"/>
      <c r="Z552" s="609">
        <v>2496480606</v>
      </c>
      <c r="AA552" s="609"/>
      <c r="AB552" s="609"/>
      <c r="AC552" s="609"/>
      <c r="AD552" s="609">
        <v>3879552572</v>
      </c>
      <c r="AE552" s="609"/>
      <c r="AF552" s="609"/>
      <c r="AG552" s="609"/>
      <c r="AH552" s="609">
        <v>4344163683</v>
      </c>
      <c r="AI552" s="609"/>
      <c r="AJ552" s="609"/>
      <c r="AK552" s="609"/>
      <c r="AL552" s="609">
        <v>5812458610</v>
      </c>
      <c r="AM552" s="609"/>
      <c r="AN552" s="609"/>
      <c r="AO552" s="609"/>
      <c r="AP552" s="609">
        <v>4615022663</v>
      </c>
    </row>
    <row r="553" spans="1:42" ht="12.95" customHeight="1">
      <c r="A553" s="608" t="s">
        <v>1489</v>
      </c>
      <c r="B553" s="605" t="s">
        <v>1490</v>
      </c>
      <c r="C553" s="609"/>
      <c r="D553" s="609"/>
      <c r="E553" s="609"/>
      <c r="F553" s="609">
        <v>790580239</v>
      </c>
      <c r="G553" s="609"/>
      <c r="H553" s="609"/>
      <c r="I553" s="609"/>
      <c r="J553" s="609">
        <v>2963649060</v>
      </c>
      <c r="K553" s="609"/>
      <c r="L553" s="609"/>
      <c r="M553" s="609"/>
      <c r="N553" s="609">
        <v>1618221102</v>
      </c>
      <c r="O553" s="609"/>
      <c r="P553" s="609"/>
      <c r="Q553" s="609"/>
      <c r="R553" s="609">
        <v>1125687270</v>
      </c>
      <c r="S553" s="609"/>
      <c r="T553" s="609"/>
      <c r="U553" s="609"/>
      <c r="V553" s="609">
        <v>1230111000</v>
      </c>
      <c r="W553" s="609"/>
      <c r="X553" s="609"/>
      <c r="Y553" s="609"/>
      <c r="Z553" s="609">
        <v>709100000</v>
      </c>
      <c r="AA553" s="609"/>
      <c r="AB553" s="609"/>
      <c r="AC553" s="609"/>
      <c r="AD553" s="609">
        <v>1063043720</v>
      </c>
      <c r="AE553" s="609"/>
      <c r="AF553" s="609"/>
      <c r="AG553" s="609"/>
      <c r="AH553" s="609">
        <v>1532273300</v>
      </c>
      <c r="AI553" s="609"/>
      <c r="AJ553" s="609"/>
      <c r="AK553" s="609"/>
      <c r="AL553" s="609">
        <v>2385693300</v>
      </c>
      <c r="AM553" s="609"/>
      <c r="AN553" s="609"/>
      <c r="AO553" s="609"/>
      <c r="AP553" s="609">
        <v>1931176000</v>
      </c>
    </row>
    <row r="554" spans="1:42" ht="12.95" customHeight="1">
      <c r="A554" s="608" t="s">
        <v>1491</v>
      </c>
      <c r="B554" s="605" t="s">
        <v>1492</v>
      </c>
      <c r="C554" s="609"/>
      <c r="D554" s="609"/>
      <c r="E554" s="609"/>
      <c r="F554" s="609"/>
      <c r="G554" s="609"/>
      <c r="H554" s="609"/>
      <c r="I554" s="609"/>
      <c r="J554" s="609"/>
      <c r="K554" s="609"/>
      <c r="L554" s="609"/>
      <c r="M554" s="609"/>
      <c r="N554" s="609"/>
      <c r="O554" s="609"/>
      <c r="P554" s="609"/>
      <c r="Q554" s="609"/>
      <c r="R554" s="609"/>
      <c r="S554" s="609"/>
      <c r="T554" s="609"/>
      <c r="U554" s="609"/>
      <c r="V554" s="609"/>
      <c r="W554" s="609"/>
      <c r="X554" s="609"/>
      <c r="Y554" s="609"/>
      <c r="Z554" s="609"/>
      <c r="AA554" s="609"/>
      <c r="AB554" s="609"/>
      <c r="AC554" s="609"/>
      <c r="AD554" s="609"/>
      <c r="AE554" s="609"/>
      <c r="AF554" s="609"/>
      <c r="AG554" s="609"/>
      <c r="AH554" s="609"/>
      <c r="AI554" s="609"/>
      <c r="AJ554" s="609"/>
      <c r="AK554" s="609"/>
      <c r="AL554" s="609"/>
      <c r="AM554" s="609"/>
      <c r="AN554" s="609"/>
      <c r="AO554" s="609"/>
      <c r="AP554" s="609"/>
    </row>
    <row r="555" spans="1:42" ht="12.95" customHeight="1">
      <c r="A555" s="608" t="s">
        <v>1493</v>
      </c>
      <c r="B555" s="605" t="s">
        <v>1494</v>
      </c>
      <c r="C555" s="609"/>
      <c r="D555" s="609"/>
      <c r="E555" s="609"/>
      <c r="F555" s="609"/>
      <c r="G555" s="609"/>
      <c r="H555" s="609"/>
      <c r="I555" s="609"/>
      <c r="J555" s="609"/>
      <c r="K555" s="609"/>
      <c r="L555" s="609"/>
      <c r="M555" s="609"/>
      <c r="N555" s="609"/>
      <c r="O555" s="609"/>
      <c r="P555" s="609"/>
      <c r="Q555" s="609"/>
      <c r="R555" s="609"/>
      <c r="S555" s="609"/>
      <c r="T555" s="609"/>
      <c r="U555" s="609"/>
      <c r="V555" s="609"/>
      <c r="W555" s="609"/>
      <c r="X555" s="609"/>
      <c r="Y555" s="609"/>
      <c r="Z555" s="609"/>
      <c r="AA555" s="609"/>
      <c r="AB555" s="609"/>
      <c r="AC555" s="609"/>
      <c r="AD555" s="609">
        <v>81130694</v>
      </c>
      <c r="AE555" s="609"/>
      <c r="AF555" s="609"/>
      <c r="AG555" s="609"/>
      <c r="AH555" s="609"/>
      <c r="AI555" s="609"/>
      <c r="AJ555" s="609"/>
      <c r="AK555" s="609"/>
      <c r="AL555" s="609">
        <v>80536000</v>
      </c>
      <c r="AM555" s="609"/>
      <c r="AN555" s="609"/>
      <c r="AO555" s="609"/>
      <c r="AP555" s="609">
        <v>80501538</v>
      </c>
    </row>
    <row r="556" spans="1:42" ht="12.95" customHeight="1">
      <c r="A556" s="608" t="s">
        <v>1495</v>
      </c>
      <c r="B556" s="605" t="s">
        <v>1496</v>
      </c>
      <c r="C556" s="609"/>
      <c r="D556" s="609"/>
      <c r="E556" s="609"/>
      <c r="F556" s="609">
        <v>407679</v>
      </c>
      <c r="G556" s="609"/>
      <c r="H556" s="609"/>
      <c r="I556" s="609"/>
      <c r="J556" s="609"/>
      <c r="K556" s="609"/>
      <c r="L556" s="609"/>
      <c r="M556" s="609"/>
      <c r="N556" s="609"/>
      <c r="O556" s="609"/>
      <c r="P556" s="609"/>
      <c r="Q556" s="609"/>
      <c r="R556" s="609"/>
      <c r="S556" s="609"/>
      <c r="T556" s="609"/>
      <c r="U556" s="609"/>
      <c r="V556" s="609"/>
      <c r="W556" s="609"/>
      <c r="X556" s="609"/>
      <c r="Y556" s="609"/>
      <c r="Z556" s="609"/>
      <c r="AA556" s="609"/>
      <c r="AB556" s="609"/>
      <c r="AC556" s="609"/>
      <c r="AD556" s="609"/>
      <c r="AE556" s="609"/>
      <c r="AF556" s="609"/>
      <c r="AG556" s="609"/>
      <c r="AH556" s="609"/>
      <c r="AI556" s="609"/>
      <c r="AJ556" s="609"/>
      <c r="AK556" s="609"/>
      <c r="AL556" s="609"/>
      <c r="AM556" s="609"/>
      <c r="AN556" s="609"/>
      <c r="AO556" s="609"/>
      <c r="AP556" s="609"/>
    </row>
    <row r="557" spans="1:42" ht="12.95" customHeight="1">
      <c r="A557" s="608" t="s">
        <v>1497</v>
      </c>
      <c r="B557" s="605" t="s">
        <v>1498</v>
      </c>
      <c r="C557" s="609"/>
      <c r="D557" s="609"/>
      <c r="E557" s="609"/>
      <c r="F557" s="609">
        <v>66599906</v>
      </c>
      <c r="G557" s="609"/>
      <c r="H557" s="609"/>
      <c r="I557" s="609"/>
      <c r="J557" s="609">
        <v>5273935</v>
      </c>
      <c r="K557" s="609"/>
      <c r="L557" s="609"/>
      <c r="M557" s="609"/>
      <c r="N557" s="609">
        <v>3581781</v>
      </c>
      <c r="O557" s="609"/>
      <c r="P557" s="609"/>
      <c r="Q557" s="609"/>
      <c r="R557" s="609">
        <v>1084506</v>
      </c>
      <c r="S557" s="609"/>
      <c r="T557" s="609"/>
      <c r="U557" s="609"/>
      <c r="V557" s="609">
        <v>1411000</v>
      </c>
      <c r="W557" s="609"/>
      <c r="X557" s="609"/>
      <c r="Y557" s="609"/>
      <c r="Z557" s="609">
        <v>17810449</v>
      </c>
      <c r="AA557" s="609"/>
      <c r="AB557" s="609"/>
      <c r="AC557" s="609"/>
      <c r="AD557" s="609">
        <v>19486699</v>
      </c>
      <c r="AE557" s="609"/>
      <c r="AF557" s="609"/>
      <c r="AG557" s="609"/>
      <c r="AH557" s="609">
        <v>11970265</v>
      </c>
      <c r="AI557" s="609"/>
      <c r="AJ557" s="609"/>
      <c r="AK557" s="609"/>
      <c r="AL557" s="609">
        <v>20562090</v>
      </c>
      <c r="AM557" s="609"/>
      <c r="AN557" s="609"/>
      <c r="AO557" s="609"/>
      <c r="AP557" s="609">
        <v>13051408</v>
      </c>
    </row>
    <row r="558" spans="1:42" ht="12.95" customHeight="1">
      <c r="A558" s="608" t="s">
        <v>1499</v>
      </c>
      <c r="B558" s="605" t="s">
        <v>1500</v>
      </c>
      <c r="C558" s="609"/>
      <c r="D558" s="609"/>
      <c r="E558" s="609"/>
      <c r="F558" s="609"/>
      <c r="G558" s="609"/>
      <c r="H558" s="609"/>
      <c r="I558" s="609"/>
      <c r="J558" s="609"/>
      <c r="K558" s="609"/>
      <c r="L558" s="609"/>
      <c r="M558" s="609"/>
      <c r="N558" s="609"/>
      <c r="O558" s="609"/>
      <c r="P558" s="609"/>
      <c r="Q558" s="609"/>
      <c r="R558" s="609"/>
      <c r="S558" s="609"/>
      <c r="T558" s="609"/>
      <c r="U558" s="609"/>
      <c r="V558" s="609"/>
      <c r="W558" s="609"/>
      <c r="X558" s="609"/>
      <c r="Y558" s="609"/>
      <c r="Z558" s="609"/>
      <c r="AA558" s="609"/>
      <c r="AB558" s="609"/>
      <c r="AC558" s="609"/>
      <c r="AD558" s="609">
        <v>139214350</v>
      </c>
      <c r="AE558" s="609"/>
      <c r="AF558" s="609"/>
      <c r="AG558" s="609"/>
      <c r="AH558" s="609">
        <v>88839801</v>
      </c>
      <c r="AI558" s="609"/>
      <c r="AJ558" s="609"/>
      <c r="AK558" s="609"/>
      <c r="AL558" s="609">
        <v>187068724</v>
      </c>
      <c r="AM558" s="609"/>
      <c r="AN558" s="609"/>
      <c r="AO558" s="609"/>
      <c r="AP558" s="609">
        <v>92314035</v>
      </c>
    </row>
    <row r="559" spans="1:42" ht="12.95" customHeight="1">
      <c r="A559" s="608" t="s">
        <v>1501</v>
      </c>
      <c r="B559" s="605" t="s">
        <v>914</v>
      </c>
      <c r="C559" s="609"/>
      <c r="D559" s="609"/>
      <c r="E559" s="609"/>
      <c r="F559" s="609">
        <v>790580239</v>
      </c>
      <c r="G559" s="609"/>
      <c r="H559" s="609"/>
      <c r="I559" s="609"/>
      <c r="J559" s="609">
        <v>2947349060</v>
      </c>
      <c r="K559" s="609"/>
      <c r="L559" s="609"/>
      <c r="M559" s="609"/>
      <c r="N559" s="609">
        <v>1618221102</v>
      </c>
      <c r="O559" s="609"/>
      <c r="P559" s="609"/>
      <c r="Q559" s="609"/>
      <c r="R559" s="609">
        <v>1125687270</v>
      </c>
      <c r="S559" s="609"/>
      <c r="T559" s="609"/>
      <c r="U559" s="609"/>
      <c r="V559" s="609">
        <v>1230111000</v>
      </c>
      <c r="W559" s="609"/>
      <c r="X559" s="609"/>
      <c r="Y559" s="609"/>
      <c r="Z559" s="609">
        <v>709100000</v>
      </c>
      <c r="AA559" s="609"/>
      <c r="AB559" s="609"/>
      <c r="AC559" s="609"/>
      <c r="AD559" s="609">
        <v>617759720</v>
      </c>
      <c r="AE559" s="609"/>
      <c r="AF559" s="609"/>
      <c r="AG559" s="609"/>
      <c r="AH559" s="609">
        <v>992920000</v>
      </c>
      <c r="AI559" s="609"/>
      <c r="AJ559" s="609"/>
      <c r="AK559" s="609"/>
      <c r="AL559" s="609">
        <v>1348750000</v>
      </c>
      <c r="AM559" s="609"/>
      <c r="AN559" s="609"/>
      <c r="AO559" s="609"/>
      <c r="AP559" s="609">
        <v>1433800000</v>
      </c>
    </row>
    <row r="560" spans="1:42" ht="12.95" customHeight="1">
      <c r="A560" s="608" t="s">
        <v>1502</v>
      </c>
      <c r="B560" s="605" t="s">
        <v>1503</v>
      </c>
      <c r="C560" s="609"/>
      <c r="D560" s="609"/>
      <c r="E560" s="609"/>
      <c r="F560" s="609"/>
      <c r="G560" s="609"/>
      <c r="H560" s="609"/>
      <c r="I560" s="609"/>
      <c r="J560" s="609"/>
      <c r="K560" s="609"/>
      <c r="L560" s="609"/>
      <c r="M560" s="609"/>
      <c r="N560" s="609"/>
      <c r="O560" s="609"/>
      <c r="P560" s="609"/>
      <c r="Q560" s="609"/>
      <c r="R560" s="609"/>
      <c r="S560" s="609"/>
      <c r="T560" s="609"/>
      <c r="U560" s="609"/>
      <c r="V560" s="609"/>
      <c r="W560" s="609"/>
      <c r="X560" s="609"/>
      <c r="Y560" s="609"/>
      <c r="Z560" s="609"/>
      <c r="AA560" s="609"/>
      <c r="AB560" s="609"/>
      <c r="AC560" s="609"/>
      <c r="AD560" s="609"/>
      <c r="AE560" s="609"/>
      <c r="AF560" s="609"/>
      <c r="AG560" s="609"/>
      <c r="AH560" s="609"/>
      <c r="AI560" s="609"/>
      <c r="AJ560" s="609"/>
      <c r="AK560" s="609"/>
      <c r="AL560" s="609"/>
      <c r="AM560" s="609"/>
      <c r="AN560" s="609"/>
      <c r="AO560" s="609"/>
      <c r="AP560" s="609"/>
    </row>
    <row r="561" spans="1:42" ht="12.95" customHeight="1">
      <c r="A561" s="608" t="s">
        <v>1504</v>
      </c>
      <c r="B561" s="605" t="s">
        <v>1505</v>
      </c>
      <c r="C561" s="609"/>
      <c r="D561" s="609"/>
      <c r="E561" s="609"/>
      <c r="F561" s="609"/>
      <c r="G561" s="609"/>
      <c r="H561" s="609"/>
      <c r="I561" s="609"/>
      <c r="J561" s="609"/>
      <c r="K561" s="609"/>
      <c r="L561" s="609"/>
      <c r="M561" s="609"/>
      <c r="N561" s="609"/>
      <c r="O561" s="609"/>
      <c r="P561" s="609"/>
      <c r="Q561" s="609"/>
      <c r="R561" s="609"/>
      <c r="S561" s="609"/>
      <c r="T561" s="609"/>
      <c r="U561" s="609"/>
      <c r="V561" s="609"/>
      <c r="W561" s="609"/>
      <c r="X561" s="609"/>
      <c r="Y561" s="609"/>
      <c r="Z561" s="609"/>
      <c r="AA561" s="609"/>
      <c r="AB561" s="609"/>
      <c r="AC561" s="609"/>
      <c r="AD561" s="609"/>
      <c r="AE561" s="609"/>
      <c r="AF561" s="609"/>
      <c r="AG561" s="609"/>
      <c r="AH561" s="609"/>
      <c r="AI561" s="609"/>
      <c r="AJ561" s="609"/>
      <c r="AK561" s="609"/>
      <c r="AL561" s="609"/>
      <c r="AM561" s="609"/>
      <c r="AN561" s="609"/>
      <c r="AO561" s="609"/>
      <c r="AP561" s="609"/>
    </row>
    <row r="562" spans="1:42" ht="12.95" customHeight="1">
      <c r="A562" s="608" t="s">
        <v>1506</v>
      </c>
      <c r="B562" s="605" t="s">
        <v>1507</v>
      </c>
      <c r="C562" s="609"/>
      <c r="D562" s="609"/>
      <c r="E562" s="609"/>
      <c r="F562" s="609">
        <v>407679</v>
      </c>
      <c r="G562" s="609"/>
      <c r="H562" s="609"/>
      <c r="I562" s="609"/>
      <c r="J562" s="609"/>
      <c r="K562" s="609"/>
      <c r="L562" s="609"/>
      <c r="M562" s="609"/>
      <c r="N562" s="609"/>
      <c r="O562" s="609"/>
      <c r="P562" s="609"/>
      <c r="Q562" s="609"/>
      <c r="R562" s="609"/>
      <c r="S562" s="609"/>
      <c r="T562" s="609"/>
      <c r="U562" s="609"/>
      <c r="V562" s="609"/>
      <c r="W562" s="609"/>
      <c r="X562" s="609"/>
      <c r="Y562" s="609"/>
      <c r="Z562" s="609"/>
      <c r="AA562" s="609"/>
      <c r="AB562" s="609"/>
      <c r="AC562" s="609"/>
      <c r="AD562" s="609"/>
      <c r="AE562" s="609"/>
      <c r="AF562" s="609"/>
      <c r="AG562" s="609"/>
      <c r="AH562" s="609"/>
      <c r="AI562" s="609"/>
      <c r="AJ562" s="609"/>
      <c r="AK562" s="609"/>
      <c r="AL562" s="609"/>
      <c r="AM562" s="609"/>
      <c r="AN562" s="609"/>
      <c r="AO562" s="609"/>
      <c r="AP562" s="609"/>
    </row>
    <row r="563" spans="1:42" ht="12.95" customHeight="1">
      <c r="A563" s="608" t="s">
        <v>1508</v>
      </c>
      <c r="B563" s="605" t="s">
        <v>1509</v>
      </c>
      <c r="C563" s="609"/>
      <c r="D563" s="609"/>
      <c r="E563" s="609"/>
      <c r="F563" s="609">
        <v>66599906</v>
      </c>
      <c r="G563" s="609"/>
      <c r="H563" s="609"/>
      <c r="I563" s="609"/>
      <c r="J563" s="609">
        <v>5273935</v>
      </c>
      <c r="K563" s="609"/>
      <c r="L563" s="609"/>
      <c r="M563" s="609"/>
      <c r="N563" s="609">
        <v>3581781</v>
      </c>
      <c r="O563" s="609"/>
      <c r="P563" s="609"/>
      <c r="Q563" s="609"/>
      <c r="R563" s="609">
        <v>1084506</v>
      </c>
      <c r="S563" s="609"/>
      <c r="T563" s="609"/>
      <c r="U563" s="609"/>
      <c r="V563" s="609">
        <v>1411000</v>
      </c>
      <c r="W563" s="609"/>
      <c r="X563" s="609"/>
      <c r="Y563" s="609"/>
      <c r="Z563" s="609">
        <v>17810449</v>
      </c>
      <c r="AA563" s="609"/>
      <c r="AB563" s="609"/>
      <c r="AC563" s="609"/>
      <c r="AD563" s="609">
        <v>19486699</v>
      </c>
      <c r="AE563" s="609"/>
      <c r="AF563" s="609"/>
      <c r="AG563" s="609"/>
      <c r="AH563" s="609">
        <v>6615250</v>
      </c>
      <c r="AI563" s="609"/>
      <c r="AJ563" s="609"/>
      <c r="AK563" s="609"/>
      <c r="AL563" s="609">
        <v>8197004</v>
      </c>
      <c r="AM563" s="609"/>
      <c r="AN563" s="609"/>
      <c r="AO563" s="609"/>
      <c r="AP563" s="609">
        <v>6821333</v>
      </c>
    </row>
    <row r="564" spans="1:42" ht="12.95" customHeight="1">
      <c r="A564" s="608" t="s">
        <v>1510</v>
      </c>
      <c r="B564" s="605" t="s">
        <v>1511</v>
      </c>
      <c r="C564" s="609"/>
      <c r="D564" s="609"/>
      <c r="E564" s="609"/>
      <c r="F564" s="609"/>
      <c r="G564" s="609"/>
      <c r="H564" s="609"/>
      <c r="I564" s="609"/>
      <c r="J564" s="609">
        <v>1000000</v>
      </c>
      <c r="K564" s="609"/>
      <c r="L564" s="609"/>
      <c r="M564" s="609"/>
      <c r="N564" s="609"/>
      <c r="O564" s="609"/>
      <c r="P564" s="609"/>
      <c r="Q564" s="609"/>
      <c r="R564" s="609"/>
      <c r="S564" s="609"/>
      <c r="T564" s="609"/>
      <c r="U564" s="609"/>
      <c r="V564" s="609"/>
      <c r="W564" s="609"/>
      <c r="X564" s="609"/>
      <c r="Y564" s="609"/>
      <c r="Z564" s="609"/>
      <c r="AA564" s="609"/>
      <c r="AB564" s="609"/>
      <c r="AC564" s="609"/>
      <c r="AD564" s="609">
        <v>445284000</v>
      </c>
      <c r="AE564" s="609"/>
      <c r="AF564" s="609"/>
      <c r="AG564" s="609"/>
      <c r="AH564" s="609">
        <v>539353300</v>
      </c>
      <c r="AI564" s="609"/>
      <c r="AJ564" s="609"/>
      <c r="AK564" s="609"/>
      <c r="AL564" s="609">
        <v>1036943300</v>
      </c>
      <c r="AM564" s="609"/>
      <c r="AN564" s="609"/>
      <c r="AO564" s="609"/>
      <c r="AP564" s="609">
        <v>497376000</v>
      </c>
    </row>
    <row r="565" spans="1:42" ht="12.95" customHeight="1">
      <c r="A565" s="608" t="s">
        <v>1512</v>
      </c>
      <c r="B565" s="605" t="s">
        <v>1503</v>
      </c>
      <c r="C565" s="609"/>
      <c r="D565" s="609"/>
      <c r="E565" s="609"/>
      <c r="F565" s="609"/>
      <c r="G565" s="609"/>
      <c r="H565" s="609"/>
      <c r="I565" s="609"/>
      <c r="J565" s="609"/>
      <c r="K565" s="609"/>
      <c r="L565" s="609"/>
      <c r="M565" s="609"/>
      <c r="N565" s="609"/>
      <c r="O565" s="609"/>
      <c r="P565" s="609"/>
      <c r="Q565" s="609"/>
      <c r="R565" s="609"/>
      <c r="S565" s="609"/>
      <c r="T565" s="609"/>
      <c r="U565" s="609"/>
      <c r="V565" s="609"/>
      <c r="W565" s="609"/>
      <c r="X565" s="609"/>
      <c r="Y565" s="609"/>
      <c r="Z565" s="609"/>
      <c r="AA565" s="609"/>
      <c r="AB565" s="609"/>
      <c r="AC565" s="609"/>
      <c r="AD565" s="609"/>
      <c r="AE565" s="609"/>
      <c r="AF565" s="609"/>
      <c r="AG565" s="609"/>
      <c r="AH565" s="609"/>
      <c r="AI565" s="609"/>
      <c r="AJ565" s="609"/>
      <c r="AK565" s="609"/>
      <c r="AL565" s="609"/>
      <c r="AM565" s="609"/>
      <c r="AN565" s="609"/>
      <c r="AO565" s="609"/>
      <c r="AP565" s="609"/>
    </row>
    <row r="566" spans="1:42" ht="12.95" customHeight="1">
      <c r="A566" s="608" t="s">
        <v>1513</v>
      </c>
      <c r="B566" s="605" t="s">
        <v>1505</v>
      </c>
      <c r="C566" s="609"/>
      <c r="D566" s="609"/>
      <c r="E566" s="609"/>
      <c r="F566" s="609"/>
      <c r="G566" s="609"/>
      <c r="H566" s="609"/>
      <c r="I566" s="609"/>
      <c r="J566" s="609"/>
      <c r="K566" s="609"/>
      <c r="L566" s="609"/>
      <c r="M566" s="609"/>
      <c r="N566" s="609"/>
      <c r="O566" s="609"/>
      <c r="P566" s="609"/>
      <c r="Q566" s="609"/>
      <c r="R566" s="609"/>
      <c r="S566" s="609"/>
      <c r="T566" s="609"/>
      <c r="U566" s="609"/>
      <c r="V566" s="609"/>
      <c r="W566" s="609"/>
      <c r="X566" s="609"/>
      <c r="Y566" s="609"/>
      <c r="Z566" s="609"/>
      <c r="AA566" s="609"/>
      <c r="AB566" s="609"/>
      <c r="AC566" s="609"/>
      <c r="AD566" s="609">
        <v>81130694</v>
      </c>
      <c r="AE566" s="609"/>
      <c r="AF566" s="609"/>
      <c r="AG566" s="609"/>
      <c r="AH566" s="609"/>
      <c r="AI566" s="609"/>
      <c r="AJ566" s="609"/>
      <c r="AK566" s="609"/>
      <c r="AL566" s="609">
        <v>80536000</v>
      </c>
      <c r="AM566" s="609"/>
      <c r="AN566" s="609"/>
      <c r="AO566" s="609"/>
      <c r="AP566" s="609">
        <v>80501538</v>
      </c>
    </row>
    <row r="567" spans="1:42" ht="12.95" customHeight="1">
      <c r="A567" s="608" t="s">
        <v>1514</v>
      </c>
      <c r="B567" s="605" t="s">
        <v>1507</v>
      </c>
      <c r="C567" s="609"/>
      <c r="D567" s="609"/>
      <c r="E567" s="609"/>
      <c r="F567" s="609"/>
      <c r="G567" s="609"/>
      <c r="H567" s="609"/>
      <c r="I567" s="609"/>
      <c r="J567" s="609"/>
      <c r="K567" s="609"/>
      <c r="L567" s="609"/>
      <c r="M567" s="609"/>
      <c r="N567" s="609"/>
      <c r="O567" s="609"/>
      <c r="P567" s="609"/>
      <c r="Q567" s="609"/>
      <c r="R567" s="609"/>
      <c r="S567" s="609"/>
      <c r="T567" s="609"/>
      <c r="U567" s="609"/>
      <c r="V567" s="609"/>
      <c r="W567" s="609"/>
      <c r="X567" s="609"/>
      <c r="Y567" s="609"/>
      <c r="Z567" s="609"/>
      <c r="AA567" s="609"/>
      <c r="AB567" s="609"/>
      <c r="AC567" s="609"/>
      <c r="AD567" s="609"/>
      <c r="AE567" s="609"/>
      <c r="AF567" s="609"/>
      <c r="AG567" s="609"/>
      <c r="AH567" s="609"/>
      <c r="AI567" s="609"/>
      <c r="AJ567" s="609"/>
      <c r="AK567" s="609"/>
      <c r="AL567" s="609"/>
      <c r="AM567" s="609"/>
      <c r="AN567" s="609"/>
      <c r="AO567" s="609"/>
      <c r="AP567" s="609"/>
    </row>
    <row r="568" spans="1:42" ht="12.95" customHeight="1">
      <c r="A568" s="608" t="s">
        <v>1515</v>
      </c>
      <c r="B568" s="605" t="s">
        <v>1509</v>
      </c>
      <c r="C568" s="609"/>
      <c r="D568" s="609"/>
      <c r="E568" s="609"/>
      <c r="F568" s="609"/>
      <c r="G568" s="609"/>
      <c r="H568" s="609"/>
      <c r="I568" s="609"/>
      <c r="J568" s="609"/>
      <c r="K568" s="609"/>
      <c r="L568" s="609"/>
      <c r="M568" s="609"/>
      <c r="N568" s="609"/>
      <c r="O568" s="609"/>
      <c r="P568" s="609"/>
      <c r="Q568" s="609"/>
      <c r="R568" s="609"/>
      <c r="S568" s="609"/>
      <c r="T568" s="609"/>
      <c r="U568" s="609"/>
      <c r="V568" s="609"/>
      <c r="W568" s="609"/>
      <c r="X568" s="609"/>
      <c r="Y568" s="609"/>
      <c r="Z568" s="609"/>
      <c r="AA568" s="609"/>
      <c r="AB568" s="609"/>
      <c r="AC568" s="609"/>
      <c r="AD568" s="609"/>
      <c r="AE568" s="609"/>
      <c r="AF568" s="609"/>
      <c r="AG568" s="609"/>
      <c r="AH568" s="609">
        <v>5355015</v>
      </c>
      <c r="AI568" s="609"/>
      <c r="AJ568" s="609"/>
      <c r="AK568" s="609"/>
      <c r="AL568" s="609">
        <v>12365086</v>
      </c>
      <c r="AM568" s="609"/>
      <c r="AN568" s="609"/>
      <c r="AO568" s="609"/>
      <c r="AP568" s="609">
        <v>6230075</v>
      </c>
    </row>
    <row r="569" spans="1:42" ht="12.95" customHeight="1">
      <c r="A569" s="608" t="s">
        <v>1516</v>
      </c>
      <c r="B569" s="605" t="s">
        <v>1517</v>
      </c>
      <c r="C569" s="609"/>
      <c r="D569" s="609"/>
      <c r="E569" s="609"/>
      <c r="F569" s="609"/>
      <c r="G569" s="609"/>
      <c r="H569" s="609"/>
      <c r="I569" s="609"/>
      <c r="J569" s="609"/>
      <c r="K569" s="609"/>
      <c r="L569" s="609"/>
      <c r="M569" s="609"/>
      <c r="N569" s="609"/>
      <c r="O569" s="609"/>
      <c r="P569" s="609"/>
      <c r="Q569" s="609"/>
      <c r="R569" s="609"/>
      <c r="S569" s="609"/>
      <c r="T569" s="609"/>
      <c r="U569" s="609"/>
      <c r="V569" s="609"/>
      <c r="W569" s="609"/>
      <c r="X569" s="609"/>
      <c r="Y569" s="609"/>
      <c r="Z569" s="609"/>
      <c r="AA569" s="609"/>
      <c r="AB569" s="609"/>
      <c r="AC569" s="609"/>
      <c r="AD569" s="609">
        <v>139214350</v>
      </c>
      <c r="AE569" s="609"/>
      <c r="AF569" s="609"/>
      <c r="AG569" s="609"/>
      <c r="AH569" s="609">
        <v>88839801</v>
      </c>
      <c r="AI569" s="609"/>
      <c r="AJ569" s="609"/>
      <c r="AK569" s="609"/>
      <c r="AL569" s="609">
        <v>187068724</v>
      </c>
      <c r="AM569" s="609"/>
      <c r="AN569" s="609"/>
      <c r="AO569" s="609"/>
      <c r="AP569" s="609">
        <v>92314035</v>
      </c>
    </row>
    <row r="570" spans="1:42" ht="12.95" customHeight="1">
      <c r="A570" s="608" t="s">
        <v>1518</v>
      </c>
      <c r="B570" s="605" t="s">
        <v>1519</v>
      </c>
      <c r="C570" s="609"/>
      <c r="D570" s="609"/>
      <c r="E570" s="609"/>
      <c r="F570" s="609"/>
      <c r="G570" s="609"/>
      <c r="H570" s="609"/>
      <c r="I570" s="609"/>
      <c r="J570" s="609">
        <v>15300000</v>
      </c>
      <c r="K570" s="609"/>
      <c r="L570" s="609"/>
      <c r="M570" s="609"/>
      <c r="N570" s="609"/>
      <c r="O570" s="609"/>
      <c r="P570" s="609"/>
      <c r="Q570" s="609"/>
      <c r="R570" s="609"/>
      <c r="S570" s="609"/>
      <c r="T570" s="609"/>
      <c r="U570" s="609"/>
      <c r="V570" s="609"/>
      <c r="W570" s="609"/>
      <c r="X570" s="609"/>
      <c r="Y570" s="609"/>
      <c r="Z570" s="609"/>
      <c r="AA570" s="609"/>
      <c r="AB570" s="609"/>
      <c r="AC570" s="609"/>
      <c r="AD570" s="609"/>
      <c r="AE570" s="609"/>
      <c r="AF570" s="609"/>
      <c r="AG570" s="609"/>
      <c r="AH570" s="609"/>
      <c r="AI570" s="609"/>
      <c r="AJ570" s="609"/>
      <c r="AK570" s="609"/>
      <c r="AL570" s="609"/>
      <c r="AM570" s="609"/>
      <c r="AN570" s="609"/>
      <c r="AO570" s="609"/>
      <c r="AP570" s="609"/>
    </row>
    <row r="571" spans="1:42" ht="12.95" customHeight="1">
      <c r="A571" s="608" t="s">
        <v>1520</v>
      </c>
      <c r="B571" s="605" t="s">
        <v>1503</v>
      </c>
      <c r="C571" s="609"/>
      <c r="D571" s="609"/>
      <c r="E571" s="609"/>
      <c r="F571" s="609"/>
      <c r="G571" s="609"/>
      <c r="H571" s="609"/>
      <c r="I571" s="609"/>
      <c r="J571" s="609"/>
      <c r="K571" s="609"/>
      <c r="L571" s="609"/>
      <c r="M571" s="609"/>
      <c r="N571" s="609"/>
      <c r="O571" s="609"/>
      <c r="P571" s="609"/>
      <c r="Q571" s="609"/>
      <c r="R571" s="609"/>
      <c r="S571" s="609"/>
      <c r="T571" s="609"/>
      <c r="U571" s="609"/>
      <c r="V571" s="609"/>
      <c r="W571" s="609"/>
      <c r="X571" s="609"/>
      <c r="Y571" s="609"/>
      <c r="Z571" s="609"/>
      <c r="AA571" s="609"/>
      <c r="AB571" s="609"/>
      <c r="AC571" s="609"/>
      <c r="AD571" s="609"/>
      <c r="AE571" s="609"/>
      <c r="AF571" s="609"/>
      <c r="AG571" s="609"/>
      <c r="AH571" s="609"/>
      <c r="AI571" s="609"/>
      <c r="AJ571" s="609"/>
      <c r="AK571" s="609"/>
      <c r="AL571" s="609"/>
      <c r="AM571" s="609"/>
      <c r="AN571" s="609"/>
      <c r="AO571" s="609"/>
      <c r="AP571" s="609"/>
    </row>
    <row r="572" spans="1:42" ht="12.95" customHeight="1">
      <c r="A572" s="608" t="s">
        <v>1521</v>
      </c>
      <c r="B572" s="605" t="s">
        <v>1505</v>
      </c>
      <c r="C572" s="609"/>
      <c r="D572" s="609"/>
      <c r="E572" s="609"/>
      <c r="F572" s="609"/>
      <c r="G572" s="609"/>
      <c r="H572" s="609"/>
      <c r="I572" s="609"/>
      <c r="J572" s="609"/>
      <c r="K572" s="609"/>
      <c r="L572" s="609"/>
      <c r="M572" s="609"/>
      <c r="N572" s="609"/>
      <c r="O572" s="609"/>
      <c r="P572" s="609"/>
      <c r="Q572" s="609"/>
      <c r="R572" s="609"/>
      <c r="S572" s="609"/>
      <c r="T572" s="609"/>
      <c r="U572" s="609"/>
      <c r="V572" s="609"/>
      <c r="W572" s="609"/>
      <c r="X572" s="609"/>
      <c r="Y572" s="609"/>
      <c r="Z572" s="609"/>
      <c r="AA572" s="609"/>
      <c r="AB572" s="609"/>
      <c r="AC572" s="609"/>
      <c r="AD572" s="609"/>
      <c r="AE572" s="609"/>
      <c r="AF572" s="609"/>
      <c r="AG572" s="609"/>
      <c r="AH572" s="609"/>
      <c r="AI572" s="609"/>
      <c r="AJ572" s="609"/>
      <c r="AK572" s="609"/>
      <c r="AL572" s="609"/>
      <c r="AM572" s="609"/>
      <c r="AN572" s="609"/>
      <c r="AO572" s="609"/>
      <c r="AP572" s="609"/>
    </row>
    <row r="573" spans="1:42" ht="12.95" customHeight="1">
      <c r="A573" s="608" t="s">
        <v>1522</v>
      </c>
      <c r="B573" s="605" t="s">
        <v>1507</v>
      </c>
      <c r="C573" s="609"/>
      <c r="D573" s="609"/>
      <c r="E573" s="609"/>
      <c r="F573" s="609"/>
      <c r="G573" s="609"/>
      <c r="H573" s="609"/>
      <c r="I573" s="609"/>
      <c r="J573" s="609"/>
      <c r="K573" s="609"/>
      <c r="L573" s="609"/>
      <c r="M573" s="609"/>
      <c r="N573" s="609"/>
      <c r="O573" s="609"/>
      <c r="P573" s="609"/>
      <c r="Q573" s="609"/>
      <c r="R573" s="609"/>
      <c r="S573" s="609"/>
      <c r="T573" s="609"/>
      <c r="U573" s="609"/>
      <c r="V573" s="609"/>
      <c r="W573" s="609"/>
      <c r="X573" s="609"/>
      <c r="Y573" s="609"/>
      <c r="Z573" s="609"/>
      <c r="AA573" s="609"/>
      <c r="AB573" s="609"/>
      <c r="AC573" s="609"/>
      <c r="AD573" s="609"/>
      <c r="AE573" s="609"/>
      <c r="AF573" s="609"/>
      <c r="AG573" s="609"/>
      <c r="AH573" s="609"/>
      <c r="AI573" s="609"/>
      <c r="AJ573" s="609"/>
      <c r="AK573" s="609"/>
      <c r="AL573" s="609"/>
      <c r="AM573" s="609"/>
      <c r="AN573" s="609"/>
      <c r="AO573" s="609"/>
      <c r="AP573" s="609"/>
    </row>
    <row r="574" spans="1:42" ht="12.95" customHeight="1">
      <c r="A574" s="608" t="s">
        <v>1523</v>
      </c>
      <c r="B574" s="605" t="s">
        <v>1509</v>
      </c>
      <c r="C574" s="609"/>
      <c r="D574" s="609"/>
      <c r="E574" s="609"/>
      <c r="F574" s="609"/>
      <c r="G574" s="609"/>
      <c r="H574" s="609"/>
      <c r="I574" s="609"/>
      <c r="J574" s="609"/>
      <c r="K574" s="609"/>
      <c r="L574" s="609"/>
      <c r="M574" s="609"/>
      <c r="N574" s="609"/>
      <c r="O574" s="609"/>
      <c r="P574" s="609"/>
      <c r="Q574" s="609"/>
      <c r="R574" s="609"/>
      <c r="S574" s="609"/>
      <c r="T574" s="609"/>
      <c r="U574" s="609"/>
      <c r="V574" s="609"/>
      <c r="W574" s="609"/>
      <c r="X574" s="609"/>
      <c r="Y574" s="609"/>
      <c r="Z574" s="609"/>
      <c r="AA574" s="609"/>
      <c r="AB574" s="609"/>
      <c r="AC574" s="609"/>
      <c r="AD574" s="609"/>
      <c r="AE574" s="609"/>
      <c r="AF574" s="609"/>
      <c r="AG574" s="609"/>
      <c r="AH574" s="609"/>
      <c r="AI574" s="609"/>
      <c r="AJ574" s="609"/>
      <c r="AK574" s="609"/>
      <c r="AL574" s="609"/>
      <c r="AM574" s="609"/>
      <c r="AN574" s="609"/>
      <c r="AO574" s="609"/>
      <c r="AP574" s="609"/>
    </row>
    <row r="575" spans="1:42" ht="12.95" customHeight="1">
      <c r="A575" s="608" t="s">
        <v>1524</v>
      </c>
      <c r="B575" s="605" t="s">
        <v>1525</v>
      </c>
      <c r="C575" s="609"/>
      <c r="D575" s="609"/>
      <c r="E575" s="609"/>
      <c r="F575" s="609"/>
      <c r="G575" s="609"/>
      <c r="H575" s="609"/>
      <c r="I575" s="609"/>
      <c r="J575" s="609"/>
      <c r="K575" s="609"/>
      <c r="L575" s="609"/>
      <c r="M575" s="609"/>
      <c r="N575" s="609"/>
      <c r="O575" s="609"/>
      <c r="P575" s="609"/>
      <c r="Q575" s="609"/>
      <c r="R575" s="609"/>
      <c r="S575" s="609"/>
      <c r="T575" s="609"/>
      <c r="U575" s="609"/>
      <c r="V575" s="609"/>
      <c r="W575" s="609"/>
      <c r="X575" s="609"/>
      <c r="Y575" s="609"/>
      <c r="Z575" s="609"/>
      <c r="AA575" s="609"/>
      <c r="AB575" s="609"/>
      <c r="AC575" s="609"/>
      <c r="AD575" s="609"/>
      <c r="AE575" s="609"/>
      <c r="AF575" s="609"/>
      <c r="AG575" s="609"/>
      <c r="AH575" s="609"/>
      <c r="AI575" s="609"/>
      <c r="AJ575" s="609"/>
      <c r="AK575" s="609"/>
      <c r="AL575" s="609"/>
      <c r="AM575" s="609"/>
      <c r="AN575" s="609"/>
      <c r="AO575" s="609"/>
      <c r="AP575" s="609"/>
    </row>
    <row r="576" spans="1:42" ht="12.95" customHeight="1">
      <c r="A576" s="608" t="s">
        <v>1526</v>
      </c>
      <c r="B576" s="605" t="s">
        <v>1527</v>
      </c>
      <c r="C576" s="609"/>
      <c r="D576" s="609"/>
      <c r="E576" s="609"/>
      <c r="F576" s="609"/>
      <c r="G576" s="609"/>
      <c r="H576" s="609"/>
      <c r="I576" s="609"/>
      <c r="J576" s="609"/>
      <c r="K576" s="609"/>
      <c r="L576" s="609"/>
      <c r="M576" s="609"/>
      <c r="N576" s="609"/>
      <c r="O576" s="609"/>
      <c r="P576" s="609"/>
      <c r="Q576" s="609"/>
      <c r="R576" s="609"/>
      <c r="S576" s="609"/>
      <c r="T576" s="609"/>
      <c r="U576" s="609"/>
      <c r="V576" s="609"/>
      <c r="W576" s="609"/>
      <c r="X576" s="609"/>
      <c r="Y576" s="609"/>
      <c r="Z576" s="609"/>
      <c r="AA576" s="609"/>
      <c r="AB576" s="609"/>
      <c r="AC576" s="609"/>
      <c r="AD576" s="609"/>
      <c r="AE576" s="609"/>
      <c r="AF576" s="609"/>
      <c r="AG576" s="609"/>
      <c r="AH576" s="609"/>
      <c r="AI576" s="609"/>
      <c r="AJ576" s="609"/>
      <c r="AK576" s="609"/>
      <c r="AL576" s="609"/>
      <c r="AM576" s="609"/>
      <c r="AN576" s="609"/>
      <c r="AO576" s="609"/>
      <c r="AP576" s="609"/>
    </row>
    <row r="577" spans="1:42" ht="12.95" customHeight="1">
      <c r="A577" s="608" t="s">
        <v>1528</v>
      </c>
      <c r="B577" s="605" t="s">
        <v>1503</v>
      </c>
      <c r="C577" s="609"/>
      <c r="D577" s="609"/>
      <c r="E577" s="609"/>
      <c r="F577" s="609"/>
      <c r="G577" s="609"/>
      <c r="H577" s="609"/>
      <c r="I577" s="609"/>
      <c r="J577" s="609"/>
      <c r="K577" s="609"/>
      <c r="L577" s="609"/>
      <c r="M577" s="609"/>
      <c r="N577" s="609"/>
      <c r="O577" s="609"/>
      <c r="P577" s="609"/>
      <c r="Q577" s="609"/>
      <c r="R577" s="609"/>
      <c r="S577" s="609"/>
      <c r="T577" s="609"/>
      <c r="U577" s="609"/>
      <c r="V577" s="609"/>
      <c r="W577" s="609"/>
      <c r="X577" s="609"/>
      <c r="Y577" s="609"/>
      <c r="Z577" s="609"/>
      <c r="AA577" s="609"/>
      <c r="AB577" s="609"/>
      <c r="AC577" s="609"/>
      <c r="AD577" s="609"/>
      <c r="AE577" s="609"/>
      <c r="AF577" s="609"/>
      <c r="AG577" s="609"/>
      <c r="AH577" s="609"/>
      <c r="AI577" s="609"/>
      <c r="AJ577" s="609"/>
      <c r="AK577" s="609"/>
      <c r="AL577" s="609"/>
      <c r="AM577" s="609"/>
      <c r="AN577" s="609"/>
      <c r="AO577" s="609"/>
      <c r="AP577" s="609"/>
    </row>
    <row r="578" spans="1:42" ht="12.95" customHeight="1">
      <c r="A578" s="608" t="s">
        <v>1529</v>
      </c>
      <c r="B578" s="605" t="s">
        <v>1505</v>
      </c>
      <c r="C578" s="609"/>
      <c r="D578" s="609"/>
      <c r="E578" s="609"/>
      <c r="F578" s="609"/>
      <c r="G578" s="609"/>
      <c r="H578" s="609"/>
      <c r="I578" s="609"/>
      <c r="J578" s="609"/>
      <c r="K578" s="609"/>
      <c r="L578" s="609"/>
      <c r="M578" s="609"/>
      <c r="N578" s="609"/>
      <c r="O578" s="609"/>
      <c r="P578" s="609"/>
      <c r="Q578" s="609"/>
      <c r="R578" s="609"/>
      <c r="S578" s="609"/>
      <c r="T578" s="609"/>
      <c r="U578" s="609"/>
      <c r="V578" s="609"/>
      <c r="W578" s="609"/>
      <c r="X578" s="609"/>
      <c r="Y578" s="609"/>
      <c r="Z578" s="609"/>
      <c r="AA578" s="609"/>
      <c r="AB578" s="609"/>
      <c r="AC578" s="609"/>
      <c r="AD578" s="609"/>
      <c r="AE578" s="609"/>
      <c r="AF578" s="609"/>
      <c r="AG578" s="609"/>
      <c r="AH578" s="609"/>
      <c r="AI578" s="609"/>
      <c r="AJ578" s="609"/>
      <c r="AK578" s="609"/>
      <c r="AL578" s="609"/>
      <c r="AM578" s="609"/>
      <c r="AN578" s="609"/>
      <c r="AO578" s="609"/>
      <c r="AP578" s="609"/>
    </row>
    <row r="579" spans="1:42" ht="12.95" customHeight="1">
      <c r="A579" s="608" t="s">
        <v>1530</v>
      </c>
      <c r="B579" s="605" t="s">
        <v>1507</v>
      </c>
      <c r="C579" s="609"/>
      <c r="D579" s="609"/>
      <c r="E579" s="609"/>
      <c r="F579" s="609"/>
      <c r="G579" s="609"/>
      <c r="H579" s="609"/>
      <c r="I579" s="609"/>
      <c r="J579" s="609"/>
      <c r="K579" s="609"/>
      <c r="L579" s="609"/>
      <c r="M579" s="609"/>
      <c r="N579" s="609"/>
      <c r="O579" s="609"/>
      <c r="P579" s="609"/>
      <c r="Q579" s="609"/>
      <c r="R579" s="609"/>
      <c r="S579" s="609"/>
      <c r="T579" s="609"/>
      <c r="U579" s="609"/>
      <c r="V579" s="609"/>
      <c r="W579" s="609"/>
      <c r="X579" s="609"/>
      <c r="Y579" s="609"/>
      <c r="Z579" s="609"/>
      <c r="AA579" s="609"/>
      <c r="AB579" s="609"/>
      <c r="AC579" s="609"/>
      <c r="AD579" s="609"/>
      <c r="AE579" s="609"/>
      <c r="AF579" s="609"/>
      <c r="AG579" s="609"/>
      <c r="AH579" s="609"/>
      <c r="AI579" s="609"/>
      <c r="AJ579" s="609"/>
      <c r="AK579" s="609"/>
      <c r="AL579" s="609"/>
      <c r="AM579" s="609"/>
      <c r="AN579" s="609"/>
      <c r="AO579" s="609"/>
      <c r="AP579" s="609"/>
    </row>
    <row r="580" spans="1:42" ht="12.95" customHeight="1">
      <c r="A580" s="608" t="s">
        <v>1531</v>
      </c>
      <c r="B580" s="605" t="s">
        <v>1509</v>
      </c>
      <c r="C580" s="609"/>
      <c r="D580" s="609"/>
      <c r="E580" s="609"/>
      <c r="F580" s="609"/>
      <c r="G580" s="609"/>
      <c r="H580" s="609"/>
      <c r="I580" s="609"/>
      <c r="J580" s="609"/>
      <c r="K580" s="609"/>
      <c r="L580" s="609"/>
      <c r="M580" s="609"/>
      <c r="N580" s="609"/>
      <c r="O580" s="609"/>
      <c r="P580" s="609"/>
      <c r="Q580" s="609"/>
      <c r="R580" s="609"/>
      <c r="S580" s="609"/>
      <c r="T580" s="609"/>
      <c r="U580" s="609"/>
      <c r="V580" s="609"/>
      <c r="W580" s="609"/>
      <c r="X580" s="609"/>
      <c r="Y580" s="609"/>
      <c r="Z580" s="609"/>
      <c r="AA580" s="609"/>
      <c r="AB580" s="609"/>
      <c r="AC580" s="609"/>
      <c r="AD580" s="609"/>
      <c r="AE580" s="609"/>
      <c r="AF580" s="609"/>
      <c r="AG580" s="609"/>
      <c r="AH580" s="609"/>
      <c r="AI580" s="609"/>
      <c r="AJ580" s="609"/>
      <c r="AK580" s="609"/>
      <c r="AL580" s="609"/>
      <c r="AM580" s="609"/>
      <c r="AN580" s="609"/>
      <c r="AO580" s="609"/>
      <c r="AP580" s="609"/>
    </row>
    <row r="581" spans="1:42" ht="12.95" customHeight="1">
      <c r="A581" s="608" t="s">
        <v>1532</v>
      </c>
      <c r="B581" s="605" t="s">
        <v>1533</v>
      </c>
      <c r="C581" s="609"/>
      <c r="D581" s="609"/>
      <c r="E581" s="609"/>
      <c r="F581" s="609"/>
      <c r="G581" s="609"/>
      <c r="H581" s="609"/>
      <c r="I581" s="609"/>
      <c r="J581" s="609"/>
      <c r="K581" s="609"/>
      <c r="L581" s="609"/>
      <c r="M581" s="609"/>
      <c r="N581" s="609"/>
      <c r="O581" s="609"/>
      <c r="P581" s="609"/>
      <c r="Q581" s="609"/>
      <c r="R581" s="609"/>
      <c r="S581" s="609"/>
      <c r="T581" s="609"/>
      <c r="U581" s="609"/>
      <c r="V581" s="609"/>
      <c r="W581" s="609"/>
      <c r="X581" s="609"/>
      <c r="Y581" s="609"/>
      <c r="Z581" s="609"/>
      <c r="AA581" s="609"/>
      <c r="AB581" s="609"/>
      <c r="AC581" s="609"/>
      <c r="AD581" s="609"/>
      <c r="AE581" s="609"/>
      <c r="AF581" s="609"/>
      <c r="AG581" s="609"/>
      <c r="AH581" s="609"/>
      <c r="AI581" s="609"/>
      <c r="AJ581" s="609"/>
      <c r="AK581" s="609"/>
      <c r="AL581" s="609"/>
      <c r="AM581" s="609"/>
      <c r="AN581" s="609"/>
      <c r="AO581" s="609"/>
      <c r="AP581" s="609"/>
    </row>
    <row r="582" spans="1:42" ht="12.95" customHeight="1">
      <c r="A582" s="608" t="s">
        <v>1534</v>
      </c>
      <c r="B582" s="605" t="s">
        <v>1535</v>
      </c>
      <c r="C582" s="609"/>
      <c r="D582" s="609"/>
      <c r="E582" s="609"/>
      <c r="F582" s="609">
        <v>2808423276</v>
      </c>
      <c r="G582" s="609"/>
      <c r="H582" s="609"/>
      <c r="I582" s="609"/>
      <c r="J582" s="609">
        <v>2099855869</v>
      </c>
      <c r="K582" s="609"/>
      <c r="L582" s="609"/>
      <c r="M582" s="609"/>
      <c r="N582" s="609">
        <v>1568332323</v>
      </c>
      <c r="O582" s="609"/>
      <c r="P582" s="609"/>
      <c r="Q582" s="609"/>
      <c r="R582" s="609">
        <v>1292484676</v>
      </c>
      <c r="S582" s="609"/>
      <c r="T582" s="609"/>
      <c r="U582" s="609"/>
      <c r="V582" s="609">
        <v>586381000</v>
      </c>
      <c r="W582" s="609"/>
      <c r="X582" s="609"/>
      <c r="Y582" s="609"/>
      <c r="Z582" s="609">
        <v>886243931</v>
      </c>
      <c r="AA582" s="609"/>
      <c r="AB582" s="609"/>
      <c r="AC582" s="609"/>
      <c r="AD582" s="609">
        <v>1974969694</v>
      </c>
      <c r="AE582" s="609"/>
      <c r="AF582" s="609"/>
      <c r="AG582" s="609"/>
      <c r="AH582" s="609">
        <v>2210132163</v>
      </c>
      <c r="AI582" s="609"/>
      <c r="AJ582" s="609"/>
      <c r="AK582" s="609"/>
      <c r="AL582" s="609">
        <v>2895344255</v>
      </c>
      <c r="AM582" s="609"/>
      <c r="AN582" s="609"/>
      <c r="AO582" s="609"/>
      <c r="AP582" s="609">
        <v>2151824854</v>
      </c>
    </row>
    <row r="583" spans="1:42" ht="12.95" customHeight="1">
      <c r="A583" s="608" t="s">
        <v>1536</v>
      </c>
      <c r="B583" s="605" t="s">
        <v>1537</v>
      </c>
      <c r="C583" s="609"/>
      <c r="D583" s="609"/>
      <c r="E583" s="609"/>
      <c r="F583" s="609"/>
      <c r="G583" s="609"/>
      <c r="H583" s="609"/>
      <c r="I583" s="609"/>
      <c r="J583" s="609">
        <v>135442996</v>
      </c>
      <c r="K583" s="609"/>
      <c r="L583" s="609"/>
      <c r="M583" s="609"/>
      <c r="N583" s="609">
        <v>7560009</v>
      </c>
      <c r="O583" s="609"/>
      <c r="P583" s="609"/>
      <c r="Q583" s="609"/>
      <c r="R583" s="609">
        <v>5323564</v>
      </c>
      <c r="S583" s="609"/>
      <c r="T583" s="609"/>
      <c r="U583" s="609"/>
      <c r="V583" s="609">
        <v>551000</v>
      </c>
      <c r="W583" s="609"/>
      <c r="X583" s="609"/>
      <c r="Y583" s="609"/>
      <c r="Z583" s="609">
        <v>14842931</v>
      </c>
      <c r="AA583" s="609"/>
      <c r="AB583" s="609"/>
      <c r="AC583" s="609"/>
      <c r="AD583" s="609">
        <v>13061508</v>
      </c>
      <c r="AE583" s="609"/>
      <c r="AF583" s="609"/>
      <c r="AG583" s="609"/>
      <c r="AH583" s="609">
        <v>11088090</v>
      </c>
      <c r="AI583" s="609"/>
      <c r="AJ583" s="609"/>
      <c r="AK583" s="609"/>
      <c r="AL583" s="609">
        <v>17593634</v>
      </c>
      <c r="AM583" s="609"/>
      <c r="AN583" s="609"/>
      <c r="AO583" s="609"/>
      <c r="AP583" s="609">
        <v>73694662</v>
      </c>
    </row>
    <row r="584" spans="1:42" ht="12.95" customHeight="1">
      <c r="A584" s="608" t="s">
        <v>1538</v>
      </c>
      <c r="B584" s="605" t="s">
        <v>1539</v>
      </c>
      <c r="C584" s="609"/>
      <c r="D584" s="609"/>
      <c r="E584" s="609"/>
      <c r="F584" s="609"/>
      <c r="G584" s="609"/>
      <c r="H584" s="609"/>
      <c r="I584" s="609"/>
      <c r="J584" s="609">
        <v>955237000</v>
      </c>
      <c r="K584" s="609"/>
      <c r="L584" s="609"/>
      <c r="M584" s="609"/>
      <c r="N584" s="609">
        <v>710052000</v>
      </c>
      <c r="O584" s="609"/>
      <c r="P584" s="609"/>
      <c r="Q584" s="609"/>
      <c r="R584" s="609">
        <v>217823000</v>
      </c>
      <c r="S584" s="609"/>
      <c r="T584" s="609"/>
      <c r="U584" s="609"/>
      <c r="V584" s="609">
        <v>192136000</v>
      </c>
      <c r="W584" s="609"/>
      <c r="X584" s="609"/>
      <c r="Y584" s="609"/>
      <c r="Z584" s="609"/>
      <c r="AA584" s="609"/>
      <c r="AB584" s="609"/>
      <c r="AC584" s="609"/>
      <c r="AD584" s="609">
        <v>1737384000</v>
      </c>
      <c r="AE584" s="609"/>
      <c r="AF584" s="609"/>
      <c r="AG584" s="609"/>
      <c r="AH584" s="609">
        <v>2119743000</v>
      </c>
      <c r="AI584" s="609"/>
      <c r="AJ584" s="609"/>
      <c r="AK584" s="609"/>
      <c r="AL584" s="609">
        <v>2793177000</v>
      </c>
      <c r="AM584" s="609"/>
      <c r="AN584" s="609"/>
      <c r="AO584" s="609"/>
      <c r="AP584" s="609">
        <v>2033308000</v>
      </c>
    </row>
    <row r="585" spans="1:42" ht="12.95" customHeight="1">
      <c r="A585" s="608" t="s">
        <v>1540</v>
      </c>
      <c r="B585" s="605" t="s">
        <v>1541</v>
      </c>
      <c r="C585" s="609"/>
      <c r="D585" s="609"/>
      <c r="E585" s="609"/>
      <c r="F585" s="609">
        <v>2808423276</v>
      </c>
      <c r="G585" s="609"/>
      <c r="H585" s="609"/>
      <c r="I585" s="609"/>
      <c r="J585" s="609">
        <v>2099855869</v>
      </c>
      <c r="K585" s="609"/>
      <c r="L585" s="609"/>
      <c r="M585" s="609"/>
      <c r="N585" s="609">
        <v>1568332323</v>
      </c>
      <c r="O585" s="609"/>
      <c r="P585" s="609"/>
      <c r="Q585" s="609"/>
      <c r="R585" s="609">
        <v>983752000</v>
      </c>
      <c r="S585" s="609"/>
      <c r="T585" s="609"/>
      <c r="U585" s="609"/>
      <c r="V585" s="609">
        <v>586381000</v>
      </c>
      <c r="W585" s="609"/>
      <c r="X585" s="609"/>
      <c r="Y585" s="609"/>
      <c r="Z585" s="609">
        <v>886243931</v>
      </c>
      <c r="AA585" s="609"/>
      <c r="AB585" s="609"/>
      <c r="AC585" s="609"/>
      <c r="AD585" s="609">
        <v>1974969694</v>
      </c>
      <c r="AE585" s="609"/>
      <c r="AF585" s="609"/>
      <c r="AG585" s="609"/>
      <c r="AH585" s="609">
        <v>2210132163</v>
      </c>
      <c r="AI585" s="609"/>
      <c r="AJ585" s="609"/>
      <c r="AK585" s="609"/>
      <c r="AL585" s="609">
        <v>2895344255</v>
      </c>
      <c r="AM585" s="609"/>
      <c r="AN585" s="609"/>
      <c r="AO585" s="609"/>
      <c r="AP585" s="609">
        <v>2151824854</v>
      </c>
    </row>
    <row r="586" spans="1:42" ht="12.95" customHeight="1">
      <c r="A586" s="608" t="s">
        <v>1542</v>
      </c>
      <c r="B586" s="605" t="s">
        <v>949</v>
      </c>
      <c r="C586" s="609"/>
      <c r="D586" s="609"/>
      <c r="E586" s="609"/>
      <c r="F586" s="609"/>
      <c r="G586" s="609"/>
      <c r="H586" s="609"/>
      <c r="I586" s="609"/>
      <c r="J586" s="609"/>
      <c r="K586" s="609"/>
      <c r="L586" s="609"/>
      <c r="M586" s="609"/>
      <c r="N586" s="609"/>
      <c r="O586" s="609"/>
      <c r="P586" s="609"/>
      <c r="Q586" s="609"/>
      <c r="R586" s="609">
        <v>5323564</v>
      </c>
      <c r="S586" s="609"/>
      <c r="T586" s="609"/>
      <c r="U586" s="609"/>
      <c r="V586" s="609">
        <v>551000</v>
      </c>
      <c r="W586" s="609"/>
      <c r="X586" s="609"/>
      <c r="Y586" s="609"/>
      <c r="Z586" s="609">
        <v>14842931</v>
      </c>
      <c r="AA586" s="609"/>
      <c r="AB586" s="609"/>
      <c r="AC586" s="609"/>
      <c r="AD586" s="609">
        <v>13061508</v>
      </c>
      <c r="AE586" s="609"/>
      <c r="AF586" s="609"/>
      <c r="AG586" s="609"/>
      <c r="AH586" s="609">
        <v>11088090</v>
      </c>
      <c r="AI586" s="609"/>
      <c r="AJ586" s="609"/>
      <c r="AK586" s="609"/>
      <c r="AL586" s="609">
        <v>17593634</v>
      </c>
      <c r="AM586" s="609"/>
      <c r="AN586" s="609"/>
      <c r="AO586" s="609"/>
      <c r="AP586" s="609">
        <v>73694662</v>
      </c>
    </row>
    <row r="587" spans="1:42" ht="12.95" customHeight="1">
      <c r="A587" s="608" t="s">
        <v>1543</v>
      </c>
      <c r="B587" s="605" t="s">
        <v>1544</v>
      </c>
      <c r="C587" s="609"/>
      <c r="D587" s="609"/>
      <c r="E587" s="609"/>
      <c r="F587" s="609"/>
      <c r="G587" s="609"/>
      <c r="H587" s="609"/>
      <c r="I587" s="609"/>
      <c r="J587" s="609"/>
      <c r="K587" s="609"/>
      <c r="L587" s="609"/>
      <c r="M587" s="609"/>
      <c r="N587" s="609"/>
      <c r="O587" s="609"/>
      <c r="P587" s="609"/>
      <c r="Q587" s="609"/>
      <c r="R587" s="609"/>
      <c r="S587" s="609"/>
      <c r="T587" s="609"/>
      <c r="U587" s="609"/>
      <c r="V587" s="609"/>
      <c r="W587" s="609"/>
      <c r="X587" s="609"/>
      <c r="Y587" s="609"/>
      <c r="Z587" s="609"/>
      <c r="AA587" s="609"/>
      <c r="AB587" s="609"/>
      <c r="AC587" s="609"/>
      <c r="AD587" s="609"/>
      <c r="AE587" s="609"/>
      <c r="AF587" s="609"/>
      <c r="AG587" s="609"/>
      <c r="AH587" s="609"/>
      <c r="AI587" s="609"/>
      <c r="AJ587" s="609"/>
      <c r="AK587" s="609"/>
      <c r="AL587" s="609"/>
      <c r="AM587" s="609"/>
      <c r="AN587" s="609"/>
      <c r="AO587" s="609"/>
      <c r="AP587" s="609"/>
    </row>
    <row r="588" spans="1:42" ht="12.95" customHeight="1">
      <c r="A588" s="608" t="s">
        <v>1545</v>
      </c>
      <c r="B588" s="605" t="s">
        <v>949</v>
      </c>
      <c r="C588" s="609"/>
      <c r="D588" s="609"/>
      <c r="E588" s="609"/>
      <c r="F588" s="609"/>
      <c r="G588" s="609"/>
      <c r="H588" s="609"/>
      <c r="I588" s="609"/>
      <c r="J588" s="609"/>
      <c r="K588" s="609"/>
      <c r="L588" s="609"/>
      <c r="M588" s="609"/>
      <c r="N588" s="609"/>
      <c r="O588" s="609"/>
      <c r="P588" s="609"/>
      <c r="Q588" s="609"/>
      <c r="R588" s="609"/>
      <c r="S588" s="609"/>
      <c r="T588" s="609"/>
      <c r="U588" s="609"/>
      <c r="V588" s="609"/>
      <c r="W588" s="609"/>
      <c r="X588" s="609"/>
      <c r="Y588" s="609"/>
      <c r="Z588" s="609"/>
      <c r="AA588" s="609"/>
      <c r="AB588" s="609"/>
      <c r="AC588" s="609"/>
      <c r="AD588" s="609"/>
      <c r="AE588" s="609"/>
      <c r="AF588" s="609"/>
      <c r="AG588" s="609"/>
      <c r="AH588" s="609"/>
      <c r="AI588" s="609"/>
      <c r="AJ588" s="609"/>
      <c r="AK588" s="609"/>
      <c r="AL588" s="609"/>
      <c r="AM588" s="609"/>
      <c r="AN588" s="609"/>
      <c r="AO588" s="609"/>
      <c r="AP588" s="609"/>
    </row>
    <row r="589" spans="1:42" ht="12.95" customHeight="1">
      <c r="A589" s="608" t="s">
        <v>1546</v>
      </c>
      <c r="B589" s="605" t="s">
        <v>1547</v>
      </c>
      <c r="C589" s="609"/>
      <c r="D589" s="609"/>
      <c r="E589" s="609"/>
      <c r="F589" s="609"/>
      <c r="G589" s="609"/>
      <c r="H589" s="609"/>
      <c r="I589" s="609"/>
      <c r="J589" s="609"/>
      <c r="K589" s="609"/>
      <c r="L589" s="609"/>
      <c r="M589" s="609"/>
      <c r="N589" s="609"/>
      <c r="O589" s="609"/>
      <c r="P589" s="609"/>
      <c r="Q589" s="609"/>
      <c r="R589" s="609"/>
      <c r="S589" s="609"/>
      <c r="T589" s="609"/>
      <c r="U589" s="609"/>
      <c r="V589" s="609"/>
      <c r="W589" s="609"/>
      <c r="X589" s="609"/>
      <c r="Y589" s="609"/>
      <c r="Z589" s="609"/>
      <c r="AA589" s="609"/>
      <c r="AB589" s="609"/>
      <c r="AC589" s="609"/>
      <c r="AD589" s="609"/>
      <c r="AE589" s="609"/>
      <c r="AF589" s="609"/>
      <c r="AG589" s="609"/>
      <c r="AH589" s="609"/>
      <c r="AI589" s="609"/>
      <c r="AJ589" s="609"/>
      <c r="AK589" s="609"/>
      <c r="AL589" s="609"/>
      <c r="AM589" s="609"/>
      <c r="AN589" s="609"/>
      <c r="AO589" s="609"/>
      <c r="AP589" s="609"/>
    </row>
    <row r="590" spans="1:42" ht="12.95" customHeight="1">
      <c r="A590" s="608" t="s">
        <v>1548</v>
      </c>
      <c r="B590" s="605" t="s">
        <v>949</v>
      </c>
      <c r="C590" s="609"/>
      <c r="D590" s="609"/>
      <c r="E590" s="609"/>
      <c r="F590" s="609"/>
      <c r="G590" s="609"/>
      <c r="H590" s="609"/>
      <c r="I590" s="609"/>
      <c r="J590" s="609"/>
      <c r="K590" s="609"/>
      <c r="L590" s="609"/>
      <c r="M590" s="609"/>
      <c r="N590" s="609"/>
      <c r="O590" s="609"/>
      <c r="P590" s="609"/>
      <c r="Q590" s="609"/>
      <c r="R590" s="609"/>
      <c r="S590" s="609"/>
      <c r="T590" s="609"/>
      <c r="U590" s="609"/>
      <c r="V590" s="609"/>
      <c r="W590" s="609"/>
      <c r="X590" s="609"/>
      <c r="Y590" s="609"/>
      <c r="Z590" s="609"/>
      <c r="AA590" s="609"/>
      <c r="AB590" s="609"/>
      <c r="AC590" s="609"/>
      <c r="AD590" s="609"/>
      <c r="AE590" s="609"/>
      <c r="AF590" s="609"/>
      <c r="AG590" s="609"/>
      <c r="AH590" s="609"/>
      <c r="AI590" s="609"/>
      <c r="AJ590" s="609"/>
      <c r="AK590" s="609"/>
      <c r="AL590" s="609"/>
      <c r="AM590" s="609"/>
      <c r="AN590" s="609"/>
      <c r="AO590" s="609"/>
      <c r="AP590" s="609"/>
    </row>
    <row r="591" spans="1:42" ht="12.95" customHeight="1">
      <c r="A591" s="608" t="s">
        <v>1549</v>
      </c>
      <c r="B591" s="605" t="s">
        <v>1550</v>
      </c>
      <c r="C591" s="609"/>
      <c r="D591" s="609"/>
      <c r="E591" s="609"/>
      <c r="F591" s="609"/>
      <c r="G591" s="609"/>
      <c r="H591" s="609"/>
      <c r="I591" s="609"/>
      <c r="J591" s="609"/>
      <c r="K591" s="609"/>
      <c r="L591" s="609"/>
      <c r="M591" s="609"/>
      <c r="N591" s="609"/>
      <c r="O591" s="609"/>
      <c r="P591" s="609"/>
      <c r="Q591" s="609"/>
      <c r="R591" s="609"/>
      <c r="S591" s="609"/>
      <c r="T591" s="609"/>
      <c r="U591" s="609"/>
      <c r="V591" s="609"/>
      <c r="W591" s="609"/>
      <c r="X591" s="609"/>
      <c r="Y591" s="609"/>
      <c r="Z591" s="609"/>
      <c r="AA591" s="609"/>
      <c r="AB591" s="609"/>
      <c r="AC591" s="609"/>
      <c r="AD591" s="609"/>
      <c r="AE591" s="609"/>
      <c r="AF591" s="609"/>
      <c r="AG591" s="609"/>
      <c r="AH591" s="609"/>
      <c r="AI591" s="609"/>
      <c r="AJ591" s="609"/>
      <c r="AK591" s="609"/>
      <c r="AL591" s="609"/>
      <c r="AM591" s="609"/>
      <c r="AN591" s="609"/>
      <c r="AO591" s="609"/>
      <c r="AP591" s="609"/>
    </row>
    <row r="592" spans="1:42" ht="12.95" customHeight="1">
      <c r="A592" s="608" t="s">
        <v>1551</v>
      </c>
      <c r="B592" s="605" t="s">
        <v>949</v>
      </c>
      <c r="C592" s="609"/>
      <c r="D592" s="609"/>
      <c r="E592" s="609"/>
      <c r="F592" s="609"/>
      <c r="G592" s="609"/>
      <c r="H592" s="609"/>
      <c r="I592" s="609"/>
      <c r="J592" s="609"/>
      <c r="K592" s="609"/>
      <c r="L592" s="609"/>
      <c r="M592" s="609"/>
      <c r="N592" s="609"/>
      <c r="O592" s="609"/>
      <c r="P592" s="609"/>
      <c r="Q592" s="609"/>
      <c r="R592" s="609"/>
      <c r="S592" s="609"/>
      <c r="T592" s="609"/>
      <c r="U592" s="609"/>
      <c r="V592" s="609"/>
      <c r="W592" s="609"/>
      <c r="X592" s="609"/>
      <c r="Y592" s="609"/>
      <c r="Z592" s="609"/>
      <c r="AA592" s="609"/>
      <c r="AB592" s="609"/>
      <c r="AC592" s="609"/>
      <c r="AD592" s="609"/>
      <c r="AE592" s="609"/>
      <c r="AF592" s="609"/>
      <c r="AG592" s="609"/>
      <c r="AH592" s="609"/>
      <c r="AI592" s="609"/>
      <c r="AJ592" s="609"/>
      <c r="AK592" s="609"/>
      <c r="AL592" s="609"/>
      <c r="AM592" s="609"/>
      <c r="AN592" s="609"/>
      <c r="AO592" s="609"/>
      <c r="AP592" s="609"/>
    </row>
    <row r="593" spans="1:42" ht="12.95" customHeight="1">
      <c r="A593" s="608" t="s">
        <v>1552</v>
      </c>
      <c r="B593" s="605" t="s">
        <v>1553</v>
      </c>
      <c r="C593" s="609"/>
      <c r="D593" s="609"/>
      <c r="E593" s="609"/>
      <c r="F593" s="609"/>
      <c r="G593" s="609"/>
      <c r="H593" s="609"/>
      <c r="I593" s="609"/>
      <c r="J593" s="609"/>
      <c r="K593" s="609"/>
      <c r="L593" s="609"/>
      <c r="M593" s="609"/>
      <c r="N593" s="609"/>
      <c r="O593" s="609"/>
      <c r="P593" s="609"/>
      <c r="Q593" s="609"/>
      <c r="R593" s="609">
        <v>308732676</v>
      </c>
      <c r="S593" s="609"/>
      <c r="T593" s="609"/>
      <c r="U593" s="609"/>
      <c r="V593" s="609"/>
      <c r="W593" s="609"/>
      <c r="X593" s="609"/>
      <c r="Y593" s="609"/>
      <c r="Z593" s="609"/>
      <c r="AA593" s="609"/>
      <c r="AB593" s="609"/>
      <c r="AC593" s="609"/>
      <c r="AD593" s="609"/>
      <c r="AE593" s="609"/>
      <c r="AF593" s="609"/>
      <c r="AG593" s="609"/>
      <c r="AH593" s="609"/>
      <c r="AI593" s="609"/>
      <c r="AJ593" s="609"/>
      <c r="AK593" s="609"/>
      <c r="AL593" s="609"/>
      <c r="AM593" s="609"/>
      <c r="AN593" s="609"/>
      <c r="AO593" s="609"/>
      <c r="AP593" s="609"/>
    </row>
    <row r="594" spans="1:42" ht="12.95" customHeight="1">
      <c r="A594" s="608" t="s">
        <v>1554</v>
      </c>
      <c r="B594" s="605" t="s">
        <v>949</v>
      </c>
      <c r="C594" s="609"/>
      <c r="D594" s="609"/>
      <c r="E594" s="609"/>
      <c r="F594" s="609"/>
      <c r="G594" s="609"/>
      <c r="H594" s="609"/>
      <c r="I594" s="609"/>
      <c r="J594" s="609">
        <v>135442996</v>
      </c>
      <c r="K594" s="609"/>
      <c r="L594" s="609"/>
      <c r="M594" s="609"/>
      <c r="N594" s="609">
        <v>7560009</v>
      </c>
      <c r="O594" s="609"/>
      <c r="P594" s="609"/>
      <c r="Q594" s="609"/>
      <c r="R594" s="609"/>
      <c r="S594" s="609"/>
      <c r="T594" s="609"/>
      <c r="U594" s="609"/>
      <c r="V594" s="609"/>
      <c r="W594" s="609"/>
      <c r="X594" s="609"/>
      <c r="Y594" s="609"/>
      <c r="Z594" s="609"/>
      <c r="AA594" s="609"/>
      <c r="AB594" s="609"/>
      <c r="AC594" s="609"/>
      <c r="AD594" s="609"/>
      <c r="AE594" s="609"/>
      <c r="AF594" s="609"/>
      <c r="AG594" s="609"/>
      <c r="AH594" s="609"/>
      <c r="AI594" s="609"/>
      <c r="AJ594" s="609"/>
      <c r="AK594" s="609"/>
      <c r="AL594" s="609"/>
      <c r="AM594" s="609"/>
      <c r="AN594" s="609"/>
      <c r="AO594" s="609"/>
      <c r="AP594" s="609"/>
    </row>
    <row r="595" spans="1:42" ht="12.95" customHeight="1">
      <c r="A595" s="608" t="s">
        <v>1555</v>
      </c>
      <c r="B595" s="605" t="s">
        <v>1556</v>
      </c>
      <c r="C595" s="609"/>
      <c r="D595" s="609"/>
      <c r="E595" s="609"/>
      <c r="F595" s="609"/>
      <c r="G595" s="609"/>
      <c r="H595" s="609"/>
      <c r="I595" s="609"/>
      <c r="J595" s="609">
        <v>53753924</v>
      </c>
      <c r="K595" s="609"/>
      <c r="L595" s="609"/>
      <c r="M595" s="609"/>
      <c r="N595" s="609">
        <v>316042412</v>
      </c>
      <c r="O595" s="609"/>
      <c r="P595" s="609"/>
      <c r="Q595" s="609"/>
      <c r="R595" s="609">
        <v>95347</v>
      </c>
      <c r="S595" s="609"/>
      <c r="T595" s="609"/>
      <c r="U595" s="609"/>
      <c r="V595" s="609"/>
      <c r="W595" s="609"/>
      <c r="X595" s="609"/>
      <c r="Y595" s="609"/>
      <c r="Z595" s="609"/>
      <c r="AA595" s="609"/>
      <c r="AB595" s="609"/>
      <c r="AC595" s="609"/>
      <c r="AD595" s="609">
        <v>75633</v>
      </c>
      <c r="AE595" s="609"/>
      <c r="AF595" s="609"/>
      <c r="AG595" s="609"/>
      <c r="AH595" s="609"/>
      <c r="AI595" s="609"/>
      <c r="AJ595" s="609"/>
      <c r="AK595" s="609"/>
      <c r="AL595" s="609">
        <v>100239000</v>
      </c>
      <c r="AM595" s="609"/>
      <c r="AN595" s="609"/>
      <c r="AO595" s="609"/>
      <c r="AP595" s="609">
        <v>62889000</v>
      </c>
    </row>
    <row r="596" spans="1:42" ht="12.95" customHeight="1">
      <c r="A596" s="608" t="s">
        <v>1557</v>
      </c>
      <c r="B596" s="605" t="s">
        <v>1537</v>
      </c>
      <c r="C596" s="609"/>
      <c r="D596" s="609"/>
      <c r="E596" s="609"/>
      <c r="F596" s="609"/>
      <c r="G596" s="609"/>
      <c r="H596" s="609"/>
      <c r="I596" s="609"/>
      <c r="J596" s="609"/>
      <c r="K596" s="609"/>
      <c r="L596" s="609"/>
      <c r="M596" s="609"/>
      <c r="N596" s="609"/>
      <c r="O596" s="609"/>
      <c r="P596" s="609"/>
      <c r="Q596" s="609"/>
      <c r="R596" s="609"/>
      <c r="S596" s="609"/>
      <c r="T596" s="609"/>
      <c r="U596" s="609"/>
      <c r="V596" s="609"/>
      <c r="W596" s="609"/>
      <c r="X596" s="609"/>
      <c r="Y596" s="609"/>
      <c r="Z596" s="609"/>
      <c r="AA596" s="609"/>
      <c r="AB596" s="609"/>
      <c r="AC596" s="609"/>
      <c r="AD596" s="609"/>
      <c r="AE596" s="609"/>
      <c r="AF596" s="609"/>
      <c r="AG596" s="609"/>
      <c r="AH596" s="609"/>
      <c r="AI596" s="609"/>
      <c r="AJ596" s="609"/>
      <c r="AK596" s="609"/>
      <c r="AL596" s="609"/>
      <c r="AM596" s="609"/>
      <c r="AN596" s="609"/>
      <c r="AO596" s="609"/>
      <c r="AP596" s="609"/>
    </row>
    <row r="597" spans="1:42" ht="12.95" customHeight="1">
      <c r="A597" s="608" t="s">
        <v>1558</v>
      </c>
      <c r="B597" s="605" t="s">
        <v>1559</v>
      </c>
      <c r="C597" s="609"/>
      <c r="D597" s="609"/>
      <c r="E597" s="609"/>
      <c r="F597" s="609"/>
      <c r="G597" s="609"/>
      <c r="H597" s="609"/>
      <c r="I597" s="609"/>
      <c r="J597" s="609"/>
      <c r="K597" s="609"/>
      <c r="L597" s="609"/>
      <c r="M597" s="609"/>
      <c r="N597" s="609"/>
      <c r="O597" s="609"/>
      <c r="P597" s="609"/>
      <c r="Q597" s="609"/>
      <c r="R597" s="609"/>
      <c r="S597" s="609"/>
      <c r="T597" s="609"/>
      <c r="U597" s="609"/>
      <c r="V597" s="609"/>
      <c r="W597" s="609"/>
      <c r="X597" s="609"/>
      <c r="Y597" s="609"/>
      <c r="Z597" s="609"/>
      <c r="AA597" s="609"/>
      <c r="AB597" s="609"/>
      <c r="AC597" s="609"/>
      <c r="AD597" s="609"/>
      <c r="AE597" s="609"/>
      <c r="AF597" s="609"/>
      <c r="AG597" s="609"/>
      <c r="AH597" s="609"/>
      <c r="AI597" s="609"/>
      <c r="AJ597" s="609"/>
      <c r="AK597" s="609"/>
      <c r="AL597" s="609"/>
      <c r="AM597" s="609"/>
      <c r="AN597" s="609"/>
      <c r="AO597" s="609"/>
      <c r="AP597" s="609"/>
    </row>
    <row r="598" spans="1:42" ht="12.95" customHeight="1">
      <c r="A598" s="608" t="s">
        <v>1560</v>
      </c>
      <c r="B598" s="605" t="s">
        <v>1561</v>
      </c>
      <c r="C598" s="609"/>
      <c r="D598" s="609"/>
      <c r="E598" s="609"/>
      <c r="F598" s="609"/>
      <c r="G598" s="609"/>
      <c r="H598" s="609"/>
      <c r="I598" s="609"/>
      <c r="J598" s="609">
        <v>53753924</v>
      </c>
      <c r="K598" s="609"/>
      <c r="L598" s="609"/>
      <c r="M598" s="609"/>
      <c r="N598" s="609">
        <v>168412</v>
      </c>
      <c r="O598" s="609"/>
      <c r="P598" s="609"/>
      <c r="Q598" s="609"/>
      <c r="R598" s="609">
        <v>95347</v>
      </c>
      <c r="S598" s="609"/>
      <c r="T598" s="609"/>
      <c r="U598" s="609"/>
      <c r="V598" s="609"/>
      <c r="W598" s="609"/>
      <c r="X598" s="609"/>
      <c r="Y598" s="609"/>
      <c r="Z598" s="609"/>
      <c r="AA598" s="609"/>
      <c r="AB598" s="609"/>
      <c r="AC598" s="609"/>
      <c r="AD598" s="609">
        <v>75633</v>
      </c>
      <c r="AE598" s="609"/>
      <c r="AF598" s="609"/>
      <c r="AG598" s="609"/>
      <c r="AH598" s="609"/>
      <c r="AI598" s="609"/>
      <c r="AJ598" s="609"/>
      <c r="AK598" s="609"/>
      <c r="AL598" s="609">
        <v>100239000</v>
      </c>
      <c r="AM598" s="609"/>
      <c r="AN598" s="609"/>
      <c r="AO598" s="609"/>
      <c r="AP598" s="609">
        <v>62889000</v>
      </c>
    </row>
    <row r="599" spans="1:42" ht="12.95" customHeight="1">
      <c r="A599" s="608" t="s">
        <v>1562</v>
      </c>
      <c r="B599" s="605" t="s">
        <v>971</v>
      </c>
      <c r="C599" s="609"/>
      <c r="D599" s="609"/>
      <c r="E599" s="609"/>
      <c r="F599" s="609"/>
      <c r="G599" s="609"/>
      <c r="H599" s="609"/>
      <c r="I599" s="609"/>
      <c r="J599" s="609"/>
      <c r="K599" s="609"/>
      <c r="L599" s="609"/>
      <c r="M599" s="609"/>
      <c r="N599" s="609"/>
      <c r="O599" s="609"/>
      <c r="P599" s="609"/>
      <c r="Q599" s="609"/>
      <c r="R599" s="609"/>
      <c r="S599" s="609"/>
      <c r="T599" s="609"/>
      <c r="U599" s="609"/>
      <c r="V599" s="609"/>
      <c r="W599" s="609"/>
      <c r="X599" s="609"/>
      <c r="Y599" s="609"/>
      <c r="Z599" s="609"/>
      <c r="AA599" s="609"/>
      <c r="AB599" s="609"/>
      <c r="AC599" s="609"/>
      <c r="AD599" s="609"/>
      <c r="AE599" s="609"/>
      <c r="AF599" s="609"/>
      <c r="AG599" s="609"/>
      <c r="AH599" s="609"/>
      <c r="AI599" s="609"/>
      <c r="AJ599" s="609"/>
      <c r="AK599" s="609"/>
      <c r="AL599" s="609"/>
      <c r="AM599" s="609"/>
      <c r="AN599" s="609"/>
      <c r="AO599" s="609"/>
      <c r="AP599" s="609"/>
    </row>
    <row r="600" spans="1:42" ht="12.95" customHeight="1">
      <c r="A600" s="608" t="s">
        <v>1563</v>
      </c>
      <c r="B600" s="605" t="s">
        <v>973</v>
      </c>
      <c r="C600" s="609"/>
      <c r="D600" s="609"/>
      <c r="E600" s="609"/>
      <c r="F600" s="609"/>
      <c r="G600" s="609"/>
      <c r="H600" s="609"/>
      <c r="I600" s="609"/>
      <c r="J600" s="609"/>
      <c r="K600" s="609"/>
      <c r="L600" s="609"/>
      <c r="M600" s="609"/>
      <c r="N600" s="609"/>
      <c r="O600" s="609"/>
      <c r="P600" s="609"/>
      <c r="Q600" s="609"/>
      <c r="R600" s="609"/>
      <c r="S600" s="609"/>
      <c r="T600" s="609"/>
      <c r="U600" s="609"/>
      <c r="V600" s="609"/>
      <c r="W600" s="609"/>
      <c r="X600" s="609"/>
      <c r="Y600" s="609"/>
      <c r="Z600" s="609"/>
      <c r="AA600" s="609"/>
      <c r="AB600" s="609"/>
      <c r="AC600" s="609"/>
      <c r="AD600" s="609"/>
      <c r="AE600" s="609"/>
      <c r="AF600" s="609"/>
      <c r="AG600" s="609"/>
      <c r="AH600" s="609"/>
      <c r="AI600" s="609"/>
      <c r="AJ600" s="609"/>
      <c r="AK600" s="609"/>
      <c r="AL600" s="609"/>
      <c r="AM600" s="609"/>
      <c r="AN600" s="609"/>
      <c r="AO600" s="609"/>
      <c r="AP600" s="609"/>
    </row>
    <row r="601" spans="1:42" ht="12.95" customHeight="1">
      <c r="A601" s="608" t="s">
        <v>1564</v>
      </c>
      <c r="B601" s="605" t="s">
        <v>975</v>
      </c>
      <c r="C601" s="609"/>
      <c r="D601" s="609"/>
      <c r="E601" s="609"/>
      <c r="F601" s="609"/>
      <c r="G601" s="609"/>
      <c r="H601" s="609"/>
      <c r="I601" s="609"/>
      <c r="J601" s="609"/>
      <c r="K601" s="609"/>
      <c r="L601" s="609"/>
      <c r="M601" s="609"/>
      <c r="N601" s="609"/>
      <c r="O601" s="609"/>
      <c r="P601" s="609"/>
      <c r="Q601" s="609"/>
      <c r="R601" s="609"/>
      <c r="S601" s="609"/>
      <c r="T601" s="609"/>
      <c r="U601" s="609"/>
      <c r="V601" s="609"/>
      <c r="W601" s="609"/>
      <c r="X601" s="609"/>
      <c r="Y601" s="609"/>
      <c r="Z601" s="609"/>
      <c r="AA601" s="609"/>
      <c r="AB601" s="609"/>
      <c r="AC601" s="609"/>
      <c r="AD601" s="609"/>
      <c r="AE601" s="609"/>
      <c r="AF601" s="609"/>
      <c r="AG601" s="609"/>
      <c r="AH601" s="609"/>
      <c r="AI601" s="609"/>
      <c r="AJ601" s="609"/>
      <c r="AK601" s="609"/>
      <c r="AL601" s="609"/>
      <c r="AM601" s="609"/>
      <c r="AN601" s="609"/>
      <c r="AO601" s="609"/>
      <c r="AP601" s="609"/>
    </row>
    <row r="602" spans="1:42" ht="12.95" customHeight="1">
      <c r="A602" s="608" t="s">
        <v>1565</v>
      </c>
      <c r="B602" s="605" t="s">
        <v>977</v>
      </c>
      <c r="C602" s="609"/>
      <c r="D602" s="609"/>
      <c r="E602" s="609"/>
      <c r="F602" s="609"/>
      <c r="G602" s="609"/>
      <c r="H602" s="609"/>
      <c r="I602" s="609"/>
      <c r="J602" s="609"/>
      <c r="K602" s="609"/>
      <c r="L602" s="609"/>
      <c r="M602" s="609"/>
      <c r="N602" s="609"/>
      <c r="O602" s="609"/>
      <c r="P602" s="609"/>
      <c r="Q602" s="609"/>
      <c r="R602" s="609"/>
      <c r="S602" s="609"/>
      <c r="T602" s="609"/>
      <c r="U602" s="609"/>
      <c r="V602" s="609"/>
      <c r="W602" s="609"/>
      <c r="X602" s="609"/>
      <c r="Y602" s="609"/>
      <c r="Z602" s="609"/>
      <c r="AA602" s="609"/>
      <c r="AB602" s="609"/>
      <c r="AC602" s="609"/>
      <c r="AD602" s="609"/>
      <c r="AE602" s="609"/>
      <c r="AF602" s="609"/>
      <c r="AG602" s="609"/>
      <c r="AH602" s="609"/>
      <c r="AI602" s="609"/>
      <c r="AJ602" s="609"/>
      <c r="AK602" s="609"/>
      <c r="AL602" s="609"/>
      <c r="AM602" s="609"/>
      <c r="AN602" s="609"/>
      <c r="AO602" s="609"/>
      <c r="AP602" s="609"/>
    </row>
    <row r="603" spans="1:42" ht="12.95" customHeight="1">
      <c r="A603" s="608" t="s">
        <v>1566</v>
      </c>
      <c r="B603" s="605" t="s">
        <v>979</v>
      </c>
      <c r="C603" s="609"/>
      <c r="D603" s="609"/>
      <c r="E603" s="609"/>
      <c r="F603" s="609"/>
      <c r="G603" s="609"/>
      <c r="H603" s="609"/>
      <c r="I603" s="609"/>
      <c r="J603" s="609"/>
      <c r="K603" s="609"/>
      <c r="L603" s="609"/>
      <c r="M603" s="609"/>
      <c r="N603" s="609"/>
      <c r="O603" s="609"/>
      <c r="P603" s="609"/>
      <c r="Q603" s="609"/>
      <c r="R603" s="609">
        <v>95347</v>
      </c>
      <c r="S603" s="609"/>
      <c r="T603" s="609"/>
      <c r="U603" s="609"/>
      <c r="V603" s="609"/>
      <c r="W603" s="609"/>
      <c r="X603" s="609"/>
      <c r="Y603" s="609"/>
      <c r="Z603" s="609"/>
      <c r="AA603" s="609"/>
      <c r="AB603" s="609"/>
      <c r="AC603" s="609"/>
      <c r="AD603" s="609">
        <v>75633</v>
      </c>
      <c r="AE603" s="609"/>
      <c r="AF603" s="609"/>
      <c r="AG603" s="609"/>
      <c r="AH603" s="609"/>
      <c r="AI603" s="609"/>
      <c r="AJ603" s="609"/>
      <c r="AK603" s="609"/>
      <c r="AL603" s="609">
        <v>100239000</v>
      </c>
      <c r="AM603" s="609"/>
      <c r="AN603" s="609"/>
      <c r="AO603" s="609"/>
      <c r="AP603" s="609">
        <v>62889000</v>
      </c>
    </row>
    <row r="604" spans="1:42" ht="12.95" customHeight="1">
      <c r="A604" s="608" t="s">
        <v>1567</v>
      </c>
      <c r="B604" s="605" t="s">
        <v>1568</v>
      </c>
      <c r="C604" s="609"/>
      <c r="D604" s="609"/>
      <c r="E604" s="609"/>
      <c r="F604" s="609"/>
      <c r="G604" s="609"/>
      <c r="H604" s="609"/>
      <c r="I604" s="609"/>
      <c r="J604" s="609"/>
      <c r="K604" s="609"/>
      <c r="L604" s="609"/>
      <c r="M604" s="609"/>
      <c r="N604" s="609">
        <v>315874000</v>
      </c>
      <c r="O604" s="609"/>
      <c r="P604" s="609"/>
      <c r="Q604" s="609"/>
      <c r="R604" s="609"/>
      <c r="S604" s="609"/>
      <c r="T604" s="609"/>
      <c r="U604" s="609"/>
      <c r="V604" s="609"/>
      <c r="W604" s="609"/>
      <c r="X604" s="609"/>
      <c r="Y604" s="609"/>
      <c r="Z604" s="609"/>
      <c r="AA604" s="609"/>
      <c r="AB604" s="609"/>
      <c r="AC604" s="609"/>
      <c r="AD604" s="609"/>
      <c r="AE604" s="609"/>
      <c r="AF604" s="609"/>
      <c r="AG604" s="609"/>
      <c r="AH604" s="609"/>
      <c r="AI604" s="609"/>
      <c r="AJ604" s="609"/>
      <c r="AK604" s="609"/>
      <c r="AL604" s="609"/>
      <c r="AM604" s="609"/>
      <c r="AN604" s="609"/>
      <c r="AO604" s="609"/>
      <c r="AP604" s="609"/>
    </row>
    <row r="605" spans="1:42" ht="12.95" customHeight="1">
      <c r="A605" s="608" t="s">
        <v>1569</v>
      </c>
      <c r="B605" s="605" t="s">
        <v>949</v>
      </c>
      <c r="C605" s="609"/>
      <c r="D605" s="609"/>
      <c r="E605" s="609"/>
      <c r="F605" s="609"/>
      <c r="G605" s="609"/>
      <c r="H605" s="609"/>
      <c r="I605" s="609"/>
      <c r="J605" s="609"/>
      <c r="K605" s="609"/>
      <c r="L605" s="609"/>
      <c r="M605" s="609"/>
      <c r="N605" s="609"/>
      <c r="O605" s="609"/>
      <c r="P605" s="609"/>
      <c r="Q605" s="609"/>
      <c r="R605" s="609"/>
      <c r="S605" s="609"/>
      <c r="T605" s="609"/>
      <c r="U605" s="609"/>
      <c r="V605" s="609"/>
      <c r="W605" s="609"/>
      <c r="X605" s="609"/>
      <c r="Y605" s="609"/>
      <c r="Z605" s="609"/>
      <c r="AA605" s="609"/>
      <c r="AB605" s="609"/>
      <c r="AC605" s="609"/>
      <c r="AD605" s="609"/>
      <c r="AE605" s="609"/>
      <c r="AF605" s="609"/>
      <c r="AG605" s="609"/>
      <c r="AH605" s="609"/>
      <c r="AI605" s="609"/>
      <c r="AJ605" s="609"/>
      <c r="AK605" s="609"/>
      <c r="AL605" s="609"/>
      <c r="AM605" s="609"/>
      <c r="AN605" s="609"/>
      <c r="AO605" s="609"/>
      <c r="AP605" s="609"/>
    </row>
    <row r="606" spans="1:42" ht="12.95" customHeight="1">
      <c r="A606" s="608" t="s">
        <v>1570</v>
      </c>
      <c r="B606" s="605" t="s">
        <v>1571</v>
      </c>
      <c r="C606" s="609"/>
      <c r="D606" s="609"/>
      <c r="E606" s="609"/>
      <c r="F606" s="609"/>
      <c r="G606" s="609"/>
      <c r="H606" s="609"/>
      <c r="I606" s="609"/>
      <c r="J606" s="609"/>
      <c r="K606" s="609"/>
      <c r="L606" s="609"/>
      <c r="M606" s="609"/>
      <c r="N606" s="609"/>
      <c r="O606" s="609"/>
      <c r="P606" s="609"/>
      <c r="Q606" s="609"/>
      <c r="R606" s="609"/>
      <c r="S606" s="609"/>
      <c r="T606" s="609"/>
      <c r="U606" s="609"/>
      <c r="V606" s="609"/>
      <c r="W606" s="609"/>
      <c r="X606" s="609"/>
      <c r="Y606" s="609"/>
      <c r="Z606" s="609"/>
      <c r="AA606" s="609"/>
      <c r="AB606" s="609"/>
      <c r="AC606" s="609"/>
      <c r="AD606" s="609"/>
      <c r="AE606" s="609"/>
      <c r="AF606" s="609"/>
      <c r="AG606" s="609"/>
      <c r="AH606" s="609"/>
      <c r="AI606" s="609"/>
      <c r="AJ606" s="609"/>
      <c r="AK606" s="609"/>
      <c r="AL606" s="609"/>
      <c r="AM606" s="609"/>
      <c r="AN606" s="609"/>
      <c r="AO606" s="609"/>
      <c r="AP606" s="609"/>
    </row>
    <row r="607" spans="1:42" ht="12.95" customHeight="1">
      <c r="A607" s="608" t="s">
        <v>1572</v>
      </c>
      <c r="B607" s="605" t="s">
        <v>949</v>
      </c>
      <c r="C607" s="609"/>
      <c r="D607" s="609"/>
      <c r="E607" s="609"/>
      <c r="F607" s="609"/>
      <c r="G607" s="609"/>
      <c r="H607" s="609"/>
      <c r="I607" s="609"/>
      <c r="J607" s="609"/>
      <c r="K607" s="609"/>
      <c r="L607" s="609"/>
      <c r="M607" s="609"/>
      <c r="N607" s="609"/>
      <c r="O607" s="609"/>
      <c r="P607" s="609"/>
      <c r="Q607" s="609"/>
      <c r="R607" s="609"/>
      <c r="S607" s="609"/>
      <c r="T607" s="609"/>
      <c r="U607" s="609"/>
      <c r="V607" s="609"/>
      <c r="W607" s="609"/>
      <c r="X607" s="609"/>
      <c r="Y607" s="609"/>
      <c r="Z607" s="609"/>
      <c r="AA607" s="609"/>
      <c r="AB607" s="609"/>
      <c r="AC607" s="609"/>
      <c r="AD607" s="609"/>
      <c r="AE607" s="609"/>
      <c r="AF607" s="609"/>
      <c r="AG607" s="609"/>
      <c r="AH607" s="609"/>
      <c r="AI607" s="609"/>
      <c r="AJ607" s="609"/>
      <c r="AK607" s="609"/>
      <c r="AL607" s="609"/>
      <c r="AM607" s="609"/>
      <c r="AN607" s="609"/>
      <c r="AO607" s="609"/>
      <c r="AP607" s="609"/>
    </row>
    <row r="608" spans="1:42" ht="12.95" customHeight="1">
      <c r="A608" s="608" t="s">
        <v>3839</v>
      </c>
      <c r="B608" s="605" t="s">
        <v>1887</v>
      </c>
      <c r="C608" s="609"/>
      <c r="D608" s="609"/>
      <c r="E608" s="609"/>
      <c r="F608" s="609"/>
      <c r="G608" s="609"/>
      <c r="H608" s="609"/>
      <c r="I608" s="609"/>
      <c r="J608" s="609"/>
      <c r="K608" s="609"/>
      <c r="L608" s="609"/>
      <c r="M608" s="609"/>
      <c r="N608" s="609"/>
      <c r="O608" s="609"/>
      <c r="P608" s="609"/>
      <c r="Q608" s="609"/>
      <c r="R608" s="609"/>
      <c r="S608" s="609"/>
      <c r="T608" s="609"/>
      <c r="U608" s="609"/>
      <c r="V608" s="609"/>
      <c r="W608" s="609"/>
      <c r="X608" s="609"/>
      <c r="Y608" s="609"/>
      <c r="Z608" s="609"/>
      <c r="AA608" s="609"/>
      <c r="AB608" s="609"/>
      <c r="AC608" s="609"/>
      <c r="AD608" s="609"/>
      <c r="AE608" s="609"/>
      <c r="AF608" s="609"/>
      <c r="AG608" s="609"/>
      <c r="AH608" s="609"/>
      <c r="AI608" s="609"/>
      <c r="AJ608" s="609"/>
      <c r="AK608" s="609"/>
      <c r="AL608" s="609"/>
      <c r="AM608" s="609"/>
      <c r="AN608" s="609"/>
      <c r="AO608" s="609"/>
      <c r="AP608" s="609"/>
    </row>
    <row r="609" spans="1:42" ht="12.95" customHeight="1">
      <c r="A609" s="608" t="s">
        <v>3840</v>
      </c>
      <c r="B609" s="605" t="s">
        <v>949</v>
      </c>
      <c r="C609" s="609"/>
      <c r="D609" s="609"/>
      <c r="E609" s="609"/>
      <c r="F609" s="609"/>
      <c r="G609" s="609"/>
      <c r="H609" s="609"/>
      <c r="I609" s="609"/>
      <c r="J609" s="609"/>
      <c r="K609" s="609"/>
      <c r="L609" s="609"/>
      <c r="M609" s="609"/>
      <c r="N609" s="609"/>
      <c r="O609" s="609"/>
      <c r="P609" s="609"/>
      <c r="Q609" s="609"/>
      <c r="R609" s="609"/>
      <c r="S609" s="609"/>
      <c r="T609" s="609"/>
      <c r="U609" s="609"/>
      <c r="V609" s="609"/>
      <c r="W609" s="609"/>
      <c r="X609" s="609"/>
      <c r="Y609" s="609"/>
      <c r="Z609" s="609"/>
      <c r="AA609" s="609"/>
      <c r="AB609" s="609"/>
      <c r="AC609" s="609"/>
      <c r="AD609" s="609"/>
      <c r="AE609" s="609"/>
      <c r="AF609" s="609"/>
      <c r="AG609" s="609"/>
      <c r="AH609" s="609"/>
      <c r="AI609" s="609"/>
      <c r="AJ609" s="609"/>
      <c r="AK609" s="609"/>
      <c r="AL609" s="609"/>
      <c r="AM609" s="609"/>
      <c r="AN609" s="609"/>
      <c r="AO609" s="609"/>
      <c r="AP609" s="609"/>
    </row>
    <row r="610" spans="1:42" ht="12.95" customHeight="1">
      <c r="A610" s="608" t="s">
        <v>3841</v>
      </c>
      <c r="B610" s="605" t="s">
        <v>3842</v>
      </c>
      <c r="C610" s="609"/>
      <c r="D610" s="609"/>
      <c r="E610" s="609"/>
      <c r="F610" s="609"/>
      <c r="G610" s="609"/>
      <c r="H610" s="609"/>
      <c r="I610" s="609"/>
      <c r="J610" s="609"/>
      <c r="K610" s="609"/>
      <c r="L610" s="609"/>
      <c r="M610" s="609"/>
      <c r="N610" s="609"/>
      <c r="O610" s="609"/>
      <c r="P610" s="609"/>
      <c r="Q610" s="609"/>
      <c r="R610" s="609"/>
      <c r="S610" s="609"/>
      <c r="T610" s="609"/>
      <c r="U610" s="609"/>
      <c r="V610" s="609"/>
      <c r="W610" s="609"/>
      <c r="X610" s="609"/>
      <c r="Y610" s="609"/>
      <c r="Z610" s="609"/>
      <c r="AA610" s="609"/>
      <c r="AB610" s="609"/>
      <c r="AC610" s="609"/>
      <c r="AD610" s="609"/>
      <c r="AE610" s="609"/>
      <c r="AF610" s="609"/>
      <c r="AG610" s="609"/>
      <c r="AH610" s="609"/>
      <c r="AI610" s="609"/>
      <c r="AJ610" s="609"/>
      <c r="AK610" s="609"/>
      <c r="AL610" s="609"/>
      <c r="AM610" s="609"/>
      <c r="AN610" s="609"/>
      <c r="AO610" s="609"/>
      <c r="AP610" s="609"/>
    </row>
    <row r="611" spans="1:42" ht="12.95" customHeight="1">
      <c r="A611" s="608" t="s">
        <v>3843</v>
      </c>
      <c r="B611" s="605" t="s">
        <v>949</v>
      </c>
      <c r="C611" s="609"/>
      <c r="D611" s="609"/>
      <c r="E611" s="609"/>
      <c r="F611" s="609"/>
      <c r="G611" s="609"/>
      <c r="H611" s="609"/>
      <c r="I611" s="609"/>
      <c r="J611" s="609"/>
      <c r="K611" s="609"/>
      <c r="L611" s="609"/>
      <c r="M611" s="609"/>
      <c r="N611" s="609"/>
      <c r="O611" s="609"/>
      <c r="P611" s="609"/>
      <c r="Q611" s="609"/>
      <c r="R611" s="609"/>
      <c r="S611" s="609"/>
      <c r="T611" s="609"/>
      <c r="U611" s="609"/>
      <c r="V611" s="609"/>
      <c r="W611" s="609"/>
      <c r="X611" s="609"/>
      <c r="Y611" s="609"/>
      <c r="Z611" s="609"/>
      <c r="AA611" s="609"/>
      <c r="AB611" s="609"/>
      <c r="AC611" s="609"/>
      <c r="AD611" s="609"/>
      <c r="AE611" s="609"/>
      <c r="AF611" s="609"/>
      <c r="AG611" s="609"/>
      <c r="AH611" s="609"/>
      <c r="AI611" s="609"/>
      <c r="AJ611" s="609"/>
      <c r="AK611" s="609"/>
      <c r="AL611" s="609"/>
      <c r="AM611" s="609"/>
      <c r="AN611" s="609"/>
      <c r="AO611" s="609"/>
      <c r="AP611" s="609"/>
    </row>
    <row r="612" spans="1:42" ht="12.95" customHeight="1">
      <c r="A612" s="608" t="s">
        <v>1573</v>
      </c>
      <c r="B612" s="605" t="s">
        <v>1574</v>
      </c>
      <c r="C612" s="609"/>
      <c r="D612" s="609"/>
      <c r="E612" s="609"/>
      <c r="F612" s="609"/>
      <c r="G612" s="609"/>
      <c r="H612" s="609"/>
      <c r="I612" s="609"/>
      <c r="J612" s="609"/>
      <c r="K612" s="609"/>
      <c r="L612" s="609"/>
      <c r="M612" s="609"/>
      <c r="N612" s="609"/>
      <c r="O612" s="609"/>
      <c r="P612" s="609"/>
      <c r="Q612" s="609"/>
      <c r="R612" s="609"/>
      <c r="S612" s="609"/>
      <c r="T612" s="609"/>
      <c r="U612" s="609"/>
      <c r="V612" s="609"/>
      <c r="W612" s="609"/>
      <c r="X612" s="609"/>
      <c r="Y612" s="609"/>
      <c r="Z612" s="609"/>
      <c r="AA612" s="609"/>
      <c r="AB612" s="609"/>
      <c r="AC612" s="609"/>
      <c r="AD612" s="609"/>
      <c r="AE612" s="609"/>
      <c r="AF612" s="609"/>
      <c r="AG612" s="609"/>
      <c r="AH612" s="609"/>
      <c r="AI612" s="609"/>
      <c r="AJ612" s="609"/>
      <c r="AK612" s="609"/>
      <c r="AL612" s="609"/>
      <c r="AM612" s="609"/>
      <c r="AN612" s="609"/>
      <c r="AO612" s="609"/>
      <c r="AP612" s="609"/>
    </row>
    <row r="613" spans="1:42" ht="12.95" customHeight="1">
      <c r="A613" s="608" t="s">
        <v>1575</v>
      </c>
      <c r="B613" s="605" t="s">
        <v>949</v>
      </c>
      <c r="C613" s="609"/>
      <c r="D613" s="609"/>
      <c r="E613" s="609"/>
      <c r="F613" s="609"/>
      <c r="G613" s="609"/>
      <c r="H613" s="609"/>
      <c r="I613" s="609"/>
      <c r="J613" s="609"/>
      <c r="K613" s="609"/>
      <c r="L613" s="609"/>
      <c r="M613" s="609"/>
      <c r="N613" s="609"/>
      <c r="O613" s="609"/>
      <c r="P613" s="609"/>
      <c r="Q613" s="609"/>
      <c r="R613" s="609"/>
      <c r="S613" s="609"/>
      <c r="T613" s="609"/>
      <c r="U613" s="609"/>
      <c r="V613" s="609"/>
      <c r="W613" s="609"/>
      <c r="X613" s="609"/>
      <c r="Y613" s="609"/>
      <c r="Z613" s="609"/>
      <c r="AA613" s="609"/>
      <c r="AB613" s="609"/>
      <c r="AC613" s="609"/>
      <c r="AD613" s="609"/>
      <c r="AE613" s="609"/>
      <c r="AF613" s="609"/>
      <c r="AG613" s="609"/>
      <c r="AH613" s="609"/>
      <c r="AI613" s="609"/>
      <c r="AJ613" s="609"/>
      <c r="AK613" s="609"/>
      <c r="AL613" s="609"/>
      <c r="AM613" s="609"/>
      <c r="AN613" s="609"/>
      <c r="AO613" s="609"/>
      <c r="AP613" s="609"/>
    </row>
    <row r="614" spans="1:42" ht="12.95" customHeight="1">
      <c r="A614" s="608" t="s">
        <v>1576</v>
      </c>
      <c r="B614" s="605" t="s">
        <v>1577</v>
      </c>
      <c r="C614" s="609"/>
      <c r="D614" s="609"/>
      <c r="E614" s="609"/>
      <c r="F614" s="609">
        <v>594656506</v>
      </c>
      <c r="G614" s="609"/>
      <c r="H614" s="609"/>
      <c r="I614" s="609"/>
      <c r="J614" s="609">
        <v>653120078</v>
      </c>
      <c r="K614" s="609"/>
      <c r="L614" s="609"/>
      <c r="M614" s="609"/>
      <c r="N614" s="609">
        <v>432449841</v>
      </c>
      <c r="O614" s="609"/>
      <c r="P614" s="609"/>
      <c r="Q614" s="609"/>
      <c r="R614" s="609">
        <v>395167051</v>
      </c>
      <c r="S614" s="609"/>
      <c r="T614" s="609"/>
      <c r="U614" s="609"/>
      <c r="V614" s="609">
        <v>341380000</v>
      </c>
      <c r="W614" s="609"/>
      <c r="X614" s="609"/>
      <c r="Y614" s="609"/>
      <c r="Z614" s="609">
        <v>452760868</v>
      </c>
      <c r="AA614" s="609"/>
      <c r="AB614" s="609"/>
      <c r="AC614" s="609"/>
      <c r="AD614" s="609">
        <v>362144481</v>
      </c>
      <c r="AE614" s="609"/>
      <c r="AF614" s="609"/>
      <c r="AG614" s="609"/>
      <c r="AH614" s="609">
        <v>266012345</v>
      </c>
      <c r="AI614" s="609"/>
      <c r="AJ614" s="609"/>
      <c r="AK614" s="609"/>
      <c r="AL614" s="609">
        <v>236988631</v>
      </c>
      <c r="AM614" s="609"/>
      <c r="AN614" s="609"/>
      <c r="AO614" s="609"/>
      <c r="AP614" s="609">
        <v>195383226</v>
      </c>
    </row>
    <row r="615" spans="1:42" ht="12.95" customHeight="1">
      <c r="A615" s="608" t="s">
        <v>1578</v>
      </c>
      <c r="B615" s="605" t="s">
        <v>1579</v>
      </c>
      <c r="C615" s="609"/>
      <c r="D615" s="609"/>
      <c r="E615" s="609"/>
      <c r="F615" s="609"/>
      <c r="G615" s="609"/>
      <c r="H615" s="609"/>
      <c r="I615" s="609"/>
      <c r="J615" s="609"/>
      <c r="K615" s="609"/>
      <c r="L615" s="609"/>
      <c r="M615" s="609"/>
      <c r="N615" s="609"/>
      <c r="O615" s="609"/>
      <c r="P615" s="609"/>
      <c r="Q615" s="609"/>
      <c r="R615" s="609"/>
      <c r="S615" s="609"/>
      <c r="T615" s="609"/>
      <c r="U615" s="609"/>
      <c r="V615" s="609"/>
      <c r="W615" s="609"/>
      <c r="X615" s="609"/>
      <c r="Y615" s="609"/>
      <c r="Z615" s="609"/>
      <c r="AA615" s="609"/>
      <c r="AB615" s="609"/>
      <c r="AC615" s="609"/>
      <c r="AD615" s="609"/>
      <c r="AE615" s="609"/>
      <c r="AF615" s="609"/>
      <c r="AG615" s="609"/>
      <c r="AH615" s="609"/>
      <c r="AI615" s="609"/>
      <c r="AJ615" s="609"/>
      <c r="AK615" s="609"/>
      <c r="AL615" s="609"/>
      <c r="AM615" s="609"/>
      <c r="AN615" s="609"/>
      <c r="AO615" s="609"/>
      <c r="AP615" s="609"/>
    </row>
    <row r="616" spans="1:42" ht="12.95" customHeight="1">
      <c r="A616" s="608" t="s">
        <v>1580</v>
      </c>
      <c r="B616" s="605" t="s">
        <v>949</v>
      </c>
      <c r="C616" s="609"/>
      <c r="D616" s="609"/>
      <c r="E616" s="609"/>
      <c r="F616" s="609"/>
      <c r="G616" s="609"/>
      <c r="H616" s="609"/>
      <c r="I616" s="609"/>
      <c r="J616" s="609"/>
      <c r="K616" s="609"/>
      <c r="L616" s="609"/>
      <c r="M616" s="609"/>
      <c r="N616" s="609"/>
      <c r="O616" s="609"/>
      <c r="P616" s="609"/>
      <c r="Q616" s="609"/>
      <c r="R616" s="609"/>
      <c r="S616" s="609"/>
      <c r="T616" s="609"/>
      <c r="U616" s="609"/>
      <c r="V616" s="609"/>
      <c r="W616" s="609"/>
      <c r="X616" s="609"/>
      <c r="Y616" s="609"/>
      <c r="Z616" s="609"/>
      <c r="AA616" s="609"/>
      <c r="AB616" s="609"/>
      <c r="AC616" s="609"/>
      <c r="AD616" s="609"/>
      <c r="AE616" s="609"/>
      <c r="AF616" s="609"/>
      <c r="AG616" s="609"/>
      <c r="AH616" s="609"/>
      <c r="AI616" s="609"/>
      <c r="AJ616" s="609"/>
      <c r="AK616" s="609"/>
      <c r="AL616" s="609"/>
      <c r="AM616" s="609"/>
      <c r="AN616" s="609"/>
      <c r="AO616" s="609"/>
      <c r="AP616" s="609"/>
    </row>
    <row r="617" spans="1:42" ht="12.95" customHeight="1">
      <c r="A617" s="608" t="s">
        <v>1581</v>
      </c>
      <c r="B617" s="605" t="s">
        <v>1582</v>
      </c>
      <c r="C617" s="609"/>
      <c r="D617" s="609"/>
      <c r="E617" s="609"/>
      <c r="F617" s="609"/>
      <c r="G617" s="609"/>
      <c r="H617" s="609"/>
      <c r="I617" s="609"/>
      <c r="J617" s="609"/>
      <c r="K617" s="609"/>
      <c r="L617" s="609"/>
      <c r="M617" s="609"/>
      <c r="N617" s="609"/>
      <c r="O617" s="609"/>
      <c r="P617" s="609"/>
      <c r="Q617" s="609"/>
      <c r="R617" s="609"/>
      <c r="S617" s="609"/>
      <c r="T617" s="609"/>
      <c r="U617" s="609"/>
      <c r="V617" s="609"/>
      <c r="W617" s="609"/>
      <c r="X617" s="609"/>
      <c r="Y617" s="609"/>
      <c r="Z617" s="609"/>
      <c r="AA617" s="609"/>
      <c r="AB617" s="609"/>
      <c r="AC617" s="609"/>
      <c r="AD617" s="609"/>
      <c r="AE617" s="609"/>
      <c r="AF617" s="609"/>
      <c r="AG617" s="609"/>
      <c r="AH617" s="609"/>
      <c r="AI617" s="609"/>
      <c r="AJ617" s="609"/>
      <c r="AK617" s="609"/>
      <c r="AL617" s="609"/>
      <c r="AM617" s="609"/>
      <c r="AN617" s="609"/>
      <c r="AO617" s="609"/>
      <c r="AP617" s="609"/>
    </row>
    <row r="618" spans="1:42" ht="12.95" customHeight="1">
      <c r="A618" s="608" t="s">
        <v>1583</v>
      </c>
      <c r="B618" s="605" t="s">
        <v>1584</v>
      </c>
      <c r="C618" s="609"/>
      <c r="D618" s="609"/>
      <c r="E618" s="609"/>
      <c r="F618" s="609"/>
      <c r="G618" s="609"/>
      <c r="H618" s="609"/>
      <c r="I618" s="609"/>
      <c r="J618" s="609"/>
      <c r="K618" s="609"/>
      <c r="L618" s="609"/>
      <c r="M618" s="609"/>
      <c r="N618" s="609"/>
      <c r="O618" s="609"/>
      <c r="P618" s="609"/>
      <c r="Q618" s="609"/>
      <c r="R618" s="609"/>
      <c r="S618" s="609"/>
      <c r="T618" s="609"/>
      <c r="U618" s="609"/>
      <c r="V618" s="609"/>
      <c r="W618" s="609"/>
      <c r="X618" s="609"/>
      <c r="Y618" s="609"/>
      <c r="Z618" s="609"/>
      <c r="AA618" s="609"/>
      <c r="AB618" s="609"/>
      <c r="AC618" s="609"/>
      <c r="AD618" s="609"/>
      <c r="AE618" s="609"/>
      <c r="AF618" s="609"/>
      <c r="AG618" s="609"/>
      <c r="AH618" s="609"/>
      <c r="AI618" s="609"/>
      <c r="AJ618" s="609"/>
      <c r="AK618" s="609"/>
      <c r="AL618" s="609"/>
      <c r="AM618" s="609"/>
      <c r="AN618" s="609"/>
      <c r="AO618" s="609"/>
      <c r="AP618" s="609"/>
    </row>
    <row r="619" spans="1:42" ht="12.95" customHeight="1">
      <c r="A619" s="608" t="s">
        <v>1585</v>
      </c>
      <c r="B619" s="605" t="s">
        <v>955</v>
      </c>
      <c r="C619" s="609"/>
      <c r="D619" s="609"/>
      <c r="E619" s="609"/>
      <c r="F619" s="609"/>
      <c r="G619" s="609"/>
      <c r="H619" s="609"/>
      <c r="I619" s="609"/>
      <c r="J619" s="609"/>
      <c r="K619" s="609"/>
      <c r="L619" s="609"/>
      <c r="M619" s="609"/>
      <c r="N619" s="609"/>
      <c r="O619" s="609"/>
      <c r="P619" s="609"/>
      <c r="Q619" s="609"/>
      <c r="R619" s="609"/>
      <c r="S619" s="609"/>
      <c r="T619" s="609"/>
      <c r="U619" s="609"/>
      <c r="V619" s="609"/>
      <c r="W619" s="609"/>
      <c r="X619" s="609"/>
      <c r="Y619" s="609"/>
      <c r="Z619" s="609"/>
      <c r="AA619" s="609"/>
      <c r="AB619" s="609"/>
      <c r="AC619" s="609"/>
      <c r="AD619" s="609"/>
      <c r="AE619" s="609"/>
      <c r="AF619" s="609"/>
      <c r="AG619" s="609"/>
      <c r="AH619" s="609"/>
      <c r="AI619" s="609"/>
      <c r="AJ619" s="609"/>
      <c r="AK619" s="609"/>
      <c r="AL619" s="609"/>
      <c r="AM619" s="609"/>
      <c r="AN619" s="609"/>
      <c r="AO619" s="609"/>
      <c r="AP619" s="609"/>
    </row>
    <row r="620" spans="1:42" ht="12.95" customHeight="1">
      <c r="A620" s="608" t="s">
        <v>1586</v>
      </c>
      <c r="B620" s="605" t="s">
        <v>1587</v>
      </c>
      <c r="C620" s="609"/>
      <c r="D620" s="609"/>
      <c r="E620" s="609"/>
      <c r="F620" s="609"/>
      <c r="G620" s="609"/>
      <c r="H620" s="609"/>
      <c r="I620" s="609"/>
      <c r="J620" s="609"/>
      <c r="K620" s="609"/>
      <c r="L620" s="609"/>
      <c r="M620" s="609"/>
      <c r="N620" s="609"/>
      <c r="O620" s="609"/>
      <c r="P620" s="609"/>
      <c r="Q620" s="609"/>
      <c r="R620" s="609"/>
      <c r="S620" s="609"/>
      <c r="T620" s="609"/>
      <c r="U620" s="609"/>
      <c r="V620" s="609"/>
      <c r="W620" s="609"/>
      <c r="X620" s="609"/>
      <c r="Y620" s="609"/>
      <c r="Z620" s="609"/>
      <c r="AA620" s="609"/>
      <c r="AB620" s="609"/>
      <c r="AC620" s="609"/>
      <c r="AD620" s="609"/>
      <c r="AE620" s="609"/>
      <c r="AF620" s="609"/>
      <c r="AG620" s="609"/>
      <c r="AH620" s="609"/>
      <c r="AI620" s="609"/>
      <c r="AJ620" s="609"/>
      <c r="AK620" s="609"/>
      <c r="AL620" s="609"/>
      <c r="AM620" s="609"/>
      <c r="AN620" s="609"/>
      <c r="AO620" s="609"/>
      <c r="AP620" s="609"/>
    </row>
    <row r="621" spans="1:42" ht="12.95" customHeight="1">
      <c r="A621" s="608" t="s">
        <v>1588</v>
      </c>
      <c r="B621" s="605" t="s">
        <v>955</v>
      </c>
      <c r="C621" s="609"/>
      <c r="D621" s="609"/>
      <c r="E621" s="609"/>
      <c r="F621" s="609"/>
      <c r="G621" s="609"/>
      <c r="H621" s="609"/>
      <c r="I621" s="609"/>
      <c r="J621" s="609"/>
      <c r="K621" s="609"/>
      <c r="L621" s="609"/>
      <c r="M621" s="609"/>
      <c r="N621" s="609"/>
      <c r="O621" s="609"/>
      <c r="P621" s="609"/>
      <c r="Q621" s="609"/>
      <c r="R621" s="609"/>
      <c r="S621" s="609"/>
      <c r="T621" s="609"/>
      <c r="U621" s="609"/>
      <c r="V621" s="609"/>
      <c r="W621" s="609"/>
      <c r="X621" s="609"/>
      <c r="Y621" s="609"/>
      <c r="Z621" s="609"/>
      <c r="AA621" s="609"/>
      <c r="AB621" s="609"/>
      <c r="AC621" s="609"/>
      <c r="AD621" s="609"/>
      <c r="AE621" s="609"/>
      <c r="AF621" s="609"/>
      <c r="AG621" s="609"/>
      <c r="AH621" s="609"/>
      <c r="AI621" s="609"/>
      <c r="AJ621" s="609"/>
      <c r="AK621" s="609"/>
      <c r="AL621" s="609"/>
      <c r="AM621" s="609"/>
      <c r="AN621" s="609"/>
      <c r="AO621" s="609"/>
      <c r="AP621" s="609"/>
    </row>
    <row r="622" spans="1:42" ht="12.95" customHeight="1">
      <c r="A622" s="608" t="s">
        <v>1589</v>
      </c>
      <c r="B622" s="605" t="s">
        <v>1590</v>
      </c>
      <c r="C622" s="609"/>
      <c r="D622" s="609"/>
      <c r="E622" s="609"/>
      <c r="F622" s="609"/>
      <c r="G622" s="609"/>
      <c r="H622" s="609"/>
      <c r="I622" s="609"/>
      <c r="J622" s="609"/>
      <c r="K622" s="609"/>
      <c r="L622" s="609"/>
      <c r="M622" s="609"/>
      <c r="N622" s="609"/>
      <c r="O622" s="609"/>
      <c r="P622" s="609"/>
      <c r="Q622" s="609"/>
      <c r="R622" s="609"/>
      <c r="S622" s="609"/>
      <c r="T622" s="609"/>
      <c r="U622" s="609"/>
      <c r="V622" s="609"/>
      <c r="W622" s="609"/>
      <c r="X622" s="609"/>
      <c r="Y622" s="609"/>
      <c r="Z622" s="609"/>
      <c r="AA622" s="609"/>
      <c r="AB622" s="609"/>
      <c r="AC622" s="609"/>
      <c r="AD622" s="609"/>
      <c r="AE622" s="609"/>
      <c r="AF622" s="609"/>
      <c r="AG622" s="609"/>
      <c r="AH622" s="609"/>
      <c r="AI622" s="609"/>
      <c r="AJ622" s="609"/>
      <c r="AK622" s="609"/>
      <c r="AL622" s="609"/>
      <c r="AM622" s="609"/>
      <c r="AN622" s="609"/>
      <c r="AO622" s="609"/>
      <c r="AP622" s="609"/>
    </row>
    <row r="623" spans="1:42" ht="12.95" customHeight="1">
      <c r="A623" s="608" t="s">
        <v>1591</v>
      </c>
      <c r="B623" s="605" t="s">
        <v>955</v>
      </c>
      <c r="C623" s="609"/>
      <c r="D623" s="609"/>
      <c r="E623" s="609"/>
      <c r="F623" s="609"/>
      <c r="G623" s="609"/>
      <c r="H623" s="609"/>
      <c r="I623" s="609"/>
      <c r="J623" s="609"/>
      <c r="K623" s="609"/>
      <c r="L623" s="609"/>
      <c r="M623" s="609"/>
      <c r="N623" s="609"/>
      <c r="O623" s="609"/>
      <c r="P623" s="609"/>
      <c r="Q623" s="609"/>
      <c r="R623" s="609"/>
      <c r="S623" s="609"/>
      <c r="T623" s="609"/>
      <c r="U623" s="609"/>
      <c r="V623" s="609"/>
      <c r="W623" s="609"/>
      <c r="X623" s="609"/>
      <c r="Y623" s="609"/>
      <c r="Z623" s="609"/>
      <c r="AA623" s="609"/>
      <c r="AB623" s="609"/>
      <c r="AC623" s="609"/>
      <c r="AD623" s="609"/>
      <c r="AE623" s="609"/>
      <c r="AF623" s="609"/>
      <c r="AG623" s="609"/>
      <c r="AH623" s="609"/>
      <c r="AI623" s="609"/>
      <c r="AJ623" s="609"/>
      <c r="AK623" s="609"/>
      <c r="AL623" s="609"/>
      <c r="AM623" s="609"/>
      <c r="AN623" s="609"/>
      <c r="AO623" s="609"/>
      <c r="AP623" s="609"/>
    </row>
    <row r="624" spans="1:42" ht="12.95" customHeight="1">
      <c r="A624" s="608" t="s">
        <v>1592</v>
      </c>
      <c r="B624" s="605" t="s">
        <v>1593</v>
      </c>
      <c r="C624" s="609"/>
      <c r="D624" s="609"/>
      <c r="E624" s="609"/>
      <c r="F624" s="609"/>
      <c r="G624" s="609"/>
      <c r="H624" s="609"/>
      <c r="I624" s="609"/>
      <c r="J624" s="609"/>
      <c r="K624" s="609"/>
      <c r="L624" s="609"/>
      <c r="M624" s="609"/>
      <c r="N624" s="609"/>
      <c r="O624" s="609"/>
      <c r="P624" s="609"/>
      <c r="Q624" s="609"/>
      <c r="R624" s="609"/>
      <c r="S624" s="609"/>
      <c r="T624" s="609"/>
      <c r="U624" s="609"/>
      <c r="V624" s="609"/>
      <c r="W624" s="609"/>
      <c r="X624" s="609"/>
      <c r="Y624" s="609"/>
      <c r="Z624" s="609"/>
      <c r="AA624" s="609"/>
      <c r="AB624" s="609"/>
      <c r="AC624" s="609"/>
      <c r="AD624" s="609"/>
      <c r="AE624" s="609"/>
      <c r="AF624" s="609"/>
      <c r="AG624" s="609"/>
      <c r="AH624" s="609"/>
      <c r="AI624" s="609"/>
      <c r="AJ624" s="609"/>
      <c r="AK624" s="609"/>
      <c r="AL624" s="609"/>
      <c r="AM624" s="609"/>
      <c r="AN624" s="609"/>
      <c r="AO624" s="609"/>
      <c r="AP624" s="609"/>
    </row>
    <row r="625" spans="1:42" ht="12.95" customHeight="1">
      <c r="A625" s="608" t="s">
        <v>1594</v>
      </c>
      <c r="B625" s="605" t="s">
        <v>955</v>
      </c>
      <c r="C625" s="609"/>
      <c r="D625" s="609"/>
      <c r="E625" s="609"/>
      <c r="F625" s="609"/>
      <c r="G625" s="609"/>
      <c r="H625" s="609"/>
      <c r="I625" s="609"/>
      <c r="J625" s="609"/>
      <c r="K625" s="609"/>
      <c r="L625" s="609"/>
      <c r="M625" s="609"/>
      <c r="N625" s="609"/>
      <c r="O625" s="609"/>
      <c r="P625" s="609"/>
      <c r="Q625" s="609"/>
      <c r="R625" s="609"/>
      <c r="S625" s="609"/>
      <c r="T625" s="609"/>
      <c r="U625" s="609"/>
      <c r="V625" s="609"/>
      <c r="W625" s="609"/>
      <c r="X625" s="609"/>
      <c r="Y625" s="609"/>
      <c r="Z625" s="609"/>
      <c r="AA625" s="609"/>
      <c r="AB625" s="609"/>
      <c r="AC625" s="609"/>
      <c r="AD625" s="609"/>
      <c r="AE625" s="609"/>
      <c r="AF625" s="609"/>
      <c r="AG625" s="609"/>
      <c r="AH625" s="609"/>
      <c r="AI625" s="609"/>
      <c r="AJ625" s="609"/>
      <c r="AK625" s="609"/>
      <c r="AL625" s="609"/>
      <c r="AM625" s="609"/>
      <c r="AN625" s="609"/>
      <c r="AO625" s="609"/>
      <c r="AP625" s="609"/>
    </row>
    <row r="626" spans="1:42" ht="12.95" customHeight="1">
      <c r="A626" s="608" t="s">
        <v>1595</v>
      </c>
      <c r="B626" s="605" t="s">
        <v>1596</v>
      </c>
      <c r="C626" s="609"/>
      <c r="D626" s="609"/>
      <c r="E626" s="609"/>
      <c r="F626" s="609">
        <v>442241834</v>
      </c>
      <c r="G626" s="609"/>
      <c r="H626" s="609"/>
      <c r="I626" s="609"/>
      <c r="J626" s="609">
        <v>804658517</v>
      </c>
      <c r="K626" s="609"/>
      <c r="L626" s="609"/>
      <c r="M626" s="609"/>
      <c r="N626" s="609">
        <v>593602987</v>
      </c>
      <c r="O626" s="609"/>
      <c r="P626" s="609"/>
      <c r="Q626" s="609"/>
      <c r="R626" s="609">
        <v>516346279</v>
      </c>
      <c r="S626" s="609"/>
      <c r="T626" s="609"/>
      <c r="U626" s="609"/>
      <c r="V626" s="609">
        <v>425814000</v>
      </c>
      <c r="W626" s="609"/>
      <c r="X626" s="609"/>
      <c r="Y626" s="609"/>
      <c r="Z626" s="609">
        <v>571678186</v>
      </c>
      <c r="AA626" s="609"/>
      <c r="AB626" s="609"/>
      <c r="AC626" s="609"/>
      <c r="AD626" s="609">
        <v>422854055</v>
      </c>
      <c r="AE626" s="609"/>
      <c r="AF626" s="609"/>
      <c r="AG626" s="609"/>
      <c r="AH626" s="609">
        <v>302378707</v>
      </c>
      <c r="AI626" s="609"/>
      <c r="AJ626" s="609"/>
      <c r="AK626" s="609"/>
      <c r="AL626" s="609">
        <v>290883217</v>
      </c>
      <c r="AM626" s="609"/>
      <c r="AN626" s="609"/>
      <c r="AO626" s="609"/>
      <c r="AP626" s="609">
        <v>227090584</v>
      </c>
    </row>
    <row r="627" spans="1:42" ht="12.95" customHeight="1">
      <c r="A627" s="608" t="s">
        <v>1597</v>
      </c>
      <c r="B627" s="605" t="s">
        <v>949</v>
      </c>
      <c r="C627" s="609"/>
      <c r="D627" s="609"/>
      <c r="E627" s="609"/>
      <c r="F627" s="609">
        <v>29336247</v>
      </c>
      <c r="G627" s="609"/>
      <c r="H627" s="609"/>
      <c r="I627" s="609"/>
      <c r="J627" s="609">
        <v>272671501</v>
      </c>
      <c r="K627" s="609"/>
      <c r="L627" s="609"/>
      <c r="M627" s="609"/>
      <c r="N627" s="609">
        <v>225046335</v>
      </c>
      <c r="O627" s="609"/>
      <c r="P627" s="609"/>
      <c r="Q627" s="609"/>
      <c r="R627" s="609">
        <v>181706127</v>
      </c>
      <c r="S627" s="609"/>
      <c r="T627" s="609"/>
      <c r="U627" s="609"/>
      <c r="V627" s="609">
        <v>142145000</v>
      </c>
      <c r="W627" s="609"/>
      <c r="X627" s="609"/>
      <c r="Y627" s="609"/>
      <c r="Z627" s="609">
        <v>124318338</v>
      </c>
      <c r="AA627" s="609"/>
      <c r="AB627" s="609"/>
      <c r="AC627" s="609"/>
      <c r="AD627" s="609">
        <v>67235718</v>
      </c>
      <c r="AE627" s="609"/>
      <c r="AF627" s="609"/>
      <c r="AG627" s="609"/>
      <c r="AH627" s="609">
        <v>54130362</v>
      </c>
      <c r="AI627" s="609"/>
      <c r="AJ627" s="609"/>
      <c r="AK627" s="609"/>
      <c r="AL627" s="609">
        <v>61584586</v>
      </c>
      <c r="AM627" s="609"/>
      <c r="AN627" s="609"/>
      <c r="AO627" s="609"/>
      <c r="AP627" s="609">
        <v>41725358</v>
      </c>
    </row>
    <row r="628" spans="1:42" ht="12.95" customHeight="1">
      <c r="A628" s="608" t="s">
        <v>1598</v>
      </c>
      <c r="B628" s="605" t="s">
        <v>1599</v>
      </c>
      <c r="C628" s="609"/>
      <c r="D628" s="609"/>
      <c r="E628" s="609"/>
      <c r="F628" s="609"/>
      <c r="G628" s="609"/>
      <c r="H628" s="609"/>
      <c r="I628" s="609"/>
      <c r="J628" s="609"/>
      <c r="K628" s="609"/>
      <c r="L628" s="609"/>
      <c r="M628" s="609"/>
      <c r="N628" s="609"/>
      <c r="O628" s="609"/>
      <c r="P628" s="609"/>
      <c r="Q628" s="609"/>
      <c r="R628" s="609"/>
      <c r="S628" s="609"/>
      <c r="T628" s="609"/>
      <c r="U628" s="609"/>
      <c r="V628" s="609">
        <v>52529000</v>
      </c>
      <c r="W628" s="609"/>
      <c r="X628" s="609"/>
      <c r="Y628" s="609"/>
      <c r="Z628" s="609"/>
      <c r="AA628" s="609"/>
      <c r="AB628" s="609"/>
      <c r="AC628" s="609"/>
      <c r="AD628" s="609"/>
      <c r="AE628" s="609"/>
      <c r="AF628" s="609"/>
      <c r="AG628" s="609"/>
      <c r="AH628" s="609"/>
      <c r="AI628" s="609"/>
      <c r="AJ628" s="609"/>
      <c r="AK628" s="609"/>
      <c r="AL628" s="609"/>
      <c r="AM628" s="609"/>
      <c r="AN628" s="609"/>
      <c r="AO628" s="609"/>
      <c r="AP628" s="609"/>
    </row>
    <row r="629" spans="1:42" ht="12.95" customHeight="1">
      <c r="A629" s="608" t="s">
        <v>1600</v>
      </c>
      <c r="B629" s="605" t="s">
        <v>1601</v>
      </c>
      <c r="C629" s="609"/>
      <c r="D629" s="609"/>
      <c r="E629" s="609"/>
      <c r="F629" s="609">
        <v>442241834</v>
      </c>
      <c r="G629" s="609"/>
      <c r="H629" s="609"/>
      <c r="I629" s="609"/>
      <c r="J629" s="609">
        <v>804658517</v>
      </c>
      <c r="K629" s="609"/>
      <c r="L629" s="609"/>
      <c r="M629" s="609"/>
      <c r="N629" s="609">
        <v>593602987</v>
      </c>
      <c r="O629" s="609"/>
      <c r="P629" s="609"/>
      <c r="Q629" s="609"/>
      <c r="R629" s="609">
        <v>516346279</v>
      </c>
      <c r="S629" s="609"/>
      <c r="T629" s="609"/>
      <c r="U629" s="609"/>
      <c r="V629" s="609">
        <v>425814000</v>
      </c>
      <c r="W629" s="609"/>
      <c r="X629" s="609"/>
      <c r="Y629" s="609"/>
      <c r="Z629" s="609">
        <v>571678186</v>
      </c>
      <c r="AA629" s="609"/>
      <c r="AB629" s="609"/>
      <c r="AC629" s="609"/>
      <c r="AD629" s="609">
        <v>422854055</v>
      </c>
      <c r="AE629" s="609"/>
      <c r="AF629" s="609"/>
      <c r="AG629" s="609"/>
      <c r="AH629" s="609">
        <v>302378707</v>
      </c>
      <c r="AI629" s="609"/>
      <c r="AJ629" s="609"/>
      <c r="AK629" s="609"/>
      <c r="AL629" s="609">
        <v>290883217</v>
      </c>
      <c r="AM629" s="609"/>
      <c r="AN629" s="609"/>
      <c r="AO629" s="609"/>
      <c r="AP629" s="609">
        <v>227090584</v>
      </c>
    </row>
    <row r="630" spans="1:42" ht="12.95" customHeight="1">
      <c r="A630" s="608" t="s">
        <v>1602</v>
      </c>
      <c r="B630" s="605" t="s">
        <v>955</v>
      </c>
      <c r="C630" s="609"/>
      <c r="D630" s="609"/>
      <c r="E630" s="609"/>
      <c r="F630" s="609">
        <v>29336247</v>
      </c>
      <c r="G630" s="609"/>
      <c r="H630" s="609"/>
      <c r="I630" s="609"/>
      <c r="J630" s="609">
        <v>272671501</v>
      </c>
      <c r="K630" s="609"/>
      <c r="L630" s="609"/>
      <c r="M630" s="609"/>
      <c r="N630" s="609">
        <v>225046335</v>
      </c>
      <c r="O630" s="609"/>
      <c r="P630" s="609"/>
      <c r="Q630" s="609"/>
      <c r="R630" s="609">
        <v>181706127</v>
      </c>
      <c r="S630" s="609"/>
      <c r="T630" s="609"/>
      <c r="U630" s="609"/>
      <c r="V630" s="609">
        <v>142145000</v>
      </c>
      <c r="W630" s="609"/>
      <c r="X630" s="609"/>
      <c r="Y630" s="609"/>
      <c r="Z630" s="609">
        <v>124318338</v>
      </c>
      <c r="AA630" s="609"/>
      <c r="AB630" s="609"/>
      <c r="AC630" s="609"/>
      <c r="AD630" s="609">
        <v>67235718</v>
      </c>
      <c r="AE630" s="609"/>
      <c r="AF630" s="609"/>
      <c r="AG630" s="609"/>
      <c r="AH630" s="609">
        <v>54130362</v>
      </c>
      <c r="AI630" s="609"/>
      <c r="AJ630" s="609"/>
      <c r="AK630" s="609"/>
      <c r="AL630" s="609">
        <v>61584586</v>
      </c>
      <c r="AM630" s="609"/>
      <c r="AN630" s="609"/>
      <c r="AO630" s="609"/>
      <c r="AP630" s="609">
        <v>41725358</v>
      </c>
    </row>
    <row r="631" spans="1:42" ht="12.95" customHeight="1">
      <c r="A631" s="608" t="s">
        <v>1603</v>
      </c>
      <c r="B631" s="605" t="s">
        <v>1604</v>
      </c>
      <c r="C631" s="609"/>
      <c r="D631" s="609"/>
      <c r="E631" s="609"/>
      <c r="F631" s="609"/>
      <c r="G631" s="609"/>
      <c r="H631" s="609"/>
      <c r="I631" s="609"/>
      <c r="J631" s="609"/>
      <c r="K631" s="609"/>
      <c r="L631" s="609"/>
      <c r="M631" s="609"/>
      <c r="N631" s="609"/>
      <c r="O631" s="609"/>
      <c r="P631" s="609"/>
      <c r="Q631" s="609"/>
      <c r="R631" s="609"/>
      <c r="S631" s="609"/>
      <c r="T631" s="609"/>
      <c r="U631" s="609"/>
      <c r="V631" s="609"/>
      <c r="W631" s="609"/>
      <c r="X631" s="609"/>
      <c r="Y631" s="609"/>
      <c r="Z631" s="609"/>
      <c r="AA631" s="609"/>
      <c r="AB631" s="609"/>
      <c r="AC631" s="609"/>
      <c r="AD631" s="609"/>
      <c r="AE631" s="609"/>
      <c r="AF631" s="609"/>
      <c r="AG631" s="609"/>
      <c r="AH631" s="609"/>
      <c r="AI631" s="609"/>
      <c r="AJ631" s="609"/>
      <c r="AK631" s="609"/>
      <c r="AL631" s="609"/>
      <c r="AM631" s="609"/>
      <c r="AN631" s="609"/>
      <c r="AO631" s="609"/>
      <c r="AP631" s="609"/>
    </row>
    <row r="632" spans="1:42" ht="12.95" customHeight="1">
      <c r="A632" s="608" t="s">
        <v>1605</v>
      </c>
      <c r="B632" s="605" t="s">
        <v>955</v>
      </c>
      <c r="C632" s="609"/>
      <c r="D632" s="609"/>
      <c r="E632" s="609"/>
      <c r="F632" s="609"/>
      <c r="G632" s="609"/>
      <c r="H632" s="609"/>
      <c r="I632" s="609"/>
      <c r="J632" s="609"/>
      <c r="K632" s="609"/>
      <c r="L632" s="609"/>
      <c r="M632" s="609"/>
      <c r="N632" s="609"/>
      <c r="O632" s="609"/>
      <c r="P632" s="609"/>
      <c r="Q632" s="609"/>
      <c r="R632" s="609"/>
      <c r="S632" s="609"/>
      <c r="T632" s="609"/>
      <c r="U632" s="609"/>
      <c r="V632" s="609"/>
      <c r="W632" s="609"/>
      <c r="X632" s="609"/>
      <c r="Y632" s="609"/>
      <c r="Z632" s="609"/>
      <c r="AA632" s="609"/>
      <c r="AB632" s="609"/>
      <c r="AC632" s="609"/>
      <c r="AD632" s="609"/>
      <c r="AE632" s="609"/>
      <c r="AF632" s="609"/>
      <c r="AG632" s="609"/>
      <c r="AH632" s="609"/>
      <c r="AI632" s="609"/>
      <c r="AJ632" s="609"/>
      <c r="AK632" s="609"/>
      <c r="AL632" s="609"/>
      <c r="AM632" s="609"/>
      <c r="AN632" s="609"/>
      <c r="AO632" s="609"/>
      <c r="AP632" s="609"/>
    </row>
    <row r="633" spans="1:42" ht="12.95" customHeight="1">
      <c r="A633" s="608" t="s">
        <v>1606</v>
      </c>
      <c r="B633" s="605" t="s">
        <v>1607</v>
      </c>
      <c r="C633" s="609"/>
      <c r="D633" s="609"/>
      <c r="E633" s="609"/>
      <c r="F633" s="609"/>
      <c r="G633" s="609"/>
      <c r="H633" s="609"/>
      <c r="I633" s="609"/>
      <c r="J633" s="609"/>
      <c r="K633" s="609"/>
      <c r="L633" s="609"/>
      <c r="M633" s="609"/>
      <c r="N633" s="609"/>
      <c r="O633" s="609"/>
      <c r="P633" s="609"/>
      <c r="Q633" s="609"/>
      <c r="R633" s="609"/>
      <c r="S633" s="609"/>
      <c r="T633" s="609"/>
      <c r="U633" s="609"/>
      <c r="V633" s="609"/>
      <c r="W633" s="609"/>
      <c r="X633" s="609"/>
      <c r="Y633" s="609"/>
      <c r="Z633" s="609"/>
      <c r="AA633" s="609"/>
      <c r="AB633" s="609"/>
      <c r="AC633" s="609"/>
      <c r="AD633" s="609"/>
      <c r="AE633" s="609"/>
      <c r="AF633" s="609"/>
      <c r="AG633" s="609"/>
      <c r="AH633" s="609"/>
      <c r="AI633" s="609"/>
      <c r="AJ633" s="609"/>
      <c r="AK633" s="609"/>
      <c r="AL633" s="609"/>
      <c r="AM633" s="609"/>
      <c r="AN633" s="609"/>
      <c r="AO633" s="609"/>
      <c r="AP633" s="609"/>
    </row>
    <row r="634" spans="1:42" ht="12.95" customHeight="1">
      <c r="A634" s="608" t="s">
        <v>1608</v>
      </c>
      <c r="B634" s="605" t="s">
        <v>955</v>
      </c>
      <c r="C634" s="609"/>
      <c r="D634" s="609"/>
      <c r="E634" s="609"/>
      <c r="F634" s="609"/>
      <c r="G634" s="609"/>
      <c r="H634" s="609"/>
      <c r="I634" s="609"/>
      <c r="J634" s="609"/>
      <c r="K634" s="609"/>
      <c r="L634" s="609"/>
      <c r="M634" s="609"/>
      <c r="N634" s="609"/>
      <c r="O634" s="609"/>
      <c r="P634" s="609"/>
      <c r="Q634" s="609"/>
      <c r="R634" s="609"/>
      <c r="S634" s="609"/>
      <c r="T634" s="609"/>
      <c r="U634" s="609"/>
      <c r="V634" s="609"/>
      <c r="W634" s="609"/>
      <c r="X634" s="609"/>
      <c r="Y634" s="609"/>
      <c r="Z634" s="609"/>
      <c r="AA634" s="609"/>
      <c r="AB634" s="609"/>
      <c r="AC634" s="609"/>
      <c r="AD634" s="609"/>
      <c r="AE634" s="609"/>
      <c r="AF634" s="609"/>
      <c r="AG634" s="609"/>
      <c r="AH634" s="609"/>
      <c r="AI634" s="609"/>
      <c r="AJ634" s="609"/>
      <c r="AK634" s="609"/>
      <c r="AL634" s="609"/>
      <c r="AM634" s="609"/>
      <c r="AN634" s="609"/>
      <c r="AO634" s="609"/>
      <c r="AP634" s="609"/>
    </row>
    <row r="635" spans="1:42" ht="12.95" customHeight="1">
      <c r="A635" s="608" t="s">
        <v>1609</v>
      </c>
      <c r="B635" s="605" t="s">
        <v>1610</v>
      </c>
      <c r="C635" s="609"/>
      <c r="D635" s="609"/>
      <c r="E635" s="609"/>
      <c r="F635" s="609"/>
      <c r="G635" s="609"/>
      <c r="H635" s="609"/>
      <c r="I635" s="609"/>
      <c r="J635" s="609"/>
      <c r="K635" s="609"/>
      <c r="L635" s="609"/>
      <c r="M635" s="609"/>
      <c r="N635" s="609"/>
      <c r="O635" s="609"/>
      <c r="P635" s="609"/>
      <c r="Q635" s="609"/>
      <c r="R635" s="609"/>
      <c r="S635" s="609"/>
      <c r="T635" s="609"/>
      <c r="U635" s="609"/>
      <c r="V635" s="609"/>
      <c r="W635" s="609"/>
      <c r="X635" s="609"/>
      <c r="Y635" s="609"/>
      <c r="Z635" s="609"/>
      <c r="AA635" s="609"/>
      <c r="AB635" s="609"/>
      <c r="AC635" s="609"/>
      <c r="AD635" s="609"/>
      <c r="AE635" s="609"/>
      <c r="AF635" s="609"/>
      <c r="AG635" s="609"/>
      <c r="AH635" s="609"/>
      <c r="AI635" s="609"/>
      <c r="AJ635" s="609"/>
      <c r="AK635" s="609"/>
      <c r="AL635" s="609"/>
      <c r="AM635" s="609"/>
      <c r="AN635" s="609"/>
      <c r="AO635" s="609"/>
      <c r="AP635" s="609"/>
    </row>
    <row r="636" spans="1:42" ht="12.95" customHeight="1">
      <c r="A636" s="608" t="s">
        <v>1611</v>
      </c>
      <c r="B636" s="605" t="s">
        <v>955</v>
      </c>
      <c r="C636" s="609"/>
      <c r="D636" s="609"/>
      <c r="E636" s="609"/>
      <c r="F636" s="609"/>
      <c r="G636" s="609"/>
      <c r="H636" s="609"/>
      <c r="I636" s="609"/>
      <c r="J636" s="609"/>
      <c r="K636" s="609"/>
      <c r="L636" s="609"/>
      <c r="M636" s="609"/>
      <c r="N636" s="609"/>
      <c r="O636" s="609"/>
      <c r="P636" s="609"/>
      <c r="Q636" s="609"/>
      <c r="R636" s="609"/>
      <c r="S636" s="609"/>
      <c r="T636" s="609"/>
      <c r="U636" s="609"/>
      <c r="V636" s="609"/>
      <c r="W636" s="609"/>
      <c r="X636" s="609"/>
      <c r="Y636" s="609"/>
      <c r="Z636" s="609"/>
      <c r="AA636" s="609"/>
      <c r="AB636" s="609"/>
      <c r="AC636" s="609"/>
      <c r="AD636" s="609"/>
      <c r="AE636" s="609"/>
      <c r="AF636" s="609"/>
      <c r="AG636" s="609"/>
      <c r="AH636" s="609"/>
      <c r="AI636" s="609"/>
      <c r="AJ636" s="609"/>
      <c r="AK636" s="609"/>
      <c r="AL636" s="609"/>
      <c r="AM636" s="609"/>
      <c r="AN636" s="609"/>
      <c r="AO636" s="609"/>
      <c r="AP636" s="609"/>
    </row>
    <row r="637" spans="1:42" ht="12.95" customHeight="1">
      <c r="A637" s="608" t="s">
        <v>1612</v>
      </c>
      <c r="B637" s="605" t="s">
        <v>1613</v>
      </c>
      <c r="C637" s="609"/>
      <c r="D637" s="609"/>
      <c r="E637" s="609"/>
      <c r="F637" s="609"/>
      <c r="G637" s="609"/>
      <c r="H637" s="609"/>
      <c r="I637" s="609"/>
      <c r="J637" s="609"/>
      <c r="K637" s="609"/>
      <c r="L637" s="609"/>
      <c r="M637" s="609"/>
      <c r="N637" s="609"/>
      <c r="O637" s="609"/>
      <c r="P637" s="609"/>
      <c r="Q637" s="609"/>
      <c r="R637" s="609"/>
      <c r="S637" s="609"/>
      <c r="T637" s="609"/>
      <c r="U637" s="609"/>
      <c r="V637" s="609"/>
      <c r="W637" s="609"/>
      <c r="X637" s="609"/>
      <c r="Y637" s="609"/>
      <c r="Z637" s="609"/>
      <c r="AA637" s="609"/>
      <c r="AB637" s="609"/>
      <c r="AC637" s="609"/>
      <c r="AD637" s="609"/>
      <c r="AE637" s="609"/>
      <c r="AF637" s="609"/>
      <c r="AG637" s="609"/>
      <c r="AH637" s="609"/>
      <c r="AI637" s="609"/>
      <c r="AJ637" s="609"/>
      <c r="AK637" s="609"/>
      <c r="AL637" s="609"/>
      <c r="AM637" s="609"/>
      <c r="AN637" s="609"/>
      <c r="AO637" s="609"/>
      <c r="AP637" s="609"/>
    </row>
    <row r="638" spans="1:42" ht="12.95" customHeight="1">
      <c r="A638" s="608" t="s">
        <v>1614</v>
      </c>
      <c r="B638" s="605" t="s">
        <v>1030</v>
      </c>
      <c r="C638" s="609"/>
      <c r="D638" s="609"/>
      <c r="E638" s="609"/>
      <c r="F638" s="609"/>
      <c r="G638" s="609"/>
      <c r="H638" s="609"/>
      <c r="I638" s="609"/>
      <c r="J638" s="609"/>
      <c r="K638" s="609"/>
      <c r="L638" s="609"/>
      <c r="M638" s="609"/>
      <c r="N638" s="609"/>
      <c r="O638" s="609"/>
      <c r="P638" s="609"/>
      <c r="Q638" s="609"/>
      <c r="R638" s="609"/>
      <c r="S638" s="609"/>
      <c r="T638" s="609"/>
      <c r="U638" s="609"/>
      <c r="V638" s="609"/>
      <c r="W638" s="609"/>
      <c r="X638" s="609"/>
      <c r="Y638" s="609"/>
      <c r="Z638" s="609"/>
      <c r="AA638" s="609"/>
      <c r="AB638" s="609"/>
      <c r="AC638" s="609"/>
      <c r="AD638" s="609"/>
      <c r="AE638" s="609"/>
      <c r="AF638" s="609"/>
      <c r="AG638" s="609"/>
      <c r="AH638" s="609"/>
      <c r="AI638" s="609"/>
      <c r="AJ638" s="609"/>
      <c r="AK638" s="609"/>
      <c r="AL638" s="609"/>
      <c r="AM638" s="609"/>
      <c r="AN638" s="609"/>
      <c r="AO638" s="609"/>
      <c r="AP638" s="609"/>
    </row>
    <row r="639" spans="1:42" ht="12.95" customHeight="1">
      <c r="A639" s="608" t="s">
        <v>1615</v>
      </c>
      <c r="B639" s="605" t="s">
        <v>949</v>
      </c>
      <c r="C639" s="609"/>
      <c r="D639" s="609"/>
      <c r="E639" s="609"/>
      <c r="F639" s="609"/>
      <c r="G639" s="609"/>
      <c r="H639" s="609"/>
      <c r="I639" s="609"/>
      <c r="J639" s="609"/>
      <c r="K639" s="609"/>
      <c r="L639" s="609"/>
      <c r="M639" s="609"/>
      <c r="N639" s="609"/>
      <c r="O639" s="609"/>
      <c r="P639" s="609"/>
      <c r="Q639" s="609"/>
      <c r="R639" s="609"/>
      <c r="S639" s="609"/>
      <c r="T639" s="609"/>
      <c r="U639" s="609"/>
      <c r="V639" s="609"/>
      <c r="W639" s="609"/>
      <c r="X639" s="609"/>
      <c r="Y639" s="609"/>
      <c r="Z639" s="609"/>
      <c r="AA639" s="609"/>
      <c r="AB639" s="609"/>
      <c r="AC639" s="609"/>
      <c r="AD639" s="609"/>
      <c r="AE639" s="609"/>
      <c r="AF639" s="609"/>
      <c r="AG639" s="609"/>
      <c r="AH639" s="609"/>
      <c r="AI639" s="609"/>
      <c r="AJ639" s="609"/>
      <c r="AK639" s="609"/>
      <c r="AL639" s="609"/>
      <c r="AM639" s="609"/>
      <c r="AN639" s="609"/>
      <c r="AO639" s="609"/>
      <c r="AP639" s="609"/>
    </row>
    <row r="640" spans="1:42" ht="12.95" customHeight="1">
      <c r="A640" s="608" t="s">
        <v>1684</v>
      </c>
      <c r="B640" s="605" t="s">
        <v>1685</v>
      </c>
      <c r="C640" s="609"/>
      <c r="D640" s="609"/>
      <c r="E640" s="609"/>
      <c r="F640" s="609"/>
      <c r="G640" s="609"/>
      <c r="H640" s="609"/>
      <c r="I640" s="609"/>
      <c r="J640" s="609"/>
      <c r="K640" s="609"/>
      <c r="L640" s="609"/>
      <c r="M640" s="609"/>
      <c r="N640" s="609"/>
      <c r="O640" s="609"/>
      <c r="P640" s="609"/>
      <c r="Q640" s="609"/>
      <c r="R640" s="609"/>
      <c r="S640" s="609"/>
      <c r="T640" s="609"/>
      <c r="U640" s="609"/>
      <c r="V640" s="609">
        <v>1027000</v>
      </c>
      <c r="W640" s="609"/>
      <c r="X640" s="609"/>
      <c r="Y640" s="609"/>
      <c r="Z640" s="609">
        <v>1451000</v>
      </c>
      <c r="AA640" s="609"/>
      <c r="AB640" s="609"/>
      <c r="AC640" s="609"/>
      <c r="AD640" s="609">
        <v>2487480</v>
      </c>
      <c r="AE640" s="609"/>
      <c r="AF640" s="609"/>
      <c r="AG640" s="609"/>
      <c r="AH640" s="609">
        <v>3148000</v>
      </c>
      <c r="AI640" s="609"/>
      <c r="AJ640" s="609"/>
      <c r="AK640" s="609"/>
      <c r="AL640" s="609">
        <v>2320000</v>
      </c>
      <c r="AM640" s="609"/>
      <c r="AN640" s="609"/>
      <c r="AO640" s="609"/>
      <c r="AP640" s="609">
        <v>3693000</v>
      </c>
    </row>
    <row r="641" spans="1:42" ht="12.95" customHeight="1">
      <c r="A641" s="608" t="s">
        <v>1686</v>
      </c>
      <c r="B641" s="605" t="s">
        <v>949</v>
      </c>
      <c r="C641" s="609"/>
      <c r="D641" s="609"/>
      <c r="E641" s="609"/>
      <c r="F641" s="609"/>
      <c r="G641" s="609"/>
      <c r="H641" s="609"/>
      <c r="I641" s="609"/>
      <c r="J641" s="609"/>
      <c r="K641" s="609"/>
      <c r="L641" s="609"/>
      <c r="M641" s="609"/>
      <c r="N641" s="609"/>
      <c r="O641" s="609"/>
      <c r="P641" s="609"/>
      <c r="Q641" s="609"/>
      <c r="R641" s="609"/>
      <c r="S641" s="609"/>
      <c r="T641" s="609"/>
      <c r="U641" s="609"/>
      <c r="V641" s="609"/>
      <c r="W641" s="609"/>
      <c r="X641" s="609"/>
      <c r="Y641" s="609"/>
      <c r="Z641" s="609"/>
      <c r="AA641" s="609"/>
      <c r="AB641" s="609"/>
      <c r="AC641" s="609"/>
      <c r="AD641" s="609"/>
      <c r="AE641" s="609"/>
      <c r="AF641" s="609"/>
      <c r="AG641" s="609"/>
      <c r="AH641" s="609"/>
      <c r="AI641" s="609"/>
      <c r="AJ641" s="609"/>
      <c r="AK641" s="609"/>
      <c r="AL641" s="609"/>
      <c r="AM641" s="609"/>
      <c r="AN641" s="609"/>
      <c r="AO641" s="609"/>
      <c r="AP641" s="609"/>
    </row>
    <row r="642" spans="1:42" ht="12.95" customHeight="1">
      <c r="A642" s="608" t="s">
        <v>1687</v>
      </c>
      <c r="B642" s="605" t="s">
        <v>1688</v>
      </c>
      <c r="C642" s="609"/>
      <c r="D642" s="609"/>
      <c r="E642" s="609"/>
      <c r="F642" s="609"/>
      <c r="G642" s="609"/>
      <c r="H642" s="609"/>
      <c r="I642" s="609"/>
      <c r="J642" s="609"/>
      <c r="K642" s="609"/>
      <c r="L642" s="609"/>
      <c r="M642" s="609"/>
      <c r="N642" s="609"/>
      <c r="O642" s="609"/>
      <c r="P642" s="609"/>
      <c r="Q642" s="609"/>
      <c r="R642" s="609"/>
      <c r="S642" s="609"/>
      <c r="T642" s="609"/>
      <c r="U642" s="609"/>
      <c r="V642" s="609">
        <v>1027000</v>
      </c>
      <c r="W642" s="609"/>
      <c r="X642" s="609"/>
      <c r="Y642" s="609"/>
      <c r="Z642" s="609">
        <v>1451000</v>
      </c>
      <c r="AA642" s="609"/>
      <c r="AB642" s="609"/>
      <c r="AC642" s="609"/>
      <c r="AD642" s="609">
        <v>2487480</v>
      </c>
      <c r="AE642" s="609"/>
      <c r="AF642" s="609"/>
      <c r="AG642" s="609"/>
      <c r="AH642" s="609">
        <v>3148000</v>
      </c>
      <c r="AI642" s="609"/>
      <c r="AJ642" s="609"/>
      <c r="AK642" s="609"/>
      <c r="AL642" s="609">
        <v>2320000</v>
      </c>
      <c r="AM642" s="609"/>
      <c r="AN642" s="609"/>
      <c r="AO642" s="609"/>
      <c r="AP642" s="609">
        <v>3693000</v>
      </c>
    </row>
    <row r="643" spans="1:42" ht="12.95" customHeight="1">
      <c r="A643" s="608" t="s">
        <v>1689</v>
      </c>
      <c r="B643" s="605" t="s">
        <v>955</v>
      </c>
      <c r="C643" s="609"/>
      <c r="D643" s="609"/>
      <c r="E643" s="609"/>
      <c r="F643" s="609"/>
      <c r="G643" s="609"/>
      <c r="H643" s="609"/>
      <c r="I643" s="609"/>
      <c r="J643" s="609"/>
      <c r="K643" s="609"/>
      <c r="L643" s="609"/>
      <c r="M643" s="609"/>
      <c r="N643" s="609"/>
      <c r="O643" s="609"/>
      <c r="P643" s="609"/>
      <c r="Q643" s="609"/>
      <c r="R643" s="609"/>
      <c r="S643" s="609"/>
      <c r="T643" s="609"/>
      <c r="U643" s="609"/>
      <c r="V643" s="609"/>
      <c r="W643" s="609"/>
      <c r="X643" s="609"/>
      <c r="Y643" s="609"/>
      <c r="Z643" s="609"/>
      <c r="AA643" s="609"/>
      <c r="AB643" s="609"/>
      <c r="AC643" s="609"/>
      <c r="AD643" s="609"/>
      <c r="AE643" s="609"/>
      <c r="AF643" s="609"/>
      <c r="AG643" s="609"/>
      <c r="AH643" s="609"/>
      <c r="AI643" s="609"/>
      <c r="AJ643" s="609"/>
      <c r="AK643" s="609"/>
      <c r="AL643" s="609"/>
      <c r="AM643" s="609"/>
      <c r="AN643" s="609"/>
      <c r="AO643" s="609"/>
      <c r="AP643" s="609"/>
    </row>
    <row r="644" spans="1:42" ht="12.95" customHeight="1">
      <c r="A644" s="608" t="s">
        <v>1690</v>
      </c>
      <c r="B644" s="605" t="s">
        <v>1691</v>
      </c>
      <c r="C644" s="609"/>
      <c r="D644" s="609"/>
      <c r="E644" s="609"/>
      <c r="F644" s="609"/>
      <c r="G644" s="609"/>
      <c r="H644" s="609"/>
      <c r="I644" s="609"/>
      <c r="J644" s="609"/>
      <c r="K644" s="609"/>
      <c r="L644" s="609"/>
      <c r="M644" s="609"/>
      <c r="N644" s="609"/>
      <c r="O644" s="609"/>
      <c r="P644" s="609"/>
      <c r="Q644" s="609"/>
      <c r="R644" s="609"/>
      <c r="S644" s="609"/>
      <c r="T644" s="609"/>
      <c r="U644" s="609"/>
      <c r="V644" s="609"/>
      <c r="W644" s="609"/>
      <c r="X644" s="609"/>
      <c r="Y644" s="609"/>
      <c r="Z644" s="609"/>
      <c r="AA644" s="609"/>
      <c r="AB644" s="609"/>
      <c r="AC644" s="609"/>
      <c r="AD644" s="609"/>
      <c r="AE644" s="609"/>
      <c r="AF644" s="609"/>
      <c r="AG644" s="609"/>
      <c r="AH644" s="609"/>
      <c r="AI644" s="609"/>
      <c r="AJ644" s="609"/>
      <c r="AK644" s="609"/>
      <c r="AL644" s="609"/>
      <c r="AM644" s="609"/>
      <c r="AN644" s="609"/>
      <c r="AO644" s="609"/>
      <c r="AP644" s="609"/>
    </row>
    <row r="645" spans="1:42" ht="12.95" customHeight="1">
      <c r="A645" s="608" t="s">
        <v>1692</v>
      </c>
      <c r="B645" s="605" t="s">
        <v>955</v>
      </c>
      <c r="C645" s="609"/>
      <c r="D645" s="609"/>
      <c r="E645" s="609"/>
      <c r="F645" s="609"/>
      <c r="G645" s="609"/>
      <c r="H645" s="609"/>
      <c r="I645" s="609"/>
      <c r="J645" s="609"/>
      <c r="K645" s="609"/>
      <c r="L645" s="609"/>
      <c r="M645" s="609"/>
      <c r="N645" s="609"/>
      <c r="O645" s="609"/>
      <c r="P645" s="609"/>
      <c r="Q645" s="609"/>
      <c r="R645" s="609"/>
      <c r="S645" s="609"/>
      <c r="T645" s="609"/>
      <c r="U645" s="609"/>
      <c r="V645" s="609"/>
      <c r="W645" s="609"/>
      <c r="X645" s="609"/>
      <c r="Y645" s="609"/>
      <c r="Z645" s="609"/>
      <c r="AA645" s="609"/>
      <c r="AB645" s="609"/>
      <c r="AC645" s="609"/>
      <c r="AD645" s="609"/>
      <c r="AE645" s="609"/>
      <c r="AF645" s="609"/>
      <c r="AG645" s="609"/>
      <c r="AH645" s="609"/>
      <c r="AI645" s="609"/>
      <c r="AJ645" s="609"/>
      <c r="AK645" s="609"/>
      <c r="AL645" s="609"/>
      <c r="AM645" s="609"/>
      <c r="AN645" s="609"/>
      <c r="AO645" s="609"/>
      <c r="AP645" s="609"/>
    </row>
    <row r="646" spans="1:42" ht="12.95" customHeight="1">
      <c r="A646" s="608" t="s">
        <v>1693</v>
      </c>
      <c r="B646" s="605" t="s">
        <v>1694</v>
      </c>
      <c r="C646" s="609"/>
      <c r="D646" s="609"/>
      <c r="E646" s="609"/>
      <c r="F646" s="609"/>
      <c r="G646" s="609"/>
      <c r="H646" s="609"/>
      <c r="I646" s="609"/>
      <c r="J646" s="609"/>
      <c r="K646" s="609"/>
      <c r="L646" s="609"/>
      <c r="M646" s="609"/>
      <c r="N646" s="609"/>
      <c r="O646" s="609"/>
      <c r="P646" s="609"/>
      <c r="Q646" s="609"/>
      <c r="R646" s="609"/>
      <c r="S646" s="609"/>
      <c r="T646" s="609"/>
      <c r="U646" s="609"/>
      <c r="V646" s="609"/>
      <c r="W646" s="609"/>
      <c r="X646" s="609"/>
      <c r="Y646" s="609"/>
      <c r="Z646" s="609"/>
      <c r="AA646" s="609"/>
      <c r="AB646" s="609"/>
      <c r="AC646" s="609"/>
      <c r="AD646" s="609"/>
      <c r="AE646" s="609"/>
      <c r="AF646" s="609"/>
      <c r="AG646" s="609"/>
      <c r="AH646" s="609"/>
      <c r="AI646" s="609"/>
      <c r="AJ646" s="609"/>
      <c r="AK646" s="609"/>
      <c r="AL646" s="609"/>
      <c r="AM646" s="609"/>
      <c r="AN646" s="609"/>
      <c r="AO646" s="609"/>
      <c r="AP646" s="609"/>
    </row>
    <row r="647" spans="1:42" ht="12.95" customHeight="1">
      <c r="A647" s="608" t="s">
        <v>1695</v>
      </c>
      <c r="B647" s="605" t="s">
        <v>955</v>
      </c>
      <c r="C647" s="609"/>
      <c r="D647" s="609"/>
      <c r="E647" s="609"/>
      <c r="F647" s="609"/>
      <c r="G647" s="609"/>
      <c r="H647" s="609"/>
      <c r="I647" s="609"/>
      <c r="J647" s="609"/>
      <c r="K647" s="609"/>
      <c r="L647" s="609"/>
      <c r="M647" s="609"/>
      <c r="N647" s="609"/>
      <c r="O647" s="609"/>
      <c r="P647" s="609"/>
      <c r="Q647" s="609"/>
      <c r="R647" s="609"/>
      <c r="S647" s="609"/>
      <c r="T647" s="609"/>
      <c r="U647" s="609"/>
      <c r="V647" s="609"/>
      <c r="W647" s="609"/>
      <c r="X647" s="609"/>
      <c r="Y647" s="609"/>
      <c r="Z647" s="609"/>
      <c r="AA647" s="609"/>
      <c r="AB647" s="609"/>
      <c r="AC647" s="609"/>
      <c r="AD647" s="609"/>
      <c r="AE647" s="609"/>
      <c r="AF647" s="609"/>
      <c r="AG647" s="609"/>
      <c r="AH647" s="609"/>
      <c r="AI647" s="609"/>
      <c r="AJ647" s="609"/>
      <c r="AK647" s="609"/>
      <c r="AL647" s="609"/>
      <c r="AM647" s="609"/>
      <c r="AN647" s="609"/>
      <c r="AO647" s="609"/>
      <c r="AP647" s="609"/>
    </row>
    <row r="648" spans="1:42" ht="12.95" customHeight="1">
      <c r="A648" s="608" t="s">
        <v>1696</v>
      </c>
      <c r="B648" s="605" t="s">
        <v>1697</v>
      </c>
      <c r="C648" s="609"/>
      <c r="D648" s="609"/>
      <c r="E648" s="609"/>
      <c r="F648" s="609"/>
      <c r="G648" s="609"/>
      <c r="H648" s="609"/>
      <c r="I648" s="609"/>
      <c r="J648" s="609"/>
      <c r="K648" s="609"/>
      <c r="L648" s="609"/>
      <c r="M648" s="609"/>
      <c r="N648" s="609"/>
      <c r="O648" s="609"/>
      <c r="P648" s="609"/>
      <c r="Q648" s="609"/>
      <c r="R648" s="609"/>
      <c r="S648" s="609"/>
      <c r="T648" s="609"/>
      <c r="U648" s="609"/>
      <c r="V648" s="609"/>
      <c r="W648" s="609"/>
      <c r="X648" s="609"/>
      <c r="Y648" s="609"/>
      <c r="Z648" s="609"/>
      <c r="AA648" s="609"/>
      <c r="AB648" s="609"/>
      <c r="AC648" s="609"/>
      <c r="AD648" s="609"/>
      <c r="AE648" s="609"/>
      <c r="AF648" s="609"/>
      <c r="AG648" s="609"/>
      <c r="AH648" s="609"/>
      <c r="AI648" s="609"/>
      <c r="AJ648" s="609"/>
      <c r="AK648" s="609"/>
      <c r="AL648" s="609"/>
      <c r="AM648" s="609"/>
      <c r="AN648" s="609"/>
      <c r="AO648" s="609"/>
      <c r="AP648" s="609"/>
    </row>
    <row r="649" spans="1:42" ht="12.95" customHeight="1">
      <c r="A649" s="608" t="s">
        <v>1698</v>
      </c>
      <c r="B649" s="605" t="s">
        <v>1699</v>
      </c>
      <c r="C649" s="609"/>
      <c r="D649" s="609"/>
      <c r="E649" s="609"/>
      <c r="F649" s="609">
        <v>4043637</v>
      </c>
      <c r="G649" s="609"/>
      <c r="H649" s="609"/>
      <c r="I649" s="609"/>
      <c r="J649" s="609">
        <v>27540088</v>
      </c>
      <c r="K649" s="609"/>
      <c r="L649" s="609"/>
      <c r="M649" s="609"/>
      <c r="N649" s="609">
        <v>840280</v>
      </c>
      <c r="O649" s="609"/>
      <c r="P649" s="609"/>
      <c r="Q649" s="609"/>
      <c r="R649" s="609"/>
      <c r="S649" s="609"/>
      <c r="T649" s="609"/>
      <c r="U649" s="609"/>
      <c r="V649" s="609"/>
      <c r="W649" s="609"/>
      <c r="X649" s="609"/>
      <c r="Y649" s="609"/>
      <c r="Z649" s="609"/>
      <c r="AA649" s="609"/>
      <c r="AB649" s="609"/>
      <c r="AC649" s="609"/>
      <c r="AD649" s="609"/>
      <c r="AE649" s="609"/>
      <c r="AF649" s="609"/>
      <c r="AG649" s="609"/>
      <c r="AH649" s="609">
        <v>10491000</v>
      </c>
      <c r="AI649" s="609"/>
      <c r="AJ649" s="609"/>
      <c r="AK649" s="609"/>
      <c r="AL649" s="609">
        <v>1528000</v>
      </c>
      <c r="AM649" s="609"/>
      <c r="AN649" s="609"/>
      <c r="AO649" s="609"/>
      <c r="AP649" s="609">
        <v>3503000</v>
      </c>
    </row>
    <row r="650" spans="1:42" ht="12.95" customHeight="1">
      <c r="A650" s="608" t="s">
        <v>1700</v>
      </c>
      <c r="B650" s="605" t="s">
        <v>949</v>
      </c>
      <c r="C650" s="609"/>
      <c r="D650" s="609"/>
      <c r="E650" s="609"/>
      <c r="F650" s="609"/>
      <c r="G650" s="609"/>
      <c r="H650" s="609"/>
      <c r="I650" s="609"/>
      <c r="J650" s="609"/>
      <c r="K650" s="609"/>
      <c r="L650" s="609"/>
      <c r="M650" s="609"/>
      <c r="N650" s="609"/>
      <c r="O650" s="609"/>
      <c r="P650" s="609"/>
      <c r="Q650" s="609"/>
      <c r="R650" s="609"/>
      <c r="S650" s="609"/>
      <c r="T650" s="609"/>
      <c r="U650" s="609"/>
      <c r="V650" s="609"/>
      <c r="W650" s="609"/>
      <c r="X650" s="609"/>
      <c r="Y650" s="609"/>
      <c r="Z650" s="609"/>
      <c r="AA650" s="609"/>
      <c r="AB650" s="609"/>
      <c r="AC650" s="609"/>
      <c r="AD650" s="609"/>
      <c r="AE650" s="609"/>
      <c r="AF650" s="609"/>
      <c r="AG650" s="609"/>
      <c r="AH650" s="609"/>
      <c r="AI650" s="609"/>
      <c r="AJ650" s="609"/>
      <c r="AK650" s="609"/>
      <c r="AL650" s="609"/>
      <c r="AM650" s="609"/>
      <c r="AN650" s="609"/>
      <c r="AO650" s="609"/>
      <c r="AP650" s="609"/>
    </row>
    <row r="651" spans="1:42" ht="12.95" customHeight="1">
      <c r="A651" s="608" t="s">
        <v>1701</v>
      </c>
      <c r="B651" s="605" t="s">
        <v>1702</v>
      </c>
      <c r="C651" s="609"/>
      <c r="D651" s="609"/>
      <c r="E651" s="609"/>
      <c r="F651" s="609"/>
      <c r="G651" s="609"/>
      <c r="H651" s="609"/>
      <c r="I651" s="609"/>
      <c r="J651" s="609"/>
      <c r="K651" s="609"/>
      <c r="L651" s="609"/>
      <c r="M651" s="609"/>
      <c r="N651" s="609"/>
      <c r="O651" s="609"/>
      <c r="P651" s="609"/>
      <c r="Q651" s="609"/>
      <c r="R651" s="609"/>
      <c r="S651" s="609"/>
      <c r="T651" s="609"/>
      <c r="U651" s="609"/>
      <c r="V651" s="609"/>
      <c r="W651" s="609"/>
      <c r="X651" s="609"/>
      <c r="Y651" s="609"/>
      <c r="Z651" s="609"/>
      <c r="AA651" s="609"/>
      <c r="AB651" s="609"/>
      <c r="AC651" s="609"/>
      <c r="AD651" s="609"/>
      <c r="AE651" s="609"/>
      <c r="AF651" s="609"/>
      <c r="AG651" s="609"/>
      <c r="AH651" s="609"/>
      <c r="AI651" s="609"/>
      <c r="AJ651" s="609"/>
      <c r="AK651" s="609"/>
      <c r="AL651" s="609"/>
      <c r="AM651" s="609"/>
      <c r="AN651" s="609"/>
      <c r="AO651" s="609"/>
      <c r="AP651" s="609"/>
    </row>
    <row r="652" spans="1:42" ht="12.95" customHeight="1">
      <c r="A652" s="608" t="s">
        <v>1703</v>
      </c>
      <c r="B652" s="605" t="s">
        <v>955</v>
      </c>
      <c r="C652" s="609"/>
      <c r="D652" s="609"/>
      <c r="E652" s="609"/>
      <c r="F652" s="609"/>
      <c r="G652" s="609"/>
      <c r="H652" s="609"/>
      <c r="I652" s="609"/>
      <c r="J652" s="609"/>
      <c r="K652" s="609"/>
      <c r="L652" s="609"/>
      <c r="M652" s="609"/>
      <c r="N652" s="609"/>
      <c r="O652" s="609"/>
      <c r="P652" s="609"/>
      <c r="Q652" s="609"/>
      <c r="R652" s="609"/>
      <c r="S652" s="609"/>
      <c r="T652" s="609"/>
      <c r="U652" s="609"/>
      <c r="V652" s="609"/>
      <c r="W652" s="609"/>
      <c r="X652" s="609"/>
      <c r="Y652" s="609"/>
      <c r="Z652" s="609"/>
      <c r="AA652" s="609"/>
      <c r="AB652" s="609"/>
      <c r="AC652" s="609"/>
      <c r="AD652" s="609"/>
      <c r="AE652" s="609"/>
      <c r="AF652" s="609"/>
      <c r="AG652" s="609"/>
      <c r="AH652" s="609"/>
      <c r="AI652" s="609"/>
      <c r="AJ652" s="609"/>
      <c r="AK652" s="609"/>
      <c r="AL652" s="609"/>
      <c r="AM652" s="609"/>
      <c r="AN652" s="609"/>
      <c r="AO652" s="609"/>
      <c r="AP652" s="609"/>
    </row>
    <row r="653" spans="1:42" ht="12.95" customHeight="1">
      <c r="A653" s="608" t="s">
        <v>1704</v>
      </c>
      <c r="B653" s="605" t="s">
        <v>1705</v>
      </c>
      <c r="C653" s="609"/>
      <c r="D653" s="609"/>
      <c r="E653" s="609"/>
      <c r="F653" s="609"/>
      <c r="G653" s="609"/>
      <c r="H653" s="609"/>
      <c r="I653" s="609"/>
      <c r="J653" s="609"/>
      <c r="K653" s="609"/>
      <c r="L653" s="609"/>
      <c r="M653" s="609"/>
      <c r="N653" s="609"/>
      <c r="O653" s="609"/>
      <c r="P653" s="609"/>
      <c r="Q653" s="609"/>
      <c r="R653" s="609"/>
      <c r="S653" s="609"/>
      <c r="T653" s="609"/>
      <c r="U653" s="609"/>
      <c r="V653" s="609"/>
      <c r="W653" s="609"/>
      <c r="X653" s="609"/>
      <c r="Y653" s="609"/>
      <c r="Z653" s="609"/>
      <c r="AA653" s="609"/>
      <c r="AB653" s="609"/>
      <c r="AC653" s="609"/>
      <c r="AD653" s="609"/>
      <c r="AE653" s="609"/>
      <c r="AF653" s="609"/>
      <c r="AG653" s="609"/>
      <c r="AH653" s="609"/>
      <c r="AI653" s="609"/>
      <c r="AJ653" s="609"/>
      <c r="AK653" s="609"/>
      <c r="AL653" s="609"/>
      <c r="AM653" s="609"/>
      <c r="AN653" s="609"/>
      <c r="AO653" s="609"/>
      <c r="AP653" s="609"/>
    </row>
    <row r="654" spans="1:42" ht="12.95" customHeight="1">
      <c r="A654" s="608" t="s">
        <v>1706</v>
      </c>
      <c r="B654" s="605" t="s">
        <v>955</v>
      </c>
      <c r="C654" s="609"/>
      <c r="D654" s="609"/>
      <c r="E654" s="609"/>
      <c r="F654" s="609"/>
      <c r="G654" s="609"/>
      <c r="H654" s="609"/>
      <c r="I654" s="609"/>
      <c r="J654" s="609"/>
      <c r="K654" s="609"/>
      <c r="L654" s="609"/>
      <c r="M654" s="609"/>
      <c r="N654" s="609"/>
      <c r="O654" s="609"/>
      <c r="P654" s="609"/>
      <c r="Q654" s="609"/>
      <c r="R654" s="609"/>
      <c r="S654" s="609"/>
      <c r="T654" s="609"/>
      <c r="U654" s="609"/>
      <c r="V654" s="609"/>
      <c r="W654" s="609"/>
      <c r="X654" s="609"/>
      <c r="Y654" s="609"/>
      <c r="Z654" s="609"/>
      <c r="AA654" s="609"/>
      <c r="AB654" s="609"/>
      <c r="AC654" s="609"/>
      <c r="AD654" s="609"/>
      <c r="AE654" s="609"/>
      <c r="AF654" s="609"/>
      <c r="AG654" s="609"/>
      <c r="AH654" s="609"/>
      <c r="AI654" s="609"/>
      <c r="AJ654" s="609"/>
      <c r="AK654" s="609"/>
      <c r="AL654" s="609"/>
      <c r="AM654" s="609"/>
      <c r="AN654" s="609"/>
      <c r="AO654" s="609"/>
      <c r="AP654" s="609"/>
    </row>
    <row r="655" spans="1:42" ht="12.95" customHeight="1">
      <c r="A655" s="608" t="s">
        <v>1707</v>
      </c>
      <c r="B655" s="605" t="s">
        <v>1708</v>
      </c>
      <c r="C655" s="609"/>
      <c r="D655" s="609"/>
      <c r="E655" s="609"/>
      <c r="F655" s="609"/>
      <c r="G655" s="609"/>
      <c r="H655" s="609"/>
      <c r="I655" s="609"/>
      <c r="J655" s="609"/>
      <c r="K655" s="609"/>
      <c r="L655" s="609"/>
      <c r="M655" s="609"/>
      <c r="N655" s="609"/>
      <c r="O655" s="609"/>
      <c r="P655" s="609"/>
      <c r="Q655" s="609"/>
      <c r="R655" s="609"/>
      <c r="S655" s="609"/>
      <c r="T655" s="609"/>
      <c r="U655" s="609"/>
      <c r="V655" s="609"/>
      <c r="W655" s="609"/>
      <c r="X655" s="609"/>
      <c r="Y655" s="609"/>
      <c r="Z655" s="609"/>
      <c r="AA655" s="609"/>
      <c r="AB655" s="609"/>
      <c r="AC655" s="609"/>
      <c r="AD655" s="609"/>
      <c r="AE655" s="609"/>
      <c r="AF655" s="609"/>
      <c r="AG655" s="609"/>
      <c r="AH655" s="609"/>
      <c r="AI655" s="609"/>
      <c r="AJ655" s="609"/>
      <c r="AK655" s="609"/>
      <c r="AL655" s="609"/>
      <c r="AM655" s="609"/>
      <c r="AN655" s="609"/>
      <c r="AO655" s="609"/>
      <c r="AP655" s="609"/>
    </row>
    <row r="656" spans="1:42" ht="12.95" customHeight="1">
      <c r="A656" s="608" t="s">
        <v>1709</v>
      </c>
      <c r="B656" s="605" t="s">
        <v>955</v>
      </c>
      <c r="C656" s="609"/>
      <c r="D656" s="609"/>
      <c r="E656" s="609"/>
      <c r="F656" s="609"/>
      <c r="G656" s="609"/>
      <c r="H656" s="609"/>
      <c r="I656" s="609"/>
      <c r="J656" s="609"/>
      <c r="K656" s="609"/>
      <c r="L656" s="609"/>
      <c r="M656" s="609"/>
      <c r="N656" s="609"/>
      <c r="O656" s="609"/>
      <c r="P656" s="609"/>
      <c r="Q656" s="609"/>
      <c r="R656" s="609"/>
      <c r="S656" s="609"/>
      <c r="T656" s="609"/>
      <c r="U656" s="609"/>
      <c r="V656" s="609"/>
      <c r="W656" s="609"/>
      <c r="X656" s="609"/>
      <c r="Y656" s="609"/>
      <c r="Z656" s="609"/>
      <c r="AA656" s="609"/>
      <c r="AB656" s="609"/>
      <c r="AC656" s="609"/>
      <c r="AD656" s="609"/>
      <c r="AE656" s="609"/>
      <c r="AF656" s="609"/>
      <c r="AG656" s="609"/>
      <c r="AH656" s="609"/>
      <c r="AI656" s="609"/>
      <c r="AJ656" s="609"/>
      <c r="AK656" s="609"/>
      <c r="AL656" s="609"/>
      <c r="AM656" s="609"/>
      <c r="AN656" s="609"/>
      <c r="AO656" s="609"/>
      <c r="AP656" s="609"/>
    </row>
    <row r="657" spans="1:42" ht="12.95" customHeight="1">
      <c r="A657" s="608" t="s">
        <v>1710</v>
      </c>
      <c r="B657" s="605" t="s">
        <v>1711</v>
      </c>
      <c r="C657" s="609"/>
      <c r="D657" s="609"/>
      <c r="E657" s="609"/>
      <c r="F657" s="609"/>
      <c r="G657" s="609"/>
      <c r="H657" s="609"/>
      <c r="I657" s="609"/>
      <c r="J657" s="609"/>
      <c r="K657" s="609"/>
      <c r="L657" s="609"/>
      <c r="M657" s="609"/>
      <c r="N657" s="609"/>
      <c r="O657" s="609"/>
      <c r="P657" s="609"/>
      <c r="Q657" s="609"/>
      <c r="R657" s="609"/>
      <c r="S657" s="609"/>
      <c r="T657" s="609"/>
      <c r="U657" s="609"/>
      <c r="V657" s="609"/>
      <c r="W657" s="609"/>
      <c r="X657" s="609"/>
      <c r="Y657" s="609"/>
      <c r="Z657" s="609"/>
      <c r="AA657" s="609"/>
      <c r="AB657" s="609"/>
      <c r="AC657" s="609"/>
      <c r="AD657" s="609"/>
      <c r="AE657" s="609"/>
      <c r="AF657" s="609"/>
      <c r="AG657" s="609"/>
      <c r="AH657" s="609"/>
      <c r="AI657" s="609"/>
      <c r="AJ657" s="609"/>
      <c r="AK657" s="609"/>
      <c r="AL657" s="609"/>
      <c r="AM657" s="609"/>
      <c r="AN657" s="609"/>
      <c r="AO657" s="609"/>
      <c r="AP657" s="609"/>
    </row>
    <row r="658" spans="1:42" ht="12.95" customHeight="1">
      <c r="A658" s="608" t="s">
        <v>1712</v>
      </c>
      <c r="B658" s="605" t="s">
        <v>949</v>
      </c>
      <c r="C658" s="609"/>
      <c r="D658" s="609"/>
      <c r="E658" s="609"/>
      <c r="F658" s="609"/>
      <c r="G658" s="609"/>
      <c r="H658" s="609"/>
      <c r="I658" s="609"/>
      <c r="J658" s="609"/>
      <c r="K658" s="609"/>
      <c r="L658" s="609"/>
      <c r="M658" s="609"/>
      <c r="N658" s="609"/>
      <c r="O658" s="609"/>
      <c r="P658" s="609"/>
      <c r="Q658" s="609"/>
      <c r="R658" s="609"/>
      <c r="S658" s="609"/>
      <c r="T658" s="609"/>
      <c r="U658" s="609"/>
      <c r="V658" s="609"/>
      <c r="W658" s="609"/>
      <c r="X658" s="609"/>
      <c r="Y658" s="609"/>
      <c r="Z658" s="609"/>
      <c r="AA658" s="609"/>
      <c r="AB658" s="609"/>
      <c r="AC658" s="609"/>
      <c r="AD658" s="609"/>
      <c r="AE658" s="609"/>
      <c r="AF658" s="609"/>
      <c r="AG658" s="609"/>
      <c r="AH658" s="609"/>
      <c r="AI658" s="609"/>
      <c r="AJ658" s="609"/>
      <c r="AK658" s="609"/>
      <c r="AL658" s="609"/>
      <c r="AM658" s="609"/>
      <c r="AN658" s="609"/>
      <c r="AO658" s="609"/>
      <c r="AP658" s="609"/>
    </row>
    <row r="659" spans="1:42" ht="12.95" customHeight="1">
      <c r="A659" s="608" t="s">
        <v>1716</v>
      </c>
      <c r="B659" s="605" t="s">
        <v>1717</v>
      </c>
      <c r="C659" s="609"/>
      <c r="D659" s="609"/>
      <c r="E659" s="609"/>
      <c r="F659" s="609">
        <v>177707282</v>
      </c>
      <c r="G659" s="609"/>
      <c r="H659" s="609"/>
      <c r="I659" s="609"/>
      <c r="J659" s="609">
        <v>93592974</v>
      </c>
      <c r="K659" s="609"/>
      <c r="L659" s="609"/>
      <c r="M659" s="609"/>
      <c r="N659" s="609">
        <v>63052909</v>
      </c>
      <c r="O659" s="609"/>
      <c r="P659" s="609"/>
      <c r="Q659" s="609"/>
      <c r="R659" s="609">
        <v>60526899</v>
      </c>
      <c r="S659" s="609"/>
      <c r="T659" s="609"/>
      <c r="U659" s="609"/>
      <c r="V659" s="609">
        <v>56684000</v>
      </c>
      <c r="W659" s="609"/>
      <c r="X659" s="609"/>
      <c r="Y659" s="609"/>
      <c r="Z659" s="609">
        <v>3950020</v>
      </c>
      <c r="AA659" s="609"/>
      <c r="AB659" s="609"/>
      <c r="AC659" s="609"/>
      <c r="AD659" s="609">
        <v>4038664</v>
      </c>
      <c r="AE659" s="609"/>
      <c r="AF659" s="609"/>
      <c r="AG659" s="609"/>
      <c r="AH659" s="609">
        <v>4125000</v>
      </c>
      <c r="AI659" s="609"/>
      <c r="AJ659" s="609"/>
      <c r="AK659" s="609"/>
      <c r="AL659" s="609">
        <v>3842000</v>
      </c>
      <c r="AM659" s="609"/>
      <c r="AN659" s="609"/>
      <c r="AO659" s="609"/>
      <c r="AP659" s="609">
        <v>2822000</v>
      </c>
    </row>
    <row r="660" spans="1:42" ht="12.95" customHeight="1">
      <c r="A660" s="608" t="s">
        <v>1718</v>
      </c>
      <c r="B660" s="605" t="s">
        <v>949</v>
      </c>
      <c r="C660" s="609"/>
      <c r="D660" s="609"/>
      <c r="E660" s="609"/>
      <c r="F660" s="609"/>
      <c r="G660" s="609"/>
      <c r="H660" s="609"/>
      <c r="I660" s="609"/>
      <c r="J660" s="609"/>
      <c r="K660" s="609"/>
      <c r="L660" s="609"/>
      <c r="M660" s="609"/>
      <c r="N660" s="609"/>
      <c r="O660" s="609"/>
      <c r="P660" s="609"/>
      <c r="Q660" s="609"/>
      <c r="R660" s="609"/>
      <c r="S660" s="609"/>
      <c r="T660" s="609"/>
      <c r="U660" s="609"/>
      <c r="V660" s="609"/>
      <c r="W660" s="609"/>
      <c r="X660" s="609"/>
      <c r="Y660" s="609"/>
      <c r="Z660" s="609"/>
      <c r="AA660" s="609"/>
      <c r="AB660" s="609"/>
      <c r="AC660" s="609"/>
      <c r="AD660" s="609"/>
      <c r="AE660" s="609"/>
      <c r="AF660" s="609"/>
      <c r="AG660" s="609"/>
      <c r="AH660" s="609"/>
      <c r="AI660" s="609"/>
      <c r="AJ660" s="609"/>
      <c r="AK660" s="609"/>
      <c r="AL660" s="609"/>
      <c r="AM660" s="609"/>
      <c r="AN660" s="609"/>
      <c r="AO660" s="609"/>
      <c r="AP660" s="609"/>
    </row>
    <row r="661" spans="1:42" ht="12.95" customHeight="1">
      <c r="A661" s="608" t="s">
        <v>1719</v>
      </c>
      <c r="B661" s="605" t="s">
        <v>1720</v>
      </c>
      <c r="C661" s="609"/>
      <c r="D661" s="609"/>
      <c r="E661" s="609"/>
      <c r="F661" s="609"/>
      <c r="G661" s="609"/>
      <c r="H661" s="609"/>
      <c r="I661" s="609"/>
      <c r="J661" s="609"/>
      <c r="K661" s="609"/>
      <c r="L661" s="609"/>
      <c r="M661" s="609"/>
      <c r="N661" s="609"/>
      <c r="O661" s="609"/>
      <c r="P661" s="609"/>
      <c r="Q661" s="609"/>
      <c r="R661" s="609"/>
      <c r="S661" s="609"/>
      <c r="T661" s="609"/>
      <c r="U661" s="609"/>
      <c r="V661" s="609"/>
      <c r="W661" s="609"/>
      <c r="X661" s="609"/>
      <c r="Y661" s="609"/>
      <c r="Z661" s="609"/>
      <c r="AA661" s="609"/>
      <c r="AB661" s="609"/>
      <c r="AC661" s="609"/>
      <c r="AD661" s="609"/>
      <c r="AE661" s="609"/>
      <c r="AF661" s="609"/>
      <c r="AG661" s="609"/>
      <c r="AH661" s="609"/>
      <c r="AI661" s="609"/>
      <c r="AJ661" s="609"/>
      <c r="AK661" s="609"/>
      <c r="AL661" s="609"/>
      <c r="AM661" s="609"/>
      <c r="AN661" s="609"/>
      <c r="AO661" s="609"/>
      <c r="AP661" s="609"/>
    </row>
    <row r="662" spans="1:42" ht="12.95" customHeight="1">
      <c r="A662" s="608" t="s">
        <v>1721</v>
      </c>
      <c r="B662" s="605" t="s">
        <v>955</v>
      </c>
      <c r="C662" s="609"/>
      <c r="D662" s="609"/>
      <c r="E662" s="609"/>
      <c r="F662" s="609"/>
      <c r="G662" s="609"/>
      <c r="H662" s="609"/>
      <c r="I662" s="609"/>
      <c r="J662" s="609"/>
      <c r="K662" s="609"/>
      <c r="L662" s="609"/>
      <c r="M662" s="609"/>
      <c r="N662" s="609"/>
      <c r="O662" s="609"/>
      <c r="P662" s="609"/>
      <c r="Q662" s="609"/>
      <c r="R662" s="609"/>
      <c r="S662" s="609"/>
      <c r="T662" s="609"/>
      <c r="U662" s="609"/>
      <c r="V662" s="609"/>
      <c r="W662" s="609"/>
      <c r="X662" s="609"/>
      <c r="Y662" s="609"/>
      <c r="Z662" s="609"/>
      <c r="AA662" s="609"/>
      <c r="AB662" s="609"/>
      <c r="AC662" s="609"/>
      <c r="AD662" s="609"/>
      <c r="AE662" s="609"/>
      <c r="AF662" s="609"/>
      <c r="AG662" s="609"/>
      <c r="AH662" s="609"/>
      <c r="AI662" s="609"/>
      <c r="AJ662" s="609"/>
      <c r="AK662" s="609"/>
      <c r="AL662" s="609"/>
      <c r="AM662" s="609"/>
      <c r="AN662" s="609"/>
      <c r="AO662" s="609"/>
      <c r="AP662" s="609"/>
    </row>
    <row r="663" spans="1:42" ht="12.95" customHeight="1">
      <c r="A663" s="608" t="s">
        <v>1722</v>
      </c>
      <c r="B663" s="605" t="s">
        <v>1723</v>
      </c>
      <c r="C663" s="609"/>
      <c r="D663" s="609"/>
      <c r="E663" s="609"/>
      <c r="F663" s="609"/>
      <c r="G663" s="609"/>
      <c r="H663" s="609"/>
      <c r="I663" s="609"/>
      <c r="J663" s="609"/>
      <c r="K663" s="609"/>
      <c r="L663" s="609"/>
      <c r="M663" s="609"/>
      <c r="N663" s="609"/>
      <c r="O663" s="609"/>
      <c r="P663" s="609"/>
      <c r="Q663" s="609"/>
      <c r="R663" s="609">
        <v>60526899</v>
      </c>
      <c r="S663" s="609"/>
      <c r="T663" s="609"/>
      <c r="U663" s="609"/>
      <c r="V663" s="609">
        <v>56684000</v>
      </c>
      <c r="W663" s="609"/>
      <c r="X663" s="609"/>
      <c r="Y663" s="609"/>
      <c r="Z663" s="609">
        <v>3950020</v>
      </c>
      <c r="AA663" s="609"/>
      <c r="AB663" s="609"/>
      <c r="AC663" s="609"/>
      <c r="AD663" s="609">
        <v>4038664</v>
      </c>
      <c r="AE663" s="609"/>
      <c r="AF663" s="609"/>
      <c r="AG663" s="609"/>
      <c r="AH663" s="609">
        <v>4125000</v>
      </c>
      <c r="AI663" s="609"/>
      <c r="AJ663" s="609"/>
      <c r="AK663" s="609"/>
      <c r="AL663" s="609">
        <v>3842000</v>
      </c>
      <c r="AM663" s="609"/>
      <c r="AN663" s="609"/>
      <c r="AO663" s="609"/>
      <c r="AP663" s="609">
        <v>2822000</v>
      </c>
    </row>
    <row r="664" spans="1:42" ht="12.95" customHeight="1">
      <c r="A664" s="608" t="s">
        <v>1724</v>
      </c>
      <c r="B664" s="605" t="s">
        <v>955</v>
      </c>
      <c r="C664" s="609"/>
      <c r="D664" s="609"/>
      <c r="E664" s="609"/>
      <c r="F664" s="609"/>
      <c r="G664" s="609"/>
      <c r="H664" s="609"/>
      <c r="I664" s="609"/>
      <c r="J664" s="609"/>
      <c r="K664" s="609"/>
      <c r="L664" s="609"/>
      <c r="M664" s="609"/>
      <c r="N664" s="609"/>
      <c r="O664" s="609"/>
      <c r="P664" s="609"/>
      <c r="Q664" s="609"/>
      <c r="R664" s="609"/>
      <c r="S664" s="609"/>
      <c r="T664" s="609"/>
      <c r="U664" s="609"/>
      <c r="V664" s="609"/>
      <c r="W664" s="609"/>
      <c r="X664" s="609"/>
      <c r="Y664" s="609"/>
      <c r="Z664" s="609"/>
      <c r="AA664" s="609"/>
      <c r="AB664" s="609"/>
      <c r="AC664" s="609"/>
      <c r="AD664" s="609"/>
      <c r="AE664" s="609"/>
      <c r="AF664" s="609"/>
      <c r="AG664" s="609"/>
      <c r="AH664" s="609"/>
      <c r="AI664" s="609"/>
      <c r="AJ664" s="609"/>
      <c r="AK664" s="609"/>
      <c r="AL664" s="609"/>
      <c r="AM664" s="609"/>
      <c r="AN664" s="609"/>
      <c r="AO664" s="609"/>
      <c r="AP664" s="609"/>
    </row>
    <row r="665" spans="1:42" ht="12.95" customHeight="1">
      <c r="A665" s="608" t="s">
        <v>1725</v>
      </c>
      <c r="B665" s="605" t="s">
        <v>1726</v>
      </c>
      <c r="C665" s="609"/>
      <c r="D665" s="609"/>
      <c r="E665" s="609"/>
      <c r="F665" s="609"/>
      <c r="G665" s="609"/>
      <c r="H665" s="609"/>
      <c r="I665" s="609"/>
      <c r="J665" s="609"/>
      <c r="K665" s="609"/>
      <c r="L665" s="609"/>
      <c r="M665" s="609"/>
      <c r="N665" s="609"/>
      <c r="O665" s="609"/>
      <c r="P665" s="609"/>
      <c r="Q665" s="609"/>
      <c r="R665" s="609"/>
      <c r="S665" s="609"/>
      <c r="T665" s="609"/>
      <c r="U665" s="609"/>
      <c r="V665" s="609"/>
      <c r="W665" s="609"/>
      <c r="X665" s="609"/>
      <c r="Y665" s="609"/>
      <c r="Z665" s="609"/>
      <c r="AA665" s="609"/>
      <c r="AB665" s="609"/>
      <c r="AC665" s="609"/>
      <c r="AD665" s="609"/>
      <c r="AE665" s="609"/>
      <c r="AF665" s="609"/>
      <c r="AG665" s="609"/>
      <c r="AH665" s="609"/>
      <c r="AI665" s="609"/>
      <c r="AJ665" s="609"/>
      <c r="AK665" s="609"/>
      <c r="AL665" s="609"/>
      <c r="AM665" s="609"/>
      <c r="AN665" s="609"/>
      <c r="AO665" s="609"/>
      <c r="AP665" s="609"/>
    </row>
    <row r="666" spans="1:42" ht="12.95" customHeight="1">
      <c r="A666" s="608" t="s">
        <v>1727</v>
      </c>
      <c r="B666" s="605" t="s">
        <v>955</v>
      </c>
      <c r="C666" s="609"/>
      <c r="D666" s="609"/>
      <c r="E666" s="609"/>
      <c r="F666" s="609"/>
      <c r="G666" s="609"/>
      <c r="H666" s="609"/>
      <c r="I666" s="609"/>
      <c r="J666" s="609"/>
      <c r="K666" s="609"/>
      <c r="L666" s="609"/>
      <c r="M666" s="609"/>
      <c r="N666" s="609"/>
      <c r="O666" s="609"/>
      <c r="P666" s="609"/>
      <c r="Q666" s="609"/>
      <c r="R666" s="609"/>
      <c r="S666" s="609"/>
      <c r="T666" s="609"/>
      <c r="U666" s="609"/>
      <c r="V666" s="609"/>
      <c r="W666" s="609"/>
      <c r="X666" s="609"/>
      <c r="Y666" s="609"/>
      <c r="Z666" s="609"/>
      <c r="AA666" s="609"/>
      <c r="AB666" s="609"/>
      <c r="AC666" s="609"/>
      <c r="AD666" s="609"/>
      <c r="AE666" s="609"/>
      <c r="AF666" s="609"/>
      <c r="AG666" s="609"/>
      <c r="AH666" s="609"/>
      <c r="AI666" s="609"/>
      <c r="AJ666" s="609"/>
      <c r="AK666" s="609"/>
      <c r="AL666" s="609"/>
      <c r="AM666" s="609"/>
      <c r="AN666" s="609"/>
      <c r="AO666" s="609"/>
      <c r="AP666" s="609"/>
    </row>
    <row r="667" spans="1:42" ht="12.95" customHeight="1">
      <c r="A667" s="608" t="s">
        <v>1616</v>
      </c>
      <c r="B667" s="605" t="s">
        <v>1617</v>
      </c>
      <c r="C667" s="609"/>
      <c r="D667" s="609"/>
      <c r="E667" s="609"/>
      <c r="F667" s="609"/>
      <c r="G667" s="609"/>
      <c r="H667" s="609"/>
      <c r="I667" s="609"/>
      <c r="J667" s="609"/>
      <c r="K667" s="609"/>
      <c r="L667" s="609"/>
      <c r="M667" s="609"/>
      <c r="N667" s="609"/>
      <c r="O667" s="609"/>
      <c r="P667" s="609"/>
      <c r="Q667" s="609"/>
      <c r="R667" s="609"/>
      <c r="S667" s="609"/>
      <c r="T667" s="609"/>
      <c r="U667" s="609"/>
      <c r="V667" s="609"/>
      <c r="W667" s="609"/>
      <c r="X667" s="609"/>
      <c r="Y667" s="609"/>
      <c r="Z667" s="609"/>
      <c r="AA667" s="609"/>
      <c r="AB667" s="609"/>
      <c r="AC667" s="609"/>
      <c r="AD667" s="609"/>
      <c r="AE667" s="609"/>
      <c r="AF667" s="609"/>
      <c r="AG667" s="609"/>
      <c r="AH667" s="609"/>
      <c r="AI667" s="609"/>
      <c r="AJ667" s="609"/>
      <c r="AK667" s="609"/>
      <c r="AL667" s="609"/>
      <c r="AM667" s="609"/>
      <c r="AN667" s="609"/>
      <c r="AO667" s="609"/>
      <c r="AP667" s="609"/>
    </row>
    <row r="668" spans="1:42" ht="12.95" customHeight="1">
      <c r="A668" s="608" t="s">
        <v>1618</v>
      </c>
      <c r="B668" s="605" t="s">
        <v>949</v>
      </c>
      <c r="C668" s="609"/>
      <c r="D668" s="609"/>
      <c r="E668" s="609"/>
      <c r="F668" s="609"/>
      <c r="G668" s="609"/>
      <c r="H668" s="609"/>
      <c r="I668" s="609"/>
      <c r="J668" s="609"/>
      <c r="K668" s="609"/>
      <c r="L668" s="609"/>
      <c r="M668" s="609"/>
      <c r="N668" s="609"/>
      <c r="O668" s="609"/>
      <c r="P668" s="609"/>
      <c r="Q668" s="609"/>
      <c r="R668" s="609"/>
      <c r="S668" s="609"/>
      <c r="T668" s="609"/>
      <c r="U668" s="609"/>
      <c r="V668" s="609"/>
      <c r="W668" s="609"/>
      <c r="X668" s="609"/>
      <c r="Y668" s="609"/>
      <c r="Z668" s="609"/>
      <c r="AA668" s="609"/>
      <c r="AB668" s="609"/>
      <c r="AC668" s="609"/>
      <c r="AD668" s="609"/>
      <c r="AE668" s="609"/>
      <c r="AF668" s="609"/>
      <c r="AG668" s="609"/>
      <c r="AH668" s="609"/>
      <c r="AI668" s="609"/>
      <c r="AJ668" s="609"/>
      <c r="AK668" s="609"/>
      <c r="AL668" s="609"/>
      <c r="AM668" s="609"/>
      <c r="AN668" s="609"/>
      <c r="AO668" s="609"/>
      <c r="AP668" s="609"/>
    </row>
    <row r="669" spans="1:42" ht="12.95" customHeight="1">
      <c r="A669" s="608" t="s">
        <v>1619</v>
      </c>
      <c r="B669" s="605" t="s">
        <v>1620</v>
      </c>
      <c r="C669" s="609"/>
      <c r="D669" s="609"/>
      <c r="E669" s="609"/>
      <c r="F669" s="609">
        <v>208513094</v>
      </c>
      <c r="G669" s="609"/>
      <c r="H669" s="609"/>
      <c r="I669" s="609"/>
      <c r="J669" s="609">
        <v>155991169</v>
      </c>
      <c r="K669" s="609"/>
      <c r="L669" s="609"/>
      <c r="M669" s="609"/>
      <c r="N669" s="609">
        <v>175363588</v>
      </c>
      <c r="O669" s="609"/>
      <c r="P669" s="609"/>
      <c r="Q669" s="609"/>
      <c r="R669" s="609">
        <v>187975489</v>
      </c>
      <c r="S669" s="609"/>
      <c r="T669" s="609"/>
      <c r="U669" s="609"/>
      <c r="V669" s="609">
        <v>173398000</v>
      </c>
      <c r="W669" s="609"/>
      <c r="X669" s="609"/>
      <c r="Y669" s="609"/>
      <c r="Z669" s="609">
        <v>209720008</v>
      </c>
      <c r="AA669" s="609"/>
      <c r="AB669" s="609"/>
      <c r="AC669" s="609"/>
      <c r="AD669" s="609">
        <v>248886945</v>
      </c>
      <c r="AE669" s="609"/>
      <c r="AF669" s="609"/>
      <c r="AG669" s="609"/>
      <c r="AH669" s="609">
        <v>316706676</v>
      </c>
      <c r="AI669" s="609"/>
      <c r="AJ669" s="609"/>
      <c r="AK669" s="609"/>
      <c r="AL669" s="609">
        <v>314825900</v>
      </c>
      <c r="AM669" s="609"/>
      <c r="AN669" s="609"/>
      <c r="AO669" s="609"/>
      <c r="AP669" s="609">
        <v>351844804</v>
      </c>
    </row>
    <row r="670" spans="1:42" ht="12.95" customHeight="1">
      <c r="A670" s="608" t="s">
        <v>1621</v>
      </c>
      <c r="B670" s="605" t="s">
        <v>1622</v>
      </c>
      <c r="C670" s="609"/>
      <c r="D670" s="609"/>
      <c r="E670" s="609"/>
      <c r="F670" s="609"/>
      <c r="G670" s="609"/>
      <c r="H670" s="609"/>
      <c r="I670" s="609"/>
      <c r="J670" s="609"/>
      <c r="K670" s="609"/>
      <c r="L670" s="609"/>
      <c r="M670" s="609"/>
      <c r="N670" s="609"/>
      <c r="O670" s="609"/>
      <c r="P670" s="609"/>
      <c r="Q670" s="609"/>
      <c r="R670" s="609"/>
      <c r="S670" s="609"/>
      <c r="T670" s="609"/>
      <c r="U670" s="609"/>
      <c r="V670" s="609"/>
      <c r="W670" s="609"/>
      <c r="X670" s="609"/>
      <c r="Y670" s="609"/>
      <c r="Z670" s="609"/>
      <c r="AA670" s="609"/>
      <c r="AB670" s="609"/>
      <c r="AC670" s="609"/>
      <c r="AD670" s="609"/>
      <c r="AE670" s="609"/>
      <c r="AF670" s="609"/>
      <c r="AG670" s="609"/>
      <c r="AH670" s="609"/>
      <c r="AI670" s="609"/>
      <c r="AJ670" s="609"/>
      <c r="AK670" s="609"/>
      <c r="AL670" s="609"/>
      <c r="AM670" s="609"/>
      <c r="AN670" s="609"/>
      <c r="AO670" s="609"/>
      <c r="AP670" s="609"/>
    </row>
    <row r="671" spans="1:42" ht="12.95" customHeight="1">
      <c r="A671" s="608" t="s">
        <v>1623</v>
      </c>
      <c r="B671" s="605" t="s">
        <v>949</v>
      </c>
      <c r="C671" s="609"/>
      <c r="D671" s="609"/>
      <c r="E671" s="609"/>
      <c r="F671" s="609"/>
      <c r="G671" s="609"/>
      <c r="H671" s="609"/>
      <c r="I671" s="609"/>
      <c r="J671" s="609"/>
      <c r="K671" s="609"/>
      <c r="L671" s="609"/>
      <c r="M671" s="609"/>
      <c r="N671" s="609"/>
      <c r="O671" s="609"/>
      <c r="P671" s="609"/>
      <c r="Q671" s="609"/>
      <c r="R671" s="609"/>
      <c r="S671" s="609"/>
      <c r="T671" s="609"/>
      <c r="U671" s="609"/>
      <c r="V671" s="609"/>
      <c r="W671" s="609"/>
      <c r="X671" s="609"/>
      <c r="Y671" s="609"/>
      <c r="Z671" s="609"/>
      <c r="AA671" s="609"/>
      <c r="AB671" s="609"/>
      <c r="AC671" s="609"/>
      <c r="AD671" s="609"/>
      <c r="AE671" s="609"/>
      <c r="AF671" s="609"/>
      <c r="AG671" s="609"/>
      <c r="AH671" s="609"/>
      <c r="AI671" s="609"/>
      <c r="AJ671" s="609"/>
      <c r="AK671" s="609"/>
      <c r="AL671" s="609"/>
      <c r="AM671" s="609"/>
      <c r="AN671" s="609"/>
      <c r="AO671" s="609"/>
      <c r="AP671" s="609"/>
    </row>
    <row r="672" spans="1:42" ht="12.95" customHeight="1">
      <c r="A672" s="608" t="s">
        <v>1624</v>
      </c>
      <c r="B672" s="605" t="s">
        <v>1625</v>
      </c>
      <c r="C672" s="609"/>
      <c r="D672" s="609"/>
      <c r="E672" s="609"/>
      <c r="F672" s="609"/>
      <c r="G672" s="609"/>
      <c r="H672" s="609"/>
      <c r="I672" s="609"/>
      <c r="J672" s="609"/>
      <c r="K672" s="609"/>
      <c r="L672" s="609"/>
      <c r="M672" s="609"/>
      <c r="N672" s="609"/>
      <c r="O672" s="609"/>
      <c r="P672" s="609"/>
      <c r="Q672" s="609"/>
      <c r="R672" s="609"/>
      <c r="S672" s="609"/>
      <c r="T672" s="609"/>
      <c r="U672" s="609"/>
      <c r="V672" s="609"/>
      <c r="W672" s="609"/>
      <c r="X672" s="609"/>
      <c r="Y672" s="609"/>
      <c r="Z672" s="609"/>
      <c r="AA672" s="609"/>
      <c r="AB672" s="609"/>
      <c r="AC672" s="609"/>
      <c r="AD672" s="609"/>
      <c r="AE672" s="609"/>
      <c r="AF672" s="609"/>
      <c r="AG672" s="609"/>
      <c r="AH672" s="609"/>
      <c r="AI672" s="609"/>
      <c r="AJ672" s="609"/>
      <c r="AK672" s="609"/>
      <c r="AL672" s="609"/>
      <c r="AM672" s="609"/>
      <c r="AN672" s="609"/>
      <c r="AO672" s="609"/>
      <c r="AP672" s="609"/>
    </row>
    <row r="673" spans="1:42" ht="12.95" customHeight="1">
      <c r="A673" s="608" t="s">
        <v>1626</v>
      </c>
      <c r="B673" s="605" t="s">
        <v>1627</v>
      </c>
      <c r="C673" s="609"/>
      <c r="D673" s="609"/>
      <c r="E673" s="609"/>
      <c r="F673" s="609"/>
      <c r="G673" s="609"/>
      <c r="H673" s="609"/>
      <c r="I673" s="609"/>
      <c r="J673" s="609"/>
      <c r="K673" s="609"/>
      <c r="L673" s="609"/>
      <c r="M673" s="609"/>
      <c r="N673" s="609"/>
      <c r="O673" s="609"/>
      <c r="P673" s="609"/>
      <c r="Q673" s="609"/>
      <c r="R673" s="609"/>
      <c r="S673" s="609"/>
      <c r="T673" s="609"/>
      <c r="U673" s="609"/>
      <c r="V673" s="609"/>
      <c r="W673" s="609"/>
      <c r="X673" s="609"/>
      <c r="Y673" s="609"/>
      <c r="Z673" s="609"/>
      <c r="AA673" s="609"/>
      <c r="AB673" s="609"/>
      <c r="AC673" s="609"/>
      <c r="AD673" s="609"/>
      <c r="AE673" s="609"/>
      <c r="AF673" s="609"/>
      <c r="AG673" s="609"/>
      <c r="AH673" s="609"/>
      <c r="AI673" s="609"/>
      <c r="AJ673" s="609"/>
      <c r="AK673" s="609"/>
      <c r="AL673" s="609"/>
      <c r="AM673" s="609"/>
      <c r="AN673" s="609"/>
      <c r="AO673" s="609"/>
      <c r="AP673" s="609"/>
    </row>
    <row r="674" spans="1:42" ht="12.95" customHeight="1">
      <c r="A674" s="608" t="s">
        <v>1628</v>
      </c>
      <c r="B674" s="605" t="s">
        <v>1629</v>
      </c>
      <c r="C674" s="609"/>
      <c r="D674" s="609"/>
      <c r="E674" s="609"/>
      <c r="F674" s="609"/>
      <c r="G674" s="609"/>
      <c r="H674" s="609"/>
      <c r="I674" s="609"/>
      <c r="J674" s="609"/>
      <c r="K674" s="609"/>
      <c r="L674" s="609"/>
      <c r="M674" s="609"/>
      <c r="N674" s="609"/>
      <c r="O674" s="609"/>
      <c r="P674" s="609"/>
      <c r="Q674" s="609"/>
      <c r="R674" s="609"/>
      <c r="S674" s="609"/>
      <c r="T674" s="609"/>
      <c r="U674" s="609"/>
      <c r="V674" s="609"/>
      <c r="W674" s="609"/>
      <c r="X674" s="609"/>
      <c r="Y674" s="609"/>
      <c r="Z674" s="609"/>
      <c r="AA674" s="609"/>
      <c r="AB674" s="609"/>
      <c r="AC674" s="609"/>
      <c r="AD674" s="609"/>
      <c r="AE674" s="609"/>
      <c r="AF674" s="609"/>
      <c r="AG674" s="609"/>
      <c r="AH674" s="609"/>
      <c r="AI674" s="609"/>
      <c r="AJ674" s="609"/>
      <c r="AK674" s="609"/>
      <c r="AL674" s="609"/>
      <c r="AM674" s="609"/>
      <c r="AN674" s="609"/>
      <c r="AO674" s="609"/>
      <c r="AP674" s="609"/>
    </row>
    <row r="675" spans="1:42" ht="12.95" customHeight="1">
      <c r="A675" s="608" t="s">
        <v>1630</v>
      </c>
      <c r="B675" s="605" t="s">
        <v>908</v>
      </c>
      <c r="C675" s="609"/>
      <c r="D675" s="609"/>
      <c r="E675" s="609"/>
      <c r="F675" s="609">
        <v>208513094</v>
      </c>
      <c r="G675" s="609"/>
      <c r="H675" s="609"/>
      <c r="I675" s="609"/>
      <c r="J675" s="609">
        <v>155991169</v>
      </c>
      <c r="K675" s="609"/>
      <c r="L675" s="609"/>
      <c r="M675" s="609"/>
      <c r="N675" s="609">
        <v>175363588</v>
      </c>
      <c r="O675" s="609"/>
      <c r="P675" s="609"/>
      <c r="Q675" s="609"/>
      <c r="R675" s="609">
        <v>187975489</v>
      </c>
      <c r="S675" s="609"/>
      <c r="T675" s="609"/>
      <c r="U675" s="609"/>
      <c r="V675" s="609">
        <v>173398000</v>
      </c>
      <c r="W675" s="609"/>
      <c r="X675" s="609"/>
      <c r="Y675" s="609"/>
      <c r="Z675" s="609">
        <v>209720008</v>
      </c>
      <c r="AA675" s="609"/>
      <c r="AB675" s="609"/>
      <c r="AC675" s="609"/>
      <c r="AD675" s="609">
        <v>248886945</v>
      </c>
      <c r="AE675" s="609"/>
      <c r="AF675" s="609"/>
      <c r="AG675" s="609"/>
      <c r="AH675" s="609">
        <v>316706676</v>
      </c>
      <c r="AI675" s="609"/>
      <c r="AJ675" s="609"/>
      <c r="AK675" s="609"/>
      <c r="AL675" s="609">
        <v>314825900</v>
      </c>
      <c r="AM675" s="609"/>
      <c r="AN675" s="609"/>
      <c r="AO675" s="609"/>
      <c r="AP675" s="609">
        <v>351844804</v>
      </c>
    </row>
    <row r="676" spans="1:42" ht="12.95" customHeight="1">
      <c r="A676" s="608" t="s">
        <v>1631</v>
      </c>
      <c r="B676" s="605" t="s">
        <v>1632</v>
      </c>
      <c r="C676" s="609"/>
      <c r="D676" s="609"/>
      <c r="E676" s="609"/>
      <c r="F676" s="609">
        <v>252882642</v>
      </c>
      <c r="G676" s="609"/>
      <c r="H676" s="609"/>
      <c r="I676" s="609"/>
      <c r="J676" s="609">
        <v>197585381</v>
      </c>
      <c r="K676" s="609"/>
      <c r="L676" s="609"/>
      <c r="M676" s="609"/>
      <c r="N676" s="609">
        <v>214291674</v>
      </c>
      <c r="O676" s="609"/>
      <c r="P676" s="609"/>
      <c r="Q676" s="609"/>
      <c r="R676" s="609">
        <v>219740533</v>
      </c>
      <c r="S676" s="609"/>
      <c r="T676" s="609"/>
      <c r="U676" s="609"/>
      <c r="V676" s="609">
        <v>187129000</v>
      </c>
      <c r="W676" s="609"/>
      <c r="X676" s="609"/>
      <c r="Y676" s="609"/>
      <c r="Z676" s="609">
        <v>222822392</v>
      </c>
      <c r="AA676" s="609"/>
      <c r="AB676" s="609"/>
      <c r="AC676" s="609"/>
      <c r="AD676" s="609">
        <v>261191396</v>
      </c>
      <c r="AE676" s="609"/>
      <c r="AF676" s="609"/>
      <c r="AG676" s="609"/>
      <c r="AH676" s="609">
        <v>330521874</v>
      </c>
      <c r="AI676" s="609"/>
      <c r="AJ676" s="609"/>
      <c r="AK676" s="609"/>
      <c r="AL676" s="609">
        <v>327285425</v>
      </c>
      <c r="AM676" s="609"/>
      <c r="AN676" s="609"/>
      <c r="AO676" s="609"/>
      <c r="AP676" s="609">
        <v>364563047</v>
      </c>
    </row>
    <row r="677" spans="1:42" ht="12.95" customHeight="1">
      <c r="A677" s="608" t="s">
        <v>1633</v>
      </c>
      <c r="B677" s="605" t="s">
        <v>1634</v>
      </c>
      <c r="C677" s="609"/>
      <c r="D677" s="609"/>
      <c r="E677" s="609"/>
      <c r="F677" s="609"/>
      <c r="G677" s="609"/>
      <c r="H677" s="609"/>
      <c r="I677" s="609"/>
      <c r="J677" s="609"/>
      <c r="K677" s="609"/>
      <c r="L677" s="609"/>
      <c r="M677" s="609"/>
      <c r="N677" s="609"/>
      <c r="O677" s="609"/>
      <c r="P677" s="609"/>
      <c r="Q677" s="609"/>
      <c r="R677" s="609"/>
      <c r="S677" s="609"/>
      <c r="T677" s="609"/>
      <c r="U677" s="609"/>
      <c r="V677" s="609"/>
      <c r="W677" s="609"/>
      <c r="X677" s="609"/>
      <c r="Y677" s="609"/>
      <c r="Z677" s="609"/>
      <c r="AA677" s="609"/>
      <c r="AB677" s="609"/>
      <c r="AC677" s="609"/>
      <c r="AD677" s="609"/>
      <c r="AE677" s="609"/>
      <c r="AF677" s="609"/>
      <c r="AG677" s="609"/>
      <c r="AH677" s="609"/>
      <c r="AI677" s="609"/>
      <c r="AJ677" s="609"/>
      <c r="AK677" s="609"/>
      <c r="AL677" s="609"/>
      <c r="AM677" s="609"/>
      <c r="AN677" s="609"/>
      <c r="AO677" s="609"/>
      <c r="AP677" s="609"/>
    </row>
    <row r="678" spans="1:42" ht="12.95" customHeight="1">
      <c r="A678" s="608" t="s">
        <v>1635</v>
      </c>
      <c r="B678" s="605" t="s">
        <v>1636</v>
      </c>
      <c r="C678" s="609"/>
      <c r="D678" s="609"/>
      <c r="E678" s="609"/>
      <c r="F678" s="609">
        <v>20094874</v>
      </c>
      <c r="G678" s="609"/>
      <c r="H678" s="609"/>
      <c r="I678" s="609"/>
      <c r="J678" s="609">
        <v>13280850</v>
      </c>
      <c r="K678" s="609"/>
      <c r="L678" s="609"/>
      <c r="M678" s="609"/>
      <c r="N678" s="609">
        <v>11086173</v>
      </c>
      <c r="O678" s="609"/>
      <c r="P678" s="609"/>
      <c r="Q678" s="609"/>
      <c r="R678" s="609">
        <v>9762803</v>
      </c>
      <c r="S678" s="609"/>
      <c r="T678" s="609"/>
      <c r="U678" s="609"/>
      <c r="V678" s="609">
        <v>5285000</v>
      </c>
      <c r="W678" s="609"/>
      <c r="X678" s="609"/>
      <c r="Y678" s="609"/>
      <c r="Z678" s="609">
        <v>4809404</v>
      </c>
      <c r="AA678" s="609"/>
      <c r="AB678" s="609"/>
      <c r="AC678" s="609"/>
      <c r="AD678" s="609">
        <v>4226858</v>
      </c>
      <c r="AE678" s="609"/>
      <c r="AF678" s="609"/>
      <c r="AG678" s="609"/>
      <c r="AH678" s="609">
        <v>3837268</v>
      </c>
      <c r="AI678" s="609"/>
      <c r="AJ678" s="609"/>
      <c r="AK678" s="609"/>
      <c r="AL678" s="609">
        <v>3048575</v>
      </c>
      <c r="AM678" s="609"/>
      <c r="AN678" s="609"/>
      <c r="AO678" s="609"/>
      <c r="AP678" s="609">
        <v>2675438</v>
      </c>
    </row>
    <row r="679" spans="1:42" ht="12.95" customHeight="1">
      <c r="A679" s="608" t="s">
        <v>1637</v>
      </c>
      <c r="B679" s="605" t="s">
        <v>1638</v>
      </c>
      <c r="C679" s="609"/>
      <c r="D679" s="609"/>
      <c r="E679" s="609"/>
      <c r="F679" s="609">
        <v>24274674</v>
      </c>
      <c r="G679" s="609"/>
      <c r="H679" s="609"/>
      <c r="I679" s="609"/>
      <c r="J679" s="609">
        <v>28313362</v>
      </c>
      <c r="K679" s="609"/>
      <c r="L679" s="609"/>
      <c r="M679" s="609"/>
      <c r="N679" s="609">
        <v>27841913</v>
      </c>
      <c r="O679" s="609"/>
      <c r="P679" s="609"/>
      <c r="Q679" s="609"/>
      <c r="R679" s="609">
        <v>22002241</v>
      </c>
      <c r="S679" s="609"/>
      <c r="T679" s="609"/>
      <c r="U679" s="609"/>
      <c r="V679" s="609">
        <v>8446000</v>
      </c>
      <c r="W679" s="609"/>
      <c r="X679" s="609"/>
      <c r="Y679" s="609"/>
      <c r="Z679" s="609">
        <v>8292980</v>
      </c>
      <c r="AA679" s="609"/>
      <c r="AB679" s="609"/>
      <c r="AC679" s="609"/>
      <c r="AD679" s="609">
        <v>8077593</v>
      </c>
      <c r="AE679" s="609"/>
      <c r="AF679" s="609"/>
      <c r="AG679" s="609"/>
      <c r="AH679" s="609">
        <v>9977930</v>
      </c>
      <c r="AI679" s="609"/>
      <c r="AJ679" s="609"/>
      <c r="AK679" s="609"/>
      <c r="AL679" s="609">
        <v>9410950</v>
      </c>
      <c r="AM679" s="609"/>
      <c r="AN679" s="609"/>
      <c r="AO679" s="609"/>
      <c r="AP679" s="609">
        <v>10042805</v>
      </c>
    </row>
    <row r="680" spans="1:42" ht="12.95" customHeight="1">
      <c r="A680" s="608" t="s">
        <v>1639</v>
      </c>
      <c r="B680" s="605" t="s">
        <v>1640</v>
      </c>
      <c r="C680" s="609"/>
      <c r="D680" s="609"/>
      <c r="E680" s="609"/>
      <c r="F680" s="609"/>
      <c r="G680" s="609"/>
      <c r="H680" s="609"/>
      <c r="I680" s="609"/>
      <c r="J680" s="609"/>
      <c r="K680" s="609"/>
      <c r="L680" s="609"/>
      <c r="M680" s="609"/>
      <c r="N680" s="609"/>
      <c r="O680" s="609"/>
      <c r="P680" s="609"/>
      <c r="Q680" s="609"/>
      <c r="R680" s="609"/>
      <c r="S680" s="609"/>
      <c r="T680" s="609"/>
      <c r="U680" s="609"/>
      <c r="V680" s="609"/>
      <c r="W680" s="609"/>
      <c r="X680" s="609"/>
      <c r="Y680" s="609"/>
      <c r="Z680" s="609"/>
      <c r="AA680" s="609"/>
      <c r="AB680" s="609"/>
      <c r="AC680" s="609"/>
      <c r="AD680" s="609"/>
      <c r="AE680" s="609"/>
      <c r="AF680" s="609"/>
      <c r="AG680" s="609"/>
      <c r="AH680" s="609"/>
      <c r="AI680" s="609"/>
      <c r="AJ680" s="609"/>
      <c r="AK680" s="609"/>
      <c r="AL680" s="609"/>
      <c r="AM680" s="609"/>
      <c r="AN680" s="609"/>
      <c r="AO680" s="609"/>
      <c r="AP680" s="609"/>
    </row>
    <row r="681" spans="1:42" ht="12.95" customHeight="1">
      <c r="A681" s="608" t="s">
        <v>1641</v>
      </c>
      <c r="B681" s="605" t="s">
        <v>1642</v>
      </c>
      <c r="C681" s="609"/>
      <c r="D681" s="609"/>
      <c r="E681" s="609"/>
      <c r="F681" s="609">
        <v>882169</v>
      </c>
      <c r="G681" s="609"/>
      <c r="H681" s="609"/>
      <c r="I681" s="609"/>
      <c r="J681" s="609">
        <v>4760932</v>
      </c>
      <c r="K681" s="609"/>
      <c r="L681" s="609"/>
      <c r="M681" s="609"/>
      <c r="N681" s="609">
        <v>2325887</v>
      </c>
      <c r="O681" s="609"/>
      <c r="P681" s="609"/>
      <c r="Q681" s="609"/>
      <c r="R681" s="609">
        <v>40509</v>
      </c>
      <c r="S681" s="609"/>
      <c r="T681" s="609"/>
      <c r="U681" s="609"/>
      <c r="V681" s="609"/>
      <c r="W681" s="609"/>
      <c r="X681" s="609"/>
      <c r="Y681" s="609"/>
      <c r="Z681" s="609"/>
      <c r="AA681" s="609"/>
      <c r="AB681" s="609"/>
      <c r="AC681" s="609"/>
      <c r="AD681" s="609"/>
      <c r="AE681" s="609"/>
      <c r="AF681" s="609"/>
      <c r="AG681" s="609"/>
      <c r="AH681" s="609"/>
      <c r="AI681" s="609"/>
      <c r="AJ681" s="609"/>
      <c r="AK681" s="609"/>
      <c r="AL681" s="609"/>
      <c r="AM681" s="609"/>
      <c r="AN681" s="609"/>
      <c r="AO681" s="609"/>
      <c r="AP681" s="609"/>
    </row>
    <row r="682" spans="1:42" ht="12.95" customHeight="1">
      <c r="A682" s="608" t="s">
        <v>1643</v>
      </c>
      <c r="B682" s="605" t="s">
        <v>1644</v>
      </c>
      <c r="C682" s="609"/>
      <c r="D682" s="609"/>
      <c r="E682" s="609"/>
      <c r="F682" s="609"/>
      <c r="G682" s="609"/>
      <c r="H682" s="609"/>
      <c r="I682" s="609"/>
      <c r="J682" s="609"/>
      <c r="K682" s="609"/>
      <c r="L682" s="609"/>
      <c r="M682" s="609"/>
      <c r="N682" s="609"/>
      <c r="O682" s="609"/>
      <c r="P682" s="609"/>
      <c r="Q682" s="609"/>
      <c r="R682" s="609"/>
      <c r="S682" s="609"/>
      <c r="T682" s="609"/>
      <c r="U682" s="609"/>
      <c r="V682" s="609"/>
      <c r="W682" s="609"/>
      <c r="X682" s="609"/>
      <c r="Y682" s="609"/>
      <c r="Z682" s="609"/>
      <c r="AA682" s="609"/>
      <c r="AB682" s="609"/>
      <c r="AC682" s="609"/>
      <c r="AD682" s="609"/>
      <c r="AE682" s="609"/>
      <c r="AF682" s="609"/>
      <c r="AG682" s="609"/>
      <c r="AH682" s="609"/>
      <c r="AI682" s="609"/>
      <c r="AJ682" s="609"/>
      <c r="AK682" s="609"/>
      <c r="AL682" s="609"/>
      <c r="AM682" s="609"/>
      <c r="AN682" s="609"/>
      <c r="AO682" s="609"/>
      <c r="AP682" s="609"/>
    </row>
    <row r="683" spans="1:42" ht="12.95" customHeight="1">
      <c r="A683" s="608" t="s">
        <v>1645</v>
      </c>
      <c r="B683" s="605" t="s">
        <v>1646</v>
      </c>
      <c r="C683" s="609"/>
      <c r="D683" s="609"/>
      <c r="E683" s="609"/>
      <c r="F683" s="609"/>
      <c r="G683" s="609"/>
      <c r="H683" s="609"/>
      <c r="I683" s="609"/>
      <c r="J683" s="609"/>
      <c r="K683" s="609"/>
      <c r="L683" s="609"/>
      <c r="M683" s="609"/>
      <c r="N683" s="609"/>
      <c r="O683" s="609"/>
      <c r="P683" s="609"/>
      <c r="Q683" s="609"/>
      <c r="R683" s="609"/>
      <c r="S683" s="609"/>
      <c r="T683" s="609"/>
      <c r="U683" s="609"/>
      <c r="V683" s="609"/>
      <c r="W683" s="609"/>
      <c r="X683" s="609"/>
      <c r="Y683" s="609"/>
      <c r="Z683" s="609"/>
      <c r="AA683" s="609"/>
      <c r="AB683" s="609"/>
      <c r="AC683" s="609"/>
      <c r="AD683" s="609"/>
      <c r="AE683" s="609"/>
      <c r="AF683" s="609"/>
      <c r="AG683" s="609"/>
      <c r="AH683" s="609"/>
      <c r="AI683" s="609"/>
      <c r="AJ683" s="609"/>
      <c r="AK683" s="609"/>
      <c r="AL683" s="609"/>
      <c r="AM683" s="609"/>
      <c r="AN683" s="609"/>
      <c r="AO683" s="609"/>
      <c r="AP683" s="609"/>
    </row>
    <row r="684" spans="1:42" ht="12.95" customHeight="1">
      <c r="A684" s="608" t="s">
        <v>1647</v>
      </c>
      <c r="B684" s="605" t="s">
        <v>1648</v>
      </c>
      <c r="C684" s="609"/>
      <c r="D684" s="609"/>
      <c r="E684" s="609"/>
      <c r="F684" s="609"/>
      <c r="G684" s="609"/>
      <c r="H684" s="609"/>
      <c r="I684" s="609"/>
      <c r="J684" s="609"/>
      <c r="K684" s="609"/>
      <c r="L684" s="609"/>
      <c r="M684" s="609"/>
      <c r="N684" s="609"/>
      <c r="O684" s="609"/>
      <c r="P684" s="609"/>
      <c r="Q684" s="609"/>
      <c r="R684" s="609"/>
      <c r="S684" s="609"/>
      <c r="T684" s="609"/>
      <c r="U684" s="609"/>
      <c r="V684" s="609"/>
      <c r="W684" s="609"/>
      <c r="X684" s="609"/>
      <c r="Y684" s="609"/>
      <c r="Z684" s="609"/>
      <c r="AA684" s="609"/>
      <c r="AB684" s="609"/>
      <c r="AC684" s="609"/>
      <c r="AD684" s="609"/>
      <c r="AE684" s="609"/>
      <c r="AF684" s="609"/>
      <c r="AG684" s="609"/>
      <c r="AH684" s="609"/>
      <c r="AI684" s="609"/>
      <c r="AJ684" s="609"/>
      <c r="AK684" s="609"/>
      <c r="AL684" s="609"/>
      <c r="AM684" s="609"/>
      <c r="AN684" s="609"/>
      <c r="AO684" s="609"/>
      <c r="AP684" s="609"/>
    </row>
    <row r="685" spans="1:42" ht="12.95" customHeight="1">
      <c r="A685" s="608" t="s">
        <v>1649</v>
      </c>
      <c r="B685" s="605" t="s">
        <v>1650</v>
      </c>
      <c r="C685" s="609"/>
      <c r="D685" s="609"/>
      <c r="E685" s="609"/>
      <c r="F685" s="609"/>
      <c r="G685" s="609"/>
      <c r="H685" s="609"/>
      <c r="I685" s="609"/>
      <c r="J685" s="609"/>
      <c r="K685" s="609"/>
      <c r="L685" s="609"/>
      <c r="M685" s="609"/>
      <c r="N685" s="609"/>
      <c r="O685" s="609"/>
      <c r="P685" s="609"/>
      <c r="Q685" s="609"/>
      <c r="R685" s="609"/>
      <c r="S685" s="609"/>
      <c r="T685" s="609"/>
      <c r="U685" s="609"/>
      <c r="V685" s="609"/>
      <c r="W685" s="609"/>
      <c r="X685" s="609"/>
      <c r="Y685" s="609"/>
      <c r="Z685" s="609"/>
      <c r="AA685" s="609"/>
      <c r="AB685" s="609"/>
      <c r="AC685" s="609"/>
      <c r="AD685" s="609"/>
      <c r="AE685" s="609"/>
      <c r="AF685" s="609"/>
      <c r="AG685" s="609"/>
      <c r="AH685" s="609"/>
      <c r="AI685" s="609"/>
      <c r="AJ685" s="609"/>
      <c r="AK685" s="609"/>
      <c r="AL685" s="609"/>
      <c r="AM685" s="609"/>
      <c r="AN685" s="609"/>
      <c r="AO685" s="609"/>
      <c r="AP685" s="609"/>
    </row>
    <row r="686" spans="1:42" ht="12.95" customHeight="1">
      <c r="A686" s="608" t="s">
        <v>1651</v>
      </c>
      <c r="B686" s="605" t="s">
        <v>1652</v>
      </c>
      <c r="C686" s="609"/>
      <c r="D686" s="609"/>
      <c r="E686" s="609"/>
      <c r="F686" s="609"/>
      <c r="G686" s="609"/>
      <c r="H686" s="609"/>
      <c r="I686" s="609"/>
      <c r="J686" s="609"/>
      <c r="K686" s="609"/>
      <c r="L686" s="609"/>
      <c r="M686" s="609"/>
      <c r="N686" s="609"/>
      <c r="O686" s="609"/>
      <c r="P686" s="609"/>
      <c r="Q686" s="609"/>
      <c r="R686" s="609"/>
      <c r="S686" s="609"/>
      <c r="T686" s="609"/>
      <c r="U686" s="609"/>
      <c r="V686" s="609"/>
      <c r="W686" s="609"/>
      <c r="X686" s="609"/>
      <c r="Y686" s="609"/>
      <c r="Z686" s="609"/>
      <c r="AA686" s="609"/>
      <c r="AB686" s="609"/>
      <c r="AC686" s="609"/>
      <c r="AD686" s="609"/>
      <c r="AE686" s="609"/>
      <c r="AF686" s="609"/>
      <c r="AG686" s="609"/>
      <c r="AH686" s="609"/>
      <c r="AI686" s="609"/>
      <c r="AJ686" s="609"/>
      <c r="AK686" s="609"/>
      <c r="AL686" s="609"/>
      <c r="AM686" s="609"/>
      <c r="AN686" s="609"/>
      <c r="AO686" s="609"/>
      <c r="AP686" s="609"/>
    </row>
    <row r="687" spans="1:42" ht="12.95" customHeight="1">
      <c r="A687" s="608" t="s">
        <v>1653</v>
      </c>
      <c r="B687" s="605" t="s">
        <v>1654</v>
      </c>
      <c r="C687" s="609"/>
      <c r="D687" s="609"/>
      <c r="E687" s="609"/>
      <c r="F687" s="609"/>
      <c r="G687" s="609"/>
      <c r="H687" s="609"/>
      <c r="I687" s="609"/>
      <c r="J687" s="609"/>
      <c r="K687" s="609"/>
      <c r="L687" s="609"/>
      <c r="M687" s="609"/>
      <c r="N687" s="609"/>
      <c r="O687" s="609"/>
      <c r="P687" s="609"/>
      <c r="Q687" s="609"/>
      <c r="R687" s="609"/>
      <c r="S687" s="609"/>
      <c r="T687" s="609"/>
      <c r="U687" s="609"/>
      <c r="V687" s="609"/>
      <c r="W687" s="609"/>
      <c r="X687" s="609"/>
      <c r="Y687" s="609"/>
      <c r="Z687" s="609"/>
      <c r="AA687" s="609"/>
      <c r="AB687" s="609"/>
      <c r="AC687" s="609"/>
      <c r="AD687" s="609"/>
      <c r="AE687" s="609"/>
      <c r="AF687" s="609"/>
      <c r="AG687" s="609"/>
      <c r="AH687" s="609"/>
      <c r="AI687" s="609"/>
      <c r="AJ687" s="609"/>
      <c r="AK687" s="609"/>
      <c r="AL687" s="609"/>
      <c r="AM687" s="609"/>
      <c r="AN687" s="609"/>
      <c r="AO687" s="609"/>
      <c r="AP687" s="609"/>
    </row>
    <row r="688" spans="1:42" ht="12.95" customHeight="1">
      <c r="A688" s="608" t="s">
        <v>1655</v>
      </c>
      <c r="B688" s="605" t="s">
        <v>1656</v>
      </c>
      <c r="C688" s="609"/>
      <c r="D688" s="609"/>
      <c r="E688" s="609"/>
      <c r="F688" s="609"/>
      <c r="G688" s="609"/>
      <c r="H688" s="609"/>
      <c r="I688" s="609"/>
      <c r="J688" s="609"/>
      <c r="K688" s="609"/>
      <c r="L688" s="609"/>
      <c r="M688" s="609"/>
      <c r="N688" s="609"/>
      <c r="O688" s="609"/>
      <c r="P688" s="609"/>
      <c r="Q688" s="609"/>
      <c r="R688" s="609"/>
      <c r="S688" s="609"/>
      <c r="T688" s="609"/>
      <c r="U688" s="609"/>
      <c r="V688" s="609"/>
      <c r="W688" s="609"/>
      <c r="X688" s="609"/>
      <c r="Y688" s="609"/>
      <c r="Z688" s="609"/>
      <c r="AA688" s="609"/>
      <c r="AB688" s="609"/>
      <c r="AC688" s="609"/>
      <c r="AD688" s="609"/>
      <c r="AE688" s="609"/>
      <c r="AF688" s="609"/>
      <c r="AG688" s="609"/>
      <c r="AH688" s="609"/>
      <c r="AI688" s="609"/>
      <c r="AJ688" s="609"/>
      <c r="AK688" s="609"/>
      <c r="AL688" s="609"/>
      <c r="AM688" s="609"/>
      <c r="AN688" s="609"/>
      <c r="AO688" s="609"/>
      <c r="AP688" s="609"/>
    </row>
    <row r="689" spans="1:42" ht="12.95" customHeight="1">
      <c r="A689" s="608" t="s">
        <v>1657</v>
      </c>
      <c r="B689" s="605" t="s">
        <v>1658</v>
      </c>
      <c r="C689" s="609"/>
      <c r="D689" s="609"/>
      <c r="E689" s="609"/>
      <c r="F689" s="609">
        <v>882169</v>
      </c>
      <c r="G689" s="609"/>
      <c r="H689" s="609"/>
      <c r="I689" s="609"/>
      <c r="J689" s="609">
        <v>4760932</v>
      </c>
      <c r="K689" s="609"/>
      <c r="L689" s="609"/>
      <c r="M689" s="609"/>
      <c r="N689" s="609">
        <v>2325887</v>
      </c>
      <c r="O689" s="609"/>
      <c r="P689" s="609"/>
      <c r="Q689" s="609"/>
      <c r="R689" s="609">
        <v>40509</v>
      </c>
      <c r="S689" s="609"/>
      <c r="T689" s="609"/>
      <c r="U689" s="609"/>
      <c r="V689" s="609"/>
      <c r="W689" s="609"/>
      <c r="X689" s="609"/>
      <c r="Y689" s="609"/>
      <c r="Z689" s="609"/>
      <c r="AA689" s="609"/>
      <c r="AB689" s="609"/>
      <c r="AC689" s="609"/>
      <c r="AD689" s="609"/>
      <c r="AE689" s="609"/>
      <c r="AF689" s="609"/>
      <c r="AG689" s="609"/>
      <c r="AH689" s="609"/>
      <c r="AI689" s="609"/>
      <c r="AJ689" s="609"/>
      <c r="AK689" s="609"/>
      <c r="AL689" s="609"/>
      <c r="AM689" s="609"/>
      <c r="AN689" s="609"/>
      <c r="AO689" s="609"/>
      <c r="AP689" s="609"/>
    </row>
    <row r="690" spans="1:42" ht="12.95" customHeight="1">
      <c r="A690" s="608" t="s">
        <v>1659</v>
      </c>
      <c r="B690" s="605" t="s">
        <v>1660</v>
      </c>
      <c r="C690" s="609"/>
      <c r="D690" s="609"/>
      <c r="E690" s="609"/>
      <c r="F690" s="609">
        <v>4857365</v>
      </c>
      <c r="G690" s="609"/>
      <c r="H690" s="609"/>
      <c r="I690" s="609"/>
      <c r="J690" s="609">
        <v>2553119</v>
      </c>
      <c r="K690" s="609"/>
      <c r="L690" s="609"/>
      <c r="M690" s="609"/>
      <c r="N690" s="609">
        <v>2056899</v>
      </c>
      <c r="O690" s="609"/>
      <c r="P690" s="609"/>
      <c r="Q690" s="609"/>
      <c r="R690" s="609">
        <v>361868</v>
      </c>
      <c r="S690" s="609"/>
      <c r="T690" s="609"/>
      <c r="U690" s="609"/>
      <c r="V690" s="609"/>
      <c r="W690" s="609"/>
      <c r="X690" s="609"/>
      <c r="Y690" s="609"/>
      <c r="Z690" s="609"/>
      <c r="AA690" s="609"/>
      <c r="AB690" s="609"/>
      <c r="AC690" s="609"/>
      <c r="AD690" s="609">
        <v>1660132</v>
      </c>
      <c r="AE690" s="609"/>
      <c r="AF690" s="609"/>
      <c r="AG690" s="609"/>
      <c r="AH690" s="609">
        <v>7279250</v>
      </c>
      <c r="AI690" s="609"/>
      <c r="AJ690" s="609"/>
      <c r="AK690" s="609"/>
      <c r="AL690" s="609"/>
      <c r="AM690" s="609"/>
      <c r="AN690" s="609"/>
      <c r="AO690" s="609"/>
      <c r="AP690" s="609"/>
    </row>
    <row r="691" spans="1:42" ht="12.95" customHeight="1">
      <c r="A691" s="608" t="s">
        <v>1661</v>
      </c>
      <c r="B691" s="605" t="s">
        <v>1662</v>
      </c>
      <c r="C691" s="609"/>
      <c r="D691" s="609"/>
      <c r="E691" s="609"/>
      <c r="F691" s="609"/>
      <c r="G691" s="609"/>
      <c r="H691" s="609"/>
      <c r="I691" s="609"/>
      <c r="J691" s="609"/>
      <c r="K691" s="609"/>
      <c r="L691" s="609"/>
      <c r="M691" s="609"/>
      <c r="N691" s="609"/>
      <c r="O691" s="609"/>
      <c r="P691" s="609"/>
      <c r="Q691" s="609"/>
      <c r="R691" s="609"/>
      <c r="S691" s="609"/>
      <c r="T691" s="609"/>
      <c r="U691" s="609"/>
      <c r="V691" s="609"/>
      <c r="W691" s="609"/>
      <c r="X691" s="609"/>
      <c r="Y691" s="609"/>
      <c r="Z691" s="609"/>
      <c r="AA691" s="609"/>
      <c r="AB691" s="609"/>
      <c r="AC691" s="609"/>
      <c r="AD691" s="609"/>
      <c r="AE691" s="609"/>
      <c r="AF691" s="609"/>
      <c r="AG691" s="609"/>
      <c r="AH691" s="609"/>
      <c r="AI691" s="609"/>
      <c r="AJ691" s="609"/>
      <c r="AK691" s="609"/>
      <c r="AL691" s="609"/>
      <c r="AM691" s="609"/>
      <c r="AN691" s="609"/>
      <c r="AO691" s="609"/>
      <c r="AP691" s="609"/>
    </row>
    <row r="692" spans="1:42" ht="12.95" customHeight="1">
      <c r="A692" s="608" t="s">
        <v>1663</v>
      </c>
      <c r="B692" s="605" t="s">
        <v>1537</v>
      </c>
      <c r="C692" s="609"/>
      <c r="D692" s="609"/>
      <c r="E692" s="609"/>
      <c r="F692" s="609"/>
      <c r="G692" s="609"/>
      <c r="H692" s="609"/>
      <c r="I692" s="609"/>
      <c r="J692" s="609"/>
      <c r="K692" s="609"/>
      <c r="L692" s="609"/>
      <c r="M692" s="609"/>
      <c r="N692" s="609"/>
      <c r="O692" s="609"/>
      <c r="P692" s="609"/>
      <c r="Q692" s="609"/>
      <c r="R692" s="609"/>
      <c r="S692" s="609"/>
      <c r="T692" s="609"/>
      <c r="U692" s="609"/>
      <c r="V692" s="609"/>
      <c r="W692" s="609"/>
      <c r="X692" s="609"/>
      <c r="Y692" s="609"/>
      <c r="Z692" s="609"/>
      <c r="AA692" s="609"/>
      <c r="AB692" s="609"/>
      <c r="AC692" s="609"/>
      <c r="AD692" s="609"/>
      <c r="AE692" s="609"/>
      <c r="AF692" s="609"/>
      <c r="AG692" s="609"/>
      <c r="AH692" s="609"/>
      <c r="AI692" s="609"/>
      <c r="AJ692" s="609"/>
      <c r="AK692" s="609"/>
      <c r="AL692" s="609"/>
      <c r="AM692" s="609"/>
      <c r="AN692" s="609"/>
      <c r="AO692" s="609"/>
      <c r="AP692" s="609"/>
    </row>
    <row r="693" spans="1:42" ht="12.95" customHeight="1">
      <c r="A693" s="608" t="s">
        <v>1664</v>
      </c>
      <c r="B693" s="605" t="s">
        <v>1665</v>
      </c>
      <c r="C693" s="609"/>
      <c r="D693" s="609"/>
      <c r="E693" s="609"/>
      <c r="F693" s="609">
        <v>0</v>
      </c>
      <c r="G693" s="609"/>
      <c r="H693" s="609"/>
      <c r="I693" s="609"/>
      <c r="J693" s="609">
        <v>13021541</v>
      </c>
      <c r="K693" s="609"/>
      <c r="L693" s="609"/>
      <c r="M693" s="609"/>
      <c r="N693" s="609">
        <v>33772545</v>
      </c>
      <c r="O693" s="609"/>
      <c r="P693" s="609"/>
      <c r="Q693" s="609"/>
      <c r="R693" s="609">
        <v>28610844</v>
      </c>
      <c r="S693" s="609"/>
      <c r="T693" s="609"/>
      <c r="U693" s="609"/>
      <c r="V693" s="609">
        <v>24763000</v>
      </c>
      <c r="W693" s="609"/>
      <c r="X693" s="609"/>
      <c r="Y693" s="609"/>
      <c r="Z693" s="609">
        <v>271309179</v>
      </c>
      <c r="AA693" s="609"/>
      <c r="AB693" s="609"/>
      <c r="AC693" s="609"/>
      <c r="AD693" s="609">
        <v>319403830</v>
      </c>
      <c r="AE693" s="609"/>
      <c r="AF693" s="609"/>
      <c r="AG693" s="609"/>
      <c r="AH693" s="609">
        <v>123658105</v>
      </c>
      <c r="AI693" s="609"/>
      <c r="AJ693" s="609"/>
      <c r="AK693" s="609"/>
      <c r="AL693" s="609">
        <v>24055972</v>
      </c>
      <c r="AM693" s="609"/>
      <c r="AN693" s="609"/>
      <c r="AO693" s="609"/>
      <c r="AP693" s="609">
        <v>20463346</v>
      </c>
    </row>
    <row r="694" spans="1:42" ht="12.95" customHeight="1">
      <c r="A694" s="608" t="s">
        <v>1666</v>
      </c>
      <c r="B694" s="605" t="s">
        <v>1667</v>
      </c>
      <c r="C694" s="609"/>
      <c r="D694" s="609"/>
      <c r="E694" s="609"/>
      <c r="F694" s="609"/>
      <c r="G694" s="609"/>
      <c r="H694" s="609"/>
      <c r="I694" s="609"/>
      <c r="J694" s="609"/>
      <c r="K694" s="609"/>
      <c r="L694" s="609"/>
      <c r="M694" s="609"/>
      <c r="N694" s="609"/>
      <c r="O694" s="609"/>
      <c r="P694" s="609"/>
      <c r="Q694" s="609"/>
      <c r="R694" s="609"/>
      <c r="S694" s="609"/>
      <c r="T694" s="609"/>
      <c r="U694" s="609"/>
      <c r="V694" s="609"/>
      <c r="W694" s="609"/>
      <c r="X694" s="609"/>
      <c r="Y694" s="609"/>
      <c r="Z694" s="609">
        <v>253175000</v>
      </c>
      <c r="AA694" s="609"/>
      <c r="AB694" s="609"/>
      <c r="AC694" s="609"/>
      <c r="AD694" s="609">
        <v>299652275</v>
      </c>
      <c r="AE694" s="609"/>
      <c r="AF694" s="609"/>
      <c r="AG694" s="609"/>
      <c r="AH694" s="609">
        <v>105339133</v>
      </c>
      <c r="AI694" s="609"/>
      <c r="AJ694" s="609"/>
      <c r="AK694" s="609"/>
      <c r="AL694" s="609"/>
      <c r="AM694" s="609"/>
      <c r="AN694" s="609"/>
      <c r="AO694" s="609"/>
      <c r="AP694" s="609"/>
    </row>
    <row r="695" spans="1:42" ht="12.95" customHeight="1">
      <c r="A695" s="608" t="s">
        <v>1668</v>
      </c>
      <c r="B695" s="605" t="s">
        <v>949</v>
      </c>
      <c r="C695" s="609"/>
      <c r="D695" s="609"/>
      <c r="E695" s="609"/>
      <c r="F695" s="609"/>
      <c r="G695" s="609"/>
      <c r="H695" s="609"/>
      <c r="I695" s="609"/>
      <c r="J695" s="609"/>
      <c r="K695" s="609"/>
      <c r="L695" s="609"/>
      <c r="M695" s="609"/>
      <c r="N695" s="609"/>
      <c r="O695" s="609"/>
      <c r="P695" s="609"/>
      <c r="Q695" s="609"/>
      <c r="R695" s="609"/>
      <c r="S695" s="609"/>
      <c r="T695" s="609"/>
      <c r="U695" s="609"/>
      <c r="V695" s="609"/>
      <c r="W695" s="609"/>
      <c r="X695" s="609"/>
      <c r="Y695" s="609"/>
      <c r="Z695" s="609"/>
      <c r="AA695" s="609"/>
      <c r="AB695" s="609"/>
      <c r="AC695" s="609"/>
      <c r="AD695" s="609"/>
      <c r="AE695" s="609"/>
      <c r="AF695" s="609"/>
      <c r="AG695" s="609"/>
      <c r="AH695" s="609"/>
      <c r="AI695" s="609"/>
      <c r="AJ695" s="609"/>
      <c r="AK695" s="609"/>
      <c r="AL695" s="609"/>
      <c r="AM695" s="609"/>
      <c r="AN695" s="609"/>
      <c r="AO695" s="609"/>
      <c r="AP695" s="609"/>
    </row>
    <row r="696" spans="1:42" ht="12.95" customHeight="1">
      <c r="A696" s="608" t="s">
        <v>1669</v>
      </c>
      <c r="B696" s="605" t="s">
        <v>1670</v>
      </c>
      <c r="C696" s="609"/>
      <c r="D696" s="609"/>
      <c r="E696" s="609"/>
      <c r="F696" s="609"/>
      <c r="G696" s="609"/>
      <c r="H696" s="609"/>
      <c r="I696" s="609"/>
      <c r="J696" s="609"/>
      <c r="K696" s="609"/>
      <c r="L696" s="609"/>
      <c r="M696" s="609"/>
      <c r="N696" s="609"/>
      <c r="O696" s="609"/>
      <c r="P696" s="609"/>
      <c r="Q696" s="609"/>
      <c r="R696" s="609"/>
      <c r="S696" s="609"/>
      <c r="T696" s="609"/>
      <c r="U696" s="609"/>
      <c r="V696" s="609"/>
      <c r="W696" s="609"/>
      <c r="X696" s="609"/>
      <c r="Y696" s="609"/>
      <c r="Z696" s="609">
        <v>253175000</v>
      </c>
      <c r="AA696" s="609"/>
      <c r="AB696" s="609"/>
      <c r="AC696" s="609"/>
      <c r="AD696" s="609">
        <v>299652275</v>
      </c>
      <c r="AE696" s="609"/>
      <c r="AF696" s="609"/>
      <c r="AG696" s="609"/>
      <c r="AH696" s="609">
        <v>105339133</v>
      </c>
      <c r="AI696" s="609"/>
      <c r="AJ696" s="609"/>
      <c r="AK696" s="609"/>
      <c r="AL696" s="609"/>
      <c r="AM696" s="609"/>
      <c r="AN696" s="609"/>
      <c r="AO696" s="609"/>
      <c r="AP696" s="609"/>
    </row>
    <row r="697" spans="1:42" ht="12.95" customHeight="1">
      <c r="A697" s="608" t="s">
        <v>1671</v>
      </c>
      <c r="B697" s="605" t="s">
        <v>955</v>
      </c>
      <c r="C697" s="609"/>
      <c r="D697" s="609"/>
      <c r="E697" s="609"/>
      <c r="F697" s="609"/>
      <c r="G697" s="609"/>
      <c r="H697" s="609"/>
      <c r="I697" s="609"/>
      <c r="J697" s="609"/>
      <c r="K697" s="609"/>
      <c r="L697" s="609"/>
      <c r="M697" s="609"/>
      <c r="N697" s="609"/>
      <c r="O697" s="609"/>
      <c r="P697" s="609"/>
      <c r="Q697" s="609"/>
      <c r="R697" s="609"/>
      <c r="S697" s="609"/>
      <c r="T697" s="609"/>
      <c r="U697" s="609"/>
      <c r="V697" s="609"/>
      <c r="W697" s="609"/>
      <c r="X697" s="609"/>
      <c r="Y697" s="609"/>
      <c r="Z697" s="609"/>
      <c r="AA697" s="609"/>
      <c r="AB697" s="609"/>
      <c r="AC697" s="609"/>
      <c r="AD697" s="609"/>
      <c r="AE697" s="609"/>
      <c r="AF697" s="609"/>
      <c r="AG697" s="609"/>
      <c r="AH697" s="609"/>
      <c r="AI697" s="609"/>
      <c r="AJ697" s="609"/>
      <c r="AK697" s="609"/>
      <c r="AL697" s="609"/>
      <c r="AM697" s="609"/>
      <c r="AN697" s="609"/>
      <c r="AO697" s="609"/>
      <c r="AP697" s="609"/>
    </row>
    <row r="698" spans="1:42" ht="12.95" customHeight="1">
      <c r="A698" s="608" t="s">
        <v>1672</v>
      </c>
      <c r="B698" s="605" t="s">
        <v>1673</v>
      </c>
      <c r="C698" s="609"/>
      <c r="D698" s="609"/>
      <c r="E698" s="609"/>
      <c r="F698" s="609"/>
      <c r="G698" s="609"/>
      <c r="H698" s="609"/>
      <c r="I698" s="609"/>
      <c r="J698" s="609"/>
      <c r="K698" s="609"/>
      <c r="L698" s="609"/>
      <c r="M698" s="609"/>
      <c r="N698" s="609"/>
      <c r="O698" s="609"/>
      <c r="P698" s="609"/>
      <c r="Q698" s="609"/>
      <c r="R698" s="609"/>
      <c r="S698" s="609"/>
      <c r="T698" s="609"/>
      <c r="U698" s="609"/>
      <c r="V698" s="609"/>
      <c r="W698" s="609"/>
      <c r="X698" s="609"/>
      <c r="Y698" s="609"/>
      <c r="Z698" s="609"/>
      <c r="AA698" s="609"/>
      <c r="AB698" s="609"/>
      <c r="AC698" s="609"/>
      <c r="AD698" s="609"/>
      <c r="AE698" s="609"/>
      <c r="AF698" s="609"/>
      <c r="AG698" s="609"/>
      <c r="AH698" s="609"/>
      <c r="AI698" s="609"/>
      <c r="AJ698" s="609"/>
      <c r="AK698" s="609"/>
      <c r="AL698" s="609"/>
      <c r="AM698" s="609"/>
      <c r="AN698" s="609"/>
      <c r="AO698" s="609"/>
      <c r="AP698" s="609"/>
    </row>
    <row r="699" spans="1:42" ht="12.95" customHeight="1">
      <c r="A699" s="608" t="s">
        <v>1674</v>
      </c>
      <c r="B699" s="605" t="s">
        <v>955</v>
      </c>
      <c r="C699" s="609"/>
      <c r="D699" s="609"/>
      <c r="E699" s="609"/>
      <c r="F699" s="609"/>
      <c r="G699" s="609"/>
      <c r="H699" s="609"/>
      <c r="I699" s="609"/>
      <c r="J699" s="609"/>
      <c r="K699" s="609"/>
      <c r="L699" s="609"/>
      <c r="M699" s="609"/>
      <c r="N699" s="609"/>
      <c r="O699" s="609"/>
      <c r="P699" s="609"/>
      <c r="Q699" s="609"/>
      <c r="R699" s="609"/>
      <c r="S699" s="609"/>
      <c r="T699" s="609"/>
      <c r="U699" s="609"/>
      <c r="V699" s="609"/>
      <c r="W699" s="609"/>
      <c r="X699" s="609"/>
      <c r="Y699" s="609"/>
      <c r="Z699" s="609"/>
      <c r="AA699" s="609"/>
      <c r="AB699" s="609"/>
      <c r="AC699" s="609"/>
      <c r="AD699" s="609"/>
      <c r="AE699" s="609"/>
      <c r="AF699" s="609"/>
      <c r="AG699" s="609"/>
      <c r="AH699" s="609"/>
      <c r="AI699" s="609"/>
      <c r="AJ699" s="609"/>
      <c r="AK699" s="609"/>
      <c r="AL699" s="609"/>
      <c r="AM699" s="609"/>
      <c r="AN699" s="609"/>
      <c r="AO699" s="609"/>
      <c r="AP699" s="609"/>
    </row>
    <row r="700" spans="1:42" ht="12.95" customHeight="1">
      <c r="A700" s="608" t="s">
        <v>1675</v>
      </c>
      <c r="B700" s="605" t="s">
        <v>1676</v>
      </c>
      <c r="C700" s="609"/>
      <c r="D700" s="609"/>
      <c r="E700" s="609"/>
      <c r="F700" s="609"/>
      <c r="G700" s="609"/>
      <c r="H700" s="609"/>
      <c r="I700" s="609"/>
      <c r="J700" s="609"/>
      <c r="K700" s="609"/>
      <c r="L700" s="609"/>
      <c r="M700" s="609"/>
      <c r="N700" s="609"/>
      <c r="O700" s="609"/>
      <c r="P700" s="609"/>
      <c r="Q700" s="609"/>
      <c r="R700" s="609"/>
      <c r="S700" s="609"/>
      <c r="T700" s="609"/>
      <c r="U700" s="609"/>
      <c r="V700" s="609"/>
      <c r="W700" s="609"/>
      <c r="X700" s="609"/>
      <c r="Y700" s="609"/>
      <c r="Z700" s="609"/>
      <c r="AA700" s="609"/>
      <c r="AB700" s="609"/>
      <c r="AC700" s="609"/>
      <c r="AD700" s="609"/>
      <c r="AE700" s="609"/>
      <c r="AF700" s="609"/>
      <c r="AG700" s="609"/>
      <c r="AH700" s="609"/>
      <c r="AI700" s="609"/>
      <c r="AJ700" s="609"/>
      <c r="AK700" s="609"/>
      <c r="AL700" s="609"/>
      <c r="AM700" s="609"/>
      <c r="AN700" s="609"/>
      <c r="AO700" s="609"/>
      <c r="AP700" s="609"/>
    </row>
    <row r="701" spans="1:42" ht="12.95" customHeight="1">
      <c r="A701" s="608" t="s">
        <v>1677</v>
      </c>
      <c r="B701" s="605" t="s">
        <v>955</v>
      </c>
      <c r="C701" s="609"/>
      <c r="D701" s="609"/>
      <c r="E701" s="609"/>
      <c r="F701" s="609"/>
      <c r="G701" s="609"/>
      <c r="H701" s="609"/>
      <c r="I701" s="609"/>
      <c r="J701" s="609"/>
      <c r="K701" s="609"/>
      <c r="L701" s="609"/>
      <c r="M701" s="609"/>
      <c r="N701" s="609"/>
      <c r="O701" s="609"/>
      <c r="P701" s="609"/>
      <c r="Q701" s="609"/>
      <c r="R701" s="609"/>
      <c r="S701" s="609"/>
      <c r="T701" s="609"/>
      <c r="U701" s="609"/>
      <c r="V701" s="609"/>
      <c r="W701" s="609"/>
      <c r="X701" s="609"/>
      <c r="Y701" s="609"/>
      <c r="Z701" s="609"/>
      <c r="AA701" s="609"/>
      <c r="AB701" s="609"/>
      <c r="AC701" s="609"/>
      <c r="AD701" s="609"/>
      <c r="AE701" s="609"/>
      <c r="AF701" s="609"/>
      <c r="AG701" s="609"/>
      <c r="AH701" s="609"/>
      <c r="AI701" s="609"/>
      <c r="AJ701" s="609"/>
      <c r="AK701" s="609"/>
      <c r="AL701" s="609"/>
      <c r="AM701" s="609"/>
      <c r="AN701" s="609"/>
      <c r="AO701" s="609"/>
      <c r="AP701" s="609"/>
    </row>
    <row r="702" spans="1:42" ht="12.95" customHeight="1">
      <c r="A702" s="608" t="s">
        <v>1678</v>
      </c>
      <c r="B702" s="605" t="s">
        <v>1679</v>
      </c>
      <c r="C702" s="609"/>
      <c r="D702" s="609"/>
      <c r="E702" s="609"/>
      <c r="F702" s="609"/>
      <c r="G702" s="609"/>
      <c r="H702" s="609"/>
      <c r="I702" s="609"/>
      <c r="J702" s="609"/>
      <c r="K702" s="609"/>
      <c r="L702" s="609"/>
      <c r="M702" s="609"/>
      <c r="N702" s="609"/>
      <c r="O702" s="609"/>
      <c r="P702" s="609"/>
      <c r="Q702" s="609"/>
      <c r="R702" s="609"/>
      <c r="S702" s="609"/>
      <c r="T702" s="609"/>
      <c r="U702" s="609"/>
      <c r="V702" s="609"/>
      <c r="W702" s="609"/>
      <c r="X702" s="609"/>
      <c r="Y702" s="609"/>
      <c r="Z702" s="609"/>
      <c r="AA702" s="609"/>
      <c r="AB702" s="609"/>
      <c r="AC702" s="609"/>
      <c r="AD702" s="609"/>
      <c r="AE702" s="609"/>
      <c r="AF702" s="609"/>
      <c r="AG702" s="609"/>
      <c r="AH702" s="609"/>
      <c r="AI702" s="609"/>
      <c r="AJ702" s="609"/>
      <c r="AK702" s="609"/>
      <c r="AL702" s="609"/>
      <c r="AM702" s="609"/>
      <c r="AN702" s="609"/>
      <c r="AO702" s="609"/>
      <c r="AP702" s="609"/>
    </row>
    <row r="703" spans="1:42" ht="12.95" customHeight="1">
      <c r="A703" s="608" t="s">
        <v>1680</v>
      </c>
      <c r="B703" s="605" t="s">
        <v>955</v>
      </c>
      <c r="C703" s="609"/>
      <c r="D703" s="609"/>
      <c r="E703" s="609"/>
      <c r="F703" s="609"/>
      <c r="G703" s="609"/>
      <c r="H703" s="609"/>
      <c r="I703" s="609"/>
      <c r="J703" s="609"/>
      <c r="K703" s="609"/>
      <c r="L703" s="609"/>
      <c r="M703" s="609"/>
      <c r="N703" s="609"/>
      <c r="O703" s="609"/>
      <c r="P703" s="609"/>
      <c r="Q703" s="609"/>
      <c r="R703" s="609"/>
      <c r="S703" s="609"/>
      <c r="T703" s="609"/>
      <c r="U703" s="609"/>
      <c r="V703" s="609"/>
      <c r="W703" s="609"/>
      <c r="X703" s="609"/>
      <c r="Y703" s="609"/>
      <c r="Z703" s="609"/>
      <c r="AA703" s="609"/>
      <c r="AB703" s="609"/>
      <c r="AC703" s="609"/>
      <c r="AD703" s="609"/>
      <c r="AE703" s="609"/>
      <c r="AF703" s="609"/>
      <c r="AG703" s="609"/>
      <c r="AH703" s="609"/>
      <c r="AI703" s="609"/>
      <c r="AJ703" s="609"/>
      <c r="AK703" s="609"/>
      <c r="AL703" s="609"/>
      <c r="AM703" s="609"/>
      <c r="AN703" s="609"/>
      <c r="AO703" s="609"/>
      <c r="AP703" s="609"/>
    </row>
    <row r="704" spans="1:42" ht="12.95" customHeight="1">
      <c r="A704" s="608" t="s">
        <v>1681</v>
      </c>
      <c r="B704" s="605" t="s">
        <v>1682</v>
      </c>
      <c r="C704" s="609"/>
      <c r="D704" s="609"/>
      <c r="E704" s="609"/>
      <c r="F704" s="609"/>
      <c r="G704" s="609"/>
      <c r="H704" s="609"/>
      <c r="I704" s="609"/>
      <c r="J704" s="609"/>
      <c r="K704" s="609"/>
      <c r="L704" s="609"/>
      <c r="M704" s="609"/>
      <c r="N704" s="609"/>
      <c r="O704" s="609"/>
      <c r="P704" s="609"/>
      <c r="Q704" s="609"/>
      <c r="R704" s="609"/>
      <c r="S704" s="609"/>
      <c r="T704" s="609"/>
      <c r="U704" s="609"/>
      <c r="V704" s="609"/>
      <c r="W704" s="609"/>
      <c r="X704" s="609"/>
      <c r="Y704" s="609"/>
      <c r="Z704" s="609"/>
      <c r="AA704" s="609"/>
      <c r="AB704" s="609"/>
      <c r="AC704" s="609"/>
      <c r="AD704" s="609"/>
      <c r="AE704" s="609"/>
      <c r="AF704" s="609"/>
      <c r="AG704" s="609"/>
      <c r="AH704" s="609"/>
      <c r="AI704" s="609"/>
      <c r="AJ704" s="609"/>
      <c r="AK704" s="609"/>
      <c r="AL704" s="609"/>
      <c r="AM704" s="609"/>
      <c r="AN704" s="609"/>
      <c r="AO704" s="609"/>
      <c r="AP704" s="609"/>
    </row>
    <row r="705" spans="1:42" ht="12.95" customHeight="1">
      <c r="A705" s="608" t="s">
        <v>1683</v>
      </c>
      <c r="B705" s="605" t="s">
        <v>949</v>
      </c>
      <c r="C705" s="609"/>
      <c r="D705" s="609"/>
      <c r="E705" s="609"/>
      <c r="F705" s="609"/>
      <c r="G705" s="609"/>
      <c r="H705" s="609"/>
      <c r="I705" s="609"/>
      <c r="J705" s="609"/>
      <c r="K705" s="609"/>
      <c r="L705" s="609"/>
      <c r="M705" s="609"/>
      <c r="N705" s="609"/>
      <c r="O705" s="609"/>
      <c r="P705" s="609"/>
      <c r="Q705" s="609"/>
      <c r="R705" s="609"/>
      <c r="S705" s="609"/>
      <c r="T705" s="609"/>
      <c r="U705" s="609"/>
      <c r="V705" s="609"/>
      <c r="W705" s="609"/>
      <c r="X705" s="609"/>
      <c r="Y705" s="609"/>
      <c r="Z705" s="609"/>
      <c r="AA705" s="609"/>
      <c r="AB705" s="609"/>
      <c r="AC705" s="609"/>
      <c r="AD705" s="609"/>
      <c r="AE705" s="609"/>
      <c r="AF705" s="609"/>
      <c r="AG705" s="609"/>
      <c r="AH705" s="609"/>
      <c r="AI705" s="609"/>
      <c r="AJ705" s="609"/>
      <c r="AK705" s="609"/>
      <c r="AL705" s="609"/>
      <c r="AM705" s="609"/>
      <c r="AN705" s="609"/>
      <c r="AO705" s="609"/>
      <c r="AP705" s="609"/>
    </row>
    <row r="706" spans="1:42" ht="12.95" customHeight="1">
      <c r="A706" s="608" t="s">
        <v>1713</v>
      </c>
      <c r="B706" s="605" t="s">
        <v>1714</v>
      </c>
      <c r="C706" s="609"/>
      <c r="D706" s="609"/>
      <c r="E706" s="609"/>
      <c r="F706" s="609"/>
      <c r="G706" s="609"/>
      <c r="H706" s="609"/>
      <c r="I706" s="609"/>
      <c r="J706" s="609"/>
      <c r="K706" s="609"/>
      <c r="L706" s="609"/>
      <c r="M706" s="609"/>
      <c r="N706" s="609"/>
      <c r="O706" s="609"/>
      <c r="P706" s="609"/>
      <c r="Q706" s="609"/>
      <c r="R706" s="609"/>
      <c r="S706" s="609"/>
      <c r="T706" s="609"/>
      <c r="U706" s="609"/>
      <c r="V706" s="609"/>
      <c r="W706" s="609"/>
      <c r="X706" s="609"/>
      <c r="Y706" s="609"/>
      <c r="Z706" s="609"/>
      <c r="AA706" s="609"/>
      <c r="AB706" s="609"/>
      <c r="AC706" s="609"/>
      <c r="AD706" s="609"/>
      <c r="AE706" s="609"/>
      <c r="AF706" s="609"/>
      <c r="AG706" s="609"/>
      <c r="AH706" s="609"/>
      <c r="AI706" s="609"/>
      <c r="AJ706" s="609"/>
      <c r="AK706" s="609"/>
      <c r="AL706" s="609"/>
      <c r="AM706" s="609"/>
      <c r="AN706" s="609"/>
      <c r="AO706" s="609"/>
      <c r="AP706" s="609"/>
    </row>
    <row r="707" spans="1:42" ht="12.95" customHeight="1">
      <c r="A707" s="608" t="s">
        <v>1715</v>
      </c>
      <c r="B707" s="605" t="s">
        <v>949</v>
      </c>
      <c r="C707" s="609"/>
      <c r="D707" s="609"/>
      <c r="E707" s="609"/>
      <c r="F707" s="609"/>
      <c r="G707" s="609"/>
      <c r="H707" s="609"/>
      <c r="I707" s="609"/>
      <c r="J707" s="609"/>
      <c r="K707" s="609"/>
      <c r="L707" s="609"/>
      <c r="M707" s="609"/>
      <c r="N707" s="609"/>
      <c r="O707" s="609"/>
      <c r="P707" s="609"/>
      <c r="Q707" s="609"/>
      <c r="R707" s="609"/>
      <c r="S707" s="609"/>
      <c r="T707" s="609"/>
      <c r="U707" s="609"/>
      <c r="V707" s="609"/>
      <c r="W707" s="609"/>
      <c r="X707" s="609"/>
      <c r="Y707" s="609"/>
      <c r="Z707" s="609"/>
      <c r="AA707" s="609"/>
      <c r="AB707" s="609"/>
      <c r="AC707" s="609"/>
      <c r="AD707" s="609"/>
      <c r="AE707" s="609"/>
      <c r="AF707" s="609"/>
      <c r="AG707" s="609"/>
      <c r="AH707" s="609"/>
      <c r="AI707" s="609"/>
      <c r="AJ707" s="609"/>
      <c r="AK707" s="609"/>
      <c r="AL707" s="609"/>
      <c r="AM707" s="609"/>
      <c r="AN707" s="609"/>
      <c r="AO707" s="609"/>
      <c r="AP707" s="609"/>
    </row>
    <row r="708" spans="1:42" ht="12.95" customHeight="1">
      <c r="A708" s="608" t="s">
        <v>1728</v>
      </c>
      <c r="B708" s="605" t="s">
        <v>1729</v>
      </c>
      <c r="C708" s="609"/>
      <c r="D708" s="609"/>
      <c r="E708" s="609"/>
      <c r="F708" s="609"/>
      <c r="G708" s="609"/>
      <c r="H708" s="609"/>
      <c r="I708" s="609"/>
      <c r="J708" s="609"/>
      <c r="K708" s="609"/>
      <c r="L708" s="609"/>
      <c r="M708" s="609"/>
      <c r="N708" s="609"/>
      <c r="O708" s="609"/>
      <c r="P708" s="609"/>
      <c r="Q708" s="609"/>
      <c r="R708" s="609"/>
      <c r="S708" s="609"/>
      <c r="T708" s="609"/>
      <c r="U708" s="609"/>
      <c r="V708" s="609"/>
      <c r="W708" s="609"/>
      <c r="X708" s="609"/>
      <c r="Y708" s="609"/>
      <c r="Z708" s="609"/>
      <c r="AA708" s="609"/>
      <c r="AB708" s="609"/>
      <c r="AC708" s="609"/>
      <c r="AD708" s="609"/>
      <c r="AE708" s="609"/>
      <c r="AF708" s="609"/>
      <c r="AG708" s="609"/>
      <c r="AH708" s="609"/>
      <c r="AI708" s="609"/>
      <c r="AJ708" s="609"/>
      <c r="AK708" s="609"/>
      <c r="AL708" s="609"/>
      <c r="AM708" s="609"/>
      <c r="AN708" s="609"/>
      <c r="AO708" s="609"/>
      <c r="AP708" s="609"/>
    </row>
    <row r="709" spans="1:42" ht="12.95" customHeight="1">
      <c r="A709" s="608" t="s">
        <v>1730</v>
      </c>
      <c r="B709" s="605" t="s">
        <v>949</v>
      </c>
      <c r="C709" s="609"/>
      <c r="D709" s="609"/>
      <c r="E709" s="609"/>
      <c r="F709" s="609"/>
      <c r="G709" s="609"/>
      <c r="H709" s="609"/>
      <c r="I709" s="609"/>
      <c r="J709" s="609"/>
      <c r="K709" s="609"/>
      <c r="L709" s="609"/>
      <c r="M709" s="609"/>
      <c r="N709" s="609"/>
      <c r="O709" s="609"/>
      <c r="P709" s="609"/>
      <c r="Q709" s="609"/>
      <c r="R709" s="609"/>
      <c r="S709" s="609"/>
      <c r="T709" s="609"/>
      <c r="U709" s="609"/>
      <c r="V709" s="609"/>
      <c r="W709" s="609"/>
      <c r="X709" s="609"/>
      <c r="Y709" s="609"/>
      <c r="Z709" s="609"/>
      <c r="AA709" s="609"/>
      <c r="AB709" s="609"/>
      <c r="AC709" s="609"/>
      <c r="AD709" s="609"/>
      <c r="AE709" s="609"/>
      <c r="AF709" s="609"/>
      <c r="AG709" s="609"/>
      <c r="AH709" s="609"/>
      <c r="AI709" s="609"/>
      <c r="AJ709" s="609"/>
      <c r="AK709" s="609"/>
      <c r="AL709" s="609"/>
      <c r="AM709" s="609"/>
      <c r="AN709" s="609"/>
      <c r="AO709" s="609"/>
      <c r="AP709" s="609"/>
    </row>
    <row r="710" spans="1:42" ht="12.95" customHeight="1">
      <c r="A710" s="608" t="s">
        <v>1731</v>
      </c>
      <c r="B710" s="605" t="s">
        <v>1732</v>
      </c>
      <c r="C710" s="609"/>
      <c r="D710" s="609"/>
      <c r="E710" s="609"/>
      <c r="F710" s="609"/>
      <c r="G710" s="609"/>
      <c r="H710" s="609"/>
      <c r="I710" s="609"/>
      <c r="J710" s="609">
        <v>13021541</v>
      </c>
      <c r="K710" s="609"/>
      <c r="L710" s="609"/>
      <c r="M710" s="609"/>
      <c r="N710" s="609">
        <v>33772545</v>
      </c>
      <c r="O710" s="609"/>
      <c r="P710" s="609"/>
      <c r="Q710" s="609"/>
      <c r="R710" s="609">
        <v>28610844</v>
      </c>
      <c r="S710" s="609"/>
      <c r="T710" s="609"/>
      <c r="U710" s="609"/>
      <c r="V710" s="609">
        <v>24763000</v>
      </c>
      <c r="W710" s="609"/>
      <c r="X710" s="609"/>
      <c r="Y710" s="609"/>
      <c r="Z710" s="609">
        <v>18134179</v>
      </c>
      <c r="AA710" s="609"/>
      <c r="AB710" s="609"/>
      <c r="AC710" s="609"/>
      <c r="AD710" s="609">
        <v>19751555</v>
      </c>
      <c r="AE710" s="609"/>
      <c r="AF710" s="609"/>
      <c r="AG710" s="609"/>
      <c r="AH710" s="609">
        <v>18318972</v>
      </c>
      <c r="AI710" s="609"/>
      <c r="AJ710" s="609"/>
      <c r="AK710" s="609"/>
      <c r="AL710" s="609">
        <v>24055972</v>
      </c>
      <c r="AM710" s="609"/>
      <c r="AN710" s="609"/>
      <c r="AO710" s="609"/>
      <c r="AP710" s="609">
        <v>20463346</v>
      </c>
    </row>
    <row r="711" spans="1:42" ht="12.95" customHeight="1">
      <c r="A711" s="608" t="s">
        <v>1733</v>
      </c>
      <c r="B711" s="605" t="s">
        <v>949</v>
      </c>
      <c r="C711" s="609"/>
      <c r="D711" s="609"/>
      <c r="E711" s="609"/>
      <c r="F711" s="609"/>
      <c r="G711" s="609"/>
      <c r="H711" s="609"/>
      <c r="I711" s="609"/>
      <c r="J711" s="609"/>
      <c r="K711" s="609"/>
      <c r="L711" s="609"/>
      <c r="M711" s="609"/>
      <c r="N711" s="609"/>
      <c r="O711" s="609"/>
      <c r="P711" s="609"/>
      <c r="Q711" s="609"/>
      <c r="R711" s="609"/>
      <c r="S711" s="609"/>
      <c r="T711" s="609"/>
      <c r="U711" s="609"/>
      <c r="V711" s="609"/>
      <c r="W711" s="609"/>
      <c r="X711" s="609"/>
      <c r="Y711" s="609"/>
      <c r="Z711" s="609"/>
      <c r="AA711" s="609"/>
      <c r="AB711" s="609"/>
      <c r="AC711" s="609"/>
      <c r="AD711" s="609"/>
      <c r="AE711" s="609"/>
      <c r="AF711" s="609"/>
      <c r="AG711" s="609"/>
      <c r="AH711" s="609"/>
      <c r="AI711" s="609"/>
      <c r="AJ711" s="609"/>
      <c r="AK711" s="609"/>
      <c r="AL711" s="609"/>
      <c r="AM711" s="609"/>
      <c r="AN711" s="609"/>
      <c r="AO711" s="609"/>
      <c r="AP711" s="609"/>
    </row>
    <row r="712" spans="1:42" ht="12.95" customHeight="1">
      <c r="A712" s="608" t="s">
        <v>1734</v>
      </c>
      <c r="B712" s="605" t="s">
        <v>1735</v>
      </c>
      <c r="C712" s="609"/>
      <c r="D712" s="609"/>
      <c r="E712" s="609"/>
      <c r="F712" s="609">
        <v>11387083763</v>
      </c>
      <c r="G712" s="609"/>
      <c r="H712" s="609"/>
      <c r="I712" s="609"/>
      <c r="J712" s="609">
        <v>3494178583</v>
      </c>
      <c r="K712" s="609"/>
      <c r="L712" s="609"/>
      <c r="M712" s="609"/>
      <c r="N712" s="609">
        <v>2094408381</v>
      </c>
      <c r="O712" s="609"/>
      <c r="P712" s="609"/>
      <c r="Q712" s="609"/>
      <c r="R712" s="609">
        <v>2730456707</v>
      </c>
      <c r="S712" s="609"/>
      <c r="T712" s="609"/>
      <c r="U712" s="609"/>
      <c r="V712" s="609">
        <v>2009165000</v>
      </c>
      <c r="W712" s="609"/>
      <c r="X712" s="609"/>
      <c r="Y712" s="609"/>
      <c r="Z712" s="609">
        <v>1922433345</v>
      </c>
      <c r="AA712" s="609"/>
      <c r="AB712" s="609"/>
      <c r="AC712" s="609"/>
      <c r="AD712" s="609">
        <v>2730811011</v>
      </c>
      <c r="AE712" s="609"/>
      <c r="AF712" s="609"/>
      <c r="AG712" s="609"/>
      <c r="AH712" s="609">
        <v>4059806597</v>
      </c>
      <c r="AI712" s="609"/>
      <c r="AJ712" s="609"/>
      <c r="AK712" s="609"/>
      <c r="AL712" s="609">
        <v>5237522160</v>
      </c>
      <c r="AM712" s="609"/>
      <c r="AN712" s="609"/>
      <c r="AO712" s="609"/>
      <c r="AP712" s="609">
        <v>5769232272</v>
      </c>
    </row>
    <row r="713" spans="1:42" ht="12.95" customHeight="1">
      <c r="A713" s="608" t="s">
        <v>1736</v>
      </c>
      <c r="B713" s="605" t="s">
        <v>1737</v>
      </c>
      <c r="C713" s="609"/>
      <c r="D713" s="609"/>
      <c r="E713" s="609"/>
      <c r="F713" s="609"/>
      <c r="G713" s="609"/>
      <c r="H713" s="609"/>
      <c r="I713" s="609"/>
      <c r="J713" s="609"/>
      <c r="K713" s="609"/>
      <c r="L713" s="609"/>
      <c r="M713" s="609"/>
      <c r="N713" s="609"/>
      <c r="O713" s="609"/>
      <c r="P713" s="609"/>
      <c r="Q713" s="609"/>
      <c r="R713" s="609"/>
      <c r="S713" s="609"/>
      <c r="T713" s="609"/>
      <c r="U713" s="609"/>
      <c r="V713" s="609"/>
      <c r="W713" s="609"/>
      <c r="X713" s="609"/>
      <c r="Y713" s="609"/>
      <c r="Z713" s="609"/>
      <c r="AA713" s="609"/>
      <c r="AB713" s="609"/>
      <c r="AC713" s="609"/>
      <c r="AD713" s="609"/>
      <c r="AE713" s="609"/>
      <c r="AF713" s="609"/>
      <c r="AG713" s="609"/>
      <c r="AH713" s="609"/>
      <c r="AI713" s="609"/>
      <c r="AJ713" s="609"/>
      <c r="AK713" s="609"/>
      <c r="AL713" s="609"/>
      <c r="AM713" s="609"/>
      <c r="AN713" s="609"/>
      <c r="AO713" s="609"/>
      <c r="AP713" s="609"/>
    </row>
    <row r="714" spans="1:42" ht="12.95" customHeight="1">
      <c r="A714" s="608" t="s">
        <v>1738</v>
      </c>
      <c r="B714" s="605" t="s">
        <v>1492</v>
      </c>
      <c r="C714" s="609"/>
      <c r="D714" s="609"/>
      <c r="E714" s="609"/>
      <c r="F714" s="609"/>
      <c r="G714" s="609"/>
      <c r="H714" s="609"/>
      <c r="I714" s="609"/>
      <c r="J714" s="609"/>
      <c r="K714" s="609"/>
      <c r="L714" s="609"/>
      <c r="M714" s="609"/>
      <c r="N714" s="609"/>
      <c r="O714" s="609"/>
      <c r="P714" s="609"/>
      <c r="Q714" s="609"/>
      <c r="R714" s="609"/>
      <c r="S714" s="609"/>
      <c r="T714" s="609"/>
      <c r="U714" s="609"/>
      <c r="V714" s="609"/>
      <c r="W714" s="609"/>
      <c r="X714" s="609"/>
      <c r="Y714" s="609"/>
      <c r="Z714" s="609"/>
      <c r="AA714" s="609"/>
      <c r="AB714" s="609"/>
      <c r="AC714" s="609"/>
      <c r="AD714" s="609"/>
      <c r="AE714" s="609"/>
      <c r="AF714" s="609"/>
      <c r="AG714" s="609"/>
      <c r="AH714" s="609"/>
      <c r="AI714" s="609"/>
      <c r="AJ714" s="609"/>
      <c r="AK714" s="609"/>
      <c r="AL714" s="609"/>
      <c r="AM714" s="609"/>
      <c r="AN714" s="609"/>
      <c r="AO714" s="609"/>
      <c r="AP714" s="609"/>
    </row>
    <row r="715" spans="1:42" ht="12.95" customHeight="1">
      <c r="A715" s="608" t="s">
        <v>1739</v>
      </c>
      <c r="B715" s="605" t="s">
        <v>1494</v>
      </c>
      <c r="C715" s="609"/>
      <c r="D715" s="609"/>
      <c r="E715" s="609"/>
      <c r="F715" s="609"/>
      <c r="G715" s="609"/>
      <c r="H715" s="609"/>
      <c r="I715" s="609"/>
      <c r="J715" s="609"/>
      <c r="K715" s="609"/>
      <c r="L715" s="609"/>
      <c r="M715" s="609"/>
      <c r="N715" s="609"/>
      <c r="O715" s="609"/>
      <c r="P715" s="609"/>
      <c r="Q715" s="609"/>
      <c r="R715" s="609"/>
      <c r="S715" s="609"/>
      <c r="T715" s="609"/>
      <c r="U715" s="609"/>
      <c r="V715" s="609"/>
      <c r="W715" s="609"/>
      <c r="X715" s="609"/>
      <c r="Y715" s="609"/>
      <c r="Z715" s="609"/>
      <c r="AA715" s="609"/>
      <c r="AB715" s="609"/>
      <c r="AC715" s="609"/>
      <c r="AD715" s="609"/>
      <c r="AE715" s="609"/>
      <c r="AF715" s="609"/>
      <c r="AG715" s="609"/>
      <c r="AH715" s="609"/>
      <c r="AI715" s="609"/>
      <c r="AJ715" s="609"/>
      <c r="AK715" s="609"/>
      <c r="AL715" s="609"/>
      <c r="AM715" s="609"/>
      <c r="AN715" s="609"/>
      <c r="AO715" s="609"/>
      <c r="AP715" s="609"/>
    </row>
    <row r="716" spans="1:42" ht="12.95" customHeight="1">
      <c r="A716" s="608" t="s">
        <v>1740</v>
      </c>
      <c r="B716" s="605" t="s">
        <v>1496</v>
      </c>
      <c r="C716" s="609"/>
      <c r="D716" s="609"/>
      <c r="E716" s="609"/>
      <c r="F716" s="609"/>
      <c r="G716" s="609"/>
      <c r="H716" s="609"/>
      <c r="I716" s="609"/>
      <c r="J716" s="609"/>
      <c r="K716" s="609"/>
      <c r="L716" s="609"/>
      <c r="M716" s="609"/>
      <c r="N716" s="609"/>
      <c r="O716" s="609"/>
      <c r="P716" s="609"/>
      <c r="Q716" s="609"/>
      <c r="R716" s="609"/>
      <c r="S716" s="609"/>
      <c r="T716" s="609"/>
      <c r="U716" s="609"/>
      <c r="V716" s="609"/>
      <c r="W716" s="609"/>
      <c r="X716" s="609"/>
      <c r="Y716" s="609"/>
      <c r="Z716" s="609"/>
      <c r="AA716" s="609"/>
      <c r="AB716" s="609"/>
      <c r="AC716" s="609"/>
      <c r="AD716" s="609"/>
      <c r="AE716" s="609"/>
      <c r="AF716" s="609"/>
      <c r="AG716" s="609"/>
      <c r="AH716" s="609"/>
      <c r="AI716" s="609"/>
      <c r="AJ716" s="609"/>
      <c r="AK716" s="609"/>
      <c r="AL716" s="609"/>
      <c r="AM716" s="609"/>
      <c r="AN716" s="609"/>
      <c r="AO716" s="609"/>
      <c r="AP716" s="609"/>
    </row>
    <row r="717" spans="1:42" ht="12.95" customHeight="1">
      <c r="A717" s="608" t="s">
        <v>1741</v>
      </c>
      <c r="B717" s="605" t="s">
        <v>1498</v>
      </c>
      <c r="C717" s="609"/>
      <c r="D717" s="609"/>
      <c r="E717" s="609"/>
      <c r="F717" s="609"/>
      <c r="G717" s="609"/>
      <c r="H717" s="609"/>
      <c r="I717" s="609"/>
      <c r="J717" s="609"/>
      <c r="K717" s="609"/>
      <c r="L717" s="609"/>
      <c r="M717" s="609"/>
      <c r="N717" s="609"/>
      <c r="O717" s="609"/>
      <c r="P717" s="609"/>
      <c r="Q717" s="609"/>
      <c r="R717" s="609"/>
      <c r="S717" s="609"/>
      <c r="T717" s="609"/>
      <c r="U717" s="609"/>
      <c r="V717" s="609"/>
      <c r="W717" s="609"/>
      <c r="X717" s="609"/>
      <c r="Y717" s="609"/>
      <c r="Z717" s="609"/>
      <c r="AA717" s="609"/>
      <c r="AB717" s="609"/>
      <c r="AC717" s="609"/>
      <c r="AD717" s="609"/>
      <c r="AE717" s="609"/>
      <c r="AF717" s="609"/>
      <c r="AG717" s="609"/>
      <c r="AH717" s="609"/>
      <c r="AI717" s="609"/>
      <c r="AJ717" s="609"/>
      <c r="AK717" s="609"/>
      <c r="AL717" s="609"/>
      <c r="AM717" s="609"/>
      <c r="AN717" s="609"/>
      <c r="AO717" s="609"/>
      <c r="AP717" s="609"/>
    </row>
    <row r="718" spans="1:42" ht="12.95" customHeight="1">
      <c r="A718" s="608" t="s">
        <v>1742</v>
      </c>
      <c r="B718" s="605" t="s">
        <v>1500</v>
      </c>
      <c r="C718" s="609"/>
      <c r="D718" s="609"/>
      <c r="E718" s="609"/>
      <c r="F718" s="609"/>
      <c r="G718" s="609"/>
      <c r="H718" s="609"/>
      <c r="I718" s="609"/>
      <c r="J718" s="609"/>
      <c r="K718" s="609"/>
      <c r="L718" s="609"/>
      <c r="M718" s="609"/>
      <c r="N718" s="609"/>
      <c r="O718" s="609"/>
      <c r="P718" s="609"/>
      <c r="Q718" s="609"/>
      <c r="R718" s="609"/>
      <c r="S718" s="609"/>
      <c r="T718" s="609"/>
      <c r="U718" s="609"/>
      <c r="V718" s="609"/>
      <c r="W718" s="609"/>
      <c r="X718" s="609"/>
      <c r="Y718" s="609"/>
      <c r="Z718" s="609"/>
      <c r="AA718" s="609"/>
      <c r="AB718" s="609"/>
      <c r="AC718" s="609"/>
      <c r="AD718" s="609"/>
      <c r="AE718" s="609"/>
      <c r="AF718" s="609"/>
      <c r="AG718" s="609"/>
      <c r="AH718" s="609"/>
      <c r="AI718" s="609"/>
      <c r="AJ718" s="609"/>
      <c r="AK718" s="609"/>
      <c r="AL718" s="609"/>
      <c r="AM718" s="609"/>
      <c r="AN718" s="609"/>
      <c r="AO718" s="609"/>
      <c r="AP718" s="609"/>
    </row>
    <row r="719" spans="1:42" ht="12.95" customHeight="1">
      <c r="A719" s="608" t="s">
        <v>1743</v>
      </c>
      <c r="B719" s="605" t="s">
        <v>1744</v>
      </c>
      <c r="C719" s="609"/>
      <c r="D719" s="609"/>
      <c r="E719" s="609"/>
      <c r="F719" s="609">
        <v>2696783083</v>
      </c>
      <c r="G719" s="609"/>
      <c r="H719" s="609"/>
      <c r="I719" s="609"/>
      <c r="J719" s="609">
        <v>831309209</v>
      </c>
      <c r="K719" s="609"/>
      <c r="L719" s="609"/>
      <c r="M719" s="609"/>
      <c r="N719" s="609">
        <v>634656831</v>
      </c>
      <c r="O719" s="609"/>
      <c r="P719" s="609"/>
      <c r="Q719" s="609"/>
      <c r="R719" s="609">
        <v>488807389</v>
      </c>
      <c r="S719" s="609"/>
      <c r="T719" s="609"/>
      <c r="U719" s="609"/>
      <c r="V719" s="609">
        <v>208985000</v>
      </c>
      <c r="W719" s="609"/>
      <c r="X719" s="609"/>
      <c r="Y719" s="609"/>
      <c r="Z719" s="609">
        <v>127321825</v>
      </c>
      <c r="AA719" s="609"/>
      <c r="AB719" s="609"/>
      <c r="AC719" s="609"/>
      <c r="AD719" s="609">
        <v>24167108</v>
      </c>
      <c r="AE719" s="609"/>
      <c r="AF719" s="609"/>
      <c r="AG719" s="609"/>
      <c r="AH719" s="609">
        <v>929268837</v>
      </c>
      <c r="AI719" s="609"/>
      <c r="AJ719" s="609"/>
      <c r="AK719" s="609"/>
      <c r="AL719" s="609">
        <v>1554377239</v>
      </c>
      <c r="AM719" s="609"/>
      <c r="AN719" s="609"/>
      <c r="AO719" s="609"/>
      <c r="AP719" s="609">
        <v>1418774298</v>
      </c>
    </row>
    <row r="720" spans="1:42" ht="12.95" customHeight="1">
      <c r="A720" s="608" t="s">
        <v>1745</v>
      </c>
      <c r="B720" s="605" t="s">
        <v>1746</v>
      </c>
      <c r="C720" s="609"/>
      <c r="D720" s="609"/>
      <c r="E720" s="609"/>
      <c r="F720" s="609">
        <v>298728000</v>
      </c>
      <c r="G720" s="609"/>
      <c r="H720" s="609"/>
      <c r="I720" s="609"/>
      <c r="J720" s="609">
        <v>160091000</v>
      </c>
      <c r="K720" s="609"/>
      <c r="L720" s="609"/>
      <c r="M720" s="609"/>
      <c r="N720" s="609"/>
      <c r="O720" s="609"/>
      <c r="P720" s="609"/>
      <c r="Q720" s="609"/>
      <c r="R720" s="609">
        <v>470135000</v>
      </c>
      <c r="S720" s="609"/>
      <c r="T720" s="609"/>
      <c r="U720" s="609"/>
      <c r="V720" s="609">
        <v>114553000</v>
      </c>
      <c r="W720" s="609"/>
      <c r="X720" s="609"/>
      <c r="Y720" s="609"/>
      <c r="Z720" s="609">
        <v>127321825</v>
      </c>
      <c r="AA720" s="609"/>
      <c r="AB720" s="609"/>
      <c r="AC720" s="609"/>
      <c r="AD720" s="609">
        <v>24167108</v>
      </c>
      <c r="AE720" s="609"/>
      <c r="AF720" s="609"/>
      <c r="AG720" s="609"/>
      <c r="AH720" s="609">
        <v>899268000</v>
      </c>
      <c r="AI720" s="609"/>
      <c r="AJ720" s="609"/>
      <c r="AK720" s="609"/>
      <c r="AL720" s="609">
        <v>1531353000</v>
      </c>
      <c r="AM720" s="609"/>
      <c r="AN720" s="609"/>
      <c r="AO720" s="609"/>
      <c r="AP720" s="609">
        <v>1104884000</v>
      </c>
    </row>
    <row r="721" spans="1:42" ht="12.95" customHeight="1">
      <c r="A721" s="608" t="s">
        <v>1747</v>
      </c>
      <c r="B721" s="605" t="s">
        <v>1748</v>
      </c>
      <c r="C721" s="609"/>
      <c r="D721" s="609"/>
      <c r="E721" s="609"/>
      <c r="F721" s="609"/>
      <c r="G721" s="609"/>
      <c r="H721" s="609"/>
      <c r="I721" s="609"/>
      <c r="J721" s="609"/>
      <c r="K721" s="609"/>
      <c r="L721" s="609"/>
      <c r="M721" s="609"/>
      <c r="N721" s="609"/>
      <c r="O721" s="609"/>
      <c r="P721" s="609"/>
      <c r="Q721" s="609"/>
      <c r="R721" s="609"/>
      <c r="S721" s="609"/>
      <c r="T721" s="609"/>
      <c r="U721" s="609"/>
      <c r="V721" s="609"/>
      <c r="W721" s="609"/>
      <c r="X721" s="609"/>
      <c r="Y721" s="609"/>
      <c r="Z721" s="609"/>
      <c r="AA721" s="609"/>
      <c r="AB721" s="609"/>
      <c r="AC721" s="609"/>
      <c r="AD721" s="609"/>
      <c r="AE721" s="609"/>
      <c r="AF721" s="609"/>
      <c r="AG721" s="609"/>
      <c r="AH721" s="609"/>
      <c r="AI721" s="609"/>
      <c r="AJ721" s="609"/>
      <c r="AK721" s="609"/>
      <c r="AL721" s="609"/>
      <c r="AM721" s="609"/>
      <c r="AN721" s="609"/>
      <c r="AO721" s="609"/>
      <c r="AP721" s="609"/>
    </row>
    <row r="722" spans="1:42" ht="12.95" customHeight="1">
      <c r="A722" s="608" t="s">
        <v>1749</v>
      </c>
      <c r="B722" s="605" t="s">
        <v>1750</v>
      </c>
      <c r="C722" s="609"/>
      <c r="D722" s="609"/>
      <c r="E722" s="609"/>
      <c r="F722" s="609">
        <v>2696783083</v>
      </c>
      <c r="G722" s="609"/>
      <c r="H722" s="609"/>
      <c r="I722" s="609"/>
      <c r="J722" s="609">
        <v>831309209</v>
      </c>
      <c r="K722" s="609"/>
      <c r="L722" s="609"/>
      <c r="M722" s="609"/>
      <c r="N722" s="609">
        <v>634656831</v>
      </c>
      <c r="O722" s="609"/>
      <c r="P722" s="609"/>
      <c r="Q722" s="609"/>
      <c r="R722" s="609">
        <v>488807389</v>
      </c>
      <c r="S722" s="609"/>
      <c r="T722" s="609"/>
      <c r="U722" s="609"/>
      <c r="V722" s="609">
        <v>208985000</v>
      </c>
      <c r="W722" s="609"/>
      <c r="X722" s="609"/>
      <c r="Y722" s="609"/>
      <c r="Z722" s="609">
        <v>127321825</v>
      </c>
      <c r="AA722" s="609"/>
      <c r="AB722" s="609"/>
      <c r="AC722" s="609"/>
      <c r="AD722" s="609">
        <v>24167108</v>
      </c>
      <c r="AE722" s="609"/>
      <c r="AF722" s="609"/>
      <c r="AG722" s="609"/>
      <c r="AH722" s="609">
        <v>929268837</v>
      </c>
      <c r="AI722" s="609"/>
      <c r="AJ722" s="609"/>
      <c r="AK722" s="609"/>
      <c r="AL722" s="609">
        <v>1554377239</v>
      </c>
      <c r="AM722" s="609"/>
      <c r="AN722" s="609"/>
      <c r="AO722" s="609"/>
      <c r="AP722" s="609">
        <v>1418774298</v>
      </c>
    </row>
    <row r="723" spans="1:42" ht="12.95" customHeight="1">
      <c r="A723" s="608" t="s">
        <v>1751</v>
      </c>
      <c r="B723" s="605" t="s">
        <v>1752</v>
      </c>
      <c r="C723" s="609"/>
      <c r="D723" s="609"/>
      <c r="E723" s="609"/>
      <c r="F723" s="609"/>
      <c r="G723" s="609"/>
      <c r="H723" s="609"/>
      <c r="I723" s="609"/>
      <c r="J723" s="609"/>
      <c r="K723" s="609"/>
      <c r="L723" s="609"/>
      <c r="M723" s="609"/>
      <c r="N723" s="609"/>
      <c r="O723" s="609"/>
      <c r="P723" s="609"/>
      <c r="Q723" s="609"/>
      <c r="R723" s="609"/>
      <c r="S723" s="609"/>
      <c r="T723" s="609"/>
      <c r="U723" s="609"/>
      <c r="V723" s="609"/>
      <c r="W723" s="609"/>
      <c r="X723" s="609"/>
      <c r="Y723" s="609"/>
      <c r="Z723" s="609"/>
      <c r="AA723" s="609"/>
      <c r="AB723" s="609"/>
      <c r="AC723" s="609"/>
      <c r="AD723" s="609"/>
      <c r="AE723" s="609"/>
      <c r="AF723" s="609"/>
      <c r="AG723" s="609"/>
      <c r="AH723" s="609"/>
      <c r="AI723" s="609"/>
      <c r="AJ723" s="609"/>
      <c r="AK723" s="609"/>
      <c r="AL723" s="609"/>
      <c r="AM723" s="609"/>
      <c r="AN723" s="609"/>
      <c r="AO723" s="609"/>
      <c r="AP723" s="609"/>
    </row>
    <row r="724" spans="1:42" ht="12.95" customHeight="1">
      <c r="A724" s="608" t="s">
        <v>1753</v>
      </c>
      <c r="B724" s="605" t="s">
        <v>1754</v>
      </c>
      <c r="C724" s="609"/>
      <c r="D724" s="609"/>
      <c r="E724" s="609"/>
      <c r="F724" s="609"/>
      <c r="G724" s="609"/>
      <c r="H724" s="609"/>
      <c r="I724" s="609"/>
      <c r="J724" s="609"/>
      <c r="K724" s="609"/>
      <c r="L724" s="609"/>
      <c r="M724" s="609"/>
      <c r="N724" s="609"/>
      <c r="O724" s="609"/>
      <c r="P724" s="609"/>
      <c r="Q724" s="609"/>
      <c r="R724" s="609"/>
      <c r="S724" s="609"/>
      <c r="T724" s="609"/>
      <c r="U724" s="609"/>
      <c r="V724" s="609"/>
      <c r="W724" s="609"/>
      <c r="X724" s="609"/>
      <c r="Y724" s="609"/>
      <c r="Z724" s="609"/>
      <c r="AA724" s="609"/>
      <c r="AB724" s="609"/>
      <c r="AC724" s="609"/>
      <c r="AD724" s="609"/>
      <c r="AE724" s="609"/>
      <c r="AF724" s="609"/>
      <c r="AG724" s="609"/>
      <c r="AH724" s="609"/>
      <c r="AI724" s="609"/>
      <c r="AJ724" s="609"/>
      <c r="AK724" s="609"/>
      <c r="AL724" s="609"/>
      <c r="AM724" s="609"/>
      <c r="AN724" s="609"/>
      <c r="AO724" s="609"/>
      <c r="AP724" s="609"/>
    </row>
    <row r="725" spans="1:42" ht="12.95" customHeight="1">
      <c r="A725" s="608" t="s">
        <v>1755</v>
      </c>
      <c r="B725" s="605" t="s">
        <v>1756</v>
      </c>
      <c r="C725" s="609"/>
      <c r="D725" s="609"/>
      <c r="E725" s="609"/>
      <c r="F725" s="609"/>
      <c r="G725" s="609"/>
      <c r="H725" s="609"/>
      <c r="I725" s="609"/>
      <c r="J725" s="609"/>
      <c r="K725" s="609"/>
      <c r="L725" s="609"/>
      <c r="M725" s="609"/>
      <c r="N725" s="609"/>
      <c r="O725" s="609"/>
      <c r="P725" s="609"/>
      <c r="Q725" s="609"/>
      <c r="R725" s="609"/>
      <c r="S725" s="609"/>
      <c r="T725" s="609"/>
      <c r="U725" s="609"/>
      <c r="V725" s="609"/>
      <c r="W725" s="609"/>
      <c r="X725" s="609"/>
      <c r="Y725" s="609"/>
      <c r="Z725" s="609"/>
      <c r="AA725" s="609"/>
      <c r="AB725" s="609"/>
      <c r="AC725" s="609"/>
      <c r="AD725" s="609"/>
      <c r="AE725" s="609"/>
      <c r="AF725" s="609"/>
      <c r="AG725" s="609"/>
      <c r="AH725" s="609"/>
      <c r="AI725" s="609"/>
      <c r="AJ725" s="609"/>
      <c r="AK725" s="609"/>
      <c r="AL725" s="609"/>
      <c r="AM725" s="609"/>
      <c r="AN725" s="609"/>
      <c r="AO725" s="609"/>
      <c r="AP725" s="609"/>
    </row>
    <row r="726" spans="1:42" ht="12.95" customHeight="1">
      <c r="A726" s="608" t="s">
        <v>1757</v>
      </c>
      <c r="B726" s="605" t="s">
        <v>1758</v>
      </c>
      <c r="C726" s="609"/>
      <c r="D726" s="609"/>
      <c r="E726" s="609"/>
      <c r="F726" s="609">
        <v>5230931592</v>
      </c>
      <c r="G726" s="609"/>
      <c r="H726" s="609"/>
      <c r="I726" s="609"/>
      <c r="J726" s="609">
        <v>584076512</v>
      </c>
      <c r="K726" s="609"/>
      <c r="L726" s="609"/>
      <c r="M726" s="609"/>
      <c r="N726" s="609">
        <v>159461033</v>
      </c>
      <c r="O726" s="609"/>
      <c r="P726" s="609"/>
      <c r="Q726" s="609"/>
      <c r="R726" s="609">
        <v>950562058</v>
      </c>
      <c r="S726" s="609"/>
      <c r="T726" s="609"/>
      <c r="U726" s="609"/>
      <c r="V726" s="609">
        <v>104152000</v>
      </c>
      <c r="W726" s="609"/>
      <c r="X726" s="609"/>
      <c r="Y726" s="609"/>
      <c r="Z726" s="609">
        <v>200985648</v>
      </c>
      <c r="AA726" s="609"/>
      <c r="AB726" s="609"/>
      <c r="AC726" s="609"/>
      <c r="AD726" s="609">
        <v>431545177</v>
      </c>
      <c r="AE726" s="609"/>
      <c r="AF726" s="609"/>
      <c r="AG726" s="609"/>
      <c r="AH726" s="609">
        <v>560908656</v>
      </c>
      <c r="AI726" s="609"/>
      <c r="AJ726" s="609"/>
      <c r="AK726" s="609"/>
      <c r="AL726" s="609">
        <v>1057910841</v>
      </c>
      <c r="AM726" s="609"/>
      <c r="AN726" s="609"/>
      <c r="AO726" s="609"/>
      <c r="AP726" s="609">
        <v>1552100612</v>
      </c>
    </row>
    <row r="727" spans="1:42" ht="12.95" customHeight="1">
      <c r="A727" s="608" t="s">
        <v>1759</v>
      </c>
      <c r="B727" s="605" t="s">
        <v>1537</v>
      </c>
      <c r="C727" s="609"/>
      <c r="D727" s="609"/>
      <c r="E727" s="609"/>
      <c r="F727" s="609"/>
      <c r="G727" s="609"/>
      <c r="H727" s="609"/>
      <c r="I727" s="609"/>
      <c r="J727" s="609"/>
      <c r="K727" s="609"/>
      <c r="L727" s="609"/>
      <c r="M727" s="609"/>
      <c r="N727" s="609"/>
      <c r="O727" s="609"/>
      <c r="P727" s="609"/>
      <c r="Q727" s="609"/>
      <c r="R727" s="609"/>
      <c r="S727" s="609"/>
      <c r="T727" s="609"/>
      <c r="U727" s="609"/>
      <c r="V727" s="609"/>
      <c r="W727" s="609"/>
      <c r="X727" s="609"/>
      <c r="Y727" s="609"/>
      <c r="Z727" s="609"/>
      <c r="AA727" s="609"/>
      <c r="AB727" s="609"/>
      <c r="AC727" s="609"/>
      <c r="AD727" s="609"/>
      <c r="AE727" s="609"/>
      <c r="AF727" s="609"/>
      <c r="AG727" s="609"/>
      <c r="AH727" s="609"/>
      <c r="AI727" s="609"/>
      <c r="AJ727" s="609"/>
      <c r="AK727" s="609"/>
      <c r="AL727" s="609"/>
      <c r="AM727" s="609"/>
      <c r="AN727" s="609"/>
      <c r="AO727" s="609"/>
      <c r="AP727" s="609">
        <v>74451</v>
      </c>
    </row>
    <row r="728" spans="1:42" ht="12.95" customHeight="1">
      <c r="A728" s="608" t="s">
        <v>1760</v>
      </c>
      <c r="B728" s="605" t="s">
        <v>1761</v>
      </c>
      <c r="C728" s="609"/>
      <c r="D728" s="609"/>
      <c r="E728" s="609"/>
      <c r="F728" s="609">
        <v>3703517592</v>
      </c>
      <c r="G728" s="609"/>
      <c r="H728" s="609"/>
      <c r="I728" s="609"/>
      <c r="J728" s="609">
        <v>188158000</v>
      </c>
      <c r="K728" s="609"/>
      <c r="L728" s="609"/>
      <c r="M728" s="609"/>
      <c r="N728" s="609">
        <v>13514000</v>
      </c>
      <c r="O728" s="609"/>
      <c r="P728" s="609"/>
      <c r="Q728" s="609"/>
      <c r="R728" s="609">
        <v>518471058</v>
      </c>
      <c r="S728" s="609"/>
      <c r="T728" s="609"/>
      <c r="U728" s="609"/>
      <c r="V728" s="609">
        <v>64416000</v>
      </c>
      <c r="W728" s="609"/>
      <c r="X728" s="609"/>
      <c r="Y728" s="609"/>
      <c r="Z728" s="609">
        <v>171734000</v>
      </c>
      <c r="AA728" s="609"/>
      <c r="AB728" s="609"/>
      <c r="AC728" s="609"/>
      <c r="AD728" s="609">
        <v>298232000</v>
      </c>
      <c r="AE728" s="609"/>
      <c r="AF728" s="609"/>
      <c r="AG728" s="609"/>
      <c r="AH728" s="609">
        <v>445284000</v>
      </c>
      <c r="AI728" s="609"/>
      <c r="AJ728" s="609"/>
      <c r="AK728" s="609"/>
      <c r="AL728" s="609">
        <v>185750000</v>
      </c>
      <c r="AM728" s="609"/>
      <c r="AN728" s="609"/>
      <c r="AO728" s="609"/>
      <c r="AP728" s="609">
        <v>459951000</v>
      </c>
    </row>
    <row r="729" spans="1:42" ht="12.95" customHeight="1">
      <c r="A729" s="608" t="s">
        <v>1762</v>
      </c>
      <c r="B729" s="605" t="s">
        <v>1503</v>
      </c>
      <c r="C729" s="609"/>
      <c r="D729" s="609"/>
      <c r="E729" s="609"/>
      <c r="F729" s="609"/>
      <c r="G729" s="609"/>
      <c r="H729" s="609"/>
      <c r="I729" s="609"/>
      <c r="J729" s="609"/>
      <c r="K729" s="609"/>
      <c r="L729" s="609"/>
      <c r="M729" s="609"/>
      <c r="N729" s="609"/>
      <c r="O729" s="609"/>
      <c r="P729" s="609"/>
      <c r="Q729" s="609"/>
      <c r="R729" s="609"/>
      <c r="S729" s="609"/>
      <c r="T729" s="609"/>
      <c r="U729" s="609"/>
      <c r="V729" s="609"/>
      <c r="W729" s="609"/>
      <c r="X729" s="609"/>
      <c r="Y729" s="609"/>
      <c r="Z729" s="609"/>
      <c r="AA729" s="609"/>
      <c r="AB729" s="609"/>
      <c r="AC729" s="609"/>
      <c r="AD729" s="609"/>
      <c r="AE729" s="609"/>
      <c r="AF729" s="609"/>
      <c r="AG729" s="609"/>
      <c r="AH729" s="609"/>
      <c r="AI729" s="609"/>
      <c r="AJ729" s="609"/>
      <c r="AK729" s="609"/>
      <c r="AL729" s="609"/>
      <c r="AM729" s="609"/>
      <c r="AN729" s="609"/>
      <c r="AO729" s="609"/>
      <c r="AP729" s="609"/>
    </row>
    <row r="730" spans="1:42" ht="12.95" customHeight="1">
      <c r="A730" s="608" t="s">
        <v>1763</v>
      </c>
      <c r="B730" s="605" t="s">
        <v>1505</v>
      </c>
      <c r="C730" s="609"/>
      <c r="D730" s="609"/>
      <c r="E730" s="609"/>
      <c r="F730" s="609"/>
      <c r="G730" s="609"/>
      <c r="H730" s="609"/>
      <c r="I730" s="609"/>
      <c r="J730" s="609"/>
      <c r="K730" s="609"/>
      <c r="L730" s="609"/>
      <c r="M730" s="609"/>
      <c r="N730" s="609"/>
      <c r="O730" s="609"/>
      <c r="P730" s="609"/>
      <c r="Q730" s="609"/>
      <c r="R730" s="609"/>
      <c r="S730" s="609"/>
      <c r="T730" s="609"/>
      <c r="U730" s="609"/>
      <c r="V730" s="609"/>
      <c r="W730" s="609"/>
      <c r="X730" s="609"/>
      <c r="Y730" s="609"/>
      <c r="Z730" s="609"/>
      <c r="AA730" s="609"/>
      <c r="AB730" s="609"/>
      <c r="AC730" s="609"/>
      <c r="AD730" s="609"/>
      <c r="AE730" s="609"/>
      <c r="AF730" s="609"/>
      <c r="AG730" s="609"/>
      <c r="AH730" s="609">
        <v>81130694</v>
      </c>
      <c r="AI730" s="609"/>
      <c r="AJ730" s="609"/>
      <c r="AK730" s="609"/>
      <c r="AL730" s="609"/>
      <c r="AM730" s="609"/>
      <c r="AN730" s="609"/>
      <c r="AO730" s="609"/>
      <c r="AP730" s="609"/>
    </row>
    <row r="731" spans="1:42" ht="12.95" customHeight="1">
      <c r="A731" s="608" t="s">
        <v>1764</v>
      </c>
      <c r="B731" s="605" t="s">
        <v>1507</v>
      </c>
      <c r="C731" s="609"/>
      <c r="D731" s="609"/>
      <c r="E731" s="609"/>
      <c r="F731" s="609"/>
      <c r="G731" s="609"/>
      <c r="H731" s="609"/>
      <c r="I731" s="609"/>
      <c r="J731" s="609"/>
      <c r="K731" s="609"/>
      <c r="L731" s="609"/>
      <c r="M731" s="609"/>
      <c r="N731" s="609"/>
      <c r="O731" s="609"/>
      <c r="P731" s="609"/>
      <c r="Q731" s="609"/>
      <c r="R731" s="609"/>
      <c r="S731" s="609"/>
      <c r="T731" s="609"/>
      <c r="U731" s="609"/>
      <c r="V731" s="609"/>
      <c r="W731" s="609"/>
      <c r="X731" s="609"/>
      <c r="Y731" s="609"/>
      <c r="Z731" s="609"/>
      <c r="AA731" s="609"/>
      <c r="AB731" s="609"/>
      <c r="AC731" s="609"/>
      <c r="AD731" s="609"/>
      <c r="AE731" s="609"/>
      <c r="AF731" s="609"/>
      <c r="AG731" s="609"/>
      <c r="AH731" s="609"/>
      <c r="AI731" s="609"/>
      <c r="AJ731" s="609"/>
      <c r="AK731" s="609"/>
      <c r="AL731" s="609"/>
      <c r="AM731" s="609"/>
      <c r="AN731" s="609"/>
      <c r="AO731" s="609"/>
      <c r="AP731" s="609"/>
    </row>
    <row r="732" spans="1:42" ht="12.95" customHeight="1">
      <c r="A732" s="608" t="s">
        <v>1765</v>
      </c>
      <c r="B732" s="605" t="s">
        <v>1509</v>
      </c>
      <c r="C732" s="609"/>
      <c r="D732" s="609"/>
      <c r="E732" s="609"/>
      <c r="F732" s="609"/>
      <c r="G732" s="609"/>
      <c r="H732" s="609"/>
      <c r="I732" s="609"/>
      <c r="J732" s="609"/>
      <c r="K732" s="609"/>
      <c r="L732" s="609"/>
      <c r="M732" s="609"/>
      <c r="N732" s="609"/>
      <c r="O732" s="609"/>
      <c r="P732" s="609"/>
      <c r="Q732" s="609"/>
      <c r="R732" s="609"/>
      <c r="S732" s="609"/>
      <c r="T732" s="609"/>
      <c r="U732" s="609"/>
      <c r="V732" s="609">
        <v>5000</v>
      </c>
      <c r="W732" s="609"/>
      <c r="X732" s="609"/>
      <c r="Y732" s="609"/>
      <c r="Z732" s="609">
        <v>177233</v>
      </c>
      <c r="AA732" s="609"/>
      <c r="AB732" s="609"/>
      <c r="AC732" s="609"/>
      <c r="AD732" s="609">
        <v>97130</v>
      </c>
      <c r="AE732" s="609"/>
      <c r="AF732" s="609"/>
      <c r="AG732" s="609"/>
      <c r="AH732" s="609">
        <v>3787740</v>
      </c>
      <c r="AI732" s="609"/>
      <c r="AJ732" s="609"/>
      <c r="AK732" s="609"/>
      <c r="AL732" s="609">
        <v>223386</v>
      </c>
      <c r="AM732" s="609"/>
      <c r="AN732" s="609"/>
      <c r="AO732" s="609"/>
      <c r="AP732" s="609">
        <v>3704053</v>
      </c>
    </row>
    <row r="733" spans="1:42" ht="12.95" customHeight="1">
      <c r="A733" s="608" t="s">
        <v>1766</v>
      </c>
      <c r="B733" s="605" t="s">
        <v>1767</v>
      </c>
      <c r="C733" s="609"/>
      <c r="D733" s="609"/>
      <c r="E733" s="609"/>
      <c r="F733" s="609"/>
      <c r="G733" s="609"/>
      <c r="H733" s="609"/>
      <c r="I733" s="609"/>
      <c r="J733" s="609"/>
      <c r="K733" s="609"/>
      <c r="L733" s="609"/>
      <c r="M733" s="609"/>
      <c r="N733" s="609"/>
      <c r="O733" s="609"/>
      <c r="P733" s="609"/>
      <c r="Q733" s="609"/>
      <c r="R733" s="609"/>
      <c r="S733" s="609"/>
      <c r="T733" s="609"/>
      <c r="U733" s="609"/>
      <c r="V733" s="609"/>
      <c r="W733" s="609"/>
      <c r="X733" s="609"/>
      <c r="Y733" s="609"/>
      <c r="Z733" s="609"/>
      <c r="AA733" s="609"/>
      <c r="AB733" s="609"/>
      <c r="AC733" s="609"/>
      <c r="AD733" s="609"/>
      <c r="AE733" s="609"/>
      <c r="AF733" s="609"/>
      <c r="AG733" s="609"/>
      <c r="AH733" s="609">
        <v>113291093</v>
      </c>
      <c r="AI733" s="609"/>
      <c r="AJ733" s="609"/>
      <c r="AK733" s="609"/>
      <c r="AL733" s="609"/>
      <c r="AM733" s="609"/>
      <c r="AN733" s="609"/>
      <c r="AO733" s="609"/>
      <c r="AP733" s="609">
        <v>57353184</v>
      </c>
    </row>
    <row r="734" spans="1:42" ht="12.95" customHeight="1">
      <c r="A734" s="608" t="s">
        <v>1768</v>
      </c>
      <c r="B734" s="605" t="s">
        <v>1769</v>
      </c>
      <c r="C734" s="609"/>
      <c r="D734" s="609"/>
      <c r="E734" s="609"/>
      <c r="F734" s="609">
        <v>54728000</v>
      </c>
      <c r="G734" s="609"/>
      <c r="H734" s="609"/>
      <c r="I734" s="609"/>
      <c r="J734" s="609">
        <v>2930000</v>
      </c>
      <c r="K734" s="609"/>
      <c r="L734" s="609"/>
      <c r="M734" s="609"/>
      <c r="N734" s="609">
        <v>1881000</v>
      </c>
      <c r="O734" s="609"/>
      <c r="P734" s="609"/>
      <c r="Q734" s="609"/>
      <c r="R734" s="609">
        <v>5940000</v>
      </c>
      <c r="S734" s="609"/>
      <c r="T734" s="609"/>
      <c r="U734" s="609"/>
      <c r="V734" s="609">
        <v>462000</v>
      </c>
      <c r="W734" s="609"/>
      <c r="X734" s="609"/>
      <c r="Y734" s="609"/>
      <c r="Z734" s="609">
        <v>1242881</v>
      </c>
      <c r="AA734" s="609"/>
      <c r="AB734" s="609"/>
      <c r="AC734" s="609"/>
      <c r="AD734" s="609">
        <v>10878307</v>
      </c>
      <c r="AE734" s="609"/>
      <c r="AF734" s="609"/>
      <c r="AG734" s="609"/>
      <c r="AH734" s="609">
        <v>4795</v>
      </c>
      <c r="AI734" s="609"/>
      <c r="AJ734" s="609"/>
      <c r="AK734" s="609"/>
      <c r="AL734" s="609">
        <v>38863227</v>
      </c>
      <c r="AM734" s="609"/>
      <c r="AN734" s="609"/>
      <c r="AO734" s="609"/>
      <c r="AP734" s="609">
        <v>65444849</v>
      </c>
    </row>
    <row r="735" spans="1:42" ht="12.95" customHeight="1">
      <c r="A735" s="608" t="s">
        <v>1770</v>
      </c>
      <c r="B735" s="605" t="s">
        <v>1771</v>
      </c>
      <c r="C735" s="609"/>
      <c r="D735" s="609"/>
      <c r="E735" s="609"/>
      <c r="F735" s="609">
        <v>1029381000</v>
      </c>
      <c r="G735" s="609"/>
      <c r="H735" s="609"/>
      <c r="I735" s="609"/>
      <c r="J735" s="609">
        <v>381376000</v>
      </c>
      <c r="K735" s="609"/>
      <c r="L735" s="609"/>
      <c r="M735" s="609"/>
      <c r="N735" s="609">
        <v>133571000</v>
      </c>
      <c r="O735" s="609"/>
      <c r="P735" s="609"/>
      <c r="Q735" s="609"/>
      <c r="R735" s="609">
        <v>415763000</v>
      </c>
      <c r="S735" s="609"/>
      <c r="T735" s="609"/>
      <c r="U735" s="609"/>
      <c r="V735" s="609">
        <v>39279000</v>
      </c>
      <c r="W735" s="609"/>
      <c r="X735" s="609"/>
      <c r="Y735" s="609"/>
      <c r="Z735" s="609">
        <v>28186000</v>
      </c>
      <c r="AA735" s="609"/>
      <c r="AB735" s="609"/>
      <c r="AC735" s="609"/>
      <c r="AD735" s="609">
        <v>122532000</v>
      </c>
      <c r="AE735" s="609"/>
      <c r="AF735" s="609"/>
      <c r="AG735" s="609"/>
      <c r="AH735" s="609">
        <v>151568000</v>
      </c>
      <c r="AI735" s="609"/>
      <c r="AJ735" s="609"/>
      <c r="AK735" s="609"/>
      <c r="AL735" s="609">
        <v>833521000</v>
      </c>
      <c r="AM735" s="609"/>
      <c r="AN735" s="609"/>
      <c r="AO735" s="609"/>
      <c r="AP735" s="609">
        <v>939413000</v>
      </c>
    </row>
    <row r="736" spans="1:42" ht="12.95" customHeight="1">
      <c r="A736" s="608" t="s">
        <v>1772</v>
      </c>
      <c r="B736" s="605" t="s">
        <v>1773</v>
      </c>
      <c r="C736" s="609"/>
      <c r="D736" s="609"/>
      <c r="E736" s="609"/>
      <c r="F736" s="609"/>
      <c r="G736" s="609"/>
      <c r="H736" s="609"/>
      <c r="I736" s="609"/>
      <c r="J736" s="609"/>
      <c r="K736" s="609"/>
      <c r="L736" s="609"/>
      <c r="M736" s="609"/>
      <c r="N736" s="609"/>
      <c r="O736" s="609"/>
      <c r="P736" s="609"/>
      <c r="Q736" s="609"/>
      <c r="R736" s="609"/>
      <c r="S736" s="609"/>
      <c r="T736" s="609"/>
      <c r="U736" s="609"/>
      <c r="V736" s="609"/>
      <c r="W736" s="609"/>
      <c r="X736" s="609"/>
      <c r="Y736" s="609"/>
      <c r="Z736" s="609"/>
      <c r="AA736" s="609"/>
      <c r="AB736" s="609"/>
      <c r="AC736" s="609"/>
      <c r="AD736" s="609"/>
      <c r="AE736" s="609"/>
      <c r="AF736" s="609"/>
      <c r="AG736" s="609"/>
      <c r="AH736" s="609"/>
      <c r="AI736" s="609"/>
      <c r="AJ736" s="609"/>
      <c r="AK736" s="609"/>
      <c r="AL736" s="609"/>
      <c r="AM736" s="609"/>
      <c r="AN736" s="609"/>
      <c r="AO736" s="609"/>
      <c r="AP736" s="609"/>
    </row>
    <row r="737" spans="1:42" ht="12.95" customHeight="1">
      <c r="A737" s="608" t="s">
        <v>1774</v>
      </c>
      <c r="B737" s="605" t="s">
        <v>1775</v>
      </c>
      <c r="C737" s="609"/>
      <c r="D737" s="609"/>
      <c r="E737" s="609"/>
      <c r="F737" s="609"/>
      <c r="G737" s="609"/>
      <c r="H737" s="609"/>
      <c r="I737" s="609"/>
      <c r="J737" s="609"/>
      <c r="K737" s="609"/>
      <c r="L737" s="609"/>
      <c r="M737" s="609"/>
      <c r="N737" s="609"/>
      <c r="O737" s="609"/>
      <c r="P737" s="609"/>
      <c r="Q737" s="609"/>
      <c r="R737" s="609"/>
      <c r="S737" s="609"/>
      <c r="T737" s="609"/>
      <c r="U737" s="609"/>
      <c r="V737" s="609"/>
      <c r="W737" s="609"/>
      <c r="X737" s="609"/>
      <c r="Y737" s="609"/>
      <c r="Z737" s="609"/>
      <c r="AA737" s="609"/>
      <c r="AB737" s="609"/>
      <c r="AC737" s="609"/>
      <c r="AD737" s="609"/>
      <c r="AE737" s="609"/>
      <c r="AF737" s="609"/>
      <c r="AG737" s="609"/>
      <c r="AH737" s="609"/>
      <c r="AI737" s="609"/>
      <c r="AJ737" s="609"/>
      <c r="AK737" s="609"/>
      <c r="AL737" s="609"/>
      <c r="AM737" s="609"/>
      <c r="AN737" s="609"/>
      <c r="AO737" s="609"/>
      <c r="AP737" s="609"/>
    </row>
    <row r="738" spans="1:42" ht="12.95" customHeight="1">
      <c r="A738" s="608" t="s">
        <v>1776</v>
      </c>
      <c r="B738" s="605" t="s">
        <v>1777</v>
      </c>
      <c r="C738" s="609"/>
      <c r="D738" s="609"/>
      <c r="E738" s="609"/>
      <c r="F738" s="609">
        <v>443305000</v>
      </c>
      <c r="G738" s="609"/>
      <c r="H738" s="609"/>
      <c r="I738" s="609"/>
      <c r="J738" s="609">
        <v>11612512</v>
      </c>
      <c r="K738" s="609"/>
      <c r="L738" s="609"/>
      <c r="M738" s="609"/>
      <c r="N738" s="609">
        <v>10495033</v>
      </c>
      <c r="O738" s="609"/>
      <c r="P738" s="609"/>
      <c r="Q738" s="609"/>
      <c r="R738" s="609">
        <v>10388000</v>
      </c>
      <c r="S738" s="609"/>
      <c r="T738" s="609"/>
      <c r="U738" s="609"/>
      <c r="V738" s="609"/>
      <c r="W738" s="609"/>
      <c r="X738" s="609"/>
      <c r="Y738" s="609"/>
      <c r="Z738" s="609"/>
      <c r="AA738" s="609"/>
      <c r="AB738" s="609"/>
      <c r="AC738" s="609"/>
      <c r="AD738" s="609"/>
      <c r="AE738" s="609"/>
      <c r="AF738" s="609"/>
      <c r="AG738" s="609"/>
      <c r="AH738" s="609"/>
      <c r="AI738" s="609"/>
      <c r="AJ738" s="609"/>
      <c r="AK738" s="609"/>
      <c r="AL738" s="609"/>
      <c r="AM738" s="609"/>
      <c r="AN738" s="609"/>
      <c r="AO738" s="609"/>
      <c r="AP738" s="609">
        <v>148349000</v>
      </c>
    </row>
    <row r="739" spans="1:42" ht="12.95" customHeight="1">
      <c r="A739" s="608" t="s">
        <v>1778</v>
      </c>
      <c r="B739" s="605" t="s">
        <v>1779</v>
      </c>
      <c r="C739" s="609"/>
      <c r="D739" s="609"/>
      <c r="E739" s="609"/>
      <c r="F739" s="609"/>
      <c r="G739" s="609"/>
      <c r="H739" s="609"/>
      <c r="I739" s="609"/>
      <c r="J739" s="609"/>
      <c r="K739" s="609"/>
      <c r="L739" s="609"/>
      <c r="M739" s="609"/>
      <c r="N739" s="609"/>
      <c r="O739" s="609"/>
      <c r="P739" s="609"/>
      <c r="Q739" s="609"/>
      <c r="R739" s="609"/>
      <c r="S739" s="609"/>
      <c r="T739" s="609"/>
      <c r="U739" s="609"/>
      <c r="V739" s="609"/>
      <c r="W739" s="609"/>
      <c r="X739" s="609"/>
      <c r="Y739" s="609"/>
      <c r="Z739" s="609"/>
      <c r="AA739" s="609"/>
      <c r="AB739" s="609"/>
      <c r="AC739" s="609"/>
      <c r="AD739" s="609"/>
      <c r="AE739" s="609"/>
      <c r="AF739" s="609"/>
      <c r="AG739" s="609"/>
      <c r="AH739" s="609"/>
      <c r="AI739" s="609"/>
      <c r="AJ739" s="609"/>
      <c r="AK739" s="609"/>
      <c r="AL739" s="609"/>
      <c r="AM739" s="609"/>
      <c r="AN739" s="609"/>
      <c r="AO739" s="609"/>
      <c r="AP739" s="609"/>
    </row>
    <row r="740" spans="1:42" ht="12.95" customHeight="1">
      <c r="A740" s="608" t="s">
        <v>1780</v>
      </c>
      <c r="B740" s="605" t="s">
        <v>1781</v>
      </c>
      <c r="C740" s="609"/>
      <c r="D740" s="609"/>
      <c r="E740" s="609"/>
      <c r="F740" s="609"/>
      <c r="G740" s="609"/>
      <c r="H740" s="609"/>
      <c r="I740" s="609"/>
      <c r="J740" s="609"/>
      <c r="K740" s="609"/>
      <c r="L740" s="609"/>
      <c r="M740" s="609"/>
      <c r="N740" s="609">
        <v>65317479</v>
      </c>
      <c r="O740" s="609"/>
      <c r="P740" s="609"/>
      <c r="Q740" s="609"/>
      <c r="R740" s="609">
        <v>1200</v>
      </c>
      <c r="S740" s="609"/>
      <c r="T740" s="609"/>
      <c r="U740" s="609"/>
      <c r="V740" s="609">
        <v>755000</v>
      </c>
      <c r="W740" s="609"/>
      <c r="X740" s="609"/>
      <c r="Y740" s="609"/>
      <c r="Z740" s="609"/>
      <c r="AA740" s="609"/>
      <c r="AB740" s="609"/>
      <c r="AC740" s="609"/>
      <c r="AD740" s="609"/>
      <c r="AE740" s="609"/>
      <c r="AF740" s="609"/>
      <c r="AG740" s="609"/>
      <c r="AH740" s="609"/>
      <c r="AI740" s="609"/>
      <c r="AJ740" s="609"/>
      <c r="AK740" s="609"/>
      <c r="AL740" s="609">
        <v>46348458</v>
      </c>
      <c r="AM740" s="609"/>
      <c r="AN740" s="609"/>
      <c r="AO740" s="609"/>
      <c r="AP740" s="609">
        <v>33309115</v>
      </c>
    </row>
    <row r="741" spans="1:42" ht="12.95" customHeight="1">
      <c r="A741" s="608" t="s">
        <v>1782</v>
      </c>
      <c r="B741" s="605" t="s">
        <v>1537</v>
      </c>
      <c r="C741" s="609"/>
      <c r="D741" s="609"/>
      <c r="E741" s="609"/>
      <c r="F741" s="609"/>
      <c r="G741" s="609"/>
      <c r="H741" s="609"/>
      <c r="I741" s="609"/>
      <c r="J741" s="609"/>
      <c r="K741" s="609"/>
      <c r="L741" s="609"/>
      <c r="M741" s="609"/>
      <c r="N741" s="609"/>
      <c r="O741" s="609"/>
      <c r="P741" s="609"/>
      <c r="Q741" s="609"/>
      <c r="R741" s="609"/>
      <c r="S741" s="609"/>
      <c r="T741" s="609"/>
      <c r="U741" s="609"/>
      <c r="V741" s="609"/>
      <c r="W741" s="609"/>
      <c r="X741" s="609"/>
      <c r="Y741" s="609"/>
      <c r="Z741" s="609"/>
      <c r="AA741" s="609"/>
      <c r="AB741" s="609"/>
      <c r="AC741" s="609"/>
      <c r="AD741" s="609"/>
      <c r="AE741" s="609"/>
      <c r="AF741" s="609"/>
      <c r="AG741" s="609"/>
      <c r="AH741" s="609"/>
      <c r="AI741" s="609"/>
      <c r="AJ741" s="609"/>
      <c r="AK741" s="609"/>
      <c r="AL741" s="609"/>
      <c r="AM741" s="609"/>
      <c r="AN741" s="609"/>
      <c r="AO741" s="609"/>
      <c r="AP741" s="609"/>
    </row>
    <row r="742" spans="1:42" ht="12.95" customHeight="1">
      <c r="A742" s="608" t="s">
        <v>1783</v>
      </c>
      <c r="B742" s="605" t="s">
        <v>1784</v>
      </c>
      <c r="C742" s="609"/>
      <c r="D742" s="609"/>
      <c r="E742" s="609"/>
      <c r="F742" s="609"/>
      <c r="G742" s="609"/>
      <c r="H742" s="609"/>
      <c r="I742" s="609"/>
      <c r="J742" s="609"/>
      <c r="K742" s="609"/>
      <c r="L742" s="609"/>
      <c r="M742" s="609"/>
      <c r="N742" s="609"/>
      <c r="O742" s="609"/>
      <c r="P742" s="609"/>
      <c r="Q742" s="609"/>
      <c r="R742" s="609"/>
      <c r="S742" s="609"/>
      <c r="T742" s="609"/>
      <c r="U742" s="609"/>
      <c r="V742" s="609"/>
      <c r="W742" s="609"/>
      <c r="X742" s="609"/>
      <c r="Y742" s="609"/>
      <c r="Z742" s="609"/>
      <c r="AA742" s="609"/>
      <c r="AB742" s="609"/>
      <c r="AC742" s="609"/>
      <c r="AD742" s="609"/>
      <c r="AE742" s="609"/>
      <c r="AF742" s="609"/>
      <c r="AG742" s="609"/>
      <c r="AH742" s="609"/>
      <c r="AI742" s="609"/>
      <c r="AJ742" s="609"/>
      <c r="AK742" s="609"/>
      <c r="AL742" s="609"/>
      <c r="AM742" s="609"/>
      <c r="AN742" s="609"/>
      <c r="AO742" s="609"/>
      <c r="AP742" s="609"/>
    </row>
    <row r="743" spans="1:42" ht="12.95" customHeight="1">
      <c r="A743" s="608" t="s">
        <v>1785</v>
      </c>
      <c r="B743" s="605" t="s">
        <v>1786</v>
      </c>
      <c r="C743" s="609"/>
      <c r="D743" s="609"/>
      <c r="E743" s="609"/>
      <c r="F743" s="609"/>
      <c r="G743" s="609"/>
      <c r="H743" s="609"/>
      <c r="I743" s="609"/>
      <c r="J743" s="609"/>
      <c r="K743" s="609"/>
      <c r="L743" s="609"/>
      <c r="M743" s="609"/>
      <c r="N743" s="609"/>
      <c r="O743" s="609"/>
      <c r="P743" s="609"/>
      <c r="Q743" s="609"/>
      <c r="R743" s="609"/>
      <c r="S743" s="609"/>
      <c r="T743" s="609"/>
      <c r="U743" s="609"/>
      <c r="V743" s="609"/>
      <c r="W743" s="609"/>
      <c r="X743" s="609"/>
      <c r="Y743" s="609"/>
      <c r="Z743" s="609"/>
      <c r="AA743" s="609"/>
      <c r="AB743" s="609"/>
      <c r="AC743" s="609"/>
      <c r="AD743" s="609"/>
      <c r="AE743" s="609"/>
      <c r="AF743" s="609"/>
      <c r="AG743" s="609"/>
      <c r="AH743" s="609"/>
      <c r="AI743" s="609"/>
      <c r="AJ743" s="609"/>
      <c r="AK743" s="609"/>
      <c r="AL743" s="609"/>
      <c r="AM743" s="609"/>
      <c r="AN743" s="609"/>
      <c r="AO743" s="609"/>
      <c r="AP743" s="609"/>
    </row>
    <row r="744" spans="1:42" ht="12.95" customHeight="1">
      <c r="A744" s="608" t="s">
        <v>1787</v>
      </c>
      <c r="B744" s="605" t="s">
        <v>1788</v>
      </c>
      <c r="C744" s="609"/>
      <c r="D744" s="609"/>
      <c r="E744" s="609"/>
      <c r="F744" s="609"/>
      <c r="G744" s="609"/>
      <c r="H744" s="609"/>
      <c r="I744" s="609"/>
      <c r="J744" s="609"/>
      <c r="K744" s="609"/>
      <c r="L744" s="609"/>
      <c r="M744" s="609"/>
      <c r="N744" s="609">
        <v>65317479</v>
      </c>
      <c r="O744" s="609"/>
      <c r="P744" s="609"/>
      <c r="Q744" s="609"/>
      <c r="R744" s="609">
        <v>1200</v>
      </c>
      <c r="S744" s="609"/>
      <c r="T744" s="609"/>
      <c r="U744" s="609"/>
      <c r="V744" s="609">
        <v>755000</v>
      </c>
      <c r="W744" s="609"/>
      <c r="X744" s="609"/>
      <c r="Y744" s="609"/>
      <c r="Z744" s="609"/>
      <c r="AA744" s="609"/>
      <c r="AB744" s="609"/>
      <c r="AC744" s="609"/>
      <c r="AD744" s="609"/>
      <c r="AE744" s="609"/>
      <c r="AF744" s="609"/>
      <c r="AG744" s="609"/>
      <c r="AH744" s="609"/>
      <c r="AI744" s="609"/>
      <c r="AJ744" s="609"/>
      <c r="AK744" s="609"/>
      <c r="AL744" s="609">
        <v>46348458</v>
      </c>
      <c r="AM744" s="609"/>
      <c r="AN744" s="609"/>
      <c r="AO744" s="609"/>
      <c r="AP744" s="609">
        <v>33309115</v>
      </c>
    </row>
    <row r="745" spans="1:42" ht="12.95" customHeight="1">
      <c r="A745" s="608" t="s">
        <v>1789</v>
      </c>
      <c r="B745" s="605" t="s">
        <v>971</v>
      </c>
      <c r="C745" s="609"/>
      <c r="D745" s="609"/>
      <c r="E745" s="609"/>
      <c r="F745" s="609"/>
      <c r="G745" s="609"/>
      <c r="H745" s="609"/>
      <c r="I745" s="609"/>
      <c r="J745" s="609"/>
      <c r="K745" s="609"/>
      <c r="L745" s="609"/>
      <c r="M745" s="609"/>
      <c r="N745" s="609"/>
      <c r="O745" s="609"/>
      <c r="P745" s="609"/>
      <c r="Q745" s="609"/>
      <c r="R745" s="609"/>
      <c r="S745" s="609"/>
      <c r="T745" s="609"/>
      <c r="U745" s="609"/>
      <c r="V745" s="609"/>
      <c r="W745" s="609"/>
      <c r="X745" s="609"/>
      <c r="Y745" s="609"/>
      <c r="Z745" s="609"/>
      <c r="AA745" s="609"/>
      <c r="AB745" s="609"/>
      <c r="AC745" s="609"/>
      <c r="AD745" s="609"/>
      <c r="AE745" s="609"/>
      <c r="AF745" s="609"/>
      <c r="AG745" s="609"/>
      <c r="AH745" s="609"/>
      <c r="AI745" s="609"/>
      <c r="AJ745" s="609"/>
      <c r="AK745" s="609"/>
      <c r="AL745" s="609"/>
      <c r="AM745" s="609"/>
      <c r="AN745" s="609"/>
      <c r="AO745" s="609"/>
      <c r="AP745" s="609"/>
    </row>
    <row r="746" spans="1:42" ht="12.95" customHeight="1">
      <c r="A746" s="608" t="s">
        <v>1790</v>
      </c>
      <c r="B746" s="605" t="s">
        <v>973</v>
      </c>
      <c r="C746" s="609"/>
      <c r="D746" s="609"/>
      <c r="E746" s="609"/>
      <c r="F746" s="609"/>
      <c r="G746" s="609"/>
      <c r="H746" s="609"/>
      <c r="I746" s="609"/>
      <c r="J746" s="609"/>
      <c r="K746" s="609"/>
      <c r="L746" s="609"/>
      <c r="M746" s="609"/>
      <c r="N746" s="609"/>
      <c r="O746" s="609"/>
      <c r="P746" s="609"/>
      <c r="Q746" s="609"/>
      <c r="R746" s="609"/>
      <c r="S746" s="609"/>
      <c r="T746" s="609"/>
      <c r="U746" s="609"/>
      <c r="V746" s="609"/>
      <c r="W746" s="609"/>
      <c r="X746" s="609"/>
      <c r="Y746" s="609"/>
      <c r="Z746" s="609"/>
      <c r="AA746" s="609"/>
      <c r="AB746" s="609"/>
      <c r="AC746" s="609"/>
      <c r="AD746" s="609"/>
      <c r="AE746" s="609"/>
      <c r="AF746" s="609"/>
      <c r="AG746" s="609"/>
      <c r="AH746" s="609"/>
      <c r="AI746" s="609"/>
      <c r="AJ746" s="609"/>
      <c r="AK746" s="609"/>
      <c r="AL746" s="609"/>
      <c r="AM746" s="609"/>
      <c r="AN746" s="609"/>
      <c r="AO746" s="609"/>
      <c r="AP746" s="609"/>
    </row>
    <row r="747" spans="1:42" ht="12.95" customHeight="1">
      <c r="A747" s="608" t="s">
        <v>1791</v>
      </c>
      <c r="B747" s="605" t="s">
        <v>975</v>
      </c>
      <c r="C747" s="609"/>
      <c r="D747" s="609"/>
      <c r="E747" s="609"/>
      <c r="F747" s="609"/>
      <c r="G747" s="609"/>
      <c r="H747" s="609"/>
      <c r="I747" s="609"/>
      <c r="J747" s="609"/>
      <c r="K747" s="609"/>
      <c r="L747" s="609"/>
      <c r="M747" s="609"/>
      <c r="N747" s="609"/>
      <c r="O747" s="609"/>
      <c r="P747" s="609"/>
      <c r="Q747" s="609"/>
      <c r="R747" s="609"/>
      <c r="S747" s="609"/>
      <c r="T747" s="609"/>
      <c r="U747" s="609"/>
      <c r="V747" s="609"/>
      <c r="W747" s="609"/>
      <c r="X747" s="609"/>
      <c r="Y747" s="609"/>
      <c r="Z747" s="609"/>
      <c r="AA747" s="609"/>
      <c r="AB747" s="609"/>
      <c r="AC747" s="609"/>
      <c r="AD747" s="609"/>
      <c r="AE747" s="609"/>
      <c r="AF747" s="609"/>
      <c r="AG747" s="609"/>
      <c r="AH747" s="609"/>
      <c r="AI747" s="609"/>
      <c r="AJ747" s="609"/>
      <c r="AK747" s="609"/>
      <c r="AL747" s="609"/>
      <c r="AM747" s="609"/>
      <c r="AN747" s="609"/>
      <c r="AO747" s="609"/>
      <c r="AP747" s="609"/>
    </row>
    <row r="748" spans="1:42" ht="12.95" customHeight="1">
      <c r="A748" s="608" t="s">
        <v>1792</v>
      </c>
      <c r="B748" s="605" t="s">
        <v>977</v>
      </c>
      <c r="C748" s="609"/>
      <c r="D748" s="609"/>
      <c r="E748" s="609"/>
      <c r="F748" s="609"/>
      <c r="G748" s="609"/>
      <c r="H748" s="609"/>
      <c r="I748" s="609"/>
      <c r="J748" s="609"/>
      <c r="K748" s="609"/>
      <c r="L748" s="609"/>
      <c r="M748" s="609"/>
      <c r="N748" s="609"/>
      <c r="O748" s="609"/>
      <c r="P748" s="609"/>
      <c r="Q748" s="609"/>
      <c r="R748" s="609"/>
      <c r="S748" s="609"/>
      <c r="T748" s="609"/>
      <c r="U748" s="609"/>
      <c r="V748" s="609"/>
      <c r="W748" s="609"/>
      <c r="X748" s="609"/>
      <c r="Y748" s="609"/>
      <c r="Z748" s="609"/>
      <c r="AA748" s="609"/>
      <c r="AB748" s="609"/>
      <c r="AC748" s="609"/>
      <c r="AD748" s="609"/>
      <c r="AE748" s="609"/>
      <c r="AF748" s="609"/>
      <c r="AG748" s="609"/>
      <c r="AH748" s="609"/>
      <c r="AI748" s="609"/>
      <c r="AJ748" s="609"/>
      <c r="AK748" s="609"/>
      <c r="AL748" s="609"/>
      <c r="AM748" s="609"/>
      <c r="AN748" s="609"/>
      <c r="AO748" s="609"/>
      <c r="AP748" s="609"/>
    </row>
    <row r="749" spans="1:42" ht="12.95" customHeight="1">
      <c r="A749" s="608" t="s">
        <v>1793</v>
      </c>
      <c r="B749" s="605" t="s">
        <v>1794</v>
      </c>
      <c r="C749" s="609"/>
      <c r="D749" s="609"/>
      <c r="E749" s="609"/>
      <c r="F749" s="609"/>
      <c r="G749" s="609"/>
      <c r="H749" s="609"/>
      <c r="I749" s="609"/>
      <c r="J749" s="609"/>
      <c r="K749" s="609"/>
      <c r="L749" s="609"/>
      <c r="M749" s="609"/>
      <c r="N749" s="609"/>
      <c r="O749" s="609"/>
      <c r="P749" s="609"/>
      <c r="Q749" s="609"/>
      <c r="R749" s="609">
        <v>1200</v>
      </c>
      <c r="S749" s="609"/>
      <c r="T749" s="609"/>
      <c r="U749" s="609"/>
      <c r="V749" s="609">
        <v>755000</v>
      </c>
      <c r="W749" s="609"/>
      <c r="X749" s="609"/>
      <c r="Y749" s="609"/>
      <c r="Z749" s="609"/>
      <c r="AA749" s="609"/>
      <c r="AB749" s="609"/>
      <c r="AC749" s="609"/>
      <c r="AD749" s="609"/>
      <c r="AE749" s="609"/>
      <c r="AF749" s="609"/>
      <c r="AG749" s="609"/>
      <c r="AH749" s="609"/>
      <c r="AI749" s="609"/>
      <c r="AJ749" s="609"/>
      <c r="AK749" s="609"/>
      <c r="AL749" s="609">
        <v>46348458</v>
      </c>
      <c r="AM749" s="609"/>
      <c r="AN749" s="609"/>
      <c r="AO749" s="609"/>
      <c r="AP749" s="609">
        <v>33309115</v>
      </c>
    </row>
    <row r="750" spans="1:42" ht="12.95" customHeight="1">
      <c r="A750" s="608" t="s">
        <v>1795</v>
      </c>
      <c r="B750" s="605" t="s">
        <v>1568</v>
      </c>
      <c r="C750" s="609"/>
      <c r="D750" s="609"/>
      <c r="E750" s="609"/>
      <c r="F750" s="609"/>
      <c r="G750" s="609"/>
      <c r="H750" s="609"/>
      <c r="I750" s="609"/>
      <c r="J750" s="609"/>
      <c r="K750" s="609"/>
      <c r="L750" s="609"/>
      <c r="M750" s="609"/>
      <c r="N750" s="609"/>
      <c r="O750" s="609"/>
      <c r="P750" s="609"/>
      <c r="Q750" s="609"/>
      <c r="R750" s="609"/>
      <c r="S750" s="609"/>
      <c r="T750" s="609"/>
      <c r="U750" s="609"/>
      <c r="V750" s="609"/>
      <c r="W750" s="609"/>
      <c r="X750" s="609"/>
      <c r="Y750" s="609"/>
      <c r="Z750" s="609"/>
      <c r="AA750" s="609"/>
      <c r="AB750" s="609"/>
      <c r="AC750" s="609"/>
      <c r="AD750" s="609"/>
      <c r="AE750" s="609"/>
      <c r="AF750" s="609"/>
      <c r="AG750" s="609"/>
      <c r="AH750" s="609"/>
      <c r="AI750" s="609"/>
      <c r="AJ750" s="609"/>
      <c r="AK750" s="609"/>
      <c r="AL750" s="609"/>
      <c r="AM750" s="609"/>
      <c r="AN750" s="609"/>
      <c r="AO750" s="609"/>
      <c r="AP750" s="609"/>
    </row>
    <row r="751" spans="1:42" ht="12.95" customHeight="1">
      <c r="A751" s="608" t="s">
        <v>3844</v>
      </c>
      <c r="B751" s="605" t="s">
        <v>1887</v>
      </c>
      <c r="C751" s="609"/>
      <c r="D751" s="609"/>
      <c r="E751" s="609"/>
      <c r="F751" s="609"/>
      <c r="G751" s="609"/>
      <c r="H751" s="609"/>
      <c r="I751" s="609"/>
      <c r="J751" s="609"/>
      <c r="K751" s="609"/>
      <c r="L751" s="609"/>
      <c r="M751" s="609"/>
      <c r="N751" s="609"/>
      <c r="O751" s="609"/>
      <c r="P751" s="609"/>
      <c r="Q751" s="609"/>
      <c r="R751" s="609"/>
      <c r="S751" s="609"/>
      <c r="T751" s="609"/>
      <c r="U751" s="609"/>
      <c r="V751" s="609"/>
      <c r="W751" s="609"/>
      <c r="X751" s="609"/>
      <c r="Y751" s="609"/>
      <c r="Z751" s="609"/>
      <c r="AA751" s="609"/>
      <c r="AB751" s="609"/>
      <c r="AC751" s="609"/>
      <c r="AD751" s="609"/>
      <c r="AE751" s="609"/>
      <c r="AF751" s="609"/>
      <c r="AG751" s="609"/>
      <c r="AH751" s="609"/>
      <c r="AI751" s="609"/>
      <c r="AJ751" s="609"/>
      <c r="AK751" s="609"/>
      <c r="AL751" s="609"/>
      <c r="AM751" s="609"/>
      <c r="AN751" s="609"/>
      <c r="AO751" s="609"/>
      <c r="AP751" s="609"/>
    </row>
    <row r="752" spans="1:42" ht="12.95" customHeight="1">
      <c r="A752" s="608" t="s">
        <v>1796</v>
      </c>
      <c r="B752" s="605" t="s">
        <v>1797</v>
      </c>
      <c r="C752" s="609"/>
      <c r="D752" s="609"/>
      <c r="E752" s="609"/>
      <c r="F752" s="609"/>
      <c r="G752" s="609"/>
      <c r="H752" s="609"/>
      <c r="I752" s="609"/>
      <c r="J752" s="609"/>
      <c r="K752" s="609"/>
      <c r="L752" s="609"/>
      <c r="M752" s="609"/>
      <c r="N752" s="609"/>
      <c r="O752" s="609"/>
      <c r="P752" s="609"/>
      <c r="Q752" s="609"/>
      <c r="R752" s="609"/>
      <c r="S752" s="609"/>
      <c r="T752" s="609"/>
      <c r="U752" s="609"/>
      <c r="V752" s="609"/>
      <c r="W752" s="609"/>
      <c r="X752" s="609"/>
      <c r="Y752" s="609"/>
      <c r="Z752" s="609"/>
      <c r="AA752" s="609"/>
      <c r="AB752" s="609"/>
      <c r="AC752" s="609"/>
      <c r="AD752" s="609"/>
      <c r="AE752" s="609"/>
      <c r="AF752" s="609"/>
      <c r="AG752" s="609"/>
      <c r="AH752" s="609"/>
      <c r="AI752" s="609"/>
      <c r="AJ752" s="609"/>
      <c r="AK752" s="609"/>
      <c r="AL752" s="609"/>
      <c r="AM752" s="609"/>
      <c r="AN752" s="609"/>
      <c r="AO752" s="609"/>
      <c r="AP752" s="609"/>
    </row>
    <row r="753" spans="1:42" ht="12.95" customHeight="1">
      <c r="A753" s="608" t="s">
        <v>1891</v>
      </c>
      <c r="B753" s="605" t="s">
        <v>3845</v>
      </c>
      <c r="C753" s="609"/>
      <c r="D753" s="609"/>
      <c r="E753" s="609"/>
      <c r="F753" s="609"/>
      <c r="G753" s="609"/>
      <c r="H753" s="609"/>
      <c r="I753" s="609"/>
      <c r="J753" s="609"/>
      <c r="K753" s="609"/>
      <c r="L753" s="609"/>
      <c r="M753" s="609"/>
      <c r="N753" s="609"/>
      <c r="O753" s="609"/>
      <c r="P753" s="609"/>
      <c r="Q753" s="609"/>
      <c r="R753" s="609"/>
      <c r="S753" s="609"/>
      <c r="T753" s="609"/>
      <c r="U753" s="609"/>
      <c r="V753" s="609"/>
      <c r="W753" s="609"/>
      <c r="X753" s="609"/>
      <c r="Y753" s="609"/>
      <c r="Z753" s="609"/>
      <c r="AA753" s="609"/>
      <c r="AB753" s="609"/>
      <c r="AC753" s="609"/>
      <c r="AD753" s="609"/>
      <c r="AE753" s="609"/>
      <c r="AF753" s="609"/>
      <c r="AG753" s="609"/>
      <c r="AH753" s="609"/>
      <c r="AI753" s="609"/>
      <c r="AJ753" s="609"/>
      <c r="AK753" s="609"/>
      <c r="AL753" s="609"/>
      <c r="AM753" s="609"/>
      <c r="AN753" s="609"/>
      <c r="AO753" s="609"/>
      <c r="AP753" s="609"/>
    </row>
    <row r="754" spans="1:42" ht="12.95" customHeight="1">
      <c r="A754" s="608" t="s">
        <v>1798</v>
      </c>
      <c r="B754" s="605" t="s">
        <v>1799</v>
      </c>
      <c r="C754" s="609"/>
      <c r="D754" s="609"/>
      <c r="E754" s="609"/>
      <c r="F754" s="609"/>
      <c r="G754" s="609"/>
      <c r="H754" s="609"/>
      <c r="I754" s="609"/>
      <c r="J754" s="609"/>
      <c r="K754" s="609"/>
      <c r="L754" s="609"/>
      <c r="M754" s="609"/>
      <c r="N754" s="609"/>
      <c r="O754" s="609"/>
      <c r="P754" s="609"/>
      <c r="Q754" s="609"/>
      <c r="R754" s="609"/>
      <c r="S754" s="609"/>
      <c r="T754" s="609"/>
      <c r="U754" s="609"/>
      <c r="V754" s="609"/>
      <c r="W754" s="609"/>
      <c r="X754" s="609"/>
      <c r="Y754" s="609"/>
      <c r="Z754" s="609"/>
      <c r="AA754" s="609"/>
      <c r="AB754" s="609"/>
      <c r="AC754" s="609"/>
      <c r="AD754" s="609"/>
      <c r="AE754" s="609"/>
      <c r="AF754" s="609"/>
      <c r="AG754" s="609"/>
      <c r="AH754" s="609"/>
      <c r="AI754" s="609"/>
      <c r="AJ754" s="609"/>
      <c r="AK754" s="609"/>
      <c r="AL754" s="609"/>
      <c r="AM754" s="609"/>
      <c r="AN754" s="609"/>
      <c r="AO754" s="609"/>
      <c r="AP754" s="609"/>
    </row>
    <row r="755" spans="1:42" ht="12.95" customHeight="1">
      <c r="A755" s="608" t="s">
        <v>1800</v>
      </c>
      <c r="B755" s="605" t="s">
        <v>1801</v>
      </c>
      <c r="C755" s="609"/>
      <c r="D755" s="609"/>
      <c r="E755" s="609"/>
      <c r="F755" s="609">
        <v>3256516452</v>
      </c>
      <c r="G755" s="609"/>
      <c r="H755" s="609"/>
      <c r="I755" s="609"/>
      <c r="J755" s="609">
        <v>1948524853</v>
      </c>
      <c r="K755" s="609"/>
      <c r="L755" s="609"/>
      <c r="M755" s="609"/>
      <c r="N755" s="609">
        <v>1092965856</v>
      </c>
      <c r="O755" s="609"/>
      <c r="P755" s="609"/>
      <c r="Q755" s="609"/>
      <c r="R755" s="609">
        <v>1129568565</v>
      </c>
      <c r="S755" s="609"/>
      <c r="T755" s="609"/>
      <c r="U755" s="609"/>
      <c r="V755" s="609">
        <v>1612233000</v>
      </c>
      <c r="W755" s="609"/>
      <c r="X755" s="609"/>
      <c r="Y755" s="609"/>
      <c r="Z755" s="609">
        <v>1578434611</v>
      </c>
      <c r="AA755" s="609"/>
      <c r="AB755" s="609"/>
      <c r="AC755" s="609"/>
      <c r="AD755" s="609">
        <v>2193991674</v>
      </c>
      <c r="AE755" s="609"/>
      <c r="AF755" s="609"/>
      <c r="AG755" s="609"/>
      <c r="AH755" s="609">
        <v>2217025797</v>
      </c>
      <c r="AI755" s="609"/>
      <c r="AJ755" s="609"/>
      <c r="AK755" s="609"/>
      <c r="AL755" s="609">
        <v>2309794201</v>
      </c>
      <c r="AM755" s="609"/>
      <c r="AN755" s="609"/>
      <c r="AO755" s="609"/>
      <c r="AP755" s="609">
        <v>2232062829</v>
      </c>
    </row>
    <row r="756" spans="1:42" ht="12.95" customHeight="1">
      <c r="A756" s="608" t="s">
        <v>1802</v>
      </c>
      <c r="B756" s="605" t="s">
        <v>1803</v>
      </c>
      <c r="C756" s="609"/>
      <c r="D756" s="609"/>
      <c r="E756" s="609"/>
      <c r="F756" s="609">
        <v>915757104</v>
      </c>
      <c r="G756" s="609"/>
      <c r="H756" s="609"/>
      <c r="I756" s="609"/>
      <c r="J756" s="609">
        <v>478091031</v>
      </c>
      <c r="K756" s="609"/>
      <c r="L756" s="609"/>
      <c r="M756" s="609"/>
      <c r="N756" s="609">
        <v>454077368</v>
      </c>
      <c r="O756" s="609"/>
      <c r="P756" s="609"/>
      <c r="Q756" s="609"/>
      <c r="R756" s="609">
        <v>472437678</v>
      </c>
      <c r="S756" s="609"/>
      <c r="T756" s="609"/>
      <c r="U756" s="609"/>
      <c r="V756" s="609">
        <v>518952000</v>
      </c>
      <c r="W756" s="609"/>
      <c r="X756" s="609"/>
      <c r="Y756" s="609"/>
      <c r="Z756" s="609">
        <v>487697588</v>
      </c>
      <c r="AA756" s="609"/>
      <c r="AB756" s="609"/>
      <c r="AC756" s="609"/>
      <c r="AD756" s="609">
        <v>846380436</v>
      </c>
      <c r="AE756" s="609"/>
      <c r="AF756" s="609"/>
      <c r="AG756" s="609"/>
      <c r="AH756" s="609">
        <v>744541103</v>
      </c>
      <c r="AI756" s="609"/>
      <c r="AJ756" s="609"/>
      <c r="AK756" s="609"/>
      <c r="AL756" s="609">
        <v>718727692</v>
      </c>
      <c r="AM756" s="609"/>
      <c r="AN756" s="609"/>
      <c r="AO756" s="609"/>
      <c r="AP756" s="609">
        <v>739812588</v>
      </c>
    </row>
    <row r="757" spans="1:42" ht="12.95" customHeight="1">
      <c r="A757" s="608" t="s">
        <v>1804</v>
      </c>
      <c r="B757" s="605" t="s">
        <v>1805</v>
      </c>
      <c r="C757" s="609"/>
      <c r="D757" s="609"/>
      <c r="E757" s="609"/>
      <c r="F757" s="609"/>
      <c r="G757" s="609"/>
      <c r="H757" s="609"/>
      <c r="I757" s="609"/>
      <c r="J757" s="609"/>
      <c r="K757" s="609"/>
      <c r="L757" s="609"/>
      <c r="M757" s="609"/>
      <c r="N757" s="609"/>
      <c r="O757" s="609"/>
      <c r="P757" s="609"/>
      <c r="Q757" s="609"/>
      <c r="R757" s="609">
        <v>285212000</v>
      </c>
      <c r="S757" s="609"/>
      <c r="T757" s="609"/>
      <c r="U757" s="609"/>
      <c r="V757" s="609">
        <v>345027000</v>
      </c>
      <c r="W757" s="609"/>
      <c r="X757" s="609"/>
      <c r="Y757" s="609"/>
      <c r="Z757" s="609"/>
      <c r="AA757" s="609"/>
      <c r="AB757" s="609"/>
      <c r="AC757" s="609"/>
      <c r="AD757" s="609">
        <v>636576000</v>
      </c>
      <c r="AE757" s="609"/>
      <c r="AF757" s="609"/>
      <c r="AG757" s="609"/>
      <c r="AH757" s="609">
        <v>578163000</v>
      </c>
      <c r="AI757" s="609"/>
      <c r="AJ757" s="609"/>
      <c r="AK757" s="609"/>
      <c r="AL757" s="609">
        <v>572766000</v>
      </c>
      <c r="AM757" s="609"/>
      <c r="AN757" s="609"/>
      <c r="AO757" s="609"/>
      <c r="AP757" s="609">
        <v>527151000</v>
      </c>
    </row>
    <row r="758" spans="1:42" ht="12.95" customHeight="1">
      <c r="A758" s="608" t="s">
        <v>1806</v>
      </c>
      <c r="B758" s="605" t="s">
        <v>1807</v>
      </c>
      <c r="C758" s="609"/>
      <c r="D758" s="609"/>
      <c r="E758" s="609"/>
      <c r="F758" s="609">
        <v>915757104</v>
      </c>
      <c r="G758" s="609"/>
      <c r="H758" s="609"/>
      <c r="I758" s="609"/>
      <c r="J758" s="609">
        <v>181229031</v>
      </c>
      <c r="K758" s="609"/>
      <c r="L758" s="609"/>
      <c r="M758" s="609"/>
      <c r="N758" s="609">
        <v>454077368</v>
      </c>
      <c r="O758" s="609"/>
      <c r="P758" s="609"/>
      <c r="Q758" s="609"/>
      <c r="R758" s="609">
        <v>472437678</v>
      </c>
      <c r="S758" s="609"/>
      <c r="T758" s="609"/>
      <c r="U758" s="609"/>
      <c r="V758" s="609">
        <v>518952000</v>
      </c>
      <c r="W758" s="609"/>
      <c r="X758" s="609"/>
      <c r="Y758" s="609"/>
      <c r="Z758" s="609">
        <v>487697588</v>
      </c>
      <c r="AA758" s="609"/>
      <c r="AB758" s="609"/>
      <c r="AC758" s="609"/>
      <c r="AD758" s="609">
        <v>846380436</v>
      </c>
      <c r="AE758" s="609"/>
      <c r="AF758" s="609"/>
      <c r="AG758" s="609"/>
      <c r="AH758" s="609">
        <v>744541103</v>
      </c>
      <c r="AI758" s="609"/>
      <c r="AJ758" s="609"/>
      <c r="AK758" s="609"/>
      <c r="AL758" s="609">
        <v>718727692</v>
      </c>
      <c r="AM758" s="609"/>
      <c r="AN758" s="609"/>
      <c r="AO758" s="609"/>
      <c r="AP758" s="609">
        <v>739812588</v>
      </c>
    </row>
    <row r="759" spans="1:42" ht="12.95" customHeight="1">
      <c r="A759" s="608" t="s">
        <v>1808</v>
      </c>
      <c r="B759" s="605" t="s">
        <v>1809</v>
      </c>
      <c r="C759" s="609"/>
      <c r="D759" s="609"/>
      <c r="E759" s="609"/>
      <c r="F759" s="609"/>
      <c r="G759" s="609"/>
      <c r="H759" s="609"/>
      <c r="I759" s="609"/>
      <c r="J759" s="609">
        <v>296862000</v>
      </c>
      <c r="K759" s="609"/>
      <c r="L759" s="609"/>
      <c r="M759" s="609"/>
      <c r="N759" s="609"/>
      <c r="O759" s="609"/>
      <c r="P759" s="609"/>
      <c r="Q759" s="609"/>
      <c r="R759" s="609"/>
      <c r="S759" s="609"/>
      <c r="T759" s="609"/>
      <c r="U759" s="609"/>
      <c r="V759" s="609"/>
      <c r="W759" s="609"/>
      <c r="X759" s="609"/>
      <c r="Y759" s="609"/>
      <c r="Z759" s="609"/>
      <c r="AA759" s="609"/>
      <c r="AB759" s="609"/>
      <c r="AC759" s="609"/>
      <c r="AD759" s="609"/>
      <c r="AE759" s="609"/>
      <c r="AF759" s="609"/>
      <c r="AG759" s="609"/>
      <c r="AH759" s="609"/>
      <c r="AI759" s="609"/>
      <c r="AJ759" s="609"/>
      <c r="AK759" s="609"/>
      <c r="AL759" s="609"/>
      <c r="AM759" s="609"/>
      <c r="AN759" s="609"/>
      <c r="AO759" s="609"/>
      <c r="AP759" s="609"/>
    </row>
    <row r="760" spans="1:42" ht="12.95" customHeight="1">
      <c r="A760" s="608" t="s">
        <v>1810</v>
      </c>
      <c r="B760" s="605" t="s">
        <v>1811</v>
      </c>
      <c r="C760" s="609"/>
      <c r="D760" s="609"/>
      <c r="E760" s="609"/>
      <c r="F760" s="609"/>
      <c r="G760" s="609"/>
      <c r="H760" s="609"/>
      <c r="I760" s="609"/>
      <c r="J760" s="609"/>
      <c r="K760" s="609"/>
      <c r="L760" s="609"/>
      <c r="M760" s="609"/>
      <c r="N760" s="609"/>
      <c r="O760" s="609"/>
      <c r="P760" s="609"/>
      <c r="Q760" s="609"/>
      <c r="R760" s="609"/>
      <c r="S760" s="609"/>
      <c r="T760" s="609"/>
      <c r="U760" s="609"/>
      <c r="V760" s="609"/>
      <c r="W760" s="609"/>
      <c r="X760" s="609"/>
      <c r="Y760" s="609"/>
      <c r="Z760" s="609"/>
      <c r="AA760" s="609"/>
      <c r="AB760" s="609"/>
      <c r="AC760" s="609"/>
      <c r="AD760" s="609"/>
      <c r="AE760" s="609"/>
      <c r="AF760" s="609"/>
      <c r="AG760" s="609"/>
      <c r="AH760" s="609"/>
      <c r="AI760" s="609"/>
      <c r="AJ760" s="609"/>
      <c r="AK760" s="609"/>
      <c r="AL760" s="609"/>
      <c r="AM760" s="609"/>
      <c r="AN760" s="609"/>
      <c r="AO760" s="609"/>
      <c r="AP760" s="609"/>
    </row>
    <row r="761" spans="1:42" ht="12.95" customHeight="1">
      <c r="A761" s="608" t="s">
        <v>1812</v>
      </c>
      <c r="B761" s="605" t="s">
        <v>1813</v>
      </c>
      <c r="C761" s="609"/>
      <c r="D761" s="609"/>
      <c r="E761" s="609"/>
      <c r="F761" s="609">
        <v>1427549104</v>
      </c>
      <c r="G761" s="609"/>
      <c r="H761" s="609"/>
      <c r="I761" s="609"/>
      <c r="J761" s="609">
        <v>867655903</v>
      </c>
      <c r="K761" s="609"/>
      <c r="L761" s="609"/>
      <c r="M761" s="609"/>
      <c r="N761" s="609">
        <v>237481787</v>
      </c>
      <c r="O761" s="609"/>
      <c r="P761" s="609"/>
      <c r="Q761" s="609"/>
      <c r="R761" s="609">
        <v>270137149</v>
      </c>
      <c r="S761" s="609"/>
      <c r="T761" s="609"/>
      <c r="U761" s="609"/>
      <c r="V761" s="609">
        <v>455957000</v>
      </c>
      <c r="W761" s="609"/>
      <c r="X761" s="609"/>
      <c r="Y761" s="609"/>
      <c r="Z761" s="609">
        <v>542745370</v>
      </c>
      <c r="AA761" s="609"/>
      <c r="AB761" s="609"/>
      <c r="AC761" s="609"/>
      <c r="AD761" s="609">
        <v>751912616</v>
      </c>
      <c r="AE761" s="609"/>
      <c r="AF761" s="609"/>
      <c r="AG761" s="609"/>
      <c r="AH761" s="609">
        <v>1033905723</v>
      </c>
      <c r="AI761" s="609"/>
      <c r="AJ761" s="609"/>
      <c r="AK761" s="609"/>
      <c r="AL761" s="609">
        <v>703999705</v>
      </c>
      <c r="AM761" s="609"/>
      <c r="AN761" s="609"/>
      <c r="AO761" s="609"/>
      <c r="AP761" s="609">
        <v>576872770</v>
      </c>
    </row>
    <row r="762" spans="1:42" ht="12.95" customHeight="1">
      <c r="A762" s="608" t="s">
        <v>1814</v>
      </c>
      <c r="B762" s="605" t="s">
        <v>1815</v>
      </c>
      <c r="C762" s="609"/>
      <c r="D762" s="609"/>
      <c r="E762" s="609"/>
      <c r="F762" s="609"/>
      <c r="G762" s="609"/>
      <c r="H762" s="609"/>
      <c r="I762" s="609"/>
      <c r="J762" s="609"/>
      <c r="K762" s="609"/>
      <c r="L762" s="609"/>
      <c r="M762" s="609"/>
      <c r="N762" s="609"/>
      <c r="O762" s="609"/>
      <c r="P762" s="609"/>
      <c r="Q762" s="609"/>
      <c r="R762" s="609">
        <v>175997000</v>
      </c>
      <c r="S762" s="609"/>
      <c r="T762" s="609"/>
      <c r="U762" s="609"/>
      <c r="V762" s="609">
        <v>271016000</v>
      </c>
      <c r="W762" s="609"/>
      <c r="X762" s="609"/>
      <c r="Y762" s="609"/>
      <c r="Z762" s="609">
        <v>236219000</v>
      </c>
      <c r="AA762" s="609"/>
      <c r="AB762" s="609"/>
      <c r="AC762" s="609"/>
      <c r="AD762" s="609">
        <v>319578000</v>
      </c>
      <c r="AE762" s="609"/>
      <c r="AF762" s="609"/>
      <c r="AG762" s="609"/>
      <c r="AH762" s="609">
        <v>471570000</v>
      </c>
      <c r="AI762" s="609"/>
      <c r="AJ762" s="609"/>
      <c r="AK762" s="609"/>
      <c r="AL762" s="609">
        <v>513392000</v>
      </c>
      <c r="AM762" s="609"/>
      <c r="AN762" s="609"/>
      <c r="AO762" s="609"/>
      <c r="AP762" s="609">
        <v>325237000</v>
      </c>
    </row>
    <row r="763" spans="1:42" ht="12.95" customHeight="1">
      <c r="A763" s="608" t="s">
        <v>1816</v>
      </c>
      <c r="B763" s="605" t="s">
        <v>1817</v>
      </c>
      <c r="C763" s="609"/>
      <c r="D763" s="609"/>
      <c r="E763" s="609"/>
      <c r="F763" s="609">
        <v>1427361514</v>
      </c>
      <c r="G763" s="609"/>
      <c r="H763" s="609"/>
      <c r="I763" s="609"/>
      <c r="J763" s="609">
        <v>867655903</v>
      </c>
      <c r="K763" s="609"/>
      <c r="L763" s="609"/>
      <c r="M763" s="609"/>
      <c r="N763" s="609">
        <v>237481787</v>
      </c>
      <c r="O763" s="609"/>
      <c r="P763" s="609"/>
      <c r="Q763" s="609"/>
      <c r="R763" s="609">
        <v>270137149</v>
      </c>
      <c r="S763" s="609"/>
      <c r="T763" s="609"/>
      <c r="U763" s="609"/>
      <c r="V763" s="609">
        <v>455957000</v>
      </c>
      <c r="W763" s="609"/>
      <c r="X763" s="609"/>
      <c r="Y763" s="609"/>
      <c r="Z763" s="609">
        <v>542745370</v>
      </c>
      <c r="AA763" s="609"/>
      <c r="AB763" s="609"/>
      <c r="AC763" s="609"/>
      <c r="AD763" s="609">
        <v>751912616</v>
      </c>
      <c r="AE763" s="609"/>
      <c r="AF763" s="609"/>
      <c r="AG763" s="609"/>
      <c r="AH763" s="609">
        <v>1033905723</v>
      </c>
      <c r="AI763" s="609"/>
      <c r="AJ763" s="609"/>
      <c r="AK763" s="609"/>
      <c r="AL763" s="609">
        <v>703999705</v>
      </c>
      <c r="AM763" s="609"/>
      <c r="AN763" s="609"/>
      <c r="AO763" s="609"/>
      <c r="AP763" s="609">
        <v>576872770</v>
      </c>
    </row>
    <row r="764" spans="1:42" ht="12.95" customHeight="1">
      <c r="A764" s="608" t="s">
        <v>1818</v>
      </c>
      <c r="B764" s="605" t="s">
        <v>1819</v>
      </c>
      <c r="C764" s="609"/>
      <c r="D764" s="609"/>
      <c r="E764" s="609"/>
      <c r="F764" s="609"/>
      <c r="G764" s="609"/>
      <c r="H764" s="609"/>
      <c r="I764" s="609"/>
      <c r="J764" s="609"/>
      <c r="K764" s="609"/>
      <c r="L764" s="609"/>
      <c r="M764" s="609"/>
      <c r="N764" s="609"/>
      <c r="O764" s="609"/>
      <c r="P764" s="609"/>
      <c r="Q764" s="609"/>
      <c r="R764" s="609"/>
      <c r="S764" s="609"/>
      <c r="T764" s="609"/>
      <c r="U764" s="609"/>
      <c r="V764" s="609"/>
      <c r="W764" s="609"/>
      <c r="X764" s="609"/>
      <c r="Y764" s="609"/>
      <c r="Z764" s="609"/>
      <c r="AA764" s="609"/>
      <c r="AB764" s="609"/>
      <c r="AC764" s="609"/>
      <c r="AD764" s="609"/>
      <c r="AE764" s="609"/>
      <c r="AF764" s="609"/>
      <c r="AG764" s="609"/>
      <c r="AH764" s="609"/>
      <c r="AI764" s="609"/>
      <c r="AJ764" s="609"/>
      <c r="AK764" s="609"/>
      <c r="AL764" s="609"/>
      <c r="AM764" s="609"/>
      <c r="AN764" s="609"/>
      <c r="AO764" s="609"/>
      <c r="AP764" s="609"/>
    </row>
    <row r="765" spans="1:42" ht="12.95" customHeight="1">
      <c r="A765" s="608" t="s">
        <v>1820</v>
      </c>
      <c r="B765" s="605" t="s">
        <v>1821</v>
      </c>
      <c r="C765" s="609"/>
      <c r="D765" s="609"/>
      <c r="E765" s="609"/>
      <c r="F765" s="609"/>
      <c r="G765" s="609"/>
      <c r="H765" s="609"/>
      <c r="I765" s="609"/>
      <c r="J765" s="609"/>
      <c r="K765" s="609"/>
      <c r="L765" s="609"/>
      <c r="M765" s="609"/>
      <c r="N765" s="609"/>
      <c r="O765" s="609"/>
      <c r="P765" s="609"/>
      <c r="Q765" s="609"/>
      <c r="R765" s="609"/>
      <c r="S765" s="609"/>
      <c r="T765" s="609"/>
      <c r="U765" s="609"/>
      <c r="V765" s="609"/>
      <c r="W765" s="609"/>
      <c r="X765" s="609"/>
      <c r="Y765" s="609"/>
      <c r="Z765" s="609"/>
      <c r="AA765" s="609"/>
      <c r="AB765" s="609"/>
      <c r="AC765" s="609"/>
      <c r="AD765" s="609"/>
      <c r="AE765" s="609"/>
      <c r="AF765" s="609"/>
      <c r="AG765" s="609"/>
      <c r="AH765" s="609"/>
      <c r="AI765" s="609"/>
      <c r="AJ765" s="609"/>
      <c r="AK765" s="609"/>
      <c r="AL765" s="609"/>
      <c r="AM765" s="609"/>
      <c r="AN765" s="609"/>
      <c r="AO765" s="609"/>
      <c r="AP765" s="609"/>
    </row>
    <row r="766" spans="1:42" ht="12.95" customHeight="1">
      <c r="A766" s="608" t="s">
        <v>1822</v>
      </c>
      <c r="B766" s="605" t="s">
        <v>1823</v>
      </c>
      <c r="C766" s="609"/>
      <c r="D766" s="609"/>
      <c r="E766" s="609"/>
      <c r="F766" s="609">
        <v>187590</v>
      </c>
      <c r="G766" s="609"/>
      <c r="H766" s="609"/>
      <c r="I766" s="609"/>
      <c r="J766" s="609"/>
      <c r="K766" s="609"/>
      <c r="L766" s="609"/>
      <c r="M766" s="609"/>
      <c r="N766" s="609"/>
      <c r="O766" s="609"/>
      <c r="P766" s="609"/>
      <c r="Q766" s="609"/>
      <c r="R766" s="609"/>
      <c r="S766" s="609"/>
      <c r="T766" s="609"/>
      <c r="U766" s="609"/>
      <c r="V766" s="609"/>
      <c r="W766" s="609"/>
      <c r="X766" s="609"/>
      <c r="Y766" s="609"/>
      <c r="Z766" s="609"/>
      <c r="AA766" s="609"/>
      <c r="AB766" s="609"/>
      <c r="AC766" s="609"/>
      <c r="AD766" s="609"/>
      <c r="AE766" s="609"/>
      <c r="AF766" s="609"/>
      <c r="AG766" s="609"/>
      <c r="AH766" s="609"/>
      <c r="AI766" s="609"/>
      <c r="AJ766" s="609"/>
      <c r="AK766" s="609"/>
      <c r="AL766" s="609"/>
      <c r="AM766" s="609"/>
      <c r="AN766" s="609"/>
      <c r="AO766" s="609"/>
      <c r="AP766" s="609"/>
    </row>
    <row r="767" spans="1:42" ht="12.95" customHeight="1">
      <c r="A767" s="608" t="s">
        <v>1824</v>
      </c>
      <c r="B767" s="605" t="s">
        <v>1825</v>
      </c>
      <c r="C767" s="609"/>
      <c r="D767" s="609"/>
      <c r="E767" s="609"/>
      <c r="F767" s="609"/>
      <c r="G767" s="609"/>
      <c r="H767" s="609"/>
      <c r="I767" s="609"/>
      <c r="J767" s="609"/>
      <c r="K767" s="609"/>
      <c r="L767" s="609"/>
      <c r="M767" s="609"/>
      <c r="N767" s="609"/>
      <c r="O767" s="609"/>
      <c r="P767" s="609"/>
      <c r="Q767" s="609"/>
      <c r="R767" s="609"/>
      <c r="S767" s="609"/>
      <c r="T767" s="609"/>
      <c r="U767" s="609"/>
      <c r="V767" s="609"/>
      <c r="W767" s="609"/>
      <c r="X767" s="609"/>
      <c r="Y767" s="609"/>
      <c r="Z767" s="609"/>
      <c r="AA767" s="609"/>
      <c r="AB767" s="609"/>
      <c r="AC767" s="609"/>
      <c r="AD767" s="609"/>
      <c r="AE767" s="609"/>
      <c r="AF767" s="609"/>
      <c r="AG767" s="609"/>
      <c r="AH767" s="609"/>
      <c r="AI767" s="609"/>
      <c r="AJ767" s="609"/>
      <c r="AK767" s="609"/>
      <c r="AL767" s="609"/>
      <c r="AM767" s="609"/>
      <c r="AN767" s="609"/>
      <c r="AO767" s="609"/>
      <c r="AP767" s="609"/>
    </row>
    <row r="768" spans="1:42" ht="12.95" customHeight="1">
      <c r="A768" s="608" t="s">
        <v>1826</v>
      </c>
      <c r="B768" s="605" t="s">
        <v>1030</v>
      </c>
      <c r="C768" s="609"/>
      <c r="D768" s="609"/>
      <c r="E768" s="609"/>
      <c r="F768" s="609"/>
      <c r="G768" s="609"/>
      <c r="H768" s="609"/>
      <c r="I768" s="609"/>
      <c r="J768" s="609"/>
      <c r="K768" s="609"/>
      <c r="L768" s="609"/>
      <c r="M768" s="609"/>
      <c r="N768" s="609"/>
      <c r="O768" s="609"/>
      <c r="P768" s="609"/>
      <c r="Q768" s="609"/>
      <c r="R768" s="609"/>
      <c r="S768" s="609"/>
      <c r="T768" s="609"/>
      <c r="U768" s="609"/>
      <c r="V768" s="609"/>
      <c r="W768" s="609"/>
      <c r="X768" s="609"/>
      <c r="Y768" s="609"/>
      <c r="Z768" s="609"/>
      <c r="AA768" s="609"/>
      <c r="AB768" s="609"/>
      <c r="AC768" s="609"/>
      <c r="AD768" s="609"/>
      <c r="AE768" s="609"/>
      <c r="AF768" s="609"/>
      <c r="AG768" s="609"/>
      <c r="AH768" s="609"/>
      <c r="AI768" s="609"/>
      <c r="AJ768" s="609"/>
      <c r="AK768" s="609"/>
      <c r="AL768" s="609"/>
      <c r="AM768" s="609"/>
      <c r="AN768" s="609"/>
      <c r="AO768" s="609"/>
      <c r="AP768" s="609"/>
    </row>
    <row r="769" spans="1:42" ht="12.95" customHeight="1">
      <c r="A769" s="608" t="s">
        <v>1864</v>
      </c>
      <c r="B769" s="605" t="s">
        <v>1865</v>
      </c>
      <c r="C769" s="609"/>
      <c r="D769" s="609"/>
      <c r="E769" s="609"/>
      <c r="F769" s="609">
        <v>25611576</v>
      </c>
      <c r="G769" s="609"/>
      <c r="H769" s="609"/>
      <c r="I769" s="609"/>
      <c r="J769" s="609">
        <v>17167708</v>
      </c>
      <c r="K769" s="609"/>
      <c r="L769" s="609"/>
      <c r="M769" s="609"/>
      <c r="N769" s="609">
        <v>39458100</v>
      </c>
      <c r="O769" s="609"/>
      <c r="P769" s="609"/>
      <c r="Q769" s="609"/>
      <c r="R769" s="609">
        <v>15002207</v>
      </c>
      <c r="S769" s="609"/>
      <c r="T769" s="609"/>
      <c r="U769" s="609"/>
      <c r="V769" s="609">
        <v>12244000</v>
      </c>
      <c r="W769" s="609"/>
      <c r="X769" s="609"/>
      <c r="Y769" s="609"/>
      <c r="Z769" s="609">
        <v>21652559</v>
      </c>
      <c r="AA769" s="609"/>
      <c r="AB769" s="609"/>
      <c r="AC769" s="609"/>
      <c r="AD769" s="609">
        <v>29695223</v>
      </c>
      <c r="AE769" s="609"/>
      <c r="AF769" s="609"/>
      <c r="AG769" s="609"/>
      <c r="AH769" s="609">
        <v>19721000</v>
      </c>
      <c r="AI769" s="609"/>
      <c r="AJ769" s="609"/>
      <c r="AK769" s="609"/>
      <c r="AL769" s="609">
        <v>16477000</v>
      </c>
      <c r="AM769" s="609"/>
      <c r="AN769" s="609"/>
      <c r="AO769" s="609"/>
      <c r="AP769" s="609">
        <v>30044000</v>
      </c>
    </row>
    <row r="770" spans="1:42" ht="12.95" customHeight="1">
      <c r="A770" s="608" t="s">
        <v>1866</v>
      </c>
      <c r="B770" s="605" t="s">
        <v>1867</v>
      </c>
      <c r="C770" s="609"/>
      <c r="D770" s="609"/>
      <c r="E770" s="609"/>
      <c r="F770" s="609">
        <v>23853041</v>
      </c>
      <c r="G770" s="609"/>
      <c r="H770" s="609"/>
      <c r="I770" s="609"/>
      <c r="J770" s="609">
        <v>17130556</v>
      </c>
      <c r="K770" s="609"/>
      <c r="L770" s="609"/>
      <c r="M770" s="609"/>
      <c r="N770" s="609">
        <v>39439948</v>
      </c>
      <c r="O770" s="609"/>
      <c r="P770" s="609"/>
      <c r="Q770" s="609"/>
      <c r="R770" s="609">
        <v>14981909</v>
      </c>
      <c r="S770" s="609"/>
      <c r="T770" s="609"/>
      <c r="U770" s="609"/>
      <c r="V770" s="609">
        <v>12228000</v>
      </c>
      <c r="W770" s="609"/>
      <c r="X770" s="609"/>
      <c r="Y770" s="609"/>
      <c r="Z770" s="609">
        <v>21636261</v>
      </c>
      <c r="AA770" s="609"/>
      <c r="AB770" s="609"/>
      <c r="AC770" s="609"/>
      <c r="AD770" s="609">
        <v>29681925</v>
      </c>
      <c r="AE770" s="609"/>
      <c r="AF770" s="609"/>
      <c r="AG770" s="609"/>
      <c r="AH770" s="609">
        <v>19708000</v>
      </c>
      <c r="AI770" s="609"/>
      <c r="AJ770" s="609"/>
      <c r="AK770" s="609"/>
      <c r="AL770" s="609">
        <v>16477000</v>
      </c>
      <c r="AM770" s="609"/>
      <c r="AN770" s="609"/>
      <c r="AO770" s="609"/>
      <c r="AP770" s="609">
        <v>30044000</v>
      </c>
    </row>
    <row r="771" spans="1:42" ht="12.95" customHeight="1">
      <c r="A771" s="608" t="s">
        <v>1868</v>
      </c>
      <c r="B771" s="605" t="s">
        <v>1869</v>
      </c>
      <c r="C771" s="609"/>
      <c r="D771" s="609"/>
      <c r="E771" s="609"/>
      <c r="F771" s="609"/>
      <c r="G771" s="609"/>
      <c r="H771" s="609"/>
      <c r="I771" s="609"/>
      <c r="J771" s="609"/>
      <c r="K771" s="609"/>
      <c r="L771" s="609"/>
      <c r="M771" s="609"/>
      <c r="N771" s="609"/>
      <c r="O771" s="609"/>
      <c r="P771" s="609"/>
      <c r="Q771" s="609"/>
      <c r="R771" s="609"/>
      <c r="S771" s="609"/>
      <c r="T771" s="609"/>
      <c r="U771" s="609"/>
      <c r="V771" s="609"/>
      <c r="W771" s="609"/>
      <c r="X771" s="609"/>
      <c r="Y771" s="609"/>
      <c r="Z771" s="609"/>
      <c r="AA771" s="609"/>
      <c r="AB771" s="609"/>
      <c r="AC771" s="609"/>
      <c r="AD771" s="609"/>
      <c r="AE771" s="609"/>
      <c r="AF771" s="609"/>
      <c r="AG771" s="609"/>
      <c r="AH771" s="609"/>
      <c r="AI771" s="609"/>
      <c r="AJ771" s="609"/>
      <c r="AK771" s="609"/>
      <c r="AL771" s="609"/>
      <c r="AM771" s="609"/>
      <c r="AN771" s="609"/>
      <c r="AO771" s="609"/>
      <c r="AP771" s="609"/>
    </row>
    <row r="772" spans="1:42" ht="12.95" customHeight="1">
      <c r="A772" s="608" t="s">
        <v>1870</v>
      </c>
      <c r="B772" s="605" t="s">
        <v>1871</v>
      </c>
      <c r="C772" s="609"/>
      <c r="D772" s="609"/>
      <c r="E772" s="609"/>
      <c r="F772" s="609">
        <v>1758535</v>
      </c>
      <c r="G772" s="609"/>
      <c r="H772" s="609"/>
      <c r="I772" s="609"/>
      <c r="J772" s="609">
        <v>37152</v>
      </c>
      <c r="K772" s="609"/>
      <c r="L772" s="609"/>
      <c r="M772" s="609"/>
      <c r="N772" s="609">
        <v>18152</v>
      </c>
      <c r="O772" s="609"/>
      <c r="P772" s="609"/>
      <c r="Q772" s="609"/>
      <c r="R772" s="609">
        <v>20298</v>
      </c>
      <c r="S772" s="609"/>
      <c r="T772" s="609"/>
      <c r="U772" s="609"/>
      <c r="V772" s="609">
        <v>16000</v>
      </c>
      <c r="W772" s="609"/>
      <c r="X772" s="609"/>
      <c r="Y772" s="609"/>
      <c r="Z772" s="609">
        <v>16298</v>
      </c>
      <c r="AA772" s="609"/>
      <c r="AB772" s="609"/>
      <c r="AC772" s="609"/>
      <c r="AD772" s="609">
        <v>13298</v>
      </c>
      <c r="AE772" s="609"/>
      <c r="AF772" s="609"/>
      <c r="AG772" s="609"/>
      <c r="AH772" s="609">
        <v>13000</v>
      </c>
      <c r="AI772" s="609"/>
      <c r="AJ772" s="609"/>
      <c r="AK772" s="609"/>
      <c r="AL772" s="609"/>
      <c r="AM772" s="609"/>
      <c r="AN772" s="609"/>
      <c r="AO772" s="609"/>
      <c r="AP772" s="609"/>
    </row>
    <row r="773" spans="1:42" ht="12.95" customHeight="1">
      <c r="A773" s="608" t="s">
        <v>1872</v>
      </c>
      <c r="B773" s="605" t="s">
        <v>1873</v>
      </c>
      <c r="C773" s="609"/>
      <c r="D773" s="609"/>
      <c r="E773" s="609"/>
      <c r="F773" s="609"/>
      <c r="G773" s="609"/>
      <c r="H773" s="609"/>
      <c r="I773" s="609"/>
      <c r="J773" s="609"/>
      <c r="K773" s="609"/>
      <c r="L773" s="609"/>
      <c r="M773" s="609"/>
      <c r="N773" s="609"/>
      <c r="O773" s="609"/>
      <c r="P773" s="609"/>
      <c r="Q773" s="609"/>
      <c r="R773" s="609"/>
      <c r="S773" s="609"/>
      <c r="T773" s="609"/>
      <c r="U773" s="609"/>
      <c r="V773" s="609"/>
      <c r="W773" s="609"/>
      <c r="X773" s="609"/>
      <c r="Y773" s="609"/>
      <c r="Z773" s="609"/>
      <c r="AA773" s="609"/>
      <c r="AB773" s="609"/>
      <c r="AC773" s="609"/>
      <c r="AD773" s="609"/>
      <c r="AE773" s="609"/>
      <c r="AF773" s="609"/>
      <c r="AG773" s="609"/>
      <c r="AH773" s="609"/>
      <c r="AI773" s="609"/>
      <c r="AJ773" s="609"/>
      <c r="AK773" s="609"/>
      <c r="AL773" s="609"/>
      <c r="AM773" s="609"/>
      <c r="AN773" s="609"/>
      <c r="AO773" s="609"/>
      <c r="AP773" s="609"/>
    </row>
    <row r="774" spans="1:42" ht="12.95" customHeight="1">
      <c r="A774" s="608" t="s">
        <v>1874</v>
      </c>
      <c r="B774" s="605" t="s">
        <v>1875</v>
      </c>
      <c r="C774" s="609"/>
      <c r="D774" s="609"/>
      <c r="E774" s="609"/>
      <c r="F774" s="609"/>
      <c r="G774" s="609"/>
      <c r="H774" s="609"/>
      <c r="I774" s="609"/>
      <c r="J774" s="609"/>
      <c r="K774" s="609"/>
      <c r="L774" s="609"/>
      <c r="M774" s="609"/>
      <c r="N774" s="609"/>
      <c r="O774" s="609"/>
      <c r="P774" s="609"/>
      <c r="Q774" s="609"/>
      <c r="R774" s="609"/>
      <c r="S774" s="609"/>
      <c r="T774" s="609"/>
      <c r="U774" s="609"/>
      <c r="V774" s="609"/>
      <c r="W774" s="609"/>
      <c r="X774" s="609"/>
      <c r="Y774" s="609"/>
      <c r="Z774" s="609"/>
      <c r="AA774" s="609"/>
      <c r="AB774" s="609"/>
      <c r="AC774" s="609"/>
      <c r="AD774" s="609"/>
      <c r="AE774" s="609"/>
      <c r="AF774" s="609"/>
      <c r="AG774" s="609"/>
      <c r="AH774" s="609"/>
      <c r="AI774" s="609"/>
      <c r="AJ774" s="609"/>
      <c r="AK774" s="609"/>
      <c r="AL774" s="609"/>
      <c r="AM774" s="609"/>
      <c r="AN774" s="609"/>
      <c r="AO774" s="609"/>
      <c r="AP774" s="609"/>
    </row>
    <row r="775" spans="1:42" ht="12.95" customHeight="1">
      <c r="A775" s="608" t="s">
        <v>1876</v>
      </c>
      <c r="B775" s="605" t="s">
        <v>1877</v>
      </c>
      <c r="C775" s="609"/>
      <c r="D775" s="609"/>
      <c r="E775" s="609"/>
      <c r="F775" s="609">
        <v>887598668</v>
      </c>
      <c r="G775" s="609"/>
      <c r="H775" s="609"/>
      <c r="I775" s="609"/>
      <c r="J775" s="609">
        <v>585610211</v>
      </c>
      <c r="K775" s="609"/>
      <c r="L775" s="609"/>
      <c r="M775" s="609"/>
      <c r="N775" s="609">
        <v>349779082</v>
      </c>
      <c r="O775" s="609"/>
      <c r="P775" s="609"/>
      <c r="Q775" s="609"/>
      <c r="R775" s="609">
        <v>371991531</v>
      </c>
      <c r="S775" s="609"/>
      <c r="T775" s="609"/>
      <c r="U775" s="609"/>
      <c r="V775" s="609">
        <v>625080000</v>
      </c>
      <c r="W775" s="609"/>
      <c r="X775" s="609"/>
      <c r="Y775" s="609"/>
      <c r="Z775" s="609">
        <v>526339094</v>
      </c>
      <c r="AA775" s="609"/>
      <c r="AB775" s="609"/>
      <c r="AC775" s="609"/>
      <c r="AD775" s="609">
        <v>566003399</v>
      </c>
      <c r="AE775" s="609"/>
      <c r="AF775" s="609"/>
      <c r="AG775" s="609"/>
      <c r="AH775" s="609">
        <v>418857971</v>
      </c>
      <c r="AI775" s="609"/>
      <c r="AJ775" s="609"/>
      <c r="AK775" s="609"/>
      <c r="AL775" s="609">
        <v>870589804</v>
      </c>
      <c r="AM775" s="609"/>
      <c r="AN775" s="609"/>
      <c r="AO775" s="609"/>
      <c r="AP775" s="609">
        <v>885333471</v>
      </c>
    </row>
    <row r="776" spans="1:42" ht="12.95" customHeight="1">
      <c r="A776" s="608" t="s">
        <v>1878</v>
      </c>
      <c r="B776" s="605" t="s">
        <v>1879</v>
      </c>
      <c r="C776" s="609"/>
      <c r="D776" s="609"/>
      <c r="E776" s="609"/>
      <c r="F776" s="609">
        <v>887598668</v>
      </c>
      <c r="G776" s="609"/>
      <c r="H776" s="609"/>
      <c r="I776" s="609"/>
      <c r="J776" s="609">
        <v>585610211</v>
      </c>
      <c r="K776" s="609"/>
      <c r="L776" s="609"/>
      <c r="M776" s="609"/>
      <c r="N776" s="609">
        <v>349779082</v>
      </c>
      <c r="O776" s="609"/>
      <c r="P776" s="609"/>
      <c r="Q776" s="609"/>
      <c r="R776" s="609">
        <v>371991531</v>
      </c>
      <c r="S776" s="609"/>
      <c r="T776" s="609"/>
      <c r="U776" s="609"/>
      <c r="V776" s="609">
        <v>625080000</v>
      </c>
      <c r="W776" s="609"/>
      <c r="X776" s="609"/>
      <c r="Y776" s="609"/>
      <c r="Z776" s="609">
        <v>526339094</v>
      </c>
      <c r="AA776" s="609"/>
      <c r="AB776" s="609"/>
      <c r="AC776" s="609"/>
      <c r="AD776" s="609">
        <v>566003399</v>
      </c>
      <c r="AE776" s="609"/>
      <c r="AF776" s="609"/>
      <c r="AG776" s="609"/>
      <c r="AH776" s="609">
        <v>418857971</v>
      </c>
      <c r="AI776" s="609"/>
      <c r="AJ776" s="609"/>
      <c r="AK776" s="609"/>
      <c r="AL776" s="609">
        <v>870589804</v>
      </c>
      <c r="AM776" s="609"/>
      <c r="AN776" s="609"/>
      <c r="AO776" s="609"/>
      <c r="AP776" s="609">
        <v>885333471</v>
      </c>
    </row>
    <row r="777" spans="1:42" ht="12.95" customHeight="1">
      <c r="A777" s="608" t="s">
        <v>1880</v>
      </c>
      <c r="B777" s="605" t="s">
        <v>1881</v>
      </c>
      <c r="C777" s="609"/>
      <c r="D777" s="609"/>
      <c r="E777" s="609"/>
      <c r="F777" s="609"/>
      <c r="G777" s="609"/>
      <c r="H777" s="609"/>
      <c r="I777" s="609"/>
      <c r="J777" s="609"/>
      <c r="K777" s="609"/>
      <c r="L777" s="609"/>
      <c r="M777" s="609"/>
      <c r="N777" s="609"/>
      <c r="O777" s="609"/>
      <c r="P777" s="609"/>
      <c r="Q777" s="609"/>
      <c r="R777" s="609"/>
      <c r="S777" s="609"/>
      <c r="T777" s="609"/>
      <c r="U777" s="609"/>
      <c r="V777" s="609"/>
      <c r="W777" s="609"/>
      <c r="X777" s="609"/>
      <c r="Y777" s="609"/>
      <c r="Z777" s="609"/>
      <c r="AA777" s="609"/>
      <c r="AB777" s="609"/>
      <c r="AC777" s="609"/>
      <c r="AD777" s="609"/>
      <c r="AE777" s="609"/>
      <c r="AF777" s="609"/>
      <c r="AG777" s="609"/>
      <c r="AH777" s="609"/>
      <c r="AI777" s="609"/>
      <c r="AJ777" s="609"/>
      <c r="AK777" s="609"/>
      <c r="AL777" s="609"/>
      <c r="AM777" s="609"/>
      <c r="AN777" s="609"/>
      <c r="AO777" s="609"/>
      <c r="AP777" s="609"/>
    </row>
    <row r="778" spans="1:42" ht="12.95" customHeight="1">
      <c r="A778" s="608" t="s">
        <v>1882</v>
      </c>
      <c r="B778" s="605" t="s">
        <v>1883</v>
      </c>
      <c r="C778" s="609"/>
      <c r="D778" s="609"/>
      <c r="E778" s="609"/>
      <c r="F778" s="609"/>
      <c r="G778" s="609"/>
      <c r="H778" s="609"/>
      <c r="I778" s="609"/>
      <c r="J778" s="609"/>
      <c r="K778" s="609"/>
      <c r="L778" s="609"/>
      <c r="M778" s="609"/>
      <c r="N778" s="609"/>
      <c r="O778" s="609"/>
      <c r="P778" s="609"/>
      <c r="Q778" s="609"/>
      <c r="R778" s="609"/>
      <c r="S778" s="609"/>
      <c r="T778" s="609"/>
      <c r="U778" s="609"/>
      <c r="V778" s="609"/>
      <c r="W778" s="609"/>
      <c r="X778" s="609"/>
      <c r="Y778" s="609"/>
      <c r="Z778" s="609"/>
      <c r="AA778" s="609"/>
      <c r="AB778" s="609"/>
      <c r="AC778" s="609"/>
      <c r="AD778" s="609"/>
      <c r="AE778" s="609"/>
      <c r="AF778" s="609"/>
      <c r="AG778" s="609"/>
      <c r="AH778" s="609"/>
      <c r="AI778" s="609"/>
      <c r="AJ778" s="609"/>
      <c r="AK778" s="609"/>
      <c r="AL778" s="609"/>
      <c r="AM778" s="609"/>
      <c r="AN778" s="609"/>
      <c r="AO778" s="609"/>
      <c r="AP778" s="609"/>
    </row>
    <row r="779" spans="1:42" ht="12.95" customHeight="1">
      <c r="A779" s="608" t="s">
        <v>1884</v>
      </c>
      <c r="B779" s="605" t="s">
        <v>3846</v>
      </c>
      <c r="C779" s="609"/>
      <c r="D779" s="609"/>
      <c r="E779" s="609"/>
      <c r="F779" s="609"/>
      <c r="G779" s="609"/>
      <c r="H779" s="609"/>
      <c r="I779" s="609"/>
      <c r="J779" s="609"/>
      <c r="K779" s="609"/>
      <c r="L779" s="609"/>
      <c r="M779" s="609"/>
      <c r="N779" s="609">
        <v>12169519</v>
      </c>
      <c r="O779" s="609"/>
      <c r="P779" s="609"/>
      <c r="Q779" s="609"/>
      <c r="R779" s="609"/>
      <c r="S779" s="609"/>
      <c r="T779" s="609"/>
      <c r="U779" s="609"/>
      <c r="V779" s="609"/>
      <c r="W779" s="609"/>
      <c r="X779" s="609"/>
      <c r="Y779" s="609"/>
      <c r="Z779" s="609"/>
      <c r="AA779" s="609"/>
      <c r="AB779" s="609"/>
      <c r="AC779" s="609"/>
      <c r="AD779" s="609"/>
      <c r="AE779" s="609"/>
      <c r="AF779" s="609"/>
      <c r="AG779" s="609"/>
      <c r="AH779" s="609"/>
      <c r="AI779" s="609"/>
      <c r="AJ779" s="609"/>
      <c r="AK779" s="609"/>
      <c r="AL779" s="609"/>
      <c r="AM779" s="609"/>
      <c r="AN779" s="609"/>
      <c r="AO779" s="609"/>
      <c r="AP779" s="609"/>
    </row>
    <row r="780" spans="1:42" ht="12.95" customHeight="1">
      <c r="A780" s="608" t="s">
        <v>1886</v>
      </c>
      <c r="B780" s="605" t="s">
        <v>1887</v>
      </c>
      <c r="C780" s="609"/>
      <c r="D780" s="609"/>
      <c r="E780" s="609"/>
      <c r="F780" s="609"/>
      <c r="G780" s="609"/>
      <c r="H780" s="609"/>
      <c r="I780" s="609"/>
      <c r="J780" s="609"/>
      <c r="K780" s="609"/>
      <c r="L780" s="609"/>
      <c r="M780" s="609"/>
      <c r="N780" s="609"/>
      <c r="O780" s="609"/>
      <c r="P780" s="609"/>
      <c r="Q780" s="609"/>
      <c r="R780" s="609"/>
      <c r="S780" s="609"/>
      <c r="T780" s="609"/>
      <c r="U780" s="609"/>
      <c r="V780" s="609"/>
      <c r="W780" s="609"/>
      <c r="X780" s="609"/>
      <c r="Y780" s="609"/>
      <c r="Z780" s="609"/>
      <c r="AA780" s="609"/>
      <c r="AB780" s="609"/>
      <c r="AC780" s="609"/>
      <c r="AD780" s="609"/>
      <c r="AE780" s="609"/>
      <c r="AF780" s="609"/>
      <c r="AG780" s="609"/>
      <c r="AH780" s="609"/>
      <c r="AI780" s="609"/>
      <c r="AJ780" s="609"/>
      <c r="AK780" s="609"/>
      <c r="AL780" s="609"/>
      <c r="AM780" s="609"/>
      <c r="AN780" s="609"/>
      <c r="AO780" s="609"/>
      <c r="AP780" s="609"/>
    </row>
    <row r="781" spans="1:42" ht="12.95" customHeight="1">
      <c r="A781" s="608" t="s">
        <v>1888</v>
      </c>
      <c r="B781" s="605" t="s">
        <v>1720</v>
      </c>
      <c r="C781" s="609"/>
      <c r="D781" s="609"/>
      <c r="E781" s="609"/>
      <c r="F781" s="609"/>
      <c r="G781" s="609"/>
      <c r="H781" s="609"/>
      <c r="I781" s="609"/>
      <c r="J781" s="609"/>
      <c r="K781" s="609"/>
      <c r="L781" s="609"/>
      <c r="M781" s="609"/>
      <c r="N781" s="609"/>
      <c r="O781" s="609"/>
      <c r="P781" s="609"/>
      <c r="Q781" s="609"/>
      <c r="R781" s="609"/>
      <c r="S781" s="609"/>
      <c r="T781" s="609"/>
      <c r="U781" s="609"/>
      <c r="V781" s="609"/>
      <c r="W781" s="609"/>
      <c r="X781" s="609"/>
      <c r="Y781" s="609"/>
      <c r="Z781" s="609"/>
      <c r="AA781" s="609"/>
      <c r="AB781" s="609"/>
      <c r="AC781" s="609"/>
      <c r="AD781" s="609"/>
      <c r="AE781" s="609"/>
      <c r="AF781" s="609"/>
      <c r="AG781" s="609"/>
      <c r="AH781" s="609"/>
      <c r="AI781" s="609"/>
      <c r="AJ781" s="609"/>
      <c r="AK781" s="609"/>
      <c r="AL781" s="609"/>
      <c r="AM781" s="609"/>
      <c r="AN781" s="609"/>
      <c r="AO781" s="609"/>
      <c r="AP781" s="609"/>
    </row>
    <row r="782" spans="1:42" ht="12.95" customHeight="1">
      <c r="A782" s="608" t="s">
        <v>1889</v>
      </c>
      <c r="B782" s="605" t="s">
        <v>1890</v>
      </c>
      <c r="C782" s="609"/>
      <c r="D782" s="609"/>
      <c r="E782" s="609"/>
      <c r="F782" s="609"/>
      <c r="G782" s="609"/>
      <c r="H782" s="609"/>
      <c r="I782" s="609"/>
      <c r="J782" s="609"/>
      <c r="K782" s="609"/>
      <c r="L782" s="609"/>
      <c r="M782" s="609"/>
      <c r="N782" s="609"/>
      <c r="O782" s="609"/>
      <c r="P782" s="609"/>
      <c r="Q782" s="609"/>
      <c r="R782" s="609"/>
      <c r="S782" s="609"/>
      <c r="T782" s="609"/>
      <c r="U782" s="609"/>
      <c r="V782" s="609"/>
      <c r="W782" s="609"/>
      <c r="X782" s="609"/>
      <c r="Y782" s="609"/>
      <c r="Z782" s="609"/>
      <c r="AA782" s="609"/>
      <c r="AB782" s="609"/>
      <c r="AC782" s="609"/>
      <c r="AD782" s="609"/>
      <c r="AE782" s="609"/>
      <c r="AF782" s="609"/>
      <c r="AG782" s="609"/>
      <c r="AH782" s="609"/>
      <c r="AI782" s="609"/>
      <c r="AJ782" s="609"/>
      <c r="AK782" s="609"/>
      <c r="AL782" s="609"/>
      <c r="AM782" s="609"/>
      <c r="AN782" s="609"/>
      <c r="AO782" s="609"/>
      <c r="AP782" s="609"/>
    </row>
    <row r="783" spans="1:42" ht="12.95" customHeight="1">
      <c r="A783" s="608" t="s">
        <v>1892</v>
      </c>
      <c r="B783" s="605" t="s">
        <v>1893</v>
      </c>
      <c r="C783" s="609"/>
      <c r="D783" s="609"/>
      <c r="E783" s="609"/>
      <c r="F783" s="609"/>
      <c r="G783" s="609"/>
      <c r="H783" s="609"/>
      <c r="I783" s="609"/>
      <c r="J783" s="609"/>
      <c r="K783" s="609"/>
      <c r="L783" s="609"/>
      <c r="M783" s="609"/>
      <c r="N783" s="609"/>
      <c r="O783" s="609"/>
      <c r="P783" s="609"/>
      <c r="Q783" s="609"/>
      <c r="R783" s="609"/>
      <c r="S783" s="609"/>
      <c r="T783" s="609"/>
      <c r="U783" s="609"/>
      <c r="V783" s="609"/>
      <c r="W783" s="609"/>
      <c r="X783" s="609"/>
      <c r="Y783" s="609"/>
      <c r="Z783" s="609"/>
      <c r="AA783" s="609"/>
      <c r="AB783" s="609"/>
      <c r="AC783" s="609"/>
      <c r="AD783" s="609"/>
      <c r="AE783" s="609"/>
      <c r="AF783" s="609"/>
      <c r="AG783" s="609"/>
      <c r="AH783" s="609"/>
      <c r="AI783" s="609"/>
      <c r="AJ783" s="609"/>
      <c r="AK783" s="609"/>
      <c r="AL783" s="609"/>
      <c r="AM783" s="609"/>
      <c r="AN783" s="609"/>
      <c r="AO783" s="609"/>
      <c r="AP783" s="609"/>
    </row>
    <row r="784" spans="1:42" ht="12.95" customHeight="1">
      <c r="A784" s="608" t="s">
        <v>1827</v>
      </c>
      <c r="B784" s="605" t="s">
        <v>908</v>
      </c>
      <c r="C784" s="609"/>
      <c r="D784" s="609"/>
      <c r="E784" s="609"/>
      <c r="F784" s="609"/>
      <c r="G784" s="609"/>
      <c r="H784" s="609"/>
      <c r="I784" s="609"/>
      <c r="J784" s="609"/>
      <c r="K784" s="609"/>
      <c r="L784" s="609"/>
      <c r="M784" s="609"/>
      <c r="N784" s="609"/>
      <c r="O784" s="609"/>
      <c r="P784" s="609"/>
      <c r="Q784" s="609"/>
      <c r="R784" s="609"/>
      <c r="S784" s="609"/>
      <c r="T784" s="609"/>
      <c r="U784" s="609"/>
      <c r="V784" s="609"/>
      <c r="W784" s="609"/>
      <c r="X784" s="609"/>
      <c r="Y784" s="609"/>
      <c r="Z784" s="609"/>
      <c r="AA784" s="609"/>
      <c r="AB784" s="609"/>
      <c r="AC784" s="609"/>
      <c r="AD784" s="609"/>
      <c r="AE784" s="609"/>
      <c r="AF784" s="609"/>
      <c r="AG784" s="609"/>
      <c r="AH784" s="609"/>
      <c r="AI784" s="609"/>
      <c r="AJ784" s="609"/>
      <c r="AK784" s="609"/>
      <c r="AL784" s="609"/>
      <c r="AM784" s="609"/>
      <c r="AN784" s="609"/>
      <c r="AO784" s="609"/>
      <c r="AP784" s="609"/>
    </row>
    <row r="785" spans="1:42" ht="12.95" customHeight="1">
      <c r="A785" s="608" t="s">
        <v>1828</v>
      </c>
      <c r="B785" s="605" t="s">
        <v>1829</v>
      </c>
      <c r="C785" s="609"/>
      <c r="D785" s="609"/>
      <c r="E785" s="609"/>
      <c r="F785" s="609"/>
      <c r="G785" s="609"/>
      <c r="H785" s="609"/>
      <c r="I785" s="609"/>
      <c r="J785" s="609"/>
      <c r="K785" s="609"/>
      <c r="L785" s="609"/>
      <c r="M785" s="609"/>
      <c r="N785" s="609"/>
      <c r="O785" s="609"/>
      <c r="P785" s="609"/>
      <c r="Q785" s="609"/>
      <c r="R785" s="609"/>
      <c r="S785" s="609"/>
      <c r="T785" s="609"/>
      <c r="U785" s="609"/>
      <c r="V785" s="609"/>
      <c r="W785" s="609"/>
      <c r="X785" s="609"/>
      <c r="Y785" s="609"/>
      <c r="Z785" s="609"/>
      <c r="AA785" s="609"/>
      <c r="AB785" s="609"/>
      <c r="AC785" s="609"/>
      <c r="AD785" s="609"/>
      <c r="AE785" s="609"/>
      <c r="AF785" s="609"/>
      <c r="AG785" s="609"/>
      <c r="AH785" s="609"/>
      <c r="AI785" s="609"/>
      <c r="AJ785" s="609"/>
      <c r="AK785" s="609"/>
      <c r="AL785" s="609"/>
      <c r="AM785" s="609"/>
      <c r="AN785" s="609"/>
      <c r="AO785" s="609"/>
      <c r="AP785" s="609"/>
    </row>
    <row r="786" spans="1:42" ht="12.95" customHeight="1">
      <c r="A786" s="608" t="s">
        <v>1830</v>
      </c>
      <c r="B786" s="605" t="s">
        <v>1622</v>
      </c>
      <c r="C786" s="609"/>
      <c r="D786" s="609"/>
      <c r="E786" s="609"/>
      <c r="F786" s="609"/>
      <c r="G786" s="609"/>
      <c r="H786" s="609"/>
      <c r="I786" s="609"/>
      <c r="J786" s="609"/>
      <c r="K786" s="609"/>
      <c r="L786" s="609"/>
      <c r="M786" s="609"/>
      <c r="N786" s="609"/>
      <c r="O786" s="609"/>
      <c r="P786" s="609"/>
      <c r="Q786" s="609"/>
      <c r="R786" s="609"/>
      <c r="S786" s="609"/>
      <c r="T786" s="609"/>
      <c r="U786" s="609"/>
      <c r="V786" s="609"/>
      <c r="W786" s="609"/>
      <c r="X786" s="609"/>
      <c r="Y786" s="609"/>
      <c r="Z786" s="609"/>
      <c r="AA786" s="609"/>
      <c r="AB786" s="609"/>
      <c r="AC786" s="609"/>
      <c r="AD786" s="609"/>
      <c r="AE786" s="609"/>
      <c r="AF786" s="609"/>
      <c r="AG786" s="609"/>
      <c r="AH786" s="609"/>
      <c r="AI786" s="609"/>
      <c r="AJ786" s="609"/>
      <c r="AK786" s="609"/>
      <c r="AL786" s="609"/>
      <c r="AM786" s="609"/>
      <c r="AN786" s="609"/>
      <c r="AO786" s="609"/>
      <c r="AP786" s="609"/>
    </row>
    <row r="787" spans="1:42" ht="12.95" customHeight="1">
      <c r="A787" s="608" t="s">
        <v>1831</v>
      </c>
      <c r="B787" s="605" t="s">
        <v>949</v>
      </c>
      <c r="C787" s="609"/>
      <c r="D787" s="609"/>
      <c r="E787" s="609"/>
      <c r="F787" s="609"/>
      <c r="G787" s="609"/>
      <c r="H787" s="609"/>
      <c r="I787" s="609"/>
      <c r="J787" s="609"/>
      <c r="K787" s="609"/>
      <c r="L787" s="609"/>
      <c r="M787" s="609"/>
      <c r="N787" s="609"/>
      <c r="O787" s="609"/>
      <c r="P787" s="609"/>
      <c r="Q787" s="609"/>
      <c r="R787" s="609"/>
      <c r="S787" s="609"/>
      <c r="T787" s="609"/>
      <c r="U787" s="609"/>
      <c r="V787" s="609"/>
      <c r="W787" s="609"/>
      <c r="X787" s="609"/>
      <c r="Y787" s="609"/>
      <c r="Z787" s="609"/>
      <c r="AA787" s="609"/>
      <c r="AB787" s="609"/>
      <c r="AC787" s="609"/>
      <c r="AD787" s="609"/>
      <c r="AE787" s="609"/>
      <c r="AF787" s="609"/>
      <c r="AG787" s="609"/>
      <c r="AH787" s="609"/>
      <c r="AI787" s="609"/>
      <c r="AJ787" s="609"/>
      <c r="AK787" s="609"/>
      <c r="AL787" s="609"/>
      <c r="AM787" s="609"/>
      <c r="AN787" s="609"/>
      <c r="AO787" s="609"/>
      <c r="AP787" s="609"/>
    </row>
    <row r="788" spans="1:42" ht="12.95" customHeight="1">
      <c r="A788" s="608" t="s">
        <v>1832</v>
      </c>
      <c r="B788" s="605" t="s">
        <v>1833</v>
      </c>
      <c r="C788" s="609"/>
      <c r="D788" s="609"/>
      <c r="E788" s="609"/>
      <c r="F788" s="609"/>
      <c r="G788" s="609"/>
      <c r="H788" s="609"/>
      <c r="I788" s="609"/>
      <c r="J788" s="609"/>
      <c r="K788" s="609"/>
      <c r="L788" s="609"/>
      <c r="M788" s="609"/>
      <c r="N788" s="609"/>
      <c r="O788" s="609"/>
      <c r="P788" s="609"/>
      <c r="Q788" s="609"/>
      <c r="R788" s="609"/>
      <c r="S788" s="609"/>
      <c r="T788" s="609"/>
      <c r="U788" s="609"/>
      <c r="V788" s="609"/>
      <c r="W788" s="609"/>
      <c r="X788" s="609"/>
      <c r="Y788" s="609"/>
      <c r="Z788" s="609"/>
      <c r="AA788" s="609"/>
      <c r="AB788" s="609"/>
      <c r="AC788" s="609"/>
      <c r="AD788" s="609"/>
      <c r="AE788" s="609"/>
      <c r="AF788" s="609"/>
      <c r="AG788" s="609"/>
      <c r="AH788" s="609"/>
      <c r="AI788" s="609"/>
      <c r="AJ788" s="609"/>
      <c r="AK788" s="609"/>
      <c r="AL788" s="609"/>
      <c r="AM788" s="609"/>
      <c r="AN788" s="609"/>
      <c r="AO788" s="609"/>
      <c r="AP788" s="609"/>
    </row>
    <row r="789" spans="1:42" ht="12.95" customHeight="1">
      <c r="A789" s="608" t="s">
        <v>1834</v>
      </c>
      <c r="B789" s="605" t="s">
        <v>1627</v>
      </c>
      <c r="C789" s="609"/>
      <c r="D789" s="609"/>
      <c r="E789" s="609"/>
      <c r="F789" s="609"/>
      <c r="G789" s="609"/>
      <c r="H789" s="609"/>
      <c r="I789" s="609"/>
      <c r="J789" s="609"/>
      <c r="K789" s="609"/>
      <c r="L789" s="609"/>
      <c r="M789" s="609"/>
      <c r="N789" s="609"/>
      <c r="O789" s="609"/>
      <c r="P789" s="609"/>
      <c r="Q789" s="609"/>
      <c r="R789" s="609"/>
      <c r="S789" s="609"/>
      <c r="T789" s="609"/>
      <c r="U789" s="609"/>
      <c r="V789" s="609"/>
      <c r="W789" s="609"/>
      <c r="X789" s="609"/>
      <c r="Y789" s="609"/>
      <c r="Z789" s="609"/>
      <c r="AA789" s="609"/>
      <c r="AB789" s="609"/>
      <c r="AC789" s="609"/>
      <c r="AD789" s="609"/>
      <c r="AE789" s="609"/>
      <c r="AF789" s="609"/>
      <c r="AG789" s="609"/>
      <c r="AH789" s="609"/>
      <c r="AI789" s="609"/>
      <c r="AJ789" s="609"/>
      <c r="AK789" s="609"/>
      <c r="AL789" s="609"/>
      <c r="AM789" s="609"/>
      <c r="AN789" s="609"/>
      <c r="AO789" s="609"/>
      <c r="AP789" s="609"/>
    </row>
    <row r="790" spans="1:42" ht="12.95" customHeight="1">
      <c r="A790" s="608" t="s">
        <v>1835</v>
      </c>
      <c r="B790" s="605" t="s">
        <v>1629</v>
      </c>
      <c r="C790" s="609"/>
      <c r="D790" s="609"/>
      <c r="E790" s="609"/>
      <c r="F790" s="609"/>
      <c r="G790" s="609"/>
      <c r="H790" s="609"/>
      <c r="I790" s="609"/>
      <c r="J790" s="609"/>
      <c r="K790" s="609"/>
      <c r="L790" s="609"/>
      <c r="M790" s="609"/>
      <c r="N790" s="609"/>
      <c r="O790" s="609"/>
      <c r="P790" s="609"/>
      <c r="Q790" s="609"/>
      <c r="R790" s="609"/>
      <c r="S790" s="609"/>
      <c r="T790" s="609"/>
      <c r="U790" s="609"/>
      <c r="V790" s="609"/>
      <c r="W790" s="609"/>
      <c r="X790" s="609"/>
      <c r="Y790" s="609"/>
      <c r="Z790" s="609"/>
      <c r="AA790" s="609"/>
      <c r="AB790" s="609"/>
      <c r="AC790" s="609"/>
      <c r="AD790" s="609"/>
      <c r="AE790" s="609"/>
      <c r="AF790" s="609"/>
      <c r="AG790" s="609"/>
      <c r="AH790" s="609"/>
      <c r="AI790" s="609"/>
      <c r="AJ790" s="609"/>
      <c r="AK790" s="609"/>
      <c r="AL790" s="609"/>
      <c r="AM790" s="609"/>
      <c r="AN790" s="609"/>
      <c r="AO790" s="609"/>
      <c r="AP790" s="609"/>
    </row>
    <row r="791" spans="1:42" ht="12.95" customHeight="1">
      <c r="A791" s="608" t="s">
        <v>1836</v>
      </c>
      <c r="B791" s="605" t="s">
        <v>908</v>
      </c>
      <c r="C791" s="609"/>
      <c r="D791" s="609"/>
      <c r="E791" s="609"/>
      <c r="F791" s="609"/>
      <c r="G791" s="609"/>
      <c r="H791" s="609"/>
      <c r="I791" s="609"/>
      <c r="J791" s="609"/>
      <c r="K791" s="609"/>
      <c r="L791" s="609"/>
      <c r="M791" s="609"/>
      <c r="N791" s="609"/>
      <c r="O791" s="609"/>
      <c r="P791" s="609"/>
      <c r="Q791" s="609"/>
      <c r="R791" s="609"/>
      <c r="S791" s="609"/>
      <c r="T791" s="609"/>
      <c r="U791" s="609"/>
      <c r="V791" s="609"/>
      <c r="W791" s="609"/>
      <c r="X791" s="609"/>
      <c r="Y791" s="609"/>
      <c r="Z791" s="609"/>
      <c r="AA791" s="609"/>
      <c r="AB791" s="609"/>
      <c r="AC791" s="609"/>
      <c r="AD791" s="609"/>
      <c r="AE791" s="609"/>
      <c r="AF791" s="609"/>
      <c r="AG791" s="609"/>
      <c r="AH791" s="609"/>
      <c r="AI791" s="609"/>
      <c r="AJ791" s="609"/>
      <c r="AK791" s="609"/>
      <c r="AL791" s="609"/>
      <c r="AM791" s="609"/>
      <c r="AN791" s="609"/>
      <c r="AO791" s="609"/>
      <c r="AP791" s="609"/>
    </row>
    <row r="792" spans="1:42" ht="12.95" customHeight="1">
      <c r="A792" s="608" t="s">
        <v>1837</v>
      </c>
      <c r="B792" s="605" t="s">
        <v>1838</v>
      </c>
      <c r="C792" s="609"/>
      <c r="D792" s="609"/>
      <c r="E792" s="609"/>
      <c r="F792" s="609"/>
      <c r="G792" s="609"/>
      <c r="H792" s="609"/>
      <c r="I792" s="609"/>
      <c r="J792" s="609"/>
      <c r="K792" s="609"/>
      <c r="L792" s="609"/>
      <c r="M792" s="609"/>
      <c r="N792" s="609"/>
      <c r="O792" s="609"/>
      <c r="P792" s="609"/>
      <c r="Q792" s="609"/>
      <c r="R792" s="609"/>
      <c r="S792" s="609"/>
      <c r="T792" s="609"/>
      <c r="U792" s="609"/>
      <c r="V792" s="609">
        <v>3250000</v>
      </c>
      <c r="W792" s="609"/>
      <c r="X792" s="609"/>
      <c r="Y792" s="609"/>
      <c r="Z792" s="609"/>
      <c r="AA792" s="609"/>
      <c r="AB792" s="609"/>
      <c r="AC792" s="609"/>
      <c r="AD792" s="609"/>
      <c r="AE792" s="609"/>
      <c r="AF792" s="609"/>
      <c r="AG792" s="609"/>
      <c r="AH792" s="609"/>
      <c r="AI792" s="609"/>
      <c r="AJ792" s="609"/>
      <c r="AK792" s="609"/>
      <c r="AL792" s="609"/>
      <c r="AM792" s="609"/>
      <c r="AN792" s="609"/>
      <c r="AO792" s="609"/>
      <c r="AP792" s="609"/>
    </row>
    <row r="793" spans="1:42" ht="12.95" customHeight="1">
      <c r="A793" s="608" t="s">
        <v>1839</v>
      </c>
      <c r="B793" s="605" t="s">
        <v>1644</v>
      </c>
      <c r="C793" s="609"/>
      <c r="D793" s="609"/>
      <c r="E793" s="609"/>
      <c r="F793" s="609"/>
      <c r="G793" s="609"/>
      <c r="H793" s="609"/>
      <c r="I793" s="609"/>
      <c r="J793" s="609"/>
      <c r="K793" s="609"/>
      <c r="L793" s="609"/>
      <c r="M793" s="609"/>
      <c r="N793" s="609"/>
      <c r="O793" s="609"/>
      <c r="P793" s="609"/>
      <c r="Q793" s="609"/>
      <c r="R793" s="609"/>
      <c r="S793" s="609"/>
      <c r="T793" s="609"/>
      <c r="U793" s="609"/>
      <c r="V793" s="609"/>
      <c r="W793" s="609"/>
      <c r="X793" s="609"/>
      <c r="Y793" s="609"/>
      <c r="Z793" s="609"/>
      <c r="AA793" s="609"/>
      <c r="AB793" s="609"/>
      <c r="AC793" s="609"/>
      <c r="AD793" s="609"/>
      <c r="AE793" s="609"/>
      <c r="AF793" s="609"/>
      <c r="AG793" s="609"/>
      <c r="AH793" s="609"/>
      <c r="AI793" s="609"/>
      <c r="AJ793" s="609"/>
      <c r="AK793" s="609"/>
      <c r="AL793" s="609"/>
      <c r="AM793" s="609"/>
      <c r="AN793" s="609"/>
      <c r="AO793" s="609"/>
      <c r="AP793" s="609"/>
    </row>
    <row r="794" spans="1:42" ht="12.95" customHeight="1">
      <c r="A794" s="608" t="s">
        <v>1840</v>
      </c>
      <c r="B794" s="605" t="s">
        <v>1646</v>
      </c>
      <c r="C794" s="609"/>
      <c r="D794" s="609"/>
      <c r="E794" s="609"/>
      <c r="F794" s="609"/>
      <c r="G794" s="609"/>
      <c r="H794" s="609"/>
      <c r="I794" s="609"/>
      <c r="J794" s="609"/>
      <c r="K794" s="609"/>
      <c r="L794" s="609"/>
      <c r="M794" s="609"/>
      <c r="N794" s="609"/>
      <c r="O794" s="609"/>
      <c r="P794" s="609"/>
      <c r="Q794" s="609"/>
      <c r="R794" s="609"/>
      <c r="S794" s="609"/>
      <c r="T794" s="609"/>
      <c r="U794" s="609"/>
      <c r="V794" s="609"/>
      <c r="W794" s="609"/>
      <c r="X794" s="609"/>
      <c r="Y794" s="609"/>
      <c r="Z794" s="609"/>
      <c r="AA794" s="609"/>
      <c r="AB794" s="609"/>
      <c r="AC794" s="609"/>
      <c r="AD794" s="609"/>
      <c r="AE794" s="609"/>
      <c r="AF794" s="609"/>
      <c r="AG794" s="609"/>
      <c r="AH794" s="609"/>
      <c r="AI794" s="609"/>
      <c r="AJ794" s="609"/>
      <c r="AK794" s="609"/>
      <c r="AL794" s="609"/>
      <c r="AM794" s="609"/>
      <c r="AN794" s="609"/>
      <c r="AO794" s="609"/>
      <c r="AP794" s="609"/>
    </row>
    <row r="795" spans="1:42" ht="12.95" customHeight="1">
      <c r="A795" s="608" t="s">
        <v>1841</v>
      </c>
      <c r="B795" s="605" t="s">
        <v>1648</v>
      </c>
      <c r="C795" s="609"/>
      <c r="D795" s="609"/>
      <c r="E795" s="609"/>
      <c r="F795" s="609"/>
      <c r="G795" s="609"/>
      <c r="H795" s="609"/>
      <c r="I795" s="609"/>
      <c r="J795" s="609"/>
      <c r="K795" s="609"/>
      <c r="L795" s="609"/>
      <c r="M795" s="609"/>
      <c r="N795" s="609"/>
      <c r="O795" s="609"/>
      <c r="P795" s="609"/>
      <c r="Q795" s="609"/>
      <c r="R795" s="609"/>
      <c r="S795" s="609"/>
      <c r="T795" s="609"/>
      <c r="U795" s="609"/>
      <c r="V795" s="609">
        <v>3250000</v>
      </c>
      <c r="W795" s="609"/>
      <c r="X795" s="609"/>
      <c r="Y795" s="609"/>
      <c r="Z795" s="609"/>
      <c r="AA795" s="609"/>
      <c r="AB795" s="609"/>
      <c r="AC795" s="609"/>
      <c r="AD795" s="609"/>
      <c r="AE795" s="609"/>
      <c r="AF795" s="609"/>
      <c r="AG795" s="609"/>
      <c r="AH795" s="609"/>
      <c r="AI795" s="609"/>
      <c r="AJ795" s="609"/>
      <c r="AK795" s="609"/>
      <c r="AL795" s="609"/>
      <c r="AM795" s="609"/>
      <c r="AN795" s="609"/>
      <c r="AO795" s="609"/>
      <c r="AP795" s="609"/>
    </row>
    <row r="796" spans="1:42" ht="12.95" customHeight="1">
      <c r="A796" s="608" t="s">
        <v>1842</v>
      </c>
      <c r="B796" s="605" t="s">
        <v>1650</v>
      </c>
      <c r="C796" s="609"/>
      <c r="D796" s="609"/>
      <c r="E796" s="609"/>
      <c r="F796" s="609"/>
      <c r="G796" s="609"/>
      <c r="H796" s="609"/>
      <c r="I796" s="609"/>
      <c r="J796" s="609"/>
      <c r="K796" s="609"/>
      <c r="L796" s="609"/>
      <c r="M796" s="609"/>
      <c r="N796" s="609"/>
      <c r="O796" s="609"/>
      <c r="P796" s="609"/>
      <c r="Q796" s="609"/>
      <c r="R796" s="609"/>
      <c r="S796" s="609"/>
      <c r="T796" s="609"/>
      <c r="U796" s="609"/>
      <c r="V796" s="609"/>
      <c r="W796" s="609"/>
      <c r="X796" s="609"/>
      <c r="Y796" s="609"/>
      <c r="Z796" s="609"/>
      <c r="AA796" s="609"/>
      <c r="AB796" s="609"/>
      <c r="AC796" s="609"/>
      <c r="AD796" s="609"/>
      <c r="AE796" s="609"/>
      <c r="AF796" s="609"/>
      <c r="AG796" s="609"/>
      <c r="AH796" s="609"/>
      <c r="AI796" s="609"/>
      <c r="AJ796" s="609"/>
      <c r="AK796" s="609"/>
      <c r="AL796" s="609"/>
      <c r="AM796" s="609"/>
      <c r="AN796" s="609"/>
      <c r="AO796" s="609"/>
      <c r="AP796" s="609"/>
    </row>
    <row r="797" spans="1:42" ht="12.95" customHeight="1">
      <c r="A797" s="608" t="s">
        <v>1843</v>
      </c>
      <c r="B797" s="605" t="s">
        <v>1652</v>
      </c>
      <c r="C797" s="609"/>
      <c r="D797" s="609"/>
      <c r="E797" s="609"/>
      <c r="F797" s="609"/>
      <c r="G797" s="609"/>
      <c r="H797" s="609"/>
      <c r="I797" s="609"/>
      <c r="J797" s="609"/>
      <c r="K797" s="609"/>
      <c r="L797" s="609"/>
      <c r="M797" s="609"/>
      <c r="N797" s="609"/>
      <c r="O797" s="609"/>
      <c r="P797" s="609"/>
      <c r="Q797" s="609"/>
      <c r="R797" s="609"/>
      <c r="S797" s="609"/>
      <c r="T797" s="609"/>
      <c r="U797" s="609"/>
      <c r="V797" s="609"/>
      <c r="W797" s="609"/>
      <c r="X797" s="609"/>
      <c r="Y797" s="609"/>
      <c r="Z797" s="609"/>
      <c r="AA797" s="609"/>
      <c r="AB797" s="609"/>
      <c r="AC797" s="609"/>
      <c r="AD797" s="609"/>
      <c r="AE797" s="609"/>
      <c r="AF797" s="609"/>
      <c r="AG797" s="609"/>
      <c r="AH797" s="609"/>
      <c r="AI797" s="609"/>
      <c r="AJ797" s="609"/>
      <c r="AK797" s="609"/>
      <c r="AL797" s="609"/>
      <c r="AM797" s="609"/>
      <c r="AN797" s="609"/>
      <c r="AO797" s="609"/>
      <c r="AP797" s="609"/>
    </row>
    <row r="798" spans="1:42" ht="12.95" customHeight="1">
      <c r="A798" s="608" t="s">
        <v>1844</v>
      </c>
      <c r="B798" s="605" t="s">
        <v>1654</v>
      </c>
      <c r="C798" s="609"/>
      <c r="D798" s="609"/>
      <c r="E798" s="609"/>
      <c r="F798" s="609"/>
      <c r="G798" s="609"/>
      <c r="H798" s="609"/>
      <c r="I798" s="609"/>
      <c r="J798" s="609"/>
      <c r="K798" s="609"/>
      <c r="L798" s="609"/>
      <c r="M798" s="609"/>
      <c r="N798" s="609"/>
      <c r="O798" s="609"/>
      <c r="P798" s="609"/>
      <c r="Q798" s="609"/>
      <c r="R798" s="609"/>
      <c r="S798" s="609"/>
      <c r="T798" s="609"/>
      <c r="U798" s="609"/>
      <c r="V798" s="609"/>
      <c r="W798" s="609"/>
      <c r="X798" s="609"/>
      <c r="Y798" s="609"/>
      <c r="Z798" s="609"/>
      <c r="AA798" s="609"/>
      <c r="AB798" s="609"/>
      <c r="AC798" s="609"/>
      <c r="AD798" s="609"/>
      <c r="AE798" s="609"/>
      <c r="AF798" s="609"/>
      <c r="AG798" s="609"/>
      <c r="AH798" s="609"/>
      <c r="AI798" s="609"/>
      <c r="AJ798" s="609"/>
      <c r="AK798" s="609"/>
      <c r="AL798" s="609"/>
      <c r="AM798" s="609"/>
      <c r="AN798" s="609"/>
      <c r="AO798" s="609"/>
      <c r="AP798" s="609"/>
    </row>
    <row r="799" spans="1:42" ht="12.95" customHeight="1">
      <c r="A799" s="608" t="s">
        <v>1845</v>
      </c>
      <c r="B799" s="605" t="s">
        <v>1656</v>
      </c>
      <c r="C799" s="609"/>
      <c r="D799" s="609"/>
      <c r="E799" s="609"/>
      <c r="F799" s="609"/>
      <c r="G799" s="609"/>
      <c r="H799" s="609"/>
      <c r="I799" s="609"/>
      <c r="J799" s="609"/>
      <c r="K799" s="609"/>
      <c r="L799" s="609"/>
      <c r="M799" s="609"/>
      <c r="N799" s="609"/>
      <c r="O799" s="609"/>
      <c r="P799" s="609"/>
      <c r="Q799" s="609"/>
      <c r="R799" s="609"/>
      <c r="S799" s="609"/>
      <c r="T799" s="609"/>
      <c r="U799" s="609"/>
      <c r="V799" s="609"/>
      <c r="W799" s="609"/>
      <c r="X799" s="609"/>
      <c r="Y799" s="609"/>
      <c r="Z799" s="609"/>
      <c r="AA799" s="609"/>
      <c r="AB799" s="609"/>
      <c r="AC799" s="609"/>
      <c r="AD799" s="609"/>
      <c r="AE799" s="609"/>
      <c r="AF799" s="609"/>
      <c r="AG799" s="609"/>
      <c r="AH799" s="609"/>
      <c r="AI799" s="609"/>
      <c r="AJ799" s="609"/>
      <c r="AK799" s="609"/>
      <c r="AL799" s="609"/>
      <c r="AM799" s="609"/>
      <c r="AN799" s="609"/>
      <c r="AO799" s="609"/>
      <c r="AP799" s="609"/>
    </row>
    <row r="800" spans="1:42" ht="12.95" customHeight="1">
      <c r="A800" s="608" t="s">
        <v>1846</v>
      </c>
      <c r="B800" s="605" t="s">
        <v>1847</v>
      </c>
      <c r="C800" s="609"/>
      <c r="D800" s="609"/>
      <c r="E800" s="609"/>
      <c r="F800" s="609"/>
      <c r="G800" s="609"/>
      <c r="H800" s="609"/>
      <c r="I800" s="609"/>
      <c r="J800" s="609"/>
      <c r="K800" s="609"/>
      <c r="L800" s="609"/>
      <c r="M800" s="609"/>
      <c r="N800" s="609"/>
      <c r="O800" s="609"/>
      <c r="P800" s="609"/>
      <c r="Q800" s="609"/>
      <c r="R800" s="609"/>
      <c r="S800" s="609"/>
      <c r="T800" s="609"/>
      <c r="U800" s="609"/>
      <c r="V800" s="609"/>
      <c r="W800" s="609"/>
      <c r="X800" s="609"/>
      <c r="Y800" s="609"/>
      <c r="Z800" s="609"/>
      <c r="AA800" s="609"/>
      <c r="AB800" s="609"/>
      <c r="AC800" s="609"/>
      <c r="AD800" s="609"/>
      <c r="AE800" s="609"/>
      <c r="AF800" s="609"/>
      <c r="AG800" s="609"/>
      <c r="AH800" s="609"/>
      <c r="AI800" s="609"/>
      <c r="AJ800" s="609"/>
      <c r="AK800" s="609"/>
      <c r="AL800" s="609"/>
      <c r="AM800" s="609"/>
      <c r="AN800" s="609"/>
      <c r="AO800" s="609"/>
      <c r="AP800" s="609"/>
    </row>
    <row r="801" spans="1:42" ht="12.95" customHeight="1">
      <c r="A801" s="608" t="s">
        <v>1848</v>
      </c>
      <c r="B801" s="605" t="s">
        <v>1849</v>
      </c>
      <c r="C801" s="609"/>
      <c r="D801" s="609"/>
      <c r="E801" s="609"/>
      <c r="F801" s="609">
        <v>18372914</v>
      </c>
      <c r="G801" s="609"/>
      <c r="H801" s="609"/>
      <c r="I801" s="609"/>
      <c r="J801" s="609">
        <v>14438756</v>
      </c>
      <c r="K801" s="609"/>
      <c r="L801" s="609"/>
      <c r="M801" s="609"/>
      <c r="N801" s="609">
        <v>870186</v>
      </c>
      <c r="O801" s="609"/>
      <c r="P801" s="609"/>
      <c r="Q801" s="609"/>
      <c r="R801" s="609">
        <v>14326118</v>
      </c>
      <c r="S801" s="609"/>
      <c r="T801" s="609"/>
      <c r="U801" s="609"/>
      <c r="V801" s="609">
        <v>7640000</v>
      </c>
      <c r="W801" s="609"/>
      <c r="X801" s="609"/>
      <c r="Y801" s="609"/>
      <c r="Z801" s="609">
        <v>3620145</v>
      </c>
      <c r="AA801" s="609"/>
      <c r="AB801" s="609"/>
      <c r="AC801" s="609"/>
      <c r="AD801" s="609">
        <v>3973731</v>
      </c>
      <c r="AE801" s="609"/>
      <c r="AF801" s="609"/>
      <c r="AG801" s="609"/>
      <c r="AH801" s="609">
        <v>6513358</v>
      </c>
      <c r="AI801" s="609"/>
      <c r="AJ801" s="609"/>
      <c r="AK801" s="609"/>
      <c r="AL801" s="609">
        <v>9243521</v>
      </c>
      <c r="AM801" s="609"/>
      <c r="AN801" s="609"/>
      <c r="AO801" s="609"/>
      <c r="AP801" s="609">
        <v>4417663</v>
      </c>
    </row>
    <row r="802" spans="1:42" ht="12.95" customHeight="1">
      <c r="A802" s="608" t="s">
        <v>1850</v>
      </c>
      <c r="B802" s="605" t="s">
        <v>1851</v>
      </c>
      <c r="C802" s="609"/>
      <c r="D802" s="609"/>
      <c r="E802" s="609"/>
      <c r="F802" s="609">
        <v>184479722</v>
      </c>
      <c r="G802" s="609"/>
      <c r="H802" s="609"/>
      <c r="I802" s="609"/>
      <c r="J802" s="609">
        <v>115829253</v>
      </c>
      <c r="K802" s="609"/>
      <c r="L802" s="609"/>
      <c r="M802" s="609"/>
      <c r="N802" s="609">
        <v>141136996</v>
      </c>
      <c r="O802" s="609"/>
      <c r="P802" s="609"/>
      <c r="Q802" s="609"/>
      <c r="R802" s="609">
        <v>147191377</v>
      </c>
      <c r="S802" s="609"/>
      <c r="T802" s="609"/>
      <c r="U802" s="609"/>
      <c r="V802" s="609">
        <v>72150000</v>
      </c>
      <c r="W802" s="609"/>
      <c r="X802" s="609"/>
      <c r="Y802" s="609"/>
      <c r="Z802" s="609">
        <v>12071116</v>
      </c>
      <c r="AA802" s="609"/>
      <c r="AB802" s="609"/>
      <c r="AC802" s="609"/>
      <c r="AD802" s="609">
        <v>77133321</v>
      </c>
      <c r="AE802" s="609"/>
      <c r="AF802" s="609"/>
      <c r="AG802" s="609"/>
      <c r="AH802" s="609">
        <v>346089949</v>
      </c>
      <c r="AI802" s="609"/>
      <c r="AJ802" s="609"/>
      <c r="AK802" s="609"/>
      <c r="AL802" s="609">
        <v>259847900</v>
      </c>
      <c r="AM802" s="609"/>
      <c r="AN802" s="609"/>
      <c r="AO802" s="609"/>
      <c r="AP802" s="609">
        <v>528642206</v>
      </c>
    </row>
    <row r="803" spans="1:42" ht="12.95" customHeight="1">
      <c r="A803" s="608" t="s">
        <v>1852</v>
      </c>
      <c r="B803" s="605" t="s">
        <v>1853</v>
      </c>
      <c r="C803" s="609"/>
      <c r="D803" s="609"/>
      <c r="E803" s="609"/>
      <c r="F803" s="609">
        <v>116103494</v>
      </c>
      <c r="G803" s="609"/>
      <c r="H803" s="609"/>
      <c r="I803" s="609"/>
      <c r="J803" s="609">
        <v>56543570</v>
      </c>
      <c r="K803" s="609"/>
      <c r="L803" s="609"/>
      <c r="M803" s="609"/>
      <c r="N803" s="609">
        <v>81664450</v>
      </c>
      <c r="O803" s="609"/>
      <c r="P803" s="609"/>
      <c r="Q803" s="609"/>
      <c r="R803" s="609">
        <v>80601353</v>
      </c>
      <c r="S803" s="609"/>
      <c r="T803" s="609"/>
      <c r="U803" s="609"/>
      <c r="V803" s="609">
        <v>9972000</v>
      </c>
      <c r="W803" s="609"/>
      <c r="X803" s="609"/>
      <c r="Y803" s="609"/>
      <c r="Z803" s="609">
        <v>10041180</v>
      </c>
      <c r="AA803" s="609"/>
      <c r="AB803" s="609"/>
      <c r="AC803" s="609"/>
      <c r="AD803" s="609">
        <v>73426510</v>
      </c>
      <c r="AE803" s="609"/>
      <c r="AF803" s="609"/>
      <c r="AG803" s="609"/>
      <c r="AH803" s="609">
        <v>339912038</v>
      </c>
      <c r="AI803" s="609"/>
      <c r="AJ803" s="609"/>
      <c r="AK803" s="609"/>
      <c r="AL803" s="609">
        <v>253449130</v>
      </c>
      <c r="AM803" s="609"/>
      <c r="AN803" s="609"/>
      <c r="AO803" s="609"/>
      <c r="AP803" s="609">
        <v>522998310</v>
      </c>
    </row>
    <row r="804" spans="1:42" ht="12.95" customHeight="1">
      <c r="A804" s="608" t="s">
        <v>1854</v>
      </c>
      <c r="B804" s="605" t="s">
        <v>1855</v>
      </c>
      <c r="C804" s="609"/>
      <c r="D804" s="609"/>
      <c r="E804" s="609"/>
      <c r="F804" s="609">
        <v>116103494</v>
      </c>
      <c r="G804" s="609"/>
      <c r="H804" s="609"/>
      <c r="I804" s="609"/>
      <c r="J804" s="609">
        <v>56543570</v>
      </c>
      <c r="K804" s="609"/>
      <c r="L804" s="609"/>
      <c r="M804" s="609"/>
      <c r="N804" s="609">
        <v>81664450</v>
      </c>
      <c r="O804" s="609"/>
      <c r="P804" s="609"/>
      <c r="Q804" s="609"/>
      <c r="R804" s="609">
        <v>80601353</v>
      </c>
      <c r="S804" s="609"/>
      <c r="T804" s="609"/>
      <c r="U804" s="609"/>
      <c r="V804" s="609">
        <v>9972000</v>
      </c>
      <c r="W804" s="609"/>
      <c r="X804" s="609"/>
      <c r="Y804" s="609"/>
      <c r="Z804" s="609">
        <v>10041180</v>
      </c>
      <c r="AA804" s="609"/>
      <c r="AB804" s="609"/>
      <c r="AC804" s="609"/>
      <c r="AD804" s="609">
        <v>73426510</v>
      </c>
      <c r="AE804" s="609"/>
      <c r="AF804" s="609"/>
      <c r="AG804" s="609"/>
      <c r="AH804" s="609">
        <v>339912038</v>
      </c>
      <c r="AI804" s="609"/>
      <c r="AJ804" s="609"/>
      <c r="AK804" s="609"/>
      <c r="AL804" s="609">
        <v>253449130</v>
      </c>
      <c r="AM804" s="609"/>
      <c r="AN804" s="609"/>
      <c r="AO804" s="609"/>
      <c r="AP804" s="609">
        <v>522998310</v>
      </c>
    </row>
    <row r="805" spans="1:42" ht="12.95" customHeight="1">
      <c r="A805" s="608" t="s">
        <v>1856</v>
      </c>
      <c r="B805" s="605" t="s">
        <v>1857</v>
      </c>
      <c r="C805" s="609"/>
      <c r="D805" s="609"/>
      <c r="E805" s="609"/>
      <c r="F805" s="609"/>
      <c r="G805" s="609"/>
      <c r="H805" s="609"/>
      <c r="I805" s="609"/>
      <c r="J805" s="609"/>
      <c r="K805" s="609"/>
      <c r="L805" s="609"/>
      <c r="M805" s="609"/>
      <c r="N805" s="609"/>
      <c r="O805" s="609"/>
      <c r="P805" s="609"/>
      <c r="Q805" s="609"/>
      <c r="R805" s="609"/>
      <c r="S805" s="609"/>
      <c r="T805" s="609"/>
      <c r="U805" s="609"/>
      <c r="V805" s="609"/>
      <c r="W805" s="609"/>
      <c r="X805" s="609"/>
      <c r="Y805" s="609"/>
      <c r="Z805" s="609"/>
      <c r="AA805" s="609"/>
      <c r="AB805" s="609"/>
      <c r="AC805" s="609"/>
      <c r="AD805" s="609"/>
      <c r="AE805" s="609"/>
      <c r="AF805" s="609"/>
      <c r="AG805" s="609"/>
      <c r="AH805" s="609"/>
      <c r="AI805" s="609"/>
      <c r="AJ805" s="609"/>
      <c r="AK805" s="609"/>
      <c r="AL805" s="609"/>
      <c r="AM805" s="609"/>
      <c r="AN805" s="609"/>
      <c r="AO805" s="609"/>
      <c r="AP805" s="609"/>
    </row>
    <row r="806" spans="1:42" ht="12.95" customHeight="1">
      <c r="A806" s="608" t="s">
        <v>1858</v>
      </c>
      <c r="B806" s="605" t="s">
        <v>1859</v>
      </c>
      <c r="C806" s="609"/>
      <c r="D806" s="609"/>
      <c r="E806" s="609"/>
      <c r="F806" s="609"/>
      <c r="G806" s="609"/>
      <c r="H806" s="609"/>
      <c r="I806" s="609"/>
      <c r="J806" s="609"/>
      <c r="K806" s="609"/>
      <c r="L806" s="609"/>
      <c r="M806" s="609"/>
      <c r="N806" s="609"/>
      <c r="O806" s="609"/>
      <c r="P806" s="609"/>
      <c r="Q806" s="609"/>
      <c r="R806" s="609"/>
      <c r="S806" s="609"/>
      <c r="T806" s="609"/>
      <c r="U806" s="609"/>
      <c r="V806" s="609"/>
      <c r="W806" s="609"/>
      <c r="X806" s="609"/>
      <c r="Y806" s="609"/>
      <c r="Z806" s="609"/>
      <c r="AA806" s="609"/>
      <c r="AB806" s="609"/>
      <c r="AC806" s="609"/>
      <c r="AD806" s="609"/>
      <c r="AE806" s="609"/>
      <c r="AF806" s="609"/>
      <c r="AG806" s="609"/>
      <c r="AH806" s="609"/>
      <c r="AI806" s="609"/>
      <c r="AJ806" s="609"/>
      <c r="AK806" s="609"/>
      <c r="AL806" s="609"/>
      <c r="AM806" s="609"/>
      <c r="AN806" s="609"/>
      <c r="AO806" s="609"/>
      <c r="AP806" s="609"/>
    </row>
    <row r="807" spans="1:42" ht="12.95" customHeight="1">
      <c r="A807" s="608" t="s">
        <v>1860</v>
      </c>
      <c r="B807" s="605" t="s">
        <v>1861</v>
      </c>
      <c r="C807" s="609"/>
      <c r="D807" s="609"/>
      <c r="E807" s="609"/>
      <c r="F807" s="609"/>
      <c r="G807" s="609"/>
      <c r="H807" s="609"/>
      <c r="I807" s="609"/>
      <c r="J807" s="609"/>
      <c r="K807" s="609"/>
      <c r="L807" s="609"/>
      <c r="M807" s="609"/>
      <c r="N807" s="609"/>
      <c r="O807" s="609"/>
      <c r="P807" s="609"/>
      <c r="Q807" s="609"/>
      <c r="R807" s="609"/>
      <c r="S807" s="609"/>
      <c r="T807" s="609"/>
      <c r="U807" s="609"/>
      <c r="V807" s="609"/>
      <c r="W807" s="609"/>
      <c r="X807" s="609"/>
      <c r="Y807" s="609"/>
      <c r="Z807" s="609"/>
      <c r="AA807" s="609"/>
      <c r="AB807" s="609"/>
      <c r="AC807" s="609"/>
      <c r="AD807" s="609"/>
      <c r="AE807" s="609"/>
      <c r="AF807" s="609"/>
      <c r="AG807" s="609"/>
      <c r="AH807" s="609"/>
      <c r="AI807" s="609"/>
      <c r="AJ807" s="609"/>
      <c r="AK807" s="609"/>
      <c r="AL807" s="609"/>
      <c r="AM807" s="609"/>
      <c r="AN807" s="609"/>
      <c r="AO807" s="609"/>
      <c r="AP807" s="609"/>
    </row>
    <row r="808" spans="1:42" ht="12.95" customHeight="1">
      <c r="A808" s="608" t="s">
        <v>1862</v>
      </c>
      <c r="B808" s="605" t="s">
        <v>1863</v>
      </c>
      <c r="C808" s="609"/>
      <c r="D808" s="609"/>
      <c r="E808" s="609"/>
      <c r="F808" s="609">
        <v>68376228</v>
      </c>
      <c r="G808" s="609"/>
      <c r="H808" s="609"/>
      <c r="I808" s="609"/>
      <c r="J808" s="609">
        <v>59285683</v>
      </c>
      <c r="K808" s="609"/>
      <c r="L808" s="609"/>
      <c r="M808" s="609"/>
      <c r="N808" s="609">
        <v>59472546</v>
      </c>
      <c r="O808" s="609"/>
      <c r="P808" s="609"/>
      <c r="Q808" s="609"/>
      <c r="R808" s="609">
        <v>66590024</v>
      </c>
      <c r="S808" s="609"/>
      <c r="T808" s="609"/>
      <c r="U808" s="609"/>
      <c r="V808" s="609">
        <v>62178000</v>
      </c>
      <c r="W808" s="609"/>
      <c r="X808" s="609"/>
      <c r="Y808" s="609"/>
      <c r="Z808" s="609">
        <v>2029936</v>
      </c>
      <c r="AA808" s="609"/>
      <c r="AB808" s="609"/>
      <c r="AC808" s="609"/>
      <c r="AD808" s="609">
        <v>3706811</v>
      </c>
      <c r="AE808" s="609"/>
      <c r="AF808" s="609"/>
      <c r="AG808" s="609"/>
      <c r="AH808" s="609">
        <v>5954823</v>
      </c>
      <c r="AI808" s="609"/>
      <c r="AJ808" s="609"/>
      <c r="AK808" s="609"/>
      <c r="AL808" s="609">
        <v>5938000</v>
      </c>
      <c r="AM808" s="609"/>
      <c r="AN808" s="609"/>
      <c r="AO808" s="609"/>
      <c r="AP808" s="609">
        <v>5179000</v>
      </c>
    </row>
    <row r="809" spans="1:42" ht="12.95" customHeight="1">
      <c r="A809" s="608" t="s">
        <v>1885</v>
      </c>
      <c r="B809" s="605" t="s">
        <v>1714</v>
      </c>
      <c r="C809" s="609"/>
      <c r="D809" s="609"/>
      <c r="E809" s="609"/>
      <c r="F809" s="609"/>
      <c r="G809" s="609"/>
      <c r="H809" s="609"/>
      <c r="I809" s="609"/>
      <c r="J809" s="609"/>
      <c r="K809" s="609"/>
      <c r="L809" s="609"/>
      <c r="M809" s="609"/>
      <c r="N809" s="609"/>
      <c r="O809" s="609"/>
      <c r="P809" s="609"/>
      <c r="Q809" s="609"/>
      <c r="R809" s="609"/>
      <c r="S809" s="609"/>
      <c r="T809" s="609"/>
      <c r="U809" s="609"/>
      <c r="V809" s="609"/>
      <c r="W809" s="609"/>
      <c r="X809" s="609"/>
      <c r="Y809" s="609"/>
      <c r="Z809" s="609"/>
      <c r="AA809" s="609"/>
      <c r="AB809" s="609"/>
      <c r="AC809" s="609"/>
      <c r="AD809" s="609"/>
      <c r="AE809" s="609"/>
      <c r="AF809" s="609"/>
      <c r="AG809" s="609"/>
      <c r="AH809" s="609"/>
      <c r="AI809" s="609"/>
      <c r="AJ809" s="609"/>
      <c r="AK809" s="609"/>
      <c r="AL809" s="609"/>
      <c r="AM809" s="609"/>
      <c r="AN809" s="609"/>
      <c r="AO809" s="609"/>
      <c r="AP809" s="609"/>
    </row>
    <row r="810" spans="1:42" ht="12.95" customHeight="1">
      <c r="A810" s="608" t="s">
        <v>1894</v>
      </c>
      <c r="B810" s="605" t="s">
        <v>1729</v>
      </c>
      <c r="C810" s="609"/>
      <c r="D810" s="609"/>
      <c r="E810" s="609"/>
      <c r="F810" s="609"/>
      <c r="G810" s="609"/>
      <c r="H810" s="609"/>
      <c r="I810" s="609"/>
      <c r="J810" s="609"/>
      <c r="K810" s="609"/>
      <c r="L810" s="609"/>
      <c r="M810" s="609"/>
      <c r="N810" s="609"/>
      <c r="O810" s="609"/>
      <c r="P810" s="609"/>
      <c r="Q810" s="609"/>
      <c r="R810" s="609"/>
      <c r="S810" s="609"/>
      <c r="T810" s="609"/>
      <c r="U810" s="609"/>
      <c r="V810" s="609"/>
      <c r="W810" s="609"/>
      <c r="X810" s="609"/>
      <c r="Y810" s="609"/>
      <c r="Z810" s="609"/>
      <c r="AA810" s="609"/>
      <c r="AB810" s="609"/>
      <c r="AC810" s="609"/>
      <c r="AD810" s="609"/>
      <c r="AE810" s="609"/>
      <c r="AF810" s="609"/>
      <c r="AG810" s="609"/>
      <c r="AH810" s="609"/>
      <c r="AI810" s="609"/>
      <c r="AJ810" s="609"/>
      <c r="AK810" s="609"/>
      <c r="AL810" s="609"/>
      <c r="AM810" s="609"/>
      <c r="AN810" s="609"/>
      <c r="AO810" s="609"/>
      <c r="AP810" s="609"/>
    </row>
    <row r="811" spans="1:42" ht="12.95" customHeight="1">
      <c r="A811" s="608" t="s">
        <v>1895</v>
      </c>
      <c r="B811" s="605" t="s">
        <v>908</v>
      </c>
      <c r="C811" s="609"/>
      <c r="D811" s="609"/>
      <c r="E811" s="609"/>
      <c r="F811" s="609"/>
      <c r="G811" s="609"/>
      <c r="H811" s="609"/>
      <c r="I811" s="609"/>
      <c r="J811" s="609"/>
      <c r="K811" s="609"/>
      <c r="L811" s="609"/>
      <c r="M811" s="609"/>
      <c r="N811" s="609"/>
      <c r="O811" s="609"/>
      <c r="P811" s="609"/>
      <c r="Q811" s="609"/>
      <c r="R811" s="609"/>
      <c r="S811" s="609"/>
      <c r="T811" s="609"/>
      <c r="U811" s="609"/>
      <c r="V811" s="609"/>
      <c r="W811" s="609"/>
      <c r="X811" s="609"/>
      <c r="Y811" s="609"/>
      <c r="Z811" s="609"/>
      <c r="AA811" s="609"/>
      <c r="AB811" s="609"/>
      <c r="AC811" s="609"/>
      <c r="AD811" s="609"/>
      <c r="AE811" s="609"/>
      <c r="AF811" s="609"/>
      <c r="AG811" s="609"/>
      <c r="AH811" s="609">
        <v>223088</v>
      </c>
      <c r="AI811" s="609"/>
      <c r="AJ811" s="609"/>
      <c r="AK811" s="609"/>
      <c r="AL811" s="609">
        <v>460770</v>
      </c>
      <c r="AM811" s="609"/>
      <c r="AN811" s="609"/>
      <c r="AO811" s="609"/>
      <c r="AP811" s="609">
        <v>464896</v>
      </c>
    </row>
    <row r="812" spans="1:42" ht="12.95" customHeight="1">
      <c r="A812" s="608" t="s">
        <v>1896</v>
      </c>
      <c r="B812" s="605" t="s">
        <v>1897</v>
      </c>
      <c r="C812" s="609"/>
      <c r="D812" s="609"/>
      <c r="E812" s="609"/>
      <c r="F812" s="609"/>
      <c r="G812" s="609"/>
      <c r="H812" s="609"/>
      <c r="I812" s="609"/>
      <c r="J812" s="609"/>
      <c r="K812" s="609"/>
      <c r="L812" s="609"/>
      <c r="M812" s="609"/>
      <c r="N812" s="609"/>
      <c r="O812" s="609"/>
      <c r="P812" s="609"/>
      <c r="Q812" s="609"/>
      <c r="R812" s="609"/>
      <c r="S812" s="609"/>
      <c r="T812" s="609"/>
      <c r="U812" s="609"/>
      <c r="V812" s="609"/>
      <c r="W812" s="609"/>
      <c r="X812" s="609"/>
      <c r="Y812" s="609"/>
      <c r="Z812" s="609"/>
      <c r="AA812" s="609"/>
      <c r="AB812" s="609"/>
      <c r="AC812" s="609"/>
      <c r="AD812" s="609"/>
      <c r="AE812" s="609"/>
      <c r="AF812" s="609"/>
      <c r="AG812" s="609"/>
      <c r="AH812" s="609"/>
      <c r="AI812" s="609"/>
      <c r="AJ812" s="609"/>
      <c r="AK812" s="609"/>
      <c r="AL812" s="609"/>
      <c r="AM812" s="609"/>
      <c r="AN812" s="609"/>
      <c r="AO812" s="609"/>
      <c r="AP812" s="609"/>
    </row>
    <row r="813" spans="1:42" ht="12.95" customHeight="1">
      <c r="A813" s="608" t="s">
        <v>1898</v>
      </c>
      <c r="B813" s="605" t="s">
        <v>1899</v>
      </c>
      <c r="C813" s="609"/>
      <c r="D813" s="609"/>
      <c r="E813" s="609"/>
      <c r="F813" s="609"/>
      <c r="G813" s="609"/>
      <c r="H813" s="609"/>
      <c r="I813" s="609"/>
      <c r="J813" s="609"/>
      <c r="K813" s="609"/>
      <c r="L813" s="609"/>
      <c r="M813" s="609"/>
      <c r="N813" s="609"/>
      <c r="O813" s="609"/>
      <c r="P813" s="609"/>
      <c r="Q813" s="609"/>
      <c r="R813" s="609"/>
      <c r="S813" s="609"/>
      <c r="T813" s="609"/>
      <c r="U813" s="609"/>
      <c r="V813" s="609"/>
      <c r="W813" s="609"/>
      <c r="X813" s="609"/>
      <c r="Y813" s="609"/>
      <c r="Z813" s="609"/>
      <c r="AA813" s="609"/>
      <c r="AB813" s="609"/>
      <c r="AC813" s="609"/>
      <c r="AD813" s="609"/>
      <c r="AE813" s="609"/>
      <c r="AF813" s="609"/>
      <c r="AG813" s="609"/>
      <c r="AH813" s="609"/>
      <c r="AI813" s="609"/>
      <c r="AJ813" s="609"/>
      <c r="AK813" s="609"/>
      <c r="AL813" s="609"/>
      <c r="AM813" s="609"/>
      <c r="AN813" s="609"/>
      <c r="AO813" s="609"/>
      <c r="AP813" s="609"/>
    </row>
    <row r="814" spans="1:42" ht="12.95" customHeight="1">
      <c r="A814" s="608" t="s">
        <v>1900</v>
      </c>
      <c r="B814" s="605" t="s">
        <v>1901</v>
      </c>
      <c r="C814" s="609"/>
      <c r="D814" s="609"/>
      <c r="E814" s="609"/>
      <c r="F814" s="609"/>
      <c r="G814" s="609"/>
      <c r="H814" s="609"/>
      <c r="I814" s="609"/>
      <c r="J814" s="609"/>
      <c r="K814" s="609"/>
      <c r="L814" s="609"/>
      <c r="M814" s="609"/>
      <c r="N814" s="609"/>
      <c r="O814" s="609"/>
      <c r="P814" s="609"/>
      <c r="Q814" s="609"/>
      <c r="R814" s="609"/>
      <c r="S814" s="609"/>
      <c r="T814" s="609"/>
      <c r="U814" s="609"/>
      <c r="V814" s="609"/>
      <c r="W814" s="609"/>
      <c r="X814" s="609"/>
      <c r="Y814" s="609"/>
      <c r="Z814" s="609"/>
      <c r="AA814" s="609"/>
      <c r="AB814" s="609"/>
      <c r="AC814" s="609"/>
      <c r="AD814" s="609"/>
      <c r="AE814" s="609"/>
      <c r="AF814" s="609"/>
      <c r="AG814" s="609"/>
      <c r="AH814" s="609"/>
      <c r="AI814" s="609"/>
      <c r="AJ814" s="609"/>
      <c r="AK814" s="609"/>
      <c r="AL814" s="609"/>
      <c r="AM814" s="609"/>
      <c r="AN814" s="609"/>
      <c r="AO814" s="609"/>
      <c r="AP814" s="609"/>
    </row>
    <row r="815" spans="1:42" ht="12.95" customHeight="1">
      <c r="A815" s="608" t="s">
        <v>1902</v>
      </c>
      <c r="B815" s="605" t="s">
        <v>1903</v>
      </c>
      <c r="C815" s="609"/>
      <c r="D815" s="609"/>
      <c r="E815" s="609"/>
      <c r="F815" s="609"/>
      <c r="G815" s="609"/>
      <c r="H815" s="609"/>
      <c r="I815" s="609"/>
      <c r="J815" s="609"/>
      <c r="K815" s="609"/>
      <c r="L815" s="609"/>
      <c r="M815" s="609"/>
      <c r="N815" s="609"/>
      <c r="O815" s="609"/>
      <c r="P815" s="609"/>
      <c r="Q815" s="609"/>
      <c r="R815" s="609"/>
      <c r="S815" s="609"/>
      <c r="T815" s="609"/>
      <c r="U815" s="609"/>
      <c r="V815" s="609"/>
      <c r="W815" s="609"/>
      <c r="X815" s="609"/>
      <c r="Y815" s="609"/>
      <c r="Z815" s="609"/>
      <c r="AA815" s="609"/>
      <c r="AB815" s="609"/>
      <c r="AC815" s="609"/>
      <c r="AD815" s="609"/>
      <c r="AE815" s="609"/>
      <c r="AF815" s="609"/>
      <c r="AG815" s="609"/>
      <c r="AH815" s="609"/>
      <c r="AI815" s="609"/>
      <c r="AJ815" s="609"/>
      <c r="AK815" s="609"/>
      <c r="AL815" s="609"/>
      <c r="AM815" s="609"/>
      <c r="AN815" s="609"/>
      <c r="AO815" s="609"/>
      <c r="AP815" s="609"/>
    </row>
    <row r="816" spans="1:42" ht="12.95" customHeight="1">
      <c r="A816" s="608" t="s">
        <v>1904</v>
      </c>
      <c r="B816" s="605" t="s">
        <v>1905</v>
      </c>
      <c r="C816" s="609"/>
      <c r="D816" s="609"/>
      <c r="E816" s="609"/>
      <c r="F816" s="609"/>
      <c r="G816" s="609"/>
      <c r="H816" s="609"/>
      <c r="I816" s="609"/>
      <c r="J816" s="609"/>
      <c r="K816" s="609"/>
      <c r="L816" s="609"/>
      <c r="M816" s="609"/>
      <c r="N816" s="609"/>
      <c r="O816" s="609"/>
      <c r="P816" s="609"/>
      <c r="Q816" s="609"/>
      <c r="R816" s="609"/>
      <c r="S816" s="609"/>
      <c r="T816" s="609"/>
      <c r="U816" s="609"/>
      <c r="V816" s="609"/>
      <c r="W816" s="609"/>
      <c r="X816" s="609"/>
      <c r="Y816" s="609"/>
      <c r="Z816" s="609"/>
      <c r="AA816" s="609"/>
      <c r="AB816" s="609"/>
      <c r="AC816" s="609"/>
      <c r="AD816" s="609"/>
      <c r="AE816" s="609"/>
      <c r="AF816" s="609"/>
      <c r="AG816" s="609"/>
      <c r="AH816" s="609"/>
      <c r="AI816" s="609"/>
      <c r="AJ816" s="609"/>
      <c r="AK816" s="609"/>
      <c r="AL816" s="609"/>
      <c r="AM816" s="609"/>
      <c r="AN816" s="609"/>
      <c r="AO816" s="609"/>
      <c r="AP816" s="609"/>
    </row>
    <row r="817" spans="1:42" ht="12.95" customHeight="1">
      <c r="A817" s="608" t="s">
        <v>1906</v>
      </c>
      <c r="B817" s="605" t="s">
        <v>1907</v>
      </c>
      <c r="C817" s="609"/>
      <c r="D817" s="609"/>
      <c r="E817" s="609"/>
      <c r="F817" s="609"/>
      <c r="G817" s="609"/>
      <c r="H817" s="609"/>
      <c r="I817" s="609"/>
      <c r="J817" s="609"/>
      <c r="K817" s="609"/>
      <c r="L817" s="609"/>
      <c r="M817" s="609"/>
      <c r="N817" s="609"/>
      <c r="O817" s="609"/>
      <c r="P817" s="609"/>
      <c r="Q817" s="609"/>
      <c r="R817" s="609"/>
      <c r="S817" s="609"/>
      <c r="T817" s="609"/>
      <c r="U817" s="609"/>
      <c r="V817" s="609"/>
      <c r="W817" s="609"/>
      <c r="X817" s="609"/>
      <c r="Y817" s="609"/>
      <c r="Z817" s="609"/>
      <c r="AA817" s="609"/>
      <c r="AB817" s="609"/>
      <c r="AC817" s="609"/>
      <c r="AD817" s="609"/>
      <c r="AE817" s="609"/>
      <c r="AF817" s="609"/>
      <c r="AG817" s="609"/>
      <c r="AH817" s="609"/>
      <c r="AI817" s="609"/>
      <c r="AJ817" s="609"/>
      <c r="AK817" s="609"/>
      <c r="AL817" s="609"/>
      <c r="AM817" s="609"/>
      <c r="AN817" s="609"/>
      <c r="AO817" s="609"/>
      <c r="AP817" s="609"/>
    </row>
    <row r="818" spans="1:42" ht="12.95" customHeight="1">
      <c r="A818" s="608" t="s">
        <v>1908</v>
      </c>
      <c r="B818" s="605" t="s">
        <v>1909</v>
      </c>
      <c r="C818" s="609"/>
      <c r="D818" s="609"/>
      <c r="E818" s="609"/>
      <c r="F818" s="609"/>
      <c r="G818" s="609"/>
      <c r="H818" s="609"/>
      <c r="I818" s="609"/>
      <c r="J818" s="609"/>
      <c r="K818" s="609"/>
      <c r="L818" s="609"/>
      <c r="M818" s="609"/>
      <c r="N818" s="609"/>
      <c r="O818" s="609"/>
      <c r="P818" s="609"/>
      <c r="Q818" s="609"/>
      <c r="R818" s="609"/>
      <c r="S818" s="609"/>
      <c r="T818" s="609"/>
      <c r="U818" s="609"/>
      <c r="V818" s="609"/>
      <c r="W818" s="609"/>
      <c r="X818" s="609"/>
      <c r="Y818" s="609"/>
      <c r="Z818" s="609"/>
      <c r="AA818" s="609"/>
      <c r="AB818" s="609"/>
      <c r="AC818" s="609"/>
      <c r="AD818" s="609"/>
      <c r="AE818" s="609"/>
      <c r="AF818" s="609"/>
      <c r="AG818" s="609"/>
      <c r="AH818" s="609"/>
      <c r="AI818" s="609"/>
      <c r="AJ818" s="609"/>
      <c r="AK818" s="609"/>
      <c r="AL818" s="609"/>
      <c r="AM818" s="609"/>
      <c r="AN818" s="609"/>
      <c r="AO818" s="609"/>
      <c r="AP818" s="609"/>
    </row>
    <row r="819" spans="1:42" ht="12.95" customHeight="1">
      <c r="A819" s="608" t="s">
        <v>1910</v>
      </c>
      <c r="B819" s="605" t="s">
        <v>1911</v>
      </c>
      <c r="C819" s="609"/>
      <c r="D819" s="609"/>
      <c r="E819" s="609"/>
      <c r="F819" s="609"/>
      <c r="G819" s="609"/>
      <c r="H819" s="609"/>
      <c r="I819" s="609"/>
      <c r="J819" s="609"/>
      <c r="K819" s="609"/>
      <c r="L819" s="609"/>
      <c r="M819" s="609"/>
      <c r="N819" s="609"/>
      <c r="O819" s="609"/>
      <c r="P819" s="609"/>
      <c r="Q819" s="609"/>
      <c r="R819" s="609"/>
      <c r="S819" s="609"/>
      <c r="T819" s="609"/>
      <c r="U819" s="609"/>
      <c r="V819" s="609"/>
      <c r="W819" s="609"/>
      <c r="X819" s="609"/>
      <c r="Y819" s="609"/>
      <c r="Z819" s="609"/>
      <c r="AA819" s="609"/>
      <c r="AB819" s="609"/>
      <c r="AC819" s="609"/>
      <c r="AD819" s="609"/>
      <c r="AE819" s="609"/>
      <c r="AF819" s="609"/>
      <c r="AG819" s="609"/>
      <c r="AH819" s="609"/>
      <c r="AI819" s="609"/>
      <c r="AJ819" s="609"/>
      <c r="AK819" s="609"/>
      <c r="AL819" s="609"/>
      <c r="AM819" s="609"/>
      <c r="AN819" s="609"/>
      <c r="AO819" s="609"/>
      <c r="AP819" s="609"/>
    </row>
    <row r="820" spans="1:42" ht="12.95" customHeight="1">
      <c r="A820" s="608" t="s">
        <v>1912</v>
      </c>
      <c r="B820" s="605" t="s">
        <v>1913</v>
      </c>
      <c r="C820" s="609"/>
      <c r="D820" s="609"/>
      <c r="E820" s="609"/>
      <c r="F820" s="609"/>
      <c r="G820" s="609"/>
      <c r="H820" s="609"/>
      <c r="I820" s="609"/>
      <c r="J820" s="609"/>
      <c r="K820" s="609"/>
      <c r="L820" s="609"/>
      <c r="M820" s="609"/>
      <c r="N820" s="609"/>
      <c r="O820" s="609"/>
      <c r="P820" s="609"/>
      <c r="Q820" s="609"/>
      <c r="R820" s="609"/>
      <c r="S820" s="609"/>
      <c r="T820" s="609"/>
      <c r="U820" s="609"/>
      <c r="V820" s="609"/>
      <c r="W820" s="609"/>
      <c r="X820" s="609"/>
      <c r="Y820" s="609"/>
      <c r="Z820" s="609"/>
      <c r="AA820" s="609"/>
      <c r="AB820" s="609"/>
      <c r="AC820" s="609"/>
      <c r="AD820" s="609"/>
      <c r="AE820" s="609"/>
      <c r="AF820" s="609"/>
      <c r="AG820" s="609"/>
      <c r="AH820" s="609"/>
      <c r="AI820" s="609"/>
      <c r="AJ820" s="609"/>
      <c r="AK820" s="609"/>
      <c r="AL820" s="609"/>
      <c r="AM820" s="609"/>
      <c r="AN820" s="609"/>
      <c r="AO820" s="609"/>
      <c r="AP820" s="609"/>
    </row>
    <row r="821" spans="1:42" ht="12.95" customHeight="1">
      <c r="A821" s="608" t="s">
        <v>1914</v>
      </c>
      <c r="B821" s="605" t="s">
        <v>1915</v>
      </c>
      <c r="C821" s="609"/>
      <c r="D821" s="609"/>
      <c r="E821" s="609"/>
      <c r="F821" s="609"/>
      <c r="G821" s="609"/>
      <c r="H821" s="609"/>
      <c r="I821" s="609"/>
      <c r="J821" s="609"/>
      <c r="K821" s="609"/>
      <c r="L821" s="609"/>
      <c r="M821" s="609"/>
      <c r="N821" s="609"/>
      <c r="O821" s="609"/>
      <c r="P821" s="609"/>
      <c r="Q821" s="609"/>
      <c r="R821" s="609"/>
      <c r="S821" s="609"/>
      <c r="T821" s="609"/>
      <c r="U821" s="609"/>
      <c r="V821" s="609"/>
      <c r="W821" s="609"/>
      <c r="X821" s="609"/>
      <c r="Y821" s="609"/>
      <c r="Z821" s="609"/>
      <c r="AA821" s="609"/>
      <c r="AB821" s="609"/>
      <c r="AC821" s="609"/>
      <c r="AD821" s="609"/>
      <c r="AE821" s="609"/>
      <c r="AF821" s="609"/>
      <c r="AG821" s="609"/>
      <c r="AH821" s="609"/>
      <c r="AI821" s="609"/>
      <c r="AJ821" s="609"/>
      <c r="AK821" s="609"/>
      <c r="AL821" s="609"/>
      <c r="AM821" s="609"/>
      <c r="AN821" s="609"/>
      <c r="AO821" s="609"/>
      <c r="AP821" s="609"/>
    </row>
    <row r="822" spans="1:42" ht="12.95" customHeight="1">
      <c r="A822" s="608" t="s">
        <v>1916</v>
      </c>
      <c r="B822" s="605" t="s">
        <v>1917</v>
      </c>
      <c r="C822" s="609"/>
      <c r="D822" s="609"/>
      <c r="E822" s="609"/>
      <c r="F822" s="609"/>
      <c r="G822" s="609"/>
      <c r="H822" s="609"/>
      <c r="I822" s="609"/>
      <c r="J822" s="609"/>
      <c r="K822" s="609"/>
      <c r="L822" s="609"/>
      <c r="M822" s="609"/>
      <c r="N822" s="609"/>
      <c r="O822" s="609"/>
      <c r="P822" s="609"/>
      <c r="Q822" s="609"/>
      <c r="R822" s="609"/>
      <c r="S822" s="609"/>
      <c r="T822" s="609"/>
      <c r="U822" s="609"/>
      <c r="V822" s="609"/>
      <c r="W822" s="609"/>
      <c r="X822" s="609"/>
      <c r="Y822" s="609"/>
      <c r="Z822" s="609"/>
      <c r="AA822" s="609"/>
      <c r="AB822" s="609"/>
      <c r="AC822" s="609"/>
      <c r="AD822" s="609"/>
      <c r="AE822" s="609"/>
      <c r="AF822" s="609"/>
      <c r="AG822" s="609"/>
      <c r="AH822" s="609"/>
      <c r="AI822" s="609"/>
      <c r="AJ822" s="609"/>
      <c r="AK822" s="609"/>
      <c r="AL822" s="609"/>
      <c r="AM822" s="609"/>
      <c r="AN822" s="609"/>
      <c r="AO822" s="609"/>
      <c r="AP822" s="609"/>
    </row>
    <row r="823" spans="1:42" ht="12.95" customHeight="1">
      <c r="A823" s="608" t="s">
        <v>1918</v>
      </c>
      <c r="B823" s="605" t="s">
        <v>1919</v>
      </c>
      <c r="C823" s="609"/>
      <c r="D823" s="609"/>
      <c r="E823" s="609"/>
      <c r="F823" s="609"/>
      <c r="G823" s="609"/>
      <c r="H823" s="609"/>
      <c r="I823" s="609"/>
      <c r="J823" s="609"/>
      <c r="K823" s="609"/>
      <c r="L823" s="609"/>
      <c r="M823" s="609"/>
      <c r="N823" s="609"/>
      <c r="O823" s="609"/>
      <c r="P823" s="609"/>
      <c r="Q823" s="609"/>
      <c r="R823" s="609"/>
      <c r="S823" s="609"/>
      <c r="T823" s="609"/>
      <c r="U823" s="609"/>
      <c r="V823" s="609"/>
      <c r="W823" s="609"/>
      <c r="X823" s="609"/>
      <c r="Y823" s="609"/>
      <c r="Z823" s="609"/>
      <c r="AA823" s="609"/>
      <c r="AB823" s="609"/>
      <c r="AC823" s="609"/>
      <c r="AD823" s="609"/>
      <c r="AE823" s="609"/>
      <c r="AF823" s="609"/>
      <c r="AG823" s="609"/>
      <c r="AH823" s="609"/>
      <c r="AI823" s="609"/>
      <c r="AJ823" s="609"/>
      <c r="AK823" s="609"/>
      <c r="AL823" s="609"/>
      <c r="AM823" s="609"/>
      <c r="AN823" s="609"/>
      <c r="AO823" s="609"/>
      <c r="AP823" s="609"/>
    </row>
    <row r="824" spans="1:42" ht="12.95" customHeight="1">
      <c r="A824" s="608" t="s">
        <v>1920</v>
      </c>
      <c r="B824" s="605" t="s">
        <v>1921</v>
      </c>
      <c r="C824" s="609"/>
      <c r="D824" s="609"/>
      <c r="E824" s="609"/>
      <c r="F824" s="609"/>
      <c r="G824" s="609"/>
      <c r="H824" s="609"/>
      <c r="I824" s="609"/>
      <c r="J824" s="609"/>
      <c r="K824" s="609"/>
      <c r="L824" s="609"/>
      <c r="M824" s="609"/>
      <c r="N824" s="609"/>
      <c r="O824" s="609"/>
      <c r="P824" s="609"/>
      <c r="Q824" s="609"/>
      <c r="R824" s="609"/>
      <c r="S824" s="609"/>
      <c r="T824" s="609"/>
      <c r="U824" s="609"/>
      <c r="V824" s="609"/>
      <c r="W824" s="609"/>
      <c r="X824" s="609"/>
      <c r="Y824" s="609"/>
      <c r="Z824" s="609"/>
      <c r="AA824" s="609"/>
      <c r="AB824" s="609"/>
      <c r="AC824" s="609"/>
      <c r="AD824" s="609"/>
      <c r="AE824" s="609"/>
      <c r="AF824" s="609"/>
      <c r="AG824" s="609"/>
      <c r="AH824" s="609"/>
      <c r="AI824" s="609"/>
      <c r="AJ824" s="609"/>
      <c r="AK824" s="609"/>
      <c r="AL824" s="609"/>
      <c r="AM824" s="609"/>
      <c r="AN824" s="609"/>
      <c r="AO824" s="609"/>
      <c r="AP824" s="609"/>
    </row>
    <row r="825" spans="1:42" ht="12.95" customHeight="1">
      <c r="A825" s="608" t="s">
        <v>1922</v>
      </c>
      <c r="B825" s="605" t="s">
        <v>1923</v>
      </c>
      <c r="C825" s="609"/>
      <c r="D825" s="609"/>
      <c r="E825" s="609"/>
      <c r="F825" s="609"/>
      <c r="G825" s="609"/>
      <c r="H825" s="609"/>
      <c r="I825" s="609"/>
      <c r="J825" s="609"/>
      <c r="K825" s="609"/>
      <c r="L825" s="609"/>
      <c r="M825" s="609"/>
      <c r="N825" s="609"/>
      <c r="O825" s="609"/>
      <c r="P825" s="609"/>
      <c r="Q825" s="609"/>
      <c r="R825" s="609"/>
      <c r="S825" s="609"/>
      <c r="T825" s="609"/>
      <c r="U825" s="609"/>
      <c r="V825" s="609"/>
      <c r="W825" s="609"/>
      <c r="X825" s="609"/>
      <c r="Y825" s="609"/>
      <c r="Z825" s="609"/>
      <c r="AA825" s="609"/>
      <c r="AB825" s="609"/>
      <c r="AC825" s="609"/>
      <c r="AD825" s="609"/>
      <c r="AE825" s="609"/>
      <c r="AF825" s="609"/>
      <c r="AG825" s="609"/>
      <c r="AH825" s="609"/>
      <c r="AI825" s="609"/>
      <c r="AJ825" s="609"/>
      <c r="AK825" s="609"/>
      <c r="AL825" s="609"/>
      <c r="AM825" s="609"/>
      <c r="AN825" s="609"/>
      <c r="AO825" s="609"/>
      <c r="AP825" s="609"/>
    </row>
    <row r="826" spans="1:42" ht="12.95" customHeight="1">
      <c r="A826" s="608" t="s">
        <v>1924</v>
      </c>
      <c r="B826" s="605" t="s">
        <v>1925</v>
      </c>
      <c r="C826" s="609"/>
      <c r="D826" s="609"/>
      <c r="E826" s="609"/>
      <c r="F826" s="609"/>
      <c r="G826" s="609"/>
      <c r="H826" s="609"/>
      <c r="I826" s="609"/>
      <c r="J826" s="609"/>
      <c r="K826" s="609"/>
      <c r="L826" s="609"/>
      <c r="M826" s="609"/>
      <c r="N826" s="609"/>
      <c r="O826" s="609"/>
      <c r="P826" s="609"/>
      <c r="Q826" s="609"/>
      <c r="R826" s="609"/>
      <c r="S826" s="609"/>
      <c r="T826" s="609"/>
      <c r="U826" s="609"/>
      <c r="V826" s="609"/>
      <c r="W826" s="609"/>
      <c r="X826" s="609"/>
      <c r="Y826" s="609"/>
      <c r="Z826" s="609"/>
      <c r="AA826" s="609"/>
      <c r="AB826" s="609"/>
      <c r="AC826" s="609"/>
      <c r="AD826" s="609"/>
      <c r="AE826" s="609"/>
      <c r="AF826" s="609"/>
      <c r="AG826" s="609"/>
      <c r="AH826" s="609"/>
      <c r="AI826" s="609"/>
      <c r="AJ826" s="609"/>
      <c r="AK826" s="609"/>
      <c r="AL826" s="609"/>
      <c r="AM826" s="609"/>
      <c r="AN826" s="609"/>
      <c r="AO826" s="609"/>
      <c r="AP826" s="609"/>
    </row>
    <row r="827" spans="1:42" ht="12.95" customHeight="1">
      <c r="A827" s="608" t="s">
        <v>1926</v>
      </c>
      <c r="B827" s="605" t="s">
        <v>1927</v>
      </c>
      <c r="C827" s="609"/>
      <c r="D827" s="609"/>
      <c r="E827" s="609"/>
      <c r="F827" s="609"/>
      <c r="G827" s="609"/>
      <c r="H827" s="609"/>
      <c r="I827" s="609"/>
      <c r="J827" s="609"/>
      <c r="K827" s="609"/>
      <c r="L827" s="609"/>
      <c r="M827" s="609"/>
      <c r="N827" s="609"/>
      <c r="O827" s="609"/>
      <c r="P827" s="609"/>
      <c r="Q827" s="609"/>
      <c r="R827" s="609"/>
      <c r="S827" s="609"/>
      <c r="T827" s="609"/>
      <c r="U827" s="609"/>
      <c r="V827" s="609"/>
      <c r="W827" s="609"/>
      <c r="X827" s="609"/>
      <c r="Y827" s="609"/>
      <c r="Z827" s="609"/>
      <c r="AA827" s="609"/>
      <c r="AB827" s="609"/>
      <c r="AC827" s="609"/>
      <c r="AD827" s="609"/>
      <c r="AE827" s="609"/>
      <c r="AF827" s="609"/>
      <c r="AG827" s="609"/>
      <c r="AH827" s="609"/>
      <c r="AI827" s="609"/>
      <c r="AJ827" s="609"/>
      <c r="AK827" s="609"/>
      <c r="AL827" s="609"/>
      <c r="AM827" s="609"/>
      <c r="AN827" s="609"/>
      <c r="AO827" s="609"/>
      <c r="AP827" s="609"/>
    </row>
    <row r="828" spans="1:42" ht="12.95" customHeight="1">
      <c r="A828" s="608" t="s">
        <v>1928</v>
      </c>
      <c r="B828" s="605" t="s">
        <v>1929</v>
      </c>
      <c r="C828" s="609"/>
      <c r="D828" s="609"/>
      <c r="E828" s="609"/>
      <c r="F828" s="609"/>
      <c r="G828" s="609"/>
      <c r="H828" s="609"/>
      <c r="I828" s="609"/>
      <c r="J828" s="609"/>
      <c r="K828" s="609"/>
      <c r="L828" s="609"/>
      <c r="M828" s="609"/>
      <c r="N828" s="609"/>
      <c r="O828" s="609"/>
      <c r="P828" s="609"/>
      <c r="Q828" s="609"/>
      <c r="R828" s="609"/>
      <c r="S828" s="609"/>
      <c r="T828" s="609"/>
      <c r="U828" s="609"/>
      <c r="V828" s="609"/>
      <c r="W828" s="609"/>
      <c r="X828" s="609"/>
      <c r="Y828" s="609"/>
      <c r="Z828" s="609"/>
      <c r="AA828" s="609"/>
      <c r="AB828" s="609"/>
      <c r="AC828" s="609"/>
      <c r="AD828" s="609"/>
      <c r="AE828" s="609"/>
      <c r="AF828" s="609"/>
      <c r="AG828" s="609"/>
      <c r="AH828" s="609"/>
      <c r="AI828" s="609"/>
      <c r="AJ828" s="609"/>
      <c r="AK828" s="609"/>
      <c r="AL828" s="609"/>
      <c r="AM828" s="609"/>
      <c r="AN828" s="609"/>
      <c r="AO828" s="609"/>
      <c r="AP828" s="609"/>
    </row>
    <row r="829" spans="1:42" ht="12.95" customHeight="1">
      <c r="A829" s="608" t="s">
        <v>1930</v>
      </c>
      <c r="B829" s="605" t="s">
        <v>908</v>
      </c>
      <c r="C829" s="609"/>
      <c r="D829" s="609"/>
      <c r="E829" s="609"/>
      <c r="F829" s="609"/>
      <c r="G829" s="609"/>
      <c r="H829" s="609"/>
      <c r="I829" s="609"/>
      <c r="J829" s="609"/>
      <c r="K829" s="609"/>
      <c r="L829" s="609"/>
      <c r="M829" s="609"/>
      <c r="N829" s="609"/>
      <c r="O829" s="609"/>
      <c r="P829" s="609"/>
      <c r="Q829" s="609"/>
      <c r="R829" s="609"/>
      <c r="S829" s="609"/>
      <c r="T829" s="609"/>
      <c r="U829" s="609"/>
      <c r="V829" s="609"/>
      <c r="W829" s="609"/>
      <c r="X829" s="609"/>
      <c r="Y829" s="609"/>
      <c r="Z829" s="609"/>
      <c r="AA829" s="609"/>
      <c r="AB829" s="609"/>
      <c r="AC829" s="609"/>
      <c r="AD829" s="609"/>
      <c r="AE829" s="609"/>
      <c r="AF829" s="609"/>
      <c r="AG829" s="609"/>
      <c r="AH829" s="609"/>
      <c r="AI829" s="609"/>
      <c r="AJ829" s="609"/>
      <c r="AK829" s="609"/>
      <c r="AL829" s="609"/>
      <c r="AM829" s="609"/>
      <c r="AN829" s="609"/>
      <c r="AO829" s="609"/>
      <c r="AP829" s="609"/>
    </row>
    <row r="830" spans="1:42" ht="12.95" customHeight="1">
      <c r="A830" s="608" t="s">
        <v>1931</v>
      </c>
      <c r="B830" s="605" t="s">
        <v>1932</v>
      </c>
      <c r="C830" s="609"/>
      <c r="D830" s="609"/>
      <c r="E830" s="609"/>
      <c r="F830" s="609"/>
      <c r="G830" s="609"/>
      <c r="H830" s="609"/>
      <c r="I830" s="609"/>
      <c r="J830" s="609"/>
      <c r="K830" s="609"/>
      <c r="L830" s="609"/>
      <c r="M830" s="609"/>
      <c r="N830" s="609"/>
      <c r="O830" s="609"/>
      <c r="P830" s="609"/>
      <c r="Q830" s="609"/>
      <c r="R830" s="609"/>
      <c r="S830" s="609"/>
      <c r="T830" s="609"/>
      <c r="U830" s="609"/>
      <c r="V830" s="609"/>
      <c r="W830" s="609"/>
      <c r="X830" s="609"/>
      <c r="Y830" s="609"/>
      <c r="Z830" s="609"/>
      <c r="AA830" s="609"/>
      <c r="AB830" s="609"/>
      <c r="AC830" s="609"/>
      <c r="AD830" s="609"/>
      <c r="AE830" s="609"/>
      <c r="AF830" s="609"/>
      <c r="AG830" s="609"/>
      <c r="AH830" s="609"/>
      <c r="AI830" s="609"/>
      <c r="AJ830" s="609"/>
      <c r="AK830" s="609"/>
      <c r="AL830" s="609"/>
      <c r="AM830" s="609"/>
      <c r="AN830" s="609"/>
      <c r="AO830" s="609"/>
      <c r="AP830" s="609"/>
    </row>
    <row r="831" spans="1:42" ht="12.95" customHeight="1">
      <c r="A831" s="608" t="s">
        <v>1933</v>
      </c>
      <c r="B831" s="605" t="s">
        <v>1934</v>
      </c>
      <c r="C831" s="609"/>
      <c r="D831" s="609"/>
      <c r="E831" s="609"/>
      <c r="F831" s="609">
        <v>10728597328</v>
      </c>
      <c r="G831" s="609"/>
      <c r="H831" s="609"/>
      <c r="I831" s="609"/>
      <c r="J831" s="609">
        <v>5288744827</v>
      </c>
      <c r="K831" s="609"/>
      <c r="L831" s="609"/>
      <c r="M831" s="609"/>
      <c r="N831" s="609">
        <v>4693549311</v>
      </c>
      <c r="O831" s="609"/>
      <c r="P831" s="609"/>
      <c r="Q831" s="609"/>
      <c r="R831" s="609">
        <v>4803068992</v>
      </c>
      <c r="S831" s="609"/>
      <c r="T831" s="609"/>
      <c r="U831" s="609"/>
      <c r="V831" s="609">
        <v>6703685000</v>
      </c>
      <c r="W831" s="609"/>
      <c r="X831" s="609"/>
      <c r="Y831" s="609"/>
      <c r="Z831" s="609">
        <v>5957862523</v>
      </c>
      <c r="AA831" s="609"/>
      <c r="AB831" s="609"/>
      <c r="AC831" s="609"/>
      <c r="AD831" s="609">
        <v>7731932223</v>
      </c>
      <c r="AE831" s="609"/>
      <c r="AF831" s="609"/>
      <c r="AG831" s="609"/>
      <c r="AH831" s="609">
        <v>8643565453</v>
      </c>
      <c r="AI831" s="609"/>
      <c r="AJ831" s="609"/>
      <c r="AK831" s="609"/>
      <c r="AL831" s="609">
        <v>6817984885</v>
      </c>
      <c r="AM831" s="609"/>
      <c r="AN831" s="609"/>
      <c r="AO831" s="609"/>
      <c r="AP831" s="609">
        <v>7906350018</v>
      </c>
    </row>
    <row r="832" spans="1:42" ht="12.95" customHeight="1">
      <c r="A832" s="608" t="s">
        <v>1935</v>
      </c>
      <c r="B832" s="605" t="s">
        <v>1936</v>
      </c>
      <c r="C832" s="609"/>
      <c r="D832" s="609"/>
      <c r="E832" s="609"/>
      <c r="F832" s="609">
        <v>0</v>
      </c>
      <c r="G832" s="609"/>
      <c r="H832" s="609"/>
      <c r="I832" s="609"/>
      <c r="J832" s="609">
        <v>0</v>
      </c>
      <c r="K832" s="609"/>
      <c r="L832" s="609"/>
      <c r="M832" s="609"/>
      <c r="N832" s="609">
        <v>0</v>
      </c>
      <c r="O832" s="609"/>
      <c r="P832" s="609"/>
      <c r="Q832" s="609"/>
      <c r="R832" s="609">
        <v>0</v>
      </c>
      <c r="S832" s="609"/>
      <c r="T832" s="609"/>
      <c r="U832" s="609"/>
      <c r="V832" s="609">
        <v>0</v>
      </c>
      <c r="W832" s="609"/>
      <c r="X832" s="609"/>
      <c r="Y832" s="609"/>
      <c r="Z832" s="609">
        <v>0</v>
      </c>
      <c r="AA832" s="609"/>
      <c r="AB832" s="609"/>
      <c r="AC832" s="609"/>
      <c r="AD832" s="609">
        <v>458592000</v>
      </c>
      <c r="AE832" s="609"/>
      <c r="AF832" s="609"/>
      <c r="AG832" s="609"/>
      <c r="AH832" s="609">
        <v>0</v>
      </c>
      <c r="AI832" s="609"/>
      <c r="AJ832" s="609"/>
      <c r="AK832" s="609"/>
      <c r="AL832" s="609">
        <v>0</v>
      </c>
      <c r="AM832" s="609"/>
      <c r="AN832" s="609"/>
      <c r="AO832" s="609"/>
      <c r="AP832" s="609">
        <v>0</v>
      </c>
    </row>
    <row r="833" spans="1:42" ht="12.95" customHeight="1">
      <c r="A833" s="608" t="s">
        <v>1937</v>
      </c>
      <c r="B833" s="605" t="s">
        <v>1938</v>
      </c>
      <c r="C833" s="609"/>
      <c r="D833" s="609"/>
      <c r="E833" s="609"/>
      <c r="F833" s="609">
        <v>0</v>
      </c>
      <c r="G833" s="609"/>
      <c r="H833" s="609"/>
      <c r="I833" s="609"/>
      <c r="J833" s="609">
        <v>0</v>
      </c>
      <c r="K833" s="609"/>
      <c r="L833" s="609"/>
      <c r="M833" s="609"/>
      <c r="N833" s="609">
        <v>0</v>
      </c>
      <c r="O833" s="609"/>
      <c r="P833" s="609"/>
      <c r="Q833" s="609"/>
      <c r="R833" s="609">
        <v>0</v>
      </c>
      <c r="S833" s="609"/>
      <c r="T833" s="609"/>
      <c r="U833" s="609"/>
      <c r="V833" s="609">
        <v>0</v>
      </c>
      <c r="W833" s="609"/>
      <c r="X833" s="609"/>
      <c r="Y833" s="609"/>
      <c r="Z833" s="609">
        <v>0</v>
      </c>
      <c r="AA833" s="609"/>
      <c r="AB833" s="609"/>
      <c r="AC833" s="609"/>
      <c r="AD833" s="609">
        <v>7273340000</v>
      </c>
      <c r="AE833" s="609"/>
      <c r="AF833" s="609"/>
      <c r="AG833" s="609"/>
      <c r="AH833" s="609">
        <v>0</v>
      </c>
      <c r="AI833" s="609"/>
      <c r="AJ833" s="609"/>
      <c r="AK833" s="609"/>
      <c r="AL833" s="609">
        <v>0</v>
      </c>
      <c r="AM833" s="609"/>
      <c r="AN833" s="609"/>
      <c r="AO833" s="609"/>
      <c r="AP833" s="609">
        <v>0</v>
      </c>
    </row>
    <row r="834" spans="1:42" ht="12.95" customHeight="1">
      <c r="A834" s="608" t="s">
        <v>1939</v>
      </c>
      <c r="B834" s="605" t="s">
        <v>1940</v>
      </c>
      <c r="C834" s="609"/>
      <c r="D834" s="609"/>
      <c r="E834" s="609"/>
      <c r="F834" s="609"/>
      <c r="G834" s="609"/>
      <c r="H834" s="609"/>
      <c r="I834" s="609"/>
      <c r="J834" s="609"/>
      <c r="K834" s="609"/>
      <c r="L834" s="609"/>
      <c r="M834" s="609"/>
      <c r="N834" s="609"/>
      <c r="O834" s="609"/>
      <c r="P834" s="609"/>
      <c r="Q834" s="609"/>
      <c r="R834" s="609"/>
      <c r="S834" s="609"/>
      <c r="T834" s="609"/>
      <c r="U834" s="609"/>
      <c r="V834" s="609"/>
      <c r="W834" s="609"/>
      <c r="X834" s="609"/>
      <c r="Y834" s="609"/>
      <c r="Z834" s="609"/>
      <c r="AA834" s="609"/>
      <c r="AB834" s="609"/>
      <c r="AC834" s="609"/>
      <c r="AD834" s="609"/>
      <c r="AE834" s="609"/>
      <c r="AF834" s="609"/>
      <c r="AG834" s="609"/>
      <c r="AH834" s="609"/>
      <c r="AI834" s="609"/>
      <c r="AJ834" s="609"/>
      <c r="AK834" s="609"/>
      <c r="AL834" s="609"/>
      <c r="AM834" s="609"/>
      <c r="AN834" s="609"/>
      <c r="AO834" s="609"/>
      <c r="AP834" s="609"/>
    </row>
    <row r="835" spans="1:42" ht="12.95" customHeight="1">
      <c r="A835" s="608" t="s">
        <v>1941</v>
      </c>
      <c r="B835" s="605" t="s">
        <v>1942</v>
      </c>
      <c r="C835" s="609"/>
      <c r="D835" s="609"/>
      <c r="E835" s="609"/>
      <c r="F835" s="609"/>
      <c r="G835" s="609"/>
      <c r="H835" s="609"/>
      <c r="I835" s="609"/>
      <c r="J835" s="609"/>
      <c r="K835" s="609"/>
      <c r="L835" s="609"/>
      <c r="M835" s="609"/>
      <c r="N835" s="609"/>
      <c r="O835" s="609"/>
      <c r="P835" s="609"/>
      <c r="Q835" s="609"/>
      <c r="R835" s="609"/>
      <c r="S835" s="609"/>
      <c r="T835" s="609"/>
      <c r="U835" s="609"/>
      <c r="V835" s="609"/>
      <c r="W835" s="609"/>
      <c r="X835" s="609"/>
      <c r="Y835" s="609"/>
      <c r="Z835" s="609"/>
      <c r="AA835" s="609"/>
      <c r="AB835" s="609"/>
      <c r="AC835" s="609"/>
      <c r="AD835" s="609"/>
      <c r="AE835" s="609"/>
      <c r="AF835" s="609"/>
      <c r="AG835" s="609"/>
      <c r="AH835" s="609"/>
      <c r="AI835" s="609"/>
      <c r="AJ835" s="609"/>
      <c r="AK835" s="609"/>
      <c r="AL835" s="609"/>
      <c r="AM835" s="609"/>
      <c r="AN835" s="609"/>
      <c r="AO835" s="609"/>
      <c r="AP835" s="609"/>
    </row>
    <row r="836" spans="1:42" ht="12.95" customHeight="1">
      <c r="A836" s="608" t="s">
        <v>1943</v>
      </c>
      <c r="B836" s="605" t="s">
        <v>1944</v>
      </c>
      <c r="C836" s="609"/>
      <c r="D836" s="609"/>
      <c r="E836" s="609"/>
      <c r="F836" s="609"/>
      <c r="G836" s="609"/>
      <c r="H836" s="609"/>
      <c r="I836" s="609"/>
      <c r="J836" s="609"/>
      <c r="K836" s="609"/>
      <c r="L836" s="609"/>
      <c r="M836" s="609"/>
      <c r="N836" s="609"/>
      <c r="O836" s="609"/>
      <c r="P836" s="609"/>
      <c r="Q836" s="609"/>
      <c r="R836" s="609"/>
      <c r="S836" s="609"/>
      <c r="T836" s="609"/>
      <c r="U836" s="609"/>
      <c r="V836" s="609"/>
      <c r="W836" s="609"/>
      <c r="X836" s="609"/>
      <c r="Y836" s="609"/>
      <c r="Z836" s="609"/>
      <c r="AA836" s="609"/>
      <c r="AB836" s="609"/>
      <c r="AC836" s="609"/>
      <c r="AD836" s="609"/>
      <c r="AE836" s="609"/>
      <c r="AF836" s="609"/>
      <c r="AG836" s="609"/>
      <c r="AH836" s="609"/>
      <c r="AI836" s="609"/>
      <c r="AJ836" s="609"/>
      <c r="AK836" s="609"/>
      <c r="AL836" s="609"/>
      <c r="AM836" s="609"/>
      <c r="AN836" s="609"/>
      <c r="AO836" s="609"/>
      <c r="AP836" s="609"/>
    </row>
    <row r="837" spans="1:42" ht="12.95" customHeight="1">
      <c r="A837" s="608" t="s">
        <v>1945</v>
      </c>
      <c r="B837" s="605" t="s">
        <v>1946</v>
      </c>
      <c r="C837" s="609"/>
      <c r="D837" s="609"/>
      <c r="E837" s="609"/>
      <c r="F837" s="609"/>
      <c r="G837" s="609"/>
      <c r="H837" s="609"/>
      <c r="I837" s="609"/>
      <c r="J837" s="609"/>
      <c r="K837" s="609"/>
      <c r="L837" s="609"/>
      <c r="M837" s="609"/>
      <c r="N837" s="609"/>
      <c r="O837" s="609"/>
      <c r="P837" s="609"/>
      <c r="Q837" s="609"/>
      <c r="R837" s="609"/>
      <c r="S837" s="609"/>
      <c r="T837" s="609"/>
      <c r="U837" s="609"/>
      <c r="V837" s="609"/>
      <c r="W837" s="609"/>
      <c r="X837" s="609"/>
      <c r="Y837" s="609"/>
      <c r="Z837" s="609"/>
      <c r="AA837" s="609"/>
      <c r="AB837" s="609"/>
      <c r="AC837" s="609"/>
      <c r="AD837" s="609"/>
      <c r="AE837" s="609"/>
      <c r="AF837" s="609"/>
      <c r="AG837" s="609"/>
      <c r="AH837" s="609"/>
      <c r="AI837" s="609"/>
      <c r="AJ837" s="609"/>
      <c r="AK837" s="609"/>
      <c r="AL837" s="609"/>
      <c r="AM837" s="609"/>
      <c r="AN837" s="609"/>
      <c r="AO837" s="609"/>
      <c r="AP837" s="609"/>
    </row>
    <row r="838" spans="1:42" ht="12.95" customHeight="1">
      <c r="A838" s="608" t="s">
        <v>1947</v>
      </c>
      <c r="B838" s="605" t="s">
        <v>1948</v>
      </c>
      <c r="C838" s="609"/>
      <c r="D838" s="609"/>
      <c r="E838" s="609"/>
      <c r="F838" s="609"/>
      <c r="G838" s="609"/>
      <c r="H838" s="609"/>
      <c r="I838" s="609"/>
      <c r="J838" s="609"/>
      <c r="K838" s="609"/>
      <c r="L838" s="609"/>
      <c r="M838" s="609"/>
      <c r="N838" s="609"/>
      <c r="O838" s="609"/>
      <c r="P838" s="609"/>
      <c r="Q838" s="609"/>
      <c r="R838" s="609"/>
      <c r="S838" s="609"/>
      <c r="T838" s="609"/>
      <c r="U838" s="609"/>
      <c r="V838" s="609"/>
      <c r="W838" s="609"/>
      <c r="X838" s="609"/>
      <c r="Y838" s="609"/>
      <c r="Z838" s="609"/>
      <c r="AA838" s="609"/>
      <c r="AB838" s="609"/>
      <c r="AC838" s="609"/>
      <c r="AD838" s="609"/>
      <c r="AE838" s="609"/>
      <c r="AF838" s="609"/>
      <c r="AG838" s="609"/>
      <c r="AH838" s="609"/>
      <c r="AI838" s="609"/>
      <c r="AJ838" s="609"/>
      <c r="AK838" s="609"/>
      <c r="AL838" s="609"/>
      <c r="AM838" s="609"/>
      <c r="AN838" s="609"/>
      <c r="AO838" s="609"/>
      <c r="AP838" s="609"/>
    </row>
    <row r="839" spans="1:42" ht="12.95" customHeight="1">
      <c r="A839" s="608" t="s">
        <v>1949</v>
      </c>
      <c r="B839" s="605" t="s">
        <v>1950</v>
      </c>
      <c r="C839" s="609"/>
      <c r="D839" s="609"/>
      <c r="E839" s="609"/>
      <c r="F839" s="609"/>
      <c r="G839" s="609"/>
      <c r="H839" s="609"/>
      <c r="I839" s="609"/>
      <c r="J839" s="609"/>
      <c r="K839" s="609"/>
      <c r="L839" s="609"/>
      <c r="M839" s="609"/>
      <c r="N839" s="609"/>
      <c r="O839" s="609"/>
      <c r="P839" s="609"/>
      <c r="Q839" s="609"/>
      <c r="R839" s="609"/>
      <c r="S839" s="609"/>
      <c r="T839" s="609"/>
      <c r="U839" s="609"/>
      <c r="V839" s="609"/>
      <c r="W839" s="609"/>
      <c r="X839" s="609"/>
      <c r="Y839" s="609"/>
      <c r="Z839" s="609"/>
      <c r="AA839" s="609"/>
      <c r="AB839" s="609"/>
      <c r="AC839" s="609"/>
      <c r="AD839" s="609"/>
      <c r="AE839" s="609"/>
      <c r="AF839" s="609"/>
      <c r="AG839" s="609"/>
      <c r="AH839" s="609"/>
      <c r="AI839" s="609"/>
      <c r="AJ839" s="609"/>
      <c r="AK839" s="609"/>
      <c r="AL839" s="609"/>
      <c r="AM839" s="609"/>
      <c r="AN839" s="609"/>
      <c r="AO839" s="609"/>
      <c r="AP839" s="609"/>
    </row>
    <row r="840" spans="1:42" ht="12.95" customHeight="1">
      <c r="A840" s="608" t="s">
        <v>1951</v>
      </c>
      <c r="B840" s="605" t="s">
        <v>1952</v>
      </c>
      <c r="C840" s="609"/>
      <c r="D840" s="609"/>
      <c r="E840" s="609"/>
      <c r="F840" s="609"/>
      <c r="G840" s="609"/>
      <c r="H840" s="609"/>
      <c r="I840" s="609"/>
      <c r="J840" s="609"/>
      <c r="K840" s="609"/>
      <c r="L840" s="609"/>
      <c r="M840" s="609"/>
      <c r="N840" s="609"/>
      <c r="O840" s="609"/>
      <c r="P840" s="609"/>
      <c r="Q840" s="609"/>
      <c r="R840" s="609"/>
      <c r="S840" s="609"/>
      <c r="T840" s="609"/>
      <c r="U840" s="609"/>
      <c r="V840" s="609"/>
      <c r="W840" s="609"/>
      <c r="X840" s="609"/>
      <c r="Y840" s="609"/>
      <c r="Z840" s="609"/>
      <c r="AA840" s="609"/>
      <c r="AB840" s="609"/>
      <c r="AC840" s="609"/>
      <c r="AD840" s="609"/>
      <c r="AE840" s="609"/>
      <c r="AF840" s="609"/>
      <c r="AG840" s="609"/>
      <c r="AH840" s="609"/>
      <c r="AI840" s="609"/>
      <c r="AJ840" s="609"/>
      <c r="AK840" s="609"/>
      <c r="AL840" s="609"/>
      <c r="AM840" s="609"/>
      <c r="AN840" s="609"/>
      <c r="AO840" s="609"/>
      <c r="AP840" s="609"/>
    </row>
    <row r="841" spans="1:42" ht="12.95" customHeight="1">
      <c r="A841" s="608" t="s">
        <v>1953</v>
      </c>
      <c r="B841" s="605" t="s">
        <v>1954</v>
      </c>
      <c r="C841" s="609"/>
      <c r="D841" s="609"/>
      <c r="E841" s="609"/>
      <c r="F841" s="609"/>
      <c r="G841" s="609"/>
      <c r="H841" s="609"/>
      <c r="I841" s="609"/>
      <c r="J841" s="609"/>
      <c r="K841" s="609"/>
      <c r="L841" s="609"/>
      <c r="M841" s="609"/>
      <c r="N841" s="609"/>
      <c r="O841" s="609"/>
      <c r="P841" s="609"/>
      <c r="Q841" s="609"/>
      <c r="R841" s="609"/>
      <c r="S841" s="609"/>
      <c r="T841" s="609"/>
      <c r="U841" s="609"/>
      <c r="V841" s="609"/>
      <c r="W841" s="609"/>
      <c r="X841" s="609"/>
      <c r="Y841" s="609"/>
      <c r="Z841" s="609"/>
      <c r="AA841" s="609"/>
      <c r="AB841" s="609"/>
      <c r="AC841" s="609"/>
      <c r="AD841" s="609"/>
      <c r="AE841" s="609"/>
      <c r="AF841" s="609"/>
      <c r="AG841" s="609"/>
      <c r="AH841" s="609"/>
      <c r="AI841" s="609"/>
      <c r="AJ841" s="609"/>
      <c r="AK841" s="609"/>
      <c r="AL841" s="609"/>
      <c r="AM841" s="609"/>
      <c r="AN841" s="609"/>
      <c r="AO841" s="609"/>
      <c r="AP841" s="609"/>
    </row>
    <row r="842" spans="1:42" ht="12.95" customHeight="1">
      <c r="A842" s="608" t="s">
        <v>1955</v>
      </c>
      <c r="B842" s="605" t="s">
        <v>1956</v>
      </c>
      <c r="C842" s="609"/>
      <c r="D842" s="609"/>
      <c r="E842" s="609"/>
      <c r="F842" s="609"/>
      <c r="G842" s="609"/>
      <c r="H842" s="609"/>
      <c r="I842" s="609"/>
      <c r="J842" s="609"/>
      <c r="K842" s="609"/>
      <c r="L842" s="609"/>
      <c r="M842" s="609"/>
      <c r="N842" s="609"/>
      <c r="O842" s="609"/>
      <c r="P842" s="609"/>
      <c r="Q842" s="609"/>
      <c r="R842" s="609"/>
      <c r="S842" s="609"/>
      <c r="T842" s="609"/>
      <c r="U842" s="609"/>
      <c r="V842" s="609"/>
      <c r="W842" s="609"/>
      <c r="X842" s="609"/>
      <c r="Y842" s="609"/>
      <c r="Z842" s="609"/>
      <c r="AA842" s="609"/>
      <c r="AB842" s="609"/>
      <c r="AC842" s="609"/>
      <c r="AD842" s="609"/>
      <c r="AE842" s="609"/>
      <c r="AF842" s="609"/>
      <c r="AG842" s="609"/>
      <c r="AH842" s="609"/>
      <c r="AI842" s="609"/>
      <c r="AJ842" s="609"/>
      <c r="AK842" s="609"/>
      <c r="AL842" s="609"/>
      <c r="AM842" s="609"/>
      <c r="AN842" s="609"/>
      <c r="AO842" s="609"/>
      <c r="AP842" s="609"/>
    </row>
    <row r="843" spans="1:42" ht="12.95" customHeight="1">
      <c r="A843" s="608" t="s">
        <v>1957</v>
      </c>
      <c r="B843" s="605" t="s">
        <v>1958</v>
      </c>
      <c r="C843" s="609"/>
      <c r="D843" s="609"/>
      <c r="E843" s="609"/>
      <c r="F843" s="609"/>
      <c r="G843" s="609"/>
      <c r="H843" s="609"/>
      <c r="I843" s="609"/>
      <c r="J843" s="609"/>
      <c r="K843" s="609"/>
      <c r="L843" s="609"/>
      <c r="M843" s="609"/>
      <c r="N843" s="609"/>
      <c r="O843" s="609"/>
      <c r="P843" s="609"/>
      <c r="Q843" s="609"/>
      <c r="R843" s="609"/>
      <c r="S843" s="609"/>
      <c r="T843" s="609"/>
      <c r="U843" s="609"/>
      <c r="V843" s="609"/>
      <c r="W843" s="609"/>
      <c r="X843" s="609"/>
      <c r="Y843" s="609"/>
      <c r="Z843" s="609"/>
      <c r="AA843" s="609"/>
      <c r="AB843" s="609"/>
      <c r="AC843" s="609"/>
      <c r="AD843" s="609"/>
      <c r="AE843" s="609"/>
      <c r="AF843" s="609"/>
      <c r="AG843" s="609"/>
      <c r="AH843" s="609"/>
      <c r="AI843" s="609"/>
      <c r="AJ843" s="609"/>
      <c r="AK843" s="609"/>
      <c r="AL843" s="609"/>
      <c r="AM843" s="609"/>
      <c r="AN843" s="609"/>
      <c r="AO843" s="609"/>
      <c r="AP843" s="609"/>
    </row>
    <row r="844" spans="1:42" ht="12.95" customHeight="1">
      <c r="A844" s="608" t="s">
        <v>1959</v>
      </c>
      <c r="B844" s="605" t="s">
        <v>1960</v>
      </c>
      <c r="C844" s="609"/>
      <c r="D844" s="609"/>
      <c r="E844" s="609"/>
      <c r="F844" s="609"/>
      <c r="G844" s="609"/>
      <c r="H844" s="609"/>
      <c r="I844" s="609"/>
      <c r="J844" s="609"/>
      <c r="K844" s="609"/>
      <c r="L844" s="609"/>
      <c r="M844" s="609"/>
      <c r="N844" s="609"/>
      <c r="O844" s="609"/>
      <c r="P844" s="609"/>
      <c r="Q844" s="609"/>
      <c r="R844" s="609"/>
      <c r="S844" s="609"/>
      <c r="T844" s="609"/>
      <c r="U844" s="609"/>
      <c r="V844" s="609"/>
      <c r="W844" s="609"/>
      <c r="X844" s="609"/>
      <c r="Y844" s="609"/>
      <c r="Z844" s="609"/>
      <c r="AA844" s="609"/>
      <c r="AB844" s="609"/>
      <c r="AC844" s="609"/>
      <c r="AD844" s="609"/>
      <c r="AE844" s="609"/>
      <c r="AF844" s="609"/>
      <c r="AG844" s="609"/>
      <c r="AH844" s="609"/>
      <c r="AI844" s="609"/>
      <c r="AJ844" s="609"/>
      <c r="AK844" s="609"/>
      <c r="AL844" s="609"/>
      <c r="AM844" s="609"/>
      <c r="AN844" s="609"/>
      <c r="AO844" s="609"/>
      <c r="AP844" s="609"/>
    </row>
    <row r="845" spans="1:42" ht="12.95" customHeight="1">
      <c r="A845" s="608" t="s">
        <v>1961</v>
      </c>
      <c r="B845" s="605" t="s">
        <v>1962</v>
      </c>
      <c r="C845" s="609"/>
      <c r="D845" s="609"/>
      <c r="E845" s="609"/>
      <c r="F845" s="609"/>
      <c r="G845" s="609"/>
      <c r="H845" s="609"/>
      <c r="I845" s="609"/>
      <c r="J845" s="609"/>
      <c r="K845" s="609"/>
      <c r="L845" s="609"/>
      <c r="M845" s="609"/>
      <c r="N845" s="609"/>
      <c r="O845" s="609"/>
      <c r="P845" s="609"/>
      <c r="Q845" s="609"/>
      <c r="R845" s="609"/>
      <c r="S845" s="609"/>
      <c r="T845" s="609"/>
      <c r="U845" s="609"/>
      <c r="V845" s="609"/>
      <c r="W845" s="609"/>
      <c r="X845" s="609"/>
      <c r="Y845" s="609"/>
      <c r="Z845" s="609"/>
      <c r="AA845" s="609"/>
      <c r="AB845" s="609"/>
      <c r="AC845" s="609"/>
      <c r="AD845" s="609"/>
      <c r="AE845" s="609"/>
      <c r="AF845" s="609"/>
      <c r="AG845" s="609"/>
      <c r="AH845" s="609"/>
      <c r="AI845" s="609"/>
      <c r="AJ845" s="609"/>
      <c r="AK845" s="609"/>
      <c r="AL845" s="609"/>
      <c r="AM845" s="609"/>
      <c r="AN845" s="609"/>
      <c r="AO845" s="609"/>
      <c r="AP845" s="609"/>
    </row>
    <row r="846" spans="1:42" ht="12.95" customHeight="1">
      <c r="A846" s="608" t="s">
        <v>1963</v>
      </c>
      <c r="B846" s="605" t="s">
        <v>1964</v>
      </c>
      <c r="C846" s="609"/>
      <c r="D846" s="609"/>
      <c r="E846" s="609"/>
      <c r="F846" s="609"/>
      <c r="G846" s="609"/>
      <c r="H846" s="609"/>
      <c r="I846" s="609"/>
      <c r="J846" s="609"/>
      <c r="K846" s="609"/>
      <c r="L846" s="609"/>
      <c r="M846" s="609"/>
      <c r="N846" s="609"/>
      <c r="O846" s="609"/>
      <c r="P846" s="609"/>
      <c r="Q846" s="609"/>
      <c r="R846" s="609"/>
      <c r="S846" s="609"/>
      <c r="T846" s="609"/>
      <c r="U846" s="609"/>
      <c r="V846" s="609"/>
      <c r="W846" s="609"/>
      <c r="X846" s="609"/>
      <c r="Y846" s="609"/>
      <c r="Z846" s="609"/>
      <c r="AA846" s="609"/>
      <c r="AB846" s="609"/>
      <c r="AC846" s="609"/>
      <c r="AD846" s="609"/>
      <c r="AE846" s="609"/>
      <c r="AF846" s="609"/>
      <c r="AG846" s="609"/>
      <c r="AH846" s="609"/>
      <c r="AI846" s="609"/>
      <c r="AJ846" s="609"/>
      <c r="AK846" s="609"/>
      <c r="AL846" s="609"/>
      <c r="AM846" s="609"/>
      <c r="AN846" s="609"/>
      <c r="AO846" s="609"/>
      <c r="AP846" s="609"/>
    </row>
    <row r="847" spans="1:42" ht="12.95" customHeight="1">
      <c r="A847" s="608" t="s">
        <v>1965</v>
      </c>
      <c r="B847" s="605" t="s">
        <v>1966</v>
      </c>
      <c r="C847" s="609"/>
      <c r="D847" s="609"/>
      <c r="E847" s="609"/>
      <c r="F847" s="609"/>
      <c r="G847" s="609"/>
      <c r="H847" s="609"/>
      <c r="I847" s="609"/>
      <c r="J847" s="609"/>
      <c r="K847" s="609"/>
      <c r="L847" s="609"/>
      <c r="M847" s="609"/>
      <c r="N847" s="609"/>
      <c r="O847" s="609"/>
      <c r="P847" s="609"/>
      <c r="Q847" s="609"/>
      <c r="R847" s="609"/>
      <c r="S847" s="609"/>
      <c r="T847" s="609"/>
      <c r="U847" s="609"/>
      <c r="V847" s="609"/>
      <c r="W847" s="609"/>
      <c r="X847" s="609"/>
      <c r="Y847" s="609"/>
      <c r="Z847" s="609"/>
      <c r="AA847" s="609"/>
      <c r="AB847" s="609"/>
      <c r="AC847" s="609"/>
      <c r="AD847" s="609"/>
      <c r="AE847" s="609"/>
      <c r="AF847" s="609"/>
      <c r="AG847" s="609"/>
      <c r="AH847" s="609"/>
      <c r="AI847" s="609"/>
      <c r="AJ847" s="609"/>
      <c r="AK847" s="609"/>
      <c r="AL847" s="609"/>
      <c r="AM847" s="609"/>
      <c r="AN847" s="609"/>
      <c r="AO847" s="609"/>
      <c r="AP847" s="609"/>
    </row>
    <row r="848" spans="1:42" ht="12.95" customHeight="1">
      <c r="A848" s="608" t="s">
        <v>1967</v>
      </c>
      <c r="B848" s="605" t="s">
        <v>1968</v>
      </c>
      <c r="C848" s="609"/>
      <c r="D848" s="609"/>
      <c r="E848" s="609"/>
      <c r="F848" s="609"/>
      <c r="G848" s="609"/>
      <c r="H848" s="609"/>
      <c r="I848" s="609"/>
      <c r="J848" s="609"/>
      <c r="K848" s="609"/>
      <c r="L848" s="609"/>
      <c r="M848" s="609"/>
      <c r="N848" s="609"/>
      <c r="O848" s="609"/>
      <c r="P848" s="609"/>
      <c r="Q848" s="609"/>
      <c r="R848" s="609"/>
      <c r="S848" s="609"/>
      <c r="T848" s="609"/>
      <c r="U848" s="609"/>
      <c r="V848" s="609"/>
      <c r="W848" s="609"/>
      <c r="X848" s="609"/>
      <c r="Y848" s="609"/>
      <c r="Z848" s="609"/>
      <c r="AA848" s="609"/>
      <c r="AB848" s="609"/>
      <c r="AC848" s="609"/>
      <c r="AD848" s="609"/>
      <c r="AE848" s="609"/>
      <c r="AF848" s="609"/>
      <c r="AG848" s="609"/>
      <c r="AH848" s="609"/>
      <c r="AI848" s="609"/>
      <c r="AJ848" s="609"/>
      <c r="AK848" s="609"/>
      <c r="AL848" s="609"/>
      <c r="AM848" s="609"/>
      <c r="AN848" s="609"/>
      <c r="AO848" s="609"/>
      <c r="AP848" s="609"/>
    </row>
    <row r="849" spans="1:42" ht="12.95" customHeight="1">
      <c r="A849" s="608" t="s">
        <v>1969</v>
      </c>
      <c r="B849" s="605" t="s">
        <v>1970</v>
      </c>
      <c r="C849" s="609"/>
      <c r="D849" s="609"/>
      <c r="E849" s="609"/>
      <c r="F849" s="609"/>
      <c r="G849" s="609"/>
      <c r="H849" s="609"/>
      <c r="I849" s="609"/>
      <c r="J849" s="609"/>
      <c r="K849" s="609"/>
      <c r="L849" s="609"/>
      <c r="M849" s="609"/>
      <c r="N849" s="609"/>
      <c r="O849" s="609"/>
      <c r="P849" s="609"/>
      <c r="Q849" s="609"/>
      <c r="R849" s="609"/>
      <c r="S849" s="609"/>
      <c r="T849" s="609"/>
      <c r="U849" s="609"/>
      <c r="V849" s="609"/>
      <c r="W849" s="609"/>
      <c r="X849" s="609"/>
      <c r="Y849" s="609"/>
      <c r="Z849" s="609"/>
      <c r="AA849" s="609"/>
      <c r="AB849" s="609"/>
      <c r="AC849" s="609"/>
      <c r="AD849" s="609"/>
      <c r="AE849" s="609"/>
      <c r="AF849" s="609"/>
      <c r="AG849" s="609"/>
      <c r="AH849" s="609"/>
      <c r="AI849" s="609"/>
      <c r="AJ849" s="609"/>
      <c r="AK849" s="609"/>
      <c r="AL849" s="609"/>
      <c r="AM849" s="609"/>
      <c r="AN849" s="609"/>
      <c r="AO849" s="609"/>
      <c r="AP849" s="609"/>
    </row>
    <row r="850" spans="1:42" ht="12.95" customHeight="1">
      <c r="A850" s="608" t="s">
        <v>1971</v>
      </c>
      <c r="B850" s="605" t="s">
        <v>1972</v>
      </c>
      <c r="C850" s="609"/>
      <c r="D850" s="609"/>
      <c r="E850" s="609"/>
      <c r="F850" s="609"/>
      <c r="G850" s="609"/>
      <c r="H850" s="609"/>
      <c r="I850" s="609"/>
      <c r="J850" s="609"/>
      <c r="K850" s="609"/>
      <c r="L850" s="609"/>
      <c r="M850" s="609"/>
      <c r="N850" s="609"/>
      <c r="O850" s="609"/>
      <c r="P850" s="609"/>
      <c r="Q850" s="609"/>
      <c r="R850" s="609"/>
      <c r="S850" s="609"/>
      <c r="T850" s="609"/>
      <c r="U850" s="609"/>
      <c r="V850" s="609"/>
      <c r="W850" s="609"/>
      <c r="X850" s="609"/>
      <c r="Y850" s="609"/>
      <c r="Z850" s="609"/>
      <c r="AA850" s="609"/>
      <c r="AB850" s="609"/>
      <c r="AC850" s="609"/>
      <c r="AD850" s="609"/>
      <c r="AE850" s="609"/>
      <c r="AF850" s="609"/>
      <c r="AG850" s="609"/>
      <c r="AH850" s="609"/>
      <c r="AI850" s="609"/>
      <c r="AJ850" s="609"/>
      <c r="AK850" s="609"/>
      <c r="AL850" s="609"/>
      <c r="AM850" s="609"/>
      <c r="AN850" s="609"/>
      <c r="AO850" s="609"/>
      <c r="AP850" s="609"/>
    </row>
    <row r="851" spans="1:42" ht="12.95" customHeight="1">
      <c r="A851" s="608" t="s">
        <v>1973</v>
      </c>
      <c r="B851" s="605" t="s">
        <v>1974</v>
      </c>
      <c r="C851" s="609"/>
      <c r="D851" s="609"/>
      <c r="E851" s="609"/>
      <c r="F851" s="609"/>
      <c r="G851" s="609"/>
      <c r="H851" s="609"/>
      <c r="I851" s="609"/>
      <c r="J851" s="609"/>
      <c r="K851" s="609"/>
      <c r="L851" s="609"/>
      <c r="M851" s="609"/>
      <c r="N851" s="609"/>
      <c r="O851" s="609"/>
      <c r="P851" s="609"/>
      <c r="Q851" s="609"/>
      <c r="R851" s="609"/>
      <c r="S851" s="609"/>
      <c r="T851" s="609"/>
      <c r="U851" s="609"/>
      <c r="V851" s="609"/>
      <c r="W851" s="609"/>
      <c r="X851" s="609"/>
      <c r="Y851" s="609"/>
      <c r="Z851" s="609"/>
      <c r="AA851" s="609"/>
      <c r="AB851" s="609"/>
      <c r="AC851" s="609"/>
      <c r="AD851" s="609"/>
      <c r="AE851" s="609"/>
      <c r="AF851" s="609"/>
      <c r="AG851" s="609"/>
      <c r="AH851" s="609"/>
      <c r="AI851" s="609"/>
      <c r="AJ851" s="609"/>
      <c r="AK851" s="609"/>
      <c r="AL851" s="609"/>
      <c r="AM851" s="609"/>
      <c r="AN851" s="609"/>
      <c r="AO851" s="609"/>
      <c r="AP851" s="609"/>
    </row>
    <row r="852" spans="1:42" ht="12.95" customHeight="1">
      <c r="A852" s="608" t="s">
        <v>1975</v>
      </c>
      <c r="B852" s="605" t="s">
        <v>1976</v>
      </c>
      <c r="C852" s="609"/>
      <c r="D852" s="609"/>
      <c r="E852" s="609"/>
      <c r="F852" s="609"/>
      <c r="G852" s="609"/>
      <c r="H852" s="609"/>
      <c r="I852" s="609"/>
      <c r="J852" s="609"/>
      <c r="K852" s="609"/>
      <c r="L852" s="609"/>
      <c r="M852" s="609"/>
      <c r="N852" s="609"/>
      <c r="O852" s="609"/>
      <c r="P852" s="609"/>
      <c r="Q852" s="609"/>
      <c r="R852" s="609"/>
      <c r="S852" s="609"/>
      <c r="T852" s="609"/>
      <c r="U852" s="609"/>
      <c r="V852" s="609"/>
      <c r="W852" s="609"/>
      <c r="X852" s="609"/>
      <c r="Y852" s="609"/>
      <c r="Z852" s="609"/>
      <c r="AA852" s="609"/>
      <c r="AB852" s="609"/>
      <c r="AC852" s="609"/>
      <c r="AD852" s="609"/>
      <c r="AE852" s="609"/>
      <c r="AF852" s="609"/>
      <c r="AG852" s="609"/>
      <c r="AH852" s="609"/>
      <c r="AI852" s="609"/>
      <c r="AJ852" s="609"/>
      <c r="AK852" s="609"/>
      <c r="AL852" s="609"/>
      <c r="AM852" s="609"/>
      <c r="AN852" s="609"/>
      <c r="AO852" s="609"/>
      <c r="AP852" s="609"/>
    </row>
    <row r="853" spans="1:42" ht="12.95" customHeight="1">
      <c r="A853" s="608" t="s">
        <v>1977</v>
      </c>
      <c r="B853" s="605" t="s">
        <v>1978</v>
      </c>
      <c r="C853" s="609"/>
      <c r="D853" s="609"/>
      <c r="E853" s="609"/>
      <c r="F853" s="609"/>
      <c r="G853" s="609"/>
      <c r="H853" s="609"/>
      <c r="I853" s="609"/>
      <c r="J853" s="609"/>
      <c r="K853" s="609"/>
      <c r="L853" s="609"/>
      <c r="M853" s="609"/>
      <c r="N853" s="609"/>
      <c r="O853" s="609"/>
      <c r="P853" s="609"/>
      <c r="Q853" s="609"/>
      <c r="R853" s="609"/>
      <c r="S853" s="609"/>
      <c r="T853" s="609"/>
      <c r="U853" s="609"/>
      <c r="V853" s="609"/>
      <c r="W853" s="609"/>
      <c r="X853" s="609"/>
      <c r="Y853" s="609"/>
      <c r="Z853" s="609"/>
      <c r="AA853" s="609"/>
      <c r="AB853" s="609"/>
      <c r="AC853" s="609"/>
      <c r="AD853" s="609"/>
      <c r="AE853" s="609"/>
      <c r="AF853" s="609"/>
      <c r="AG853" s="609"/>
      <c r="AH853" s="609"/>
      <c r="AI853" s="609"/>
      <c r="AJ853" s="609"/>
      <c r="AK853" s="609"/>
      <c r="AL853" s="609"/>
      <c r="AM853" s="609"/>
      <c r="AN853" s="609"/>
      <c r="AO853" s="609"/>
      <c r="AP853" s="609"/>
    </row>
    <row r="854" spans="1:42" ht="12.95" customHeight="1">
      <c r="A854" s="608" t="s">
        <v>1979</v>
      </c>
      <c r="B854" s="605" t="s">
        <v>1980</v>
      </c>
      <c r="C854" s="609"/>
      <c r="D854" s="609"/>
      <c r="E854" s="609"/>
      <c r="F854" s="609"/>
      <c r="G854" s="609"/>
      <c r="H854" s="609"/>
      <c r="I854" s="609"/>
      <c r="J854" s="609"/>
      <c r="K854" s="609"/>
      <c r="L854" s="609"/>
      <c r="M854" s="609"/>
      <c r="N854" s="609"/>
      <c r="O854" s="609"/>
      <c r="P854" s="609"/>
      <c r="Q854" s="609"/>
      <c r="R854" s="609"/>
      <c r="S854" s="609"/>
      <c r="T854" s="609"/>
      <c r="U854" s="609"/>
      <c r="V854" s="609"/>
      <c r="W854" s="609"/>
      <c r="X854" s="609"/>
      <c r="Y854" s="609"/>
      <c r="Z854" s="609"/>
      <c r="AA854" s="609"/>
      <c r="AB854" s="609"/>
      <c r="AC854" s="609"/>
      <c r="AD854" s="609"/>
      <c r="AE854" s="609"/>
      <c r="AF854" s="609"/>
      <c r="AG854" s="609"/>
      <c r="AH854" s="609"/>
      <c r="AI854" s="609"/>
      <c r="AJ854" s="609"/>
      <c r="AK854" s="609"/>
      <c r="AL854" s="609"/>
      <c r="AM854" s="609"/>
      <c r="AN854" s="609"/>
      <c r="AO854" s="609"/>
      <c r="AP854" s="609"/>
    </row>
    <row r="855" spans="1:42" ht="12.95" customHeight="1">
      <c r="A855" s="608" t="s">
        <v>1981</v>
      </c>
      <c r="B855" s="605" t="s">
        <v>1982</v>
      </c>
      <c r="C855" s="609"/>
      <c r="D855" s="609"/>
      <c r="E855" s="609"/>
      <c r="F855" s="609"/>
      <c r="G855" s="609"/>
      <c r="H855" s="609"/>
      <c r="I855" s="609"/>
      <c r="J855" s="609"/>
      <c r="K855" s="609"/>
      <c r="L855" s="609"/>
      <c r="M855" s="609"/>
      <c r="N855" s="609"/>
      <c r="O855" s="609"/>
      <c r="P855" s="609"/>
      <c r="Q855" s="609"/>
      <c r="R855" s="609"/>
      <c r="S855" s="609"/>
      <c r="T855" s="609"/>
      <c r="U855" s="609"/>
      <c r="V855" s="609"/>
      <c r="W855" s="609"/>
      <c r="X855" s="609"/>
      <c r="Y855" s="609"/>
      <c r="Z855" s="609"/>
      <c r="AA855" s="609"/>
      <c r="AB855" s="609"/>
      <c r="AC855" s="609"/>
      <c r="AD855" s="609"/>
      <c r="AE855" s="609"/>
      <c r="AF855" s="609"/>
      <c r="AG855" s="609"/>
      <c r="AH855" s="609"/>
      <c r="AI855" s="609"/>
      <c r="AJ855" s="609"/>
      <c r="AK855" s="609"/>
      <c r="AL855" s="609"/>
      <c r="AM855" s="609"/>
      <c r="AN855" s="609"/>
      <c r="AO855" s="609"/>
      <c r="AP855" s="609"/>
    </row>
    <row r="856" spans="1:42" ht="12.95" customHeight="1">
      <c r="A856" s="608" t="s">
        <v>1983</v>
      </c>
      <c r="B856" s="605" t="s">
        <v>1984</v>
      </c>
      <c r="C856" s="609"/>
      <c r="D856" s="609"/>
      <c r="E856" s="609"/>
      <c r="F856" s="609"/>
      <c r="G856" s="609"/>
      <c r="H856" s="609"/>
      <c r="I856" s="609"/>
      <c r="J856" s="609"/>
      <c r="K856" s="609"/>
      <c r="L856" s="609"/>
      <c r="M856" s="609"/>
      <c r="N856" s="609"/>
      <c r="O856" s="609"/>
      <c r="P856" s="609"/>
      <c r="Q856" s="609"/>
      <c r="R856" s="609"/>
      <c r="S856" s="609"/>
      <c r="T856" s="609"/>
      <c r="U856" s="609"/>
      <c r="V856" s="609"/>
      <c r="W856" s="609"/>
      <c r="X856" s="609"/>
      <c r="Y856" s="609"/>
      <c r="Z856" s="609"/>
      <c r="AA856" s="609"/>
      <c r="AB856" s="609"/>
      <c r="AC856" s="609"/>
      <c r="AD856" s="609"/>
      <c r="AE856" s="609"/>
      <c r="AF856" s="609"/>
      <c r="AG856" s="609"/>
      <c r="AH856" s="609"/>
      <c r="AI856" s="609"/>
      <c r="AJ856" s="609"/>
      <c r="AK856" s="609"/>
      <c r="AL856" s="609"/>
      <c r="AM856" s="609"/>
      <c r="AN856" s="609"/>
      <c r="AO856" s="609"/>
      <c r="AP856" s="609"/>
    </row>
    <row r="857" spans="1:42" ht="12.95" customHeight="1">
      <c r="A857" s="608" t="s">
        <v>1985</v>
      </c>
      <c r="B857" s="605" t="s">
        <v>1986</v>
      </c>
      <c r="C857" s="609"/>
      <c r="D857" s="609"/>
      <c r="E857" s="609"/>
      <c r="F857" s="609"/>
      <c r="G857" s="609"/>
      <c r="H857" s="609"/>
      <c r="I857" s="609"/>
      <c r="J857" s="609"/>
      <c r="K857" s="609"/>
      <c r="L857" s="609"/>
      <c r="M857" s="609"/>
      <c r="N857" s="609"/>
      <c r="O857" s="609"/>
      <c r="P857" s="609"/>
      <c r="Q857" s="609"/>
      <c r="R857" s="609"/>
      <c r="S857" s="609"/>
      <c r="T857" s="609"/>
      <c r="U857" s="609"/>
      <c r="V857" s="609"/>
      <c r="W857" s="609"/>
      <c r="X857" s="609"/>
      <c r="Y857" s="609"/>
      <c r="Z857" s="609"/>
      <c r="AA857" s="609"/>
      <c r="AB857" s="609"/>
      <c r="AC857" s="609"/>
      <c r="AD857" s="609"/>
      <c r="AE857" s="609"/>
      <c r="AF857" s="609"/>
      <c r="AG857" s="609"/>
      <c r="AH857" s="609"/>
      <c r="AI857" s="609"/>
      <c r="AJ857" s="609"/>
      <c r="AK857" s="609"/>
      <c r="AL857" s="609"/>
      <c r="AM857" s="609"/>
      <c r="AN857" s="609"/>
      <c r="AO857" s="609"/>
      <c r="AP857" s="609"/>
    </row>
    <row r="858" spans="1:42" ht="12.95" customHeight="1">
      <c r="A858" s="608" t="s">
        <v>1987</v>
      </c>
      <c r="B858" s="605" t="s">
        <v>1988</v>
      </c>
      <c r="C858" s="609"/>
      <c r="D858" s="609"/>
      <c r="E858" s="609"/>
      <c r="F858" s="609"/>
      <c r="G858" s="609"/>
      <c r="H858" s="609"/>
      <c r="I858" s="609"/>
      <c r="J858" s="609"/>
      <c r="K858" s="609"/>
      <c r="L858" s="609"/>
      <c r="M858" s="609"/>
      <c r="N858" s="609"/>
      <c r="O858" s="609"/>
      <c r="P858" s="609"/>
      <c r="Q858" s="609"/>
      <c r="R858" s="609"/>
      <c r="S858" s="609"/>
      <c r="T858" s="609"/>
      <c r="U858" s="609"/>
      <c r="V858" s="609"/>
      <c r="W858" s="609"/>
      <c r="X858" s="609"/>
      <c r="Y858" s="609"/>
      <c r="Z858" s="609"/>
      <c r="AA858" s="609"/>
      <c r="AB858" s="609"/>
      <c r="AC858" s="609"/>
      <c r="AD858" s="609"/>
      <c r="AE858" s="609"/>
      <c r="AF858" s="609"/>
      <c r="AG858" s="609"/>
      <c r="AH858" s="609"/>
      <c r="AI858" s="609"/>
      <c r="AJ858" s="609"/>
      <c r="AK858" s="609"/>
      <c r="AL858" s="609"/>
      <c r="AM858" s="609"/>
      <c r="AN858" s="609"/>
      <c r="AO858" s="609"/>
      <c r="AP858" s="609"/>
    </row>
    <row r="859" spans="1:42" ht="12.95" customHeight="1">
      <c r="A859" s="608" t="s">
        <v>1989</v>
      </c>
      <c r="B859" s="605" t="s">
        <v>1990</v>
      </c>
      <c r="C859" s="609"/>
      <c r="D859" s="609"/>
      <c r="E859" s="609"/>
      <c r="F859" s="609">
        <v>0</v>
      </c>
      <c r="G859" s="609"/>
      <c r="H859" s="609"/>
      <c r="I859" s="609"/>
      <c r="J859" s="609">
        <v>5288744827</v>
      </c>
      <c r="K859" s="609"/>
      <c r="L859" s="609"/>
      <c r="M859" s="609"/>
      <c r="N859" s="609">
        <v>4693549311</v>
      </c>
      <c r="O859" s="609"/>
      <c r="P859" s="609"/>
      <c r="Q859" s="609"/>
      <c r="R859" s="609">
        <v>4803068992</v>
      </c>
      <c r="S859" s="609"/>
      <c r="T859" s="609"/>
      <c r="U859" s="609"/>
      <c r="V859" s="609">
        <v>6703685000</v>
      </c>
      <c r="W859" s="609"/>
      <c r="X859" s="609"/>
      <c r="Y859" s="609"/>
      <c r="Z859" s="609">
        <v>5957862523</v>
      </c>
      <c r="AA859" s="609"/>
      <c r="AB859" s="609"/>
      <c r="AC859" s="609"/>
      <c r="AD859" s="609">
        <v>7731932223</v>
      </c>
      <c r="AE859" s="609"/>
      <c r="AF859" s="609"/>
      <c r="AG859" s="609"/>
      <c r="AH859" s="609">
        <v>8643565453</v>
      </c>
      <c r="AI859" s="609"/>
      <c r="AJ859" s="609"/>
      <c r="AK859" s="609"/>
      <c r="AL859" s="609">
        <v>6817984885</v>
      </c>
      <c r="AM859" s="609"/>
      <c r="AN859" s="609"/>
      <c r="AO859" s="609"/>
      <c r="AP859" s="609">
        <v>7906350018</v>
      </c>
    </row>
    <row r="860" spans="1:42" ht="12.95" customHeight="1">
      <c r="A860" s="608" t="s">
        <v>1991</v>
      </c>
      <c r="B860" s="605" t="s">
        <v>1992</v>
      </c>
      <c r="C860" s="609"/>
      <c r="D860" s="609"/>
      <c r="E860" s="609"/>
      <c r="F860" s="609"/>
      <c r="G860" s="609"/>
      <c r="H860" s="609"/>
      <c r="I860" s="609"/>
      <c r="J860" s="609"/>
      <c r="K860" s="609"/>
      <c r="L860" s="609"/>
      <c r="M860" s="609"/>
      <c r="N860" s="609"/>
      <c r="O860" s="609"/>
      <c r="P860" s="609"/>
      <c r="Q860" s="609"/>
      <c r="R860" s="609"/>
      <c r="S860" s="609"/>
      <c r="T860" s="609"/>
      <c r="U860" s="609"/>
      <c r="V860" s="609"/>
      <c r="W860" s="609"/>
      <c r="X860" s="609"/>
      <c r="Y860" s="609"/>
      <c r="Z860" s="609"/>
      <c r="AA860" s="609"/>
      <c r="AB860" s="609"/>
      <c r="AC860" s="609"/>
      <c r="AD860" s="609"/>
      <c r="AE860" s="609"/>
      <c r="AF860" s="609"/>
      <c r="AG860" s="609"/>
      <c r="AH860" s="609"/>
      <c r="AI860" s="609"/>
      <c r="AJ860" s="609"/>
      <c r="AK860" s="609"/>
      <c r="AL860" s="609"/>
      <c r="AM860" s="609"/>
      <c r="AN860" s="609"/>
      <c r="AO860" s="609"/>
      <c r="AP860" s="609"/>
    </row>
    <row r="861" spans="1:42" ht="12.95" customHeight="1">
      <c r="A861" s="608" t="s">
        <v>1993</v>
      </c>
      <c r="B861" s="605" t="s">
        <v>1994</v>
      </c>
      <c r="C861" s="609"/>
      <c r="D861" s="609"/>
      <c r="E861" s="609"/>
      <c r="F861" s="609"/>
      <c r="G861" s="609"/>
      <c r="H861" s="609"/>
      <c r="I861" s="609"/>
      <c r="J861" s="609"/>
      <c r="K861" s="609"/>
      <c r="L861" s="609"/>
      <c r="M861" s="609"/>
      <c r="N861" s="609"/>
      <c r="O861" s="609"/>
      <c r="P861" s="609"/>
      <c r="Q861" s="609"/>
      <c r="R861" s="609"/>
      <c r="S861" s="609"/>
      <c r="T861" s="609"/>
      <c r="U861" s="609"/>
      <c r="V861" s="609"/>
      <c r="W861" s="609"/>
      <c r="X861" s="609"/>
      <c r="Y861" s="609"/>
      <c r="Z861" s="609"/>
      <c r="AA861" s="609"/>
      <c r="AB861" s="609"/>
      <c r="AC861" s="609"/>
      <c r="AD861" s="609"/>
      <c r="AE861" s="609"/>
      <c r="AF861" s="609"/>
      <c r="AG861" s="609"/>
      <c r="AH861" s="609"/>
      <c r="AI861" s="609"/>
      <c r="AJ861" s="609"/>
      <c r="AK861" s="609"/>
      <c r="AL861" s="609"/>
      <c r="AM861" s="609"/>
      <c r="AN861" s="609"/>
      <c r="AO861" s="609"/>
      <c r="AP861" s="609"/>
    </row>
    <row r="862" spans="1:42" ht="12.95" customHeight="1">
      <c r="A862" s="608" t="s">
        <v>1995</v>
      </c>
      <c r="B862" s="605" t="s">
        <v>1996</v>
      </c>
      <c r="C862" s="609"/>
      <c r="D862" s="609"/>
      <c r="E862" s="609"/>
      <c r="F862" s="609"/>
      <c r="G862" s="609"/>
      <c r="H862" s="609"/>
      <c r="I862" s="609"/>
      <c r="J862" s="609"/>
      <c r="K862" s="609"/>
      <c r="L862" s="609"/>
      <c r="M862" s="609"/>
      <c r="N862" s="609"/>
      <c r="O862" s="609"/>
      <c r="P862" s="609"/>
      <c r="Q862" s="609"/>
      <c r="R862" s="609"/>
      <c r="S862" s="609"/>
      <c r="T862" s="609"/>
      <c r="U862" s="609"/>
      <c r="V862" s="609"/>
      <c r="W862" s="609"/>
      <c r="X862" s="609"/>
      <c r="Y862" s="609"/>
      <c r="Z862" s="609"/>
      <c r="AA862" s="609"/>
      <c r="AB862" s="609"/>
      <c r="AC862" s="609"/>
      <c r="AD862" s="609"/>
      <c r="AE862" s="609"/>
      <c r="AF862" s="609"/>
      <c r="AG862" s="609"/>
      <c r="AH862" s="609"/>
      <c r="AI862" s="609"/>
      <c r="AJ862" s="609"/>
      <c r="AK862" s="609"/>
      <c r="AL862" s="609"/>
      <c r="AM862" s="609"/>
      <c r="AN862" s="609"/>
      <c r="AO862" s="609"/>
      <c r="AP862" s="609"/>
    </row>
    <row r="863" spans="1:42" ht="12.95" customHeight="1">
      <c r="A863" s="608" t="s">
        <v>1997</v>
      </c>
      <c r="B863" s="605" t="s">
        <v>1998</v>
      </c>
      <c r="C863" s="609"/>
      <c r="D863" s="609"/>
      <c r="E863" s="609"/>
      <c r="F863" s="609"/>
      <c r="G863" s="609"/>
      <c r="H863" s="609"/>
      <c r="I863" s="609"/>
      <c r="J863" s="609"/>
      <c r="K863" s="609"/>
      <c r="L863" s="609"/>
      <c r="M863" s="609"/>
      <c r="N863" s="609"/>
      <c r="O863" s="609"/>
      <c r="P863" s="609"/>
      <c r="Q863" s="609"/>
      <c r="R863" s="609"/>
      <c r="S863" s="609"/>
      <c r="T863" s="609"/>
      <c r="U863" s="609"/>
      <c r="V863" s="609"/>
      <c r="W863" s="609"/>
      <c r="X863" s="609"/>
      <c r="Y863" s="609"/>
      <c r="Z863" s="609"/>
      <c r="AA863" s="609"/>
      <c r="AB863" s="609"/>
      <c r="AC863" s="609"/>
      <c r="AD863" s="609"/>
      <c r="AE863" s="609"/>
      <c r="AF863" s="609"/>
      <c r="AG863" s="609"/>
      <c r="AH863" s="609"/>
      <c r="AI863" s="609"/>
      <c r="AJ863" s="609"/>
      <c r="AK863" s="609"/>
      <c r="AL863" s="609"/>
      <c r="AM863" s="609"/>
      <c r="AN863" s="609"/>
      <c r="AO863" s="609"/>
      <c r="AP863" s="609"/>
    </row>
    <row r="864" spans="1:42" ht="12.95" customHeight="1">
      <c r="A864" s="608" t="s">
        <v>1999</v>
      </c>
      <c r="B864" s="605" t="s">
        <v>2000</v>
      </c>
      <c r="C864" s="609"/>
      <c r="D864" s="609"/>
      <c r="E864" s="609"/>
      <c r="F864" s="609"/>
      <c r="G864" s="609"/>
      <c r="H864" s="609"/>
      <c r="I864" s="609"/>
      <c r="J864" s="609"/>
      <c r="K864" s="609"/>
      <c r="L864" s="609"/>
      <c r="M864" s="609"/>
      <c r="N864" s="609"/>
      <c r="O864" s="609"/>
      <c r="P864" s="609"/>
      <c r="Q864" s="609"/>
      <c r="R864" s="609"/>
      <c r="S864" s="609"/>
      <c r="T864" s="609"/>
      <c r="U864" s="609"/>
      <c r="V864" s="609"/>
      <c r="W864" s="609"/>
      <c r="X864" s="609"/>
      <c r="Y864" s="609"/>
      <c r="Z864" s="609"/>
      <c r="AA864" s="609"/>
      <c r="AB864" s="609"/>
      <c r="AC864" s="609"/>
      <c r="AD864" s="609"/>
      <c r="AE864" s="609"/>
      <c r="AF864" s="609"/>
      <c r="AG864" s="609"/>
      <c r="AH864" s="609"/>
      <c r="AI864" s="609"/>
      <c r="AJ864" s="609"/>
      <c r="AK864" s="609"/>
      <c r="AL864" s="609"/>
      <c r="AM864" s="609"/>
      <c r="AN864" s="609"/>
      <c r="AO864" s="609"/>
      <c r="AP864" s="609"/>
    </row>
    <row r="865" spans="1:42" ht="12.95" customHeight="1">
      <c r="A865" s="608" t="s">
        <v>2001</v>
      </c>
      <c r="B865" s="605" t="s">
        <v>2002</v>
      </c>
      <c r="C865" s="609"/>
      <c r="D865" s="609"/>
      <c r="E865" s="609"/>
      <c r="F865" s="609"/>
      <c r="G865" s="609"/>
      <c r="H865" s="609"/>
      <c r="I865" s="609"/>
      <c r="J865" s="609"/>
      <c r="K865" s="609"/>
      <c r="L865" s="609"/>
      <c r="M865" s="609"/>
      <c r="N865" s="609"/>
      <c r="O865" s="609"/>
      <c r="P865" s="609"/>
      <c r="Q865" s="609"/>
      <c r="R865" s="609"/>
      <c r="S865" s="609"/>
      <c r="T865" s="609"/>
      <c r="U865" s="609"/>
      <c r="V865" s="609"/>
      <c r="W865" s="609"/>
      <c r="X865" s="609"/>
      <c r="Y865" s="609"/>
      <c r="Z865" s="609"/>
      <c r="AA865" s="609"/>
      <c r="AB865" s="609"/>
      <c r="AC865" s="609"/>
      <c r="AD865" s="609"/>
      <c r="AE865" s="609"/>
      <c r="AF865" s="609"/>
      <c r="AG865" s="609"/>
      <c r="AH865" s="609"/>
      <c r="AI865" s="609"/>
      <c r="AJ865" s="609"/>
      <c r="AK865" s="609"/>
      <c r="AL865" s="609"/>
      <c r="AM865" s="609"/>
      <c r="AN865" s="609"/>
      <c r="AO865" s="609"/>
      <c r="AP865" s="609"/>
    </row>
    <row r="866" spans="1:42" ht="12.95" customHeight="1">
      <c r="A866" s="608" t="s">
        <v>2003</v>
      </c>
      <c r="B866" s="605" t="s">
        <v>2004</v>
      </c>
      <c r="C866" s="609"/>
      <c r="D866" s="609"/>
      <c r="E866" s="609"/>
      <c r="F866" s="609"/>
      <c r="G866" s="609"/>
      <c r="H866" s="609"/>
      <c r="I866" s="609"/>
      <c r="J866" s="609"/>
      <c r="K866" s="609"/>
      <c r="L866" s="609"/>
      <c r="M866" s="609"/>
      <c r="N866" s="609"/>
      <c r="O866" s="609"/>
      <c r="P866" s="609"/>
      <c r="Q866" s="609"/>
      <c r="R866" s="609"/>
      <c r="S866" s="609"/>
      <c r="T866" s="609"/>
      <c r="U866" s="609"/>
      <c r="V866" s="609"/>
      <c r="W866" s="609"/>
      <c r="X866" s="609"/>
      <c r="Y866" s="609"/>
      <c r="Z866" s="609"/>
      <c r="AA866" s="609"/>
      <c r="AB866" s="609"/>
      <c r="AC866" s="609"/>
      <c r="AD866" s="609"/>
      <c r="AE866" s="609"/>
      <c r="AF866" s="609"/>
      <c r="AG866" s="609"/>
      <c r="AH866" s="609"/>
      <c r="AI866" s="609"/>
      <c r="AJ866" s="609"/>
      <c r="AK866" s="609"/>
      <c r="AL866" s="609"/>
      <c r="AM866" s="609"/>
      <c r="AN866" s="609"/>
      <c r="AO866" s="609"/>
      <c r="AP866" s="609"/>
    </row>
    <row r="867" spans="1:42" ht="12.95" customHeight="1">
      <c r="A867" s="608" t="s">
        <v>2005</v>
      </c>
      <c r="B867" s="605" t="s">
        <v>2006</v>
      </c>
      <c r="C867" s="609"/>
      <c r="D867" s="609"/>
      <c r="E867" s="609"/>
      <c r="F867" s="609">
        <v>7557612170</v>
      </c>
      <c r="G867" s="609"/>
      <c r="H867" s="609"/>
      <c r="I867" s="609"/>
      <c r="J867" s="609">
        <v>5876353143</v>
      </c>
      <c r="K867" s="609"/>
      <c r="L867" s="609"/>
      <c r="M867" s="609"/>
      <c r="N867" s="609">
        <v>4366899352</v>
      </c>
      <c r="O867" s="609"/>
      <c r="P867" s="609"/>
      <c r="Q867" s="609"/>
      <c r="R867" s="609">
        <v>3890685232</v>
      </c>
      <c r="S867" s="609"/>
      <c r="T867" s="609"/>
      <c r="U867" s="609"/>
      <c r="V867" s="609">
        <v>3767434000</v>
      </c>
      <c r="W867" s="609"/>
      <c r="X867" s="609"/>
      <c r="Y867" s="609"/>
      <c r="Z867" s="609">
        <v>3526691429</v>
      </c>
      <c r="AA867" s="609"/>
      <c r="AB867" s="609"/>
      <c r="AC867" s="609"/>
      <c r="AD867" s="609">
        <v>4699792691</v>
      </c>
      <c r="AE867" s="609"/>
      <c r="AF867" s="609"/>
      <c r="AG867" s="609"/>
      <c r="AH867" s="609">
        <v>6979506824</v>
      </c>
      <c r="AI867" s="609"/>
      <c r="AJ867" s="609"/>
      <c r="AK867" s="609"/>
      <c r="AL867" s="609">
        <v>7362955828</v>
      </c>
      <c r="AM867" s="609"/>
      <c r="AN867" s="609"/>
      <c r="AO867" s="609"/>
      <c r="AP867" s="609">
        <v>6279821110</v>
      </c>
    </row>
    <row r="868" spans="1:42" ht="12.95" customHeight="1">
      <c r="A868" s="608" t="s">
        <v>2007</v>
      </c>
      <c r="B868" s="605" t="s">
        <v>2008</v>
      </c>
      <c r="C868" s="609"/>
      <c r="D868" s="609"/>
      <c r="E868" s="609"/>
      <c r="F868" s="609"/>
      <c r="G868" s="609"/>
      <c r="H868" s="609"/>
      <c r="I868" s="609"/>
      <c r="J868" s="609"/>
      <c r="K868" s="609"/>
      <c r="L868" s="609"/>
      <c r="M868" s="609"/>
      <c r="N868" s="609"/>
      <c r="O868" s="609"/>
      <c r="P868" s="609"/>
      <c r="Q868" s="609"/>
      <c r="R868" s="609"/>
      <c r="S868" s="609"/>
      <c r="T868" s="609"/>
      <c r="U868" s="609"/>
      <c r="V868" s="609"/>
      <c r="W868" s="609"/>
      <c r="X868" s="609"/>
      <c r="Y868" s="609"/>
      <c r="Z868" s="609"/>
      <c r="AA868" s="609"/>
      <c r="AB868" s="609"/>
      <c r="AC868" s="609"/>
      <c r="AD868" s="609"/>
      <c r="AE868" s="609"/>
      <c r="AF868" s="609"/>
      <c r="AG868" s="609"/>
      <c r="AH868" s="609"/>
      <c r="AI868" s="609"/>
      <c r="AJ868" s="609"/>
      <c r="AK868" s="609"/>
      <c r="AL868" s="609"/>
      <c r="AM868" s="609"/>
      <c r="AN868" s="609"/>
      <c r="AO868" s="609"/>
      <c r="AP868" s="609"/>
    </row>
    <row r="869" spans="1:42" ht="12.95" customHeight="1">
      <c r="A869" s="608" t="s">
        <v>2009</v>
      </c>
      <c r="B869" s="605" t="s">
        <v>2010</v>
      </c>
      <c r="C869" s="609"/>
      <c r="D869" s="609"/>
      <c r="E869" s="609"/>
      <c r="F869" s="609"/>
      <c r="G869" s="609"/>
      <c r="H869" s="609"/>
      <c r="I869" s="609"/>
      <c r="J869" s="609"/>
      <c r="K869" s="609"/>
      <c r="L869" s="609"/>
      <c r="M869" s="609"/>
      <c r="N869" s="609"/>
      <c r="O869" s="609"/>
      <c r="P869" s="609"/>
      <c r="Q869" s="609"/>
      <c r="R869" s="609"/>
      <c r="S869" s="609"/>
      <c r="T869" s="609"/>
      <c r="U869" s="609"/>
      <c r="V869" s="609"/>
      <c r="W869" s="609"/>
      <c r="X869" s="609"/>
      <c r="Y869" s="609"/>
      <c r="Z869" s="609"/>
      <c r="AA869" s="609"/>
      <c r="AB869" s="609"/>
      <c r="AC869" s="609"/>
      <c r="AD869" s="609"/>
      <c r="AE869" s="609"/>
      <c r="AF869" s="609"/>
      <c r="AG869" s="609"/>
      <c r="AH869" s="609"/>
      <c r="AI869" s="609"/>
      <c r="AJ869" s="609"/>
      <c r="AK869" s="609"/>
      <c r="AL869" s="609"/>
      <c r="AM869" s="609"/>
      <c r="AN869" s="609"/>
      <c r="AO869" s="609"/>
      <c r="AP869" s="609"/>
    </row>
    <row r="870" spans="1:42" ht="12.95" customHeight="1">
      <c r="A870" s="608" t="s">
        <v>2011</v>
      </c>
      <c r="B870" s="605" t="s">
        <v>2012</v>
      </c>
      <c r="C870" s="609"/>
      <c r="D870" s="609"/>
      <c r="E870" s="609"/>
      <c r="F870" s="609"/>
      <c r="G870" s="609"/>
      <c r="H870" s="609"/>
      <c r="I870" s="609"/>
      <c r="J870" s="609"/>
      <c r="K870" s="609"/>
      <c r="L870" s="609"/>
      <c r="M870" s="609"/>
      <c r="N870" s="609"/>
      <c r="O870" s="609"/>
      <c r="P870" s="609"/>
      <c r="Q870" s="609"/>
      <c r="R870" s="609"/>
      <c r="S870" s="609"/>
      <c r="T870" s="609"/>
      <c r="U870" s="609"/>
      <c r="V870" s="609"/>
      <c r="W870" s="609"/>
      <c r="X870" s="609"/>
      <c r="Y870" s="609"/>
      <c r="Z870" s="609"/>
      <c r="AA870" s="609"/>
      <c r="AB870" s="609"/>
      <c r="AC870" s="609"/>
      <c r="AD870" s="609"/>
      <c r="AE870" s="609"/>
      <c r="AF870" s="609"/>
      <c r="AG870" s="609"/>
      <c r="AH870" s="609"/>
      <c r="AI870" s="609"/>
      <c r="AJ870" s="609"/>
      <c r="AK870" s="609"/>
      <c r="AL870" s="609"/>
      <c r="AM870" s="609"/>
      <c r="AN870" s="609"/>
      <c r="AO870" s="609"/>
      <c r="AP870" s="609"/>
    </row>
    <row r="871" spans="1:42" ht="12.95" customHeight="1">
      <c r="A871" s="608" t="s">
        <v>2013</v>
      </c>
      <c r="B871" s="605" t="s">
        <v>2014</v>
      </c>
      <c r="C871" s="609"/>
      <c r="D871" s="609"/>
      <c r="E871" s="609"/>
      <c r="F871" s="609"/>
      <c r="G871" s="609"/>
      <c r="H871" s="609"/>
      <c r="I871" s="609"/>
      <c r="J871" s="609"/>
      <c r="K871" s="609"/>
      <c r="L871" s="609"/>
      <c r="M871" s="609"/>
      <c r="N871" s="609"/>
      <c r="O871" s="609"/>
      <c r="P871" s="609"/>
      <c r="Q871" s="609"/>
      <c r="R871" s="609"/>
      <c r="S871" s="609"/>
      <c r="T871" s="609"/>
      <c r="U871" s="609"/>
      <c r="V871" s="609"/>
      <c r="W871" s="609"/>
      <c r="X871" s="609"/>
      <c r="Y871" s="609"/>
      <c r="Z871" s="609"/>
      <c r="AA871" s="609"/>
      <c r="AB871" s="609"/>
      <c r="AC871" s="609"/>
      <c r="AD871" s="609"/>
      <c r="AE871" s="609"/>
      <c r="AF871" s="609"/>
      <c r="AG871" s="609"/>
      <c r="AH871" s="609"/>
      <c r="AI871" s="609"/>
      <c r="AJ871" s="609"/>
      <c r="AK871" s="609"/>
      <c r="AL871" s="609"/>
      <c r="AM871" s="609"/>
      <c r="AN871" s="609"/>
      <c r="AO871" s="609"/>
      <c r="AP871" s="609"/>
    </row>
    <row r="872" spans="1:42" ht="12.95" customHeight="1">
      <c r="A872" s="608" t="s">
        <v>2015</v>
      </c>
      <c r="B872" s="605" t="s">
        <v>2016</v>
      </c>
      <c r="C872" s="609"/>
      <c r="D872" s="609"/>
      <c r="E872" s="609"/>
      <c r="F872" s="609"/>
      <c r="G872" s="609"/>
      <c r="H872" s="609"/>
      <c r="I872" s="609"/>
      <c r="J872" s="609"/>
      <c r="K872" s="609"/>
      <c r="L872" s="609"/>
      <c r="M872" s="609"/>
      <c r="N872" s="609"/>
      <c r="O872" s="609"/>
      <c r="P872" s="609"/>
      <c r="Q872" s="609"/>
      <c r="R872" s="609"/>
      <c r="S872" s="609"/>
      <c r="T872" s="609"/>
      <c r="U872" s="609"/>
      <c r="V872" s="609"/>
      <c r="W872" s="609"/>
      <c r="X872" s="609"/>
      <c r="Y872" s="609"/>
      <c r="Z872" s="609"/>
      <c r="AA872" s="609"/>
      <c r="AB872" s="609"/>
      <c r="AC872" s="609"/>
      <c r="AD872" s="609"/>
      <c r="AE872" s="609"/>
      <c r="AF872" s="609"/>
      <c r="AG872" s="609"/>
      <c r="AH872" s="609"/>
      <c r="AI872" s="609"/>
      <c r="AJ872" s="609"/>
      <c r="AK872" s="609"/>
      <c r="AL872" s="609"/>
      <c r="AM872" s="609"/>
      <c r="AN872" s="609"/>
      <c r="AO872" s="609"/>
      <c r="AP872" s="609"/>
    </row>
    <row r="873" spans="1:42" ht="12.95" customHeight="1">
      <c r="A873" s="608" t="s">
        <v>2017</v>
      </c>
      <c r="B873" s="605" t="s">
        <v>2018</v>
      </c>
      <c r="C873" s="609"/>
      <c r="D873" s="609"/>
      <c r="E873" s="609"/>
      <c r="F873" s="609"/>
      <c r="G873" s="609"/>
      <c r="H873" s="609"/>
      <c r="I873" s="609"/>
      <c r="J873" s="609"/>
      <c r="K873" s="609"/>
      <c r="L873" s="609"/>
      <c r="M873" s="609"/>
      <c r="N873" s="609"/>
      <c r="O873" s="609"/>
      <c r="P873" s="609"/>
      <c r="Q873" s="609"/>
      <c r="R873" s="609"/>
      <c r="S873" s="609"/>
      <c r="T873" s="609"/>
      <c r="U873" s="609"/>
      <c r="V873" s="609"/>
      <c r="W873" s="609"/>
      <c r="X873" s="609"/>
      <c r="Y873" s="609"/>
      <c r="Z873" s="609"/>
      <c r="AA873" s="609"/>
      <c r="AB873" s="609"/>
      <c r="AC873" s="609"/>
      <c r="AD873" s="609"/>
      <c r="AE873" s="609"/>
      <c r="AF873" s="609"/>
      <c r="AG873" s="609"/>
      <c r="AH873" s="609"/>
      <c r="AI873" s="609"/>
      <c r="AJ873" s="609"/>
      <c r="AK873" s="609"/>
      <c r="AL873" s="609"/>
      <c r="AM873" s="609"/>
      <c r="AN873" s="609"/>
      <c r="AO873" s="609"/>
      <c r="AP873" s="609"/>
    </row>
    <row r="874" spans="1:42" ht="12.95" customHeight="1">
      <c r="A874" s="608" t="s">
        <v>2019</v>
      </c>
      <c r="B874" s="605" t="s">
        <v>2020</v>
      </c>
      <c r="C874" s="609"/>
      <c r="D874" s="609"/>
      <c r="E874" s="609"/>
      <c r="F874" s="609"/>
      <c r="G874" s="609"/>
      <c r="H874" s="609"/>
      <c r="I874" s="609"/>
      <c r="J874" s="609"/>
      <c r="K874" s="609"/>
      <c r="L874" s="609"/>
      <c r="M874" s="609"/>
      <c r="N874" s="609"/>
      <c r="O874" s="609"/>
      <c r="P874" s="609"/>
      <c r="Q874" s="609"/>
      <c r="R874" s="609"/>
      <c r="S874" s="609"/>
      <c r="T874" s="609"/>
      <c r="U874" s="609"/>
      <c r="V874" s="609"/>
      <c r="W874" s="609"/>
      <c r="X874" s="609"/>
      <c r="Y874" s="609"/>
      <c r="Z874" s="609"/>
      <c r="AA874" s="609"/>
      <c r="AB874" s="609"/>
      <c r="AC874" s="609"/>
      <c r="AD874" s="609"/>
      <c r="AE874" s="609"/>
      <c r="AF874" s="609"/>
      <c r="AG874" s="609"/>
      <c r="AH874" s="609"/>
      <c r="AI874" s="609"/>
      <c r="AJ874" s="609"/>
      <c r="AK874" s="609"/>
      <c r="AL874" s="609"/>
      <c r="AM874" s="609"/>
      <c r="AN874" s="609"/>
      <c r="AO874" s="609"/>
      <c r="AP874" s="609"/>
    </row>
    <row r="875" spans="1:42" ht="12.95" customHeight="1">
      <c r="A875" s="608" t="s">
        <v>2021</v>
      </c>
      <c r="B875" s="605" t="s">
        <v>2022</v>
      </c>
      <c r="C875" s="609"/>
      <c r="D875" s="609"/>
      <c r="E875" s="609"/>
      <c r="F875" s="609"/>
      <c r="G875" s="609"/>
      <c r="H875" s="609"/>
      <c r="I875" s="609"/>
      <c r="J875" s="609"/>
      <c r="K875" s="609"/>
      <c r="L875" s="609"/>
      <c r="M875" s="609"/>
      <c r="N875" s="609"/>
      <c r="O875" s="609"/>
      <c r="P875" s="609"/>
      <c r="Q875" s="609"/>
      <c r="R875" s="609"/>
      <c r="S875" s="609"/>
      <c r="T875" s="609"/>
      <c r="U875" s="609"/>
      <c r="V875" s="609"/>
      <c r="W875" s="609"/>
      <c r="X875" s="609"/>
      <c r="Y875" s="609"/>
      <c r="Z875" s="609"/>
      <c r="AA875" s="609"/>
      <c r="AB875" s="609"/>
      <c r="AC875" s="609"/>
      <c r="AD875" s="609"/>
      <c r="AE875" s="609"/>
      <c r="AF875" s="609"/>
      <c r="AG875" s="609"/>
      <c r="AH875" s="609"/>
      <c r="AI875" s="609"/>
      <c r="AJ875" s="609"/>
      <c r="AK875" s="609"/>
      <c r="AL875" s="609"/>
      <c r="AM875" s="609"/>
      <c r="AN875" s="609"/>
      <c r="AO875" s="609"/>
      <c r="AP875" s="609"/>
    </row>
    <row r="876" spans="1:42" ht="12.95" customHeight="1">
      <c r="A876" s="608" t="s">
        <v>2023</v>
      </c>
      <c r="B876" s="605" t="s">
        <v>2024</v>
      </c>
      <c r="C876" s="609"/>
      <c r="D876" s="609"/>
      <c r="E876" s="609"/>
      <c r="F876" s="609"/>
      <c r="G876" s="609"/>
      <c r="H876" s="609"/>
      <c r="I876" s="609"/>
      <c r="J876" s="609"/>
      <c r="K876" s="609"/>
      <c r="L876" s="609"/>
      <c r="M876" s="609"/>
      <c r="N876" s="609"/>
      <c r="O876" s="609"/>
      <c r="P876" s="609"/>
      <c r="Q876" s="609"/>
      <c r="R876" s="609"/>
      <c r="S876" s="609"/>
      <c r="T876" s="609"/>
      <c r="U876" s="609"/>
      <c r="V876" s="609"/>
      <c r="W876" s="609"/>
      <c r="X876" s="609"/>
      <c r="Y876" s="609"/>
      <c r="Z876" s="609"/>
      <c r="AA876" s="609"/>
      <c r="AB876" s="609"/>
      <c r="AC876" s="609"/>
      <c r="AD876" s="609"/>
      <c r="AE876" s="609"/>
      <c r="AF876" s="609"/>
      <c r="AG876" s="609"/>
      <c r="AH876" s="609"/>
      <c r="AI876" s="609"/>
      <c r="AJ876" s="609"/>
      <c r="AK876" s="609"/>
      <c r="AL876" s="609"/>
      <c r="AM876" s="609"/>
      <c r="AN876" s="609"/>
      <c r="AO876" s="609"/>
      <c r="AP876" s="609"/>
    </row>
    <row r="877" spans="1:42" ht="12.95" customHeight="1">
      <c r="A877" s="608" t="s">
        <v>2025</v>
      </c>
      <c r="B877" s="605" t="s">
        <v>2026</v>
      </c>
      <c r="C877" s="609"/>
      <c r="D877" s="609"/>
      <c r="E877" s="609"/>
      <c r="F877" s="609"/>
      <c r="G877" s="609"/>
      <c r="H877" s="609"/>
      <c r="I877" s="609"/>
      <c r="J877" s="609"/>
      <c r="K877" s="609"/>
      <c r="L877" s="609"/>
      <c r="M877" s="609"/>
      <c r="N877" s="609"/>
      <c r="O877" s="609"/>
      <c r="P877" s="609"/>
      <c r="Q877" s="609"/>
      <c r="R877" s="609"/>
      <c r="S877" s="609"/>
      <c r="T877" s="609"/>
      <c r="U877" s="609"/>
      <c r="V877" s="609"/>
      <c r="W877" s="609"/>
      <c r="X877" s="609"/>
      <c r="Y877" s="609"/>
      <c r="Z877" s="609"/>
      <c r="AA877" s="609"/>
      <c r="AB877" s="609"/>
      <c r="AC877" s="609"/>
      <c r="AD877" s="609"/>
      <c r="AE877" s="609"/>
      <c r="AF877" s="609"/>
      <c r="AG877" s="609"/>
      <c r="AH877" s="609"/>
      <c r="AI877" s="609"/>
      <c r="AJ877" s="609"/>
      <c r="AK877" s="609"/>
      <c r="AL877" s="609"/>
      <c r="AM877" s="609"/>
      <c r="AN877" s="609"/>
      <c r="AO877" s="609"/>
      <c r="AP877" s="609"/>
    </row>
    <row r="878" spans="1:42" ht="12.95" customHeight="1">
      <c r="A878" s="608" t="s">
        <v>2027</v>
      </c>
      <c r="B878" s="605" t="s">
        <v>2012</v>
      </c>
      <c r="C878" s="609"/>
      <c r="D878" s="609"/>
      <c r="E878" s="609"/>
      <c r="F878" s="609"/>
      <c r="G878" s="609"/>
      <c r="H878" s="609"/>
      <c r="I878" s="609"/>
      <c r="J878" s="609"/>
      <c r="K878" s="609"/>
      <c r="L878" s="609"/>
      <c r="M878" s="609"/>
      <c r="N878" s="609"/>
      <c r="O878" s="609"/>
      <c r="P878" s="609"/>
      <c r="Q878" s="609"/>
      <c r="R878" s="609"/>
      <c r="S878" s="609"/>
      <c r="T878" s="609"/>
      <c r="U878" s="609"/>
      <c r="V878" s="609"/>
      <c r="W878" s="609"/>
      <c r="X878" s="609"/>
      <c r="Y878" s="609"/>
      <c r="Z878" s="609"/>
      <c r="AA878" s="609"/>
      <c r="AB878" s="609"/>
      <c r="AC878" s="609"/>
      <c r="AD878" s="609"/>
      <c r="AE878" s="609"/>
      <c r="AF878" s="609"/>
      <c r="AG878" s="609"/>
      <c r="AH878" s="609"/>
      <c r="AI878" s="609"/>
      <c r="AJ878" s="609"/>
      <c r="AK878" s="609"/>
      <c r="AL878" s="609"/>
      <c r="AM878" s="609"/>
      <c r="AN878" s="609"/>
      <c r="AO878" s="609"/>
      <c r="AP878" s="609"/>
    </row>
    <row r="879" spans="1:42" ht="12.95" customHeight="1">
      <c r="A879" s="608" t="s">
        <v>2028</v>
      </c>
      <c r="B879" s="605" t="s">
        <v>2029</v>
      </c>
      <c r="C879" s="609"/>
      <c r="D879" s="609"/>
      <c r="E879" s="609"/>
      <c r="F879" s="609"/>
      <c r="G879" s="609"/>
      <c r="H879" s="609"/>
      <c r="I879" s="609"/>
      <c r="J879" s="609"/>
      <c r="K879" s="609"/>
      <c r="L879" s="609"/>
      <c r="M879" s="609"/>
      <c r="N879" s="609"/>
      <c r="O879" s="609"/>
      <c r="P879" s="609"/>
      <c r="Q879" s="609"/>
      <c r="R879" s="609"/>
      <c r="S879" s="609"/>
      <c r="T879" s="609"/>
      <c r="U879" s="609"/>
      <c r="V879" s="609"/>
      <c r="W879" s="609"/>
      <c r="X879" s="609"/>
      <c r="Y879" s="609"/>
      <c r="Z879" s="609"/>
      <c r="AA879" s="609"/>
      <c r="AB879" s="609"/>
      <c r="AC879" s="609"/>
      <c r="AD879" s="609"/>
      <c r="AE879" s="609"/>
      <c r="AF879" s="609"/>
      <c r="AG879" s="609"/>
      <c r="AH879" s="609"/>
      <c r="AI879" s="609"/>
      <c r="AJ879" s="609"/>
      <c r="AK879" s="609"/>
      <c r="AL879" s="609"/>
      <c r="AM879" s="609"/>
      <c r="AN879" s="609"/>
      <c r="AO879" s="609"/>
      <c r="AP879" s="609"/>
    </row>
    <row r="880" spans="1:42" ht="12.95" customHeight="1">
      <c r="A880" s="608" t="s">
        <v>2030</v>
      </c>
      <c r="B880" s="605" t="s">
        <v>2031</v>
      </c>
      <c r="C880" s="609"/>
      <c r="D880" s="609"/>
      <c r="E880" s="609"/>
      <c r="F880" s="609"/>
      <c r="G880" s="609"/>
      <c r="H880" s="609"/>
      <c r="I880" s="609"/>
      <c r="J880" s="609"/>
      <c r="K880" s="609"/>
      <c r="L880" s="609"/>
      <c r="M880" s="609"/>
      <c r="N880" s="609"/>
      <c r="O880" s="609"/>
      <c r="P880" s="609"/>
      <c r="Q880" s="609"/>
      <c r="R880" s="609"/>
      <c r="S880" s="609"/>
      <c r="T880" s="609"/>
      <c r="U880" s="609"/>
      <c r="V880" s="609"/>
      <c r="W880" s="609"/>
      <c r="X880" s="609"/>
      <c r="Y880" s="609"/>
      <c r="Z880" s="609"/>
      <c r="AA880" s="609"/>
      <c r="AB880" s="609"/>
      <c r="AC880" s="609"/>
      <c r="AD880" s="609"/>
      <c r="AE880" s="609"/>
      <c r="AF880" s="609"/>
      <c r="AG880" s="609"/>
      <c r="AH880" s="609"/>
      <c r="AI880" s="609"/>
      <c r="AJ880" s="609"/>
      <c r="AK880" s="609"/>
      <c r="AL880" s="609"/>
      <c r="AM880" s="609"/>
      <c r="AN880" s="609"/>
      <c r="AO880" s="609"/>
      <c r="AP880" s="609"/>
    </row>
    <row r="881" spans="1:42" ht="12.95" customHeight="1">
      <c r="A881" s="608" t="s">
        <v>2032</v>
      </c>
      <c r="B881" s="605" t="s">
        <v>2016</v>
      </c>
      <c r="C881" s="609"/>
      <c r="D881" s="609"/>
      <c r="E881" s="609"/>
      <c r="F881" s="609"/>
      <c r="G881" s="609"/>
      <c r="H881" s="609"/>
      <c r="I881" s="609"/>
      <c r="J881" s="609"/>
      <c r="K881" s="609"/>
      <c r="L881" s="609"/>
      <c r="M881" s="609"/>
      <c r="N881" s="609"/>
      <c r="O881" s="609"/>
      <c r="P881" s="609"/>
      <c r="Q881" s="609"/>
      <c r="R881" s="609"/>
      <c r="S881" s="609"/>
      <c r="T881" s="609"/>
      <c r="U881" s="609"/>
      <c r="V881" s="609"/>
      <c r="W881" s="609"/>
      <c r="X881" s="609"/>
      <c r="Y881" s="609"/>
      <c r="Z881" s="609"/>
      <c r="AA881" s="609"/>
      <c r="AB881" s="609"/>
      <c r="AC881" s="609"/>
      <c r="AD881" s="609"/>
      <c r="AE881" s="609"/>
      <c r="AF881" s="609"/>
      <c r="AG881" s="609"/>
      <c r="AH881" s="609"/>
      <c r="AI881" s="609"/>
      <c r="AJ881" s="609"/>
      <c r="AK881" s="609"/>
      <c r="AL881" s="609"/>
      <c r="AM881" s="609"/>
      <c r="AN881" s="609"/>
      <c r="AO881" s="609"/>
      <c r="AP881" s="609"/>
    </row>
    <row r="882" spans="1:42" ht="12.95" customHeight="1">
      <c r="A882" s="608" t="s">
        <v>2033</v>
      </c>
      <c r="B882" s="605" t="s">
        <v>2018</v>
      </c>
      <c r="C882" s="609"/>
      <c r="D882" s="609"/>
      <c r="E882" s="609"/>
      <c r="F882" s="609"/>
      <c r="G882" s="609"/>
      <c r="H882" s="609"/>
      <c r="I882" s="609"/>
      <c r="J882" s="609"/>
      <c r="K882" s="609"/>
      <c r="L882" s="609"/>
      <c r="M882" s="609"/>
      <c r="N882" s="609"/>
      <c r="O882" s="609"/>
      <c r="P882" s="609"/>
      <c r="Q882" s="609"/>
      <c r="R882" s="609"/>
      <c r="S882" s="609"/>
      <c r="T882" s="609"/>
      <c r="U882" s="609"/>
      <c r="V882" s="609"/>
      <c r="W882" s="609"/>
      <c r="X882" s="609"/>
      <c r="Y882" s="609"/>
      <c r="Z882" s="609"/>
      <c r="AA882" s="609"/>
      <c r="AB882" s="609"/>
      <c r="AC882" s="609"/>
      <c r="AD882" s="609"/>
      <c r="AE882" s="609"/>
      <c r="AF882" s="609"/>
      <c r="AG882" s="609"/>
      <c r="AH882" s="609"/>
      <c r="AI882" s="609"/>
      <c r="AJ882" s="609"/>
      <c r="AK882" s="609"/>
      <c r="AL882" s="609"/>
      <c r="AM882" s="609"/>
      <c r="AN882" s="609"/>
      <c r="AO882" s="609"/>
      <c r="AP882" s="609"/>
    </row>
    <row r="883" spans="1:42" ht="12.95" customHeight="1">
      <c r="A883" s="608" t="s">
        <v>2034</v>
      </c>
      <c r="B883" s="605" t="s">
        <v>2020</v>
      </c>
      <c r="C883" s="609"/>
      <c r="D883" s="609"/>
      <c r="E883" s="609"/>
      <c r="F883" s="609"/>
      <c r="G883" s="609"/>
      <c r="H883" s="609"/>
      <c r="I883" s="609"/>
      <c r="J883" s="609"/>
      <c r="K883" s="609"/>
      <c r="L883" s="609"/>
      <c r="M883" s="609"/>
      <c r="N883" s="609"/>
      <c r="O883" s="609"/>
      <c r="P883" s="609"/>
      <c r="Q883" s="609"/>
      <c r="R883" s="609"/>
      <c r="S883" s="609"/>
      <c r="T883" s="609"/>
      <c r="U883" s="609"/>
      <c r="V883" s="609"/>
      <c r="W883" s="609"/>
      <c r="X883" s="609"/>
      <c r="Y883" s="609"/>
      <c r="Z883" s="609"/>
      <c r="AA883" s="609"/>
      <c r="AB883" s="609"/>
      <c r="AC883" s="609"/>
      <c r="AD883" s="609"/>
      <c r="AE883" s="609"/>
      <c r="AF883" s="609"/>
      <c r="AG883" s="609"/>
      <c r="AH883" s="609"/>
      <c r="AI883" s="609"/>
      <c r="AJ883" s="609"/>
      <c r="AK883" s="609"/>
      <c r="AL883" s="609"/>
      <c r="AM883" s="609"/>
      <c r="AN883" s="609"/>
      <c r="AO883" s="609"/>
      <c r="AP883" s="609"/>
    </row>
    <row r="884" spans="1:42" ht="12.95" customHeight="1">
      <c r="A884" s="608" t="s">
        <v>2035</v>
      </c>
      <c r="B884" s="605" t="s">
        <v>2022</v>
      </c>
      <c r="C884" s="609"/>
      <c r="D884" s="609"/>
      <c r="E884" s="609"/>
      <c r="F884" s="609"/>
      <c r="G884" s="609"/>
      <c r="H884" s="609"/>
      <c r="I884" s="609"/>
      <c r="J884" s="609"/>
      <c r="K884" s="609"/>
      <c r="L884" s="609"/>
      <c r="M884" s="609"/>
      <c r="N884" s="609"/>
      <c r="O884" s="609"/>
      <c r="P884" s="609"/>
      <c r="Q884" s="609"/>
      <c r="R884" s="609"/>
      <c r="S884" s="609"/>
      <c r="T884" s="609"/>
      <c r="U884" s="609"/>
      <c r="V884" s="609"/>
      <c r="W884" s="609"/>
      <c r="X884" s="609"/>
      <c r="Y884" s="609"/>
      <c r="Z884" s="609"/>
      <c r="AA884" s="609"/>
      <c r="AB884" s="609"/>
      <c r="AC884" s="609"/>
      <c r="AD884" s="609"/>
      <c r="AE884" s="609"/>
      <c r="AF884" s="609"/>
      <c r="AG884" s="609"/>
      <c r="AH884" s="609"/>
      <c r="AI884" s="609"/>
      <c r="AJ884" s="609"/>
      <c r="AK884" s="609"/>
      <c r="AL884" s="609"/>
      <c r="AM884" s="609"/>
      <c r="AN884" s="609"/>
      <c r="AO884" s="609"/>
      <c r="AP884" s="609"/>
    </row>
    <row r="885" spans="1:42" ht="12.95" customHeight="1">
      <c r="A885" s="608" t="s">
        <v>2036</v>
      </c>
      <c r="B885" s="605" t="s">
        <v>2024</v>
      </c>
      <c r="C885" s="609"/>
      <c r="D885" s="609"/>
      <c r="E885" s="609"/>
      <c r="F885" s="609"/>
      <c r="G885" s="609"/>
      <c r="H885" s="609"/>
      <c r="I885" s="609"/>
      <c r="J885" s="609"/>
      <c r="K885" s="609"/>
      <c r="L885" s="609"/>
      <c r="M885" s="609"/>
      <c r="N885" s="609"/>
      <c r="O885" s="609"/>
      <c r="P885" s="609"/>
      <c r="Q885" s="609"/>
      <c r="R885" s="609"/>
      <c r="S885" s="609"/>
      <c r="T885" s="609"/>
      <c r="U885" s="609"/>
      <c r="V885" s="609"/>
      <c r="W885" s="609"/>
      <c r="X885" s="609"/>
      <c r="Y885" s="609"/>
      <c r="Z885" s="609"/>
      <c r="AA885" s="609"/>
      <c r="AB885" s="609"/>
      <c r="AC885" s="609"/>
      <c r="AD885" s="609"/>
      <c r="AE885" s="609"/>
      <c r="AF885" s="609"/>
      <c r="AG885" s="609"/>
      <c r="AH885" s="609"/>
      <c r="AI885" s="609"/>
      <c r="AJ885" s="609"/>
      <c r="AK885" s="609"/>
      <c r="AL885" s="609"/>
      <c r="AM885" s="609"/>
      <c r="AN885" s="609"/>
      <c r="AO885" s="609"/>
      <c r="AP885" s="609"/>
    </row>
    <row r="886" spans="1:42" ht="12.95" customHeight="1">
      <c r="A886" s="608" t="s">
        <v>2037</v>
      </c>
      <c r="B886" s="605" t="s">
        <v>2038</v>
      </c>
      <c r="C886" s="609"/>
      <c r="D886" s="609"/>
      <c r="E886" s="609"/>
      <c r="F886" s="609"/>
      <c r="G886" s="609"/>
      <c r="H886" s="609"/>
      <c r="I886" s="609"/>
      <c r="J886" s="609"/>
      <c r="K886" s="609"/>
      <c r="L886" s="609"/>
      <c r="M886" s="609"/>
      <c r="N886" s="609"/>
      <c r="O886" s="609"/>
      <c r="P886" s="609"/>
      <c r="Q886" s="609"/>
      <c r="R886" s="609"/>
      <c r="S886" s="609"/>
      <c r="T886" s="609"/>
      <c r="U886" s="609"/>
      <c r="V886" s="609"/>
      <c r="W886" s="609"/>
      <c r="X886" s="609"/>
      <c r="Y886" s="609"/>
      <c r="Z886" s="609"/>
      <c r="AA886" s="609"/>
      <c r="AB886" s="609"/>
      <c r="AC886" s="609"/>
      <c r="AD886" s="609"/>
      <c r="AE886" s="609"/>
      <c r="AF886" s="609"/>
      <c r="AG886" s="609"/>
      <c r="AH886" s="609"/>
      <c r="AI886" s="609"/>
      <c r="AJ886" s="609"/>
      <c r="AK886" s="609"/>
      <c r="AL886" s="609"/>
      <c r="AM886" s="609"/>
      <c r="AN886" s="609"/>
      <c r="AO886" s="609"/>
      <c r="AP886" s="609"/>
    </row>
    <row r="887" spans="1:42" ht="12.95" customHeight="1">
      <c r="A887" s="608" t="s">
        <v>2039</v>
      </c>
      <c r="B887" s="605" t="s">
        <v>2012</v>
      </c>
      <c r="C887" s="609"/>
      <c r="D887" s="609"/>
      <c r="E887" s="609"/>
      <c r="F887" s="609"/>
      <c r="G887" s="609"/>
      <c r="H887" s="609"/>
      <c r="I887" s="609"/>
      <c r="J887" s="609"/>
      <c r="K887" s="609"/>
      <c r="L887" s="609"/>
      <c r="M887" s="609"/>
      <c r="N887" s="609"/>
      <c r="O887" s="609"/>
      <c r="P887" s="609"/>
      <c r="Q887" s="609"/>
      <c r="R887" s="609"/>
      <c r="S887" s="609"/>
      <c r="T887" s="609"/>
      <c r="U887" s="609"/>
      <c r="V887" s="609"/>
      <c r="W887" s="609"/>
      <c r="X887" s="609"/>
      <c r="Y887" s="609"/>
      <c r="Z887" s="609"/>
      <c r="AA887" s="609"/>
      <c r="AB887" s="609"/>
      <c r="AC887" s="609"/>
      <c r="AD887" s="609"/>
      <c r="AE887" s="609"/>
      <c r="AF887" s="609"/>
      <c r="AG887" s="609"/>
      <c r="AH887" s="609"/>
      <c r="AI887" s="609"/>
      <c r="AJ887" s="609"/>
      <c r="AK887" s="609"/>
      <c r="AL887" s="609"/>
      <c r="AM887" s="609"/>
      <c r="AN887" s="609"/>
      <c r="AO887" s="609"/>
      <c r="AP887" s="609"/>
    </row>
    <row r="888" spans="1:42" ht="12.95" customHeight="1">
      <c r="A888" s="608" t="s">
        <v>2040</v>
      </c>
      <c r="B888" s="605" t="s">
        <v>2041</v>
      </c>
      <c r="C888" s="609"/>
      <c r="D888" s="609"/>
      <c r="E888" s="609"/>
      <c r="F888" s="609"/>
      <c r="G888" s="609"/>
      <c r="H888" s="609"/>
      <c r="I888" s="609"/>
      <c r="J888" s="609"/>
      <c r="K888" s="609"/>
      <c r="L888" s="609"/>
      <c r="M888" s="609"/>
      <c r="N888" s="609"/>
      <c r="O888" s="609"/>
      <c r="P888" s="609"/>
      <c r="Q888" s="609"/>
      <c r="R888" s="609"/>
      <c r="S888" s="609"/>
      <c r="T888" s="609"/>
      <c r="U888" s="609"/>
      <c r="V888" s="609"/>
      <c r="W888" s="609"/>
      <c r="X888" s="609"/>
      <c r="Y888" s="609"/>
      <c r="Z888" s="609"/>
      <c r="AA888" s="609"/>
      <c r="AB888" s="609"/>
      <c r="AC888" s="609"/>
      <c r="AD888" s="609"/>
      <c r="AE888" s="609"/>
      <c r="AF888" s="609"/>
      <c r="AG888" s="609"/>
      <c r="AH888" s="609"/>
      <c r="AI888" s="609"/>
      <c r="AJ888" s="609"/>
      <c r="AK888" s="609"/>
      <c r="AL888" s="609"/>
      <c r="AM888" s="609"/>
      <c r="AN888" s="609"/>
      <c r="AO888" s="609"/>
      <c r="AP888" s="609"/>
    </row>
    <row r="889" spans="1:42" ht="12.95" customHeight="1">
      <c r="A889" s="608" t="s">
        <v>2042</v>
      </c>
      <c r="B889" s="605" t="s">
        <v>2016</v>
      </c>
      <c r="C889" s="609"/>
      <c r="D889" s="609"/>
      <c r="E889" s="609"/>
      <c r="F889" s="609"/>
      <c r="G889" s="609"/>
      <c r="H889" s="609"/>
      <c r="I889" s="609"/>
      <c r="J889" s="609"/>
      <c r="K889" s="609"/>
      <c r="L889" s="609"/>
      <c r="M889" s="609"/>
      <c r="N889" s="609"/>
      <c r="O889" s="609"/>
      <c r="P889" s="609"/>
      <c r="Q889" s="609"/>
      <c r="R889" s="609"/>
      <c r="S889" s="609"/>
      <c r="T889" s="609"/>
      <c r="U889" s="609"/>
      <c r="V889" s="609"/>
      <c r="W889" s="609"/>
      <c r="X889" s="609"/>
      <c r="Y889" s="609"/>
      <c r="Z889" s="609"/>
      <c r="AA889" s="609"/>
      <c r="AB889" s="609"/>
      <c r="AC889" s="609"/>
      <c r="AD889" s="609"/>
      <c r="AE889" s="609"/>
      <c r="AF889" s="609"/>
      <c r="AG889" s="609"/>
      <c r="AH889" s="609"/>
      <c r="AI889" s="609"/>
      <c r="AJ889" s="609"/>
      <c r="AK889" s="609"/>
      <c r="AL889" s="609"/>
      <c r="AM889" s="609"/>
      <c r="AN889" s="609"/>
      <c r="AO889" s="609"/>
      <c r="AP889" s="609"/>
    </row>
    <row r="890" spans="1:42" ht="12.95" customHeight="1">
      <c r="A890" s="608" t="s">
        <v>2043</v>
      </c>
      <c r="B890" s="605" t="s">
        <v>2018</v>
      </c>
      <c r="C890" s="609"/>
      <c r="D890" s="609"/>
      <c r="E890" s="609"/>
      <c r="F890" s="609"/>
      <c r="G890" s="609"/>
      <c r="H890" s="609"/>
      <c r="I890" s="609"/>
      <c r="J890" s="609"/>
      <c r="K890" s="609"/>
      <c r="L890" s="609"/>
      <c r="M890" s="609"/>
      <c r="N890" s="609"/>
      <c r="O890" s="609"/>
      <c r="P890" s="609"/>
      <c r="Q890" s="609"/>
      <c r="R890" s="609"/>
      <c r="S890" s="609"/>
      <c r="T890" s="609"/>
      <c r="U890" s="609"/>
      <c r="V890" s="609"/>
      <c r="W890" s="609"/>
      <c r="X890" s="609"/>
      <c r="Y890" s="609"/>
      <c r="Z890" s="609"/>
      <c r="AA890" s="609"/>
      <c r="AB890" s="609"/>
      <c r="AC890" s="609"/>
      <c r="AD890" s="609"/>
      <c r="AE890" s="609"/>
      <c r="AF890" s="609"/>
      <c r="AG890" s="609"/>
      <c r="AH890" s="609"/>
      <c r="AI890" s="609"/>
      <c r="AJ890" s="609"/>
      <c r="AK890" s="609"/>
      <c r="AL890" s="609"/>
      <c r="AM890" s="609"/>
      <c r="AN890" s="609"/>
      <c r="AO890" s="609"/>
      <c r="AP890" s="609"/>
    </row>
    <row r="891" spans="1:42" ht="12.95" customHeight="1">
      <c r="A891" s="608" t="s">
        <v>2044</v>
      </c>
      <c r="B891" s="605" t="s">
        <v>2020</v>
      </c>
      <c r="C891" s="609"/>
      <c r="D891" s="609"/>
      <c r="E891" s="609"/>
      <c r="F891" s="609"/>
      <c r="G891" s="609"/>
      <c r="H891" s="609"/>
      <c r="I891" s="609"/>
      <c r="J891" s="609"/>
      <c r="K891" s="609"/>
      <c r="L891" s="609"/>
      <c r="M891" s="609"/>
      <c r="N891" s="609"/>
      <c r="O891" s="609"/>
      <c r="P891" s="609"/>
      <c r="Q891" s="609"/>
      <c r="R891" s="609"/>
      <c r="S891" s="609"/>
      <c r="T891" s="609"/>
      <c r="U891" s="609"/>
      <c r="V891" s="609"/>
      <c r="W891" s="609"/>
      <c r="X891" s="609"/>
      <c r="Y891" s="609"/>
      <c r="Z891" s="609"/>
      <c r="AA891" s="609"/>
      <c r="AB891" s="609"/>
      <c r="AC891" s="609"/>
      <c r="AD891" s="609"/>
      <c r="AE891" s="609"/>
      <c r="AF891" s="609"/>
      <c r="AG891" s="609"/>
      <c r="AH891" s="609"/>
      <c r="AI891" s="609"/>
      <c r="AJ891" s="609"/>
      <c r="AK891" s="609"/>
      <c r="AL891" s="609"/>
      <c r="AM891" s="609"/>
      <c r="AN891" s="609"/>
      <c r="AO891" s="609"/>
      <c r="AP891" s="609"/>
    </row>
    <row r="892" spans="1:42" ht="12.95" customHeight="1">
      <c r="A892" s="608" t="s">
        <v>2045</v>
      </c>
      <c r="B892" s="605" t="s">
        <v>2022</v>
      </c>
      <c r="C892" s="609"/>
      <c r="D892" s="609"/>
      <c r="E892" s="609"/>
      <c r="F892" s="609"/>
      <c r="G892" s="609"/>
      <c r="H892" s="609"/>
      <c r="I892" s="609"/>
      <c r="J892" s="609"/>
      <c r="K892" s="609"/>
      <c r="L892" s="609"/>
      <c r="M892" s="609"/>
      <c r="N892" s="609"/>
      <c r="O892" s="609"/>
      <c r="P892" s="609"/>
      <c r="Q892" s="609"/>
      <c r="R892" s="609"/>
      <c r="S892" s="609"/>
      <c r="T892" s="609"/>
      <c r="U892" s="609"/>
      <c r="V892" s="609"/>
      <c r="W892" s="609"/>
      <c r="X892" s="609"/>
      <c r="Y892" s="609"/>
      <c r="Z892" s="609"/>
      <c r="AA892" s="609"/>
      <c r="AB892" s="609"/>
      <c r="AC892" s="609"/>
      <c r="AD892" s="609"/>
      <c r="AE892" s="609"/>
      <c r="AF892" s="609"/>
      <c r="AG892" s="609"/>
      <c r="AH892" s="609"/>
      <c r="AI892" s="609"/>
      <c r="AJ892" s="609"/>
      <c r="AK892" s="609"/>
      <c r="AL892" s="609"/>
      <c r="AM892" s="609"/>
      <c r="AN892" s="609"/>
      <c r="AO892" s="609"/>
      <c r="AP892" s="609"/>
    </row>
    <row r="893" spans="1:42" ht="12.95" customHeight="1">
      <c r="A893" s="608" t="s">
        <v>2046</v>
      </c>
      <c r="B893" s="605" t="s">
        <v>2024</v>
      </c>
      <c r="C893" s="609"/>
      <c r="D893" s="609"/>
      <c r="E893" s="609"/>
      <c r="F893" s="609"/>
      <c r="G893" s="609"/>
      <c r="H893" s="609"/>
      <c r="I893" s="609"/>
      <c r="J893" s="609"/>
      <c r="K893" s="609"/>
      <c r="L893" s="609"/>
      <c r="M893" s="609"/>
      <c r="N893" s="609"/>
      <c r="O893" s="609"/>
      <c r="P893" s="609"/>
      <c r="Q893" s="609"/>
      <c r="R893" s="609"/>
      <c r="S893" s="609"/>
      <c r="T893" s="609"/>
      <c r="U893" s="609"/>
      <c r="V893" s="609"/>
      <c r="W893" s="609"/>
      <c r="X893" s="609"/>
      <c r="Y893" s="609"/>
      <c r="Z893" s="609"/>
      <c r="AA893" s="609"/>
      <c r="AB893" s="609"/>
      <c r="AC893" s="609"/>
      <c r="AD893" s="609"/>
      <c r="AE893" s="609"/>
      <c r="AF893" s="609"/>
      <c r="AG893" s="609"/>
      <c r="AH893" s="609"/>
      <c r="AI893" s="609"/>
      <c r="AJ893" s="609"/>
      <c r="AK893" s="609"/>
      <c r="AL893" s="609"/>
      <c r="AM893" s="609"/>
      <c r="AN893" s="609"/>
      <c r="AO893" s="609"/>
      <c r="AP893" s="609"/>
    </row>
    <row r="894" spans="1:42" ht="12.95" customHeight="1">
      <c r="A894" s="608" t="s">
        <v>2047</v>
      </c>
      <c r="B894" s="605" t="s">
        <v>2048</v>
      </c>
      <c r="C894" s="609"/>
      <c r="D894" s="609"/>
      <c r="E894" s="609"/>
      <c r="F894" s="609"/>
      <c r="G894" s="609"/>
      <c r="H894" s="609"/>
      <c r="I894" s="609"/>
      <c r="J894" s="609"/>
      <c r="K894" s="609"/>
      <c r="L894" s="609"/>
      <c r="M894" s="609"/>
      <c r="N894" s="609"/>
      <c r="O894" s="609"/>
      <c r="P894" s="609"/>
      <c r="Q894" s="609"/>
      <c r="R894" s="609"/>
      <c r="S894" s="609"/>
      <c r="T894" s="609"/>
      <c r="U894" s="609"/>
      <c r="V894" s="609"/>
      <c r="W894" s="609"/>
      <c r="X894" s="609"/>
      <c r="Y894" s="609"/>
      <c r="Z894" s="609"/>
      <c r="AA894" s="609"/>
      <c r="AB894" s="609"/>
      <c r="AC894" s="609"/>
      <c r="AD894" s="609"/>
      <c r="AE894" s="609"/>
      <c r="AF894" s="609"/>
      <c r="AG894" s="609"/>
      <c r="AH894" s="609"/>
      <c r="AI894" s="609"/>
      <c r="AJ894" s="609"/>
      <c r="AK894" s="609"/>
      <c r="AL894" s="609"/>
      <c r="AM894" s="609"/>
      <c r="AN894" s="609"/>
      <c r="AO894" s="609"/>
      <c r="AP894" s="609"/>
    </row>
    <row r="895" spans="1:42" ht="12.95" customHeight="1">
      <c r="A895" s="608" t="s">
        <v>2049</v>
      </c>
      <c r="B895" s="605" t="s">
        <v>2050</v>
      </c>
      <c r="C895" s="609"/>
      <c r="D895" s="609"/>
      <c r="E895" s="609"/>
      <c r="F895" s="609"/>
      <c r="G895" s="609"/>
      <c r="H895" s="609"/>
      <c r="I895" s="609"/>
      <c r="J895" s="609"/>
      <c r="K895" s="609"/>
      <c r="L895" s="609"/>
      <c r="M895" s="609"/>
      <c r="N895" s="609"/>
      <c r="O895" s="609"/>
      <c r="P895" s="609"/>
      <c r="Q895" s="609"/>
      <c r="R895" s="609"/>
      <c r="S895" s="609"/>
      <c r="T895" s="609"/>
      <c r="U895" s="609"/>
      <c r="V895" s="609"/>
      <c r="W895" s="609"/>
      <c r="X895" s="609"/>
      <c r="Y895" s="609"/>
      <c r="Z895" s="609"/>
      <c r="AA895" s="609"/>
      <c r="AB895" s="609"/>
      <c r="AC895" s="609"/>
      <c r="AD895" s="609"/>
      <c r="AE895" s="609"/>
      <c r="AF895" s="609"/>
      <c r="AG895" s="609"/>
      <c r="AH895" s="609"/>
      <c r="AI895" s="609"/>
      <c r="AJ895" s="609"/>
      <c r="AK895" s="609"/>
      <c r="AL895" s="609"/>
      <c r="AM895" s="609"/>
      <c r="AN895" s="609"/>
      <c r="AO895" s="609"/>
      <c r="AP895" s="609"/>
    </row>
    <row r="896" spans="1:42" ht="12.95" customHeight="1">
      <c r="A896" s="608" t="s">
        <v>2051</v>
      </c>
      <c r="B896" s="605" t="s">
        <v>2052</v>
      </c>
      <c r="C896" s="609"/>
      <c r="D896" s="609"/>
      <c r="E896" s="609"/>
      <c r="F896" s="609"/>
      <c r="G896" s="609"/>
      <c r="H896" s="609"/>
      <c r="I896" s="609"/>
      <c r="J896" s="609"/>
      <c r="K896" s="609"/>
      <c r="L896" s="609"/>
      <c r="M896" s="609"/>
      <c r="N896" s="609"/>
      <c r="O896" s="609"/>
      <c r="P896" s="609"/>
      <c r="Q896" s="609"/>
      <c r="R896" s="609"/>
      <c r="S896" s="609"/>
      <c r="T896" s="609"/>
      <c r="U896" s="609"/>
      <c r="V896" s="609"/>
      <c r="W896" s="609"/>
      <c r="X896" s="609"/>
      <c r="Y896" s="609"/>
      <c r="Z896" s="609"/>
      <c r="AA896" s="609"/>
      <c r="AB896" s="609"/>
      <c r="AC896" s="609"/>
      <c r="AD896" s="609"/>
      <c r="AE896" s="609"/>
      <c r="AF896" s="609"/>
      <c r="AG896" s="609"/>
      <c r="AH896" s="609"/>
      <c r="AI896" s="609"/>
      <c r="AJ896" s="609"/>
      <c r="AK896" s="609"/>
      <c r="AL896" s="609"/>
      <c r="AM896" s="609"/>
      <c r="AN896" s="609"/>
      <c r="AO896" s="609"/>
      <c r="AP896" s="609"/>
    </row>
    <row r="897" spans="1:42" ht="12.95" customHeight="1">
      <c r="A897" s="608" t="s">
        <v>2053</v>
      </c>
      <c r="B897" s="605" t="s">
        <v>2054</v>
      </c>
      <c r="C897" s="609"/>
      <c r="D897" s="609"/>
      <c r="E897" s="609"/>
      <c r="F897" s="609"/>
      <c r="G897" s="609"/>
      <c r="H897" s="609"/>
      <c r="I897" s="609"/>
      <c r="J897" s="609"/>
      <c r="K897" s="609"/>
      <c r="L897" s="609"/>
      <c r="M897" s="609"/>
      <c r="N897" s="609"/>
      <c r="O897" s="609"/>
      <c r="P897" s="609"/>
      <c r="Q897" s="609"/>
      <c r="R897" s="609"/>
      <c r="S897" s="609"/>
      <c r="T897" s="609"/>
      <c r="U897" s="609"/>
      <c r="V897" s="609"/>
      <c r="W897" s="609"/>
      <c r="X897" s="609"/>
      <c r="Y897" s="609"/>
      <c r="Z897" s="609"/>
      <c r="AA897" s="609"/>
      <c r="AB897" s="609"/>
      <c r="AC897" s="609"/>
      <c r="AD897" s="609"/>
      <c r="AE897" s="609"/>
      <c r="AF897" s="609"/>
      <c r="AG897" s="609"/>
      <c r="AH897" s="609"/>
      <c r="AI897" s="609"/>
      <c r="AJ897" s="609"/>
      <c r="AK897" s="609"/>
      <c r="AL897" s="609"/>
      <c r="AM897" s="609"/>
      <c r="AN897" s="609"/>
      <c r="AO897" s="609"/>
      <c r="AP897" s="609"/>
    </row>
    <row r="898" spans="1:42" ht="12.95" customHeight="1">
      <c r="A898" s="608" t="s">
        <v>2055</v>
      </c>
      <c r="B898" s="605" t="s">
        <v>2056</v>
      </c>
      <c r="C898" s="609"/>
      <c r="D898" s="609"/>
      <c r="E898" s="609"/>
      <c r="F898" s="609"/>
      <c r="G898" s="609"/>
      <c r="H898" s="609"/>
      <c r="I898" s="609"/>
      <c r="J898" s="609"/>
      <c r="K898" s="609"/>
      <c r="L898" s="609"/>
      <c r="M898" s="609"/>
      <c r="N898" s="609"/>
      <c r="O898" s="609"/>
      <c r="P898" s="609"/>
      <c r="Q898" s="609"/>
      <c r="R898" s="609"/>
      <c r="S898" s="609"/>
      <c r="T898" s="609"/>
      <c r="U898" s="609"/>
      <c r="V898" s="609"/>
      <c r="W898" s="609"/>
      <c r="X898" s="609"/>
      <c r="Y898" s="609"/>
      <c r="Z898" s="609"/>
      <c r="AA898" s="609"/>
      <c r="AB898" s="609"/>
      <c r="AC898" s="609"/>
      <c r="AD898" s="609"/>
      <c r="AE898" s="609"/>
      <c r="AF898" s="609"/>
      <c r="AG898" s="609"/>
      <c r="AH898" s="609"/>
      <c r="AI898" s="609"/>
      <c r="AJ898" s="609"/>
      <c r="AK898" s="609"/>
      <c r="AL898" s="609"/>
      <c r="AM898" s="609"/>
      <c r="AN898" s="609"/>
      <c r="AO898" s="609"/>
      <c r="AP898" s="609"/>
    </row>
    <row r="899" spans="1:42" ht="12.95" customHeight="1">
      <c r="A899" s="608" t="s">
        <v>2057</v>
      </c>
      <c r="B899" s="605" t="s">
        <v>2058</v>
      </c>
      <c r="C899" s="609"/>
      <c r="D899" s="609"/>
      <c r="E899" s="609"/>
      <c r="F899" s="609"/>
      <c r="G899" s="609"/>
      <c r="H899" s="609"/>
      <c r="I899" s="609"/>
      <c r="J899" s="609"/>
      <c r="K899" s="609"/>
      <c r="L899" s="609"/>
      <c r="M899" s="609"/>
      <c r="N899" s="609"/>
      <c r="O899" s="609"/>
      <c r="P899" s="609"/>
      <c r="Q899" s="609"/>
      <c r="R899" s="609"/>
      <c r="S899" s="609"/>
      <c r="T899" s="609"/>
      <c r="U899" s="609"/>
      <c r="V899" s="609"/>
      <c r="W899" s="609"/>
      <c r="X899" s="609"/>
      <c r="Y899" s="609"/>
      <c r="Z899" s="609"/>
      <c r="AA899" s="609"/>
      <c r="AB899" s="609"/>
      <c r="AC899" s="609"/>
      <c r="AD899" s="609"/>
      <c r="AE899" s="609"/>
      <c r="AF899" s="609"/>
      <c r="AG899" s="609"/>
      <c r="AH899" s="609"/>
      <c r="AI899" s="609"/>
      <c r="AJ899" s="609"/>
      <c r="AK899" s="609"/>
      <c r="AL899" s="609"/>
      <c r="AM899" s="609"/>
      <c r="AN899" s="609"/>
      <c r="AO899" s="609"/>
      <c r="AP899" s="609"/>
    </row>
    <row r="900" spans="1:42" ht="12.95" customHeight="1">
      <c r="A900" s="608" t="s">
        <v>2059</v>
      </c>
      <c r="B900" s="605" t="s">
        <v>2060</v>
      </c>
      <c r="C900" s="609"/>
      <c r="D900" s="609"/>
      <c r="E900" s="609"/>
      <c r="F900" s="609"/>
      <c r="G900" s="609"/>
      <c r="H900" s="609"/>
      <c r="I900" s="609"/>
      <c r="J900" s="609"/>
      <c r="K900" s="609"/>
      <c r="L900" s="609"/>
      <c r="M900" s="609"/>
      <c r="N900" s="609"/>
      <c r="O900" s="609"/>
      <c r="P900" s="609"/>
      <c r="Q900" s="609"/>
      <c r="R900" s="609"/>
      <c r="S900" s="609"/>
      <c r="T900" s="609"/>
      <c r="U900" s="609"/>
      <c r="V900" s="609"/>
      <c r="W900" s="609"/>
      <c r="X900" s="609"/>
      <c r="Y900" s="609"/>
      <c r="Z900" s="609"/>
      <c r="AA900" s="609"/>
      <c r="AB900" s="609"/>
      <c r="AC900" s="609"/>
      <c r="AD900" s="609"/>
      <c r="AE900" s="609"/>
      <c r="AF900" s="609"/>
      <c r="AG900" s="609"/>
      <c r="AH900" s="609"/>
      <c r="AI900" s="609"/>
      <c r="AJ900" s="609"/>
      <c r="AK900" s="609"/>
      <c r="AL900" s="609"/>
      <c r="AM900" s="609"/>
      <c r="AN900" s="609"/>
      <c r="AO900" s="609"/>
      <c r="AP900" s="609"/>
    </row>
    <row r="901" spans="1:42" ht="12.95" customHeight="1">
      <c r="A901" s="608" t="s">
        <v>2061</v>
      </c>
      <c r="B901" s="605" t="s">
        <v>2062</v>
      </c>
      <c r="C901" s="609"/>
      <c r="D901" s="609"/>
      <c r="E901" s="609"/>
      <c r="F901" s="609"/>
      <c r="G901" s="609"/>
      <c r="H901" s="609"/>
      <c r="I901" s="609"/>
      <c r="J901" s="609"/>
      <c r="K901" s="609"/>
      <c r="L901" s="609"/>
      <c r="M901" s="609"/>
      <c r="N901" s="609"/>
      <c r="O901" s="609"/>
      <c r="P901" s="609"/>
      <c r="Q901" s="609"/>
      <c r="R901" s="609"/>
      <c r="S901" s="609"/>
      <c r="T901" s="609"/>
      <c r="U901" s="609"/>
      <c r="V901" s="609"/>
      <c r="W901" s="609"/>
      <c r="X901" s="609"/>
      <c r="Y901" s="609"/>
      <c r="Z901" s="609"/>
      <c r="AA901" s="609"/>
      <c r="AB901" s="609"/>
      <c r="AC901" s="609"/>
      <c r="AD901" s="609"/>
      <c r="AE901" s="609"/>
      <c r="AF901" s="609"/>
      <c r="AG901" s="609"/>
      <c r="AH901" s="609"/>
      <c r="AI901" s="609"/>
      <c r="AJ901" s="609"/>
      <c r="AK901" s="609"/>
      <c r="AL901" s="609"/>
      <c r="AM901" s="609"/>
      <c r="AN901" s="609"/>
      <c r="AO901" s="609"/>
      <c r="AP901" s="609"/>
    </row>
    <row r="902" spans="1:42" ht="12.95" customHeight="1">
      <c r="A902" s="608" t="s">
        <v>2063</v>
      </c>
      <c r="B902" s="605" t="s">
        <v>2064</v>
      </c>
      <c r="C902" s="609"/>
      <c r="D902" s="609"/>
      <c r="E902" s="609"/>
      <c r="F902" s="609"/>
      <c r="G902" s="609"/>
      <c r="H902" s="609"/>
      <c r="I902" s="609"/>
      <c r="J902" s="609"/>
      <c r="K902" s="609"/>
      <c r="L902" s="609"/>
      <c r="M902" s="609"/>
      <c r="N902" s="609"/>
      <c r="O902" s="609"/>
      <c r="P902" s="609"/>
      <c r="Q902" s="609"/>
      <c r="R902" s="609"/>
      <c r="S902" s="609"/>
      <c r="T902" s="609"/>
      <c r="U902" s="609"/>
      <c r="V902" s="609"/>
      <c r="W902" s="609"/>
      <c r="X902" s="609"/>
      <c r="Y902" s="609"/>
      <c r="Z902" s="609"/>
      <c r="AA902" s="609"/>
      <c r="AB902" s="609"/>
      <c r="AC902" s="609"/>
      <c r="AD902" s="609"/>
      <c r="AE902" s="609"/>
      <c r="AF902" s="609"/>
      <c r="AG902" s="609"/>
      <c r="AH902" s="609"/>
      <c r="AI902" s="609"/>
      <c r="AJ902" s="609"/>
      <c r="AK902" s="609"/>
      <c r="AL902" s="609"/>
      <c r="AM902" s="609"/>
      <c r="AN902" s="609"/>
      <c r="AO902" s="609"/>
      <c r="AP902" s="609"/>
    </row>
    <row r="903" spans="1:42" ht="12.95" customHeight="1">
      <c r="A903" s="608" t="s">
        <v>2065</v>
      </c>
      <c r="B903" s="605" t="s">
        <v>2066</v>
      </c>
      <c r="C903" s="609"/>
      <c r="D903" s="609"/>
      <c r="E903" s="609"/>
      <c r="F903" s="609"/>
      <c r="G903" s="609"/>
      <c r="H903" s="609"/>
      <c r="I903" s="609"/>
      <c r="J903" s="609"/>
      <c r="K903" s="609"/>
      <c r="L903" s="609"/>
      <c r="M903" s="609"/>
      <c r="N903" s="609"/>
      <c r="O903" s="609"/>
      <c r="P903" s="609"/>
      <c r="Q903" s="609"/>
      <c r="R903" s="609"/>
      <c r="S903" s="609"/>
      <c r="T903" s="609"/>
      <c r="U903" s="609"/>
      <c r="V903" s="609"/>
      <c r="W903" s="609"/>
      <c r="X903" s="609"/>
      <c r="Y903" s="609"/>
      <c r="Z903" s="609"/>
      <c r="AA903" s="609"/>
      <c r="AB903" s="609"/>
      <c r="AC903" s="609"/>
      <c r="AD903" s="609"/>
      <c r="AE903" s="609"/>
      <c r="AF903" s="609"/>
      <c r="AG903" s="609"/>
      <c r="AH903" s="609"/>
      <c r="AI903" s="609"/>
      <c r="AJ903" s="609"/>
      <c r="AK903" s="609"/>
      <c r="AL903" s="609"/>
      <c r="AM903" s="609"/>
      <c r="AN903" s="609"/>
      <c r="AO903" s="609"/>
      <c r="AP903" s="609"/>
    </row>
    <row r="904" spans="1:42" ht="12.95" customHeight="1">
      <c r="A904" s="608" t="s">
        <v>2067</v>
      </c>
      <c r="B904" s="605" t="s">
        <v>2068</v>
      </c>
      <c r="C904" s="609"/>
      <c r="D904" s="609"/>
      <c r="E904" s="609"/>
      <c r="F904" s="609"/>
      <c r="G904" s="609"/>
      <c r="H904" s="609"/>
      <c r="I904" s="609"/>
      <c r="J904" s="609"/>
      <c r="K904" s="609"/>
      <c r="L904" s="609"/>
      <c r="M904" s="609"/>
      <c r="N904" s="609"/>
      <c r="O904" s="609"/>
      <c r="P904" s="609"/>
      <c r="Q904" s="609"/>
      <c r="R904" s="609"/>
      <c r="S904" s="609"/>
      <c r="T904" s="609"/>
      <c r="U904" s="609"/>
      <c r="V904" s="609"/>
      <c r="W904" s="609"/>
      <c r="X904" s="609"/>
      <c r="Y904" s="609"/>
      <c r="Z904" s="609"/>
      <c r="AA904" s="609"/>
      <c r="AB904" s="609"/>
      <c r="AC904" s="609"/>
      <c r="AD904" s="609"/>
      <c r="AE904" s="609"/>
      <c r="AF904" s="609"/>
      <c r="AG904" s="609"/>
      <c r="AH904" s="609"/>
      <c r="AI904" s="609"/>
      <c r="AJ904" s="609"/>
      <c r="AK904" s="609"/>
      <c r="AL904" s="609"/>
      <c r="AM904" s="609"/>
      <c r="AN904" s="609"/>
      <c r="AO904" s="609"/>
      <c r="AP904" s="609"/>
    </row>
    <row r="905" spans="1:42" ht="12.95" customHeight="1">
      <c r="A905" s="608" t="s">
        <v>2069</v>
      </c>
      <c r="B905" s="605" t="s">
        <v>2070</v>
      </c>
      <c r="C905" s="609"/>
      <c r="D905" s="609"/>
      <c r="E905" s="609"/>
      <c r="F905" s="609"/>
      <c r="G905" s="609"/>
      <c r="H905" s="609"/>
      <c r="I905" s="609"/>
      <c r="J905" s="609"/>
      <c r="K905" s="609"/>
      <c r="L905" s="609"/>
      <c r="M905" s="609"/>
      <c r="N905" s="609"/>
      <c r="O905" s="609"/>
      <c r="P905" s="609"/>
      <c r="Q905" s="609"/>
      <c r="R905" s="609"/>
      <c r="S905" s="609"/>
      <c r="T905" s="609"/>
      <c r="U905" s="609"/>
      <c r="V905" s="609"/>
      <c r="W905" s="609"/>
      <c r="X905" s="609"/>
      <c r="Y905" s="609"/>
      <c r="Z905" s="609"/>
      <c r="AA905" s="609"/>
      <c r="AB905" s="609"/>
      <c r="AC905" s="609"/>
      <c r="AD905" s="609"/>
      <c r="AE905" s="609"/>
      <c r="AF905" s="609"/>
      <c r="AG905" s="609"/>
      <c r="AH905" s="609"/>
      <c r="AI905" s="609"/>
      <c r="AJ905" s="609"/>
      <c r="AK905" s="609"/>
      <c r="AL905" s="609"/>
      <c r="AM905" s="609"/>
      <c r="AN905" s="609"/>
      <c r="AO905" s="609"/>
      <c r="AP905" s="609"/>
    </row>
    <row r="906" spans="1:42" ht="12.95" customHeight="1">
      <c r="A906" s="608" t="s">
        <v>2071</v>
      </c>
      <c r="B906" s="605" t="s">
        <v>2072</v>
      </c>
      <c r="C906" s="609"/>
      <c r="D906" s="609"/>
      <c r="E906" s="609"/>
      <c r="F906" s="609">
        <v>0</v>
      </c>
      <c r="G906" s="609"/>
      <c r="H906" s="609"/>
      <c r="I906" s="609"/>
      <c r="J906" s="609">
        <v>5876353143</v>
      </c>
      <c r="K906" s="609"/>
      <c r="L906" s="609"/>
      <c r="M906" s="609"/>
      <c r="N906" s="609">
        <v>4366899352</v>
      </c>
      <c r="O906" s="609"/>
      <c r="P906" s="609"/>
      <c r="Q906" s="609"/>
      <c r="R906" s="609">
        <v>3890685232</v>
      </c>
      <c r="S906" s="609"/>
      <c r="T906" s="609"/>
      <c r="U906" s="609"/>
      <c r="V906" s="609">
        <v>3767434000</v>
      </c>
      <c r="W906" s="609"/>
      <c r="X906" s="609"/>
      <c r="Y906" s="609"/>
      <c r="Z906" s="609">
        <v>3526691429</v>
      </c>
      <c r="AA906" s="609"/>
      <c r="AB906" s="609"/>
      <c r="AC906" s="609"/>
      <c r="AD906" s="609">
        <v>4699792691</v>
      </c>
      <c r="AE906" s="609"/>
      <c r="AF906" s="609"/>
      <c r="AG906" s="609"/>
      <c r="AH906" s="609">
        <v>6979506824</v>
      </c>
      <c r="AI906" s="609"/>
      <c r="AJ906" s="609"/>
      <c r="AK906" s="609"/>
      <c r="AL906" s="609">
        <v>7362955828</v>
      </c>
      <c r="AM906" s="609"/>
      <c r="AN906" s="609"/>
      <c r="AO906" s="609"/>
      <c r="AP906" s="609">
        <v>6279821110</v>
      </c>
    </row>
    <row r="907" spans="1:42" ht="12.95" customHeight="1">
      <c r="A907" s="608" t="s">
        <v>2073</v>
      </c>
      <c r="B907" s="605" t="s">
        <v>2074</v>
      </c>
      <c r="C907" s="609"/>
      <c r="D907" s="609"/>
      <c r="E907" s="609"/>
      <c r="F907" s="609"/>
      <c r="G907" s="609"/>
      <c r="H907" s="609"/>
      <c r="I907" s="609"/>
      <c r="J907" s="609"/>
      <c r="K907" s="609"/>
      <c r="L907" s="609"/>
      <c r="M907" s="609"/>
      <c r="N907" s="609"/>
      <c r="O907" s="609"/>
      <c r="P907" s="609"/>
      <c r="Q907" s="609"/>
      <c r="R907" s="609"/>
      <c r="S907" s="609"/>
      <c r="T907" s="609"/>
      <c r="U907" s="609"/>
      <c r="V907" s="609"/>
      <c r="W907" s="609"/>
      <c r="X907" s="609"/>
      <c r="Y907" s="609"/>
      <c r="Z907" s="609"/>
      <c r="AA907" s="609"/>
      <c r="AB907" s="609"/>
      <c r="AC907" s="609"/>
      <c r="AD907" s="609"/>
      <c r="AE907" s="609"/>
      <c r="AF907" s="609"/>
      <c r="AG907" s="609"/>
      <c r="AH907" s="609"/>
      <c r="AI907" s="609"/>
      <c r="AJ907" s="609"/>
      <c r="AK907" s="609"/>
      <c r="AL907" s="609"/>
      <c r="AM907" s="609"/>
      <c r="AN907" s="609"/>
      <c r="AO907" s="609"/>
      <c r="AP907" s="609"/>
    </row>
    <row r="908" spans="1:42" ht="12.95" customHeight="1">
      <c r="A908" s="608" t="s">
        <v>2075</v>
      </c>
      <c r="B908" s="605" t="s">
        <v>2076</v>
      </c>
      <c r="C908" s="609"/>
      <c r="D908" s="609"/>
      <c r="E908" s="609"/>
      <c r="F908" s="609"/>
      <c r="G908" s="609"/>
      <c r="H908" s="609"/>
      <c r="I908" s="609"/>
      <c r="J908" s="609"/>
      <c r="K908" s="609"/>
      <c r="L908" s="609"/>
      <c r="M908" s="609"/>
      <c r="N908" s="609"/>
      <c r="O908" s="609"/>
      <c r="P908" s="609"/>
      <c r="Q908" s="609"/>
      <c r="R908" s="609"/>
      <c r="S908" s="609"/>
      <c r="T908" s="609"/>
      <c r="U908" s="609"/>
      <c r="V908" s="609"/>
      <c r="W908" s="609"/>
      <c r="X908" s="609"/>
      <c r="Y908" s="609"/>
      <c r="Z908" s="609"/>
      <c r="AA908" s="609"/>
      <c r="AB908" s="609"/>
      <c r="AC908" s="609"/>
      <c r="AD908" s="609"/>
      <c r="AE908" s="609"/>
      <c r="AF908" s="609"/>
      <c r="AG908" s="609"/>
      <c r="AH908" s="609"/>
      <c r="AI908" s="609"/>
      <c r="AJ908" s="609"/>
      <c r="AK908" s="609"/>
      <c r="AL908" s="609"/>
      <c r="AM908" s="609"/>
      <c r="AN908" s="609"/>
      <c r="AO908" s="609"/>
      <c r="AP908" s="609"/>
    </row>
    <row r="909" spans="1:42" ht="12.95" customHeight="1">
      <c r="A909" s="608" t="s">
        <v>2077</v>
      </c>
      <c r="B909" s="605" t="s">
        <v>2078</v>
      </c>
      <c r="C909" s="609"/>
      <c r="D909" s="609"/>
      <c r="E909" s="609"/>
      <c r="F909" s="609"/>
      <c r="G909" s="609"/>
      <c r="H909" s="609"/>
      <c r="I909" s="609"/>
      <c r="J909" s="609"/>
      <c r="K909" s="609"/>
      <c r="L909" s="609"/>
      <c r="M909" s="609"/>
      <c r="N909" s="609"/>
      <c r="O909" s="609"/>
      <c r="P909" s="609"/>
      <c r="Q909" s="609"/>
      <c r="R909" s="609"/>
      <c r="S909" s="609"/>
      <c r="T909" s="609"/>
      <c r="U909" s="609"/>
      <c r="V909" s="609"/>
      <c r="W909" s="609"/>
      <c r="X909" s="609"/>
      <c r="Y909" s="609"/>
      <c r="Z909" s="609"/>
      <c r="AA909" s="609"/>
      <c r="AB909" s="609"/>
      <c r="AC909" s="609"/>
      <c r="AD909" s="609"/>
      <c r="AE909" s="609"/>
      <c r="AF909" s="609"/>
      <c r="AG909" s="609"/>
      <c r="AH909" s="609"/>
      <c r="AI909" s="609"/>
      <c r="AJ909" s="609"/>
      <c r="AK909" s="609"/>
      <c r="AL909" s="609"/>
      <c r="AM909" s="609"/>
      <c r="AN909" s="609"/>
      <c r="AO909" s="609"/>
      <c r="AP909" s="609"/>
    </row>
    <row r="910" spans="1:42" ht="12.95" customHeight="1">
      <c r="A910" s="608" t="s">
        <v>2079</v>
      </c>
      <c r="B910" s="605" t="s">
        <v>2080</v>
      </c>
      <c r="C910" s="609"/>
      <c r="D910" s="609"/>
      <c r="E910" s="609"/>
      <c r="F910" s="609"/>
      <c r="G910" s="609"/>
      <c r="H910" s="609"/>
      <c r="I910" s="609"/>
      <c r="J910" s="609"/>
      <c r="K910" s="609"/>
      <c r="L910" s="609"/>
      <c r="M910" s="609"/>
      <c r="N910" s="609"/>
      <c r="O910" s="609"/>
      <c r="P910" s="609"/>
      <c r="Q910" s="609"/>
      <c r="R910" s="609"/>
      <c r="S910" s="609"/>
      <c r="T910" s="609"/>
      <c r="U910" s="609"/>
      <c r="V910" s="609"/>
      <c r="W910" s="609"/>
      <c r="X910" s="609"/>
      <c r="Y910" s="609"/>
      <c r="Z910" s="609"/>
      <c r="AA910" s="609"/>
      <c r="AB910" s="609"/>
      <c r="AC910" s="609"/>
      <c r="AD910" s="609"/>
      <c r="AE910" s="609"/>
      <c r="AF910" s="609"/>
      <c r="AG910" s="609"/>
      <c r="AH910" s="609"/>
      <c r="AI910" s="609"/>
      <c r="AJ910" s="609"/>
      <c r="AK910" s="609"/>
      <c r="AL910" s="609"/>
      <c r="AM910" s="609"/>
      <c r="AN910" s="609"/>
      <c r="AO910" s="609"/>
      <c r="AP910" s="609"/>
    </row>
    <row r="911" spans="1:42" ht="12.95" customHeight="1">
      <c r="A911" s="608" t="s">
        <v>2081</v>
      </c>
      <c r="B911" s="605" t="s">
        <v>2082</v>
      </c>
      <c r="C911" s="609"/>
      <c r="D911" s="609"/>
      <c r="E911" s="609"/>
      <c r="F911" s="609"/>
      <c r="G911" s="609"/>
      <c r="H911" s="609"/>
      <c r="I911" s="609"/>
      <c r="J911" s="609"/>
      <c r="K911" s="609"/>
      <c r="L911" s="609"/>
      <c r="M911" s="609"/>
      <c r="N911" s="609"/>
      <c r="O911" s="609"/>
      <c r="P911" s="609"/>
      <c r="Q911" s="609"/>
      <c r="R911" s="609"/>
      <c r="S911" s="609"/>
      <c r="T911" s="609"/>
      <c r="U911" s="609"/>
      <c r="V911" s="609"/>
      <c r="W911" s="609"/>
      <c r="X911" s="609"/>
      <c r="Y911" s="609"/>
      <c r="Z911" s="609"/>
      <c r="AA911" s="609"/>
      <c r="AB911" s="609"/>
      <c r="AC911" s="609"/>
      <c r="AD911" s="609"/>
      <c r="AE911" s="609"/>
      <c r="AF911" s="609"/>
      <c r="AG911" s="609"/>
      <c r="AH911" s="609"/>
      <c r="AI911" s="609"/>
      <c r="AJ911" s="609"/>
      <c r="AK911" s="609"/>
      <c r="AL911" s="609"/>
      <c r="AM911" s="609"/>
      <c r="AN911" s="609"/>
      <c r="AO911" s="609"/>
      <c r="AP911" s="609"/>
    </row>
    <row r="912" spans="1:42" ht="12.95" customHeight="1">
      <c r="A912" s="608" t="s">
        <v>2083</v>
      </c>
      <c r="B912" s="605" t="s">
        <v>2084</v>
      </c>
      <c r="C912" s="609"/>
      <c r="D912" s="609"/>
      <c r="E912" s="609"/>
      <c r="F912" s="609">
        <v>3170985158</v>
      </c>
      <c r="G912" s="609"/>
      <c r="H912" s="609"/>
      <c r="I912" s="609"/>
      <c r="J912" s="609">
        <v>-587608316</v>
      </c>
      <c r="K912" s="609"/>
      <c r="L912" s="609"/>
      <c r="M912" s="609"/>
      <c r="N912" s="609">
        <v>326649959</v>
      </c>
      <c r="O912" s="609"/>
      <c r="P912" s="609"/>
      <c r="Q912" s="609"/>
      <c r="R912" s="609">
        <v>912383760</v>
      </c>
      <c r="S912" s="609"/>
      <c r="T912" s="609"/>
      <c r="U912" s="609"/>
      <c r="V912" s="609">
        <v>2936251000</v>
      </c>
      <c r="W912" s="609"/>
      <c r="X912" s="609"/>
      <c r="Y912" s="609"/>
      <c r="Z912" s="609">
        <v>2431171094</v>
      </c>
      <c r="AA912" s="609"/>
      <c r="AB912" s="609"/>
      <c r="AC912" s="609"/>
      <c r="AD912" s="609">
        <v>3032139532</v>
      </c>
      <c r="AE912" s="609"/>
      <c r="AF912" s="609"/>
      <c r="AG912" s="609"/>
      <c r="AH912" s="609">
        <v>1664058629</v>
      </c>
      <c r="AI912" s="609"/>
      <c r="AJ912" s="609"/>
      <c r="AK912" s="609"/>
      <c r="AL912" s="609">
        <v>-544970943</v>
      </c>
      <c r="AM912" s="609"/>
      <c r="AN912" s="609"/>
      <c r="AO912" s="609"/>
      <c r="AP912" s="609">
        <v>1626528908</v>
      </c>
    </row>
    <row r="913" spans="1:42" ht="12.95" customHeight="1">
      <c r="A913" s="608" t="s">
        <v>3847</v>
      </c>
      <c r="B913" s="605" t="s">
        <v>3848</v>
      </c>
      <c r="C913" s="609"/>
      <c r="D913" s="609"/>
      <c r="E913" s="609"/>
      <c r="F913" s="609"/>
      <c r="G913" s="609"/>
      <c r="H913" s="609"/>
      <c r="I913" s="609"/>
      <c r="J913" s="609"/>
      <c r="K913" s="609"/>
      <c r="L913" s="609"/>
      <c r="M913" s="609"/>
      <c r="N913" s="609"/>
      <c r="O913" s="609"/>
      <c r="P913" s="609"/>
      <c r="Q913" s="609"/>
      <c r="R913" s="609"/>
      <c r="S913" s="609"/>
      <c r="T913" s="609"/>
      <c r="U913" s="609"/>
      <c r="V913" s="609"/>
      <c r="W913" s="609"/>
      <c r="X913" s="609"/>
      <c r="Y913" s="609"/>
      <c r="Z913" s="609"/>
      <c r="AA913" s="609"/>
      <c r="AB913" s="609"/>
      <c r="AC913" s="609"/>
      <c r="AD913" s="609"/>
      <c r="AE913" s="609"/>
      <c r="AF913" s="609"/>
      <c r="AG913" s="609"/>
      <c r="AH913" s="609"/>
      <c r="AI913" s="609"/>
      <c r="AJ913" s="609"/>
      <c r="AK913" s="609"/>
      <c r="AL913" s="609"/>
      <c r="AM913" s="609"/>
      <c r="AN913" s="609"/>
      <c r="AO913" s="609"/>
      <c r="AP913" s="609"/>
    </row>
    <row r="914" spans="1:42" ht="12.95" customHeight="1">
      <c r="A914" s="608" t="s">
        <v>3849</v>
      </c>
      <c r="B914" s="605" t="s">
        <v>3850</v>
      </c>
      <c r="C914" s="609"/>
      <c r="D914" s="609"/>
      <c r="E914" s="609"/>
      <c r="F914" s="609"/>
      <c r="G914" s="609"/>
      <c r="H914" s="609"/>
      <c r="I914" s="609"/>
      <c r="J914" s="609"/>
      <c r="K914" s="609"/>
      <c r="L914" s="609"/>
      <c r="M914" s="609"/>
      <c r="N914" s="609"/>
      <c r="O914" s="609"/>
      <c r="P914" s="609"/>
      <c r="Q914" s="609"/>
      <c r="R914" s="609"/>
      <c r="S914" s="609"/>
      <c r="T914" s="609"/>
      <c r="U914" s="609"/>
      <c r="V914" s="609"/>
      <c r="W914" s="609"/>
      <c r="X914" s="609"/>
      <c r="Y914" s="609"/>
      <c r="Z914" s="609"/>
      <c r="AA914" s="609"/>
      <c r="AB914" s="609"/>
      <c r="AC914" s="609"/>
      <c r="AD914" s="609"/>
      <c r="AE914" s="609"/>
      <c r="AF914" s="609"/>
      <c r="AG914" s="609"/>
      <c r="AH914" s="609"/>
      <c r="AI914" s="609"/>
      <c r="AJ914" s="609"/>
      <c r="AK914" s="609"/>
      <c r="AL914" s="609"/>
      <c r="AM914" s="609"/>
      <c r="AN914" s="609"/>
      <c r="AO914" s="609"/>
      <c r="AP914" s="609"/>
    </row>
    <row r="915" spans="1:42" ht="12.95" customHeight="1">
      <c r="A915" s="608" t="s">
        <v>2085</v>
      </c>
      <c r="B915" s="605" t="s">
        <v>2086</v>
      </c>
      <c r="C915" s="609"/>
      <c r="D915" s="609"/>
      <c r="E915" s="609"/>
      <c r="F915" s="609">
        <v>1475718770</v>
      </c>
      <c r="G915" s="609"/>
      <c r="H915" s="609"/>
      <c r="I915" s="609"/>
      <c r="J915" s="609">
        <v>1322602757</v>
      </c>
      <c r="K915" s="609"/>
      <c r="L915" s="609"/>
      <c r="M915" s="609"/>
      <c r="N915" s="609">
        <v>997853434</v>
      </c>
      <c r="O915" s="609"/>
      <c r="P915" s="609"/>
      <c r="Q915" s="609"/>
      <c r="R915" s="609">
        <v>869171087</v>
      </c>
      <c r="S915" s="609"/>
      <c r="T915" s="609"/>
      <c r="U915" s="609"/>
      <c r="V915" s="609">
        <v>904262000</v>
      </c>
      <c r="W915" s="609"/>
      <c r="X915" s="609"/>
      <c r="Y915" s="609"/>
      <c r="Z915" s="609">
        <v>817505445</v>
      </c>
      <c r="AA915" s="609"/>
      <c r="AB915" s="609"/>
      <c r="AC915" s="609"/>
      <c r="AD915" s="609">
        <v>958012411</v>
      </c>
      <c r="AE915" s="609"/>
      <c r="AF915" s="609"/>
      <c r="AG915" s="609"/>
      <c r="AH915" s="609">
        <v>1150343824</v>
      </c>
      <c r="AI915" s="609"/>
      <c r="AJ915" s="609"/>
      <c r="AK915" s="609"/>
      <c r="AL915" s="609">
        <v>1375149242</v>
      </c>
      <c r="AM915" s="609"/>
      <c r="AN915" s="609"/>
      <c r="AO915" s="609"/>
      <c r="AP915" s="609">
        <v>1434559682</v>
      </c>
    </row>
    <row r="916" spans="1:42" ht="12.95" customHeight="1">
      <c r="A916" s="608" t="s">
        <v>2087</v>
      </c>
      <c r="B916" s="605" t="s">
        <v>2088</v>
      </c>
      <c r="C916" s="609"/>
      <c r="D916" s="609"/>
      <c r="E916" s="609"/>
      <c r="F916" s="609">
        <v>143337889</v>
      </c>
      <c r="G916" s="609"/>
      <c r="H916" s="609"/>
      <c r="I916" s="609"/>
      <c r="J916" s="609">
        <v>134469331</v>
      </c>
      <c r="K916" s="609"/>
      <c r="L916" s="609"/>
      <c r="M916" s="609"/>
      <c r="N916" s="609">
        <v>100182088</v>
      </c>
      <c r="O916" s="609"/>
      <c r="P916" s="609"/>
      <c r="Q916" s="609"/>
      <c r="R916" s="609">
        <v>87757901</v>
      </c>
      <c r="S916" s="609"/>
      <c r="T916" s="609"/>
      <c r="U916" s="609"/>
      <c r="V916" s="609">
        <v>102918000</v>
      </c>
      <c r="W916" s="609"/>
      <c r="X916" s="609"/>
      <c r="Y916" s="609"/>
      <c r="Z916" s="609">
        <v>95143492</v>
      </c>
      <c r="AA916" s="609"/>
      <c r="AB916" s="609"/>
      <c r="AC916" s="609"/>
      <c r="AD916" s="609">
        <v>107809379</v>
      </c>
      <c r="AE916" s="609"/>
      <c r="AF916" s="609"/>
      <c r="AG916" s="609"/>
      <c r="AH916" s="609">
        <v>112401478</v>
      </c>
      <c r="AI916" s="609"/>
      <c r="AJ916" s="609"/>
      <c r="AK916" s="609"/>
      <c r="AL916" s="609">
        <v>129085196</v>
      </c>
      <c r="AM916" s="609"/>
      <c r="AN916" s="609"/>
      <c r="AO916" s="609"/>
      <c r="AP916" s="609">
        <v>125954134</v>
      </c>
    </row>
    <row r="917" spans="1:42" ht="12.95" customHeight="1">
      <c r="A917" s="608" t="s">
        <v>2089</v>
      </c>
      <c r="B917" s="605" t="s">
        <v>2090</v>
      </c>
      <c r="C917" s="609"/>
      <c r="D917" s="609"/>
      <c r="E917" s="609"/>
      <c r="F917" s="609">
        <v>23862149</v>
      </c>
      <c r="G917" s="609"/>
      <c r="H917" s="609"/>
      <c r="I917" s="609"/>
      <c r="J917" s="609">
        <v>11528228</v>
      </c>
      <c r="K917" s="609"/>
      <c r="L917" s="609"/>
      <c r="M917" s="609"/>
      <c r="N917" s="609">
        <v>9657263</v>
      </c>
      <c r="O917" s="609"/>
      <c r="P917" s="609"/>
      <c r="Q917" s="609"/>
      <c r="R917" s="609">
        <v>8030824</v>
      </c>
      <c r="S917" s="609"/>
      <c r="T917" s="609"/>
      <c r="U917" s="609"/>
      <c r="V917" s="609">
        <v>12148000</v>
      </c>
      <c r="W917" s="609"/>
      <c r="X917" s="609"/>
      <c r="Y917" s="609"/>
      <c r="Z917" s="609">
        <v>8534695</v>
      </c>
      <c r="AA917" s="609"/>
      <c r="AB917" s="609"/>
      <c r="AC917" s="609"/>
      <c r="AD917" s="609">
        <v>11558436</v>
      </c>
      <c r="AE917" s="609"/>
      <c r="AF917" s="609"/>
      <c r="AG917" s="609"/>
      <c r="AH917" s="609">
        <v>15822439</v>
      </c>
      <c r="AI917" s="609"/>
      <c r="AJ917" s="609"/>
      <c r="AK917" s="609"/>
      <c r="AL917" s="609">
        <v>17839231</v>
      </c>
      <c r="AM917" s="609"/>
      <c r="AN917" s="609"/>
      <c r="AO917" s="609"/>
      <c r="AP917" s="609">
        <v>11445463</v>
      </c>
    </row>
    <row r="918" spans="1:42" ht="12.95" customHeight="1">
      <c r="A918" s="608" t="s">
        <v>2091</v>
      </c>
      <c r="B918" s="605" t="s">
        <v>2092</v>
      </c>
      <c r="C918" s="609"/>
      <c r="D918" s="609"/>
      <c r="E918" s="609"/>
      <c r="F918" s="609"/>
      <c r="G918" s="609"/>
      <c r="H918" s="609"/>
      <c r="I918" s="609"/>
      <c r="J918" s="609"/>
      <c r="K918" s="609"/>
      <c r="L918" s="609"/>
      <c r="M918" s="609"/>
      <c r="N918" s="609"/>
      <c r="O918" s="609"/>
      <c r="P918" s="609"/>
      <c r="Q918" s="609"/>
      <c r="R918" s="609"/>
      <c r="S918" s="609"/>
      <c r="T918" s="609"/>
      <c r="U918" s="609"/>
      <c r="V918" s="609"/>
      <c r="W918" s="609"/>
      <c r="X918" s="609"/>
      <c r="Y918" s="609"/>
      <c r="Z918" s="609"/>
      <c r="AA918" s="609"/>
      <c r="AB918" s="609"/>
      <c r="AC918" s="609"/>
      <c r="AD918" s="609"/>
      <c r="AE918" s="609"/>
      <c r="AF918" s="609"/>
      <c r="AG918" s="609"/>
      <c r="AH918" s="609"/>
      <c r="AI918" s="609"/>
      <c r="AJ918" s="609"/>
      <c r="AK918" s="609"/>
      <c r="AL918" s="609"/>
      <c r="AM918" s="609"/>
      <c r="AN918" s="609"/>
      <c r="AO918" s="609"/>
      <c r="AP918" s="609"/>
    </row>
    <row r="919" spans="1:42" ht="12.95" customHeight="1">
      <c r="A919" s="608" t="s">
        <v>2093</v>
      </c>
      <c r="B919" s="605" t="s">
        <v>2094</v>
      </c>
      <c r="C919" s="609"/>
      <c r="D919" s="609"/>
      <c r="E919" s="609"/>
      <c r="F919" s="609">
        <v>29895596</v>
      </c>
      <c r="G919" s="609"/>
      <c r="H919" s="609"/>
      <c r="I919" s="609"/>
      <c r="J919" s="609">
        <v>25011102</v>
      </c>
      <c r="K919" s="609"/>
      <c r="L919" s="609"/>
      <c r="M919" s="609"/>
      <c r="N919" s="609">
        <v>22224261</v>
      </c>
      <c r="O919" s="609"/>
      <c r="P919" s="609"/>
      <c r="Q919" s="609"/>
      <c r="R919" s="609">
        <v>20589997</v>
      </c>
      <c r="S919" s="609"/>
      <c r="T919" s="609"/>
      <c r="U919" s="609"/>
      <c r="V919" s="609">
        <v>22181000</v>
      </c>
      <c r="W919" s="609"/>
      <c r="X919" s="609"/>
      <c r="Y919" s="609"/>
      <c r="Z919" s="609">
        <v>22451161</v>
      </c>
      <c r="AA919" s="609"/>
      <c r="AB919" s="609"/>
      <c r="AC919" s="609"/>
      <c r="AD919" s="609">
        <v>27232422</v>
      </c>
      <c r="AE919" s="609"/>
      <c r="AF919" s="609"/>
      <c r="AG919" s="609"/>
      <c r="AH919" s="609">
        <v>31112361</v>
      </c>
      <c r="AI919" s="609"/>
      <c r="AJ919" s="609"/>
      <c r="AK919" s="609"/>
      <c r="AL919" s="609">
        <v>40481723</v>
      </c>
      <c r="AM919" s="609"/>
      <c r="AN919" s="609"/>
      <c r="AO919" s="609"/>
      <c r="AP919" s="609">
        <v>34230005</v>
      </c>
    </row>
    <row r="920" spans="1:42" ht="12.95" customHeight="1">
      <c r="A920" s="608" t="s">
        <v>2095</v>
      </c>
      <c r="B920" s="605" t="s">
        <v>2096</v>
      </c>
      <c r="C920" s="609"/>
      <c r="D920" s="609"/>
      <c r="E920" s="609"/>
      <c r="F920" s="609">
        <v>0</v>
      </c>
      <c r="G920" s="609"/>
      <c r="H920" s="609"/>
      <c r="I920" s="609"/>
      <c r="J920" s="609">
        <v>0</v>
      </c>
      <c r="K920" s="609"/>
      <c r="L920" s="609"/>
      <c r="M920" s="609"/>
      <c r="N920" s="609">
        <v>0</v>
      </c>
      <c r="O920" s="609"/>
      <c r="P920" s="609"/>
      <c r="Q920" s="609"/>
      <c r="R920" s="609">
        <v>4735116</v>
      </c>
      <c r="S920" s="609"/>
      <c r="T920" s="609"/>
      <c r="U920" s="609"/>
      <c r="V920" s="609">
        <v>3215000</v>
      </c>
      <c r="W920" s="609"/>
      <c r="X920" s="609"/>
      <c r="Y920" s="609"/>
      <c r="Z920" s="609">
        <v>1536458</v>
      </c>
      <c r="AA920" s="609"/>
      <c r="AB920" s="609"/>
      <c r="AC920" s="609"/>
      <c r="AD920" s="609">
        <v>2960816</v>
      </c>
      <c r="AE920" s="609"/>
      <c r="AF920" s="609"/>
      <c r="AG920" s="609"/>
      <c r="AH920" s="609">
        <v>10732605</v>
      </c>
      <c r="AI920" s="609"/>
      <c r="AJ920" s="609"/>
      <c r="AK920" s="609"/>
      <c r="AL920" s="609">
        <v>6623809</v>
      </c>
      <c r="AM920" s="609"/>
      <c r="AN920" s="609"/>
      <c r="AO920" s="609"/>
      <c r="AP920" s="609">
        <v>0</v>
      </c>
    </row>
    <row r="921" spans="1:42" ht="12.95" customHeight="1">
      <c r="A921" s="608" t="s">
        <v>2097</v>
      </c>
      <c r="B921" s="605" t="s">
        <v>2098</v>
      </c>
      <c r="C921" s="609"/>
      <c r="D921" s="609"/>
      <c r="E921" s="609"/>
      <c r="F921" s="609">
        <v>6447537</v>
      </c>
      <c r="G921" s="609"/>
      <c r="H921" s="609"/>
      <c r="I921" s="609"/>
      <c r="J921" s="609">
        <v>5570105</v>
      </c>
      <c r="K921" s="609"/>
      <c r="L921" s="609"/>
      <c r="M921" s="609"/>
      <c r="N921" s="609">
        <v>5929966</v>
      </c>
      <c r="O921" s="609"/>
      <c r="P921" s="609"/>
      <c r="Q921" s="609"/>
      <c r="R921" s="609">
        <v>4817136</v>
      </c>
      <c r="S921" s="609"/>
      <c r="T921" s="609"/>
      <c r="U921" s="609"/>
      <c r="V921" s="609">
        <v>5710000</v>
      </c>
      <c r="W921" s="609"/>
      <c r="X921" s="609"/>
      <c r="Y921" s="609"/>
      <c r="Z921" s="609">
        <v>9416147</v>
      </c>
      <c r="AA921" s="609"/>
      <c r="AB921" s="609"/>
      <c r="AC921" s="609"/>
      <c r="AD921" s="609">
        <v>4826749</v>
      </c>
      <c r="AE921" s="609"/>
      <c r="AF921" s="609"/>
      <c r="AG921" s="609"/>
      <c r="AH921" s="609">
        <v>0</v>
      </c>
      <c r="AI921" s="609"/>
      <c r="AJ921" s="609"/>
      <c r="AK921" s="609"/>
      <c r="AL921" s="609">
        <v>0</v>
      </c>
      <c r="AM921" s="609"/>
      <c r="AN921" s="609"/>
      <c r="AO921" s="609"/>
      <c r="AP921" s="609">
        <v>0</v>
      </c>
    </row>
    <row r="922" spans="1:42" ht="12.95" customHeight="1">
      <c r="A922" s="608" t="s">
        <v>2099</v>
      </c>
      <c r="B922" s="605" t="s">
        <v>2100</v>
      </c>
      <c r="C922" s="609"/>
      <c r="D922" s="609"/>
      <c r="E922" s="609"/>
      <c r="F922" s="609">
        <v>11382391</v>
      </c>
      <c r="G922" s="609"/>
      <c r="H922" s="609"/>
      <c r="I922" s="609"/>
      <c r="J922" s="609">
        <v>9981712</v>
      </c>
      <c r="K922" s="609"/>
      <c r="L922" s="609"/>
      <c r="M922" s="609"/>
      <c r="N922" s="609">
        <v>6381917</v>
      </c>
      <c r="O922" s="609"/>
      <c r="P922" s="609"/>
      <c r="Q922" s="609"/>
      <c r="R922" s="609">
        <v>5910062</v>
      </c>
      <c r="S922" s="609"/>
      <c r="T922" s="609"/>
      <c r="U922" s="609"/>
      <c r="V922" s="609">
        <v>6417000</v>
      </c>
      <c r="W922" s="609"/>
      <c r="X922" s="609"/>
      <c r="Y922" s="609"/>
      <c r="Z922" s="609">
        <v>5621363</v>
      </c>
      <c r="AA922" s="609"/>
      <c r="AB922" s="609"/>
      <c r="AC922" s="609"/>
      <c r="AD922" s="609">
        <v>7157195</v>
      </c>
      <c r="AE922" s="609"/>
      <c r="AF922" s="609"/>
      <c r="AG922" s="609"/>
      <c r="AH922" s="609">
        <v>0</v>
      </c>
      <c r="AI922" s="609"/>
      <c r="AJ922" s="609"/>
      <c r="AK922" s="609"/>
      <c r="AL922" s="609">
        <v>0</v>
      </c>
      <c r="AM922" s="609"/>
      <c r="AN922" s="609"/>
      <c r="AO922" s="609"/>
      <c r="AP922" s="609">
        <v>0</v>
      </c>
    </row>
    <row r="923" spans="1:42" ht="12.95" customHeight="1">
      <c r="A923" s="608" t="s">
        <v>2101</v>
      </c>
      <c r="B923" s="605" t="s">
        <v>2102</v>
      </c>
      <c r="C923" s="609"/>
      <c r="D923" s="609"/>
      <c r="E923" s="609"/>
      <c r="F923" s="609">
        <v>7784672</v>
      </c>
      <c r="G923" s="609"/>
      <c r="H923" s="609"/>
      <c r="I923" s="609"/>
      <c r="J923" s="609">
        <v>7067105</v>
      </c>
      <c r="K923" s="609"/>
      <c r="L923" s="609"/>
      <c r="M923" s="609"/>
      <c r="N923" s="609">
        <v>5167408</v>
      </c>
      <c r="O923" s="609"/>
      <c r="P923" s="609"/>
      <c r="Q923" s="609"/>
      <c r="R923" s="609">
        <v>4226690</v>
      </c>
      <c r="S923" s="609"/>
      <c r="T923" s="609"/>
      <c r="U923" s="609"/>
      <c r="V923" s="609">
        <v>3732000</v>
      </c>
      <c r="W923" s="609"/>
      <c r="X923" s="609"/>
      <c r="Y923" s="609"/>
      <c r="Z923" s="609">
        <v>3303152</v>
      </c>
      <c r="AA923" s="609"/>
      <c r="AB923" s="609"/>
      <c r="AC923" s="609"/>
      <c r="AD923" s="609">
        <v>2742333</v>
      </c>
      <c r="AE923" s="609"/>
      <c r="AF923" s="609"/>
      <c r="AG923" s="609"/>
      <c r="AH923" s="609">
        <v>0</v>
      </c>
      <c r="AI923" s="609"/>
      <c r="AJ923" s="609"/>
      <c r="AK923" s="609"/>
      <c r="AL923" s="609">
        <v>0</v>
      </c>
      <c r="AM923" s="609"/>
      <c r="AN923" s="609"/>
      <c r="AO923" s="609"/>
      <c r="AP923" s="609">
        <v>0</v>
      </c>
    </row>
    <row r="924" spans="1:42" ht="12.95" customHeight="1">
      <c r="A924" s="608" t="s">
        <v>2103</v>
      </c>
      <c r="B924" s="605" t="s">
        <v>2104</v>
      </c>
      <c r="C924" s="609"/>
      <c r="D924" s="609"/>
      <c r="E924" s="609"/>
      <c r="F924" s="609">
        <v>5085136</v>
      </c>
      <c r="G924" s="609"/>
      <c r="H924" s="609"/>
      <c r="I924" s="609"/>
      <c r="J924" s="609">
        <v>4757335</v>
      </c>
      <c r="K924" s="609"/>
      <c r="L924" s="609"/>
      <c r="M924" s="609"/>
      <c r="N924" s="609">
        <v>3458675</v>
      </c>
      <c r="O924" s="609"/>
      <c r="P924" s="609"/>
      <c r="Q924" s="609"/>
      <c r="R924" s="609">
        <v>2725715</v>
      </c>
      <c r="S924" s="609"/>
      <c r="T924" s="609"/>
      <c r="U924" s="609"/>
      <c r="V924" s="609">
        <v>3101000</v>
      </c>
      <c r="W924" s="609"/>
      <c r="X924" s="609"/>
      <c r="Y924" s="609"/>
      <c r="Z924" s="609">
        <v>3623793</v>
      </c>
      <c r="AA924" s="609"/>
      <c r="AB924" s="609"/>
      <c r="AC924" s="609"/>
      <c r="AD924" s="609">
        <v>5853916</v>
      </c>
      <c r="AE924" s="609"/>
      <c r="AF924" s="609"/>
      <c r="AG924" s="609"/>
      <c r="AH924" s="609">
        <v>0</v>
      </c>
      <c r="AI924" s="609"/>
      <c r="AJ924" s="609"/>
      <c r="AK924" s="609"/>
      <c r="AL924" s="609">
        <v>0</v>
      </c>
      <c r="AM924" s="609"/>
      <c r="AN924" s="609"/>
      <c r="AO924" s="609"/>
      <c r="AP924" s="609">
        <v>0</v>
      </c>
    </row>
    <row r="925" spans="1:42" ht="12.95" customHeight="1">
      <c r="A925" s="608" t="s">
        <v>2105</v>
      </c>
      <c r="B925" s="605" t="s">
        <v>2106</v>
      </c>
      <c r="C925" s="609"/>
      <c r="D925" s="609"/>
      <c r="E925" s="609"/>
      <c r="F925" s="609">
        <v>9562653</v>
      </c>
      <c r="G925" s="609"/>
      <c r="H925" s="609"/>
      <c r="I925" s="609"/>
      <c r="J925" s="609">
        <v>9192258</v>
      </c>
      <c r="K925" s="609"/>
      <c r="L925" s="609"/>
      <c r="M925" s="609"/>
      <c r="N925" s="609">
        <v>3037721</v>
      </c>
      <c r="O925" s="609"/>
      <c r="P925" s="609"/>
      <c r="Q925" s="609"/>
      <c r="R925" s="609">
        <v>6370260</v>
      </c>
      <c r="S925" s="609"/>
      <c r="T925" s="609"/>
      <c r="U925" s="609"/>
      <c r="V925" s="609">
        <v>6676000</v>
      </c>
      <c r="W925" s="609"/>
      <c r="X925" s="609"/>
      <c r="Y925" s="609"/>
      <c r="Z925" s="609">
        <v>6409391</v>
      </c>
      <c r="AA925" s="609"/>
      <c r="AB925" s="609"/>
      <c r="AC925" s="609"/>
      <c r="AD925" s="609">
        <v>6491039</v>
      </c>
      <c r="AE925" s="609"/>
      <c r="AF925" s="609"/>
      <c r="AG925" s="609"/>
      <c r="AH925" s="609">
        <v>0</v>
      </c>
      <c r="AI925" s="609"/>
      <c r="AJ925" s="609"/>
      <c r="AK925" s="609"/>
      <c r="AL925" s="609">
        <v>0</v>
      </c>
      <c r="AM925" s="609"/>
      <c r="AN925" s="609"/>
      <c r="AO925" s="609"/>
      <c r="AP925" s="609">
        <v>0</v>
      </c>
    </row>
    <row r="926" spans="1:42" ht="12.95" customHeight="1">
      <c r="A926" s="608" t="s">
        <v>2107</v>
      </c>
      <c r="B926" s="605" t="s">
        <v>2108</v>
      </c>
      <c r="C926" s="609"/>
      <c r="D926" s="609"/>
      <c r="E926" s="609"/>
      <c r="F926" s="609">
        <v>10385237</v>
      </c>
      <c r="G926" s="609"/>
      <c r="H926" s="609"/>
      <c r="I926" s="609"/>
      <c r="J926" s="609">
        <v>9057149</v>
      </c>
      <c r="K926" s="609"/>
      <c r="L926" s="609"/>
      <c r="M926" s="609"/>
      <c r="N926" s="609">
        <v>4978231</v>
      </c>
      <c r="O926" s="609"/>
      <c r="P926" s="609"/>
      <c r="Q926" s="609"/>
      <c r="R926" s="609">
        <v>8987239</v>
      </c>
      <c r="S926" s="609"/>
      <c r="T926" s="609"/>
      <c r="U926" s="609"/>
      <c r="V926" s="609">
        <v>3766000</v>
      </c>
      <c r="W926" s="609"/>
      <c r="X926" s="609"/>
      <c r="Y926" s="609"/>
      <c r="Z926" s="609">
        <v>5918599</v>
      </c>
      <c r="AA926" s="609"/>
      <c r="AB926" s="609"/>
      <c r="AC926" s="609"/>
      <c r="AD926" s="609">
        <v>7137119</v>
      </c>
      <c r="AE926" s="609"/>
      <c r="AF926" s="609"/>
      <c r="AG926" s="609"/>
      <c r="AH926" s="609">
        <v>7034243</v>
      </c>
      <c r="AI926" s="609"/>
      <c r="AJ926" s="609"/>
      <c r="AK926" s="609"/>
      <c r="AL926" s="609">
        <v>9059334</v>
      </c>
      <c r="AM926" s="609"/>
      <c r="AN926" s="609"/>
      <c r="AO926" s="609"/>
      <c r="AP926" s="609">
        <v>7420348</v>
      </c>
    </row>
    <row r="927" spans="1:42" ht="12.95" customHeight="1">
      <c r="A927" s="608" t="s">
        <v>2109</v>
      </c>
      <c r="B927" s="605" t="s">
        <v>2110</v>
      </c>
      <c r="C927" s="609"/>
      <c r="D927" s="609"/>
      <c r="E927" s="609"/>
      <c r="F927" s="609"/>
      <c r="G927" s="609"/>
      <c r="H927" s="609"/>
      <c r="I927" s="609"/>
      <c r="J927" s="609"/>
      <c r="K927" s="609"/>
      <c r="L927" s="609"/>
      <c r="M927" s="609"/>
      <c r="N927" s="609"/>
      <c r="O927" s="609"/>
      <c r="P927" s="609"/>
      <c r="Q927" s="609"/>
      <c r="R927" s="609"/>
      <c r="S927" s="609"/>
      <c r="T927" s="609"/>
      <c r="U927" s="609"/>
      <c r="V927" s="609"/>
      <c r="W927" s="609"/>
      <c r="X927" s="609"/>
      <c r="Y927" s="609"/>
      <c r="Z927" s="609"/>
      <c r="AA927" s="609"/>
      <c r="AB927" s="609"/>
      <c r="AC927" s="609"/>
      <c r="AD927" s="609"/>
      <c r="AE927" s="609"/>
      <c r="AF927" s="609"/>
      <c r="AG927" s="609"/>
      <c r="AH927" s="609"/>
      <c r="AI927" s="609"/>
      <c r="AJ927" s="609"/>
      <c r="AK927" s="609"/>
      <c r="AL927" s="609"/>
      <c r="AM927" s="609"/>
      <c r="AN927" s="609"/>
      <c r="AO927" s="609"/>
      <c r="AP927" s="609"/>
    </row>
    <row r="928" spans="1:42" ht="12.95" customHeight="1">
      <c r="A928" s="608" t="s">
        <v>2111</v>
      </c>
      <c r="B928" s="605" t="s">
        <v>2112</v>
      </c>
      <c r="C928" s="609"/>
      <c r="D928" s="609"/>
      <c r="E928" s="609"/>
      <c r="F928" s="609">
        <v>10589757</v>
      </c>
      <c r="G928" s="609"/>
      <c r="H928" s="609"/>
      <c r="I928" s="609"/>
      <c r="J928" s="609">
        <v>14792582</v>
      </c>
      <c r="K928" s="609"/>
      <c r="L928" s="609"/>
      <c r="M928" s="609"/>
      <c r="N928" s="609">
        <v>3936489</v>
      </c>
      <c r="O928" s="609"/>
      <c r="P928" s="609"/>
      <c r="Q928" s="609"/>
      <c r="R928" s="609">
        <v>7146958</v>
      </c>
      <c r="S928" s="609"/>
      <c r="T928" s="609"/>
      <c r="U928" s="609"/>
      <c r="V928" s="609">
        <v>8121000</v>
      </c>
      <c r="W928" s="609"/>
      <c r="X928" s="609"/>
      <c r="Y928" s="609"/>
      <c r="Z928" s="609">
        <v>6523543</v>
      </c>
      <c r="AA928" s="609"/>
      <c r="AB928" s="609"/>
      <c r="AC928" s="609"/>
      <c r="AD928" s="609">
        <v>7410510</v>
      </c>
      <c r="AE928" s="609"/>
      <c r="AF928" s="609"/>
      <c r="AG928" s="609"/>
      <c r="AH928" s="609">
        <v>10336394</v>
      </c>
      <c r="AI928" s="609"/>
      <c r="AJ928" s="609"/>
      <c r="AK928" s="609"/>
      <c r="AL928" s="609">
        <v>13437915</v>
      </c>
      <c r="AM928" s="609"/>
      <c r="AN928" s="609"/>
      <c r="AO928" s="609"/>
      <c r="AP928" s="609">
        <v>15440725</v>
      </c>
    </row>
    <row r="929" spans="1:42" ht="12.95" customHeight="1">
      <c r="A929" s="608" t="s">
        <v>2113</v>
      </c>
      <c r="B929" s="605" t="s">
        <v>2114</v>
      </c>
      <c r="C929" s="609"/>
      <c r="D929" s="609"/>
      <c r="E929" s="609"/>
      <c r="F929" s="609"/>
      <c r="G929" s="609"/>
      <c r="H929" s="609"/>
      <c r="I929" s="609"/>
      <c r="J929" s="609"/>
      <c r="K929" s="609"/>
      <c r="L929" s="609"/>
      <c r="M929" s="609"/>
      <c r="N929" s="609"/>
      <c r="O929" s="609"/>
      <c r="P929" s="609"/>
      <c r="Q929" s="609"/>
      <c r="R929" s="609"/>
      <c r="S929" s="609"/>
      <c r="T929" s="609"/>
      <c r="U929" s="609"/>
      <c r="V929" s="609"/>
      <c r="W929" s="609"/>
      <c r="X929" s="609"/>
      <c r="Y929" s="609"/>
      <c r="Z929" s="609"/>
      <c r="AA929" s="609"/>
      <c r="AB929" s="609"/>
      <c r="AC929" s="609"/>
      <c r="AD929" s="609"/>
      <c r="AE929" s="609"/>
      <c r="AF929" s="609"/>
      <c r="AG929" s="609"/>
      <c r="AH929" s="609"/>
      <c r="AI929" s="609"/>
      <c r="AJ929" s="609"/>
      <c r="AK929" s="609"/>
      <c r="AL929" s="609"/>
      <c r="AM929" s="609"/>
      <c r="AN929" s="609"/>
      <c r="AO929" s="609"/>
      <c r="AP929" s="609"/>
    </row>
    <row r="930" spans="1:42" ht="12.95" customHeight="1">
      <c r="A930" s="608" t="s">
        <v>2115</v>
      </c>
      <c r="B930" s="605" t="s">
        <v>2116</v>
      </c>
      <c r="C930" s="609"/>
      <c r="D930" s="609"/>
      <c r="E930" s="609"/>
      <c r="F930" s="609"/>
      <c r="G930" s="609"/>
      <c r="H930" s="609"/>
      <c r="I930" s="609"/>
      <c r="J930" s="609"/>
      <c r="K930" s="609"/>
      <c r="L930" s="609"/>
      <c r="M930" s="609"/>
      <c r="N930" s="609"/>
      <c r="O930" s="609"/>
      <c r="P930" s="609"/>
      <c r="Q930" s="609"/>
      <c r="R930" s="609"/>
      <c r="S930" s="609"/>
      <c r="T930" s="609"/>
      <c r="U930" s="609"/>
      <c r="V930" s="609"/>
      <c r="W930" s="609"/>
      <c r="X930" s="609"/>
      <c r="Y930" s="609"/>
      <c r="Z930" s="609"/>
      <c r="AA930" s="609"/>
      <c r="AB930" s="609"/>
      <c r="AC930" s="609"/>
      <c r="AD930" s="609"/>
      <c r="AE930" s="609"/>
      <c r="AF930" s="609"/>
      <c r="AG930" s="609"/>
      <c r="AH930" s="609"/>
      <c r="AI930" s="609"/>
      <c r="AJ930" s="609"/>
      <c r="AK930" s="609"/>
      <c r="AL930" s="609"/>
      <c r="AM930" s="609"/>
      <c r="AN930" s="609"/>
      <c r="AO930" s="609"/>
      <c r="AP930" s="609"/>
    </row>
    <row r="931" spans="1:42" ht="12.95" customHeight="1">
      <c r="A931" s="608" t="s">
        <v>2117</v>
      </c>
      <c r="B931" s="605" t="s">
        <v>2118</v>
      </c>
      <c r="C931" s="609"/>
      <c r="D931" s="609"/>
      <c r="E931" s="609"/>
      <c r="F931" s="609">
        <v>0</v>
      </c>
      <c r="G931" s="609"/>
      <c r="H931" s="609"/>
      <c r="I931" s="609"/>
      <c r="J931" s="609">
        <v>1775488</v>
      </c>
      <c r="K931" s="609"/>
      <c r="L931" s="609"/>
      <c r="M931" s="609"/>
      <c r="N931" s="609">
        <v>1372495</v>
      </c>
      <c r="O931" s="609"/>
      <c r="P931" s="609"/>
      <c r="Q931" s="609"/>
      <c r="R931" s="609">
        <v>1073494</v>
      </c>
      <c r="S931" s="609"/>
      <c r="T931" s="609"/>
      <c r="U931" s="609"/>
      <c r="V931" s="609">
        <v>1048000</v>
      </c>
      <c r="W931" s="609"/>
      <c r="X931" s="609"/>
      <c r="Y931" s="609"/>
      <c r="Z931" s="609">
        <v>969249</v>
      </c>
      <c r="AA931" s="609"/>
      <c r="AB931" s="609"/>
      <c r="AC931" s="609"/>
      <c r="AD931" s="609">
        <v>847355</v>
      </c>
      <c r="AE931" s="609"/>
      <c r="AF931" s="609"/>
      <c r="AG931" s="609"/>
      <c r="AH931" s="609">
        <v>0</v>
      </c>
      <c r="AI931" s="609"/>
      <c r="AJ931" s="609"/>
      <c r="AK931" s="609"/>
      <c r="AL931" s="609">
        <v>0</v>
      </c>
      <c r="AM931" s="609"/>
      <c r="AN931" s="609"/>
      <c r="AO931" s="609"/>
      <c r="AP931" s="609">
        <v>0</v>
      </c>
    </row>
    <row r="932" spans="1:42" ht="12.95" customHeight="1">
      <c r="A932" s="608" t="s">
        <v>2119</v>
      </c>
      <c r="B932" s="605" t="s">
        <v>2120</v>
      </c>
      <c r="C932" s="609"/>
      <c r="D932" s="609"/>
      <c r="E932" s="609"/>
      <c r="F932" s="609">
        <v>6665867</v>
      </c>
      <c r="G932" s="609"/>
      <c r="H932" s="609"/>
      <c r="I932" s="609"/>
      <c r="J932" s="609">
        <v>18401254</v>
      </c>
      <c r="K932" s="609"/>
      <c r="L932" s="609"/>
      <c r="M932" s="609"/>
      <c r="N932" s="609">
        <v>24635625</v>
      </c>
      <c r="O932" s="609"/>
      <c r="P932" s="609"/>
      <c r="Q932" s="609"/>
      <c r="R932" s="609">
        <v>21520063</v>
      </c>
      <c r="S932" s="609"/>
      <c r="T932" s="609"/>
      <c r="U932" s="609"/>
      <c r="V932" s="609">
        <v>10226000</v>
      </c>
      <c r="W932" s="609"/>
      <c r="X932" s="609"/>
      <c r="Y932" s="609"/>
      <c r="Z932" s="609">
        <v>7009031</v>
      </c>
      <c r="AA932" s="609"/>
      <c r="AB932" s="609"/>
      <c r="AC932" s="609"/>
      <c r="AD932" s="609">
        <v>5645558</v>
      </c>
      <c r="AE932" s="609"/>
      <c r="AF932" s="609"/>
      <c r="AG932" s="609"/>
      <c r="AH932" s="609">
        <v>0</v>
      </c>
      <c r="AI932" s="609"/>
      <c r="AJ932" s="609"/>
      <c r="AK932" s="609"/>
      <c r="AL932" s="609">
        <v>0</v>
      </c>
      <c r="AM932" s="609"/>
      <c r="AN932" s="609"/>
      <c r="AO932" s="609"/>
      <c r="AP932" s="609">
        <v>0</v>
      </c>
    </row>
    <row r="933" spans="1:42" ht="12.95" customHeight="1">
      <c r="A933" s="608" t="s">
        <v>2121</v>
      </c>
      <c r="B933" s="605" t="s">
        <v>2122</v>
      </c>
      <c r="C933" s="609"/>
      <c r="D933" s="609"/>
      <c r="E933" s="609"/>
      <c r="F933" s="609">
        <v>4867514</v>
      </c>
      <c r="G933" s="609"/>
      <c r="H933" s="609"/>
      <c r="I933" s="609"/>
      <c r="J933" s="609">
        <v>3869097</v>
      </c>
      <c r="K933" s="609"/>
      <c r="L933" s="609"/>
      <c r="M933" s="609"/>
      <c r="N933" s="609">
        <v>2928622</v>
      </c>
      <c r="O933" s="609"/>
      <c r="P933" s="609"/>
      <c r="Q933" s="609"/>
      <c r="R933" s="609">
        <v>2458882</v>
      </c>
      <c r="S933" s="609"/>
      <c r="T933" s="609"/>
      <c r="U933" s="609"/>
      <c r="V933" s="609">
        <v>2214000</v>
      </c>
      <c r="W933" s="609"/>
      <c r="X933" s="609"/>
      <c r="Y933" s="609"/>
      <c r="Z933" s="609">
        <v>1898761</v>
      </c>
      <c r="AA933" s="609"/>
      <c r="AB933" s="609"/>
      <c r="AC933" s="609"/>
      <c r="AD933" s="609">
        <v>1977476</v>
      </c>
      <c r="AE933" s="609"/>
      <c r="AF933" s="609"/>
      <c r="AG933" s="609"/>
      <c r="AH933" s="609">
        <v>0</v>
      </c>
      <c r="AI933" s="609"/>
      <c r="AJ933" s="609"/>
      <c r="AK933" s="609"/>
      <c r="AL933" s="609">
        <v>0</v>
      </c>
      <c r="AM933" s="609"/>
      <c r="AN933" s="609"/>
      <c r="AO933" s="609"/>
      <c r="AP933" s="609">
        <v>0</v>
      </c>
    </row>
    <row r="934" spans="1:42" ht="12.95" customHeight="1">
      <c r="A934" s="608" t="s">
        <v>2123</v>
      </c>
      <c r="B934" s="605" t="s">
        <v>2124</v>
      </c>
      <c r="C934" s="609"/>
      <c r="D934" s="609"/>
      <c r="E934" s="609"/>
      <c r="F934" s="609">
        <v>5746402</v>
      </c>
      <c r="G934" s="609"/>
      <c r="H934" s="609"/>
      <c r="I934" s="609"/>
      <c r="J934" s="609">
        <v>7462564</v>
      </c>
      <c r="K934" s="609"/>
      <c r="L934" s="609"/>
      <c r="M934" s="609"/>
      <c r="N934" s="609">
        <v>9586159</v>
      </c>
      <c r="O934" s="609"/>
      <c r="P934" s="609"/>
      <c r="Q934" s="609"/>
      <c r="R934" s="609">
        <v>10544730</v>
      </c>
      <c r="S934" s="609"/>
      <c r="T934" s="609"/>
      <c r="U934" s="609"/>
      <c r="V934" s="609">
        <v>9795000</v>
      </c>
      <c r="W934" s="609"/>
      <c r="X934" s="609"/>
      <c r="Y934" s="609"/>
      <c r="Z934" s="609">
        <v>6953550</v>
      </c>
      <c r="AA934" s="609"/>
      <c r="AB934" s="609"/>
      <c r="AC934" s="609"/>
      <c r="AD934" s="609">
        <v>6379657</v>
      </c>
      <c r="AE934" s="609"/>
      <c r="AF934" s="609"/>
      <c r="AG934" s="609"/>
      <c r="AH934" s="609">
        <v>0</v>
      </c>
      <c r="AI934" s="609"/>
      <c r="AJ934" s="609"/>
      <c r="AK934" s="609"/>
      <c r="AL934" s="609">
        <v>0</v>
      </c>
      <c r="AM934" s="609"/>
      <c r="AN934" s="609"/>
      <c r="AO934" s="609"/>
      <c r="AP934" s="609">
        <v>0</v>
      </c>
    </row>
    <row r="935" spans="1:42" ht="12.95" customHeight="1">
      <c r="A935" s="608" t="s">
        <v>2125</v>
      </c>
      <c r="B935" s="605" t="s">
        <v>2126</v>
      </c>
      <c r="C935" s="609"/>
      <c r="D935" s="609"/>
      <c r="E935" s="609"/>
      <c r="F935" s="609">
        <v>0</v>
      </c>
      <c r="G935" s="609"/>
      <c r="H935" s="609"/>
      <c r="I935" s="609"/>
      <c r="J935" s="609">
        <v>0</v>
      </c>
      <c r="K935" s="609"/>
      <c r="L935" s="609"/>
      <c r="M935" s="609"/>
      <c r="N935" s="609">
        <v>0</v>
      </c>
      <c r="O935" s="609"/>
      <c r="P935" s="609"/>
      <c r="Q935" s="609"/>
      <c r="R935" s="609">
        <v>0</v>
      </c>
      <c r="S935" s="609"/>
      <c r="T935" s="609"/>
      <c r="U935" s="609"/>
      <c r="V935" s="609">
        <v>0</v>
      </c>
      <c r="W935" s="609"/>
      <c r="X935" s="609"/>
      <c r="Y935" s="609"/>
      <c r="Z935" s="609">
        <v>0</v>
      </c>
      <c r="AA935" s="609"/>
      <c r="AB935" s="609"/>
      <c r="AC935" s="609"/>
      <c r="AD935" s="609">
        <v>0</v>
      </c>
      <c r="AE935" s="609"/>
      <c r="AF935" s="609"/>
      <c r="AG935" s="609"/>
      <c r="AH935" s="609">
        <v>0</v>
      </c>
      <c r="AI935" s="609"/>
      <c r="AJ935" s="609"/>
      <c r="AK935" s="609"/>
      <c r="AL935" s="609">
        <v>0</v>
      </c>
      <c r="AM935" s="609"/>
      <c r="AN935" s="609"/>
      <c r="AO935" s="609"/>
      <c r="AP935" s="609">
        <v>0</v>
      </c>
    </row>
    <row r="936" spans="1:42" ht="12.95" customHeight="1">
      <c r="A936" s="608" t="s">
        <v>2127</v>
      </c>
      <c r="B936" s="605" t="s">
        <v>2128</v>
      </c>
      <c r="C936" s="609"/>
      <c r="D936" s="609"/>
      <c r="E936" s="609"/>
      <c r="F936" s="609">
        <v>0</v>
      </c>
      <c r="G936" s="609"/>
      <c r="H936" s="609"/>
      <c r="I936" s="609"/>
      <c r="J936" s="609">
        <v>1287928</v>
      </c>
      <c r="K936" s="609"/>
      <c r="L936" s="609"/>
      <c r="M936" s="609"/>
      <c r="N936" s="609">
        <v>963466</v>
      </c>
      <c r="O936" s="609"/>
      <c r="P936" s="609"/>
      <c r="Q936" s="609"/>
      <c r="R936" s="609">
        <v>1191939</v>
      </c>
      <c r="S936" s="609"/>
      <c r="T936" s="609"/>
      <c r="U936" s="609"/>
      <c r="V936" s="609">
        <v>1783000</v>
      </c>
      <c r="W936" s="609"/>
      <c r="X936" s="609"/>
      <c r="Y936" s="609"/>
      <c r="Z936" s="609">
        <v>1309608</v>
      </c>
      <c r="AA936" s="609"/>
      <c r="AB936" s="609"/>
      <c r="AC936" s="609"/>
      <c r="AD936" s="609">
        <v>905210</v>
      </c>
      <c r="AE936" s="609"/>
      <c r="AF936" s="609"/>
      <c r="AG936" s="609"/>
      <c r="AH936" s="609">
        <v>0</v>
      </c>
      <c r="AI936" s="609"/>
      <c r="AJ936" s="609"/>
      <c r="AK936" s="609"/>
      <c r="AL936" s="609">
        <v>0</v>
      </c>
      <c r="AM936" s="609"/>
      <c r="AN936" s="609"/>
      <c r="AO936" s="609"/>
      <c r="AP936" s="609">
        <v>0</v>
      </c>
    </row>
    <row r="937" spans="1:42" ht="12.95" customHeight="1">
      <c r="A937" s="608" t="s">
        <v>2129</v>
      </c>
      <c r="B937" s="605" t="s">
        <v>2130</v>
      </c>
      <c r="C937" s="609"/>
      <c r="D937" s="609"/>
      <c r="E937" s="609"/>
      <c r="F937" s="609"/>
      <c r="G937" s="609"/>
      <c r="H937" s="609"/>
      <c r="I937" s="609"/>
      <c r="J937" s="609"/>
      <c r="K937" s="609"/>
      <c r="L937" s="609"/>
      <c r="M937" s="609"/>
      <c r="N937" s="609"/>
      <c r="O937" s="609"/>
      <c r="P937" s="609"/>
      <c r="Q937" s="609"/>
      <c r="R937" s="609"/>
      <c r="S937" s="609"/>
      <c r="T937" s="609"/>
      <c r="U937" s="609"/>
      <c r="V937" s="609"/>
      <c r="W937" s="609"/>
      <c r="X937" s="609"/>
      <c r="Y937" s="609"/>
      <c r="Z937" s="609"/>
      <c r="AA937" s="609"/>
      <c r="AB937" s="609"/>
      <c r="AC937" s="609"/>
      <c r="AD937" s="609"/>
      <c r="AE937" s="609"/>
      <c r="AF937" s="609"/>
      <c r="AG937" s="609"/>
      <c r="AH937" s="609"/>
      <c r="AI937" s="609"/>
      <c r="AJ937" s="609"/>
      <c r="AK937" s="609"/>
      <c r="AL937" s="609"/>
      <c r="AM937" s="609"/>
      <c r="AN937" s="609"/>
      <c r="AO937" s="609"/>
      <c r="AP937" s="609"/>
    </row>
    <row r="938" spans="1:42" ht="12.95" customHeight="1">
      <c r="A938" s="608" t="s">
        <v>2131</v>
      </c>
      <c r="B938" s="605" t="s">
        <v>2056</v>
      </c>
      <c r="C938" s="609"/>
      <c r="D938" s="609"/>
      <c r="E938" s="609"/>
      <c r="F938" s="609">
        <v>326803937</v>
      </c>
      <c r="G938" s="609"/>
      <c r="H938" s="609"/>
      <c r="I938" s="609"/>
      <c r="J938" s="609">
        <v>121408147</v>
      </c>
      <c r="K938" s="609"/>
      <c r="L938" s="609"/>
      <c r="M938" s="609"/>
      <c r="N938" s="609">
        <v>77886363</v>
      </c>
      <c r="O938" s="609"/>
      <c r="P938" s="609"/>
      <c r="Q938" s="609"/>
      <c r="R938" s="609">
        <v>80457985</v>
      </c>
      <c r="S938" s="609"/>
      <c r="T938" s="609"/>
      <c r="U938" s="609"/>
      <c r="V938" s="609">
        <v>94173000</v>
      </c>
      <c r="W938" s="609"/>
      <c r="X938" s="609"/>
      <c r="Y938" s="609"/>
      <c r="Z938" s="609">
        <v>143098387</v>
      </c>
      <c r="AA938" s="609"/>
      <c r="AB938" s="609"/>
      <c r="AC938" s="609"/>
      <c r="AD938" s="609">
        <v>98402700</v>
      </c>
      <c r="AE938" s="609"/>
      <c r="AF938" s="609"/>
      <c r="AG938" s="609"/>
      <c r="AH938" s="609">
        <v>151947413</v>
      </c>
      <c r="AI938" s="609"/>
      <c r="AJ938" s="609"/>
      <c r="AK938" s="609"/>
      <c r="AL938" s="609">
        <v>121687203</v>
      </c>
      <c r="AM938" s="609"/>
      <c r="AN938" s="609"/>
      <c r="AO938" s="609"/>
      <c r="AP938" s="609">
        <v>196542066</v>
      </c>
    </row>
    <row r="939" spans="1:42" ht="12.95" customHeight="1">
      <c r="A939" s="608" t="s">
        <v>2132</v>
      </c>
      <c r="B939" s="605" t="s">
        <v>2133</v>
      </c>
      <c r="C939" s="609"/>
      <c r="D939" s="609"/>
      <c r="E939" s="609"/>
      <c r="F939" s="609"/>
      <c r="G939" s="609"/>
      <c r="H939" s="609"/>
      <c r="I939" s="609"/>
      <c r="J939" s="609"/>
      <c r="K939" s="609"/>
      <c r="L939" s="609"/>
      <c r="M939" s="609"/>
      <c r="N939" s="609"/>
      <c r="O939" s="609"/>
      <c r="P939" s="609"/>
      <c r="Q939" s="609"/>
      <c r="R939" s="609"/>
      <c r="S939" s="609"/>
      <c r="T939" s="609"/>
      <c r="U939" s="609"/>
      <c r="V939" s="609"/>
      <c r="W939" s="609"/>
      <c r="X939" s="609"/>
      <c r="Y939" s="609"/>
      <c r="Z939" s="609"/>
      <c r="AA939" s="609"/>
      <c r="AB939" s="609"/>
      <c r="AC939" s="609"/>
      <c r="AD939" s="609"/>
      <c r="AE939" s="609"/>
      <c r="AF939" s="609"/>
      <c r="AG939" s="609"/>
      <c r="AH939" s="609"/>
      <c r="AI939" s="609"/>
      <c r="AJ939" s="609"/>
      <c r="AK939" s="609"/>
      <c r="AL939" s="609"/>
      <c r="AM939" s="609"/>
      <c r="AN939" s="609"/>
      <c r="AO939" s="609"/>
      <c r="AP939" s="609"/>
    </row>
    <row r="940" spans="1:42" ht="12.95" customHeight="1">
      <c r="A940" s="608" t="s">
        <v>2134</v>
      </c>
      <c r="B940" s="605" t="s">
        <v>2135</v>
      </c>
      <c r="C940" s="609"/>
      <c r="D940" s="609"/>
      <c r="E940" s="609"/>
      <c r="F940" s="609"/>
      <c r="G940" s="609"/>
      <c r="H940" s="609"/>
      <c r="I940" s="609"/>
      <c r="J940" s="609"/>
      <c r="K940" s="609"/>
      <c r="L940" s="609"/>
      <c r="M940" s="609"/>
      <c r="N940" s="609"/>
      <c r="O940" s="609"/>
      <c r="P940" s="609"/>
      <c r="Q940" s="609"/>
      <c r="R940" s="609"/>
      <c r="S940" s="609"/>
      <c r="T940" s="609"/>
      <c r="U940" s="609"/>
      <c r="V940" s="609"/>
      <c r="W940" s="609"/>
      <c r="X940" s="609"/>
      <c r="Y940" s="609"/>
      <c r="Z940" s="609"/>
      <c r="AA940" s="609"/>
      <c r="AB940" s="609"/>
      <c r="AC940" s="609"/>
      <c r="AD940" s="609"/>
      <c r="AE940" s="609"/>
      <c r="AF940" s="609"/>
      <c r="AG940" s="609"/>
      <c r="AH940" s="609"/>
      <c r="AI940" s="609"/>
      <c r="AJ940" s="609"/>
      <c r="AK940" s="609"/>
      <c r="AL940" s="609"/>
      <c r="AM940" s="609"/>
      <c r="AN940" s="609"/>
      <c r="AO940" s="609"/>
      <c r="AP940" s="609"/>
    </row>
    <row r="941" spans="1:42" ht="12.95" customHeight="1">
      <c r="A941" s="608" t="s">
        <v>2136</v>
      </c>
      <c r="B941" s="605" t="s">
        <v>2137</v>
      </c>
      <c r="C941" s="609"/>
      <c r="D941" s="609"/>
      <c r="E941" s="609"/>
      <c r="F941" s="609">
        <v>70592262</v>
      </c>
      <c r="G941" s="609"/>
      <c r="H941" s="609"/>
      <c r="I941" s="609"/>
      <c r="J941" s="609">
        <v>73560308</v>
      </c>
      <c r="K941" s="609"/>
      <c r="L941" s="609"/>
      <c r="M941" s="609"/>
      <c r="N941" s="609">
        <v>72352497</v>
      </c>
      <c r="O941" s="609"/>
      <c r="P941" s="609"/>
      <c r="Q941" s="609"/>
      <c r="R941" s="609">
        <v>62836437</v>
      </c>
      <c r="S941" s="609"/>
      <c r="T941" s="609"/>
      <c r="U941" s="609"/>
      <c r="V941" s="609">
        <v>46148000</v>
      </c>
      <c r="W941" s="609"/>
      <c r="X941" s="609"/>
      <c r="Y941" s="609"/>
      <c r="Z941" s="609">
        <v>40690335</v>
      </c>
      <c r="AA941" s="609"/>
      <c r="AB941" s="609"/>
      <c r="AC941" s="609"/>
      <c r="AD941" s="609">
        <v>47510483</v>
      </c>
      <c r="AE941" s="609"/>
      <c r="AF941" s="609"/>
      <c r="AG941" s="609"/>
      <c r="AH941" s="609">
        <v>54173704</v>
      </c>
      <c r="AI941" s="609"/>
      <c r="AJ941" s="609"/>
      <c r="AK941" s="609"/>
      <c r="AL941" s="609">
        <v>61604138</v>
      </c>
      <c r="AM941" s="609"/>
      <c r="AN941" s="609"/>
      <c r="AO941" s="609"/>
      <c r="AP941" s="609">
        <v>57877094</v>
      </c>
    </row>
    <row r="942" spans="1:42" ht="12.95" customHeight="1">
      <c r="A942" s="608" t="s">
        <v>2138</v>
      </c>
      <c r="B942" s="605" t="s">
        <v>2139</v>
      </c>
      <c r="C942" s="609"/>
      <c r="D942" s="609"/>
      <c r="E942" s="609"/>
      <c r="F942" s="609"/>
      <c r="G942" s="609"/>
      <c r="H942" s="609"/>
      <c r="I942" s="609"/>
      <c r="J942" s="609"/>
      <c r="K942" s="609"/>
      <c r="L942" s="609"/>
      <c r="M942" s="609"/>
      <c r="N942" s="609"/>
      <c r="O942" s="609"/>
      <c r="P942" s="609"/>
      <c r="Q942" s="609"/>
      <c r="R942" s="609"/>
      <c r="S942" s="609"/>
      <c r="T942" s="609"/>
      <c r="U942" s="609"/>
      <c r="V942" s="609"/>
      <c r="W942" s="609"/>
      <c r="X942" s="609"/>
      <c r="Y942" s="609"/>
      <c r="Z942" s="609"/>
      <c r="AA942" s="609"/>
      <c r="AB942" s="609"/>
      <c r="AC942" s="609"/>
      <c r="AD942" s="609"/>
      <c r="AE942" s="609"/>
      <c r="AF942" s="609"/>
      <c r="AG942" s="609"/>
      <c r="AH942" s="609"/>
      <c r="AI942" s="609"/>
      <c r="AJ942" s="609"/>
      <c r="AK942" s="609"/>
      <c r="AL942" s="609"/>
      <c r="AM942" s="609"/>
      <c r="AN942" s="609"/>
      <c r="AO942" s="609"/>
      <c r="AP942" s="609"/>
    </row>
    <row r="943" spans="1:42" ht="12.95" customHeight="1">
      <c r="A943" s="608" t="s">
        <v>2140</v>
      </c>
      <c r="B943" s="605" t="s">
        <v>2141</v>
      </c>
      <c r="C943" s="609"/>
      <c r="D943" s="609"/>
      <c r="E943" s="609"/>
      <c r="F943" s="609">
        <v>256009187</v>
      </c>
      <c r="G943" s="609"/>
      <c r="H943" s="609"/>
      <c r="I943" s="609"/>
      <c r="J943" s="609">
        <v>196669951</v>
      </c>
      <c r="K943" s="609"/>
      <c r="L943" s="609"/>
      <c r="M943" s="609"/>
      <c r="N943" s="609">
        <v>124987456</v>
      </c>
      <c r="O943" s="609"/>
      <c r="P943" s="609"/>
      <c r="Q943" s="609"/>
      <c r="R943" s="609">
        <v>87103200</v>
      </c>
      <c r="S943" s="609"/>
      <c r="T943" s="609"/>
      <c r="U943" s="609"/>
      <c r="V943" s="609">
        <v>75443000</v>
      </c>
      <c r="W943" s="609"/>
      <c r="X943" s="609"/>
      <c r="Y943" s="609"/>
      <c r="Z943" s="609">
        <v>51879593</v>
      </c>
      <c r="AA943" s="609"/>
      <c r="AB943" s="609"/>
      <c r="AC943" s="609"/>
      <c r="AD943" s="609">
        <v>50430622</v>
      </c>
      <c r="AE943" s="609"/>
      <c r="AF943" s="609"/>
      <c r="AG943" s="609"/>
      <c r="AH943" s="609">
        <v>51505141</v>
      </c>
      <c r="AI943" s="609"/>
      <c r="AJ943" s="609"/>
      <c r="AK943" s="609"/>
      <c r="AL943" s="609">
        <v>52240136</v>
      </c>
      <c r="AM943" s="609"/>
      <c r="AN943" s="609"/>
      <c r="AO943" s="609"/>
      <c r="AP943" s="609">
        <v>52996583</v>
      </c>
    </row>
    <row r="944" spans="1:42" ht="12.95" customHeight="1">
      <c r="A944" s="608" t="s">
        <v>2142</v>
      </c>
      <c r="B944" s="605" t="s">
        <v>2143</v>
      </c>
      <c r="C944" s="609"/>
      <c r="D944" s="609"/>
      <c r="E944" s="609"/>
      <c r="F944" s="609"/>
      <c r="G944" s="609"/>
      <c r="H944" s="609"/>
      <c r="I944" s="609"/>
      <c r="J944" s="609"/>
      <c r="K944" s="609"/>
      <c r="L944" s="609"/>
      <c r="M944" s="609"/>
      <c r="N944" s="609"/>
      <c r="O944" s="609"/>
      <c r="P944" s="609"/>
      <c r="Q944" s="609"/>
      <c r="R944" s="609"/>
      <c r="S944" s="609"/>
      <c r="T944" s="609"/>
      <c r="U944" s="609"/>
      <c r="V944" s="609"/>
      <c r="W944" s="609"/>
      <c r="X944" s="609"/>
      <c r="Y944" s="609"/>
      <c r="Z944" s="609"/>
      <c r="AA944" s="609"/>
      <c r="AB944" s="609"/>
      <c r="AC944" s="609"/>
      <c r="AD944" s="609"/>
      <c r="AE944" s="609"/>
      <c r="AF944" s="609"/>
      <c r="AG944" s="609"/>
      <c r="AH944" s="609"/>
      <c r="AI944" s="609"/>
      <c r="AJ944" s="609"/>
      <c r="AK944" s="609"/>
      <c r="AL944" s="609"/>
      <c r="AM944" s="609"/>
      <c r="AN944" s="609"/>
      <c r="AO944" s="609"/>
      <c r="AP944" s="609"/>
    </row>
    <row r="945" spans="1:42" ht="12.95" customHeight="1">
      <c r="A945" s="608" t="s">
        <v>2144</v>
      </c>
      <c r="B945" s="605" t="s">
        <v>2145</v>
      </c>
      <c r="C945" s="609"/>
      <c r="D945" s="609"/>
      <c r="E945" s="609"/>
      <c r="F945" s="609"/>
      <c r="G945" s="609"/>
      <c r="H945" s="609"/>
      <c r="I945" s="609"/>
      <c r="J945" s="609"/>
      <c r="K945" s="609"/>
      <c r="L945" s="609"/>
      <c r="M945" s="609"/>
      <c r="N945" s="609"/>
      <c r="O945" s="609"/>
      <c r="P945" s="609"/>
      <c r="Q945" s="609"/>
      <c r="R945" s="609"/>
      <c r="S945" s="609"/>
      <c r="T945" s="609"/>
      <c r="U945" s="609"/>
      <c r="V945" s="609"/>
      <c r="W945" s="609"/>
      <c r="X945" s="609"/>
      <c r="Y945" s="609"/>
      <c r="Z945" s="609"/>
      <c r="AA945" s="609"/>
      <c r="AB945" s="609"/>
      <c r="AC945" s="609"/>
      <c r="AD945" s="609"/>
      <c r="AE945" s="609"/>
      <c r="AF945" s="609"/>
      <c r="AG945" s="609"/>
      <c r="AH945" s="609"/>
      <c r="AI945" s="609"/>
      <c r="AJ945" s="609"/>
      <c r="AK945" s="609"/>
      <c r="AL945" s="609"/>
      <c r="AM945" s="609"/>
      <c r="AN945" s="609"/>
      <c r="AO945" s="609"/>
      <c r="AP945" s="609"/>
    </row>
    <row r="946" spans="1:42" ht="12.95" customHeight="1">
      <c r="A946" s="608" t="s">
        <v>2146</v>
      </c>
      <c r="B946" s="605" t="s">
        <v>2147</v>
      </c>
      <c r="C946" s="609"/>
      <c r="D946" s="609"/>
      <c r="E946" s="609"/>
      <c r="F946" s="609">
        <v>287414861</v>
      </c>
      <c r="G946" s="609"/>
      <c r="H946" s="609"/>
      <c r="I946" s="609"/>
      <c r="J946" s="609">
        <v>340371432</v>
      </c>
      <c r="K946" s="609"/>
      <c r="L946" s="609"/>
      <c r="M946" s="609"/>
      <c r="N946" s="609">
        <v>424013701</v>
      </c>
      <c r="O946" s="609"/>
      <c r="P946" s="609"/>
      <c r="Q946" s="609"/>
      <c r="R946" s="609">
        <v>352430159</v>
      </c>
      <c r="S946" s="609"/>
      <c r="T946" s="609"/>
      <c r="U946" s="609"/>
      <c r="V946" s="609">
        <v>394866000</v>
      </c>
      <c r="W946" s="609"/>
      <c r="X946" s="609"/>
      <c r="Y946" s="609"/>
      <c r="Z946" s="609">
        <v>331315112</v>
      </c>
      <c r="AA946" s="609"/>
      <c r="AB946" s="609"/>
      <c r="AC946" s="609"/>
      <c r="AD946" s="609">
        <v>461618116</v>
      </c>
      <c r="AE946" s="609"/>
      <c r="AF946" s="609"/>
      <c r="AG946" s="609"/>
      <c r="AH946" s="609">
        <v>590131132</v>
      </c>
      <c r="AI946" s="609"/>
      <c r="AJ946" s="609"/>
      <c r="AK946" s="609"/>
      <c r="AL946" s="609">
        <v>766967033</v>
      </c>
      <c r="AM946" s="609"/>
      <c r="AN946" s="609"/>
      <c r="AO946" s="609"/>
      <c r="AP946" s="609">
        <v>798701565</v>
      </c>
    </row>
    <row r="947" spans="1:42" ht="12.95" customHeight="1">
      <c r="A947" s="608" t="s">
        <v>2148</v>
      </c>
      <c r="B947" s="605" t="s">
        <v>2149</v>
      </c>
      <c r="C947" s="609"/>
      <c r="D947" s="609"/>
      <c r="E947" s="609"/>
      <c r="F947" s="609"/>
      <c r="G947" s="609"/>
      <c r="H947" s="609"/>
      <c r="I947" s="609"/>
      <c r="J947" s="609"/>
      <c r="K947" s="609"/>
      <c r="L947" s="609"/>
      <c r="M947" s="609"/>
      <c r="N947" s="609"/>
      <c r="O947" s="609"/>
      <c r="P947" s="609"/>
      <c r="Q947" s="609"/>
      <c r="R947" s="609"/>
      <c r="S947" s="609"/>
      <c r="T947" s="609"/>
      <c r="U947" s="609"/>
      <c r="V947" s="609"/>
      <c r="W947" s="609"/>
      <c r="X947" s="609"/>
      <c r="Y947" s="609"/>
      <c r="Z947" s="609"/>
      <c r="AA947" s="609"/>
      <c r="AB947" s="609"/>
      <c r="AC947" s="609"/>
      <c r="AD947" s="609"/>
      <c r="AE947" s="609"/>
      <c r="AF947" s="609"/>
      <c r="AG947" s="609"/>
      <c r="AH947" s="609"/>
      <c r="AI947" s="609"/>
      <c r="AJ947" s="609"/>
      <c r="AK947" s="609"/>
      <c r="AL947" s="609"/>
      <c r="AM947" s="609"/>
      <c r="AN947" s="609"/>
      <c r="AO947" s="609"/>
      <c r="AP947" s="609"/>
    </row>
    <row r="948" spans="1:42" ht="12.95" customHeight="1">
      <c r="A948" s="608" t="s">
        <v>2150</v>
      </c>
      <c r="B948" s="605" t="s">
        <v>2151</v>
      </c>
      <c r="C948" s="609"/>
      <c r="D948" s="609"/>
      <c r="E948" s="609"/>
      <c r="F948" s="609">
        <v>0</v>
      </c>
      <c r="G948" s="609"/>
      <c r="H948" s="609"/>
      <c r="I948" s="609"/>
      <c r="J948" s="609">
        <v>0</v>
      </c>
      <c r="K948" s="609"/>
      <c r="L948" s="609"/>
      <c r="M948" s="609"/>
      <c r="N948" s="609">
        <v>0</v>
      </c>
      <c r="O948" s="609"/>
      <c r="P948" s="609"/>
      <c r="Q948" s="609"/>
      <c r="R948" s="609">
        <v>0</v>
      </c>
      <c r="S948" s="609"/>
      <c r="T948" s="609"/>
      <c r="U948" s="609"/>
      <c r="V948" s="609">
        <v>0</v>
      </c>
      <c r="W948" s="609"/>
      <c r="X948" s="609"/>
      <c r="Y948" s="609"/>
      <c r="Z948" s="609">
        <v>0</v>
      </c>
      <c r="AA948" s="609"/>
      <c r="AB948" s="609"/>
      <c r="AC948" s="609"/>
      <c r="AD948" s="609">
        <v>0</v>
      </c>
      <c r="AE948" s="609"/>
      <c r="AF948" s="609"/>
      <c r="AG948" s="609"/>
      <c r="AH948" s="609">
        <v>0</v>
      </c>
      <c r="AI948" s="609"/>
      <c r="AJ948" s="609"/>
      <c r="AK948" s="609"/>
      <c r="AL948" s="609">
        <v>0</v>
      </c>
      <c r="AM948" s="609"/>
      <c r="AN948" s="609"/>
      <c r="AO948" s="609"/>
      <c r="AP948" s="609">
        <v>0</v>
      </c>
    </row>
    <row r="949" spans="1:42" ht="12.95" customHeight="1">
      <c r="A949" s="608" t="s">
        <v>2152</v>
      </c>
      <c r="B949" s="605" t="s">
        <v>2153</v>
      </c>
      <c r="C949" s="609"/>
      <c r="D949" s="609"/>
      <c r="E949" s="609"/>
      <c r="F949" s="609">
        <v>44459453</v>
      </c>
      <c r="G949" s="609"/>
      <c r="H949" s="609"/>
      <c r="I949" s="609"/>
      <c r="J949" s="609">
        <v>10222963</v>
      </c>
      <c r="K949" s="609"/>
      <c r="L949" s="609"/>
      <c r="M949" s="609"/>
      <c r="N949" s="609">
        <v>2551309</v>
      </c>
      <c r="O949" s="609"/>
      <c r="P949" s="609"/>
      <c r="Q949" s="609"/>
      <c r="R949" s="609">
        <v>2940328</v>
      </c>
      <c r="S949" s="609"/>
      <c r="T949" s="609"/>
      <c r="U949" s="609"/>
      <c r="V949" s="609">
        <v>4354000</v>
      </c>
      <c r="W949" s="609"/>
      <c r="X949" s="609"/>
      <c r="Y949" s="609"/>
      <c r="Z949" s="609">
        <v>921790</v>
      </c>
      <c r="AA949" s="609"/>
      <c r="AB949" s="609"/>
      <c r="AC949" s="609"/>
      <c r="AD949" s="609">
        <v>665971</v>
      </c>
      <c r="AE949" s="609"/>
      <c r="AF949" s="609"/>
      <c r="AG949" s="609"/>
      <c r="AH949" s="609">
        <v>0</v>
      </c>
      <c r="AI949" s="609"/>
      <c r="AJ949" s="609"/>
      <c r="AK949" s="609"/>
      <c r="AL949" s="609">
        <v>0</v>
      </c>
      <c r="AM949" s="609"/>
      <c r="AN949" s="609"/>
      <c r="AO949" s="609"/>
      <c r="AP949" s="609">
        <v>0</v>
      </c>
    </row>
    <row r="950" spans="1:42" ht="12.95" customHeight="1">
      <c r="A950" s="608" t="s">
        <v>2154</v>
      </c>
      <c r="B950" s="605" t="s">
        <v>2155</v>
      </c>
      <c r="C950" s="609"/>
      <c r="D950" s="609"/>
      <c r="E950" s="609"/>
      <c r="F950" s="609">
        <v>3727003</v>
      </c>
      <c r="G950" s="609"/>
      <c r="H950" s="609"/>
      <c r="I950" s="609"/>
      <c r="J950" s="609">
        <v>0</v>
      </c>
      <c r="K950" s="609"/>
      <c r="L950" s="609"/>
      <c r="M950" s="609"/>
      <c r="N950" s="609">
        <v>0</v>
      </c>
      <c r="O950" s="609"/>
      <c r="P950" s="609"/>
      <c r="Q950" s="609"/>
      <c r="R950" s="609">
        <v>0</v>
      </c>
      <c r="S950" s="609"/>
      <c r="T950" s="609"/>
      <c r="U950" s="609"/>
      <c r="V950" s="609">
        <v>0</v>
      </c>
      <c r="W950" s="609"/>
      <c r="X950" s="609"/>
      <c r="Y950" s="609"/>
      <c r="Z950" s="609">
        <v>0</v>
      </c>
      <c r="AA950" s="609"/>
      <c r="AB950" s="609"/>
      <c r="AC950" s="609"/>
      <c r="AD950" s="609">
        <v>0</v>
      </c>
      <c r="AE950" s="609"/>
      <c r="AF950" s="609"/>
      <c r="AG950" s="609"/>
      <c r="AH950" s="609">
        <v>0</v>
      </c>
      <c r="AI950" s="609"/>
      <c r="AJ950" s="609"/>
      <c r="AK950" s="609"/>
      <c r="AL950" s="609">
        <v>0</v>
      </c>
      <c r="AM950" s="609"/>
      <c r="AN950" s="609"/>
      <c r="AO950" s="609"/>
      <c r="AP950" s="609">
        <v>0</v>
      </c>
    </row>
    <row r="951" spans="1:42" ht="12.95" customHeight="1">
      <c r="A951" s="608" t="s">
        <v>2156</v>
      </c>
      <c r="B951" s="605" t="s">
        <v>2157</v>
      </c>
      <c r="C951" s="609"/>
      <c r="D951" s="609"/>
      <c r="E951" s="609"/>
      <c r="F951" s="609"/>
      <c r="G951" s="609"/>
      <c r="H951" s="609"/>
      <c r="I951" s="609"/>
      <c r="J951" s="609"/>
      <c r="K951" s="609"/>
      <c r="L951" s="609"/>
      <c r="M951" s="609"/>
      <c r="N951" s="609"/>
      <c r="O951" s="609"/>
      <c r="P951" s="609"/>
      <c r="Q951" s="609"/>
      <c r="R951" s="609"/>
      <c r="S951" s="609"/>
      <c r="T951" s="609"/>
      <c r="U951" s="609"/>
      <c r="V951" s="609"/>
      <c r="W951" s="609"/>
      <c r="X951" s="609"/>
      <c r="Y951" s="609"/>
      <c r="Z951" s="609"/>
      <c r="AA951" s="609"/>
      <c r="AB951" s="609"/>
      <c r="AC951" s="609"/>
      <c r="AD951" s="609"/>
      <c r="AE951" s="609"/>
      <c r="AF951" s="609"/>
      <c r="AG951" s="609"/>
      <c r="AH951" s="609"/>
      <c r="AI951" s="609"/>
      <c r="AJ951" s="609"/>
      <c r="AK951" s="609"/>
      <c r="AL951" s="609"/>
      <c r="AM951" s="609"/>
      <c r="AN951" s="609"/>
      <c r="AO951" s="609"/>
      <c r="AP951" s="609"/>
    </row>
    <row r="952" spans="1:42" ht="12.95" customHeight="1">
      <c r="A952" s="608" t="s">
        <v>2158</v>
      </c>
      <c r="B952" s="605" t="s">
        <v>2159</v>
      </c>
      <c r="C952" s="609"/>
      <c r="D952" s="609"/>
      <c r="E952" s="609"/>
      <c r="F952" s="609">
        <v>10609745</v>
      </c>
      <c r="G952" s="609"/>
      <c r="H952" s="609"/>
      <c r="I952" s="609"/>
      <c r="J952" s="609">
        <v>4163774</v>
      </c>
      <c r="K952" s="609"/>
      <c r="L952" s="609"/>
      <c r="M952" s="609"/>
      <c r="N952" s="609">
        <v>843554</v>
      </c>
      <c r="O952" s="609"/>
      <c r="P952" s="609"/>
      <c r="Q952" s="609"/>
      <c r="R952" s="609">
        <v>636888</v>
      </c>
      <c r="S952" s="609"/>
      <c r="T952" s="609"/>
      <c r="U952" s="609"/>
      <c r="V952" s="609">
        <v>790000</v>
      </c>
      <c r="W952" s="609"/>
      <c r="X952" s="609"/>
      <c r="Y952" s="609"/>
      <c r="Z952" s="609">
        <v>332327</v>
      </c>
      <c r="AA952" s="609"/>
      <c r="AB952" s="609"/>
      <c r="AC952" s="609"/>
      <c r="AD952" s="609">
        <v>212386</v>
      </c>
      <c r="AE952" s="609"/>
      <c r="AF952" s="609"/>
      <c r="AG952" s="609"/>
      <c r="AH952" s="609">
        <v>0</v>
      </c>
      <c r="AI952" s="609"/>
      <c r="AJ952" s="609"/>
      <c r="AK952" s="609"/>
      <c r="AL952" s="609">
        <v>0</v>
      </c>
      <c r="AM952" s="609"/>
      <c r="AN952" s="609"/>
      <c r="AO952" s="609"/>
      <c r="AP952" s="609">
        <v>0</v>
      </c>
    </row>
    <row r="953" spans="1:42" ht="12.95" customHeight="1">
      <c r="A953" s="608" t="s">
        <v>2160</v>
      </c>
      <c r="B953" s="605" t="s">
        <v>2161</v>
      </c>
      <c r="C953" s="609"/>
      <c r="D953" s="609"/>
      <c r="E953" s="609"/>
      <c r="F953" s="609">
        <v>20540542</v>
      </c>
      <c r="G953" s="609"/>
      <c r="H953" s="609"/>
      <c r="I953" s="609"/>
      <c r="J953" s="609">
        <v>30800437</v>
      </c>
      <c r="K953" s="609"/>
      <c r="L953" s="609"/>
      <c r="M953" s="609"/>
      <c r="N953" s="609">
        <v>17769981</v>
      </c>
      <c r="O953" s="609"/>
      <c r="P953" s="609"/>
      <c r="Q953" s="609"/>
      <c r="R953" s="609">
        <v>13950472</v>
      </c>
      <c r="S953" s="609"/>
      <c r="T953" s="609"/>
      <c r="U953" s="609"/>
      <c r="V953" s="609">
        <v>15461000</v>
      </c>
      <c r="W953" s="609"/>
      <c r="X953" s="609"/>
      <c r="Y953" s="609"/>
      <c r="Z953" s="609">
        <v>10917877</v>
      </c>
      <c r="AA953" s="609"/>
      <c r="AB953" s="609"/>
      <c r="AC953" s="609"/>
      <c r="AD953" s="609">
        <v>13859450</v>
      </c>
      <c r="AE953" s="609"/>
      <c r="AF953" s="609"/>
      <c r="AG953" s="609"/>
      <c r="AH953" s="609">
        <v>19706210</v>
      </c>
      <c r="AI953" s="609"/>
      <c r="AJ953" s="609"/>
      <c r="AK953" s="609"/>
      <c r="AL953" s="609">
        <v>21496668</v>
      </c>
      <c r="AM953" s="609"/>
      <c r="AN953" s="609"/>
      <c r="AO953" s="609"/>
      <c r="AP953" s="609">
        <v>12937240</v>
      </c>
    </row>
    <row r="954" spans="1:42" ht="12.95" customHeight="1">
      <c r="A954" s="608" t="s">
        <v>2162</v>
      </c>
      <c r="B954" s="605" t="s">
        <v>2163</v>
      </c>
      <c r="C954" s="609"/>
      <c r="D954" s="609"/>
      <c r="E954" s="609"/>
      <c r="F954" s="609">
        <v>8732089</v>
      </c>
      <c r="G954" s="609"/>
      <c r="H954" s="609"/>
      <c r="I954" s="609"/>
      <c r="J954" s="609">
        <v>10133483</v>
      </c>
      <c r="K954" s="609"/>
      <c r="L954" s="609"/>
      <c r="M954" s="609"/>
      <c r="N954" s="609">
        <v>6978228</v>
      </c>
      <c r="O954" s="609"/>
      <c r="P954" s="609"/>
      <c r="Q954" s="609"/>
      <c r="R954" s="609">
        <v>8788280</v>
      </c>
      <c r="S954" s="609"/>
      <c r="T954" s="609"/>
      <c r="U954" s="609"/>
      <c r="V954" s="609">
        <v>5958000</v>
      </c>
      <c r="W954" s="609"/>
      <c r="X954" s="609"/>
      <c r="Y954" s="609"/>
      <c r="Z954" s="609">
        <v>1629471</v>
      </c>
      <c r="AA954" s="609"/>
      <c r="AB954" s="609"/>
      <c r="AC954" s="609"/>
      <c r="AD954" s="609">
        <v>2638818</v>
      </c>
      <c r="AE954" s="609"/>
      <c r="AF954" s="609"/>
      <c r="AG954" s="609"/>
      <c r="AH954" s="609">
        <v>0</v>
      </c>
      <c r="AI954" s="609"/>
      <c r="AJ954" s="609"/>
      <c r="AK954" s="609"/>
      <c r="AL954" s="609">
        <v>0</v>
      </c>
      <c r="AM954" s="609"/>
      <c r="AN954" s="609"/>
      <c r="AO954" s="609"/>
      <c r="AP954" s="609">
        <v>0</v>
      </c>
    </row>
    <row r="955" spans="1:42" ht="12.95" customHeight="1">
      <c r="A955" s="608" t="s">
        <v>2164</v>
      </c>
      <c r="B955" s="605" t="s">
        <v>2165</v>
      </c>
      <c r="C955" s="609"/>
      <c r="D955" s="609"/>
      <c r="E955" s="609"/>
      <c r="F955" s="609">
        <v>66295512</v>
      </c>
      <c r="G955" s="609"/>
      <c r="H955" s="609"/>
      <c r="I955" s="609"/>
      <c r="J955" s="609">
        <v>74218681</v>
      </c>
      <c r="K955" s="609"/>
      <c r="L955" s="609"/>
      <c r="M955" s="609"/>
      <c r="N955" s="609">
        <v>6696441</v>
      </c>
      <c r="O955" s="609"/>
      <c r="P955" s="609"/>
      <c r="Q955" s="609"/>
      <c r="R955" s="609">
        <v>7058679</v>
      </c>
      <c r="S955" s="609"/>
      <c r="T955" s="609"/>
      <c r="U955" s="609"/>
      <c r="V955" s="609">
        <v>5515000</v>
      </c>
      <c r="W955" s="609"/>
      <c r="X955" s="609"/>
      <c r="Y955" s="609"/>
      <c r="Z955" s="609">
        <v>563787</v>
      </c>
      <c r="AA955" s="609"/>
      <c r="AB955" s="609"/>
      <c r="AC955" s="609"/>
      <c r="AD955" s="609">
        <v>599444</v>
      </c>
      <c r="AE955" s="609"/>
      <c r="AF955" s="609"/>
      <c r="AG955" s="609"/>
      <c r="AH955" s="609">
        <v>0</v>
      </c>
      <c r="AI955" s="609"/>
      <c r="AJ955" s="609"/>
      <c r="AK955" s="609"/>
      <c r="AL955" s="609">
        <v>0</v>
      </c>
      <c r="AM955" s="609"/>
      <c r="AN955" s="609"/>
      <c r="AO955" s="609"/>
      <c r="AP955" s="609">
        <v>0</v>
      </c>
    </row>
    <row r="956" spans="1:42" ht="12.95" customHeight="1">
      <c r="A956" s="608" t="s">
        <v>2166</v>
      </c>
      <c r="B956" s="605" t="s">
        <v>2167</v>
      </c>
      <c r="C956" s="609"/>
      <c r="D956" s="609"/>
      <c r="E956" s="609"/>
      <c r="F956" s="609"/>
      <c r="G956" s="609"/>
      <c r="H956" s="609"/>
      <c r="I956" s="609"/>
      <c r="J956" s="609"/>
      <c r="K956" s="609"/>
      <c r="L956" s="609"/>
      <c r="M956" s="609"/>
      <c r="N956" s="609"/>
      <c r="O956" s="609"/>
      <c r="P956" s="609"/>
      <c r="Q956" s="609"/>
      <c r="R956" s="609"/>
      <c r="S956" s="609"/>
      <c r="T956" s="609"/>
      <c r="U956" s="609"/>
      <c r="V956" s="609"/>
      <c r="W956" s="609"/>
      <c r="X956" s="609"/>
      <c r="Y956" s="609"/>
      <c r="Z956" s="609"/>
      <c r="AA956" s="609"/>
      <c r="AB956" s="609"/>
      <c r="AC956" s="609"/>
      <c r="AD956" s="609"/>
      <c r="AE956" s="609"/>
      <c r="AF956" s="609"/>
      <c r="AG956" s="609"/>
      <c r="AH956" s="609"/>
      <c r="AI956" s="609"/>
      <c r="AJ956" s="609"/>
      <c r="AK956" s="609"/>
      <c r="AL956" s="609"/>
      <c r="AM956" s="609"/>
      <c r="AN956" s="609"/>
      <c r="AO956" s="609"/>
      <c r="AP956" s="609"/>
    </row>
    <row r="957" spans="1:42" ht="12.95" customHeight="1">
      <c r="A957" s="608" t="s">
        <v>2168</v>
      </c>
      <c r="B957" s="605" t="s">
        <v>2169</v>
      </c>
      <c r="C957" s="609"/>
      <c r="D957" s="609"/>
      <c r="E957" s="609"/>
      <c r="F957" s="609"/>
      <c r="G957" s="609"/>
      <c r="H957" s="609"/>
      <c r="I957" s="609"/>
      <c r="J957" s="609"/>
      <c r="K957" s="609"/>
      <c r="L957" s="609"/>
      <c r="M957" s="609"/>
      <c r="N957" s="609"/>
      <c r="O957" s="609"/>
      <c r="P957" s="609"/>
      <c r="Q957" s="609"/>
      <c r="R957" s="609"/>
      <c r="S957" s="609"/>
      <c r="T957" s="609"/>
      <c r="U957" s="609"/>
      <c r="V957" s="609"/>
      <c r="W957" s="609"/>
      <c r="X957" s="609"/>
      <c r="Y957" s="609"/>
      <c r="Z957" s="609"/>
      <c r="AA957" s="609"/>
      <c r="AB957" s="609"/>
      <c r="AC957" s="609"/>
      <c r="AD957" s="609"/>
      <c r="AE957" s="609"/>
      <c r="AF957" s="609"/>
      <c r="AG957" s="609"/>
      <c r="AH957" s="609"/>
      <c r="AI957" s="609"/>
      <c r="AJ957" s="609"/>
      <c r="AK957" s="609"/>
      <c r="AL957" s="609"/>
      <c r="AM957" s="609"/>
      <c r="AN957" s="609"/>
      <c r="AO957" s="609"/>
      <c r="AP957" s="609"/>
    </row>
    <row r="958" spans="1:42" ht="12.95" customHeight="1">
      <c r="A958" s="608" t="s">
        <v>2170</v>
      </c>
      <c r="B958" s="605" t="s">
        <v>2171</v>
      </c>
      <c r="C958" s="609"/>
      <c r="D958" s="609"/>
      <c r="E958" s="609"/>
      <c r="F958" s="609"/>
      <c r="G958" s="609"/>
      <c r="H958" s="609"/>
      <c r="I958" s="609"/>
      <c r="J958" s="609"/>
      <c r="K958" s="609"/>
      <c r="L958" s="609"/>
      <c r="M958" s="609"/>
      <c r="N958" s="609"/>
      <c r="O958" s="609"/>
      <c r="P958" s="609"/>
      <c r="Q958" s="609"/>
      <c r="R958" s="609"/>
      <c r="S958" s="609"/>
      <c r="T958" s="609"/>
      <c r="U958" s="609"/>
      <c r="V958" s="609"/>
      <c r="W958" s="609"/>
      <c r="X958" s="609"/>
      <c r="Y958" s="609"/>
      <c r="Z958" s="609"/>
      <c r="AA958" s="609"/>
      <c r="AB958" s="609"/>
      <c r="AC958" s="609"/>
      <c r="AD958" s="609"/>
      <c r="AE958" s="609"/>
      <c r="AF958" s="609"/>
      <c r="AG958" s="609"/>
      <c r="AH958" s="609"/>
      <c r="AI958" s="609"/>
      <c r="AJ958" s="609"/>
      <c r="AK958" s="609"/>
      <c r="AL958" s="609"/>
      <c r="AM958" s="609"/>
      <c r="AN958" s="609"/>
      <c r="AO958" s="609"/>
      <c r="AP958" s="609"/>
    </row>
    <row r="959" spans="1:42" ht="12.95" customHeight="1">
      <c r="A959" s="608" t="s">
        <v>2172</v>
      </c>
      <c r="B959" s="605" t="s">
        <v>2173</v>
      </c>
      <c r="C959" s="609"/>
      <c r="D959" s="609"/>
      <c r="E959" s="609"/>
      <c r="F959" s="609"/>
      <c r="G959" s="609"/>
      <c r="H959" s="609"/>
      <c r="I959" s="609"/>
      <c r="J959" s="609"/>
      <c r="K959" s="609"/>
      <c r="L959" s="609"/>
      <c r="M959" s="609"/>
      <c r="N959" s="609"/>
      <c r="O959" s="609"/>
      <c r="P959" s="609"/>
      <c r="Q959" s="609"/>
      <c r="R959" s="609"/>
      <c r="S959" s="609"/>
      <c r="T959" s="609"/>
      <c r="U959" s="609"/>
      <c r="V959" s="609"/>
      <c r="W959" s="609"/>
      <c r="X959" s="609"/>
      <c r="Y959" s="609"/>
      <c r="Z959" s="609"/>
      <c r="AA959" s="609"/>
      <c r="AB959" s="609"/>
      <c r="AC959" s="609"/>
      <c r="AD959" s="609"/>
      <c r="AE959" s="609"/>
      <c r="AF959" s="609"/>
      <c r="AG959" s="609"/>
      <c r="AH959" s="609"/>
      <c r="AI959" s="609"/>
      <c r="AJ959" s="609"/>
      <c r="AK959" s="609"/>
      <c r="AL959" s="609"/>
      <c r="AM959" s="609"/>
      <c r="AN959" s="609"/>
      <c r="AO959" s="609"/>
      <c r="AP959" s="609"/>
    </row>
    <row r="960" spans="1:42" ht="12.95" customHeight="1">
      <c r="A960" s="608" t="s">
        <v>2174</v>
      </c>
      <c r="B960" s="605" t="s">
        <v>2175</v>
      </c>
      <c r="C960" s="609"/>
      <c r="D960" s="609"/>
      <c r="E960" s="609"/>
      <c r="F960" s="609">
        <v>11592596</v>
      </c>
      <c r="G960" s="609"/>
      <c r="H960" s="609"/>
      <c r="I960" s="609"/>
      <c r="J960" s="609">
        <v>11315112</v>
      </c>
      <c r="K960" s="609"/>
      <c r="L960" s="609"/>
      <c r="M960" s="609"/>
      <c r="N960" s="609">
        <v>13558114</v>
      </c>
      <c r="O960" s="609"/>
      <c r="P960" s="609"/>
      <c r="Q960" s="609"/>
      <c r="R960" s="609">
        <v>14226128</v>
      </c>
      <c r="S960" s="609"/>
      <c r="T960" s="609"/>
      <c r="U960" s="609"/>
      <c r="V960" s="609">
        <v>13728000</v>
      </c>
      <c r="W960" s="609"/>
      <c r="X960" s="609"/>
      <c r="Y960" s="609"/>
      <c r="Z960" s="609">
        <v>3892579</v>
      </c>
      <c r="AA960" s="609"/>
      <c r="AB960" s="609"/>
      <c r="AC960" s="609"/>
      <c r="AD960" s="609">
        <v>3698330</v>
      </c>
      <c r="AE960" s="609"/>
      <c r="AF960" s="609"/>
      <c r="AG960" s="609"/>
      <c r="AH960" s="609">
        <v>0</v>
      </c>
      <c r="AI960" s="609"/>
      <c r="AJ960" s="609"/>
      <c r="AK960" s="609"/>
      <c r="AL960" s="609">
        <v>0</v>
      </c>
      <c r="AM960" s="609"/>
      <c r="AN960" s="609"/>
      <c r="AO960" s="609"/>
      <c r="AP960" s="609">
        <v>0</v>
      </c>
    </row>
    <row r="961" spans="1:42" ht="12.95" customHeight="1">
      <c r="A961" s="608" t="s">
        <v>2176</v>
      </c>
      <c r="B961" s="605" t="s">
        <v>2177</v>
      </c>
      <c r="C961" s="609"/>
      <c r="D961" s="609"/>
      <c r="E961" s="609"/>
      <c r="F961" s="609"/>
      <c r="G961" s="609"/>
      <c r="H961" s="609"/>
      <c r="I961" s="609"/>
      <c r="J961" s="609"/>
      <c r="K961" s="609"/>
      <c r="L961" s="609"/>
      <c r="M961" s="609"/>
      <c r="N961" s="609"/>
      <c r="O961" s="609"/>
      <c r="P961" s="609"/>
      <c r="Q961" s="609"/>
      <c r="R961" s="609"/>
      <c r="S961" s="609"/>
      <c r="T961" s="609"/>
      <c r="U961" s="609"/>
      <c r="V961" s="609"/>
      <c r="W961" s="609"/>
      <c r="X961" s="609"/>
      <c r="Y961" s="609"/>
      <c r="Z961" s="609"/>
      <c r="AA961" s="609"/>
      <c r="AB961" s="609"/>
      <c r="AC961" s="609"/>
      <c r="AD961" s="609"/>
      <c r="AE961" s="609"/>
      <c r="AF961" s="609"/>
      <c r="AG961" s="609"/>
      <c r="AH961" s="609"/>
      <c r="AI961" s="609"/>
      <c r="AJ961" s="609"/>
      <c r="AK961" s="609"/>
      <c r="AL961" s="609"/>
      <c r="AM961" s="609"/>
      <c r="AN961" s="609"/>
      <c r="AO961" s="609"/>
      <c r="AP961" s="609"/>
    </row>
    <row r="962" spans="1:42" ht="12.95" customHeight="1">
      <c r="A962" s="608" t="s">
        <v>2178</v>
      </c>
      <c r="B962" s="605" t="s">
        <v>2179</v>
      </c>
      <c r="C962" s="609"/>
      <c r="D962" s="609"/>
      <c r="E962" s="609"/>
      <c r="F962" s="609"/>
      <c r="G962" s="609"/>
      <c r="H962" s="609"/>
      <c r="I962" s="609"/>
      <c r="J962" s="609"/>
      <c r="K962" s="609"/>
      <c r="L962" s="609"/>
      <c r="M962" s="609"/>
      <c r="N962" s="609"/>
      <c r="O962" s="609"/>
      <c r="P962" s="609"/>
      <c r="Q962" s="609"/>
      <c r="R962" s="609"/>
      <c r="S962" s="609"/>
      <c r="T962" s="609"/>
      <c r="U962" s="609"/>
      <c r="V962" s="609"/>
      <c r="W962" s="609"/>
      <c r="X962" s="609"/>
      <c r="Y962" s="609"/>
      <c r="Z962" s="609"/>
      <c r="AA962" s="609"/>
      <c r="AB962" s="609"/>
      <c r="AC962" s="609"/>
      <c r="AD962" s="609"/>
      <c r="AE962" s="609"/>
      <c r="AF962" s="609"/>
      <c r="AG962" s="609"/>
      <c r="AH962" s="609"/>
      <c r="AI962" s="609"/>
      <c r="AJ962" s="609"/>
      <c r="AK962" s="609"/>
      <c r="AL962" s="609"/>
      <c r="AM962" s="609"/>
      <c r="AN962" s="609"/>
      <c r="AO962" s="609"/>
      <c r="AP962" s="609"/>
    </row>
    <row r="963" spans="1:42" ht="12.95" customHeight="1">
      <c r="A963" s="608" t="s">
        <v>2180</v>
      </c>
      <c r="B963" s="605" t="s">
        <v>2181</v>
      </c>
      <c r="C963" s="609"/>
      <c r="D963" s="609"/>
      <c r="E963" s="609"/>
      <c r="F963" s="609">
        <v>11096631</v>
      </c>
      <c r="G963" s="609"/>
      <c r="H963" s="609"/>
      <c r="I963" s="609"/>
      <c r="J963" s="609">
        <v>2106803</v>
      </c>
      <c r="K963" s="609"/>
      <c r="L963" s="609"/>
      <c r="M963" s="609"/>
      <c r="N963" s="609">
        <v>15191077</v>
      </c>
      <c r="O963" s="609"/>
      <c r="P963" s="609"/>
      <c r="Q963" s="609"/>
      <c r="R963" s="609">
        <v>8589932</v>
      </c>
      <c r="S963" s="609"/>
      <c r="T963" s="609"/>
      <c r="U963" s="609"/>
      <c r="V963" s="609">
        <v>1225000</v>
      </c>
      <c r="W963" s="609"/>
      <c r="X963" s="609"/>
      <c r="Y963" s="609"/>
      <c r="Z963" s="609">
        <v>225506</v>
      </c>
      <c r="AA963" s="609"/>
      <c r="AB963" s="609"/>
      <c r="AC963" s="609"/>
      <c r="AD963" s="609">
        <v>1527189</v>
      </c>
      <c r="AE963" s="609"/>
      <c r="AF963" s="609"/>
      <c r="AG963" s="609"/>
      <c r="AH963" s="609">
        <v>0</v>
      </c>
      <c r="AI963" s="609"/>
      <c r="AJ963" s="609"/>
      <c r="AK963" s="609"/>
      <c r="AL963" s="609">
        <v>0</v>
      </c>
      <c r="AM963" s="609"/>
      <c r="AN963" s="609"/>
      <c r="AO963" s="609"/>
      <c r="AP963" s="609">
        <v>0</v>
      </c>
    </row>
    <row r="964" spans="1:42" ht="12.95" customHeight="1">
      <c r="A964" s="608" t="s">
        <v>2182</v>
      </c>
      <c r="B964" s="605" t="s">
        <v>2183</v>
      </c>
      <c r="C964" s="609"/>
      <c r="D964" s="609"/>
      <c r="E964" s="609"/>
      <c r="F964" s="609"/>
      <c r="G964" s="609"/>
      <c r="H964" s="609"/>
      <c r="I964" s="609"/>
      <c r="J964" s="609"/>
      <c r="K964" s="609"/>
      <c r="L964" s="609"/>
      <c r="M964" s="609"/>
      <c r="N964" s="609"/>
      <c r="O964" s="609"/>
      <c r="P964" s="609"/>
      <c r="Q964" s="609"/>
      <c r="R964" s="609"/>
      <c r="S964" s="609"/>
      <c r="T964" s="609"/>
      <c r="U964" s="609"/>
      <c r="V964" s="609"/>
      <c r="W964" s="609"/>
      <c r="X964" s="609"/>
      <c r="Y964" s="609"/>
      <c r="Z964" s="609"/>
      <c r="AA964" s="609"/>
      <c r="AB964" s="609"/>
      <c r="AC964" s="609"/>
      <c r="AD964" s="609"/>
      <c r="AE964" s="609"/>
      <c r="AF964" s="609"/>
      <c r="AG964" s="609"/>
      <c r="AH964" s="609"/>
      <c r="AI964" s="609"/>
      <c r="AJ964" s="609"/>
      <c r="AK964" s="609"/>
      <c r="AL964" s="609"/>
      <c r="AM964" s="609"/>
      <c r="AN964" s="609"/>
      <c r="AO964" s="609"/>
      <c r="AP964" s="609"/>
    </row>
    <row r="965" spans="1:42" ht="12.95" customHeight="1">
      <c r="A965" s="608" t="s">
        <v>2184</v>
      </c>
      <c r="B965" s="605" t="s">
        <v>2185</v>
      </c>
      <c r="C965" s="609"/>
      <c r="D965" s="609"/>
      <c r="E965" s="609"/>
      <c r="F965" s="609"/>
      <c r="G965" s="609"/>
      <c r="H965" s="609"/>
      <c r="I965" s="609"/>
      <c r="J965" s="609"/>
      <c r="K965" s="609"/>
      <c r="L965" s="609"/>
      <c r="M965" s="609"/>
      <c r="N965" s="609"/>
      <c r="O965" s="609"/>
      <c r="P965" s="609"/>
      <c r="Q965" s="609"/>
      <c r="R965" s="609"/>
      <c r="S965" s="609"/>
      <c r="T965" s="609"/>
      <c r="U965" s="609"/>
      <c r="V965" s="609"/>
      <c r="W965" s="609"/>
      <c r="X965" s="609"/>
      <c r="Y965" s="609"/>
      <c r="Z965" s="609"/>
      <c r="AA965" s="609"/>
      <c r="AB965" s="609"/>
      <c r="AC965" s="609"/>
      <c r="AD965" s="609"/>
      <c r="AE965" s="609"/>
      <c r="AF965" s="609"/>
      <c r="AG965" s="609"/>
      <c r="AH965" s="609"/>
      <c r="AI965" s="609"/>
      <c r="AJ965" s="609"/>
      <c r="AK965" s="609"/>
      <c r="AL965" s="609"/>
      <c r="AM965" s="609"/>
      <c r="AN965" s="609"/>
      <c r="AO965" s="609"/>
      <c r="AP965" s="609"/>
    </row>
    <row r="966" spans="1:42" ht="12.95" customHeight="1">
      <c r="A966" s="608" t="s">
        <v>2186</v>
      </c>
      <c r="B966" s="605" t="s">
        <v>2187</v>
      </c>
      <c r="C966" s="609"/>
      <c r="D966" s="609"/>
      <c r="E966" s="609"/>
      <c r="F966" s="609"/>
      <c r="G966" s="609"/>
      <c r="H966" s="609"/>
      <c r="I966" s="609"/>
      <c r="J966" s="609"/>
      <c r="K966" s="609"/>
      <c r="L966" s="609"/>
      <c r="M966" s="609"/>
      <c r="N966" s="609"/>
      <c r="O966" s="609"/>
      <c r="P966" s="609"/>
      <c r="Q966" s="609"/>
      <c r="R966" s="609"/>
      <c r="S966" s="609"/>
      <c r="T966" s="609"/>
      <c r="U966" s="609"/>
      <c r="V966" s="609"/>
      <c r="W966" s="609"/>
      <c r="X966" s="609"/>
      <c r="Y966" s="609"/>
      <c r="Z966" s="609"/>
      <c r="AA966" s="609"/>
      <c r="AB966" s="609"/>
      <c r="AC966" s="609"/>
      <c r="AD966" s="609"/>
      <c r="AE966" s="609"/>
      <c r="AF966" s="609"/>
      <c r="AG966" s="609"/>
      <c r="AH966" s="609"/>
      <c r="AI966" s="609"/>
      <c r="AJ966" s="609"/>
      <c r="AK966" s="609"/>
      <c r="AL966" s="609"/>
      <c r="AM966" s="609"/>
      <c r="AN966" s="609"/>
      <c r="AO966" s="609"/>
      <c r="AP966" s="609"/>
    </row>
    <row r="967" spans="1:42" ht="12.95" customHeight="1">
      <c r="A967" s="608" t="s">
        <v>2188</v>
      </c>
      <c r="B967" s="605" t="s">
        <v>2189</v>
      </c>
      <c r="C967" s="609"/>
      <c r="D967" s="609"/>
      <c r="E967" s="609"/>
      <c r="F967" s="609">
        <v>5263326</v>
      </c>
      <c r="G967" s="609"/>
      <c r="H967" s="609"/>
      <c r="I967" s="609"/>
      <c r="J967" s="609">
        <v>4028121</v>
      </c>
      <c r="K967" s="609"/>
      <c r="L967" s="609"/>
      <c r="M967" s="609"/>
      <c r="N967" s="609">
        <v>3322974</v>
      </c>
      <c r="O967" s="609"/>
      <c r="P967" s="609"/>
      <c r="Q967" s="609"/>
      <c r="R967" s="609">
        <v>3097328</v>
      </c>
      <c r="S967" s="609"/>
      <c r="T967" s="609"/>
      <c r="U967" s="609"/>
      <c r="V967" s="609">
        <v>3078000</v>
      </c>
      <c r="W967" s="609"/>
      <c r="X967" s="609"/>
      <c r="Y967" s="609"/>
      <c r="Z967" s="609">
        <v>2474981</v>
      </c>
      <c r="AA967" s="609"/>
      <c r="AB967" s="609"/>
      <c r="AC967" s="609"/>
      <c r="AD967" s="609">
        <v>2400833</v>
      </c>
      <c r="AE967" s="609"/>
      <c r="AF967" s="609"/>
      <c r="AG967" s="609"/>
      <c r="AH967" s="609">
        <v>0</v>
      </c>
      <c r="AI967" s="609"/>
      <c r="AJ967" s="609"/>
      <c r="AK967" s="609"/>
      <c r="AL967" s="609">
        <v>0</v>
      </c>
      <c r="AM967" s="609"/>
      <c r="AN967" s="609"/>
      <c r="AO967" s="609"/>
      <c r="AP967" s="609">
        <v>0</v>
      </c>
    </row>
    <row r="968" spans="1:42" ht="12.95" customHeight="1">
      <c r="A968" s="608" t="s">
        <v>2190</v>
      </c>
      <c r="B968" s="605" t="s">
        <v>2191</v>
      </c>
      <c r="C968" s="609"/>
      <c r="D968" s="609"/>
      <c r="E968" s="609"/>
      <c r="F968" s="609">
        <v>39720687</v>
      </c>
      <c r="G968" s="609"/>
      <c r="H968" s="609"/>
      <c r="I968" s="609"/>
      <c r="J968" s="609">
        <v>0</v>
      </c>
      <c r="K968" s="609"/>
      <c r="L968" s="609"/>
      <c r="M968" s="609"/>
      <c r="N968" s="609">
        <v>11768565</v>
      </c>
      <c r="O968" s="609"/>
      <c r="P968" s="609"/>
      <c r="Q968" s="609"/>
      <c r="R968" s="609">
        <v>9489139</v>
      </c>
      <c r="S968" s="609"/>
      <c r="T968" s="609"/>
      <c r="U968" s="609"/>
      <c r="V968" s="609">
        <v>14125000</v>
      </c>
      <c r="W968" s="609"/>
      <c r="X968" s="609"/>
      <c r="Y968" s="609"/>
      <c r="Z968" s="609">
        <v>572395</v>
      </c>
      <c r="AA968" s="609"/>
      <c r="AB968" s="609"/>
      <c r="AC968" s="609"/>
      <c r="AD968" s="609">
        <v>156505</v>
      </c>
      <c r="AE968" s="609"/>
      <c r="AF968" s="609"/>
      <c r="AG968" s="609"/>
      <c r="AH968" s="609">
        <v>0</v>
      </c>
      <c r="AI968" s="609"/>
      <c r="AJ968" s="609"/>
      <c r="AK968" s="609"/>
      <c r="AL968" s="609">
        <v>0</v>
      </c>
      <c r="AM968" s="609"/>
      <c r="AN968" s="609"/>
      <c r="AO968" s="609"/>
      <c r="AP968" s="609">
        <v>0</v>
      </c>
    </row>
    <row r="969" spans="1:42" ht="12.95" customHeight="1">
      <c r="A969" s="608" t="s">
        <v>2192</v>
      </c>
      <c r="B969" s="605" t="s">
        <v>464</v>
      </c>
      <c r="C969" s="609"/>
      <c r="D969" s="609"/>
      <c r="E969" s="609"/>
      <c r="F969" s="609">
        <v>37248139</v>
      </c>
      <c r="G969" s="609"/>
      <c r="H969" s="609"/>
      <c r="I969" s="609"/>
      <c r="J969" s="609">
        <v>179380307</v>
      </c>
      <c r="K969" s="609"/>
      <c r="L969" s="609"/>
      <c r="M969" s="609"/>
      <c r="N969" s="609">
        <v>15492788</v>
      </c>
      <c r="O969" s="609"/>
      <c r="P969" s="609"/>
      <c r="Q969" s="609"/>
      <c r="R969" s="609">
        <v>19479126</v>
      </c>
      <c r="S969" s="609"/>
      <c r="T969" s="609"/>
      <c r="U969" s="609"/>
      <c r="V969" s="609">
        <v>26347000</v>
      </c>
      <c r="W969" s="609"/>
      <c r="X969" s="609"/>
      <c r="Y969" s="609"/>
      <c r="Z969" s="609">
        <v>42369312</v>
      </c>
      <c r="AA969" s="609"/>
      <c r="AB969" s="609"/>
      <c r="AC969" s="609"/>
      <c r="AD969" s="609">
        <v>67356394</v>
      </c>
      <c r="AE969" s="609"/>
      <c r="AF969" s="609"/>
      <c r="AG969" s="609"/>
      <c r="AH969" s="609">
        <v>95440704</v>
      </c>
      <c r="AI969" s="609"/>
      <c r="AJ969" s="609"/>
      <c r="AK969" s="609"/>
      <c r="AL969" s="609">
        <v>134626856</v>
      </c>
      <c r="AM969" s="609"/>
      <c r="AN969" s="609"/>
      <c r="AO969" s="609"/>
      <c r="AP969" s="609">
        <v>121014459</v>
      </c>
    </row>
    <row r="970" spans="1:42" ht="12.95" customHeight="1">
      <c r="A970" s="608" t="s">
        <v>2193</v>
      </c>
      <c r="B970" s="605" t="s">
        <v>2194</v>
      </c>
      <c r="C970" s="609"/>
      <c r="D970" s="609"/>
      <c r="E970" s="609"/>
      <c r="F970" s="609"/>
      <c r="G970" s="609"/>
      <c r="H970" s="609"/>
      <c r="I970" s="609"/>
      <c r="J970" s="609"/>
      <c r="K970" s="609"/>
      <c r="L970" s="609"/>
      <c r="M970" s="609"/>
      <c r="N970" s="609"/>
      <c r="O970" s="609"/>
      <c r="P970" s="609"/>
      <c r="Q970" s="609"/>
      <c r="R970" s="609"/>
      <c r="S970" s="609"/>
      <c r="T970" s="609"/>
      <c r="U970" s="609"/>
      <c r="V970" s="609"/>
      <c r="W970" s="609"/>
      <c r="X970" s="609"/>
      <c r="Y970" s="609"/>
      <c r="Z970" s="609"/>
      <c r="AA970" s="609"/>
      <c r="AB970" s="609"/>
      <c r="AC970" s="609"/>
      <c r="AD970" s="609"/>
      <c r="AE970" s="609"/>
      <c r="AF970" s="609"/>
      <c r="AG970" s="609"/>
      <c r="AH970" s="609"/>
      <c r="AI970" s="609"/>
      <c r="AJ970" s="609"/>
      <c r="AK970" s="609"/>
      <c r="AL970" s="609"/>
      <c r="AM970" s="609"/>
      <c r="AN970" s="609"/>
      <c r="AO970" s="609"/>
      <c r="AP970" s="609"/>
    </row>
    <row r="971" spans="1:42" ht="12.95" customHeight="1">
      <c r="A971" s="608" t="s">
        <v>2195</v>
      </c>
      <c r="B971" s="605" t="s">
        <v>2196</v>
      </c>
      <c r="C971" s="609"/>
      <c r="D971" s="609"/>
      <c r="E971" s="609"/>
      <c r="F971" s="609"/>
      <c r="G971" s="609"/>
      <c r="H971" s="609"/>
      <c r="I971" s="609"/>
      <c r="J971" s="609"/>
      <c r="K971" s="609"/>
      <c r="L971" s="609"/>
      <c r="M971" s="609"/>
      <c r="N971" s="609"/>
      <c r="O971" s="609"/>
      <c r="P971" s="609"/>
      <c r="Q971" s="609"/>
      <c r="R971" s="609"/>
      <c r="S971" s="609"/>
      <c r="T971" s="609"/>
      <c r="U971" s="609"/>
      <c r="V971" s="609"/>
      <c r="W971" s="609"/>
      <c r="X971" s="609"/>
      <c r="Y971" s="609"/>
      <c r="Z971" s="609"/>
      <c r="AA971" s="609"/>
      <c r="AB971" s="609"/>
      <c r="AC971" s="609"/>
      <c r="AD971" s="609"/>
      <c r="AE971" s="609"/>
      <c r="AF971" s="609"/>
      <c r="AG971" s="609"/>
      <c r="AH971" s="609"/>
      <c r="AI971" s="609"/>
      <c r="AJ971" s="609"/>
      <c r="AK971" s="609"/>
      <c r="AL971" s="609"/>
      <c r="AM971" s="609"/>
      <c r="AN971" s="609"/>
      <c r="AO971" s="609"/>
      <c r="AP971" s="609"/>
    </row>
    <row r="972" spans="1:42" ht="12.95" customHeight="1">
      <c r="A972" s="608" t="s">
        <v>2197</v>
      </c>
      <c r="B972" s="605" t="s">
        <v>2198</v>
      </c>
      <c r="C972" s="609"/>
      <c r="D972" s="609"/>
      <c r="E972" s="609"/>
      <c r="F972" s="609"/>
      <c r="G972" s="609"/>
      <c r="H972" s="609"/>
      <c r="I972" s="609"/>
      <c r="J972" s="609"/>
      <c r="K972" s="609"/>
      <c r="L972" s="609"/>
      <c r="M972" s="609"/>
      <c r="N972" s="609"/>
      <c r="O972" s="609"/>
      <c r="P972" s="609"/>
      <c r="Q972" s="609"/>
      <c r="R972" s="609"/>
      <c r="S972" s="609"/>
      <c r="T972" s="609"/>
      <c r="U972" s="609"/>
      <c r="V972" s="609"/>
      <c r="W972" s="609"/>
      <c r="X972" s="609"/>
      <c r="Y972" s="609"/>
      <c r="Z972" s="609"/>
      <c r="AA972" s="609"/>
      <c r="AB972" s="609"/>
      <c r="AC972" s="609"/>
      <c r="AD972" s="609"/>
      <c r="AE972" s="609"/>
      <c r="AF972" s="609"/>
      <c r="AG972" s="609"/>
      <c r="AH972" s="609"/>
      <c r="AI972" s="609"/>
      <c r="AJ972" s="609"/>
      <c r="AK972" s="609"/>
      <c r="AL972" s="609"/>
      <c r="AM972" s="609"/>
      <c r="AN972" s="609"/>
      <c r="AO972" s="609"/>
      <c r="AP972" s="609"/>
    </row>
    <row r="973" spans="1:42" ht="12.95" customHeight="1">
      <c r="A973" s="608" t="s">
        <v>2199</v>
      </c>
      <c r="B973" s="605" t="s">
        <v>2200</v>
      </c>
      <c r="C973" s="609"/>
      <c r="D973" s="609"/>
      <c r="E973" s="609"/>
      <c r="F973" s="609"/>
      <c r="G973" s="609"/>
      <c r="H973" s="609"/>
      <c r="I973" s="609"/>
      <c r="J973" s="609"/>
      <c r="K973" s="609"/>
      <c r="L973" s="609"/>
      <c r="M973" s="609"/>
      <c r="N973" s="609"/>
      <c r="O973" s="609"/>
      <c r="P973" s="609"/>
      <c r="Q973" s="609"/>
      <c r="R973" s="609"/>
      <c r="S973" s="609"/>
      <c r="T973" s="609"/>
      <c r="U973" s="609"/>
      <c r="V973" s="609"/>
      <c r="W973" s="609"/>
      <c r="X973" s="609"/>
      <c r="Y973" s="609"/>
      <c r="Z973" s="609"/>
      <c r="AA973" s="609"/>
      <c r="AB973" s="609"/>
      <c r="AC973" s="609"/>
      <c r="AD973" s="609"/>
      <c r="AE973" s="609"/>
      <c r="AF973" s="609"/>
      <c r="AG973" s="609"/>
      <c r="AH973" s="609"/>
      <c r="AI973" s="609"/>
      <c r="AJ973" s="609"/>
      <c r="AK973" s="609"/>
      <c r="AL973" s="609"/>
      <c r="AM973" s="609"/>
      <c r="AN973" s="609"/>
      <c r="AO973" s="609"/>
      <c r="AP973" s="609"/>
    </row>
    <row r="974" spans="1:42" ht="12.95" customHeight="1">
      <c r="A974" s="608" t="s">
        <v>2201</v>
      </c>
      <c r="B974" s="605" t="s">
        <v>2202</v>
      </c>
      <c r="C974" s="609"/>
      <c r="D974" s="609"/>
      <c r="E974" s="609"/>
      <c r="F974" s="609"/>
      <c r="G974" s="609"/>
      <c r="H974" s="609"/>
      <c r="I974" s="609"/>
      <c r="J974" s="609"/>
      <c r="K974" s="609"/>
      <c r="L974" s="609"/>
      <c r="M974" s="609"/>
      <c r="N974" s="609"/>
      <c r="O974" s="609"/>
      <c r="P974" s="609"/>
      <c r="Q974" s="609"/>
      <c r="R974" s="609"/>
      <c r="S974" s="609"/>
      <c r="T974" s="609"/>
      <c r="U974" s="609"/>
      <c r="V974" s="609"/>
      <c r="W974" s="609"/>
      <c r="X974" s="609"/>
      <c r="Y974" s="609"/>
      <c r="Z974" s="609"/>
      <c r="AA974" s="609"/>
      <c r="AB974" s="609"/>
      <c r="AC974" s="609"/>
      <c r="AD974" s="609"/>
      <c r="AE974" s="609"/>
      <c r="AF974" s="609"/>
      <c r="AG974" s="609"/>
      <c r="AH974" s="609"/>
      <c r="AI974" s="609"/>
      <c r="AJ974" s="609"/>
      <c r="AK974" s="609"/>
      <c r="AL974" s="609"/>
      <c r="AM974" s="609"/>
      <c r="AN974" s="609"/>
      <c r="AO974" s="609"/>
      <c r="AP974" s="609"/>
    </row>
    <row r="975" spans="1:42" ht="12.95" customHeight="1">
      <c r="A975" s="608" t="s">
        <v>2203</v>
      </c>
      <c r="B975" s="605" t="s">
        <v>2204</v>
      </c>
      <c r="C975" s="609"/>
      <c r="D975" s="609"/>
      <c r="E975" s="609"/>
      <c r="F975" s="609"/>
      <c r="G975" s="609"/>
      <c r="H975" s="609"/>
      <c r="I975" s="609"/>
      <c r="J975" s="609"/>
      <c r="K975" s="609"/>
      <c r="L975" s="609"/>
      <c r="M975" s="609"/>
      <c r="N975" s="609"/>
      <c r="O975" s="609"/>
      <c r="P975" s="609"/>
      <c r="Q975" s="609"/>
      <c r="R975" s="609"/>
      <c r="S975" s="609"/>
      <c r="T975" s="609"/>
      <c r="U975" s="609"/>
      <c r="V975" s="609"/>
      <c r="W975" s="609"/>
      <c r="X975" s="609"/>
      <c r="Y975" s="609"/>
      <c r="Z975" s="609"/>
      <c r="AA975" s="609"/>
      <c r="AB975" s="609"/>
      <c r="AC975" s="609"/>
      <c r="AD975" s="609"/>
      <c r="AE975" s="609"/>
      <c r="AF975" s="609"/>
      <c r="AG975" s="609"/>
      <c r="AH975" s="609"/>
      <c r="AI975" s="609"/>
      <c r="AJ975" s="609"/>
      <c r="AK975" s="609"/>
      <c r="AL975" s="609"/>
      <c r="AM975" s="609"/>
      <c r="AN975" s="609"/>
      <c r="AO975" s="609"/>
      <c r="AP975" s="609"/>
    </row>
    <row r="976" spans="1:42" ht="12.95" customHeight="1">
      <c r="A976" s="608" t="s">
        <v>2205</v>
      </c>
      <c r="B976" s="605" t="s">
        <v>2206</v>
      </c>
      <c r="C976" s="609"/>
      <c r="D976" s="609"/>
      <c r="E976" s="609"/>
      <c r="F976" s="609"/>
      <c r="G976" s="609"/>
      <c r="H976" s="609"/>
      <c r="I976" s="609"/>
      <c r="J976" s="609"/>
      <c r="K976" s="609"/>
      <c r="L976" s="609"/>
      <c r="M976" s="609"/>
      <c r="N976" s="609"/>
      <c r="O976" s="609"/>
      <c r="P976" s="609"/>
      <c r="Q976" s="609"/>
      <c r="R976" s="609"/>
      <c r="S976" s="609"/>
      <c r="T976" s="609"/>
      <c r="U976" s="609"/>
      <c r="V976" s="609"/>
      <c r="W976" s="609"/>
      <c r="X976" s="609"/>
      <c r="Y976" s="609"/>
      <c r="Z976" s="609"/>
      <c r="AA976" s="609"/>
      <c r="AB976" s="609"/>
      <c r="AC976" s="609"/>
      <c r="AD976" s="609"/>
      <c r="AE976" s="609"/>
      <c r="AF976" s="609"/>
      <c r="AG976" s="609"/>
      <c r="AH976" s="609"/>
      <c r="AI976" s="609"/>
      <c r="AJ976" s="609"/>
      <c r="AK976" s="609"/>
      <c r="AL976" s="609"/>
      <c r="AM976" s="609"/>
      <c r="AN976" s="609"/>
      <c r="AO976" s="609"/>
      <c r="AP976" s="609"/>
    </row>
    <row r="977" spans="1:42" ht="12.95" customHeight="1">
      <c r="A977" s="608" t="s">
        <v>2207</v>
      </c>
      <c r="B977" s="605" t="s">
        <v>2208</v>
      </c>
      <c r="C977" s="609"/>
      <c r="D977" s="609"/>
      <c r="E977" s="609"/>
      <c r="F977" s="609"/>
      <c r="G977" s="609"/>
      <c r="H977" s="609"/>
      <c r="I977" s="609"/>
      <c r="J977" s="609"/>
      <c r="K977" s="609"/>
      <c r="L977" s="609"/>
      <c r="M977" s="609"/>
      <c r="N977" s="609"/>
      <c r="O977" s="609"/>
      <c r="P977" s="609"/>
      <c r="Q977" s="609"/>
      <c r="R977" s="609"/>
      <c r="S977" s="609"/>
      <c r="T977" s="609"/>
      <c r="U977" s="609"/>
      <c r="V977" s="609"/>
      <c r="W977" s="609"/>
      <c r="X977" s="609"/>
      <c r="Y977" s="609"/>
      <c r="Z977" s="609"/>
      <c r="AA977" s="609"/>
      <c r="AB977" s="609"/>
      <c r="AC977" s="609"/>
      <c r="AD977" s="609"/>
      <c r="AE977" s="609"/>
      <c r="AF977" s="609"/>
      <c r="AG977" s="609"/>
      <c r="AH977" s="609"/>
      <c r="AI977" s="609"/>
      <c r="AJ977" s="609"/>
      <c r="AK977" s="609"/>
      <c r="AL977" s="609"/>
      <c r="AM977" s="609"/>
      <c r="AN977" s="609"/>
      <c r="AO977" s="609"/>
      <c r="AP977" s="609"/>
    </row>
    <row r="978" spans="1:42" ht="12.95" customHeight="1">
      <c r="A978" s="608" t="s">
        <v>2209</v>
      </c>
      <c r="B978" s="605" t="s">
        <v>2210</v>
      </c>
      <c r="C978" s="609"/>
      <c r="D978" s="609"/>
      <c r="E978" s="609"/>
      <c r="F978" s="609"/>
      <c r="G978" s="609"/>
      <c r="H978" s="609"/>
      <c r="I978" s="609"/>
      <c r="J978" s="609"/>
      <c r="K978" s="609"/>
      <c r="L978" s="609"/>
      <c r="M978" s="609"/>
      <c r="N978" s="609"/>
      <c r="O978" s="609"/>
      <c r="P978" s="609"/>
      <c r="Q978" s="609"/>
      <c r="R978" s="609"/>
      <c r="S978" s="609"/>
      <c r="T978" s="609"/>
      <c r="U978" s="609"/>
      <c r="V978" s="609"/>
      <c r="W978" s="609"/>
      <c r="X978" s="609"/>
      <c r="Y978" s="609"/>
      <c r="Z978" s="609"/>
      <c r="AA978" s="609"/>
      <c r="AB978" s="609"/>
      <c r="AC978" s="609"/>
      <c r="AD978" s="609"/>
      <c r="AE978" s="609"/>
      <c r="AF978" s="609"/>
      <c r="AG978" s="609"/>
      <c r="AH978" s="609"/>
      <c r="AI978" s="609"/>
      <c r="AJ978" s="609"/>
      <c r="AK978" s="609"/>
      <c r="AL978" s="609"/>
      <c r="AM978" s="609"/>
      <c r="AN978" s="609"/>
      <c r="AO978" s="609"/>
      <c r="AP978" s="609"/>
    </row>
    <row r="979" spans="1:42" ht="12.95" customHeight="1">
      <c r="A979" s="608" t="s">
        <v>2211</v>
      </c>
      <c r="B979" s="605" t="s">
        <v>2212</v>
      </c>
      <c r="C979" s="609"/>
      <c r="D979" s="609"/>
      <c r="E979" s="609"/>
      <c r="F979" s="609"/>
      <c r="G979" s="609"/>
      <c r="H979" s="609"/>
      <c r="I979" s="609"/>
      <c r="J979" s="609"/>
      <c r="K979" s="609"/>
      <c r="L979" s="609"/>
      <c r="M979" s="609"/>
      <c r="N979" s="609"/>
      <c r="O979" s="609"/>
      <c r="P979" s="609"/>
      <c r="Q979" s="609"/>
      <c r="R979" s="609"/>
      <c r="S979" s="609"/>
      <c r="T979" s="609"/>
      <c r="U979" s="609"/>
      <c r="V979" s="609"/>
      <c r="W979" s="609"/>
      <c r="X979" s="609"/>
      <c r="Y979" s="609"/>
      <c r="Z979" s="609"/>
      <c r="AA979" s="609"/>
      <c r="AB979" s="609"/>
      <c r="AC979" s="609"/>
      <c r="AD979" s="609"/>
      <c r="AE979" s="609"/>
      <c r="AF979" s="609"/>
      <c r="AG979" s="609"/>
      <c r="AH979" s="609"/>
      <c r="AI979" s="609"/>
      <c r="AJ979" s="609"/>
      <c r="AK979" s="609"/>
      <c r="AL979" s="609"/>
      <c r="AM979" s="609"/>
      <c r="AN979" s="609"/>
      <c r="AO979" s="609"/>
      <c r="AP979" s="609"/>
    </row>
    <row r="980" spans="1:42" ht="12.95" customHeight="1">
      <c r="A980" s="608" t="s">
        <v>2213</v>
      </c>
      <c r="B980" s="605" t="s">
        <v>2214</v>
      </c>
      <c r="C980" s="609"/>
      <c r="D980" s="609"/>
      <c r="E980" s="609"/>
      <c r="F980" s="609"/>
      <c r="G980" s="609"/>
      <c r="H980" s="609"/>
      <c r="I980" s="609"/>
      <c r="J980" s="609"/>
      <c r="K980" s="609"/>
      <c r="L980" s="609"/>
      <c r="M980" s="609"/>
      <c r="N980" s="609"/>
      <c r="O980" s="609"/>
      <c r="P980" s="609"/>
      <c r="Q980" s="609"/>
      <c r="R980" s="609"/>
      <c r="S980" s="609"/>
      <c r="T980" s="609"/>
      <c r="U980" s="609"/>
      <c r="V980" s="609"/>
      <c r="W980" s="609"/>
      <c r="X980" s="609"/>
      <c r="Y980" s="609"/>
      <c r="Z980" s="609"/>
      <c r="AA980" s="609"/>
      <c r="AB980" s="609"/>
      <c r="AC980" s="609"/>
      <c r="AD980" s="609"/>
      <c r="AE980" s="609"/>
      <c r="AF980" s="609"/>
      <c r="AG980" s="609"/>
      <c r="AH980" s="609"/>
      <c r="AI980" s="609"/>
      <c r="AJ980" s="609"/>
      <c r="AK980" s="609"/>
      <c r="AL980" s="609"/>
      <c r="AM980" s="609"/>
      <c r="AN980" s="609"/>
      <c r="AO980" s="609"/>
      <c r="AP980" s="609"/>
    </row>
    <row r="981" spans="1:42" ht="12.95" customHeight="1">
      <c r="A981" s="608" t="s">
        <v>2215</v>
      </c>
      <c r="B981" s="605" t="s">
        <v>2216</v>
      </c>
      <c r="C981" s="609"/>
      <c r="D981" s="609"/>
      <c r="E981" s="609"/>
      <c r="F981" s="609"/>
      <c r="G981" s="609"/>
      <c r="H981" s="609"/>
      <c r="I981" s="609"/>
      <c r="J981" s="609"/>
      <c r="K981" s="609"/>
      <c r="L981" s="609"/>
      <c r="M981" s="609"/>
      <c r="N981" s="609"/>
      <c r="O981" s="609"/>
      <c r="P981" s="609"/>
      <c r="Q981" s="609"/>
      <c r="R981" s="609"/>
      <c r="S981" s="609"/>
      <c r="T981" s="609"/>
      <c r="U981" s="609"/>
      <c r="V981" s="609"/>
      <c r="W981" s="609"/>
      <c r="X981" s="609"/>
      <c r="Y981" s="609"/>
      <c r="Z981" s="609"/>
      <c r="AA981" s="609"/>
      <c r="AB981" s="609"/>
      <c r="AC981" s="609"/>
      <c r="AD981" s="609"/>
      <c r="AE981" s="609"/>
      <c r="AF981" s="609"/>
      <c r="AG981" s="609"/>
      <c r="AH981" s="609"/>
      <c r="AI981" s="609"/>
      <c r="AJ981" s="609"/>
      <c r="AK981" s="609"/>
      <c r="AL981" s="609"/>
      <c r="AM981" s="609"/>
      <c r="AN981" s="609"/>
      <c r="AO981" s="609"/>
      <c r="AP981" s="609"/>
    </row>
    <row r="982" spans="1:42" ht="12.95" customHeight="1">
      <c r="A982" s="608" t="s">
        <v>2217</v>
      </c>
      <c r="B982" s="605" t="s">
        <v>2218</v>
      </c>
      <c r="C982" s="609"/>
      <c r="D982" s="609"/>
      <c r="E982" s="609"/>
      <c r="F982" s="609"/>
      <c r="G982" s="609"/>
      <c r="H982" s="609"/>
      <c r="I982" s="609"/>
      <c r="J982" s="609"/>
      <c r="K982" s="609"/>
      <c r="L982" s="609"/>
      <c r="M982" s="609"/>
      <c r="N982" s="609"/>
      <c r="O982" s="609"/>
      <c r="P982" s="609"/>
      <c r="Q982" s="609"/>
      <c r="R982" s="609"/>
      <c r="S982" s="609"/>
      <c r="T982" s="609"/>
      <c r="U982" s="609"/>
      <c r="V982" s="609"/>
      <c r="W982" s="609"/>
      <c r="X982" s="609"/>
      <c r="Y982" s="609"/>
      <c r="Z982" s="609"/>
      <c r="AA982" s="609"/>
      <c r="AB982" s="609"/>
      <c r="AC982" s="609"/>
      <c r="AD982" s="609"/>
      <c r="AE982" s="609"/>
      <c r="AF982" s="609"/>
      <c r="AG982" s="609"/>
      <c r="AH982" s="609"/>
      <c r="AI982" s="609"/>
      <c r="AJ982" s="609"/>
      <c r="AK982" s="609"/>
      <c r="AL982" s="609"/>
      <c r="AM982" s="609"/>
      <c r="AN982" s="609"/>
      <c r="AO982" s="609"/>
      <c r="AP982" s="609"/>
    </row>
    <row r="983" spans="1:42" ht="12.95" customHeight="1">
      <c r="A983" s="608" t="s">
        <v>2219</v>
      </c>
      <c r="B983" s="605" t="s">
        <v>2220</v>
      </c>
      <c r="C983" s="609"/>
      <c r="D983" s="609"/>
      <c r="E983" s="609"/>
      <c r="F983" s="609"/>
      <c r="G983" s="609"/>
      <c r="H983" s="609"/>
      <c r="I983" s="609"/>
      <c r="J983" s="609"/>
      <c r="K983" s="609"/>
      <c r="L983" s="609"/>
      <c r="M983" s="609"/>
      <c r="N983" s="609"/>
      <c r="O983" s="609"/>
      <c r="P983" s="609"/>
      <c r="Q983" s="609"/>
      <c r="R983" s="609"/>
      <c r="S983" s="609"/>
      <c r="T983" s="609"/>
      <c r="U983" s="609"/>
      <c r="V983" s="609"/>
      <c r="W983" s="609"/>
      <c r="X983" s="609"/>
      <c r="Y983" s="609"/>
      <c r="Z983" s="609"/>
      <c r="AA983" s="609"/>
      <c r="AB983" s="609"/>
      <c r="AC983" s="609"/>
      <c r="AD983" s="609"/>
      <c r="AE983" s="609"/>
      <c r="AF983" s="609"/>
      <c r="AG983" s="609"/>
      <c r="AH983" s="609"/>
      <c r="AI983" s="609"/>
      <c r="AJ983" s="609"/>
      <c r="AK983" s="609"/>
      <c r="AL983" s="609"/>
      <c r="AM983" s="609"/>
      <c r="AN983" s="609"/>
      <c r="AO983" s="609"/>
      <c r="AP983" s="609"/>
    </row>
    <row r="984" spans="1:42" ht="12.95" customHeight="1">
      <c r="A984" s="608" t="s">
        <v>2221</v>
      </c>
      <c r="B984" s="605" t="s">
        <v>2222</v>
      </c>
      <c r="C984" s="609"/>
      <c r="D984" s="609"/>
      <c r="E984" s="609"/>
      <c r="F984" s="609"/>
      <c r="G984" s="609"/>
      <c r="H984" s="609"/>
      <c r="I984" s="609"/>
      <c r="J984" s="609"/>
      <c r="K984" s="609"/>
      <c r="L984" s="609"/>
      <c r="M984" s="609"/>
      <c r="N984" s="609"/>
      <c r="O984" s="609"/>
      <c r="P984" s="609"/>
      <c r="Q984" s="609"/>
      <c r="R984" s="609"/>
      <c r="S984" s="609"/>
      <c r="T984" s="609"/>
      <c r="U984" s="609"/>
      <c r="V984" s="609"/>
      <c r="W984" s="609"/>
      <c r="X984" s="609"/>
      <c r="Y984" s="609"/>
      <c r="Z984" s="609"/>
      <c r="AA984" s="609"/>
      <c r="AB984" s="609"/>
      <c r="AC984" s="609"/>
      <c r="AD984" s="609"/>
      <c r="AE984" s="609"/>
      <c r="AF984" s="609"/>
      <c r="AG984" s="609"/>
      <c r="AH984" s="609"/>
      <c r="AI984" s="609"/>
      <c r="AJ984" s="609"/>
      <c r="AK984" s="609"/>
      <c r="AL984" s="609"/>
      <c r="AM984" s="609"/>
      <c r="AN984" s="609"/>
      <c r="AO984" s="609"/>
      <c r="AP984" s="609"/>
    </row>
    <row r="985" spans="1:42" ht="12.95" customHeight="1">
      <c r="A985" s="608" t="s">
        <v>2223</v>
      </c>
      <c r="B985" s="605" t="s">
        <v>2224</v>
      </c>
      <c r="C985" s="609"/>
      <c r="D985" s="609"/>
      <c r="E985" s="609"/>
      <c r="F985" s="609"/>
      <c r="G985" s="609"/>
      <c r="H985" s="609"/>
      <c r="I985" s="609"/>
      <c r="J985" s="609"/>
      <c r="K985" s="609"/>
      <c r="L985" s="609"/>
      <c r="M985" s="609"/>
      <c r="N985" s="609"/>
      <c r="O985" s="609"/>
      <c r="P985" s="609"/>
      <c r="Q985" s="609"/>
      <c r="R985" s="609"/>
      <c r="S985" s="609"/>
      <c r="T985" s="609"/>
      <c r="U985" s="609"/>
      <c r="V985" s="609"/>
      <c r="W985" s="609"/>
      <c r="X985" s="609"/>
      <c r="Y985" s="609"/>
      <c r="Z985" s="609"/>
      <c r="AA985" s="609"/>
      <c r="AB985" s="609"/>
      <c r="AC985" s="609"/>
      <c r="AD985" s="609"/>
      <c r="AE985" s="609"/>
      <c r="AF985" s="609"/>
      <c r="AG985" s="609"/>
      <c r="AH985" s="609"/>
      <c r="AI985" s="609"/>
      <c r="AJ985" s="609"/>
      <c r="AK985" s="609"/>
      <c r="AL985" s="609"/>
      <c r="AM985" s="609"/>
      <c r="AN985" s="609"/>
      <c r="AO985" s="609"/>
      <c r="AP985" s="609"/>
    </row>
    <row r="986" spans="1:42" ht="12.95" customHeight="1">
      <c r="A986" s="608" t="s">
        <v>2225</v>
      </c>
      <c r="B986" s="605" t="s">
        <v>2226</v>
      </c>
      <c r="C986" s="609"/>
      <c r="D986" s="609"/>
      <c r="E986" s="609"/>
      <c r="F986" s="609"/>
      <c r="G986" s="609"/>
      <c r="H986" s="609"/>
      <c r="I986" s="609"/>
      <c r="J986" s="609"/>
      <c r="K986" s="609"/>
      <c r="L986" s="609"/>
      <c r="M986" s="609"/>
      <c r="N986" s="609"/>
      <c r="O986" s="609"/>
      <c r="P986" s="609"/>
      <c r="Q986" s="609"/>
      <c r="R986" s="609"/>
      <c r="S986" s="609"/>
      <c r="T986" s="609"/>
      <c r="U986" s="609"/>
      <c r="V986" s="609"/>
      <c r="W986" s="609"/>
      <c r="X986" s="609"/>
      <c r="Y986" s="609"/>
      <c r="Z986" s="609"/>
      <c r="AA986" s="609"/>
      <c r="AB986" s="609"/>
      <c r="AC986" s="609"/>
      <c r="AD986" s="609"/>
      <c r="AE986" s="609"/>
      <c r="AF986" s="609"/>
      <c r="AG986" s="609"/>
      <c r="AH986" s="609"/>
      <c r="AI986" s="609"/>
      <c r="AJ986" s="609"/>
      <c r="AK986" s="609"/>
      <c r="AL986" s="609"/>
      <c r="AM986" s="609"/>
      <c r="AN986" s="609"/>
      <c r="AO986" s="609"/>
      <c r="AP986" s="609"/>
    </row>
    <row r="987" spans="1:42" ht="12.95" customHeight="1">
      <c r="A987" s="608" t="s">
        <v>2227</v>
      </c>
      <c r="B987" s="605" t="s">
        <v>2228</v>
      </c>
      <c r="C987" s="609"/>
      <c r="D987" s="609"/>
      <c r="E987" s="609"/>
      <c r="F987" s="609"/>
      <c r="G987" s="609"/>
      <c r="H987" s="609"/>
      <c r="I987" s="609"/>
      <c r="J987" s="609"/>
      <c r="K987" s="609"/>
      <c r="L987" s="609"/>
      <c r="M987" s="609"/>
      <c r="N987" s="609"/>
      <c r="O987" s="609"/>
      <c r="P987" s="609"/>
      <c r="Q987" s="609"/>
      <c r="R987" s="609"/>
      <c r="S987" s="609"/>
      <c r="T987" s="609"/>
      <c r="U987" s="609"/>
      <c r="V987" s="609"/>
      <c r="W987" s="609"/>
      <c r="X987" s="609"/>
      <c r="Y987" s="609"/>
      <c r="Z987" s="609"/>
      <c r="AA987" s="609"/>
      <c r="AB987" s="609"/>
      <c r="AC987" s="609"/>
      <c r="AD987" s="609"/>
      <c r="AE987" s="609"/>
      <c r="AF987" s="609"/>
      <c r="AG987" s="609"/>
      <c r="AH987" s="609"/>
      <c r="AI987" s="609"/>
      <c r="AJ987" s="609"/>
      <c r="AK987" s="609"/>
      <c r="AL987" s="609"/>
      <c r="AM987" s="609"/>
      <c r="AN987" s="609"/>
      <c r="AO987" s="609"/>
      <c r="AP987" s="609"/>
    </row>
    <row r="988" spans="1:42" ht="12.95" customHeight="1">
      <c r="A988" s="608" t="s">
        <v>2229</v>
      </c>
      <c r="B988" s="605" t="s">
        <v>2230</v>
      </c>
      <c r="C988" s="609"/>
      <c r="D988" s="609"/>
      <c r="E988" s="609"/>
      <c r="F988" s="609"/>
      <c r="G988" s="609"/>
      <c r="H988" s="609"/>
      <c r="I988" s="609"/>
      <c r="J988" s="609"/>
      <c r="K988" s="609"/>
      <c r="L988" s="609"/>
      <c r="M988" s="609"/>
      <c r="N988" s="609"/>
      <c r="O988" s="609"/>
      <c r="P988" s="609"/>
      <c r="Q988" s="609"/>
      <c r="R988" s="609"/>
      <c r="S988" s="609"/>
      <c r="T988" s="609"/>
      <c r="U988" s="609"/>
      <c r="V988" s="609"/>
      <c r="W988" s="609"/>
      <c r="X988" s="609"/>
      <c r="Y988" s="609"/>
      <c r="Z988" s="609"/>
      <c r="AA988" s="609"/>
      <c r="AB988" s="609"/>
      <c r="AC988" s="609"/>
      <c r="AD988" s="609"/>
      <c r="AE988" s="609"/>
      <c r="AF988" s="609"/>
      <c r="AG988" s="609"/>
      <c r="AH988" s="609"/>
      <c r="AI988" s="609"/>
      <c r="AJ988" s="609"/>
      <c r="AK988" s="609"/>
      <c r="AL988" s="609"/>
      <c r="AM988" s="609"/>
      <c r="AN988" s="609"/>
      <c r="AO988" s="609"/>
      <c r="AP988" s="609"/>
    </row>
    <row r="989" spans="1:42" ht="12.95" customHeight="1">
      <c r="A989" s="608" t="s">
        <v>2231</v>
      </c>
      <c r="B989" s="605" t="s">
        <v>2232</v>
      </c>
      <c r="C989" s="609"/>
      <c r="D989" s="609"/>
      <c r="E989" s="609"/>
      <c r="F989" s="609"/>
      <c r="G989" s="609"/>
      <c r="H989" s="609"/>
      <c r="I989" s="609"/>
      <c r="J989" s="609"/>
      <c r="K989" s="609"/>
      <c r="L989" s="609"/>
      <c r="M989" s="609"/>
      <c r="N989" s="609"/>
      <c r="O989" s="609"/>
      <c r="P989" s="609"/>
      <c r="Q989" s="609"/>
      <c r="R989" s="609"/>
      <c r="S989" s="609"/>
      <c r="T989" s="609"/>
      <c r="U989" s="609"/>
      <c r="V989" s="609"/>
      <c r="W989" s="609"/>
      <c r="X989" s="609"/>
      <c r="Y989" s="609"/>
      <c r="Z989" s="609"/>
      <c r="AA989" s="609"/>
      <c r="AB989" s="609"/>
      <c r="AC989" s="609"/>
      <c r="AD989" s="609"/>
      <c r="AE989" s="609"/>
      <c r="AF989" s="609"/>
      <c r="AG989" s="609"/>
      <c r="AH989" s="609"/>
      <c r="AI989" s="609"/>
      <c r="AJ989" s="609"/>
      <c r="AK989" s="609"/>
      <c r="AL989" s="609"/>
      <c r="AM989" s="609"/>
      <c r="AN989" s="609"/>
      <c r="AO989" s="609"/>
      <c r="AP989" s="609"/>
    </row>
    <row r="990" spans="1:42" ht="12.95" customHeight="1">
      <c r="A990" s="608" t="s">
        <v>2233</v>
      </c>
      <c r="B990" s="605" t="s">
        <v>2234</v>
      </c>
      <c r="C990" s="609"/>
      <c r="D990" s="609"/>
      <c r="E990" s="609"/>
      <c r="F990" s="609"/>
      <c r="G990" s="609"/>
      <c r="H990" s="609"/>
      <c r="I990" s="609"/>
      <c r="J990" s="609"/>
      <c r="K990" s="609"/>
      <c r="L990" s="609"/>
      <c r="M990" s="609"/>
      <c r="N990" s="609"/>
      <c r="O990" s="609"/>
      <c r="P990" s="609"/>
      <c r="Q990" s="609"/>
      <c r="R990" s="609"/>
      <c r="S990" s="609"/>
      <c r="T990" s="609"/>
      <c r="U990" s="609"/>
      <c r="V990" s="609"/>
      <c r="W990" s="609"/>
      <c r="X990" s="609"/>
      <c r="Y990" s="609"/>
      <c r="Z990" s="609"/>
      <c r="AA990" s="609"/>
      <c r="AB990" s="609"/>
      <c r="AC990" s="609"/>
      <c r="AD990" s="609"/>
      <c r="AE990" s="609"/>
      <c r="AF990" s="609"/>
      <c r="AG990" s="609"/>
      <c r="AH990" s="609"/>
      <c r="AI990" s="609"/>
      <c r="AJ990" s="609"/>
      <c r="AK990" s="609"/>
      <c r="AL990" s="609"/>
      <c r="AM990" s="609"/>
      <c r="AN990" s="609"/>
      <c r="AO990" s="609"/>
      <c r="AP990" s="609"/>
    </row>
    <row r="991" spans="1:42" ht="12.95" customHeight="1">
      <c r="A991" s="608" t="s">
        <v>2235</v>
      </c>
      <c r="B991" s="605" t="s">
        <v>2236</v>
      </c>
      <c r="C991" s="609"/>
      <c r="D991" s="609"/>
      <c r="E991" s="609"/>
      <c r="F991" s="609"/>
      <c r="G991" s="609"/>
      <c r="H991" s="609"/>
      <c r="I991" s="609"/>
      <c r="J991" s="609"/>
      <c r="K991" s="609"/>
      <c r="L991" s="609"/>
      <c r="M991" s="609"/>
      <c r="N991" s="609"/>
      <c r="O991" s="609"/>
      <c r="P991" s="609"/>
      <c r="Q991" s="609"/>
      <c r="R991" s="609"/>
      <c r="S991" s="609"/>
      <c r="T991" s="609"/>
      <c r="U991" s="609"/>
      <c r="V991" s="609"/>
      <c r="W991" s="609"/>
      <c r="X991" s="609"/>
      <c r="Y991" s="609"/>
      <c r="Z991" s="609"/>
      <c r="AA991" s="609"/>
      <c r="AB991" s="609"/>
      <c r="AC991" s="609"/>
      <c r="AD991" s="609"/>
      <c r="AE991" s="609"/>
      <c r="AF991" s="609"/>
      <c r="AG991" s="609"/>
      <c r="AH991" s="609"/>
      <c r="AI991" s="609"/>
      <c r="AJ991" s="609"/>
      <c r="AK991" s="609"/>
      <c r="AL991" s="609"/>
      <c r="AM991" s="609"/>
      <c r="AN991" s="609"/>
      <c r="AO991" s="609"/>
      <c r="AP991" s="609"/>
    </row>
    <row r="992" spans="1:42" ht="12.95" customHeight="1">
      <c r="A992" s="608" t="s">
        <v>2237</v>
      </c>
      <c r="B992" s="605" t="s">
        <v>2238</v>
      </c>
      <c r="C992" s="609"/>
      <c r="D992" s="609"/>
      <c r="E992" s="609"/>
      <c r="F992" s="609"/>
      <c r="G992" s="609"/>
      <c r="H992" s="609"/>
      <c r="I992" s="609"/>
      <c r="J992" s="609"/>
      <c r="K992" s="609"/>
      <c r="L992" s="609"/>
      <c r="M992" s="609"/>
      <c r="N992" s="609"/>
      <c r="O992" s="609"/>
      <c r="P992" s="609"/>
      <c r="Q992" s="609"/>
      <c r="R992" s="609"/>
      <c r="S992" s="609"/>
      <c r="T992" s="609"/>
      <c r="U992" s="609"/>
      <c r="V992" s="609"/>
      <c r="W992" s="609"/>
      <c r="X992" s="609"/>
      <c r="Y992" s="609"/>
      <c r="Z992" s="609"/>
      <c r="AA992" s="609"/>
      <c r="AB992" s="609"/>
      <c r="AC992" s="609"/>
      <c r="AD992" s="609"/>
      <c r="AE992" s="609"/>
      <c r="AF992" s="609"/>
      <c r="AG992" s="609"/>
      <c r="AH992" s="609"/>
      <c r="AI992" s="609"/>
      <c r="AJ992" s="609"/>
      <c r="AK992" s="609"/>
      <c r="AL992" s="609"/>
      <c r="AM992" s="609"/>
      <c r="AN992" s="609"/>
      <c r="AO992" s="609"/>
      <c r="AP992" s="609"/>
    </row>
    <row r="993" spans="1:42" ht="12.95" customHeight="1">
      <c r="A993" s="608" t="s">
        <v>2239</v>
      </c>
      <c r="B993" s="605" t="s">
        <v>2240</v>
      </c>
      <c r="C993" s="609"/>
      <c r="D993" s="609"/>
      <c r="E993" s="609"/>
      <c r="F993" s="609"/>
      <c r="G993" s="609"/>
      <c r="H993" s="609"/>
      <c r="I993" s="609"/>
      <c r="J993" s="609"/>
      <c r="K993" s="609"/>
      <c r="L993" s="609"/>
      <c r="M993" s="609"/>
      <c r="N993" s="609"/>
      <c r="O993" s="609"/>
      <c r="P993" s="609"/>
      <c r="Q993" s="609"/>
      <c r="R993" s="609"/>
      <c r="S993" s="609"/>
      <c r="T993" s="609"/>
      <c r="U993" s="609"/>
      <c r="V993" s="609"/>
      <c r="W993" s="609"/>
      <c r="X993" s="609"/>
      <c r="Y993" s="609"/>
      <c r="Z993" s="609"/>
      <c r="AA993" s="609"/>
      <c r="AB993" s="609"/>
      <c r="AC993" s="609"/>
      <c r="AD993" s="609"/>
      <c r="AE993" s="609"/>
      <c r="AF993" s="609"/>
      <c r="AG993" s="609"/>
      <c r="AH993" s="609"/>
      <c r="AI993" s="609"/>
      <c r="AJ993" s="609"/>
      <c r="AK993" s="609"/>
      <c r="AL993" s="609"/>
      <c r="AM993" s="609"/>
      <c r="AN993" s="609"/>
      <c r="AO993" s="609"/>
      <c r="AP993" s="609"/>
    </row>
    <row r="994" spans="1:42" ht="12.95" customHeight="1">
      <c r="A994" s="608" t="s">
        <v>2241</v>
      </c>
      <c r="B994" s="605" t="s">
        <v>2242</v>
      </c>
      <c r="C994" s="609"/>
      <c r="D994" s="609"/>
      <c r="E994" s="609"/>
      <c r="F994" s="609"/>
      <c r="G994" s="609"/>
      <c r="H994" s="609"/>
      <c r="I994" s="609"/>
      <c r="J994" s="609"/>
      <c r="K994" s="609"/>
      <c r="L994" s="609"/>
      <c r="M994" s="609"/>
      <c r="N994" s="609"/>
      <c r="O994" s="609"/>
      <c r="P994" s="609"/>
      <c r="Q994" s="609"/>
      <c r="R994" s="609"/>
      <c r="S994" s="609"/>
      <c r="T994" s="609"/>
      <c r="U994" s="609"/>
      <c r="V994" s="609"/>
      <c r="W994" s="609"/>
      <c r="X994" s="609"/>
      <c r="Y994" s="609"/>
      <c r="Z994" s="609"/>
      <c r="AA994" s="609"/>
      <c r="AB994" s="609"/>
      <c r="AC994" s="609"/>
      <c r="AD994" s="609"/>
      <c r="AE994" s="609"/>
      <c r="AF994" s="609"/>
      <c r="AG994" s="609"/>
      <c r="AH994" s="609"/>
      <c r="AI994" s="609"/>
      <c r="AJ994" s="609"/>
      <c r="AK994" s="609"/>
      <c r="AL994" s="609"/>
      <c r="AM994" s="609"/>
      <c r="AN994" s="609"/>
      <c r="AO994" s="609"/>
      <c r="AP994" s="609"/>
    </row>
    <row r="995" spans="1:42" ht="12.95" customHeight="1">
      <c r="A995" s="608" t="s">
        <v>2243</v>
      </c>
      <c r="B995" s="605" t="s">
        <v>2244</v>
      </c>
      <c r="C995" s="609"/>
      <c r="D995" s="609"/>
      <c r="E995" s="609"/>
      <c r="F995" s="609"/>
      <c r="G995" s="609"/>
      <c r="H995" s="609"/>
      <c r="I995" s="609"/>
      <c r="J995" s="609"/>
      <c r="K995" s="609"/>
      <c r="L995" s="609"/>
      <c r="M995" s="609"/>
      <c r="N995" s="609"/>
      <c r="O995" s="609"/>
      <c r="P995" s="609"/>
      <c r="Q995" s="609"/>
      <c r="R995" s="609"/>
      <c r="S995" s="609"/>
      <c r="T995" s="609"/>
      <c r="U995" s="609"/>
      <c r="V995" s="609"/>
      <c r="W995" s="609"/>
      <c r="X995" s="609"/>
      <c r="Y995" s="609"/>
      <c r="Z995" s="609"/>
      <c r="AA995" s="609"/>
      <c r="AB995" s="609"/>
      <c r="AC995" s="609"/>
      <c r="AD995" s="609"/>
      <c r="AE995" s="609"/>
      <c r="AF995" s="609"/>
      <c r="AG995" s="609"/>
      <c r="AH995" s="609"/>
      <c r="AI995" s="609"/>
      <c r="AJ995" s="609"/>
      <c r="AK995" s="609"/>
      <c r="AL995" s="609"/>
      <c r="AM995" s="609"/>
      <c r="AN995" s="609"/>
      <c r="AO995" s="609"/>
      <c r="AP995" s="609"/>
    </row>
    <row r="996" spans="1:42" ht="12.95" customHeight="1">
      <c r="A996" s="608" t="s">
        <v>2245</v>
      </c>
      <c r="B996" s="605" t="s">
        <v>2246</v>
      </c>
      <c r="C996" s="609"/>
      <c r="D996" s="609"/>
      <c r="E996" s="609"/>
      <c r="F996" s="609"/>
      <c r="G996" s="609"/>
      <c r="H996" s="609"/>
      <c r="I996" s="609"/>
      <c r="J996" s="609"/>
      <c r="K996" s="609"/>
      <c r="L996" s="609"/>
      <c r="M996" s="609"/>
      <c r="N996" s="609"/>
      <c r="O996" s="609"/>
      <c r="P996" s="609"/>
      <c r="Q996" s="609"/>
      <c r="R996" s="609"/>
      <c r="S996" s="609"/>
      <c r="T996" s="609"/>
      <c r="U996" s="609"/>
      <c r="V996" s="609"/>
      <c r="W996" s="609"/>
      <c r="X996" s="609"/>
      <c r="Y996" s="609"/>
      <c r="Z996" s="609"/>
      <c r="AA996" s="609"/>
      <c r="AB996" s="609"/>
      <c r="AC996" s="609"/>
      <c r="AD996" s="609"/>
      <c r="AE996" s="609"/>
      <c r="AF996" s="609"/>
      <c r="AG996" s="609"/>
      <c r="AH996" s="609"/>
      <c r="AI996" s="609"/>
      <c r="AJ996" s="609"/>
      <c r="AK996" s="609"/>
      <c r="AL996" s="609"/>
      <c r="AM996" s="609"/>
      <c r="AN996" s="609"/>
      <c r="AO996" s="609"/>
      <c r="AP996" s="609"/>
    </row>
    <row r="997" spans="1:42" ht="12.95" customHeight="1">
      <c r="A997" s="608" t="s">
        <v>2247</v>
      </c>
      <c r="B997" s="605" t="s">
        <v>2248</v>
      </c>
      <c r="C997" s="609"/>
      <c r="D997" s="609"/>
      <c r="E997" s="609"/>
      <c r="F997" s="609"/>
      <c r="G997" s="609"/>
      <c r="H997" s="609"/>
      <c r="I997" s="609"/>
      <c r="J997" s="609"/>
      <c r="K997" s="609"/>
      <c r="L997" s="609"/>
      <c r="M997" s="609"/>
      <c r="N997" s="609"/>
      <c r="O997" s="609"/>
      <c r="P997" s="609"/>
      <c r="Q997" s="609"/>
      <c r="R997" s="609"/>
      <c r="S997" s="609"/>
      <c r="T997" s="609"/>
      <c r="U997" s="609"/>
      <c r="V997" s="609"/>
      <c r="W997" s="609"/>
      <c r="X997" s="609"/>
      <c r="Y997" s="609"/>
      <c r="Z997" s="609"/>
      <c r="AA997" s="609"/>
      <c r="AB997" s="609"/>
      <c r="AC997" s="609"/>
      <c r="AD997" s="609"/>
      <c r="AE997" s="609"/>
      <c r="AF997" s="609"/>
      <c r="AG997" s="609"/>
      <c r="AH997" s="609"/>
      <c r="AI997" s="609"/>
      <c r="AJ997" s="609"/>
      <c r="AK997" s="609"/>
      <c r="AL997" s="609"/>
      <c r="AM997" s="609"/>
      <c r="AN997" s="609"/>
      <c r="AO997" s="609"/>
      <c r="AP997" s="609"/>
    </row>
    <row r="998" spans="1:42" ht="12.95" customHeight="1">
      <c r="A998" s="608" t="s">
        <v>2249</v>
      </c>
      <c r="B998" s="605" t="s">
        <v>2250</v>
      </c>
      <c r="C998" s="609"/>
      <c r="D998" s="609"/>
      <c r="E998" s="609"/>
      <c r="F998" s="609"/>
      <c r="G998" s="609"/>
      <c r="H998" s="609"/>
      <c r="I998" s="609"/>
      <c r="J998" s="609"/>
      <c r="K998" s="609"/>
      <c r="L998" s="609"/>
      <c r="M998" s="609"/>
      <c r="N998" s="609"/>
      <c r="O998" s="609"/>
      <c r="P998" s="609"/>
      <c r="Q998" s="609"/>
      <c r="R998" s="609"/>
      <c r="S998" s="609"/>
      <c r="T998" s="609"/>
      <c r="U998" s="609"/>
      <c r="V998" s="609"/>
      <c r="W998" s="609"/>
      <c r="X998" s="609"/>
      <c r="Y998" s="609"/>
      <c r="Z998" s="609"/>
      <c r="AA998" s="609"/>
      <c r="AB998" s="609"/>
      <c r="AC998" s="609"/>
      <c r="AD998" s="609"/>
      <c r="AE998" s="609"/>
      <c r="AF998" s="609"/>
      <c r="AG998" s="609"/>
      <c r="AH998" s="609"/>
      <c r="AI998" s="609"/>
      <c r="AJ998" s="609"/>
      <c r="AK998" s="609"/>
      <c r="AL998" s="609"/>
      <c r="AM998" s="609"/>
      <c r="AN998" s="609"/>
      <c r="AO998" s="609"/>
      <c r="AP998" s="609"/>
    </row>
    <row r="999" spans="1:42" ht="12.95" customHeight="1">
      <c r="A999" s="608" t="s">
        <v>2251</v>
      </c>
      <c r="B999" s="605" t="s">
        <v>2252</v>
      </c>
      <c r="C999" s="609"/>
      <c r="D999" s="609"/>
      <c r="E999" s="609"/>
      <c r="F999" s="609"/>
      <c r="G999" s="609"/>
      <c r="H999" s="609"/>
      <c r="I999" s="609"/>
      <c r="J999" s="609"/>
      <c r="K999" s="609"/>
      <c r="L999" s="609"/>
      <c r="M999" s="609"/>
      <c r="N999" s="609"/>
      <c r="O999" s="609"/>
      <c r="P999" s="609"/>
      <c r="Q999" s="609"/>
      <c r="R999" s="609"/>
      <c r="S999" s="609"/>
      <c r="T999" s="609"/>
      <c r="U999" s="609"/>
      <c r="V999" s="609"/>
      <c r="W999" s="609"/>
      <c r="X999" s="609"/>
      <c r="Y999" s="609"/>
      <c r="Z999" s="609"/>
      <c r="AA999" s="609"/>
      <c r="AB999" s="609"/>
      <c r="AC999" s="609"/>
      <c r="AD999" s="609"/>
      <c r="AE999" s="609"/>
      <c r="AF999" s="609"/>
      <c r="AG999" s="609"/>
      <c r="AH999" s="609"/>
      <c r="AI999" s="609"/>
      <c r="AJ999" s="609"/>
      <c r="AK999" s="609"/>
      <c r="AL999" s="609"/>
      <c r="AM999" s="609"/>
      <c r="AN999" s="609"/>
      <c r="AO999" s="609"/>
      <c r="AP999" s="609"/>
    </row>
    <row r="1000" spans="1:42" ht="12.95" customHeight="1">
      <c r="A1000" s="608" t="s">
        <v>2253</v>
      </c>
      <c r="B1000" s="605" t="s">
        <v>2254</v>
      </c>
      <c r="C1000" s="609"/>
      <c r="D1000" s="609"/>
      <c r="E1000" s="609"/>
      <c r="F1000" s="609"/>
      <c r="G1000" s="609"/>
      <c r="H1000" s="609"/>
      <c r="I1000" s="609"/>
      <c r="J1000" s="609"/>
      <c r="K1000" s="609"/>
      <c r="L1000" s="609"/>
      <c r="M1000" s="609"/>
      <c r="N1000" s="609"/>
      <c r="O1000" s="609"/>
      <c r="P1000" s="609"/>
      <c r="Q1000" s="609"/>
      <c r="R1000" s="609"/>
      <c r="S1000" s="609"/>
      <c r="T1000" s="609"/>
      <c r="U1000" s="609"/>
      <c r="V1000" s="609"/>
      <c r="W1000" s="609"/>
      <c r="X1000" s="609"/>
      <c r="Y1000" s="609"/>
      <c r="Z1000" s="609"/>
      <c r="AA1000" s="609"/>
      <c r="AB1000" s="609"/>
      <c r="AC1000" s="609"/>
      <c r="AD1000" s="609"/>
      <c r="AE1000" s="609"/>
      <c r="AF1000" s="609"/>
      <c r="AG1000" s="609"/>
      <c r="AH1000" s="609"/>
      <c r="AI1000" s="609"/>
      <c r="AJ1000" s="609"/>
      <c r="AK1000" s="609"/>
      <c r="AL1000" s="609"/>
      <c r="AM1000" s="609"/>
      <c r="AN1000" s="609"/>
      <c r="AO1000" s="609"/>
      <c r="AP1000" s="609"/>
    </row>
    <row r="1001" spans="1:42" ht="12.95" customHeight="1">
      <c r="A1001" s="608" t="s">
        <v>2255</v>
      </c>
      <c r="B1001" s="605" t="s">
        <v>2256</v>
      </c>
      <c r="C1001" s="609"/>
      <c r="D1001" s="609"/>
      <c r="E1001" s="609"/>
      <c r="F1001" s="609"/>
      <c r="G1001" s="609"/>
      <c r="H1001" s="609"/>
      <c r="I1001" s="609"/>
      <c r="J1001" s="609"/>
      <c r="K1001" s="609"/>
      <c r="L1001" s="609"/>
      <c r="M1001" s="609"/>
      <c r="N1001" s="609"/>
      <c r="O1001" s="609"/>
      <c r="P1001" s="609"/>
      <c r="Q1001" s="609"/>
      <c r="R1001" s="609"/>
      <c r="S1001" s="609"/>
      <c r="T1001" s="609"/>
      <c r="U1001" s="609"/>
      <c r="V1001" s="609"/>
      <c r="W1001" s="609"/>
      <c r="X1001" s="609"/>
      <c r="Y1001" s="609"/>
      <c r="Z1001" s="609"/>
      <c r="AA1001" s="609"/>
      <c r="AB1001" s="609"/>
      <c r="AC1001" s="609"/>
      <c r="AD1001" s="609"/>
      <c r="AE1001" s="609"/>
      <c r="AF1001" s="609"/>
      <c r="AG1001" s="609"/>
      <c r="AH1001" s="609"/>
      <c r="AI1001" s="609"/>
      <c r="AJ1001" s="609"/>
      <c r="AK1001" s="609"/>
      <c r="AL1001" s="609"/>
      <c r="AM1001" s="609"/>
      <c r="AN1001" s="609"/>
      <c r="AO1001" s="609"/>
      <c r="AP1001" s="609"/>
    </row>
    <row r="1002" spans="1:42" ht="12.95" customHeight="1">
      <c r="A1002" s="608" t="s">
        <v>2257</v>
      </c>
      <c r="B1002" s="605" t="s">
        <v>2258</v>
      </c>
      <c r="C1002" s="609"/>
      <c r="D1002" s="609"/>
      <c r="E1002" s="609"/>
      <c r="F1002" s="609"/>
      <c r="G1002" s="609"/>
      <c r="H1002" s="609"/>
      <c r="I1002" s="609"/>
      <c r="J1002" s="609"/>
      <c r="K1002" s="609"/>
      <c r="L1002" s="609"/>
      <c r="M1002" s="609"/>
      <c r="N1002" s="609"/>
      <c r="O1002" s="609"/>
      <c r="P1002" s="609"/>
      <c r="Q1002" s="609"/>
      <c r="R1002" s="609"/>
      <c r="S1002" s="609"/>
      <c r="T1002" s="609"/>
      <c r="U1002" s="609"/>
      <c r="V1002" s="609"/>
      <c r="W1002" s="609"/>
      <c r="X1002" s="609"/>
      <c r="Y1002" s="609"/>
      <c r="Z1002" s="609"/>
      <c r="AA1002" s="609"/>
      <c r="AB1002" s="609"/>
      <c r="AC1002" s="609"/>
      <c r="AD1002" s="609"/>
      <c r="AE1002" s="609"/>
      <c r="AF1002" s="609"/>
      <c r="AG1002" s="609"/>
      <c r="AH1002" s="609"/>
      <c r="AI1002" s="609"/>
      <c r="AJ1002" s="609"/>
      <c r="AK1002" s="609"/>
      <c r="AL1002" s="609"/>
      <c r="AM1002" s="609"/>
      <c r="AN1002" s="609"/>
      <c r="AO1002" s="609"/>
      <c r="AP1002" s="609"/>
    </row>
    <row r="1003" spans="1:42" ht="12.95" customHeight="1">
      <c r="A1003" s="608" t="s">
        <v>2259</v>
      </c>
      <c r="B1003" s="605" t="s">
        <v>2260</v>
      </c>
      <c r="C1003" s="609"/>
      <c r="D1003" s="609"/>
      <c r="E1003" s="609"/>
      <c r="F1003" s="609"/>
      <c r="G1003" s="609"/>
      <c r="H1003" s="609"/>
      <c r="I1003" s="609"/>
      <c r="J1003" s="609"/>
      <c r="K1003" s="609"/>
      <c r="L1003" s="609"/>
      <c r="M1003" s="609"/>
      <c r="N1003" s="609"/>
      <c r="O1003" s="609"/>
      <c r="P1003" s="609"/>
      <c r="Q1003" s="609"/>
      <c r="R1003" s="609"/>
      <c r="S1003" s="609"/>
      <c r="T1003" s="609"/>
      <c r="U1003" s="609"/>
      <c r="V1003" s="609"/>
      <c r="W1003" s="609"/>
      <c r="X1003" s="609"/>
      <c r="Y1003" s="609"/>
      <c r="Z1003" s="609"/>
      <c r="AA1003" s="609"/>
      <c r="AB1003" s="609"/>
      <c r="AC1003" s="609"/>
      <c r="AD1003" s="609"/>
      <c r="AE1003" s="609"/>
      <c r="AF1003" s="609"/>
      <c r="AG1003" s="609"/>
      <c r="AH1003" s="609"/>
      <c r="AI1003" s="609"/>
      <c r="AJ1003" s="609"/>
      <c r="AK1003" s="609"/>
      <c r="AL1003" s="609"/>
      <c r="AM1003" s="609"/>
      <c r="AN1003" s="609"/>
      <c r="AO1003" s="609"/>
      <c r="AP1003" s="609"/>
    </row>
    <row r="1004" spans="1:42" ht="12.95" customHeight="1">
      <c r="A1004" s="608" t="s">
        <v>2261</v>
      </c>
      <c r="B1004" s="605" t="s">
        <v>2262</v>
      </c>
      <c r="C1004" s="609"/>
      <c r="D1004" s="609"/>
      <c r="E1004" s="609"/>
      <c r="F1004" s="609"/>
      <c r="G1004" s="609"/>
      <c r="H1004" s="609"/>
      <c r="I1004" s="609"/>
      <c r="J1004" s="609"/>
      <c r="K1004" s="609"/>
      <c r="L1004" s="609"/>
      <c r="M1004" s="609"/>
      <c r="N1004" s="609"/>
      <c r="O1004" s="609"/>
      <c r="P1004" s="609"/>
      <c r="Q1004" s="609"/>
      <c r="R1004" s="609"/>
      <c r="S1004" s="609"/>
      <c r="T1004" s="609"/>
      <c r="U1004" s="609"/>
      <c r="V1004" s="609"/>
      <c r="W1004" s="609"/>
      <c r="X1004" s="609"/>
      <c r="Y1004" s="609"/>
      <c r="Z1004" s="609"/>
      <c r="AA1004" s="609"/>
      <c r="AB1004" s="609"/>
      <c r="AC1004" s="609"/>
      <c r="AD1004" s="609"/>
      <c r="AE1004" s="609"/>
      <c r="AF1004" s="609"/>
      <c r="AG1004" s="609"/>
      <c r="AH1004" s="609"/>
      <c r="AI1004" s="609"/>
      <c r="AJ1004" s="609"/>
      <c r="AK1004" s="609"/>
      <c r="AL1004" s="609"/>
      <c r="AM1004" s="609"/>
      <c r="AN1004" s="609"/>
      <c r="AO1004" s="609"/>
      <c r="AP1004" s="609"/>
    </row>
    <row r="1005" spans="1:42" ht="12.95" customHeight="1">
      <c r="A1005" s="608" t="s">
        <v>2263</v>
      </c>
      <c r="B1005" s="605" t="s">
        <v>2264</v>
      </c>
      <c r="C1005" s="609"/>
      <c r="D1005" s="609"/>
      <c r="E1005" s="609"/>
      <c r="F1005" s="609"/>
      <c r="G1005" s="609"/>
      <c r="H1005" s="609"/>
      <c r="I1005" s="609"/>
      <c r="J1005" s="609"/>
      <c r="K1005" s="609"/>
      <c r="L1005" s="609"/>
      <c r="M1005" s="609"/>
      <c r="N1005" s="609"/>
      <c r="O1005" s="609"/>
      <c r="P1005" s="609"/>
      <c r="Q1005" s="609"/>
      <c r="R1005" s="609"/>
      <c r="S1005" s="609"/>
      <c r="T1005" s="609"/>
      <c r="U1005" s="609"/>
      <c r="V1005" s="609"/>
      <c r="W1005" s="609"/>
      <c r="X1005" s="609"/>
      <c r="Y1005" s="609"/>
      <c r="Z1005" s="609"/>
      <c r="AA1005" s="609"/>
      <c r="AB1005" s="609"/>
      <c r="AC1005" s="609"/>
      <c r="AD1005" s="609"/>
      <c r="AE1005" s="609"/>
      <c r="AF1005" s="609"/>
      <c r="AG1005" s="609"/>
      <c r="AH1005" s="609"/>
      <c r="AI1005" s="609"/>
      <c r="AJ1005" s="609"/>
      <c r="AK1005" s="609"/>
      <c r="AL1005" s="609"/>
      <c r="AM1005" s="609"/>
      <c r="AN1005" s="609"/>
      <c r="AO1005" s="609"/>
      <c r="AP1005" s="609"/>
    </row>
    <row r="1006" spans="1:42" ht="12.95" customHeight="1">
      <c r="A1006" s="608" t="s">
        <v>2265</v>
      </c>
      <c r="B1006" s="605" t="s">
        <v>2266</v>
      </c>
      <c r="C1006" s="609"/>
      <c r="D1006" s="609"/>
      <c r="E1006" s="609"/>
      <c r="F1006" s="609"/>
      <c r="G1006" s="609"/>
      <c r="H1006" s="609"/>
      <c r="I1006" s="609"/>
      <c r="J1006" s="609"/>
      <c r="K1006" s="609"/>
      <c r="L1006" s="609"/>
      <c r="M1006" s="609"/>
      <c r="N1006" s="609"/>
      <c r="O1006" s="609"/>
      <c r="P1006" s="609"/>
      <c r="Q1006" s="609"/>
      <c r="R1006" s="609"/>
      <c r="S1006" s="609"/>
      <c r="T1006" s="609"/>
      <c r="U1006" s="609"/>
      <c r="V1006" s="609"/>
      <c r="W1006" s="609"/>
      <c r="X1006" s="609"/>
      <c r="Y1006" s="609"/>
      <c r="Z1006" s="609"/>
      <c r="AA1006" s="609"/>
      <c r="AB1006" s="609"/>
      <c r="AC1006" s="609"/>
      <c r="AD1006" s="609"/>
      <c r="AE1006" s="609"/>
      <c r="AF1006" s="609"/>
      <c r="AG1006" s="609"/>
      <c r="AH1006" s="609"/>
      <c r="AI1006" s="609"/>
      <c r="AJ1006" s="609"/>
      <c r="AK1006" s="609"/>
      <c r="AL1006" s="609"/>
      <c r="AM1006" s="609"/>
      <c r="AN1006" s="609"/>
      <c r="AO1006" s="609"/>
      <c r="AP1006" s="609"/>
    </row>
    <row r="1007" spans="1:42" ht="12.95" customHeight="1">
      <c r="A1007" s="608" t="s">
        <v>2267</v>
      </c>
      <c r="B1007" s="605" t="s">
        <v>2268</v>
      </c>
      <c r="C1007" s="609"/>
      <c r="D1007" s="609"/>
      <c r="E1007" s="609"/>
      <c r="F1007" s="609"/>
      <c r="G1007" s="609"/>
      <c r="H1007" s="609"/>
      <c r="I1007" s="609"/>
      <c r="J1007" s="609"/>
      <c r="K1007" s="609"/>
      <c r="L1007" s="609"/>
      <c r="M1007" s="609"/>
      <c r="N1007" s="609"/>
      <c r="O1007" s="609"/>
      <c r="P1007" s="609"/>
      <c r="Q1007" s="609"/>
      <c r="R1007" s="609"/>
      <c r="S1007" s="609"/>
      <c r="T1007" s="609"/>
      <c r="U1007" s="609"/>
      <c r="V1007" s="609"/>
      <c r="W1007" s="609"/>
      <c r="X1007" s="609"/>
      <c r="Y1007" s="609"/>
      <c r="Z1007" s="609"/>
      <c r="AA1007" s="609"/>
      <c r="AB1007" s="609"/>
      <c r="AC1007" s="609"/>
      <c r="AD1007" s="609"/>
      <c r="AE1007" s="609"/>
      <c r="AF1007" s="609"/>
      <c r="AG1007" s="609"/>
      <c r="AH1007" s="609"/>
      <c r="AI1007" s="609"/>
      <c r="AJ1007" s="609"/>
      <c r="AK1007" s="609"/>
      <c r="AL1007" s="609"/>
      <c r="AM1007" s="609"/>
      <c r="AN1007" s="609"/>
      <c r="AO1007" s="609"/>
      <c r="AP1007" s="609"/>
    </row>
    <row r="1008" spans="1:42" ht="12.95" customHeight="1">
      <c r="A1008" s="608" t="s">
        <v>2269</v>
      </c>
      <c r="B1008" s="605" t="s">
        <v>1373</v>
      </c>
      <c r="C1008" s="609"/>
      <c r="D1008" s="609"/>
      <c r="E1008" s="609"/>
      <c r="F1008" s="609"/>
      <c r="G1008" s="609"/>
      <c r="H1008" s="609"/>
      <c r="I1008" s="609"/>
      <c r="J1008" s="609"/>
      <c r="K1008" s="609"/>
      <c r="L1008" s="609"/>
      <c r="M1008" s="609"/>
      <c r="N1008" s="609"/>
      <c r="O1008" s="609"/>
      <c r="P1008" s="609"/>
      <c r="Q1008" s="609"/>
      <c r="R1008" s="609"/>
      <c r="S1008" s="609"/>
      <c r="T1008" s="609"/>
      <c r="U1008" s="609"/>
      <c r="V1008" s="609"/>
      <c r="W1008" s="609"/>
      <c r="X1008" s="609"/>
      <c r="Y1008" s="609"/>
      <c r="Z1008" s="609"/>
      <c r="AA1008" s="609"/>
      <c r="AB1008" s="609"/>
      <c r="AC1008" s="609"/>
      <c r="AD1008" s="609"/>
      <c r="AE1008" s="609"/>
      <c r="AF1008" s="609"/>
      <c r="AG1008" s="609"/>
      <c r="AH1008" s="609"/>
      <c r="AI1008" s="609"/>
      <c r="AJ1008" s="609"/>
      <c r="AK1008" s="609"/>
      <c r="AL1008" s="609"/>
      <c r="AM1008" s="609"/>
      <c r="AN1008" s="609"/>
      <c r="AO1008" s="609"/>
      <c r="AP1008" s="609"/>
    </row>
    <row r="1009" spans="1:42" ht="12.95" customHeight="1">
      <c r="A1009" s="608" t="s">
        <v>2270</v>
      </c>
      <c r="B1009" s="605" t="s">
        <v>1375</v>
      </c>
      <c r="C1009" s="609"/>
      <c r="D1009" s="609"/>
      <c r="E1009" s="609"/>
      <c r="F1009" s="609"/>
      <c r="G1009" s="609"/>
      <c r="H1009" s="609"/>
      <c r="I1009" s="609"/>
      <c r="J1009" s="609"/>
      <c r="K1009" s="609"/>
      <c r="L1009" s="609"/>
      <c r="M1009" s="609"/>
      <c r="N1009" s="609"/>
      <c r="O1009" s="609"/>
      <c r="P1009" s="609"/>
      <c r="Q1009" s="609"/>
      <c r="R1009" s="609"/>
      <c r="S1009" s="609"/>
      <c r="T1009" s="609"/>
      <c r="U1009" s="609"/>
      <c r="V1009" s="609"/>
      <c r="W1009" s="609"/>
      <c r="X1009" s="609"/>
      <c r="Y1009" s="609"/>
      <c r="Z1009" s="609"/>
      <c r="AA1009" s="609"/>
      <c r="AB1009" s="609"/>
      <c r="AC1009" s="609"/>
      <c r="AD1009" s="609"/>
      <c r="AE1009" s="609"/>
      <c r="AF1009" s="609"/>
      <c r="AG1009" s="609"/>
      <c r="AH1009" s="609"/>
      <c r="AI1009" s="609"/>
      <c r="AJ1009" s="609"/>
      <c r="AK1009" s="609"/>
      <c r="AL1009" s="609"/>
      <c r="AM1009" s="609"/>
      <c r="AN1009" s="609"/>
      <c r="AO1009" s="609"/>
      <c r="AP1009" s="609"/>
    </row>
    <row r="1010" spans="1:42" ht="12.95" customHeight="1">
      <c r="A1010" s="608" t="s">
        <v>2271</v>
      </c>
      <c r="B1010" s="605" t="s">
        <v>1369</v>
      </c>
      <c r="C1010" s="609"/>
      <c r="D1010" s="609"/>
      <c r="E1010" s="609"/>
      <c r="F1010" s="609"/>
      <c r="G1010" s="609"/>
      <c r="H1010" s="609"/>
      <c r="I1010" s="609"/>
      <c r="J1010" s="609"/>
      <c r="K1010" s="609"/>
      <c r="L1010" s="609"/>
      <c r="M1010" s="609"/>
      <c r="N1010" s="609"/>
      <c r="O1010" s="609"/>
      <c r="P1010" s="609"/>
      <c r="Q1010" s="609"/>
      <c r="R1010" s="609"/>
      <c r="S1010" s="609"/>
      <c r="T1010" s="609"/>
      <c r="U1010" s="609"/>
      <c r="V1010" s="609"/>
      <c r="W1010" s="609"/>
      <c r="X1010" s="609"/>
      <c r="Y1010" s="609"/>
      <c r="Z1010" s="609"/>
      <c r="AA1010" s="609"/>
      <c r="AB1010" s="609"/>
      <c r="AC1010" s="609"/>
      <c r="AD1010" s="609"/>
      <c r="AE1010" s="609"/>
      <c r="AF1010" s="609"/>
      <c r="AG1010" s="609"/>
      <c r="AH1010" s="609"/>
      <c r="AI1010" s="609"/>
      <c r="AJ1010" s="609"/>
      <c r="AK1010" s="609"/>
      <c r="AL1010" s="609"/>
      <c r="AM1010" s="609"/>
      <c r="AN1010" s="609"/>
      <c r="AO1010" s="609"/>
      <c r="AP1010" s="609"/>
    </row>
    <row r="1011" spans="1:42" ht="12.95" customHeight="1">
      <c r="A1011" s="608" t="s">
        <v>2272</v>
      </c>
      <c r="B1011" s="605" t="s">
        <v>2273</v>
      </c>
      <c r="C1011" s="609"/>
      <c r="D1011" s="609"/>
      <c r="E1011" s="609"/>
      <c r="F1011" s="609"/>
      <c r="G1011" s="609"/>
      <c r="H1011" s="609"/>
      <c r="I1011" s="609"/>
      <c r="J1011" s="609"/>
      <c r="K1011" s="609"/>
      <c r="L1011" s="609"/>
      <c r="M1011" s="609"/>
      <c r="N1011" s="609"/>
      <c r="O1011" s="609"/>
      <c r="P1011" s="609"/>
      <c r="Q1011" s="609"/>
      <c r="R1011" s="609"/>
      <c r="S1011" s="609"/>
      <c r="T1011" s="609"/>
      <c r="U1011" s="609"/>
      <c r="V1011" s="609"/>
      <c r="W1011" s="609"/>
      <c r="X1011" s="609"/>
      <c r="Y1011" s="609"/>
      <c r="Z1011" s="609"/>
      <c r="AA1011" s="609"/>
      <c r="AB1011" s="609"/>
      <c r="AC1011" s="609"/>
      <c r="AD1011" s="609"/>
      <c r="AE1011" s="609"/>
      <c r="AF1011" s="609"/>
      <c r="AG1011" s="609"/>
      <c r="AH1011" s="609"/>
      <c r="AI1011" s="609"/>
      <c r="AJ1011" s="609"/>
      <c r="AK1011" s="609"/>
      <c r="AL1011" s="609"/>
      <c r="AM1011" s="609"/>
      <c r="AN1011" s="609"/>
      <c r="AO1011" s="609"/>
      <c r="AP1011" s="609"/>
    </row>
    <row r="1012" spans="1:42" ht="12.95" customHeight="1">
      <c r="A1012" s="608" t="s">
        <v>2274</v>
      </c>
      <c r="B1012" s="605" t="s">
        <v>2275</v>
      </c>
      <c r="C1012" s="609"/>
      <c r="D1012" s="609"/>
      <c r="E1012" s="609"/>
      <c r="F1012" s="609"/>
      <c r="G1012" s="609"/>
      <c r="H1012" s="609"/>
      <c r="I1012" s="609"/>
      <c r="J1012" s="609"/>
      <c r="K1012" s="609"/>
      <c r="L1012" s="609"/>
      <c r="M1012" s="609"/>
      <c r="N1012" s="609"/>
      <c r="O1012" s="609"/>
      <c r="P1012" s="609"/>
      <c r="Q1012" s="609"/>
      <c r="R1012" s="609"/>
      <c r="S1012" s="609"/>
      <c r="T1012" s="609"/>
      <c r="U1012" s="609"/>
      <c r="V1012" s="609"/>
      <c r="W1012" s="609"/>
      <c r="X1012" s="609"/>
      <c r="Y1012" s="609"/>
      <c r="Z1012" s="609"/>
      <c r="AA1012" s="609"/>
      <c r="AB1012" s="609"/>
      <c r="AC1012" s="609"/>
      <c r="AD1012" s="609"/>
      <c r="AE1012" s="609"/>
      <c r="AF1012" s="609"/>
      <c r="AG1012" s="609"/>
      <c r="AH1012" s="609"/>
      <c r="AI1012" s="609"/>
      <c r="AJ1012" s="609"/>
      <c r="AK1012" s="609"/>
      <c r="AL1012" s="609"/>
      <c r="AM1012" s="609"/>
      <c r="AN1012" s="609"/>
      <c r="AO1012" s="609"/>
      <c r="AP1012" s="609"/>
    </row>
    <row r="1013" spans="1:42" ht="12.95" customHeight="1">
      <c r="A1013" s="608" t="s">
        <v>2276</v>
      </c>
      <c r="B1013" s="605" t="s">
        <v>2277</v>
      </c>
      <c r="C1013" s="609"/>
      <c r="D1013" s="609"/>
      <c r="E1013" s="609"/>
      <c r="F1013" s="609"/>
      <c r="G1013" s="609"/>
      <c r="H1013" s="609"/>
      <c r="I1013" s="609"/>
      <c r="J1013" s="609"/>
      <c r="K1013" s="609"/>
      <c r="L1013" s="609"/>
      <c r="M1013" s="609"/>
      <c r="N1013" s="609"/>
      <c r="O1013" s="609"/>
      <c r="P1013" s="609"/>
      <c r="Q1013" s="609"/>
      <c r="R1013" s="609"/>
      <c r="S1013" s="609"/>
      <c r="T1013" s="609"/>
      <c r="U1013" s="609"/>
      <c r="V1013" s="609"/>
      <c r="W1013" s="609"/>
      <c r="X1013" s="609"/>
      <c r="Y1013" s="609"/>
      <c r="Z1013" s="609"/>
      <c r="AA1013" s="609"/>
      <c r="AB1013" s="609"/>
      <c r="AC1013" s="609"/>
      <c r="AD1013" s="609"/>
      <c r="AE1013" s="609"/>
      <c r="AF1013" s="609"/>
      <c r="AG1013" s="609"/>
      <c r="AH1013" s="609"/>
      <c r="AI1013" s="609"/>
      <c r="AJ1013" s="609"/>
      <c r="AK1013" s="609"/>
      <c r="AL1013" s="609"/>
      <c r="AM1013" s="609"/>
      <c r="AN1013" s="609"/>
      <c r="AO1013" s="609"/>
      <c r="AP1013" s="609"/>
    </row>
    <row r="1014" spans="1:42" ht="12.95" customHeight="1">
      <c r="A1014" s="608" t="s">
        <v>2278</v>
      </c>
      <c r="B1014" s="605" t="s">
        <v>908</v>
      </c>
      <c r="C1014" s="609"/>
      <c r="D1014" s="609"/>
      <c r="E1014" s="609"/>
      <c r="F1014" s="609"/>
      <c r="G1014" s="609"/>
      <c r="H1014" s="609"/>
      <c r="I1014" s="609"/>
      <c r="J1014" s="609"/>
      <c r="K1014" s="609"/>
      <c r="L1014" s="609"/>
      <c r="M1014" s="609"/>
      <c r="N1014" s="609"/>
      <c r="O1014" s="609"/>
      <c r="P1014" s="609"/>
      <c r="Q1014" s="609"/>
      <c r="R1014" s="609"/>
      <c r="S1014" s="609"/>
      <c r="T1014" s="609"/>
      <c r="U1014" s="609"/>
      <c r="V1014" s="609"/>
      <c r="W1014" s="609"/>
      <c r="X1014" s="609"/>
      <c r="Y1014" s="609"/>
      <c r="Z1014" s="609"/>
      <c r="AA1014" s="609"/>
      <c r="AB1014" s="609"/>
      <c r="AC1014" s="609"/>
      <c r="AD1014" s="609"/>
      <c r="AE1014" s="609"/>
      <c r="AF1014" s="609"/>
      <c r="AG1014" s="609"/>
      <c r="AH1014" s="609"/>
      <c r="AI1014" s="609"/>
      <c r="AJ1014" s="609"/>
      <c r="AK1014" s="609"/>
      <c r="AL1014" s="609"/>
      <c r="AM1014" s="609"/>
      <c r="AN1014" s="609"/>
      <c r="AO1014" s="609"/>
      <c r="AP1014" s="609"/>
    </row>
    <row r="1015" spans="1:42" ht="12.95" customHeight="1">
      <c r="A1015" s="608" t="s">
        <v>2279</v>
      </c>
      <c r="B1015" s="605" t="s">
        <v>2280</v>
      </c>
      <c r="C1015" s="609"/>
      <c r="D1015" s="609"/>
      <c r="E1015" s="609"/>
      <c r="F1015" s="609"/>
      <c r="G1015" s="609"/>
      <c r="H1015" s="609"/>
      <c r="I1015" s="609"/>
      <c r="J1015" s="609"/>
      <c r="K1015" s="609"/>
      <c r="L1015" s="609"/>
      <c r="M1015" s="609"/>
      <c r="N1015" s="609"/>
      <c r="O1015" s="609"/>
      <c r="P1015" s="609"/>
      <c r="Q1015" s="609"/>
      <c r="R1015" s="609"/>
      <c r="S1015" s="609"/>
      <c r="T1015" s="609"/>
      <c r="U1015" s="609"/>
      <c r="V1015" s="609"/>
      <c r="W1015" s="609"/>
      <c r="X1015" s="609"/>
      <c r="Y1015" s="609"/>
      <c r="Z1015" s="609"/>
      <c r="AA1015" s="609"/>
      <c r="AB1015" s="609"/>
      <c r="AC1015" s="609"/>
      <c r="AD1015" s="609"/>
      <c r="AE1015" s="609"/>
      <c r="AF1015" s="609"/>
      <c r="AG1015" s="609"/>
      <c r="AH1015" s="609"/>
      <c r="AI1015" s="609"/>
      <c r="AJ1015" s="609"/>
      <c r="AK1015" s="609"/>
      <c r="AL1015" s="609"/>
      <c r="AM1015" s="609"/>
      <c r="AN1015" s="609"/>
      <c r="AO1015" s="609"/>
      <c r="AP1015" s="609"/>
    </row>
    <row r="1016" spans="1:42" ht="12.95" customHeight="1">
      <c r="A1016" s="608" t="s">
        <v>2281</v>
      </c>
      <c r="B1016" s="605" t="s">
        <v>2282</v>
      </c>
      <c r="C1016" s="609"/>
      <c r="D1016" s="609"/>
      <c r="E1016" s="609"/>
      <c r="F1016" s="609"/>
      <c r="G1016" s="609"/>
      <c r="H1016" s="609"/>
      <c r="I1016" s="609"/>
      <c r="J1016" s="609"/>
      <c r="K1016" s="609"/>
      <c r="L1016" s="609"/>
      <c r="M1016" s="609"/>
      <c r="N1016" s="609"/>
      <c r="O1016" s="609"/>
      <c r="P1016" s="609"/>
      <c r="Q1016" s="609"/>
      <c r="R1016" s="609"/>
      <c r="S1016" s="609"/>
      <c r="T1016" s="609"/>
      <c r="U1016" s="609"/>
      <c r="V1016" s="609"/>
      <c r="W1016" s="609"/>
      <c r="X1016" s="609"/>
      <c r="Y1016" s="609"/>
      <c r="Z1016" s="609"/>
      <c r="AA1016" s="609"/>
      <c r="AB1016" s="609"/>
      <c r="AC1016" s="609"/>
      <c r="AD1016" s="609"/>
      <c r="AE1016" s="609"/>
      <c r="AF1016" s="609"/>
      <c r="AG1016" s="609"/>
      <c r="AH1016" s="609"/>
      <c r="AI1016" s="609"/>
      <c r="AJ1016" s="609"/>
      <c r="AK1016" s="609"/>
      <c r="AL1016" s="609"/>
      <c r="AM1016" s="609"/>
      <c r="AN1016" s="609"/>
      <c r="AO1016" s="609"/>
      <c r="AP1016" s="609"/>
    </row>
    <row r="1017" spans="1:42" ht="12.95" customHeight="1">
      <c r="A1017" s="608" t="s">
        <v>2283</v>
      </c>
      <c r="B1017" s="605" t="s">
        <v>2284</v>
      </c>
      <c r="C1017" s="609"/>
      <c r="D1017" s="609"/>
      <c r="E1017" s="609"/>
      <c r="F1017" s="609"/>
      <c r="G1017" s="609"/>
      <c r="H1017" s="609"/>
      <c r="I1017" s="609"/>
      <c r="J1017" s="609"/>
      <c r="K1017" s="609"/>
      <c r="L1017" s="609"/>
      <c r="M1017" s="609"/>
      <c r="N1017" s="609"/>
      <c r="O1017" s="609"/>
      <c r="P1017" s="609"/>
      <c r="Q1017" s="609"/>
      <c r="R1017" s="609"/>
      <c r="S1017" s="609"/>
      <c r="T1017" s="609"/>
      <c r="U1017" s="609"/>
      <c r="V1017" s="609"/>
      <c r="W1017" s="609"/>
      <c r="X1017" s="609"/>
      <c r="Y1017" s="609"/>
      <c r="Z1017" s="609"/>
      <c r="AA1017" s="609"/>
      <c r="AB1017" s="609"/>
      <c r="AC1017" s="609"/>
      <c r="AD1017" s="609"/>
      <c r="AE1017" s="609"/>
      <c r="AF1017" s="609"/>
      <c r="AG1017" s="609"/>
      <c r="AH1017" s="609"/>
      <c r="AI1017" s="609"/>
      <c r="AJ1017" s="609"/>
      <c r="AK1017" s="609"/>
      <c r="AL1017" s="609"/>
      <c r="AM1017" s="609"/>
      <c r="AN1017" s="609"/>
      <c r="AO1017" s="609"/>
      <c r="AP1017" s="609"/>
    </row>
    <row r="1018" spans="1:42" ht="12.95" customHeight="1">
      <c r="A1018" s="608" t="s">
        <v>2285</v>
      </c>
      <c r="B1018" s="605" t="s">
        <v>2286</v>
      </c>
      <c r="C1018" s="609"/>
      <c r="D1018" s="609"/>
      <c r="E1018" s="609"/>
      <c r="F1018" s="609"/>
      <c r="G1018" s="609"/>
      <c r="H1018" s="609"/>
      <c r="I1018" s="609"/>
      <c r="J1018" s="609"/>
      <c r="K1018" s="609"/>
      <c r="L1018" s="609"/>
      <c r="M1018" s="609"/>
      <c r="N1018" s="609"/>
      <c r="O1018" s="609"/>
      <c r="P1018" s="609"/>
      <c r="Q1018" s="609"/>
      <c r="R1018" s="609"/>
      <c r="S1018" s="609"/>
      <c r="T1018" s="609"/>
      <c r="U1018" s="609"/>
      <c r="V1018" s="609"/>
      <c r="W1018" s="609"/>
      <c r="X1018" s="609"/>
      <c r="Y1018" s="609"/>
      <c r="Z1018" s="609"/>
      <c r="AA1018" s="609"/>
      <c r="AB1018" s="609"/>
      <c r="AC1018" s="609"/>
      <c r="AD1018" s="609"/>
      <c r="AE1018" s="609"/>
      <c r="AF1018" s="609"/>
      <c r="AG1018" s="609"/>
      <c r="AH1018" s="609"/>
      <c r="AI1018" s="609"/>
      <c r="AJ1018" s="609"/>
      <c r="AK1018" s="609"/>
      <c r="AL1018" s="609"/>
      <c r="AM1018" s="609"/>
      <c r="AN1018" s="609"/>
      <c r="AO1018" s="609"/>
      <c r="AP1018" s="609"/>
    </row>
    <row r="1019" spans="1:42" ht="12.95" customHeight="1">
      <c r="A1019" s="608" t="s">
        <v>2287</v>
      </c>
      <c r="B1019" s="605" t="s">
        <v>2288</v>
      </c>
      <c r="C1019" s="609"/>
      <c r="D1019" s="609"/>
      <c r="E1019" s="609"/>
      <c r="F1019" s="609"/>
      <c r="G1019" s="609"/>
      <c r="H1019" s="609"/>
      <c r="I1019" s="609"/>
      <c r="J1019" s="609"/>
      <c r="K1019" s="609"/>
      <c r="L1019" s="609"/>
      <c r="M1019" s="609"/>
      <c r="N1019" s="609"/>
      <c r="O1019" s="609"/>
      <c r="P1019" s="609"/>
      <c r="Q1019" s="609"/>
      <c r="R1019" s="609"/>
      <c r="S1019" s="609"/>
      <c r="T1019" s="609"/>
      <c r="U1019" s="609"/>
      <c r="V1019" s="609"/>
      <c r="W1019" s="609"/>
      <c r="X1019" s="609"/>
      <c r="Y1019" s="609"/>
      <c r="Z1019" s="609"/>
      <c r="AA1019" s="609"/>
      <c r="AB1019" s="609"/>
      <c r="AC1019" s="609"/>
      <c r="AD1019" s="609"/>
      <c r="AE1019" s="609"/>
      <c r="AF1019" s="609"/>
      <c r="AG1019" s="609"/>
      <c r="AH1019" s="609"/>
      <c r="AI1019" s="609"/>
      <c r="AJ1019" s="609"/>
      <c r="AK1019" s="609"/>
      <c r="AL1019" s="609"/>
      <c r="AM1019" s="609"/>
      <c r="AN1019" s="609"/>
      <c r="AO1019" s="609"/>
      <c r="AP1019" s="609"/>
    </row>
    <row r="1020" spans="1:42" ht="12.95" customHeight="1">
      <c r="A1020" s="608" t="s">
        <v>2289</v>
      </c>
      <c r="B1020" s="605" t="s">
        <v>2290</v>
      </c>
      <c r="C1020" s="609"/>
      <c r="D1020" s="609"/>
      <c r="E1020" s="609"/>
      <c r="F1020" s="609"/>
      <c r="G1020" s="609"/>
      <c r="H1020" s="609"/>
      <c r="I1020" s="609"/>
      <c r="J1020" s="609"/>
      <c r="K1020" s="609"/>
      <c r="L1020" s="609"/>
      <c r="M1020" s="609"/>
      <c r="N1020" s="609"/>
      <c r="O1020" s="609"/>
      <c r="P1020" s="609"/>
      <c r="Q1020" s="609"/>
      <c r="R1020" s="609"/>
      <c r="S1020" s="609"/>
      <c r="T1020" s="609"/>
      <c r="U1020" s="609"/>
      <c r="V1020" s="609"/>
      <c r="W1020" s="609"/>
      <c r="X1020" s="609"/>
      <c r="Y1020" s="609"/>
      <c r="Z1020" s="609"/>
      <c r="AA1020" s="609"/>
      <c r="AB1020" s="609"/>
      <c r="AC1020" s="609"/>
      <c r="AD1020" s="609"/>
      <c r="AE1020" s="609"/>
      <c r="AF1020" s="609"/>
      <c r="AG1020" s="609"/>
      <c r="AH1020" s="609"/>
      <c r="AI1020" s="609"/>
      <c r="AJ1020" s="609"/>
      <c r="AK1020" s="609"/>
      <c r="AL1020" s="609"/>
      <c r="AM1020" s="609"/>
      <c r="AN1020" s="609"/>
      <c r="AO1020" s="609"/>
      <c r="AP1020" s="609"/>
    </row>
    <row r="1021" spans="1:42" ht="12.95" customHeight="1">
      <c r="A1021" s="608" t="s">
        <v>2291</v>
      </c>
      <c r="B1021" s="605" t="s">
        <v>2292</v>
      </c>
      <c r="C1021" s="609"/>
      <c r="D1021" s="609"/>
      <c r="E1021" s="609"/>
      <c r="F1021" s="609"/>
      <c r="G1021" s="609"/>
      <c r="H1021" s="609"/>
      <c r="I1021" s="609"/>
      <c r="J1021" s="609"/>
      <c r="K1021" s="609"/>
      <c r="L1021" s="609"/>
      <c r="M1021" s="609"/>
      <c r="N1021" s="609"/>
      <c r="O1021" s="609"/>
      <c r="P1021" s="609"/>
      <c r="Q1021" s="609"/>
      <c r="R1021" s="609"/>
      <c r="S1021" s="609"/>
      <c r="T1021" s="609"/>
      <c r="U1021" s="609"/>
      <c r="V1021" s="609"/>
      <c r="W1021" s="609"/>
      <c r="X1021" s="609"/>
      <c r="Y1021" s="609"/>
      <c r="Z1021" s="609"/>
      <c r="AA1021" s="609"/>
      <c r="AB1021" s="609"/>
      <c r="AC1021" s="609"/>
      <c r="AD1021" s="609"/>
      <c r="AE1021" s="609"/>
      <c r="AF1021" s="609"/>
      <c r="AG1021" s="609"/>
      <c r="AH1021" s="609"/>
      <c r="AI1021" s="609"/>
      <c r="AJ1021" s="609"/>
      <c r="AK1021" s="609"/>
      <c r="AL1021" s="609"/>
      <c r="AM1021" s="609"/>
      <c r="AN1021" s="609"/>
      <c r="AO1021" s="609"/>
      <c r="AP1021" s="609"/>
    </row>
    <row r="1022" spans="1:42" ht="12.95" customHeight="1">
      <c r="A1022" s="608" t="s">
        <v>2293</v>
      </c>
      <c r="B1022" s="605" t="s">
        <v>2294</v>
      </c>
      <c r="C1022" s="609"/>
      <c r="D1022" s="609"/>
      <c r="E1022" s="609"/>
      <c r="F1022" s="609"/>
      <c r="G1022" s="609"/>
      <c r="H1022" s="609"/>
      <c r="I1022" s="609"/>
      <c r="J1022" s="609"/>
      <c r="K1022" s="609"/>
      <c r="L1022" s="609"/>
      <c r="M1022" s="609"/>
      <c r="N1022" s="609"/>
      <c r="O1022" s="609"/>
      <c r="P1022" s="609"/>
      <c r="Q1022" s="609"/>
      <c r="R1022" s="609"/>
      <c r="S1022" s="609"/>
      <c r="T1022" s="609"/>
      <c r="U1022" s="609"/>
      <c r="V1022" s="609"/>
      <c r="W1022" s="609"/>
      <c r="X1022" s="609"/>
      <c r="Y1022" s="609"/>
      <c r="Z1022" s="609"/>
      <c r="AA1022" s="609"/>
      <c r="AB1022" s="609"/>
      <c r="AC1022" s="609"/>
      <c r="AD1022" s="609"/>
      <c r="AE1022" s="609"/>
      <c r="AF1022" s="609"/>
      <c r="AG1022" s="609"/>
      <c r="AH1022" s="609"/>
      <c r="AI1022" s="609"/>
      <c r="AJ1022" s="609"/>
      <c r="AK1022" s="609"/>
      <c r="AL1022" s="609"/>
      <c r="AM1022" s="609"/>
      <c r="AN1022" s="609"/>
      <c r="AO1022" s="609"/>
      <c r="AP1022" s="609"/>
    </row>
    <row r="1023" spans="1:42" ht="12.95" customHeight="1">
      <c r="A1023" s="608" t="s">
        <v>2295</v>
      </c>
      <c r="B1023" s="605" t="s">
        <v>2296</v>
      </c>
      <c r="C1023" s="609"/>
      <c r="D1023" s="609"/>
      <c r="E1023" s="609"/>
      <c r="F1023" s="609"/>
      <c r="G1023" s="609"/>
      <c r="H1023" s="609"/>
      <c r="I1023" s="609"/>
      <c r="J1023" s="609"/>
      <c r="K1023" s="609"/>
      <c r="L1023" s="609"/>
      <c r="M1023" s="609"/>
      <c r="N1023" s="609"/>
      <c r="O1023" s="609"/>
      <c r="P1023" s="609"/>
      <c r="Q1023" s="609"/>
      <c r="R1023" s="609"/>
      <c r="S1023" s="609"/>
      <c r="T1023" s="609"/>
      <c r="U1023" s="609"/>
      <c r="V1023" s="609"/>
      <c r="W1023" s="609"/>
      <c r="X1023" s="609"/>
      <c r="Y1023" s="609"/>
      <c r="Z1023" s="609"/>
      <c r="AA1023" s="609"/>
      <c r="AB1023" s="609"/>
      <c r="AC1023" s="609"/>
      <c r="AD1023" s="609"/>
      <c r="AE1023" s="609"/>
      <c r="AF1023" s="609"/>
      <c r="AG1023" s="609"/>
      <c r="AH1023" s="609"/>
      <c r="AI1023" s="609"/>
      <c r="AJ1023" s="609"/>
      <c r="AK1023" s="609"/>
      <c r="AL1023" s="609"/>
      <c r="AM1023" s="609"/>
      <c r="AN1023" s="609"/>
      <c r="AO1023" s="609"/>
      <c r="AP1023" s="609"/>
    </row>
    <row r="1024" spans="1:42" ht="12.95" customHeight="1">
      <c r="A1024" s="608" t="s">
        <v>2297</v>
      </c>
      <c r="B1024" s="605" t="s">
        <v>2298</v>
      </c>
      <c r="C1024" s="609"/>
      <c r="D1024" s="609"/>
      <c r="E1024" s="609"/>
      <c r="F1024" s="609"/>
      <c r="G1024" s="609"/>
      <c r="H1024" s="609"/>
      <c r="I1024" s="609"/>
      <c r="J1024" s="609"/>
      <c r="K1024" s="609"/>
      <c r="L1024" s="609"/>
      <c r="M1024" s="609"/>
      <c r="N1024" s="609"/>
      <c r="O1024" s="609"/>
      <c r="P1024" s="609"/>
      <c r="Q1024" s="609"/>
      <c r="R1024" s="609"/>
      <c r="S1024" s="609"/>
      <c r="T1024" s="609"/>
      <c r="U1024" s="609"/>
      <c r="V1024" s="609"/>
      <c r="W1024" s="609"/>
      <c r="X1024" s="609"/>
      <c r="Y1024" s="609"/>
      <c r="Z1024" s="609"/>
      <c r="AA1024" s="609"/>
      <c r="AB1024" s="609"/>
      <c r="AC1024" s="609"/>
      <c r="AD1024" s="609"/>
      <c r="AE1024" s="609"/>
      <c r="AF1024" s="609"/>
      <c r="AG1024" s="609"/>
      <c r="AH1024" s="609"/>
      <c r="AI1024" s="609"/>
      <c r="AJ1024" s="609"/>
      <c r="AK1024" s="609"/>
      <c r="AL1024" s="609"/>
      <c r="AM1024" s="609"/>
      <c r="AN1024" s="609"/>
      <c r="AO1024" s="609"/>
      <c r="AP1024" s="609"/>
    </row>
    <row r="1025" spans="1:42" ht="12.95" customHeight="1">
      <c r="A1025" s="608" t="s">
        <v>2299</v>
      </c>
      <c r="B1025" s="605" t="s">
        <v>2300</v>
      </c>
      <c r="C1025" s="609"/>
      <c r="D1025" s="609"/>
      <c r="E1025" s="609"/>
      <c r="F1025" s="609"/>
      <c r="G1025" s="609"/>
      <c r="H1025" s="609"/>
      <c r="I1025" s="609"/>
      <c r="J1025" s="609"/>
      <c r="K1025" s="609"/>
      <c r="L1025" s="609"/>
      <c r="M1025" s="609"/>
      <c r="N1025" s="609"/>
      <c r="O1025" s="609"/>
      <c r="P1025" s="609"/>
      <c r="Q1025" s="609"/>
      <c r="R1025" s="609"/>
      <c r="S1025" s="609"/>
      <c r="T1025" s="609"/>
      <c r="U1025" s="609"/>
      <c r="V1025" s="609"/>
      <c r="W1025" s="609"/>
      <c r="X1025" s="609"/>
      <c r="Y1025" s="609"/>
      <c r="Z1025" s="609"/>
      <c r="AA1025" s="609"/>
      <c r="AB1025" s="609"/>
      <c r="AC1025" s="609"/>
      <c r="AD1025" s="609"/>
      <c r="AE1025" s="609"/>
      <c r="AF1025" s="609"/>
      <c r="AG1025" s="609"/>
      <c r="AH1025" s="609"/>
      <c r="AI1025" s="609"/>
      <c r="AJ1025" s="609"/>
      <c r="AK1025" s="609"/>
      <c r="AL1025" s="609"/>
      <c r="AM1025" s="609"/>
      <c r="AN1025" s="609"/>
      <c r="AO1025" s="609"/>
      <c r="AP1025" s="609"/>
    </row>
    <row r="1026" spans="1:42" ht="12.95" customHeight="1">
      <c r="A1026" s="608" t="s">
        <v>2301</v>
      </c>
      <c r="B1026" s="605" t="s">
        <v>2302</v>
      </c>
      <c r="C1026" s="609"/>
      <c r="D1026" s="609"/>
      <c r="E1026" s="609"/>
      <c r="F1026" s="609"/>
      <c r="G1026" s="609"/>
      <c r="H1026" s="609"/>
      <c r="I1026" s="609"/>
      <c r="J1026" s="609"/>
      <c r="K1026" s="609"/>
      <c r="L1026" s="609"/>
      <c r="M1026" s="609"/>
      <c r="N1026" s="609"/>
      <c r="O1026" s="609"/>
      <c r="P1026" s="609"/>
      <c r="Q1026" s="609"/>
      <c r="R1026" s="609"/>
      <c r="S1026" s="609"/>
      <c r="T1026" s="609"/>
      <c r="U1026" s="609"/>
      <c r="V1026" s="609"/>
      <c r="W1026" s="609"/>
      <c r="X1026" s="609"/>
      <c r="Y1026" s="609"/>
      <c r="Z1026" s="609"/>
      <c r="AA1026" s="609"/>
      <c r="AB1026" s="609"/>
      <c r="AC1026" s="609"/>
      <c r="AD1026" s="609"/>
      <c r="AE1026" s="609"/>
      <c r="AF1026" s="609"/>
      <c r="AG1026" s="609"/>
      <c r="AH1026" s="609"/>
      <c r="AI1026" s="609"/>
      <c r="AJ1026" s="609"/>
      <c r="AK1026" s="609"/>
      <c r="AL1026" s="609"/>
      <c r="AM1026" s="609"/>
      <c r="AN1026" s="609"/>
      <c r="AO1026" s="609"/>
      <c r="AP1026" s="609"/>
    </row>
    <row r="1027" spans="1:42" ht="12.95" customHeight="1">
      <c r="A1027" s="608" t="s">
        <v>2303</v>
      </c>
      <c r="B1027" s="605" t="s">
        <v>2304</v>
      </c>
      <c r="C1027" s="609"/>
      <c r="D1027" s="609"/>
      <c r="E1027" s="609"/>
      <c r="F1027" s="609"/>
      <c r="G1027" s="609"/>
      <c r="H1027" s="609"/>
      <c r="I1027" s="609"/>
      <c r="J1027" s="609"/>
      <c r="K1027" s="609"/>
      <c r="L1027" s="609"/>
      <c r="M1027" s="609"/>
      <c r="N1027" s="609"/>
      <c r="O1027" s="609"/>
      <c r="P1027" s="609"/>
      <c r="Q1027" s="609"/>
      <c r="R1027" s="609"/>
      <c r="S1027" s="609"/>
      <c r="T1027" s="609"/>
      <c r="U1027" s="609"/>
      <c r="V1027" s="609"/>
      <c r="W1027" s="609"/>
      <c r="X1027" s="609"/>
      <c r="Y1027" s="609"/>
      <c r="Z1027" s="609"/>
      <c r="AA1027" s="609"/>
      <c r="AB1027" s="609"/>
      <c r="AC1027" s="609"/>
      <c r="AD1027" s="609"/>
      <c r="AE1027" s="609"/>
      <c r="AF1027" s="609"/>
      <c r="AG1027" s="609"/>
      <c r="AH1027" s="609"/>
      <c r="AI1027" s="609"/>
      <c r="AJ1027" s="609"/>
      <c r="AK1027" s="609"/>
      <c r="AL1027" s="609"/>
      <c r="AM1027" s="609"/>
      <c r="AN1027" s="609"/>
      <c r="AO1027" s="609"/>
      <c r="AP1027" s="609"/>
    </row>
    <row r="1028" spans="1:42" ht="12.95" customHeight="1">
      <c r="A1028" s="608" t="s">
        <v>2305</v>
      </c>
      <c r="B1028" s="605" t="s">
        <v>2306</v>
      </c>
      <c r="C1028" s="609"/>
      <c r="D1028" s="609"/>
      <c r="E1028" s="609"/>
      <c r="F1028" s="609"/>
      <c r="G1028" s="609"/>
      <c r="H1028" s="609"/>
      <c r="I1028" s="609"/>
      <c r="J1028" s="609"/>
      <c r="K1028" s="609"/>
      <c r="L1028" s="609"/>
      <c r="M1028" s="609"/>
      <c r="N1028" s="609"/>
      <c r="O1028" s="609"/>
      <c r="P1028" s="609"/>
      <c r="Q1028" s="609"/>
      <c r="R1028" s="609"/>
      <c r="S1028" s="609"/>
      <c r="T1028" s="609"/>
      <c r="U1028" s="609"/>
      <c r="V1028" s="609"/>
      <c r="W1028" s="609"/>
      <c r="X1028" s="609"/>
      <c r="Y1028" s="609"/>
      <c r="Z1028" s="609"/>
      <c r="AA1028" s="609"/>
      <c r="AB1028" s="609"/>
      <c r="AC1028" s="609"/>
      <c r="AD1028" s="609"/>
      <c r="AE1028" s="609"/>
      <c r="AF1028" s="609"/>
      <c r="AG1028" s="609"/>
      <c r="AH1028" s="609"/>
      <c r="AI1028" s="609"/>
      <c r="AJ1028" s="609"/>
      <c r="AK1028" s="609"/>
      <c r="AL1028" s="609"/>
      <c r="AM1028" s="609"/>
      <c r="AN1028" s="609"/>
      <c r="AO1028" s="609"/>
      <c r="AP1028" s="609"/>
    </row>
    <row r="1029" spans="1:42" ht="12.95" customHeight="1">
      <c r="A1029" s="608" t="s">
        <v>2307</v>
      </c>
      <c r="B1029" s="605" t="s">
        <v>2308</v>
      </c>
      <c r="C1029" s="609"/>
      <c r="D1029" s="609"/>
      <c r="E1029" s="609"/>
      <c r="F1029" s="609"/>
      <c r="G1029" s="609"/>
      <c r="H1029" s="609"/>
      <c r="I1029" s="609"/>
      <c r="J1029" s="609"/>
      <c r="K1029" s="609"/>
      <c r="L1029" s="609"/>
      <c r="M1029" s="609"/>
      <c r="N1029" s="609"/>
      <c r="O1029" s="609"/>
      <c r="P1029" s="609"/>
      <c r="Q1029" s="609"/>
      <c r="R1029" s="609"/>
      <c r="S1029" s="609"/>
      <c r="T1029" s="609"/>
      <c r="U1029" s="609"/>
      <c r="V1029" s="609"/>
      <c r="W1029" s="609"/>
      <c r="X1029" s="609"/>
      <c r="Y1029" s="609"/>
      <c r="Z1029" s="609"/>
      <c r="AA1029" s="609"/>
      <c r="AB1029" s="609"/>
      <c r="AC1029" s="609"/>
      <c r="AD1029" s="609"/>
      <c r="AE1029" s="609"/>
      <c r="AF1029" s="609"/>
      <c r="AG1029" s="609"/>
      <c r="AH1029" s="609"/>
      <c r="AI1029" s="609"/>
      <c r="AJ1029" s="609"/>
      <c r="AK1029" s="609"/>
      <c r="AL1029" s="609"/>
      <c r="AM1029" s="609"/>
      <c r="AN1029" s="609"/>
      <c r="AO1029" s="609"/>
      <c r="AP1029" s="609"/>
    </row>
    <row r="1030" spans="1:42" ht="12.95" customHeight="1">
      <c r="A1030" s="608" t="s">
        <v>2309</v>
      </c>
      <c r="B1030" s="605" t="s">
        <v>2310</v>
      </c>
      <c r="C1030" s="609"/>
      <c r="D1030" s="609"/>
      <c r="E1030" s="609"/>
      <c r="F1030" s="609"/>
      <c r="G1030" s="609"/>
      <c r="H1030" s="609"/>
      <c r="I1030" s="609"/>
      <c r="J1030" s="609"/>
      <c r="K1030" s="609"/>
      <c r="L1030" s="609"/>
      <c r="M1030" s="609"/>
      <c r="N1030" s="609"/>
      <c r="O1030" s="609"/>
      <c r="P1030" s="609"/>
      <c r="Q1030" s="609"/>
      <c r="R1030" s="609"/>
      <c r="S1030" s="609"/>
      <c r="T1030" s="609"/>
      <c r="U1030" s="609"/>
      <c r="V1030" s="609"/>
      <c r="W1030" s="609"/>
      <c r="X1030" s="609"/>
      <c r="Y1030" s="609"/>
      <c r="Z1030" s="609"/>
      <c r="AA1030" s="609"/>
      <c r="AB1030" s="609"/>
      <c r="AC1030" s="609"/>
      <c r="AD1030" s="609"/>
      <c r="AE1030" s="609"/>
      <c r="AF1030" s="609"/>
      <c r="AG1030" s="609"/>
      <c r="AH1030" s="609"/>
      <c r="AI1030" s="609"/>
      <c r="AJ1030" s="609"/>
      <c r="AK1030" s="609"/>
      <c r="AL1030" s="609"/>
      <c r="AM1030" s="609"/>
      <c r="AN1030" s="609"/>
      <c r="AO1030" s="609"/>
      <c r="AP1030" s="609"/>
    </row>
    <row r="1031" spans="1:42" ht="12.95" customHeight="1">
      <c r="A1031" s="608" t="s">
        <v>2311</v>
      </c>
      <c r="B1031" s="605" t="s">
        <v>2312</v>
      </c>
      <c r="C1031" s="609"/>
      <c r="D1031" s="609"/>
      <c r="E1031" s="609"/>
      <c r="F1031" s="609"/>
      <c r="G1031" s="609"/>
      <c r="H1031" s="609"/>
      <c r="I1031" s="609"/>
      <c r="J1031" s="609"/>
      <c r="K1031" s="609"/>
      <c r="L1031" s="609"/>
      <c r="M1031" s="609"/>
      <c r="N1031" s="609"/>
      <c r="O1031" s="609"/>
      <c r="P1031" s="609"/>
      <c r="Q1031" s="609"/>
      <c r="R1031" s="609"/>
      <c r="S1031" s="609"/>
      <c r="T1031" s="609"/>
      <c r="U1031" s="609"/>
      <c r="V1031" s="609"/>
      <c r="W1031" s="609"/>
      <c r="X1031" s="609"/>
      <c r="Y1031" s="609"/>
      <c r="Z1031" s="609"/>
      <c r="AA1031" s="609"/>
      <c r="AB1031" s="609"/>
      <c r="AC1031" s="609"/>
      <c r="AD1031" s="609"/>
      <c r="AE1031" s="609"/>
      <c r="AF1031" s="609"/>
      <c r="AG1031" s="609"/>
      <c r="AH1031" s="609"/>
      <c r="AI1031" s="609"/>
      <c r="AJ1031" s="609"/>
      <c r="AK1031" s="609"/>
      <c r="AL1031" s="609"/>
      <c r="AM1031" s="609"/>
      <c r="AN1031" s="609"/>
      <c r="AO1031" s="609"/>
      <c r="AP1031" s="609"/>
    </row>
    <row r="1032" spans="1:42" ht="12.95" customHeight="1">
      <c r="A1032" s="608" t="s">
        <v>2313</v>
      </c>
      <c r="B1032" s="605" t="s">
        <v>2314</v>
      </c>
      <c r="C1032" s="609"/>
      <c r="D1032" s="609"/>
      <c r="E1032" s="609"/>
      <c r="F1032" s="609"/>
      <c r="G1032" s="609"/>
      <c r="H1032" s="609"/>
      <c r="I1032" s="609"/>
      <c r="J1032" s="609"/>
      <c r="K1032" s="609"/>
      <c r="L1032" s="609"/>
      <c r="M1032" s="609"/>
      <c r="N1032" s="609"/>
      <c r="O1032" s="609"/>
      <c r="P1032" s="609"/>
      <c r="Q1032" s="609"/>
      <c r="R1032" s="609"/>
      <c r="S1032" s="609"/>
      <c r="T1032" s="609"/>
      <c r="U1032" s="609"/>
      <c r="V1032" s="609"/>
      <c r="W1032" s="609"/>
      <c r="X1032" s="609"/>
      <c r="Y1032" s="609"/>
      <c r="Z1032" s="609"/>
      <c r="AA1032" s="609"/>
      <c r="AB1032" s="609"/>
      <c r="AC1032" s="609"/>
      <c r="AD1032" s="609"/>
      <c r="AE1032" s="609"/>
      <c r="AF1032" s="609"/>
      <c r="AG1032" s="609"/>
      <c r="AH1032" s="609"/>
      <c r="AI1032" s="609"/>
      <c r="AJ1032" s="609"/>
      <c r="AK1032" s="609"/>
      <c r="AL1032" s="609"/>
      <c r="AM1032" s="609"/>
      <c r="AN1032" s="609"/>
      <c r="AO1032" s="609"/>
      <c r="AP1032" s="609"/>
    </row>
    <row r="1033" spans="1:42" ht="12.95" customHeight="1">
      <c r="A1033" s="608" t="s">
        <v>2315</v>
      </c>
      <c r="B1033" s="605" t="s">
        <v>2316</v>
      </c>
      <c r="C1033" s="609"/>
      <c r="D1033" s="609"/>
      <c r="E1033" s="609"/>
      <c r="F1033" s="609"/>
      <c r="G1033" s="609"/>
      <c r="H1033" s="609"/>
      <c r="I1033" s="609"/>
      <c r="J1033" s="609"/>
      <c r="K1033" s="609"/>
      <c r="L1033" s="609"/>
      <c r="M1033" s="609"/>
      <c r="N1033" s="609"/>
      <c r="O1033" s="609"/>
      <c r="P1033" s="609"/>
      <c r="Q1033" s="609"/>
      <c r="R1033" s="609"/>
      <c r="S1033" s="609"/>
      <c r="T1033" s="609"/>
      <c r="U1033" s="609"/>
      <c r="V1033" s="609"/>
      <c r="W1033" s="609"/>
      <c r="X1033" s="609"/>
      <c r="Y1033" s="609"/>
      <c r="Z1033" s="609"/>
      <c r="AA1033" s="609"/>
      <c r="AB1033" s="609"/>
      <c r="AC1033" s="609"/>
      <c r="AD1033" s="609"/>
      <c r="AE1033" s="609"/>
      <c r="AF1033" s="609"/>
      <c r="AG1033" s="609"/>
      <c r="AH1033" s="609"/>
      <c r="AI1033" s="609"/>
      <c r="AJ1033" s="609"/>
      <c r="AK1033" s="609"/>
      <c r="AL1033" s="609"/>
      <c r="AM1033" s="609"/>
      <c r="AN1033" s="609"/>
      <c r="AO1033" s="609"/>
      <c r="AP1033" s="609"/>
    </row>
    <row r="1034" spans="1:42" ht="12.95" customHeight="1">
      <c r="A1034" s="608" t="s">
        <v>2317</v>
      </c>
      <c r="B1034" s="605" t="s">
        <v>2318</v>
      </c>
      <c r="C1034" s="609"/>
      <c r="D1034" s="609"/>
      <c r="E1034" s="609"/>
      <c r="F1034" s="609"/>
      <c r="G1034" s="609"/>
      <c r="H1034" s="609"/>
      <c r="I1034" s="609"/>
      <c r="J1034" s="609"/>
      <c r="K1034" s="609"/>
      <c r="L1034" s="609"/>
      <c r="M1034" s="609"/>
      <c r="N1034" s="609"/>
      <c r="O1034" s="609"/>
      <c r="P1034" s="609"/>
      <c r="Q1034" s="609"/>
      <c r="R1034" s="609"/>
      <c r="S1034" s="609"/>
      <c r="T1034" s="609"/>
      <c r="U1034" s="609"/>
      <c r="V1034" s="609"/>
      <c r="W1034" s="609"/>
      <c r="X1034" s="609"/>
      <c r="Y1034" s="609"/>
      <c r="Z1034" s="609"/>
      <c r="AA1034" s="609"/>
      <c r="AB1034" s="609"/>
      <c r="AC1034" s="609"/>
      <c r="AD1034" s="609"/>
      <c r="AE1034" s="609"/>
      <c r="AF1034" s="609"/>
      <c r="AG1034" s="609"/>
      <c r="AH1034" s="609"/>
      <c r="AI1034" s="609"/>
      <c r="AJ1034" s="609"/>
      <c r="AK1034" s="609"/>
      <c r="AL1034" s="609"/>
      <c r="AM1034" s="609"/>
      <c r="AN1034" s="609"/>
      <c r="AO1034" s="609"/>
      <c r="AP1034" s="609"/>
    </row>
    <row r="1035" spans="1:42" ht="12.95" customHeight="1">
      <c r="A1035" s="608" t="s">
        <v>2319</v>
      </c>
      <c r="B1035" s="605" t="s">
        <v>2320</v>
      </c>
      <c r="C1035" s="609"/>
      <c r="D1035" s="609"/>
      <c r="E1035" s="609"/>
      <c r="F1035" s="609"/>
      <c r="G1035" s="609"/>
      <c r="H1035" s="609"/>
      <c r="I1035" s="609"/>
      <c r="J1035" s="609"/>
      <c r="K1035" s="609"/>
      <c r="L1035" s="609"/>
      <c r="M1035" s="609"/>
      <c r="N1035" s="609"/>
      <c r="O1035" s="609"/>
      <c r="P1035" s="609"/>
      <c r="Q1035" s="609"/>
      <c r="R1035" s="609"/>
      <c r="S1035" s="609"/>
      <c r="T1035" s="609"/>
      <c r="U1035" s="609"/>
      <c r="V1035" s="609"/>
      <c r="W1035" s="609"/>
      <c r="X1035" s="609"/>
      <c r="Y1035" s="609"/>
      <c r="Z1035" s="609"/>
      <c r="AA1035" s="609"/>
      <c r="AB1035" s="609"/>
      <c r="AC1035" s="609"/>
      <c r="AD1035" s="609"/>
      <c r="AE1035" s="609"/>
      <c r="AF1035" s="609"/>
      <c r="AG1035" s="609"/>
      <c r="AH1035" s="609"/>
      <c r="AI1035" s="609"/>
      <c r="AJ1035" s="609"/>
      <c r="AK1035" s="609"/>
      <c r="AL1035" s="609"/>
      <c r="AM1035" s="609"/>
      <c r="AN1035" s="609"/>
      <c r="AO1035" s="609"/>
      <c r="AP1035" s="609"/>
    </row>
    <row r="1036" spans="1:42" ht="12.95" customHeight="1">
      <c r="A1036" s="608" t="s">
        <v>2321</v>
      </c>
      <c r="B1036" s="605" t="s">
        <v>2322</v>
      </c>
      <c r="C1036" s="609"/>
      <c r="D1036" s="609"/>
      <c r="E1036" s="609"/>
      <c r="F1036" s="609"/>
      <c r="G1036" s="609"/>
      <c r="H1036" s="609"/>
      <c r="I1036" s="609"/>
      <c r="J1036" s="609"/>
      <c r="K1036" s="609"/>
      <c r="L1036" s="609"/>
      <c r="M1036" s="609"/>
      <c r="N1036" s="609"/>
      <c r="O1036" s="609"/>
      <c r="P1036" s="609"/>
      <c r="Q1036" s="609"/>
      <c r="R1036" s="609"/>
      <c r="S1036" s="609"/>
      <c r="T1036" s="609"/>
      <c r="U1036" s="609"/>
      <c r="V1036" s="609"/>
      <c r="W1036" s="609"/>
      <c r="X1036" s="609"/>
      <c r="Y1036" s="609"/>
      <c r="Z1036" s="609"/>
      <c r="AA1036" s="609"/>
      <c r="AB1036" s="609"/>
      <c r="AC1036" s="609"/>
      <c r="AD1036" s="609"/>
      <c r="AE1036" s="609"/>
      <c r="AF1036" s="609"/>
      <c r="AG1036" s="609"/>
      <c r="AH1036" s="609"/>
      <c r="AI1036" s="609"/>
      <c r="AJ1036" s="609"/>
      <c r="AK1036" s="609"/>
      <c r="AL1036" s="609"/>
      <c r="AM1036" s="609"/>
      <c r="AN1036" s="609"/>
      <c r="AO1036" s="609"/>
      <c r="AP1036" s="609"/>
    </row>
    <row r="1037" spans="1:42" ht="12.95" customHeight="1">
      <c r="A1037" s="608" t="s">
        <v>2323</v>
      </c>
      <c r="B1037" s="605" t="s">
        <v>2324</v>
      </c>
      <c r="C1037" s="609"/>
      <c r="D1037" s="609"/>
      <c r="E1037" s="609"/>
      <c r="F1037" s="609"/>
      <c r="G1037" s="609"/>
      <c r="H1037" s="609"/>
      <c r="I1037" s="609"/>
      <c r="J1037" s="609"/>
      <c r="K1037" s="609"/>
      <c r="L1037" s="609"/>
      <c r="M1037" s="609"/>
      <c r="N1037" s="609"/>
      <c r="O1037" s="609"/>
      <c r="P1037" s="609"/>
      <c r="Q1037" s="609"/>
      <c r="R1037" s="609"/>
      <c r="S1037" s="609"/>
      <c r="T1037" s="609"/>
      <c r="U1037" s="609"/>
      <c r="V1037" s="609"/>
      <c r="W1037" s="609"/>
      <c r="X1037" s="609"/>
      <c r="Y1037" s="609"/>
      <c r="Z1037" s="609"/>
      <c r="AA1037" s="609"/>
      <c r="AB1037" s="609"/>
      <c r="AC1037" s="609"/>
      <c r="AD1037" s="609"/>
      <c r="AE1037" s="609"/>
      <c r="AF1037" s="609"/>
      <c r="AG1037" s="609"/>
      <c r="AH1037" s="609"/>
      <c r="AI1037" s="609"/>
      <c r="AJ1037" s="609"/>
      <c r="AK1037" s="609"/>
      <c r="AL1037" s="609"/>
      <c r="AM1037" s="609"/>
      <c r="AN1037" s="609"/>
      <c r="AO1037" s="609"/>
      <c r="AP1037" s="609"/>
    </row>
    <row r="1038" spans="1:42" ht="12.95" customHeight="1">
      <c r="A1038" s="608" t="s">
        <v>2325</v>
      </c>
      <c r="B1038" s="605" t="s">
        <v>2326</v>
      </c>
      <c r="C1038" s="609"/>
      <c r="D1038" s="609"/>
      <c r="E1038" s="609"/>
      <c r="F1038" s="609"/>
      <c r="G1038" s="609"/>
      <c r="H1038" s="609"/>
      <c r="I1038" s="609"/>
      <c r="J1038" s="609"/>
      <c r="K1038" s="609"/>
      <c r="L1038" s="609"/>
      <c r="M1038" s="609"/>
      <c r="N1038" s="609"/>
      <c r="O1038" s="609"/>
      <c r="P1038" s="609"/>
      <c r="Q1038" s="609"/>
      <c r="R1038" s="609"/>
      <c r="S1038" s="609"/>
      <c r="T1038" s="609"/>
      <c r="U1038" s="609"/>
      <c r="V1038" s="609"/>
      <c r="W1038" s="609"/>
      <c r="X1038" s="609"/>
      <c r="Y1038" s="609"/>
      <c r="Z1038" s="609"/>
      <c r="AA1038" s="609"/>
      <c r="AB1038" s="609"/>
      <c r="AC1038" s="609"/>
      <c r="AD1038" s="609"/>
      <c r="AE1038" s="609"/>
      <c r="AF1038" s="609"/>
      <c r="AG1038" s="609"/>
      <c r="AH1038" s="609"/>
      <c r="AI1038" s="609"/>
      <c r="AJ1038" s="609"/>
      <c r="AK1038" s="609"/>
      <c r="AL1038" s="609"/>
      <c r="AM1038" s="609"/>
      <c r="AN1038" s="609"/>
      <c r="AO1038" s="609"/>
      <c r="AP1038" s="609"/>
    </row>
    <row r="1039" spans="1:42" ht="12.95" customHeight="1">
      <c r="A1039" s="608" t="s">
        <v>2327</v>
      </c>
      <c r="B1039" s="605" t="s">
        <v>2328</v>
      </c>
      <c r="C1039" s="609"/>
      <c r="D1039" s="609"/>
      <c r="E1039" s="609"/>
      <c r="F1039" s="609"/>
      <c r="G1039" s="609"/>
      <c r="H1039" s="609"/>
      <c r="I1039" s="609"/>
      <c r="J1039" s="609"/>
      <c r="K1039" s="609"/>
      <c r="L1039" s="609"/>
      <c r="M1039" s="609"/>
      <c r="N1039" s="609"/>
      <c r="O1039" s="609"/>
      <c r="P1039" s="609"/>
      <c r="Q1039" s="609"/>
      <c r="R1039" s="609"/>
      <c r="S1039" s="609"/>
      <c r="T1039" s="609"/>
      <c r="U1039" s="609"/>
      <c r="V1039" s="609"/>
      <c r="W1039" s="609"/>
      <c r="X1039" s="609"/>
      <c r="Y1039" s="609"/>
      <c r="Z1039" s="609"/>
      <c r="AA1039" s="609"/>
      <c r="AB1039" s="609"/>
      <c r="AC1039" s="609"/>
      <c r="AD1039" s="609"/>
      <c r="AE1039" s="609"/>
      <c r="AF1039" s="609"/>
      <c r="AG1039" s="609"/>
      <c r="AH1039" s="609"/>
      <c r="AI1039" s="609"/>
      <c r="AJ1039" s="609"/>
      <c r="AK1039" s="609"/>
      <c r="AL1039" s="609"/>
      <c r="AM1039" s="609"/>
      <c r="AN1039" s="609"/>
      <c r="AO1039" s="609"/>
      <c r="AP1039" s="609"/>
    </row>
    <row r="1040" spans="1:42" ht="12.95" customHeight="1">
      <c r="A1040" s="608" t="s">
        <v>2329</v>
      </c>
      <c r="B1040" s="605" t="s">
        <v>2330</v>
      </c>
      <c r="C1040" s="609"/>
      <c r="D1040" s="609"/>
      <c r="E1040" s="609"/>
      <c r="F1040" s="609"/>
      <c r="G1040" s="609"/>
      <c r="H1040" s="609"/>
      <c r="I1040" s="609"/>
      <c r="J1040" s="609"/>
      <c r="K1040" s="609"/>
      <c r="L1040" s="609"/>
      <c r="M1040" s="609"/>
      <c r="N1040" s="609"/>
      <c r="O1040" s="609"/>
      <c r="P1040" s="609"/>
      <c r="Q1040" s="609"/>
      <c r="R1040" s="609"/>
      <c r="S1040" s="609"/>
      <c r="T1040" s="609"/>
      <c r="U1040" s="609"/>
      <c r="V1040" s="609"/>
      <c r="W1040" s="609"/>
      <c r="X1040" s="609"/>
      <c r="Y1040" s="609"/>
      <c r="Z1040" s="609"/>
      <c r="AA1040" s="609"/>
      <c r="AB1040" s="609"/>
      <c r="AC1040" s="609"/>
      <c r="AD1040" s="609"/>
      <c r="AE1040" s="609"/>
      <c r="AF1040" s="609"/>
      <c r="AG1040" s="609"/>
      <c r="AH1040" s="609"/>
      <c r="AI1040" s="609"/>
      <c r="AJ1040" s="609"/>
      <c r="AK1040" s="609"/>
      <c r="AL1040" s="609"/>
      <c r="AM1040" s="609"/>
      <c r="AN1040" s="609"/>
      <c r="AO1040" s="609"/>
      <c r="AP1040" s="609"/>
    </row>
    <row r="1041" spans="1:42" ht="12.95" customHeight="1">
      <c r="A1041" s="608" t="s">
        <v>2331</v>
      </c>
      <c r="B1041" s="605" t="s">
        <v>2332</v>
      </c>
      <c r="C1041" s="609"/>
      <c r="D1041" s="609"/>
      <c r="E1041" s="609"/>
      <c r="F1041" s="609"/>
      <c r="G1041" s="609"/>
      <c r="H1041" s="609"/>
      <c r="I1041" s="609"/>
      <c r="J1041" s="609"/>
      <c r="K1041" s="609"/>
      <c r="L1041" s="609"/>
      <c r="M1041" s="609"/>
      <c r="N1041" s="609"/>
      <c r="O1041" s="609"/>
      <c r="P1041" s="609"/>
      <c r="Q1041" s="609"/>
      <c r="R1041" s="609"/>
      <c r="S1041" s="609"/>
      <c r="T1041" s="609"/>
      <c r="U1041" s="609"/>
      <c r="V1041" s="609"/>
      <c r="W1041" s="609"/>
      <c r="X1041" s="609"/>
      <c r="Y1041" s="609"/>
      <c r="Z1041" s="609"/>
      <c r="AA1041" s="609"/>
      <c r="AB1041" s="609"/>
      <c r="AC1041" s="609"/>
      <c r="AD1041" s="609"/>
      <c r="AE1041" s="609"/>
      <c r="AF1041" s="609"/>
      <c r="AG1041" s="609"/>
      <c r="AH1041" s="609"/>
      <c r="AI1041" s="609"/>
      <c r="AJ1041" s="609"/>
      <c r="AK1041" s="609"/>
      <c r="AL1041" s="609"/>
      <c r="AM1041" s="609"/>
      <c r="AN1041" s="609"/>
      <c r="AO1041" s="609"/>
      <c r="AP1041" s="609"/>
    </row>
    <row r="1042" spans="1:42" ht="12.95" customHeight="1">
      <c r="A1042" s="608" t="s">
        <v>2333</v>
      </c>
      <c r="B1042" s="605" t="s">
        <v>2334</v>
      </c>
      <c r="C1042" s="609"/>
      <c r="D1042" s="609"/>
      <c r="E1042" s="609"/>
      <c r="F1042" s="609"/>
      <c r="G1042" s="609"/>
      <c r="H1042" s="609"/>
      <c r="I1042" s="609"/>
      <c r="J1042" s="609"/>
      <c r="K1042" s="609"/>
      <c r="L1042" s="609"/>
      <c r="M1042" s="609"/>
      <c r="N1042" s="609"/>
      <c r="O1042" s="609"/>
      <c r="P1042" s="609"/>
      <c r="Q1042" s="609"/>
      <c r="R1042" s="609"/>
      <c r="S1042" s="609"/>
      <c r="T1042" s="609"/>
      <c r="U1042" s="609"/>
      <c r="V1042" s="609"/>
      <c r="W1042" s="609"/>
      <c r="X1042" s="609"/>
      <c r="Y1042" s="609"/>
      <c r="Z1042" s="609"/>
      <c r="AA1042" s="609"/>
      <c r="AB1042" s="609"/>
      <c r="AC1042" s="609"/>
      <c r="AD1042" s="609"/>
      <c r="AE1042" s="609"/>
      <c r="AF1042" s="609"/>
      <c r="AG1042" s="609"/>
      <c r="AH1042" s="609"/>
      <c r="AI1042" s="609"/>
      <c r="AJ1042" s="609"/>
      <c r="AK1042" s="609"/>
      <c r="AL1042" s="609"/>
      <c r="AM1042" s="609"/>
      <c r="AN1042" s="609"/>
      <c r="AO1042" s="609"/>
      <c r="AP1042" s="609"/>
    </row>
    <row r="1043" spans="1:42" ht="12.95" customHeight="1">
      <c r="A1043" s="608" t="s">
        <v>2335</v>
      </c>
      <c r="B1043" s="605" t="s">
        <v>2336</v>
      </c>
      <c r="C1043" s="609"/>
      <c r="D1043" s="609"/>
      <c r="E1043" s="609"/>
      <c r="F1043" s="609"/>
      <c r="G1043" s="609"/>
      <c r="H1043" s="609"/>
      <c r="I1043" s="609"/>
      <c r="J1043" s="609"/>
      <c r="K1043" s="609"/>
      <c r="L1043" s="609"/>
      <c r="M1043" s="609"/>
      <c r="N1043" s="609"/>
      <c r="O1043" s="609"/>
      <c r="P1043" s="609"/>
      <c r="Q1043" s="609"/>
      <c r="R1043" s="609"/>
      <c r="S1043" s="609"/>
      <c r="T1043" s="609"/>
      <c r="U1043" s="609"/>
      <c r="V1043" s="609"/>
      <c r="W1043" s="609"/>
      <c r="X1043" s="609"/>
      <c r="Y1043" s="609"/>
      <c r="Z1043" s="609"/>
      <c r="AA1043" s="609"/>
      <c r="AB1043" s="609"/>
      <c r="AC1043" s="609"/>
      <c r="AD1043" s="609"/>
      <c r="AE1043" s="609"/>
      <c r="AF1043" s="609"/>
      <c r="AG1043" s="609"/>
      <c r="AH1043" s="609"/>
      <c r="AI1043" s="609"/>
      <c r="AJ1043" s="609"/>
      <c r="AK1043" s="609"/>
      <c r="AL1043" s="609"/>
      <c r="AM1043" s="609"/>
      <c r="AN1043" s="609"/>
      <c r="AO1043" s="609"/>
      <c r="AP1043" s="609"/>
    </row>
    <row r="1044" spans="1:42" ht="12.95" customHeight="1">
      <c r="A1044" s="608" t="s">
        <v>2337</v>
      </c>
      <c r="B1044" s="605" t="s">
        <v>2338</v>
      </c>
      <c r="C1044" s="609"/>
      <c r="D1044" s="609"/>
      <c r="E1044" s="609"/>
      <c r="F1044" s="609"/>
      <c r="G1044" s="609"/>
      <c r="H1044" s="609"/>
      <c r="I1044" s="609"/>
      <c r="J1044" s="609"/>
      <c r="K1044" s="609"/>
      <c r="L1044" s="609"/>
      <c r="M1044" s="609"/>
      <c r="N1044" s="609"/>
      <c r="O1044" s="609"/>
      <c r="P1044" s="609"/>
      <c r="Q1044" s="609"/>
      <c r="R1044" s="609"/>
      <c r="S1044" s="609"/>
      <c r="T1044" s="609"/>
      <c r="U1044" s="609"/>
      <c r="V1044" s="609"/>
      <c r="W1044" s="609"/>
      <c r="X1044" s="609"/>
      <c r="Y1044" s="609"/>
      <c r="Z1044" s="609"/>
      <c r="AA1044" s="609"/>
      <c r="AB1044" s="609"/>
      <c r="AC1044" s="609"/>
      <c r="AD1044" s="609"/>
      <c r="AE1044" s="609"/>
      <c r="AF1044" s="609"/>
      <c r="AG1044" s="609"/>
      <c r="AH1044" s="609"/>
      <c r="AI1044" s="609"/>
      <c r="AJ1044" s="609"/>
      <c r="AK1044" s="609"/>
      <c r="AL1044" s="609"/>
      <c r="AM1044" s="609"/>
      <c r="AN1044" s="609"/>
      <c r="AO1044" s="609"/>
      <c r="AP1044" s="609"/>
    </row>
    <row r="1045" spans="1:42" ht="12.95" customHeight="1">
      <c r="A1045" s="608" t="s">
        <v>2339</v>
      </c>
      <c r="B1045" s="605" t="s">
        <v>2340</v>
      </c>
      <c r="C1045" s="609"/>
      <c r="D1045" s="609"/>
      <c r="E1045" s="609"/>
      <c r="F1045" s="609"/>
      <c r="G1045" s="609"/>
      <c r="H1045" s="609"/>
      <c r="I1045" s="609"/>
      <c r="J1045" s="609"/>
      <c r="K1045" s="609"/>
      <c r="L1045" s="609"/>
      <c r="M1045" s="609"/>
      <c r="N1045" s="609"/>
      <c r="O1045" s="609"/>
      <c r="P1045" s="609"/>
      <c r="Q1045" s="609"/>
      <c r="R1045" s="609"/>
      <c r="S1045" s="609"/>
      <c r="T1045" s="609"/>
      <c r="U1045" s="609"/>
      <c r="V1045" s="609"/>
      <c r="W1045" s="609"/>
      <c r="X1045" s="609"/>
      <c r="Y1045" s="609"/>
      <c r="Z1045" s="609"/>
      <c r="AA1045" s="609"/>
      <c r="AB1045" s="609"/>
      <c r="AC1045" s="609"/>
      <c r="AD1045" s="609"/>
      <c r="AE1045" s="609"/>
      <c r="AF1045" s="609"/>
      <c r="AG1045" s="609"/>
      <c r="AH1045" s="609"/>
      <c r="AI1045" s="609"/>
      <c r="AJ1045" s="609"/>
      <c r="AK1045" s="609"/>
      <c r="AL1045" s="609"/>
      <c r="AM1045" s="609"/>
      <c r="AN1045" s="609"/>
      <c r="AO1045" s="609"/>
      <c r="AP1045" s="609"/>
    </row>
    <row r="1046" spans="1:42" ht="12.95" customHeight="1">
      <c r="A1046" s="608" t="s">
        <v>2341</v>
      </c>
      <c r="B1046" s="605" t="s">
        <v>2342</v>
      </c>
      <c r="C1046" s="609"/>
      <c r="D1046" s="609"/>
      <c r="E1046" s="609"/>
      <c r="F1046" s="609"/>
      <c r="G1046" s="609"/>
      <c r="H1046" s="609"/>
      <c r="I1046" s="609"/>
      <c r="J1046" s="609"/>
      <c r="K1046" s="609"/>
      <c r="L1046" s="609"/>
      <c r="M1046" s="609"/>
      <c r="N1046" s="609"/>
      <c r="O1046" s="609"/>
      <c r="P1046" s="609"/>
      <c r="Q1046" s="609"/>
      <c r="R1046" s="609"/>
      <c r="S1046" s="609"/>
      <c r="T1046" s="609"/>
      <c r="U1046" s="609"/>
      <c r="V1046" s="609"/>
      <c r="W1046" s="609"/>
      <c r="X1046" s="609"/>
      <c r="Y1046" s="609"/>
      <c r="Z1046" s="609"/>
      <c r="AA1046" s="609"/>
      <c r="AB1046" s="609"/>
      <c r="AC1046" s="609"/>
      <c r="AD1046" s="609"/>
      <c r="AE1046" s="609"/>
      <c r="AF1046" s="609"/>
      <c r="AG1046" s="609"/>
      <c r="AH1046" s="609"/>
      <c r="AI1046" s="609"/>
      <c r="AJ1046" s="609"/>
      <c r="AK1046" s="609"/>
      <c r="AL1046" s="609"/>
      <c r="AM1046" s="609"/>
      <c r="AN1046" s="609"/>
      <c r="AO1046" s="609"/>
      <c r="AP1046" s="609"/>
    </row>
    <row r="1047" spans="1:42" ht="12.95" customHeight="1">
      <c r="A1047" s="608" t="s">
        <v>2343</v>
      </c>
      <c r="B1047" s="605" t="s">
        <v>2344</v>
      </c>
      <c r="C1047" s="609"/>
      <c r="D1047" s="609"/>
      <c r="E1047" s="609"/>
      <c r="F1047" s="609"/>
      <c r="G1047" s="609"/>
      <c r="H1047" s="609"/>
      <c r="I1047" s="609"/>
      <c r="J1047" s="609"/>
      <c r="K1047" s="609"/>
      <c r="L1047" s="609"/>
      <c r="M1047" s="609"/>
      <c r="N1047" s="609"/>
      <c r="O1047" s="609"/>
      <c r="P1047" s="609"/>
      <c r="Q1047" s="609"/>
      <c r="R1047" s="609"/>
      <c r="S1047" s="609"/>
      <c r="T1047" s="609"/>
      <c r="U1047" s="609"/>
      <c r="V1047" s="609"/>
      <c r="W1047" s="609"/>
      <c r="X1047" s="609"/>
      <c r="Y1047" s="609"/>
      <c r="Z1047" s="609"/>
      <c r="AA1047" s="609"/>
      <c r="AB1047" s="609"/>
      <c r="AC1047" s="609"/>
      <c r="AD1047" s="609"/>
      <c r="AE1047" s="609"/>
      <c r="AF1047" s="609"/>
      <c r="AG1047" s="609"/>
      <c r="AH1047" s="609"/>
      <c r="AI1047" s="609"/>
      <c r="AJ1047" s="609"/>
      <c r="AK1047" s="609"/>
      <c r="AL1047" s="609"/>
      <c r="AM1047" s="609"/>
      <c r="AN1047" s="609"/>
      <c r="AO1047" s="609"/>
      <c r="AP1047" s="609"/>
    </row>
    <row r="1048" spans="1:42" ht="12.95" customHeight="1">
      <c r="A1048" s="608" t="s">
        <v>2345</v>
      </c>
      <c r="B1048" s="605" t="s">
        <v>2346</v>
      </c>
      <c r="C1048" s="609"/>
      <c r="D1048" s="609"/>
      <c r="E1048" s="609"/>
      <c r="F1048" s="609"/>
      <c r="G1048" s="609"/>
      <c r="H1048" s="609"/>
      <c r="I1048" s="609"/>
      <c r="J1048" s="609"/>
      <c r="K1048" s="609"/>
      <c r="L1048" s="609"/>
      <c r="M1048" s="609"/>
      <c r="N1048" s="609"/>
      <c r="O1048" s="609"/>
      <c r="P1048" s="609"/>
      <c r="Q1048" s="609"/>
      <c r="R1048" s="609"/>
      <c r="S1048" s="609"/>
      <c r="T1048" s="609"/>
      <c r="U1048" s="609"/>
      <c r="V1048" s="609"/>
      <c r="W1048" s="609"/>
      <c r="X1048" s="609"/>
      <c r="Y1048" s="609"/>
      <c r="Z1048" s="609"/>
      <c r="AA1048" s="609"/>
      <c r="AB1048" s="609"/>
      <c r="AC1048" s="609"/>
      <c r="AD1048" s="609"/>
      <c r="AE1048" s="609"/>
      <c r="AF1048" s="609"/>
      <c r="AG1048" s="609"/>
      <c r="AH1048" s="609"/>
      <c r="AI1048" s="609"/>
      <c r="AJ1048" s="609"/>
      <c r="AK1048" s="609"/>
      <c r="AL1048" s="609"/>
      <c r="AM1048" s="609"/>
      <c r="AN1048" s="609"/>
      <c r="AO1048" s="609"/>
      <c r="AP1048" s="609"/>
    </row>
    <row r="1049" spans="1:42" ht="12.95" customHeight="1">
      <c r="A1049" s="608" t="s">
        <v>2347</v>
      </c>
      <c r="B1049" s="605" t="s">
        <v>2348</v>
      </c>
      <c r="C1049" s="609"/>
      <c r="D1049" s="609"/>
      <c r="E1049" s="609"/>
      <c r="F1049" s="609"/>
      <c r="G1049" s="609"/>
      <c r="H1049" s="609"/>
      <c r="I1049" s="609"/>
      <c r="J1049" s="609"/>
      <c r="K1049" s="609"/>
      <c r="L1049" s="609"/>
      <c r="M1049" s="609"/>
      <c r="N1049" s="609"/>
      <c r="O1049" s="609"/>
      <c r="P1049" s="609"/>
      <c r="Q1049" s="609"/>
      <c r="R1049" s="609"/>
      <c r="S1049" s="609"/>
      <c r="T1049" s="609"/>
      <c r="U1049" s="609"/>
      <c r="V1049" s="609"/>
      <c r="W1049" s="609"/>
      <c r="X1049" s="609"/>
      <c r="Y1049" s="609"/>
      <c r="Z1049" s="609"/>
      <c r="AA1049" s="609"/>
      <c r="AB1049" s="609"/>
      <c r="AC1049" s="609"/>
      <c r="AD1049" s="609"/>
      <c r="AE1049" s="609"/>
      <c r="AF1049" s="609"/>
      <c r="AG1049" s="609"/>
      <c r="AH1049" s="609"/>
      <c r="AI1049" s="609"/>
      <c r="AJ1049" s="609"/>
      <c r="AK1049" s="609"/>
      <c r="AL1049" s="609"/>
      <c r="AM1049" s="609"/>
      <c r="AN1049" s="609"/>
      <c r="AO1049" s="609"/>
      <c r="AP1049" s="609"/>
    </row>
    <row r="1050" spans="1:42" ht="12.95" customHeight="1">
      <c r="A1050" s="608" t="s">
        <v>2349</v>
      </c>
      <c r="B1050" s="605" t="s">
        <v>2350</v>
      </c>
      <c r="C1050" s="609"/>
      <c r="D1050" s="609"/>
      <c r="E1050" s="609"/>
      <c r="F1050" s="609"/>
      <c r="G1050" s="609"/>
      <c r="H1050" s="609"/>
      <c r="I1050" s="609"/>
      <c r="J1050" s="609"/>
      <c r="K1050" s="609"/>
      <c r="L1050" s="609"/>
      <c r="M1050" s="609"/>
      <c r="N1050" s="609"/>
      <c r="O1050" s="609"/>
      <c r="P1050" s="609"/>
      <c r="Q1050" s="609"/>
      <c r="R1050" s="609"/>
      <c r="S1050" s="609"/>
      <c r="T1050" s="609"/>
      <c r="U1050" s="609"/>
      <c r="V1050" s="609"/>
      <c r="W1050" s="609"/>
      <c r="X1050" s="609"/>
      <c r="Y1050" s="609"/>
      <c r="Z1050" s="609"/>
      <c r="AA1050" s="609"/>
      <c r="AB1050" s="609"/>
      <c r="AC1050" s="609"/>
      <c r="AD1050" s="609"/>
      <c r="AE1050" s="609"/>
      <c r="AF1050" s="609"/>
      <c r="AG1050" s="609"/>
      <c r="AH1050" s="609"/>
      <c r="AI1050" s="609"/>
      <c r="AJ1050" s="609"/>
      <c r="AK1050" s="609"/>
      <c r="AL1050" s="609"/>
      <c r="AM1050" s="609"/>
      <c r="AN1050" s="609"/>
      <c r="AO1050" s="609"/>
      <c r="AP1050" s="609"/>
    </row>
    <row r="1051" spans="1:42" ht="12.95" customHeight="1">
      <c r="A1051" s="608" t="s">
        <v>3851</v>
      </c>
      <c r="B1051" s="605" t="s">
        <v>3852</v>
      </c>
      <c r="C1051" s="609"/>
      <c r="D1051" s="609"/>
      <c r="E1051" s="609"/>
      <c r="F1051" s="609"/>
      <c r="G1051" s="609"/>
      <c r="H1051" s="609"/>
      <c r="I1051" s="609"/>
      <c r="J1051" s="609"/>
      <c r="K1051" s="609"/>
      <c r="L1051" s="609"/>
      <c r="M1051" s="609"/>
      <c r="N1051" s="609"/>
      <c r="O1051" s="609"/>
      <c r="P1051" s="609"/>
      <c r="Q1051" s="609"/>
      <c r="R1051" s="609"/>
      <c r="S1051" s="609"/>
      <c r="T1051" s="609"/>
      <c r="U1051" s="609"/>
      <c r="V1051" s="609"/>
      <c r="W1051" s="609"/>
      <c r="X1051" s="609"/>
      <c r="Y1051" s="609"/>
      <c r="Z1051" s="609"/>
      <c r="AA1051" s="609"/>
      <c r="AB1051" s="609"/>
      <c r="AC1051" s="609"/>
      <c r="AD1051" s="609"/>
      <c r="AE1051" s="609"/>
      <c r="AF1051" s="609"/>
      <c r="AG1051" s="609"/>
      <c r="AH1051" s="609"/>
      <c r="AI1051" s="609"/>
      <c r="AJ1051" s="609"/>
      <c r="AK1051" s="609"/>
      <c r="AL1051" s="609"/>
      <c r="AM1051" s="609"/>
      <c r="AN1051" s="609"/>
      <c r="AO1051" s="609"/>
      <c r="AP1051" s="609"/>
    </row>
    <row r="1052" spans="1:42" ht="12.95" customHeight="1">
      <c r="A1052" s="608" t="s">
        <v>3853</v>
      </c>
      <c r="B1052" s="605" t="s">
        <v>3854</v>
      </c>
      <c r="C1052" s="609"/>
      <c r="D1052" s="609"/>
      <c r="E1052" s="609"/>
      <c r="F1052" s="609"/>
      <c r="G1052" s="609"/>
      <c r="H1052" s="609"/>
      <c r="I1052" s="609"/>
      <c r="J1052" s="609"/>
      <c r="K1052" s="609"/>
      <c r="L1052" s="609"/>
      <c r="M1052" s="609"/>
      <c r="N1052" s="609"/>
      <c r="O1052" s="609"/>
      <c r="P1052" s="609"/>
      <c r="Q1052" s="609"/>
      <c r="R1052" s="609"/>
      <c r="S1052" s="609"/>
      <c r="T1052" s="609"/>
      <c r="U1052" s="609"/>
      <c r="V1052" s="609"/>
      <c r="W1052" s="609"/>
      <c r="X1052" s="609"/>
      <c r="Y1052" s="609"/>
      <c r="Z1052" s="609"/>
      <c r="AA1052" s="609"/>
      <c r="AB1052" s="609"/>
      <c r="AC1052" s="609"/>
      <c r="AD1052" s="609"/>
      <c r="AE1052" s="609"/>
      <c r="AF1052" s="609"/>
      <c r="AG1052" s="609"/>
      <c r="AH1052" s="609"/>
      <c r="AI1052" s="609"/>
      <c r="AJ1052" s="609"/>
      <c r="AK1052" s="609"/>
      <c r="AL1052" s="609"/>
      <c r="AM1052" s="609"/>
      <c r="AN1052" s="609"/>
      <c r="AO1052" s="609"/>
      <c r="AP1052" s="609"/>
    </row>
    <row r="1053" spans="1:42" ht="12.95" customHeight="1">
      <c r="A1053" s="608" t="s">
        <v>2351</v>
      </c>
      <c r="B1053" s="605" t="s">
        <v>2352</v>
      </c>
      <c r="C1053" s="609"/>
      <c r="D1053" s="609"/>
      <c r="E1053" s="609"/>
      <c r="F1053" s="609"/>
      <c r="G1053" s="609"/>
      <c r="H1053" s="609"/>
      <c r="I1053" s="609"/>
      <c r="J1053" s="609"/>
      <c r="K1053" s="609"/>
      <c r="L1053" s="609"/>
      <c r="M1053" s="609"/>
      <c r="N1053" s="609"/>
      <c r="O1053" s="609"/>
      <c r="P1053" s="609"/>
      <c r="Q1053" s="609"/>
      <c r="R1053" s="609"/>
      <c r="S1053" s="609"/>
      <c r="T1053" s="609"/>
      <c r="U1053" s="609"/>
      <c r="V1053" s="609"/>
      <c r="W1053" s="609"/>
      <c r="X1053" s="609"/>
      <c r="Y1053" s="609"/>
      <c r="Z1053" s="609"/>
      <c r="AA1053" s="609"/>
      <c r="AB1053" s="609"/>
      <c r="AC1053" s="609"/>
      <c r="AD1053" s="609"/>
      <c r="AE1053" s="609"/>
      <c r="AF1053" s="609"/>
      <c r="AG1053" s="609"/>
      <c r="AH1053" s="609"/>
      <c r="AI1053" s="609"/>
      <c r="AJ1053" s="609"/>
      <c r="AK1053" s="609"/>
      <c r="AL1053" s="609"/>
      <c r="AM1053" s="609"/>
      <c r="AN1053" s="609"/>
      <c r="AO1053" s="609"/>
      <c r="AP1053" s="609"/>
    </row>
    <row r="1054" spans="1:42" ht="12.95" customHeight="1">
      <c r="A1054" s="608" t="s">
        <v>2353</v>
      </c>
      <c r="B1054" s="605" t="s">
        <v>908</v>
      </c>
      <c r="C1054" s="609"/>
      <c r="D1054" s="609"/>
      <c r="E1054" s="609"/>
      <c r="F1054" s="609"/>
      <c r="G1054" s="609"/>
      <c r="H1054" s="609"/>
      <c r="I1054" s="609"/>
      <c r="J1054" s="609"/>
      <c r="K1054" s="609"/>
      <c r="L1054" s="609"/>
      <c r="M1054" s="609"/>
      <c r="N1054" s="609"/>
      <c r="O1054" s="609"/>
      <c r="P1054" s="609"/>
      <c r="Q1054" s="609"/>
      <c r="R1054" s="609"/>
      <c r="S1054" s="609"/>
      <c r="T1054" s="609"/>
      <c r="U1054" s="609"/>
      <c r="V1054" s="609"/>
      <c r="W1054" s="609"/>
      <c r="X1054" s="609"/>
      <c r="Y1054" s="609"/>
      <c r="Z1054" s="609"/>
      <c r="AA1054" s="609"/>
      <c r="AB1054" s="609"/>
      <c r="AC1054" s="609"/>
      <c r="AD1054" s="609"/>
      <c r="AE1054" s="609"/>
      <c r="AF1054" s="609"/>
      <c r="AG1054" s="609"/>
      <c r="AH1054" s="609"/>
      <c r="AI1054" s="609"/>
      <c r="AJ1054" s="609"/>
      <c r="AK1054" s="609"/>
      <c r="AL1054" s="609"/>
      <c r="AM1054" s="609"/>
      <c r="AN1054" s="609"/>
      <c r="AO1054" s="609"/>
      <c r="AP1054" s="609"/>
    </row>
    <row r="1055" spans="1:42" ht="12.95" customHeight="1">
      <c r="A1055" s="608" t="s">
        <v>2354</v>
      </c>
      <c r="B1055" s="605" t="s">
        <v>2355</v>
      </c>
      <c r="C1055" s="609"/>
      <c r="D1055" s="609"/>
      <c r="E1055" s="609"/>
      <c r="F1055" s="609">
        <v>1695266388</v>
      </c>
      <c r="G1055" s="609"/>
      <c r="H1055" s="609"/>
      <c r="I1055" s="609"/>
      <c r="J1055" s="609">
        <v>-1910211073</v>
      </c>
      <c r="K1055" s="609"/>
      <c r="L1055" s="609"/>
      <c r="M1055" s="609"/>
      <c r="N1055" s="609">
        <v>-671203475</v>
      </c>
      <c r="O1055" s="609"/>
      <c r="P1055" s="609"/>
      <c r="Q1055" s="609"/>
      <c r="R1055" s="609">
        <v>43212673</v>
      </c>
      <c r="S1055" s="609"/>
      <c r="T1055" s="609"/>
      <c r="U1055" s="609"/>
      <c r="V1055" s="609">
        <v>2031989000</v>
      </c>
      <c r="W1055" s="609"/>
      <c r="X1055" s="609"/>
      <c r="Y1055" s="609"/>
      <c r="Z1055" s="609">
        <v>1613665649</v>
      </c>
      <c r="AA1055" s="609"/>
      <c r="AB1055" s="609"/>
      <c r="AC1055" s="609"/>
      <c r="AD1055" s="609">
        <v>2074127121</v>
      </c>
      <c r="AE1055" s="609"/>
      <c r="AF1055" s="609"/>
      <c r="AG1055" s="609"/>
      <c r="AH1055" s="609">
        <v>513714805</v>
      </c>
      <c r="AI1055" s="609"/>
      <c r="AJ1055" s="609"/>
      <c r="AK1055" s="609"/>
      <c r="AL1055" s="609">
        <v>-1920120185</v>
      </c>
      <c r="AM1055" s="609"/>
      <c r="AN1055" s="609"/>
      <c r="AO1055" s="609"/>
      <c r="AP1055" s="609">
        <v>191969226</v>
      </c>
    </row>
    <row r="1056" spans="1:42" ht="12.95" customHeight="1">
      <c r="A1056" s="608" t="s">
        <v>3855</v>
      </c>
      <c r="B1056" s="605" t="s">
        <v>3856</v>
      </c>
      <c r="C1056" s="609"/>
      <c r="D1056" s="609"/>
      <c r="E1056" s="609"/>
      <c r="F1056" s="609">
        <v>1695266388</v>
      </c>
      <c r="G1056" s="609"/>
      <c r="H1056" s="609"/>
      <c r="I1056" s="609"/>
      <c r="J1056" s="609">
        <v>-1910211073</v>
      </c>
      <c r="K1056" s="609"/>
      <c r="L1056" s="609"/>
      <c r="M1056" s="609"/>
      <c r="N1056" s="609">
        <v>-671203475</v>
      </c>
      <c r="O1056" s="609"/>
      <c r="P1056" s="609"/>
      <c r="Q1056" s="609"/>
      <c r="R1056" s="609">
        <v>43212673</v>
      </c>
      <c r="S1056" s="609"/>
      <c r="T1056" s="609"/>
      <c r="U1056" s="609"/>
      <c r="V1056" s="609">
        <v>2031989000</v>
      </c>
      <c r="W1056" s="609"/>
      <c r="X1056" s="609"/>
      <c r="Y1056" s="609"/>
      <c r="Z1056" s="609">
        <v>1613665649</v>
      </c>
      <c r="AA1056" s="609"/>
      <c r="AB1056" s="609"/>
      <c r="AC1056" s="609"/>
      <c r="AD1056" s="609">
        <v>2074127121</v>
      </c>
      <c r="AE1056" s="609"/>
      <c r="AF1056" s="609"/>
      <c r="AG1056" s="609"/>
      <c r="AH1056" s="609">
        <v>513714805</v>
      </c>
      <c r="AI1056" s="609"/>
      <c r="AJ1056" s="609"/>
      <c r="AK1056" s="609"/>
      <c r="AL1056" s="609">
        <v>-1920120185</v>
      </c>
      <c r="AM1056" s="609"/>
      <c r="AN1056" s="609"/>
      <c r="AO1056" s="609"/>
      <c r="AP1056" s="609">
        <v>191969226</v>
      </c>
    </row>
    <row r="1057" spans="1:42" ht="12.95" customHeight="1">
      <c r="A1057" s="608" t="s">
        <v>2356</v>
      </c>
      <c r="B1057" s="605" t="s">
        <v>2357</v>
      </c>
      <c r="C1057" s="609"/>
      <c r="D1057" s="609"/>
      <c r="E1057" s="609"/>
      <c r="F1057" s="609">
        <v>108769083</v>
      </c>
      <c r="G1057" s="609"/>
      <c r="H1057" s="609"/>
      <c r="I1057" s="609"/>
      <c r="J1057" s="609">
        <v>96043707</v>
      </c>
      <c r="K1057" s="609"/>
      <c r="L1057" s="609"/>
      <c r="M1057" s="609"/>
      <c r="N1057" s="609">
        <v>64471976</v>
      </c>
      <c r="O1057" s="609"/>
      <c r="P1057" s="609"/>
      <c r="Q1057" s="609"/>
      <c r="R1057" s="609">
        <v>29851157</v>
      </c>
      <c r="S1057" s="609"/>
      <c r="T1057" s="609"/>
      <c r="U1057" s="609"/>
      <c r="V1057" s="609">
        <v>38581000</v>
      </c>
      <c r="W1057" s="609"/>
      <c r="X1057" s="609"/>
      <c r="Y1057" s="609"/>
      <c r="Z1057" s="609">
        <v>123959842</v>
      </c>
      <c r="AA1057" s="609"/>
      <c r="AB1057" s="609"/>
      <c r="AC1057" s="609"/>
      <c r="AD1057" s="609">
        <v>69112906</v>
      </c>
      <c r="AE1057" s="609"/>
      <c r="AF1057" s="609"/>
      <c r="AG1057" s="609"/>
      <c r="AH1057" s="609">
        <v>89210274</v>
      </c>
      <c r="AI1057" s="609"/>
      <c r="AJ1057" s="609"/>
      <c r="AK1057" s="609"/>
      <c r="AL1057" s="609">
        <v>90675822</v>
      </c>
      <c r="AM1057" s="609"/>
      <c r="AN1057" s="609"/>
      <c r="AO1057" s="609"/>
      <c r="AP1057" s="609">
        <v>50537243</v>
      </c>
    </row>
    <row r="1058" spans="1:42" ht="12.95" customHeight="1">
      <c r="A1058" s="608" t="s">
        <v>2358</v>
      </c>
      <c r="B1058" s="605" t="s">
        <v>1984</v>
      </c>
      <c r="C1058" s="609"/>
      <c r="D1058" s="609"/>
      <c r="E1058" s="609"/>
      <c r="F1058" s="609">
        <v>81045317</v>
      </c>
      <c r="G1058" s="609"/>
      <c r="H1058" s="609"/>
      <c r="I1058" s="609"/>
      <c r="J1058" s="609">
        <v>91716152</v>
      </c>
      <c r="K1058" s="609"/>
      <c r="L1058" s="609"/>
      <c r="M1058" s="609"/>
      <c r="N1058" s="609">
        <v>58001891</v>
      </c>
      <c r="O1058" s="609"/>
      <c r="P1058" s="609"/>
      <c r="Q1058" s="609"/>
      <c r="R1058" s="609">
        <v>18439697</v>
      </c>
      <c r="S1058" s="609"/>
      <c r="T1058" s="609"/>
      <c r="U1058" s="609"/>
      <c r="V1058" s="609">
        <v>23949000</v>
      </c>
      <c r="W1058" s="609"/>
      <c r="X1058" s="609"/>
      <c r="Y1058" s="609"/>
      <c r="Z1058" s="609">
        <v>31844084</v>
      </c>
      <c r="AA1058" s="609"/>
      <c r="AB1058" s="609"/>
      <c r="AC1058" s="609"/>
      <c r="AD1058" s="609">
        <v>59956279</v>
      </c>
      <c r="AE1058" s="609"/>
      <c r="AF1058" s="609"/>
      <c r="AG1058" s="609"/>
      <c r="AH1058" s="609">
        <v>80395852</v>
      </c>
      <c r="AI1058" s="609"/>
      <c r="AJ1058" s="609"/>
      <c r="AK1058" s="609"/>
      <c r="AL1058" s="609">
        <v>85256102</v>
      </c>
      <c r="AM1058" s="609"/>
      <c r="AN1058" s="609"/>
      <c r="AO1058" s="609"/>
      <c r="AP1058" s="609">
        <v>29977103</v>
      </c>
    </row>
    <row r="1059" spans="1:42" ht="12.95" customHeight="1">
      <c r="A1059" s="608" t="s">
        <v>2359</v>
      </c>
      <c r="B1059" s="605" t="s">
        <v>2360</v>
      </c>
      <c r="C1059" s="609"/>
      <c r="D1059" s="609"/>
      <c r="E1059" s="609"/>
      <c r="F1059" s="609">
        <v>2015769</v>
      </c>
      <c r="G1059" s="609"/>
      <c r="H1059" s="609"/>
      <c r="I1059" s="609"/>
      <c r="J1059" s="609">
        <v>174600</v>
      </c>
      <c r="K1059" s="609"/>
      <c r="L1059" s="609"/>
      <c r="M1059" s="609"/>
      <c r="N1059" s="609">
        <v>6094475</v>
      </c>
      <c r="O1059" s="609"/>
      <c r="P1059" s="609"/>
      <c r="Q1059" s="609"/>
      <c r="R1059" s="609">
        <v>90675</v>
      </c>
      <c r="S1059" s="609"/>
      <c r="T1059" s="609"/>
      <c r="U1059" s="609"/>
      <c r="V1059" s="609">
        <v>3000</v>
      </c>
      <c r="W1059" s="609"/>
      <c r="X1059" s="609"/>
      <c r="Y1059" s="609"/>
      <c r="Z1059" s="609">
        <v>2968582</v>
      </c>
      <c r="AA1059" s="609"/>
      <c r="AB1059" s="609"/>
      <c r="AC1059" s="609"/>
      <c r="AD1059" s="609">
        <v>33969</v>
      </c>
      <c r="AE1059" s="609"/>
      <c r="AF1059" s="609"/>
      <c r="AG1059" s="609"/>
      <c r="AH1059" s="609">
        <v>30000</v>
      </c>
      <c r="AI1059" s="609"/>
      <c r="AJ1059" s="609"/>
      <c r="AK1059" s="609"/>
      <c r="AL1059" s="609">
        <v>461472</v>
      </c>
      <c r="AM1059" s="609"/>
      <c r="AN1059" s="609"/>
      <c r="AO1059" s="609"/>
      <c r="AP1059" s="609">
        <v>409000</v>
      </c>
    </row>
    <row r="1060" spans="1:42" ht="12.95" customHeight="1">
      <c r="A1060" s="608" t="s">
        <v>2361</v>
      </c>
      <c r="B1060" s="605" t="s">
        <v>2362</v>
      </c>
      <c r="C1060" s="609"/>
      <c r="D1060" s="609"/>
      <c r="E1060" s="609"/>
      <c r="F1060" s="609"/>
      <c r="G1060" s="609"/>
      <c r="H1060" s="609"/>
      <c r="I1060" s="609"/>
      <c r="J1060" s="609"/>
      <c r="K1060" s="609"/>
      <c r="L1060" s="609"/>
      <c r="M1060" s="609"/>
      <c r="N1060" s="609"/>
      <c r="O1060" s="609"/>
      <c r="P1060" s="609"/>
      <c r="Q1060" s="609"/>
      <c r="R1060" s="609"/>
      <c r="S1060" s="609"/>
      <c r="T1060" s="609"/>
      <c r="U1060" s="609"/>
      <c r="V1060" s="609"/>
      <c r="W1060" s="609"/>
      <c r="X1060" s="609"/>
      <c r="Y1060" s="609"/>
      <c r="Z1060" s="609"/>
      <c r="AA1060" s="609"/>
      <c r="AB1060" s="609"/>
      <c r="AC1060" s="609"/>
      <c r="AD1060" s="609"/>
      <c r="AE1060" s="609"/>
      <c r="AF1060" s="609"/>
      <c r="AG1060" s="609"/>
      <c r="AH1060" s="609"/>
      <c r="AI1060" s="609"/>
      <c r="AJ1060" s="609"/>
      <c r="AK1060" s="609"/>
      <c r="AL1060" s="609"/>
      <c r="AM1060" s="609"/>
      <c r="AN1060" s="609"/>
      <c r="AO1060" s="609"/>
      <c r="AP1060" s="609"/>
    </row>
    <row r="1061" spans="1:42" ht="12.95" customHeight="1">
      <c r="A1061" s="608" t="s">
        <v>2363</v>
      </c>
      <c r="B1061" s="605" t="s">
        <v>2364</v>
      </c>
      <c r="C1061" s="609"/>
      <c r="D1061" s="609"/>
      <c r="E1061" s="609"/>
      <c r="F1061" s="609"/>
      <c r="G1061" s="609"/>
      <c r="H1061" s="609"/>
      <c r="I1061" s="609"/>
      <c r="J1061" s="609"/>
      <c r="K1061" s="609"/>
      <c r="L1061" s="609"/>
      <c r="M1061" s="609"/>
      <c r="N1061" s="609"/>
      <c r="O1061" s="609"/>
      <c r="P1061" s="609"/>
      <c r="Q1061" s="609"/>
      <c r="R1061" s="609"/>
      <c r="S1061" s="609"/>
      <c r="T1061" s="609"/>
      <c r="U1061" s="609"/>
      <c r="V1061" s="609"/>
      <c r="W1061" s="609"/>
      <c r="X1061" s="609"/>
      <c r="Y1061" s="609"/>
      <c r="Z1061" s="609"/>
      <c r="AA1061" s="609"/>
      <c r="AB1061" s="609"/>
      <c r="AC1061" s="609"/>
      <c r="AD1061" s="609"/>
      <c r="AE1061" s="609"/>
      <c r="AF1061" s="609"/>
      <c r="AG1061" s="609"/>
      <c r="AH1061" s="609"/>
      <c r="AI1061" s="609"/>
      <c r="AJ1061" s="609"/>
      <c r="AK1061" s="609"/>
      <c r="AL1061" s="609"/>
      <c r="AM1061" s="609"/>
      <c r="AN1061" s="609"/>
      <c r="AO1061" s="609"/>
      <c r="AP1061" s="609"/>
    </row>
    <row r="1062" spans="1:42" ht="12.95" customHeight="1">
      <c r="A1062" s="608" t="s">
        <v>2365</v>
      </c>
      <c r="B1062" s="605" t="s">
        <v>2366</v>
      </c>
      <c r="C1062" s="609"/>
      <c r="D1062" s="609"/>
      <c r="E1062" s="609"/>
      <c r="F1062" s="609"/>
      <c r="G1062" s="609"/>
      <c r="H1062" s="609"/>
      <c r="I1062" s="609"/>
      <c r="J1062" s="609"/>
      <c r="K1062" s="609"/>
      <c r="L1062" s="609"/>
      <c r="M1062" s="609"/>
      <c r="N1062" s="609"/>
      <c r="O1062" s="609"/>
      <c r="P1062" s="609"/>
      <c r="Q1062" s="609"/>
      <c r="R1062" s="609"/>
      <c r="S1062" s="609"/>
      <c r="T1062" s="609"/>
      <c r="U1062" s="609"/>
      <c r="V1062" s="609"/>
      <c r="W1062" s="609"/>
      <c r="X1062" s="609"/>
      <c r="Y1062" s="609"/>
      <c r="Z1062" s="609"/>
      <c r="AA1062" s="609"/>
      <c r="AB1062" s="609"/>
      <c r="AC1062" s="609"/>
      <c r="AD1062" s="609"/>
      <c r="AE1062" s="609"/>
      <c r="AF1062" s="609"/>
      <c r="AG1062" s="609"/>
      <c r="AH1062" s="609"/>
      <c r="AI1062" s="609"/>
      <c r="AJ1062" s="609"/>
      <c r="AK1062" s="609"/>
      <c r="AL1062" s="609"/>
      <c r="AM1062" s="609"/>
      <c r="AN1062" s="609"/>
      <c r="AO1062" s="609"/>
      <c r="AP1062" s="609"/>
    </row>
    <row r="1063" spans="1:42" ht="12.95" customHeight="1">
      <c r="A1063" s="608" t="s">
        <v>2367</v>
      </c>
      <c r="B1063" s="605" t="s">
        <v>2368</v>
      </c>
      <c r="C1063" s="609"/>
      <c r="D1063" s="609"/>
      <c r="E1063" s="609"/>
      <c r="F1063" s="609"/>
      <c r="G1063" s="609"/>
      <c r="H1063" s="609"/>
      <c r="I1063" s="609"/>
      <c r="J1063" s="609"/>
      <c r="K1063" s="609"/>
      <c r="L1063" s="609"/>
      <c r="M1063" s="609"/>
      <c r="N1063" s="609"/>
      <c r="O1063" s="609"/>
      <c r="P1063" s="609"/>
      <c r="Q1063" s="609"/>
      <c r="R1063" s="609"/>
      <c r="S1063" s="609"/>
      <c r="T1063" s="609"/>
      <c r="U1063" s="609"/>
      <c r="V1063" s="609"/>
      <c r="W1063" s="609"/>
      <c r="X1063" s="609"/>
      <c r="Y1063" s="609"/>
      <c r="Z1063" s="609"/>
      <c r="AA1063" s="609"/>
      <c r="AB1063" s="609"/>
      <c r="AC1063" s="609"/>
      <c r="AD1063" s="609"/>
      <c r="AE1063" s="609"/>
      <c r="AF1063" s="609"/>
      <c r="AG1063" s="609"/>
      <c r="AH1063" s="609"/>
      <c r="AI1063" s="609"/>
      <c r="AJ1063" s="609"/>
      <c r="AK1063" s="609"/>
      <c r="AL1063" s="609"/>
      <c r="AM1063" s="609"/>
      <c r="AN1063" s="609"/>
      <c r="AO1063" s="609"/>
      <c r="AP1063" s="609"/>
    </row>
    <row r="1064" spans="1:42" ht="12.95" customHeight="1">
      <c r="A1064" s="608" t="s">
        <v>2369</v>
      </c>
      <c r="B1064" s="605" t="s">
        <v>2370</v>
      </c>
      <c r="C1064" s="609"/>
      <c r="D1064" s="609"/>
      <c r="E1064" s="609"/>
      <c r="F1064" s="609"/>
      <c r="G1064" s="609"/>
      <c r="H1064" s="609"/>
      <c r="I1064" s="609"/>
      <c r="J1064" s="609"/>
      <c r="K1064" s="609"/>
      <c r="L1064" s="609"/>
      <c r="M1064" s="609"/>
      <c r="N1064" s="609"/>
      <c r="O1064" s="609"/>
      <c r="P1064" s="609"/>
      <c r="Q1064" s="609"/>
      <c r="R1064" s="609"/>
      <c r="S1064" s="609"/>
      <c r="T1064" s="609"/>
      <c r="U1064" s="609"/>
      <c r="V1064" s="609"/>
      <c r="W1064" s="609"/>
      <c r="X1064" s="609"/>
      <c r="Y1064" s="609"/>
      <c r="Z1064" s="609"/>
      <c r="AA1064" s="609"/>
      <c r="AB1064" s="609"/>
      <c r="AC1064" s="609"/>
      <c r="AD1064" s="609"/>
      <c r="AE1064" s="609"/>
      <c r="AF1064" s="609"/>
      <c r="AG1064" s="609"/>
      <c r="AH1064" s="609"/>
      <c r="AI1064" s="609"/>
      <c r="AJ1064" s="609"/>
      <c r="AK1064" s="609"/>
      <c r="AL1064" s="609"/>
      <c r="AM1064" s="609"/>
      <c r="AN1064" s="609"/>
      <c r="AO1064" s="609"/>
      <c r="AP1064" s="609"/>
    </row>
    <row r="1065" spans="1:42" ht="12.95" customHeight="1">
      <c r="A1065" s="608" t="s">
        <v>2371</v>
      </c>
      <c r="B1065" s="605" t="s">
        <v>2372</v>
      </c>
      <c r="C1065" s="609"/>
      <c r="D1065" s="609"/>
      <c r="E1065" s="609"/>
      <c r="F1065" s="609">
        <v>32064</v>
      </c>
      <c r="G1065" s="609"/>
      <c r="H1065" s="609"/>
      <c r="I1065" s="609"/>
      <c r="J1065" s="609">
        <v>0</v>
      </c>
      <c r="K1065" s="609"/>
      <c r="L1065" s="609"/>
      <c r="M1065" s="609"/>
      <c r="N1065" s="609">
        <v>0</v>
      </c>
      <c r="O1065" s="609"/>
      <c r="P1065" s="609"/>
      <c r="Q1065" s="609"/>
      <c r="R1065" s="609">
        <v>10955346</v>
      </c>
      <c r="S1065" s="609"/>
      <c r="T1065" s="609"/>
      <c r="U1065" s="609"/>
      <c r="V1065" s="609">
        <v>14111000</v>
      </c>
      <c r="W1065" s="609"/>
      <c r="X1065" s="609"/>
      <c r="Y1065" s="609"/>
      <c r="Z1065" s="609">
        <v>81848738</v>
      </c>
      <c r="AA1065" s="609"/>
      <c r="AB1065" s="609"/>
      <c r="AC1065" s="609"/>
      <c r="AD1065" s="609">
        <v>9122658</v>
      </c>
      <c r="AE1065" s="609"/>
      <c r="AF1065" s="609"/>
      <c r="AG1065" s="609"/>
      <c r="AH1065" s="609">
        <v>4479629</v>
      </c>
      <c r="AI1065" s="609"/>
      <c r="AJ1065" s="609"/>
      <c r="AK1065" s="609"/>
      <c r="AL1065" s="609">
        <v>3602248</v>
      </c>
      <c r="AM1065" s="609"/>
      <c r="AN1065" s="609"/>
      <c r="AO1065" s="609"/>
      <c r="AP1065" s="609">
        <v>413140</v>
      </c>
    </row>
    <row r="1066" spans="1:42" ht="12.95" customHeight="1">
      <c r="A1066" s="608" t="s">
        <v>2373</v>
      </c>
      <c r="B1066" s="605" t="s">
        <v>2374</v>
      </c>
      <c r="C1066" s="609"/>
      <c r="D1066" s="609"/>
      <c r="E1066" s="609"/>
      <c r="F1066" s="609"/>
      <c r="G1066" s="609"/>
      <c r="H1066" s="609"/>
      <c r="I1066" s="609"/>
      <c r="J1066" s="609"/>
      <c r="K1066" s="609"/>
      <c r="L1066" s="609"/>
      <c r="M1066" s="609"/>
      <c r="N1066" s="609"/>
      <c r="O1066" s="609"/>
      <c r="P1066" s="609"/>
      <c r="Q1066" s="609"/>
      <c r="R1066" s="609"/>
      <c r="S1066" s="609"/>
      <c r="T1066" s="609"/>
      <c r="U1066" s="609"/>
      <c r="V1066" s="609"/>
      <c r="W1066" s="609"/>
      <c r="X1066" s="609"/>
      <c r="Y1066" s="609"/>
      <c r="Z1066" s="609"/>
      <c r="AA1066" s="609"/>
      <c r="AB1066" s="609"/>
      <c r="AC1066" s="609"/>
      <c r="AD1066" s="609"/>
      <c r="AE1066" s="609"/>
      <c r="AF1066" s="609"/>
      <c r="AG1066" s="609"/>
      <c r="AH1066" s="609"/>
      <c r="AI1066" s="609"/>
      <c r="AJ1066" s="609"/>
      <c r="AK1066" s="609"/>
      <c r="AL1066" s="609"/>
      <c r="AM1066" s="609"/>
      <c r="AN1066" s="609"/>
      <c r="AO1066" s="609"/>
      <c r="AP1066" s="609"/>
    </row>
    <row r="1067" spans="1:42" ht="12.95" customHeight="1">
      <c r="A1067" s="608" t="s">
        <v>2375</v>
      </c>
      <c r="B1067" s="605" t="s">
        <v>2376</v>
      </c>
      <c r="C1067" s="609"/>
      <c r="D1067" s="609"/>
      <c r="E1067" s="609"/>
      <c r="F1067" s="609"/>
      <c r="G1067" s="609"/>
      <c r="H1067" s="609"/>
      <c r="I1067" s="609"/>
      <c r="J1067" s="609"/>
      <c r="K1067" s="609"/>
      <c r="L1067" s="609"/>
      <c r="M1067" s="609"/>
      <c r="N1067" s="609"/>
      <c r="O1067" s="609"/>
      <c r="P1067" s="609"/>
      <c r="Q1067" s="609"/>
      <c r="R1067" s="609"/>
      <c r="S1067" s="609"/>
      <c r="T1067" s="609"/>
      <c r="U1067" s="609"/>
      <c r="V1067" s="609"/>
      <c r="W1067" s="609"/>
      <c r="X1067" s="609"/>
      <c r="Y1067" s="609"/>
      <c r="Z1067" s="609"/>
      <c r="AA1067" s="609"/>
      <c r="AB1067" s="609"/>
      <c r="AC1067" s="609"/>
      <c r="AD1067" s="609"/>
      <c r="AE1067" s="609"/>
      <c r="AF1067" s="609"/>
      <c r="AG1067" s="609"/>
      <c r="AH1067" s="609"/>
      <c r="AI1067" s="609"/>
      <c r="AJ1067" s="609"/>
      <c r="AK1067" s="609"/>
      <c r="AL1067" s="609"/>
      <c r="AM1067" s="609"/>
      <c r="AN1067" s="609"/>
      <c r="AO1067" s="609"/>
      <c r="AP1067" s="609"/>
    </row>
    <row r="1068" spans="1:42" ht="12.95" customHeight="1">
      <c r="A1068" s="608" t="s">
        <v>2377</v>
      </c>
      <c r="B1068" s="605" t="s">
        <v>2378</v>
      </c>
      <c r="C1068" s="609"/>
      <c r="D1068" s="609"/>
      <c r="E1068" s="609"/>
      <c r="F1068" s="609">
        <v>32064</v>
      </c>
      <c r="G1068" s="609"/>
      <c r="H1068" s="609"/>
      <c r="I1068" s="609"/>
      <c r="J1068" s="609">
        <v>0</v>
      </c>
      <c r="K1068" s="609"/>
      <c r="L1068" s="609"/>
      <c r="M1068" s="609"/>
      <c r="N1068" s="609">
        <v>0</v>
      </c>
      <c r="O1068" s="609"/>
      <c r="P1068" s="609"/>
      <c r="Q1068" s="609"/>
      <c r="R1068" s="609">
        <v>0</v>
      </c>
      <c r="S1068" s="609"/>
      <c r="T1068" s="609"/>
      <c r="U1068" s="609"/>
      <c r="V1068" s="609">
        <v>0</v>
      </c>
      <c r="W1068" s="609"/>
      <c r="X1068" s="609"/>
      <c r="Y1068" s="609"/>
      <c r="Z1068" s="609">
        <v>0</v>
      </c>
      <c r="AA1068" s="609"/>
      <c r="AB1068" s="609"/>
      <c r="AC1068" s="609"/>
      <c r="AD1068" s="609">
        <v>0</v>
      </c>
      <c r="AE1068" s="609"/>
      <c r="AF1068" s="609"/>
      <c r="AG1068" s="609"/>
      <c r="AH1068" s="609">
        <v>0</v>
      </c>
      <c r="AI1068" s="609"/>
      <c r="AJ1068" s="609"/>
      <c r="AK1068" s="609"/>
      <c r="AL1068" s="609">
        <v>0</v>
      </c>
      <c r="AM1068" s="609"/>
      <c r="AN1068" s="609"/>
      <c r="AO1068" s="609"/>
      <c r="AP1068" s="609">
        <v>0</v>
      </c>
    </row>
    <row r="1069" spans="1:42" ht="12.95" customHeight="1">
      <c r="A1069" s="608" t="s">
        <v>2379</v>
      </c>
      <c r="B1069" s="605" t="s">
        <v>2380</v>
      </c>
      <c r="C1069" s="609"/>
      <c r="D1069" s="609"/>
      <c r="E1069" s="609"/>
      <c r="F1069" s="609">
        <v>0</v>
      </c>
      <c r="G1069" s="609"/>
      <c r="H1069" s="609"/>
      <c r="I1069" s="609"/>
      <c r="J1069" s="609">
        <v>0</v>
      </c>
      <c r="K1069" s="609"/>
      <c r="L1069" s="609"/>
      <c r="M1069" s="609"/>
      <c r="N1069" s="609">
        <v>0</v>
      </c>
      <c r="O1069" s="609"/>
      <c r="P1069" s="609"/>
      <c r="Q1069" s="609"/>
      <c r="R1069" s="609">
        <v>8545484</v>
      </c>
      <c r="S1069" s="609"/>
      <c r="T1069" s="609"/>
      <c r="U1069" s="609"/>
      <c r="V1069" s="609">
        <v>312000</v>
      </c>
      <c r="W1069" s="609"/>
      <c r="X1069" s="609"/>
      <c r="Y1069" s="609"/>
      <c r="Z1069" s="609">
        <v>81848738</v>
      </c>
      <c r="AA1069" s="609"/>
      <c r="AB1069" s="609"/>
      <c r="AC1069" s="609"/>
      <c r="AD1069" s="609">
        <v>9122658</v>
      </c>
      <c r="AE1069" s="609"/>
      <c r="AF1069" s="609"/>
      <c r="AG1069" s="609"/>
      <c r="AH1069" s="609">
        <v>4479629</v>
      </c>
      <c r="AI1069" s="609"/>
      <c r="AJ1069" s="609"/>
      <c r="AK1069" s="609"/>
      <c r="AL1069" s="609">
        <v>3602248</v>
      </c>
      <c r="AM1069" s="609"/>
      <c r="AN1069" s="609"/>
      <c r="AO1069" s="609"/>
      <c r="AP1069" s="609">
        <v>413140</v>
      </c>
    </row>
    <row r="1070" spans="1:42" ht="12.95" customHeight="1">
      <c r="A1070" s="608" t="s">
        <v>2381</v>
      </c>
      <c r="B1070" s="605" t="s">
        <v>2382</v>
      </c>
      <c r="C1070" s="609"/>
      <c r="D1070" s="609"/>
      <c r="E1070" s="609"/>
      <c r="F1070" s="609"/>
      <c r="G1070" s="609"/>
      <c r="H1070" s="609"/>
      <c r="I1070" s="609"/>
      <c r="J1070" s="609"/>
      <c r="K1070" s="609"/>
      <c r="L1070" s="609"/>
      <c r="M1070" s="609"/>
      <c r="N1070" s="609"/>
      <c r="O1070" s="609"/>
      <c r="P1070" s="609"/>
      <c r="Q1070" s="609"/>
      <c r="R1070" s="609"/>
      <c r="S1070" s="609"/>
      <c r="T1070" s="609"/>
      <c r="U1070" s="609"/>
      <c r="V1070" s="609"/>
      <c r="W1070" s="609"/>
      <c r="X1070" s="609"/>
      <c r="Y1070" s="609"/>
      <c r="Z1070" s="609"/>
      <c r="AA1070" s="609"/>
      <c r="AB1070" s="609"/>
      <c r="AC1070" s="609"/>
      <c r="AD1070" s="609"/>
      <c r="AE1070" s="609"/>
      <c r="AF1070" s="609"/>
      <c r="AG1070" s="609"/>
      <c r="AH1070" s="609"/>
      <c r="AI1070" s="609"/>
      <c r="AJ1070" s="609"/>
      <c r="AK1070" s="609"/>
      <c r="AL1070" s="609"/>
      <c r="AM1070" s="609"/>
      <c r="AN1070" s="609"/>
      <c r="AO1070" s="609"/>
      <c r="AP1070" s="609"/>
    </row>
    <row r="1071" spans="1:42" ht="12.95" customHeight="1">
      <c r="A1071" s="608" t="s">
        <v>2383</v>
      </c>
      <c r="B1071" s="605" t="s">
        <v>2384</v>
      </c>
      <c r="C1071" s="609"/>
      <c r="D1071" s="609"/>
      <c r="E1071" s="609"/>
      <c r="F1071" s="609">
        <v>0</v>
      </c>
      <c r="G1071" s="609"/>
      <c r="H1071" s="609"/>
      <c r="I1071" s="609"/>
      <c r="J1071" s="609">
        <v>0</v>
      </c>
      <c r="K1071" s="609"/>
      <c r="L1071" s="609"/>
      <c r="M1071" s="609"/>
      <c r="N1071" s="609">
        <v>0</v>
      </c>
      <c r="O1071" s="609"/>
      <c r="P1071" s="609"/>
      <c r="Q1071" s="609"/>
      <c r="R1071" s="609">
        <v>2409862</v>
      </c>
      <c r="S1071" s="609"/>
      <c r="T1071" s="609"/>
      <c r="U1071" s="609"/>
      <c r="V1071" s="609">
        <v>13799000</v>
      </c>
      <c r="W1071" s="609"/>
      <c r="X1071" s="609"/>
      <c r="Y1071" s="609"/>
      <c r="Z1071" s="609">
        <v>0</v>
      </c>
      <c r="AA1071" s="609"/>
      <c r="AB1071" s="609"/>
      <c r="AC1071" s="609"/>
      <c r="AD1071" s="609">
        <v>0</v>
      </c>
      <c r="AE1071" s="609"/>
      <c r="AF1071" s="609"/>
      <c r="AG1071" s="609"/>
      <c r="AH1071" s="609">
        <v>0</v>
      </c>
      <c r="AI1071" s="609"/>
      <c r="AJ1071" s="609"/>
      <c r="AK1071" s="609"/>
      <c r="AL1071" s="609">
        <v>0</v>
      </c>
      <c r="AM1071" s="609"/>
      <c r="AN1071" s="609"/>
      <c r="AO1071" s="609"/>
      <c r="AP1071" s="609">
        <v>0</v>
      </c>
    </row>
    <row r="1072" spans="1:42" ht="12.95" customHeight="1">
      <c r="A1072" s="608" t="s">
        <v>2385</v>
      </c>
      <c r="B1072" s="605" t="s">
        <v>2386</v>
      </c>
      <c r="C1072" s="609"/>
      <c r="D1072" s="609"/>
      <c r="E1072" s="609"/>
      <c r="F1072" s="609"/>
      <c r="G1072" s="609"/>
      <c r="H1072" s="609"/>
      <c r="I1072" s="609"/>
      <c r="J1072" s="609"/>
      <c r="K1072" s="609"/>
      <c r="L1072" s="609"/>
      <c r="M1072" s="609"/>
      <c r="N1072" s="609"/>
      <c r="O1072" s="609"/>
      <c r="P1072" s="609"/>
      <c r="Q1072" s="609"/>
      <c r="R1072" s="609"/>
      <c r="S1072" s="609"/>
      <c r="T1072" s="609"/>
      <c r="U1072" s="609"/>
      <c r="V1072" s="609"/>
      <c r="W1072" s="609"/>
      <c r="X1072" s="609"/>
      <c r="Y1072" s="609"/>
      <c r="Z1072" s="609"/>
      <c r="AA1072" s="609"/>
      <c r="AB1072" s="609"/>
      <c r="AC1072" s="609"/>
      <c r="AD1072" s="609"/>
      <c r="AE1072" s="609"/>
      <c r="AF1072" s="609"/>
      <c r="AG1072" s="609"/>
      <c r="AH1072" s="609"/>
      <c r="AI1072" s="609"/>
      <c r="AJ1072" s="609"/>
      <c r="AK1072" s="609"/>
      <c r="AL1072" s="609"/>
      <c r="AM1072" s="609"/>
      <c r="AN1072" s="609"/>
      <c r="AO1072" s="609"/>
      <c r="AP1072" s="609"/>
    </row>
    <row r="1073" spans="1:42" ht="12.95" customHeight="1">
      <c r="A1073" s="608" t="s">
        <v>2387</v>
      </c>
      <c r="B1073" s="605" t="s">
        <v>2388</v>
      </c>
      <c r="C1073" s="609"/>
      <c r="D1073" s="609"/>
      <c r="E1073" s="609"/>
      <c r="F1073" s="609">
        <v>0</v>
      </c>
      <c r="G1073" s="609"/>
      <c r="H1073" s="609"/>
      <c r="I1073" s="609"/>
      <c r="J1073" s="609">
        <v>0</v>
      </c>
      <c r="K1073" s="609"/>
      <c r="L1073" s="609"/>
      <c r="M1073" s="609"/>
      <c r="N1073" s="609">
        <v>0</v>
      </c>
      <c r="O1073" s="609"/>
      <c r="P1073" s="609"/>
      <c r="Q1073" s="609"/>
      <c r="R1073" s="609">
        <v>36686</v>
      </c>
      <c r="S1073" s="609"/>
      <c r="T1073" s="609"/>
      <c r="U1073" s="609"/>
      <c r="V1073" s="609">
        <v>0</v>
      </c>
      <c r="W1073" s="609"/>
      <c r="X1073" s="609"/>
      <c r="Y1073" s="609"/>
      <c r="Z1073" s="609">
        <v>0</v>
      </c>
      <c r="AA1073" s="609"/>
      <c r="AB1073" s="609"/>
      <c r="AC1073" s="609"/>
      <c r="AD1073" s="609">
        <v>0</v>
      </c>
      <c r="AE1073" s="609"/>
      <c r="AF1073" s="609"/>
      <c r="AG1073" s="609"/>
      <c r="AH1073" s="609">
        <v>0</v>
      </c>
      <c r="AI1073" s="609"/>
      <c r="AJ1073" s="609"/>
      <c r="AK1073" s="609"/>
      <c r="AL1073" s="609">
        <v>0</v>
      </c>
      <c r="AM1073" s="609"/>
      <c r="AN1073" s="609"/>
      <c r="AO1073" s="609"/>
      <c r="AP1073" s="609">
        <v>0</v>
      </c>
    </row>
    <row r="1074" spans="1:42" ht="12.95" customHeight="1">
      <c r="A1074" s="608" t="s">
        <v>2389</v>
      </c>
      <c r="B1074" s="605" t="s">
        <v>2390</v>
      </c>
      <c r="C1074" s="609"/>
      <c r="D1074" s="609"/>
      <c r="E1074" s="609"/>
      <c r="F1074" s="609"/>
      <c r="G1074" s="609"/>
      <c r="H1074" s="609"/>
      <c r="I1074" s="609"/>
      <c r="J1074" s="609"/>
      <c r="K1074" s="609"/>
      <c r="L1074" s="609"/>
      <c r="M1074" s="609"/>
      <c r="N1074" s="609"/>
      <c r="O1074" s="609"/>
      <c r="P1074" s="609"/>
      <c r="Q1074" s="609"/>
      <c r="R1074" s="609"/>
      <c r="S1074" s="609"/>
      <c r="T1074" s="609"/>
      <c r="U1074" s="609"/>
      <c r="V1074" s="609"/>
      <c r="W1074" s="609"/>
      <c r="X1074" s="609"/>
      <c r="Y1074" s="609"/>
      <c r="Z1074" s="609"/>
      <c r="AA1074" s="609"/>
      <c r="AB1074" s="609"/>
      <c r="AC1074" s="609"/>
      <c r="AD1074" s="609"/>
      <c r="AE1074" s="609"/>
      <c r="AF1074" s="609"/>
      <c r="AG1074" s="609"/>
      <c r="AH1074" s="609"/>
      <c r="AI1074" s="609"/>
      <c r="AJ1074" s="609"/>
      <c r="AK1074" s="609"/>
      <c r="AL1074" s="609"/>
      <c r="AM1074" s="609"/>
      <c r="AN1074" s="609"/>
      <c r="AO1074" s="609"/>
      <c r="AP1074" s="609"/>
    </row>
    <row r="1075" spans="1:42" ht="12.95" customHeight="1">
      <c r="A1075" s="608" t="s">
        <v>2391</v>
      </c>
      <c r="B1075" s="605" t="s">
        <v>2392</v>
      </c>
      <c r="C1075" s="609"/>
      <c r="D1075" s="609"/>
      <c r="E1075" s="609"/>
      <c r="F1075" s="609"/>
      <c r="G1075" s="609"/>
      <c r="H1075" s="609"/>
      <c r="I1075" s="609"/>
      <c r="J1075" s="609"/>
      <c r="K1075" s="609"/>
      <c r="L1075" s="609"/>
      <c r="M1075" s="609"/>
      <c r="N1075" s="609"/>
      <c r="O1075" s="609"/>
      <c r="P1075" s="609"/>
      <c r="Q1075" s="609"/>
      <c r="R1075" s="609"/>
      <c r="S1075" s="609"/>
      <c r="T1075" s="609"/>
      <c r="U1075" s="609"/>
      <c r="V1075" s="609"/>
      <c r="W1075" s="609"/>
      <c r="X1075" s="609"/>
      <c r="Y1075" s="609"/>
      <c r="Z1075" s="609"/>
      <c r="AA1075" s="609"/>
      <c r="AB1075" s="609"/>
      <c r="AC1075" s="609"/>
      <c r="AD1075" s="609"/>
      <c r="AE1075" s="609"/>
      <c r="AF1075" s="609"/>
      <c r="AG1075" s="609"/>
      <c r="AH1075" s="609"/>
      <c r="AI1075" s="609"/>
      <c r="AJ1075" s="609"/>
      <c r="AK1075" s="609"/>
      <c r="AL1075" s="609"/>
      <c r="AM1075" s="609"/>
      <c r="AN1075" s="609"/>
      <c r="AO1075" s="609"/>
      <c r="AP1075" s="609"/>
    </row>
    <row r="1076" spans="1:42" ht="12.95" customHeight="1">
      <c r="A1076" s="608" t="s">
        <v>2393</v>
      </c>
      <c r="B1076" s="605" t="s">
        <v>2394</v>
      </c>
      <c r="C1076" s="609"/>
      <c r="D1076" s="609"/>
      <c r="E1076" s="609"/>
      <c r="F1076" s="609"/>
      <c r="G1076" s="609"/>
      <c r="H1076" s="609"/>
      <c r="I1076" s="609"/>
      <c r="J1076" s="609"/>
      <c r="K1076" s="609"/>
      <c r="L1076" s="609"/>
      <c r="M1076" s="609"/>
      <c r="N1076" s="609"/>
      <c r="O1076" s="609"/>
      <c r="P1076" s="609"/>
      <c r="Q1076" s="609"/>
      <c r="R1076" s="609"/>
      <c r="S1076" s="609"/>
      <c r="T1076" s="609"/>
      <c r="U1076" s="609"/>
      <c r="V1076" s="609"/>
      <c r="W1076" s="609"/>
      <c r="X1076" s="609"/>
      <c r="Y1076" s="609"/>
      <c r="Z1076" s="609"/>
      <c r="AA1076" s="609"/>
      <c r="AB1076" s="609"/>
      <c r="AC1076" s="609"/>
      <c r="AD1076" s="609"/>
      <c r="AE1076" s="609"/>
      <c r="AF1076" s="609"/>
      <c r="AG1076" s="609"/>
      <c r="AH1076" s="609"/>
      <c r="AI1076" s="609"/>
      <c r="AJ1076" s="609"/>
      <c r="AK1076" s="609"/>
      <c r="AL1076" s="609"/>
      <c r="AM1076" s="609"/>
      <c r="AN1076" s="609"/>
      <c r="AO1076" s="609"/>
      <c r="AP1076" s="609"/>
    </row>
    <row r="1077" spans="1:42" ht="12.95" customHeight="1">
      <c r="A1077" s="608" t="s">
        <v>2395</v>
      </c>
      <c r="B1077" s="605" t="s">
        <v>2396</v>
      </c>
      <c r="C1077" s="609"/>
      <c r="D1077" s="609"/>
      <c r="E1077" s="609"/>
      <c r="F1077" s="609"/>
      <c r="G1077" s="609"/>
      <c r="H1077" s="609"/>
      <c r="I1077" s="609"/>
      <c r="J1077" s="609"/>
      <c r="K1077" s="609"/>
      <c r="L1077" s="609"/>
      <c r="M1077" s="609"/>
      <c r="N1077" s="609"/>
      <c r="O1077" s="609"/>
      <c r="P1077" s="609"/>
      <c r="Q1077" s="609"/>
      <c r="R1077" s="609"/>
      <c r="S1077" s="609"/>
      <c r="T1077" s="609"/>
      <c r="U1077" s="609"/>
      <c r="V1077" s="609"/>
      <c r="W1077" s="609"/>
      <c r="X1077" s="609"/>
      <c r="Y1077" s="609"/>
      <c r="Z1077" s="609"/>
      <c r="AA1077" s="609"/>
      <c r="AB1077" s="609"/>
      <c r="AC1077" s="609"/>
      <c r="AD1077" s="609"/>
      <c r="AE1077" s="609"/>
      <c r="AF1077" s="609"/>
      <c r="AG1077" s="609"/>
      <c r="AH1077" s="609"/>
      <c r="AI1077" s="609"/>
      <c r="AJ1077" s="609"/>
      <c r="AK1077" s="609"/>
      <c r="AL1077" s="609"/>
      <c r="AM1077" s="609"/>
      <c r="AN1077" s="609"/>
      <c r="AO1077" s="609"/>
      <c r="AP1077" s="609"/>
    </row>
    <row r="1078" spans="1:42" ht="12.95" customHeight="1">
      <c r="A1078" s="608" t="s">
        <v>2397</v>
      </c>
      <c r="B1078" s="605" t="s">
        <v>2398</v>
      </c>
      <c r="C1078" s="609"/>
      <c r="D1078" s="609"/>
      <c r="E1078" s="609"/>
      <c r="F1078" s="609"/>
      <c r="G1078" s="609"/>
      <c r="H1078" s="609"/>
      <c r="I1078" s="609"/>
      <c r="J1078" s="609"/>
      <c r="K1078" s="609"/>
      <c r="L1078" s="609"/>
      <c r="M1078" s="609"/>
      <c r="N1078" s="609"/>
      <c r="O1078" s="609"/>
      <c r="P1078" s="609"/>
      <c r="Q1078" s="609"/>
      <c r="R1078" s="609"/>
      <c r="S1078" s="609"/>
      <c r="T1078" s="609"/>
      <c r="U1078" s="609"/>
      <c r="V1078" s="609"/>
      <c r="W1078" s="609"/>
      <c r="X1078" s="609"/>
      <c r="Y1078" s="609"/>
      <c r="Z1078" s="609"/>
      <c r="AA1078" s="609"/>
      <c r="AB1078" s="609"/>
      <c r="AC1078" s="609"/>
      <c r="AD1078" s="609"/>
      <c r="AE1078" s="609"/>
      <c r="AF1078" s="609"/>
      <c r="AG1078" s="609"/>
      <c r="AH1078" s="609"/>
      <c r="AI1078" s="609"/>
      <c r="AJ1078" s="609"/>
      <c r="AK1078" s="609"/>
      <c r="AL1078" s="609"/>
      <c r="AM1078" s="609"/>
      <c r="AN1078" s="609"/>
      <c r="AO1078" s="609"/>
      <c r="AP1078" s="609"/>
    </row>
    <row r="1079" spans="1:42" ht="12.95" customHeight="1">
      <c r="A1079" s="608" t="s">
        <v>2399</v>
      </c>
      <c r="B1079" s="605" t="s">
        <v>2400</v>
      </c>
      <c r="C1079" s="609"/>
      <c r="D1079" s="609"/>
      <c r="E1079" s="609"/>
      <c r="F1079" s="609"/>
      <c r="G1079" s="609"/>
      <c r="H1079" s="609"/>
      <c r="I1079" s="609"/>
      <c r="J1079" s="609"/>
      <c r="K1079" s="609"/>
      <c r="L1079" s="609"/>
      <c r="M1079" s="609"/>
      <c r="N1079" s="609"/>
      <c r="O1079" s="609"/>
      <c r="P1079" s="609"/>
      <c r="Q1079" s="609"/>
      <c r="R1079" s="609"/>
      <c r="S1079" s="609"/>
      <c r="T1079" s="609"/>
      <c r="U1079" s="609"/>
      <c r="V1079" s="609"/>
      <c r="W1079" s="609"/>
      <c r="X1079" s="609"/>
      <c r="Y1079" s="609"/>
      <c r="Z1079" s="609"/>
      <c r="AA1079" s="609"/>
      <c r="AB1079" s="609"/>
      <c r="AC1079" s="609"/>
      <c r="AD1079" s="609"/>
      <c r="AE1079" s="609"/>
      <c r="AF1079" s="609"/>
      <c r="AG1079" s="609"/>
      <c r="AH1079" s="609"/>
      <c r="AI1079" s="609"/>
      <c r="AJ1079" s="609"/>
      <c r="AK1079" s="609"/>
      <c r="AL1079" s="609"/>
      <c r="AM1079" s="609"/>
      <c r="AN1079" s="609"/>
      <c r="AO1079" s="609"/>
      <c r="AP1079" s="609"/>
    </row>
    <row r="1080" spans="1:42" ht="12.95" customHeight="1">
      <c r="A1080" s="608" t="s">
        <v>2401</v>
      </c>
      <c r="B1080" s="605" t="s">
        <v>2402</v>
      </c>
      <c r="C1080" s="609"/>
      <c r="D1080" s="609"/>
      <c r="E1080" s="609"/>
      <c r="F1080" s="609">
        <v>23715199</v>
      </c>
      <c r="G1080" s="609"/>
      <c r="H1080" s="609"/>
      <c r="I1080" s="609"/>
      <c r="J1080" s="609">
        <v>4152955</v>
      </c>
      <c r="K1080" s="609"/>
      <c r="L1080" s="609"/>
      <c r="M1080" s="609"/>
      <c r="N1080" s="609">
        <v>375610</v>
      </c>
      <c r="O1080" s="609"/>
      <c r="P1080" s="609"/>
      <c r="Q1080" s="609"/>
      <c r="R1080" s="609">
        <v>328753</v>
      </c>
      <c r="S1080" s="609"/>
      <c r="T1080" s="609"/>
      <c r="U1080" s="609"/>
      <c r="V1080" s="609">
        <v>518000</v>
      </c>
      <c r="W1080" s="609"/>
      <c r="X1080" s="609"/>
      <c r="Y1080" s="609"/>
      <c r="Z1080" s="609">
        <v>7298438</v>
      </c>
      <c r="AA1080" s="609"/>
      <c r="AB1080" s="609"/>
      <c r="AC1080" s="609"/>
      <c r="AD1080" s="609">
        <v>0</v>
      </c>
      <c r="AE1080" s="609"/>
      <c r="AF1080" s="609"/>
      <c r="AG1080" s="609"/>
      <c r="AH1080" s="609">
        <v>4304793</v>
      </c>
      <c r="AI1080" s="609"/>
      <c r="AJ1080" s="609"/>
      <c r="AK1080" s="609"/>
      <c r="AL1080" s="609">
        <v>1356000</v>
      </c>
      <c r="AM1080" s="609"/>
      <c r="AN1080" s="609"/>
      <c r="AO1080" s="609"/>
      <c r="AP1080" s="609">
        <v>19738000</v>
      </c>
    </row>
    <row r="1081" spans="1:42" ht="12.95" customHeight="1">
      <c r="A1081" s="608" t="s">
        <v>2403</v>
      </c>
      <c r="B1081" s="605" t="s">
        <v>1402</v>
      </c>
      <c r="C1081" s="609"/>
      <c r="D1081" s="609"/>
      <c r="E1081" s="609"/>
      <c r="F1081" s="609">
        <v>0</v>
      </c>
      <c r="G1081" s="609"/>
      <c r="H1081" s="609"/>
      <c r="I1081" s="609"/>
      <c r="J1081" s="609">
        <v>0</v>
      </c>
      <c r="K1081" s="609"/>
      <c r="L1081" s="609"/>
      <c r="M1081" s="609"/>
      <c r="N1081" s="609">
        <v>0</v>
      </c>
      <c r="O1081" s="609"/>
      <c r="P1081" s="609"/>
      <c r="Q1081" s="609"/>
      <c r="R1081" s="609">
        <v>328753</v>
      </c>
      <c r="S1081" s="609"/>
      <c r="T1081" s="609"/>
      <c r="U1081" s="609"/>
      <c r="V1081" s="609">
        <v>79000</v>
      </c>
      <c r="W1081" s="609"/>
      <c r="X1081" s="609"/>
      <c r="Y1081" s="609"/>
      <c r="Z1081" s="609">
        <v>0</v>
      </c>
      <c r="AA1081" s="609"/>
      <c r="AB1081" s="609"/>
      <c r="AC1081" s="609"/>
      <c r="AD1081" s="609">
        <v>0</v>
      </c>
      <c r="AE1081" s="609"/>
      <c r="AF1081" s="609"/>
      <c r="AG1081" s="609"/>
      <c r="AH1081" s="609">
        <v>4304793</v>
      </c>
      <c r="AI1081" s="609"/>
      <c r="AJ1081" s="609"/>
      <c r="AK1081" s="609"/>
      <c r="AL1081" s="609">
        <v>0</v>
      </c>
      <c r="AM1081" s="609"/>
      <c r="AN1081" s="609"/>
      <c r="AO1081" s="609"/>
      <c r="AP1081" s="609">
        <v>11296000</v>
      </c>
    </row>
    <row r="1082" spans="1:42" ht="12.95" customHeight="1">
      <c r="A1082" s="608" t="s">
        <v>2404</v>
      </c>
      <c r="B1082" s="605" t="s">
        <v>2405</v>
      </c>
      <c r="C1082" s="609"/>
      <c r="D1082" s="609"/>
      <c r="E1082" s="609"/>
      <c r="F1082" s="609">
        <v>0</v>
      </c>
      <c r="G1082" s="609"/>
      <c r="H1082" s="609"/>
      <c r="I1082" s="609"/>
      <c r="J1082" s="609">
        <v>0</v>
      </c>
      <c r="K1082" s="609"/>
      <c r="L1082" s="609"/>
      <c r="M1082" s="609"/>
      <c r="N1082" s="609">
        <v>0</v>
      </c>
      <c r="O1082" s="609"/>
      <c r="P1082" s="609"/>
      <c r="Q1082" s="609"/>
      <c r="R1082" s="609">
        <v>0</v>
      </c>
      <c r="S1082" s="609"/>
      <c r="T1082" s="609"/>
      <c r="U1082" s="609"/>
      <c r="V1082" s="609">
        <v>439000</v>
      </c>
      <c r="W1082" s="609"/>
      <c r="X1082" s="609"/>
      <c r="Y1082" s="609"/>
      <c r="Z1082" s="609">
        <v>7298438</v>
      </c>
      <c r="AA1082" s="609"/>
      <c r="AB1082" s="609"/>
      <c r="AC1082" s="609"/>
      <c r="AD1082" s="609">
        <v>0</v>
      </c>
      <c r="AE1082" s="609"/>
      <c r="AF1082" s="609"/>
      <c r="AG1082" s="609"/>
      <c r="AH1082" s="609">
        <v>0</v>
      </c>
      <c r="AI1082" s="609"/>
      <c r="AJ1082" s="609"/>
      <c r="AK1082" s="609"/>
      <c r="AL1082" s="609">
        <v>1356000</v>
      </c>
      <c r="AM1082" s="609"/>
      <c r="AN1082" s="609"/>
      <c r="AO1082" s="609"/>
      <c r="AP1082" s="609">
        <v>8442000</v>
      </c>
    </row>
    <row r="1083" spans="1:42" ht="12.95" customHeight="1">
      <c r="A1083" s="608" t="s">
        <v>2406</v>
      </c>
      <c r="B1083" s="605" t="s">
        <v>2407</v>
      </c>
      <c r="C1083" s="609"/>
      <c r="D1083" s="609"/>
      <c r="E1083" s="609"/>
      <c r="F1083" s="609"/>
      <c r="G1083" s="609"/>
      <c r="H1083" s="609"/>
      <c r="I1083" s="609"/>
      <c r="J1083" s="609"/>
      <c r="K1083" s="609"/>
      <c r="L1083" s="609"/>
      <c r="M1083" s="609"/>
      <c r="N1083" s="609"/>
      <c r="O1083" s="609"/>
      <c r="P1083" s="609"/>
      <c r="Q1083" s="609"/>
      <c r="R1083" s="609"/>
      <c r="S1083" s="609"/>
      <c r="T1083" s="609"/>
      <c r="U1083" s="609"/>
      <c r="V1083" s="609"/>
      <c r="W1083" s="609"/>
      <c r="X1083" s="609"/>
      <c r="Y1083" s="609"/>
      <c r="Z1083" s="609"/>
      <c r="AA1083" s="609"/>
      <c r="AB1083" s="609"/>
      <c r="AC1083" s="609"/>
      <c r="AD1083" s="609"/>
      <c r="AE1083" s="609"/>
      <c r="AF1083" s="609"/>
      <c r="AG1083" s="609"/>
      <c r="AH1083" s="609"/>
      <c r="AI1083" s="609"/>
      <c r="AJ1083" s="609"/>
      <c r="AK1083" s="609"/>
      <c r="AL1083" s="609"/>
      <c r="AM1083" s="609"/>
      <c r="AN1083" s="609"/>
      <c r="AO1083" s="609"/>
      <c r="AP1083" s="609"/>
    </row>
    <row r="1084" spans="1:42" ht="12.95" customHeight="1">
      <c r="A1084" s="608" t="s">
        <v>2408</v>
      </c>
      <c r="B1084" s="605" t="s">
        <v>2409</v>
      </c>
      <c r="C1084" s="609"/>
      <c r="D1084" s="609"/>
      <c r="E1084" s="609"/>
      <c r="F1084" s="609"/>
      <c r="G1084" s="609"/>
      <c r="H1084" s="609"/>
      <c r="I1084" s="609"/>
      <c r="J1084" s="609"/>
      <c r="K1084" s="609"/>
      <c r="L1084" s="609"/>
      <c r="M1084" s="609"/>
      <c r="N1084" s="609"/>
      <c r="O1084" s="609"/>
      <c r="P1084" s="609"/>
      <c r="Q1084" s="609"/>
      <c r="R1084" s="609"/>
      <c r="S1084" s="609"/>
      <c r="T1084" s="609"/>
      <c r="U1084" s="609"/>
      <c r="V1084" s="609"/>
      <c r="W1084" s="609"/>
      <c r="X1084" s="609"/>
      <c r="Y1084" s="609"/>
      <c r="Z1084" s="609"/>
      <c r="AA1084" s="609"/>
      <c r="AB1084" s="609"/>
      <c r="AC1084" s="609"/>
      <c r="AD1084" s="609"/>
      <c r="AE1084" s="609"/>
      <c r="AF1084" s="609"/>
      <c r="AG1084" s="609"/>
      <c r="AH1084" s="609"/>
      <c r="AI1084" s="609"/>
      <c r="AJ1084" s="609"/>
      <c r="AK1084" s="609"/>
      <c r="AL1084" s="609"/>
      <c r="AM1084" s="609"/>
      <c r="AN1084" s="609"/>
      <c r="AO1084" s="609"/>
      <c r="AP1084" s="609"/>
    </row>
    <row r="1085" spans="1:42" ht="12.95" customHeight="1">
      <c r="A1085" s="608" t="s">
        <v>2410</v>
      </c>
      <c r="B1085" s="605" t="s">
        <v>2411</v>
      </c>
      <c r="C1085" s="609"/>
      <c r="D1085" s="609"/>
      <c r="E1085" s="609"/>
      <c r="F1085" s="609"/>
      <c r="G1085" s="609"/>
      <c r="H1085" s="609"/>
      <c r="I1085" s="609"/>
      <c r="J1085" s="609"/>
      <c r="K1085" s="609"/>
      <c r="L1085" s="609"/>
      <c r="M1085" s="609"/>
      <c r="N1085" s="609"/>
      <c r="O1085" s="609"/>
      <c r="P1085" s="609"/>
      <c r="Q1085" s="609"/>
      <c r="R1085" s="609"/>
      <c r="S1085" s="609"/>
      <c r="T1085" s="609"/>
      <c r="U1085" s="609"/>
      <c r="V1085" s="609"/>
      <c r="W1085" s="609"/>
      <c r="X1085" s="609"/>
      <c r="Y1085" s="609"/>
      <c r="Z1085" s="609"/>
      <c r="AA1085" s="609"/>
      <c r="AB1085" s="609"/>
      <c r="AC1085" s="609"/>
      <c r="AD1085" s="609"/>
      <c r="AE1085" s="609"/>
      <c r="AF1085" s="609"/>
      <c r="AG1085" s="609"/>
      <c r="AH1085" s="609"/>
      <c r="AI1085" s="609"/>
      <c r="AJ1085" s="609"/>
      <c r="AK1085" s="609"/>
      <c r="AL1085" s="609"/>
      <c r="AM1085" s="609"/>
      <c r="AN1085" s="609"/>
      <c r="AO1085" s="609"/>
      <c r="AP1085" s="609"/>
    </row>
    <row r="1086" spans="1:42" ht="12.95" customHeight="1">
      <c r="A1086" s="608" t="s">
        <v>2412</v>
      </c>
      <c r="B1086" s="605" t="s">
        <v>2413</v>
      </c>
      <c r="C1086" s="609"/>
      <c r="D1086" s="609"/>
      <c r="E1086" s="609"/>
      <c r="F1086" s="609"/>
      <c r="G1086" s="609"/>
      <c r="H1086" s="609"/>
      <c r="I1086" s="609"/>
      <c r="J1086" s="609"/>
      <c r="K1086" s="609"/>
      <c r="L1086" s="609"/>
      <c r="M1086" s="609"/>
      <c r="N1086" s="609"/>
      <c r="O1086" s="609"/>
      <c r="P1086" s="609"/>
      <c r="Q1086" s="609"/>
      <c r="R1086" s="609"/>
      <c r="S1086" s="609"/>
      <c r="T1086" s="609"/>
      <c r="U1086" s="609"/>
      <c r="V1086" s="609"/>
      <c r="W1086" s="609"/>
      <c r="X1086" s="609"/>
      <c r="Y1086" s="609"/>
      <c r="Z1086" s="609"/>
      <c r="AA1086" s="609"/>
      <c r="AB1086" s="609"/>
      <c r="AC1086" s="609"/>
      <c r="AD1086" s="609"/>
      <c r="AE1086" s="609"/>
      <c r="AF1086" s="609"/>
      <c r="AG1086" s="609"/>
      <c r="AH1086" s="609"/>
      <c r="AI1086" s="609"/>
      <c r="AJ1086" s="609"/>
      <c r="AK1086" s="609"/>
      <c r="AL1086" s="609"/>
      <c r="AM1086" s="609"/>
      <c r="AN1086" s="609"/>
      <c r="AO1086" s="609"/>
      <c r="AP1086" s="609"/>
    </row>
    <row r="1087" spans="1:42" ht="12.95" customHeight="1">
      <c r="A1087" s="608" t="s">
        <v>2414</v>
      </c>
      <c r="B1087" s="605" t="s">
        <v>2415</v>
      </c>
      <c r="C1087" s="609"/>
      <c r="D1087" s="609"/>
      <c r="E1087" s="609"/>
      <c r="F1087" s="609"/>
      <c r="G1087" s="609"/>
      <c r="H1087" s="609"/>
      <c r="I1087" s="609"/>
      <c r="J1087" s="609"/>
      <c r="K1087" s="609"/>
      <c r="L1087" s="609"/>
      <c r="M1087" s="609"/>
      <c r="N1087" s="609"/>
      <c r="O1087" s="609"/>
      <c r="P1087" s="609"/>
      <c r="Q1087" s="609"/>
      <c r="R1087" s="609"/>
      <c r="S1087" s="609"/>
      <c r="T1087" s="609"/>
      <c r="U1087" s="609"/>
      <c r="V1087" s="609"/>
      <c r="W1087" s="609"/>
      <c r="X1087" s="609"/>
      <c r="Y1087" s="609"/>
      <c r="Z1087" s="609"/>
      <c r="AA1087" s="609"/>
      <c r="AB1087" s="609"/>
      <c r="AC1087" s="609"/>
      <c r="AD1087" s="609"/>
      <c r="AE1087" s="609"/>
      <c r="AF1087" s="609"/>
      <c r="AG1087" s="609"/>
      <c r="AH1087" s="609"/>
      <c r="AI1087" s="609"/>
      <c r="AJ1087" s="609"/>
      <c r="AK1087" s="609"/>
      <c r="AL1087" s="609"/>
      <c r="AM1087" s="609"/>
      <c r="AN1087" s="609"/>
      <c r="AO1087" s="609"/>
      <c r="AP1087" s="609"/>
    </row>
    <row r="1088" spans="1:42" ht="12.95" customHeight="1">
      <c r="A1088" s="608" t="s">
        <v>2416</v>
      </c>
      <c r="B1088" s="605" t="s">
        <v>2417</v>
      </c>
      <c r="C1088" s="609"/>
      <c r="D1088" s="609"/>
      <c r="E1088" s="609"/>
      <c r="F1088" s="609"/>
      <c r="G1088" s="609"/>
      <c r="H1088" s="609"/>
      <c r="I1088" s="609"/>
      <c r="J1088" s="609"/>
      <c r="K1088" s="609"/>
      <c r="L1088" s="609"/>
      <c r="M1088" s="609"/>
      <c r="N1088" s="609"/>
      <c r="O1088" s="609"/>
      <c r="P1088" s="609"/>
      <c r="Q1088" s="609"/>
      <c r="R1088" s="609"/>
      <c r="S1088" s="609"/>
      <c r="T1088" s="609"/>
      <c r="U1088" s="609"/>
      <c r="V1088" s="609"/>
      <c r="W1088" s="609"/>
      <c r="X1088" s="609"/>
      <c r="Y1088" s="609"/>
      <c r="Z1088" s="609"/>
      <c r="AA1088" s="609"/>
      <c r="AB1088" s="609"/>
      <c r="AC1088" s="609"/>
      <c r="AD1088" s="609"/>
      <c r="AE1088" s="609"/>
      <c r="AF1088" s="609"/>
      <c r="AG1088" s="609"/>
      <c r="AH1088" s="609"/>
      <c r="AI1088" s="609"/>
      <c r="AJ1088" s="609"/>
      <c r="AK1088" s="609"/>
      <c r="AL1088" s="609"/>
      <c r="AM1088" s="609"/>
      <c r="AN1088" s="609"/>
      <c r="AO1088" s="609"/>
      <c r="AP1088" s="609"/>
    </row>
    <row r="1089" spans="1:42" ht="12.95" customHeight="1">
      <c r="A1089" s="608" t="s">
        <v>2418</v>
      </c>
      <c r="B1089" s="605" t="s">
        <v>2419</v>
      </c>
      <c r="C1089" s="609"/>
      <c r="D1089" s="609"/>
      <c r="E1089" s="609"/>
      <c r="F1089" s="609">
        <v>1960734</v>
      </c>
      <c r="G1089" s="609"/>
      <c r="H1089" s="609"/>
      <c r="I1089" s="609"/>
      <c r="J1089" s="609">
        <v>0</v>
      </c>
      <c r="K1089" s="609"/>
      <c r="L1089" s="609"/>
      <c r="M1089" s="609"/>
      <c r="N1089" s="609">
        <v>0</v>
      </c>
      <c r="O1089" s="609"/>
      <c r="P1089" s="609"/>
      <c r="Q1089" s="609"/>
      <c r="R1089" s="609">
        <v>0</v>
      </c>
      <c r="S1089" s="609"/>
      <c r="T1089" s="609"/>
      <c r="U1089" s="609"/>
      <c r="V1089" s="609">
        <v>0</v>
      </c>
      <c r="W1089" s="609"/>
      <c r="X1089" s="609"/>
      <c r="Y1089" s="609"/>
      <c r="Z1089" s="609">
        <v>0</v>
      </c>
      <c r="AA1089" s="609"/>
      <c r="AB1089" s="609"/>
      <c r="AC1089" s="609"/>
      <c r="AD1089" s="609">
        <v>0</v>
      </c>
      <c r="AE1089" s="609"/>
      <c r="AF1089" s="609"/>
      <c r="AG1089" s="609"/>
      <c r="AH1089" s="609">
        <v>0</v>
      </c>
      <c r="AI1089" s="609"/>
      <c r="AJ1089" s="609"/>
      <c r="AK1089" s="609"/>
      <c r="AL1089" s="609">
        <v>0</v>
      </c>
      <c r="AM1089" s="609"/>
      <c r="AN1089" s="609"/>
      <c r="AO1089" s="609"/>
      <c r="AP1089" s="609">
        <v>0</v>
      </c>
    </row>
    <row r="1090" spans="1:42" ht="12.95" customHeight="1">
      <c r="A1090" s="608" t="s">
        <v>2420</v>
      </c>
      <c r="B1090" s="605" t="s">
        <v>2421</v>
      </c>
      <c r="C1090" s="609"/>
      <c r="D1090" s="609"/>
      <c r="E1090" s="609"/>
      <c r="F1090" s="609"/>
      <c r="G1090" s="609"/>
      <c r="H1090" s="609"/>
      <c r="I1090" s="609"/>
      <c r="J1090" s="609"/>
      <c r="K1090" s="609"/>
      <c r="L1090" s="609"/>
      <c r="M1090" s="609"/>
      <c r="N1090" s="609"/>
      <c r="O1090" s="609"/>
      <c r="P1090" s="609"/>
      <c r="Q1090" s="609"/>
      <c r="R1090" s="609"/>
      <c r="S1090" s="609"/>
      <c r="T1090" s="609"/>
      <c r="U1090" s="609"/>
      <c r="V1090" s="609"/>
      <c r="W1090" s="609"/>
      <c r="X1090" s="609"/>
      <c r="Y1090" s="609"/>
      <c r="Z1090" s="609"/>
      <c r="AA1090" s="609"/>
      <c r="AB1090" s="609"/>
      <c r="AC1090" s="609"/>
      <c r="AD1090" s="609"/>
      <c r="AE1090" s="609"/>
      <c r="AF1090" s="609"/>
      <c r="AG1090" s="609"/>
      <c r="AH1090" s="609"/>
      <c r="AI1090" s="609"/>
      <c r="AJ1090" s="609"/>
      <c r="AK1090" s="609"/>
      <c r="AL1090" s="609"/>
      <c r="AM1090" s="609"/>
      <c r="AN1090" s="609"/>
      <c r="AO1090" s="609"/>
      <c r="AP1090" s="609"/>
    </row>
    <row r="1091" spans="1:42" ht="12.95" customHeight="1">
      <c r="A1091" s="608" t="s">
        <v>2422</v>
      </c>
      <c r="B1091" s="605" t="s">
        <v>2423</v>
      </c>
      <c r="C1091" s="609"/>
      <c r="D1091" s="609"/>
      <c r="E1091" s="609"/>
      <c r="F1091" s="609">
        <v>1606283946</v>
      </c>
      <c r="G1091" s="609"/>
      <c r="H1091" s="609"/>
      <c r="I1091" s="609"/>
      <c r="J1091" s="609">
        <v>1255957426</v>
      </c>
      <c r="K1091" s="609"/>
      <c r="L1091" s="609"/>
      <c r="M1091" s="609"/>
      <c r="N1091" s="609">
        <v>609454038</v>
      </c>
      <c r="O1091" s="609"/>
      <c r="P1091" s="609"/>
      <c r="Q1091" s="609"/>
      <c r="R1091" s="609">
        <v>388654512</v>
      </c>
      <c r="S1091" s="609"/>
      <c r="T1091" s="609"/>
      <c r="U1091" s="609"/>
      <c r="V1091" s="609">
        <v>229377000</v>
      </c>
      <c r="W1091" s="609"/>
      <c r="X1091" s="609"/>
      <c r="Y1091" s="609"/>
      <c r="Z1091" s="609">
        <v>240554779</v>
      </c>
      <c r="AA1091" s="609"/>
      <c r="AB1091" s="609"/>
      <c r="AC1091" s="609"/>
      <c r="AD1091" s="609">
        <v>205224199</v>
      </c>
      <c r="AE1091" s="609"/>
      <c r="AF1091" s="609"/>
      <c r="AG1091" s="609"/>
      <c r="AH1091" s="609">
        <v>341299774</v>
      </c>
      <c r="AI1091" s="609"/>
      <c r="AJ1091" s="609"/>
      <c r="AK1091" s="609"/>
      <c r="AL1091" s="609">
        <v>646958002</v>
      </c>
      <c r="AM1091" s="609"/>
      <c r="AN1091" s="609"/>
      <c r="AO1091" s="609"/>
      <c r="AP1091" s="609">
        <v>450690494</v>
      </c>
    </row>
    <row r="1092" spans="1:42" ht="12.95" customHeight="1">
      <c r="A1092" s="608" t="s">
        <v>2424</v>
      </c>
      <c r="B1092" s="605" t="s">
        <v>2066</v>
      </c>
      <c r="C1092" s="609"/>
      <c r="D1092" s="609"/>
      <c r="E1092" s="609"/>
      <c r="F1092" s="609">
        <v>1382035296</v>
      </c>
      <c r="G1092" s="609"/>
      <c r="H1092" s="609"/>
      <c r="I1092" s="609"/>
      <c r="J1092" s="609">
        <v>1083926266</v>
      </c>
      <c r="K1092" s="609"/>
      <c r="L1092" s="609"/>
      <c r="M1092" s="609"/>
      <c r="N1092" s="609">
        <v>545189879</v>
      </c>
      <c r="O1092" s="609"/>
      <c r="P1092" s="609"/>
      <c r="Q1092" s="609"/>
      <c r="R1092" s="609">
        <v>301425069</v>
      </c>
      <c r="S1092" s="609"/>
      <c r="T1092" s="609"/>
      <c r="U1092" s="609"/>
      <c r="V1092" s="609">
        <v>218296000</v>
      </c>
      <c r="W1092" s="609"/>
      <c r="X1092" s="609"/>
      <c r="Y1092" s="609"/>
      <c r="Z1092" s="609">
        <v>173743807</v>
      </c>
      <c r="AA1092" s="609"/>
      <c r="AB1092" s="609"/>
      <c r="AC1092" s="609"/>
      <c r="AD1092" s="609">
        <v>202934063</v>
      </c>
      <c r="AE1092" s="609"/>
      <c r="AF1092" s="609"/>
      <c r="AG1092" s="609"/>
      <c r="AH1092" s="609">
        <v>260554826</v>
      </c>
      <c r="AI1092" s="609"/>
      <c r="AJ1092" s="609"/>
      <c r="AK1092" s="609"/>
      <c r="AL1092" s="609">
        <v>414669692</v>
      </c>
      <c r="AM1092" s="609"/>
      <c r="AN1092" s="609"/>
      <c r="AO1092" s="609"/>
      <c r="AP1092" s="609">
        <v>433576400</v>
      </c>
    </row>
    <row r="1093" spans="1:42" ht="12.95" customHeight="1">
      <c r="A1093" s="608" t="s">
        <v>2425</v>
      </c>
      <c r="B1093" s="605" t="s">
        <v>2426</v>
      </c>
      <c r="C1093" s="609"/>
      <c r="D1093" s="609"/>
      <c r="E1093" s="609"/>
      <c r="F1093" s="609"/>
      <c r="G1093" s="609"/>
      <c r="H1093" s="609"/>
      <c r="I1093" s="609"/>
      <c r="J1093" s="609"/>
      <c r="K1093" s="609"/>
      <c r="L1093" s="609"/>
      <c r="M1093" s="609"/>
      <c r="N1093" s="609"/>
      <c r="O1093" s="609"/>
      <c r="P1093" s="609"/>
      <c r="Q1093" s="609"/>
      <c r="R1093" s="609"/>
      <c r="S1093" s="609"/>
      <c r="T1093" s="609"/>
      <c r="U1093" s="609"/>
      <c r="V1093" s="609"/>
      <c r="W1093" s="609"/>
      <c r="X1093" s="609"/>
      <c r="Y1093" s="609"/>
      <c r="Z1093" s="609"/>
      <c r="AA1093" s="609"/>
      <c r="AB1093" s="609"/>
      <c r="AC1093" s="609"/>
      <c r="AD1093" s="609"/>
      <c r="AE1093" s="609"/>
      <c r="AF1093" s="609"/>
      <c r="AG1093" s="609"/>
      <c r="AH1093" s="609"/>
      <c r="AI1093" s="609"/>
      <c r="AJ1093" s="609"/>
      <c r="AK1093" s="609"/>
      <c r="AL1093" s="609"/>
      <c r="AM1093" s="609"/>
      <c r="AN1093" s="609"/>
      <c r="AO1093" s="609"/>
      <c r="AP1093" s="609"/>
    </row>
    <row r="1094" spans="1:42" ht="12.95" customHeight="1">
      <c r="A1094" s="608" t="s">
        <v>2427</v>
      </c>
      <c r="B1094" s="605" t="s">
        <v>2428</v>
      </c>
      <c r="C1094" s="609"/>
      <c r="D1094" s="609"/>
      <c r="E1094" s="609"/>
      <c r="F1094" s="609"/>
      <c r="G1094" s="609"/>
      <c r="H1094" s="609"/>
      <c r="I1094" s="609"/>
      <c r="J1094" s="609"/>
      <c r="K1094" s="609"/>
      <c r="L1094" s="609"/>
      <c r="M1094" s="609"/>
      <c r="N1094" s="609"/>
      <c r="O1094" s="609"/>
      <c r="P1094" s="609"/>
      <c r="Q1094" s="609"/>
      <c r="R1094" s="609"/>
      <c r="S1094" s="609"/>
      <c r="T1094" s="609"/>
      <c r="U1094" s="609"/>
      <c r="V1094" s="609"/>
      <c r="W1094" s="609"/>
      <c r="X1094" s="609"/>
      <c r="Y1094" s="609"/>
      <c r="Z1094" s="609"/>
      <c r="AA1094" s="609"/>
      <c r="AB1094" s="609"/>
      <c r="AC1094" s="609"/>
      <c r="AD1094" s="609"/>
      <c r="AE1094" s="609"/>
      <c r="AF1094" s="609"/>
      <c r="AG1094" s="609"/>
      <c r="AH1094" s="609"/>
      <c r="AI1094" s="609"/>
      <c r="AJ1094" s="609"/>
      <c r="AK1094" s="609"/>
      <c r="AL1094" s="609"/>
      <c r="AM1094" s="609"/>
      <c r="AN1094" s="609"/>
      <c r="AO1094" s="609"/>
      <c r="AP1094" s="609"/>
    </row>
    <row r="1095" spans="1:42" ht="12.95" customHeight="1">
      <c r="A1095" s="608" t="s">
        <v>2429</v>
      </c>
      <c r="B1095" s="605" t="s">
        <v>2430</v>
      </c>
      <c r="C1095" s="609"/>
      <c r="D1095" s="609"/>
      <c r="E1095" s="609"/>
      <c r="F1095" s="609"/>
      <c r="G1095" s="609"/>
      <c r="H1095" s="609"/>
      <c r="I1095" s="609"/>
      <c r="J1095" s="609"/>
      <c r="K1095" s="609"/>
      <c r="L1095" s="609"/>
      <c r="M1095" s="609"/>
      <c r="N1095" s="609"/>
      <c r="O1095" s="609"/>
      <c r="P1095" s="609"/>
      <c r="Q1095" s="609"/>
      <c r="R1095" s="609"/>
      <c r="S1095" s="609"/>
      <c r="T1095" s="609"/>
      <c r="U1095" s="609"/>
      <c r="V1095" s="609"/>
      <c r="W1095" s="609"/>
      <c r="X1095" s="609"/>
      <c r="Y1095" s="609"/>
      <c r="Z1095" s="609"/>
      <c r="AA1095" s="609"/>
      <c r="AB1095" s="609"/>
      <c r="AC1095" s="609"/>
      <c r="AD1095" s="609"/>
      <c r="AE1095" s="609"/>
      <c r="AF1095" s="609"/>
      <c r="AG1095" s="609"/>
      <c r="AH1095" s="609"/>
      <c r="AI1095" s="609"/>
      <c r="AJ1095" s="609"/>
      <c r="AK1095" s="609"/>
      <c r="AL1095" s="609"/>
      <c r="AM1095" s="609"/>
      <c r="AN1095" s="609"/>
      <c r="AO1095" s="609"/>
      <c r="AP1095" s="609"/>
    </row>
    <row r="1096" spans="1:42" ht="12.95" customHeight="1">
      <c r="A1096" s="608" t="s">
        <v>2431</v>
      </c>
      <c r="B1096" s="605" t="s">
        <v>2432</v>
      </c>
      <c r="C1096" s="609"/>
      <c r="D1096" s="609"/>
      <c r="E1096" s="609"/>
      <c r="F1096" s="609"/>
      <c r="G1096" s="609"/>
      <c r="H1096" s="609"/>
      <c r="I1096" s="609"/>
      <c r="J1096" s="609"/>
      <c r="K1096" s="609"/>
      <c r="L1096" s="609"/>
      <c r="M1096" s="609"/>
      <c r="N1096" s="609"/>
      <c r="O1096" s="609"/>
      <c r="P1096" s="609"/>
      <c r="Q1096" s="609"/>
      <c r="R1096" s="609"/>
      <c r="S1096" s="609"/>
      <c r="T1096" s="609"/>
      <c r="U1096" s="609"/>
      <c r="V1096" s="609"/>
      <c r="W1096" s="609"/>
      <c r="X1096" s="609"/>
      <c r="Y1096" s="609"/>
      <c r="Z1096" s="609"/>
      <c r="AA1096" s="609"/>
      <c r="AB1096" s="609"/>
      <c r="AC1096" s="609"/>
      <c r="AD1096" s="609"/>
      <c r="AE1096" s="609"/>
      <c r="AF1096" s="609"/>
      <c r="AG1096" s="609"/>
      <c r="AH1096" s="609"/>
      <c r="AI1096" s="609"/>
      <c r="AJ1096" s="609"/>
      <c r="AK1096" s="609"/>
      <c r="AL1096" s="609"/>
      <c r="AM1096" s="609"/>
      <c r="AN1096" s="609"/>
      <c r="AO1096" s="609"/>
      <c r="AP1096" s="609"/>
    </row>
    <row r="1097" spans="1:42" ht="12.95" customHeight="1">
      <c r="A1097" s="608" t="s">
        <v>2433</v>
      </c>
      <c r="B1097" s="605" t="s">
        <v>2181</v>
      </c>
      <c r="C1097" s="609"/>
      <c r="D1097" s="609"/>
      <c r="E1097" s="609"/>
      <c r="F1097" s="609"/>
      <c r="G1097" s="609"/>
      <c r="H1097" s="609"/>
      <c r="I1097" s="609"/>
      <c r="J1097" s="609"/>
      <c r="K1097" s="609"/>
      <c r="L1097" s="609"/>
      <c r="M1097" s="609"/>
      <c r="N1097" s="609"/>
      <c r="O1097" s="609"/>
      <c r="P1097" s="609"/>
      <c r="Q1097" s="609"/>
      <c r="R1097" s="609"/>
      <c r="S1097" s="609"/>
      <c r="T1097" s="609"/>
      <c r="U1097" s="609"/>
      <c r="V1097" s="609"/>
      <c r="W1097" s="609"/>
      <c r="X1097" s="609"/>
      <c r="Y1097" s="609"/>
      <c r="Z1097" s="609"/>
      <c r="AA1097" s="609"/>
      <c r="AB1097" s="609"/>
      <c r="AC1097" s="609"/>
      <c r="AD1097" s="609"/>
      <c r="AE1097" s="609"/>
      <c r="AF1097" s="609"/>
      <c r="AG1097" s="609"/>
      <c r="AH1097" s="609"/>
      <c r="AI1097" s="609"/>
      <c r="AJ1097" s="609"/>
      <c r="AK1097" s="609"/>
      <c r="AL1097" s="609"/>
      <c r="AM1097" s="609"/>
      <c r="AN1097" s="609"/>
      <c r="AO1097" s="609"/>
      <c r="AP1097" s="609"/>
    </row>
    <row r="1098" spans="1:42" ht="12.95" customHeight="1">
      <c r="A1098" s="608" t="s">
        <v>2434</v>
      </c>
      <c r="B1098" s="605" t="s">
        <v>2435</v>
      </c>
      <c r="C1098" s="609"/>
      <c r="D1098" s="609"/>
      <c r="E1098" s="609"/>
      <c r="F1098" s="609">
        <v>634269</v>
      </c>
      <c r="G1098" s="609"/>
      <c r="H1098" s="609"/>
      <c r="I1098" s="609"/>
      <c r="J1098" s="609">
        <v>0</v>
      </c>
      <c r="K1098" s="609"/>
      <c r="L1098" s="609"/>
      <c r="M1098" s="609"/>
      <c r="N1098" s="609">
        <v>170588</v>
      </c>
      <c r="O1098" s="609"/>
      <c r="P1098" s="609"/>
      <c r="Q1098" s="609"/>
      <c r="R1098" s="609">
        <v>7673018</v>
      </c>
      <c r="S1098" s="609"/>
      <c r="T1098" s="609"/>
      <c r="U1098" s="609"/>
      <c r="V1098" s="609">
        <v>0</v>
      </c>
      <c r="W1098" s="609"/>
      <c r="X1098" s="609"/>
      <c r="Y1098" s="609"/>
      <c r="Z1098" s="609">
        <v>1948620</v>
      </c>
      <c r="AA1098" s="609"/>
      <c r="AB1098" s="609"/>
      <c r="AC1098" s="609"/>
      <c r="AD1098" s="609">
        <v>0</v>
      </c>
      <c r="AE1098" s="609"/>
      <c r="AF1098" s="609"/>
      <c r="AG1098" s="609"/>
      <c r="AH1098" s="609">
        <v>131200</v>
      </c>
      <c r="AI1098" s="609"/>
      <c r="AJ1098" s="609"/>
      <c r="AK1098" s="609"/>
      <c r="AL1098" s="609">
        <v>195000</v>
      </c>
      <c r="AM1098" s="609"/>
      <c r="AN1098" s="609"/>
      <c r="AO1098" s="609"/>
      <c r="AP1098" s="609">
        <v>0</v>
      </c>
    </row>
    <row r="1099" spans="1:42" ht="12.95" customHeight="1">
      <c r="A1099" s="608" t="s">
        <v>2436</v>
      </c>
      <c r="B1099" s="605" t="s">
        <v>2437</v>
      </c>
      <c r="C1099" s="609"/>
      <c r="D1099" s="609"/>
      <c r="E1099" s="609"/>
      <c r="F1099" s="609"/>
      <c r="G1099" s="609"/>
      <c r="H1099" s="609"/>
      <c r="I1099" s="609"/>
      <c r="J1099" s="609"/>
      <c r="K1099" s="609"/>
      <c r="L1099" s="609"/>
      <c r="M1099" s="609"/>
      <c r="N1099" s="609"/>
      <c r="O1099" s="609"/>
      <c r="P1099" s="609"/>
      <c r="Q1099" s="609"/>
      <c r="R1099" s="609"/>
      <c r="S1099" s="609"/>
      <c r="T1099" s="609"/>
      <c r="U1099" s="609"/>
      <c r="V1099" s="609"/>
      <c r="W1099" s="609"/>
      <c r="X1099" s="609"/>
      <c r="Y1099" s="609"/>
      <c r="Z1099" s="609"/>
      <c r="AA1099" s="609"/>
      <c r="AB1099" s="609"/>
      <c r="AC1099" s="609"/>
      <c r="AD1099" s="609"/>
      <c r="AE1099" s="609"/>
      <c r="AF1099" s="609"/>
      <c r="AG1099" s="609"/>
      <c r="AH1099" s="609"/>
      <c r="AI1099" s="609"/>
      <c r="AJ1099" s="609"/>
      <c r="AK1099" s="609"/>
      <c r="AL1099" s="609"/>
      <c r="AM1099" s="609"/>
      <c r="AN1099" s="609"/>
      <c r="AO1099" s="609"/>
      <c r="AP1099" s="609"/>
    </row>
    <row r="1100" spans="1:42" ht="12.95" customHeight="1">
      <c r="A1100" s="608" t="s">
        <v>2438</v>
      </c>
      <c r="B1100" s="605" t="s">
        <v>2439</v>
      </c>
      <c r="C1100" s="609"/>
      <c r="D1100" s="609"/>
      <c r="E1100" s="609"/>
      <c r="F1100" s="609"/>
      <c r="G1100" s="609"/>
      <c r="H1100" s="609"/>
      <c r="I1100" s="609"/>
      <c r="J1100" s="609"/>
      <c r="K1100" s="609"/>
      <c r="L1100" s="609"/>
      <c r="M1100" s="609"/>
      <c r="N1100" s="609"/>
      <c r="O1100" s="609"/>
      <c r="P1100" s="609"/>
      <c r="Q1100" s="609"/>
      <c r="R1100" s="609"/>
      <c r="S1100" s="609"/>
      <c r="T1100" s="609"/>
      <c r="U1100" s="609"/>
      <c r="V1100" s="609"/>
      <c r="W1100" s="609"/>
      <c r="X1100" s="609"/>
      <c r="Y1100" s="609"/>
      <c r="Z1100" s="609"/>
      <c r="AA1100" s="609"/>
      <c r="AB1100" s="609"/>
      <c r="AC1100" s="609"/>
      <c r="AD1100" s="609"/>
      <c r="AE1100" s="609"/>
      <c r="AF1100" s="609"/>
      <c r="AG1100" s="609"/>
      <c r="AH1100" s="609"/>
      <c r="AI1100" s="609"/>
      <c r="AJ1100" s="609"/>
      <c r="AK1100" s="609"/>
      <c r="AL1100" s="609"/>
      <c r="AM1100" s="609"/>
      <c r="AN1100" s="609"/>
      <c r="AO1100" s="609"/>
      <c r="AP1100" s="609"/>
    </row>
    <row r="1101" spans="1:42" ht="12.95" customHeight="1">
      <c r="A1101" s="608" t="s">
        <v>2440</v>
      </c>
      <c r="B1101" s="605" t="s">
        <v>2441</v>
      </c>
      <c r="C1101" s="609"/>
      <c r="D1101" s="609"/>
      <c r="E1101" s="609"/>
      <c r="F1101" s="609">
        <v>634269</v>
      </c>
      <c r="G1101" s="609"/>
      <c r="H1101" s="609"/>
      <c r="I1101" s="609"/>
      <c r="J1101" s="609">
        <v>0</v>
      </c>
      <c r="K1101" s="609"/>
      <c r="L1101" s="609"/>
      <c r="M1101" s="609"/>
      <c r="N1101" s="609">
        <v>170588</v>
      </c>
      <c r="O1101" s="609"/>
      <c r="P1101" s="609"/>
      <c r="Q1101" s="609"/>
      <c r="R1101" s="609">
        <v>0</v>
      </c>
      <c r="S1101" s="609"/>
      <c r="T1101" s="609"/>
      <c r="U1101" s="609"/>
      <c r="V1101" s="609">
        <v>0</v>
      </c>
      <c r="W1101" s="609"/>
      <c r="X1101" s="609"/>
      <c r="Y1101" s="609"/>
      <c r="Z1101" s="609">
        <v>0</v>
      </c>
      <c r="AA1101" s="609"/>
      <c r="AB1101" s="609"/>
      <c r="AC1101" s="609"/>
      <c r="AD1101" s="609">
        <v>0</v>
      </c>
      <c r="AE1101" s="609"/>
      <c r="AF1101" s="609"/>
      <c r="AG1101" s="609"/>
      <c r="AH1101" s="609">
        <v>0</v>
      </c>
      <c r="AI1101" s="609"/>
      <c r="AJ1101" s="609"/>
      <c r="AK1101" s="609"/>
      <c r="AL1101" s="609">
        <v>0</v>
      </c>
      <c r="AM1101" s="609"/>
      <c r="AN1101" s="609"/>
      <c r="AO1101" s="609"/>
      <c r="AP1101" s="609">
        <v>0</v>
      </c>
    </row>
    <row r="1102" spans="1:42" ht="12.95" customHeight="1">
      <c r="A1102" s="608" t="s">
        <v>2442</v>
      </c>
      <c r="B1102" s="605" t="s">
        <v>2443</v>
      </c>
      <c r="C1102" s="609"/>
      <c r="D1102" s="609"/>
      <c r="E1102" s="609"/>
      <c r="F1102" s="609">
        <v>0</v>
      </c>
      <c r="G1102" s="609"/>
      <c r="H1102" s="609"/>
      <c r="I1102" s="609"/>
      <c r="J1102" s="609">
        <v>0</v>
      </c>
      <c r="K1102" s="609"/>
      <c r="L1102" s="609"/>
      <c r="M1102" s="609"/>
      <c r="N1102" s="609">
        <v>0</v>
      </c>
      <c r="O1102" s="609"/>
      <c r="P1102" s="609"/>
      <c r="Q1102" s="609"/>
      <c r="R1102" s="609">
        <v>7585802</v>
      </c>
      <c r="S1102" s="609"/>
      <c r="T1102" s="609"/>
      <c r="U1102" s="609"/>
      <c r="V1102" s="609">
        <v>0</v>
      </c>
      <c r="W1102" s="609"/>
      <c r="X1102" s="609"/>
      <c r="Y1102" s="609"/>
      <c r="Z1102" s="609">
        <v>1948620</v>
      </c>
      <c r="AA1102" s="609"/>
      <c r="AB1102" s="609"/>
      <c r="AC1102" s="609"/>
      <c r="AD1102" s="609">
        <v>0</v>
      </c>
      <c r="AE1102" s="609"/>
      <c r="AF1102" s="609"/>
      <c r="AG1102" s="609"/>
      <c r="AH1102" s="609">
        <v>131200</v>
      </c>
      <c r="AI1102" s="609"/>
      <c r="AJ1102" s="609"/>
      <c r="AK1102" s="609"/>
      <c r="AL1102" s="609">
        <v>195000</v>
      </c>
      <c r="AM1102" s="609"/>
      <c r="AN1102" s="609"/>
      <c r="AO1102" s="609"/>
      <c r="AP1102" s="609">
        <v>0</v>
      </c>
    </row>
    <row r="1103" spans="1:42" ht="12.95" customHeight="1">
      <c r="A1103" s="608" t="s">
        <v>2444</v>
      </c>
      <c r="B1103" s="605" t="s">
        <v>2445</v>
      </c>
      <c r="C1103" s="609"/>
      <c r="D1103" s="609"/>
      <c r="E1103" s="609"/>
      <c r="F1103" s="609">
        <v>0</v>
      </c>
      <c r="G1103" s="609"/>
      <c r="H1103" s="609"/>
      <c r="I1103" s="609"/>
      <c r="J1103" s="609">
        <v>0</v>
      </c>
      <c r="K1103" s="609"/>
      <c r="L1103" s="609"/>
      <c r="M1103" s="609"/>
      <c r="N1103" s="609">
        <v>0</v>
      </c>
      <c r="O1103" s="609"/>
      <c r="P1103" s="609"/>
      <c r="Q1103" s="609"/>
      <c r="R1103" s="609">
        <v>87216</v>
      </c>
      <c r="S1103" s="609"/>
      <c r="T1103" s="609"/>
      <c r="U1103" s="609"/>
      <c r="V1103" s="609">
        <v>0</v>
      </c>
      <c r="W1103" s="609"/>
      <c r="X1103" s="609"/>
      <c r="Y1103" s="609"/>
      <c r="Z1103" s="609">
        <v>0</v>
      </c>
      <c r="AA1103" s="609"/>
      <c r="AB1103" s="609"/>
      <c r="AC1103" s="609"/>
      <c r="AD1103" s="609">
        <v>0</v>
      </c>
      <c r="AE1103" s="609"/>
      <c r="AF1103" s="609"/>
      <c r="AG1103" s="609"/>
      <c r="AH1103" s="609">
        <v>0</v>
      </c>
      <c r="AI1103" s="609"/>
      <c r="AJ1103" s="609"/>
      <c r="AK1103" s="609"/>
      <c r="AL1103" s="609">
        <v>0</v>
      </c>
      <c r="AM1103" s="609"/>
      <c r="AN1103" s="609"/>
      <c r="AO1103" s="609"/>
      <c r="AP1103" s="609">
        <v>0</v>
      </c>
    </row>
    <row r="1104" spans="1:42" ht="12.95" customHeight="1">
      <c r="A1104" s="608" t="s">
        <v>2446</v>
      </c>
      <c r="B1104" s="605" t="s">
        <v>2447</v>
      </c>
      <c r="C1104" s="609"/>
      <c r="D1104" s="609"/>
      <c r="E1104" s="609"/>
      <c r="F1104" s="609">
        <v>0</v>
      </c>
      <c r="G1104" s="609"/>
      <c r="H1104" s="609"/>
      <c r="I1104" s="609"/>
      <c r="J1104" s="609">
        <v>0</v>
      </c>
      <c r="K1104" s="609"/>
      <c r="L1104" s="609"/>
      <c r="M1104" s="609"/>
      <c r="N1104" s="609">
        <v>0</v>
      </c>
      <c r="O1104" s="609"/>
      <c r="P1104" s="609"/>
      <c r="Q1104" s="609"/>
      <c r="R1104" s="609">
        <v>0</v>
      </c>
      <c r="S1104" s="609"/>
      <c r="T1104" s="609"/>
      <c r="U1104" s="609"/>
      <c r="V1104" s="609">
        <v>0</v>
      </c>
      <c r="W1104" s="609"/>
      <c r="X1104" s="609"/>
      <c r="Y1104" s="609"/>
      <c r="Z1104" s="609">
        <v>0</v>
      </c>
      <c r="AA1104" s="609"/>
      <c r="AB1104" s="609"/>
      <c r="AC1104" s="609"/>
      <c r="AD1104" s="609">
        <v>0</v>
      </c>
      <c r="AE1104" s="609"/>
      <c r="AF1104" s="609"/>
      <c r="AG1104" s="609"/>
      <c r="AH1104" s="609">
        <v>0</v>
      </c>
      <c r="AI1104" s="609"/>
      <c r="AJ1104" s="609"/>
      <c r="AK1104" s="609"/>
      <c r="AL1104" s="609">
        <v>0</v>
      </c>
      <c r="AM1104" s="609"/>
      <c r="AN1104" s="609"/>
      <c r="AO1104" s="609"/>
      <c r="AP1104" s="609">
        <v>0</v>
      </c>
    </row>
    <row r="1105" spans="1:42" ht="12.95" customHeight="1">
      <c r="A1105" s="608" t="s">
        <v>2448</v>
      </c>
      <c r="B1105" s="605" t="s">
        <v>2449</v>
      </c>
      <c r="C1105" s="609"/>
      <c r="D1105" s="609"/>
      <c r="E1105" s="609"/>
      <c r="F1105" s="609">
        <v>1872924</v>
      </c>
      <c r="G1105" s="609"/>
      <c r="H1105" s="609"/>
      <c r="I1105" s="609"/>
      <c r="J1105" s="609">
        <v>138296</v>
      </c>
      <c r="K1105" s="609"/>
      <c r="L1105" s="609"/>
      <c r="M1105" s="609"/>
      <c r="N1105" s="609">
        <v>17292469</v>
      </c>
      <c r="O1105" s="609"/>
      <c r="P1105" s="609"/>
      <c r="Q1105" s="609"/>
      <c r="R1105" s="609">
        <v>3933200</v>
      </c>
      <c r="S1105" s="609"/>
      <c r="T1105" s="609"/>
      <c r="U1105" s="609"/>
      <c r="V1105" s="609">
        <v>7202000</v>
      </c>
      <c r="W1105" s="609"/>
      <c r="X1105" s="609"/>
      <c r="Y1105" s="609"/>
      <c r="Z1105" s="609">
        <v>20</v>
      </c>
      <c r="AA1105" s="609"/>
      <c r="AB1105" s="609"/>
      <c r="AC1105" s="609"/>
      <c r="AD1105" s="609">
        <v>757559</v>
      </c>
      <c r="AE1105" s="609"/>
      <c r="AF1105" s="609"/>
      <c r="AG1105" s="609"/>
      <c r="AH1105" s="609">
        <v>8496000</v>
      </c>
      <c r="AI1105" s="609"/>
      <c r="AJ1105" s="609"/>
      <c r="AK1105" s="609"/>
      <c r="AL1105" s="609">
        <v>5180000</v>
      </c>
      <c r="AM1105" s="609"/>
      <c r="AN1105" s="609"/>
      <c r="AO1105" s="609"/>
      <c r="AP1105" s="609">
        <v>2782000</v>
      </c>
    </row>
    <row r="1106" spans="1:42" ht="12.95" customHeight="1">
      <c r="A1106" s="608" t="s">
        <v>2450</v>
      </c>
      <c r="B1106" s="605" t="s">
        <v>2451</v>
      </c>
      <c r="C1106" s="609"/>
      <c r="D1106" s="609"/>
      <c r="E1106" s="609"/>
      <c r="F1106" s="609">
        <v>0</v>
      </c>
      <c r="G1106" s="609"/>
      <c r="H1106" s="609"/>
      <c r="I1106" s="609"/>
      <c r="J1106" s="609">
        <v>0</v>
      </c>
      <c r="K1106" s="609"/>
      <c r="L1106" s="609"/>
      <c r="M1106" s="609"/>
      <c r="N1106" s="609">
        <v>16059</v>
      </c>
      <c r="O1106" s="609"/>
      <c r="P1106" s="609"/>
      <c r="Q1106" s="609"/>
      <c r="R1106" s="609">
        <v>0</v>
      </c>
      <c r="S1106" s="609"/>
      <c r="T1106" s="609"/>
      <c r="U1106" s="609"/>
      <c r="V1106" s="609">
        <v>0</v>
      </c>
      <c r="W1106" s="609"/>
      <c r="X1106" s="609"/>
      <c r="Y1106" s="609"/>
      <c r="Z1106" s="609">
        <v>0</v>
      </c>
      <c r="AA1106" s="609"/>
      <c r="AB1106" s="609"/>
      <c r="AC1106" s="609"/>
      <c r="AD1106" s="609">
        <v>0</v>
      </c>
      <c r="AE1106" s="609"/>
      <c r="AF1106" s="609"/>
      <c r="AG1106" s="609"/>
      <c r="AH1106" s="609">
        <v>0</v>
      </c>
      <c r="AI1106" s="609"/>
      <c r="AJ1106" s="609"/>
      <c r="AK1106" s="609"/>
      <c r="AL1106" s="609">
        <v>0</v>
      </c>
      <c r="AM1106" s="609"/>
      <c r="AN1106" s="609"/>
      <c r="AO1106" s="609"/>
      <c r="AP1106" s="609">
        <v>0</v>
      </c>
    </row>
    <row r="1107" spans="1:42" ht="12.95" customHeight="1">
      <c r="A1107" s="608" t="s">
        <v>2452</v>
      </c>
      <c r="B1107" s="605" t="s">
        <v>2453</v>
      </c>
      <c r="C1107" s="609"/>
      <c r="D1107" s="609"/>
      <c r="E1107" s="609"/>
      <c r="F1107" s="609"/>
      <c r="G1107" s="609"/>
      <c r="H1107" s="609"/>
      <c r="I1107" s="609"/>
      <c r="J1107" s="609"/>
      <c r="K1107" s="609"/>
      <c r="L1107" s="609"/>
      <c r="M1107" s="609"/>
      <c r="N1107" s="609"/>
      <c r="O1107" s="609"/>
      <c r="P1107" s="609"/>
      <c r="Q1107" s="609"/>
      <c r="R1107" s="609"/>
      <c r="S1107" s="609"/>
      <c r="T1107" s="609"/>
      <c r="U1107" s="609"/>
      <c r="V1107" s="609"/>
      <c r="W1107" s="609"/>
      <c r="X1107" s="609"/>
      <c r="Y1107" s="609"/>
      <c r="Z1107" s="609"/>
      <c r="AA1107" s="609"/>
      <c r="AB1107" s="609"/>
      <c r="AC1107" s="609"/>
      <c r="AD1107" s="609"/>
      <c r="AE1107" s="609"/>
      <c r="AF1107" s="609"/>
      <c r="AG1107" s="609"/>
      <c r="AH1107" s="609"/>
      <c r="AI1107" s="609"/>
      <c r="AJ1107" s="609"/>
      <c r="AK1107" s="609"/>
      <c r="AL1107" s="609"/>
      <c r="AM1107" s="609"/>
      <c r="AN1107" s="609"/>
      <c r="AO1107" s="609"/>
      <c r="AP1107" s="609"/>
    </row>
    <row r="1108" spans="1:42" ht="12.95" customHeight="1">
      <c r="A1108" s="608" t="s">
        <v>2454</v>
      </c>
      <c r="B1108" s="605" t="s">
        <v>2455</v>
      </c>
      <c r="C1108" s="609"/>
      <c r="D1108" s="609"/>
      <c r="E1108" s="609"/>
      <c r="F1108" s="609"/>
      <c r="G1108" s="609"/>
      <c r="H1108" s="609"/>
      <c r="I1108" s="609"/>
      <c r="J1108" s="609"/>
      <c r="K1108" s="609"/>
      <c r="L1108" s="609"/>
      <c r="M1108" s="609"/>
      <c r="N1108" s="609"/>
      <c r="O1108" s="609"/>
      <c r="P1108" s="609"/>
      <c r="Q1108" s="609"/>
      <c r="R1108" s="609"/>
      <c r="S1108" s="609"/>
      <c r="T1108" s="609"/>
      <c r="U1108" s="609"/>
      <c r="V1108" s="609"/>
      <c r="W1108" s="609"/>
      <c r="X1108" s="609"/>
      <c r="Y1108" s="609"/>
      <c r="Z1108" s="609"/>
      <c r="AA1108" s="609"/>
      <c r="AB1108" s="609"/>
      <c r="AC1108" s="609"/>
      <c r="AD1108" s="609"/>
      <c r="AE1108" s="609"/>
      <c r="AF1108" s="609"/>
      <c r="AG1108" s="609"/>
      <c r="AH1108" s="609"/>
      <c r="AI1108" s="609"/>
      <c r="AJ1108" s="609"/>
      <c r="AK1108" s="609"/>
      <c r="AL1108" s="609"/>
      <c r="AM1108" s="609"/>
      <c r="AN1108" s="609"/>
      <c r="AO1108" s="609"/>
      <c r="AP1108" s="609"/>
    </row>
    <row r="1109" spans="1:42" ht="12.95" customHeight="1">
      <c r="A1109" s="608" t="s">
        <v>2456</v>
      </c>
      <c r="B1109" s="605" t="s">
        <v>2457</v>
      </c>
      <c r="C1109" s="609"/>
      <c r="D1109" s="609"/>
      <c r="E1109" s="609"/>
      <c r="F1109" s="609"/>
      <c r="G1109" s="609"/>
      <c r="H1109" s="609"/>
      <c r="I1109" s="609"/>
      <c r="J1109" s="609"/>
      <c r="K1109" s="609"/>
      <c r="L1109" s="609"/>
      <c r="M1109" s="609"/>
      <c r="N1109" s="609"/>
      <c r="O1109" s="609"/>
      <c r="P1109" s="609"/>
      <c r="Q1109" s="609"/>
      <c r="R1109" s="609"/>
      <c r="S1109" s="609"/>
      <c r="T1109" s="609"/>
      <c r="U1109" s="609"/>
      <c r="V1109" s="609"/>
      <c r="W1109" s="609"/>
      <c r="X1109" s="609"/>
      <c r="Y1109" s="609"/>
      <c r="Z1109" s="609"/>
      <c r="AA1109" s="609"/>
      <c r="AB1109" s="609"/>
      <c r="AC1109" s="609"/>
      <c r="AD1109" s="609"/>
      <c r="AE1109" s="609"/>
      <c r="AF1109" s="609"/>
      <c r="AG1109" s="609"/>
      <c r="AH1109" s="609"/>
      <c r="AI1109" s="609"/>
      <c r="AJ1109" s="609"/>
      <c r="AK1109" s="609"/>
      <c r="AL1109" s="609"/>
      <c r="AM1109" s="609"/>
      <c r="AN1109" s="609"/>
      <c r="AO1109" s="609"/>
      <c r="AP1109" s="609"/>
    </row>
    <row r="1110" spans="1:42" ht="12.95" customHeight="1">
      <c r="A1110" s="608" t="s">
        <v>2458</v>
      </c>
      <c r="B1110" s="605" t="s">
        <v>2459</v>
      </c>
      <c r="C1110" s="609"/>
      <c r="D1110" s="609"/>
      <c r="E1110" s="609"/>
      <c r="F1110" s="609"/>
      <c r="G1110" s="609"/>
      <c r="H1110" s="609"/>
      <c r="I1110" s="609"/>
      <c r="J1110" s="609"/>
      <c r="K1110" s="609"/>
      <c r="L1110" s="609"/>
      <c r="M1110" s="609"/>
      <c r="N1110" s="609"/>
      <c r="O1110" s="609"/>
      <c r="P1110" s="609"/>
      <c r="Q1110" s="609"/>
      <c r="R1110" s="609"/>
      <c r="S1110" s="609"/>
      <c r="T1110" s="609"/>
      <c r="U1110" s="609"/>
      <c r="V1110" s="609"/>
      <c r="W1110" s="609"/>
      <c r="X1110" s="609"/>
      <c r="Y1110" s="609"/>
      <c r="Z1110" s="609"/>
      <c r="AA1110" s="609"/>
      <c r="AB1110" s="609"/>
      <c r="AC1110" s="609"/>
      <c r="AD1110" s="609"/>
      <c r="AE1110" s="609"/>
      <c r="AF1110" s="609"/>
      <c r="AG1110" s="609"/>
      <c r="AH1110" s="609"/>
      <c r="AI1110" s="609"/>
      <c r="AJ1110" s="609"/>
      <c r="AK1110" s="609"/>
      <c r="AL1110" s="609"/>
      <c r="AM1110" s="609"/>
      <c r="AN1110" s="609"/>
      <c r="AO1110" s="609"/>
      <c r="AP1110" s="609"/>
    </row>
    <row r="1111" spans="1:42" ht="12.95" customHeight="1">
      <c r="A1111" s="608" t="s">
        <v>2460</v>
      </c>
      <c r="B1111" s="605" t="s">
        <v>2461</v>
      </c>
      <c r="C1111" s="609"/>
      <c r="D1111" s="609"/>
      <c r="E1111" s="609"/>
      <c r="F1111" s="609"/>
      <c r="G1111" s="609"/>
      <c r="H1111" s="609"/>
      <c r="I1111" s="609"/>
      <c r="J1111" s="609"/>
      <c r="K1111" s="609"/>
      <c r="L1111" s="609"/>
      <c r="M1111" s="609"/>
      <c r="N1111" s="609"/>
      <c r="O1111" s="609"/>
      <c r="P1111" s="609"/>
      <c r="Q1111" s="609"/>
      <c r="R1111" s="609"/>
      <c r="S1111" s="609"/>
      <c r="T1111" s="609"/>
      <c r="U1111" s="609"/>
      <c r="V1111" s="609"/>
      <c r="W1111" s="609"/>
      <c r="X1111" s="609"/>
      <c r="Y1111" s="609"/>
      <c r="Z1111" s="609"/>
      <c r="AA1111" s="609"/>
      <c r="AB1111" s="609"/>
      <c r="AC1111" s="609"/>
      <c r="AD1111" s="609"/>
      <c r="AE1111" s="609"/>
      <c r="AF1111" s="609"/>
      <c r="AG1111" s="609"/>
      <c r="AH1111" s="609"/>
      <c r="AI1111" s="609"/>
      <c r="AJ1111" s="609"/>
      <c r="AK1111" s="609"/>
      <c r="AL1111" s="609"/>
      <c r="AM1111" s="609"/>
      <c r="AN1111" s="609"/>
      <c r="AO1111" s="609"/>
      <c r="AP1111" s="609"/>
    </row>
    <row r="1112" spans="1:42" ht="12.95" customHeight="1">
      <c r="A1112" s="608" t="s">
        <v>2462</v>
      </c>
      <c r="B1112" s="605" t="s">
        <v>2463</v>
      </c>
      <c r="C1112" s="609"/>
      <c r="D1112" s="609"/>
      <c r="E1112" s="609"/>
      <c r="F1112" s="609"/>
      <c r="G1112" s="609"/>
      <c r="H1112" s="609"/>
      <c r="I1112" s="609"/>
      <c r="J1112" s="609"/>
      <c r="K1112" s="609"/>
      <c r="L1112" s="609"/>
      <c r="M1112" s="609"/>
      <c r="N1112" s="609"/>
      <c r="O1112" s="609"/>
      <c r="P1112" s="609"/>
      <c r="Q1112" s="609"/>
      <c r="R1112" s="609"/>
      <c r="S1112" s="609"/>
      <c r="T1112" s="609"/>
      <c r="U1112" s="609"/>
      <c r="V1112" s="609"/>
      <c r="W1112" s="609"/>
      <c r="X1112" s="609"/>
      <c r="Y1112" s="609"/>
      <c r="Z1112" s="609"/>
      <c r="AA1112" s="609"/>
      <c r="AB1112" s="609"/>
      <c r="AC1112" s="609"/>
      <c r="AD1112" s="609"/>
      <c r="AE1112" s="609"/>
      <c r="AF1112" s="609"/>
      <c r="AG1112" s="609"/>
      <c r="AH1112" s="609"/>
      <c r="AI1112" s="609"/>
      <c r="AJ1112" s="609"/>
      <c r="AK1112" s="609"/>
      <c r="AL1112" s="609"/>
      <c r="AM1112" s="609"/>
      <c r="AN1112" s="609"/>
      <c r="AO1112" s="609"/>
      <c r="AP1112" s="609"/>
    </row>
    <row r="1113" spans="1:42" ht="12.95" customHeight="1">
      <c r="A1113" s="608" t="s">
        <v>2464</v>
      </c>
      <c r="B1113" s="605" t="s">
        <v>2465</v>
      </c>
      <c r="C1113" s="609"/>
      <c r="D1113" s="609"/>
      <c r="E1113" s="609"/>
      <c r="F1113" s="609">
        <v>198886487</v>
      </c>
      <c r="G1113" s="609"/>
      <c r="H1113" s="609"/>
      <c r="I1113" s="609"/>
      <c r="J1113" s="609">
        <v>44722789</v>
      </c>
      <c r="K1113" s="609"/>
      <c r="L1113" s="609"/>
      <c r="M1113" s="609"/>
      <c r="N1113" s="609">
        <v>24410998</v>
      </c>
      <c r="O1113" s="609"/>
      <c r="P1113" s="609"/>
      <c r="Q1113" s="609"/>
      <c r="R1113" s="609">
        <v>5100759</v>
      </c>
      <c r="S1113" s="609"/>
      <c r="T1113" s="609"/>
      <c r="U1113" s="609"/>
      <c r="V1113" s="609">
        <v>755000</v>
      </c>
      <c r="W1113" s="609"/>
      <c r="X1113" s="609"/>
      <c r="Y1113" s="609"/>
      <c r="Z1113" s="609">
        <v>24937558</v>
      </c>
      <c r="AA1113" s="609"/>
      <c r="AB1113" s="609"/>
      <c r="AC1113" s="609"/>
      <c r="AD1113" s="609">
        <v>531057</v>
      </c>
      <c r="AE1113" s="609"/>
      <c r="AF1113" s="609"/>
      <c r="AG1113" s="609"/>
      <c r="AH1113" s="609">
        <v>1182334</v>
      </c>
      <c r="AI1113" s="609"/>
      <c r="AJ1113" s="609"/>
      <c r="AK1113" s="609"/>
      <c r="AL1113" s="609">
        <v>170306541</v>
      </c>
      <c r="AM1113" s="609"/>
      <c r="AN1113" s="609"/>
      <c r="AO1113" s="609"/>
      <c r="AP1113" s="609">
        <v>14257094</v>
      </c>
    </row>
    <row r="1114" spans="1:42" ht="12.95" customHeight="1">
      <c r="A1114" s="608" t="s">
        <v>2466</v>
      </c>
      <c r="B1114" s="605" t="s">
        <v>1404</v>
      </c>
      <c r="C1114" s="609"/>
      <c r="D1114" s="609"/>
      <c r="E1114" s="609"/>
      <c r="F1114" s="609">
        <v>0</v>
      </c>
      <c r="G1114" s="609"/>
      <c r="H1114" s="609"/>
      <c r="I1114" s="609"/>
      <c r="J1114" s="609">
        <v>0</v>
      </c>
      <c r="K1114" s="609"/>
      <c r="L1114" s="609"/>
      <c r="M1114" s="609"/>
      <c r="N1114" s="609">
        <v>0</v>
      </c>
      <c r="O1114" s="609"/>
      <c r="P1114" s="609"/>
      <c r="Q1114" s="609"/>
      <c r="R1114" s="609">
        <v>1200</v>
      </c>
      <c r="S1114" s="609"/>
      <c r="T1114" s="609"/>
      <c r="U1114" s="609"/>
      <c r="V1114" s="609">
        <v>755000</v>
      </c>
      <c r="W1114" s="609"/>
      <c r="X1114" s="609"/>
      <c r="Y1114" s="609"/>
      <c r="Z1114" s="609">
        <v>3713455</v>
      </c>
      <c r="AA1114" s="609"/>
      <c r="AB1114" s="609"/>
      <c r="AC1114" s="609"/>
      <c r="AD1114" s="609">
        <v>75633</v>
      </c>
      <c r="AE1114" s="609"/>
      <c r="AF1114" s="609"/>
      <c r="AG1114" s="609"/>
      <c r="AH1114" s="609">
        <v>0</v>
      </c>
      <c r="AI1114" s="609"/>
      <c r="AJ1114" s="609"/>
      <c r="AK1114" s="609"/>
      <c r="AL1114" s="609">
        <v>150178541</v>
      </c>
      <c r="AM1114" s="609"/>
      <c r="AN1114" s="609"/>
      <c r="AO1114" s="609"/>
      <c r="AP1114" s="609">
        <v>2357094</v>
      </c>
    </row>
    <row r="1115" spans="1:42" ht="12.95" customHeight="1">
      <c r="A1115" s="608" t="s">
        <v>2467</v>
      </c>
      <c r="B1115" s="605" t="s">
        <v>2468</v>
      </c>
      <c r="C1115" s="609"/>
      <c r="D1115" s="609"/>
      <c r="E1115" s="609"/>
      <c r="F1115" s="609">
        <v>0</v>
      </c>
      <c r="G1115" s="609"/>
      <c r="H1115" s="609"/>
      <c r="I1115" s="609"/>
      <c r="J1115" s="609">
        <v>0</v>
      </c>
      <c r="K1115" s="609"/>
      <c r="L1115" s="609"/>
      <c r="M1115" s="609"/>
      <c r="N1115" s="609">
        <v>0</v>
      </c>
      <c r="O1115" s="609"/>
      <c r="P1115" s="609"/>
      <c r="Q1115" s="609"/>
      <c r="R1115" s="609">
        <v>5099559</v>
      </c>
      <c r="S1115" s="609"/>
      <c r="T1115" s="609"/>
      <c r="U1115" s="609"/>
      <c r="V1115" s="609">
        <v>0</v>
      </c>
      <c r="W1115" s="609"/>
      <c r="X1115" s="609"/>
      <c r="Y1115" s="609"/>
      <c r="Z1115" s="609">
        <v>21224103</v>
      </c>
      <c r="AA1115" s="609"/>
      <c r="AB1115" s="609"/>
      <c r="AC1115" s="609"/>
      <c r="AD1115" s="609">
        <v>455424</v>
      </c>
      <c r="AE1115" s="609"/>
      <c r="AF1115" s="609"/>
      <c r="AG1115" s="609"/>
      <c r="AH1115" s="609">
        <v>1182334</v>
      </c>
      <c r="AI1115" s="609"/>
      <c r="AJ1115" s="609"/>
      <c r="AK1115" s="609"/>
      <c r="AL1115" s="609">
        <v>20128000</v>
      </c>
      <c r="AM1115" s="609"/>
      <c r="AN1115" s="609"/>
      <c r="AO1115" s="609"/>
      <c r="AP1115" s="609">
        <v>11900000</v>
      </c>
    </row>
    <row r="1116" spans="1:42" ht="12.95" customHeight="1">
      <c r="A1116" s="608" t="s">
        <v>2469</v>
      </c>
      <c r="B1116" s="605" t="s">
        <v>2470</v>
      </c>
      <c r="C1116" s="609"/>
      <c r="D1116" s="609"/>
      <c r="E1116" s="609"/>
      <c r="F1116" s="609">
        <v>198886487</v>
      </c>
      <c r="G1116" s="609"/>
      <c r="H1116" s="609"/>
      <c r="I1116" s="609"/>
      <c r="J1116" s="609">
        <v>44722789</v>
      </c>
      <c r="K1116" s="609"/>
      <c r="L1116" s="609"/>
      <c r="M1116" s="609"/>
      <c r="N1116" s="609">
        <v>24410998</v>
      </c>
      <c r="O1116" s="609"/>
      <c r="P1116" s="609"/>
      <c r="Q1116" s="609"/>
      <c r="R1116" s="609">
        <v>0</v>
      </c>
      <c r="S1116" s="609"/>
      <c r="T1116" s="609"/>
      <c r="U1116" s="609"/>
      <c r="V1116" s="609">
        <v>0</v>
      </c>
      <c r="W1116" s="609"/>
      <c r="X1116" s="609"/>
      <c r="Y1116" s="609"/>
      <c r="Z1116" s="609">
        <v>0</v>
      </c>
      <c r="AA1116" s="609"/>
      <c r="AB1116" s="609"/>
      <c r="AC1116" s="609"/>
      <c r="AD1116" s="609">
        <v>0</v>
      </c>
      <c r="AE1116" s="609"/>
      <c r="AF1116" s="609"/>
      <c r="AG1116" s="609"/>
      <c r="AH1116" s="609">
        <v>0</v>
      </c>
      <c r="AI1116" s="609"/>
      <c r="AJ1116" s="609"/>
      <c r="AK1116" s="609"/>
      <c r="AL1116" s="609">
        <v>0</v>
      </c>
      <c r="AM1116" s="609"/>
      <c r="AN1116" s="609"/>
      <c r="AO1116" s="609"/>
      <c r="AP1116" s="609">
        <v>0</v>
      </c>
    </row>
    <row r="1117" spans="1:42" ht="12.95" customHeight="1">
      <c r="A1117" s="608" t="s">
        <v>2471</v>
      </c>
      <c r="B1117" s="605" t="s">
        <v>2472</v>
      </c>
      <c r="C1117" s="609"/>
      <c r="D1117" s="609"/>
      <c r="E1117" s="609"/>
      <c r="F1117" s="609">
        <v>22854970</v>
      </c>
      <c r="G1117" s="609"/>
      <c r="H1117" s="609"/>
      <c r="I1117" s="609"/>
      <c r="J1117" s="609">
        <v>127170075</v>
      </c>
      <c r="K1117" s="609"/>
      <c r="L1117" s="609"/>
      <c r="M1117" s="609"/>
      <c r="N1117" s="609">
        <v>20050563</v>
      </c>
      <c r="O1117" s="609"/>
      <c r="P1117" s="609"/>
      <c r="Q1117" s="609"/>
      <c r="R1117" s="609">
        <v>70522466</v>
      </c>
      <c r="S1117" s="609"/>
      <c r="T1117" s="609"/>
      <c r="U1117" s="609"/>
      <c r="V1117" s="609">
        <v>3124000</v>
      </c>
      <c r="W1117" s="609"/>
      <c r="X1117" s="609"/>
      <c r="Y1117" s="609"/>
      <c r="Z1117" s="609">
        <v>29185571</v>
      </c>
      <c r="AA1117" s="609"/>
      <c r="AB1117" s="609"/>
      <c r="AC1117" s="609"/>
      <c r="AD1117" s="609">
        <v>1001520</v>
      </c>
      <c r="AE1117" s="609"/>
      <c r="AF1117" s="609"/>
      <c r="AG1117" s="609"/>
      <c r="AH1117" s="609">
        <v>0</v>
      </c>
      <c r="AI1117" s="609"/>
      <c r="AJ1117" s="609"/>
      <c r="AK1117" s="609"/>
      <c r="AL1117" s="609">
        <v>0</v>
      </c>
      <c r="AM1117" s="609"/>
      <c r="AN1117" s="609"/>
      <c r="AO1117" s="609"/>
      <c r="AP1117" s="609">
        <v>75000</v>
      </c>
    </row>
    <row r="1118" spans="1:42" ht="12.95" customHeight="1">
      <c r="A1118" s="608" t="s">
        <v>2473</v>
      </c>
      <c r="B1118" s="605" t="s">
        <v>2474</v>
      </c>
      <c r="C1118" s="609"/>
      <c r="D1118" s="609"/>
      <c r="E1118" s="609"/>
      <c r="F1118" s="609">
        <v>0</v>
      </c>
      <c r="G1118" s="609"/>
      <c r="H1118" s="609"/>
      <c r="I1118" s="609"/>
      <c r="J1118" s="609">
        <v>0</v>
      </c>
      <c r="K1118" s="609"/>
      <c r="L1118" s="609"/>
      <c r="M1118" s="609"/>
      <c r="N1118" s="609">
        <v>0</v>
      </c>
      <c r="O1118" s="609"/>
      <c r="P1118" s="609"/>
      <c r="Q1118" s="609"/>
      <c r="R1118" s="609">
        <v>70222466</v>
      </c>
      <c r="S1118" s="609"/>
      <c r="T1118" s="609"/>
      <c r="U1118" s="609"/>
      <c r="V1118" s="609">
        <v>3124000</v>
      </c>
      <c r="W1118" s="609"/>
      <c r="X1118" s="609"/>
      <c r="Y1118" s="609"/>
      <c r="Z1118" s="609">
        <v>29185571</v>
      </c>
      <c r="AA1118" s="609"/>
      <c r="AB1118" s="609"/>
      <c r="AC1118" s="609"/>
      <c r="AD1118" s="609">
        <v>1001520</v>
      </c>
      <c r="AE1118" s="609"/>
      <c r="AF1118" s="609"/>
      <c r="AG1118" s="609"/>
      <c r="AH1118" s="609">
        <v>0</v>
      </c>
      <c r="AI1118" s="609"/>
      <c r="AJ1118" s="609"/>
      <c r="AK1118" s="609"/>
      <c r="AL1118" s="609">
        <v>0</v>
      </c>
      <c r="AM1118" s="609"/>
      <c r="AN1118" s="609"/>
      <c r="AO1118" s="609"/>
      <c r="AP1118" s="609">
        <v>75000</v>
      </c>
    </row>
    <row r="1119" spans="1:42" ht="12.95" customHeight="1">
      <c r="A1119" s="608" t="s">
        <v>2475</v>
      </c>
      <c r="B1119" s="605" t="s">
        <v>2476</v>
      </c>
      <c r="C1119" s="609"/>
      <c r="D1119" s="609"/>
      <c r="E1119" s="609"/>
      <c r="F1119" s="609">
        <v>0</v>
      </c>
      <c r="G1119" s="609"/>
      <c r="H1119" s="609"/>
      <c r="I1119" s="609"/>
      <c r="J1119" s="609">
        <v>0</v>
      </c>
      <c r="K1119" s="609"/>
      <c r="L1119" s="609"/>
      <c r="M1119" s="609"/>
      <c r="N1119" s="609">
        <v>0</v>
      </c>
      <c r="O1119" s="609"/>
      <c r="P1119" s="609"/>
      <c r="Q1119" s="609"/>
      <c r="R1119" s="609">
        <v>300000</v>
      </c>
      <c r="S1119" s="609"/>
      <c r="T1119" s="609"/>
      <c r="U1119" s="609"/>
      <c r="V1119" s="609">
        <v>0</v>
      </c>
      <c r="W1119" s="609"/>
      <c r="X1119" s="609"/>
      <c r="Y1119" s="609"/>
      <c r="Z1119" s="609">
        <v>0</v>
      </c>
      <c r="AA1119" s="609"/>
      <c r="AB1119" s="609"/>
      <c r="AC1119" s="609"/>
      <c r="AD1119" s="609">
        <v>0</v>
      </c>
      <c r="AE1119" s="609"/>
      <c r="AF1119" s="609"/>
      <c r="AG1119" s="609"/>
      <c r="AH1119" s="609">
        <v>0</v>
      </c>
      <c r="AI1119" s="609"/>
      <c r="AJ1119" s="609"/>
      <c r="AK1119" s="609"/>
      <c r="AL1119" s="609">
        <v>0</v>
      </c>
      <c r="AM1119" s="609"/>
      <c r="AN1119" s="609"/>
      <c r="AO1119" s="609"/>
      <c r="AP1119" s="609">
        <v>0</v>
      </c>
    </row>
    <row r="1120" spans="1:42" ht="12.95" customHeight="1">
      <c r="A1120" s="608" t="s">
        <v>2477</v>
      </c>
      <c r="B1120" s="605" t="s">
        <v>2478</v>
      </c>
      <c r="C1120" s="609"/>
      <c r="D1120" s="609"/>
      <c r="E1120" s="609"/>
      <c r="F1120" s="609">
        <v>22854970</v>
      </c>
      <c r="G1120" s="609"/>
      <c r="H1120" s="609"/>
      <c r="I1120" s="609"/>
      <c r="J1120" s="609">
        <v>127170075</v>
      </c>
      <c r="K1120" s="609"/>
      <c r="L1120" s="609"/>
      <c r="M1120" s="609"/>
      <c r="N1120" s="609">
        <v>20050563</v>
      </c>
      <c r="O1120" s="609"/>
      <c r="P1120" s="609"/>
      <c r="Q1120" s="609"/>
      <c r="R1120" s="609">
        <v>0</v>
      </c>
      <c r="S1120" s="609"/>
      <c r="T1120" s="609"/>
      <c r="U1120" s="609"/>
      <c r="V1120" s="609">
        <v>0</v>
      </c>
      <c r="W1120" s="609"/>
      <c r="X1120" s="609"/>
      <c r="Y1120" s="609"/>
      <c r="Z1120" s="609">
        <v>0</v>
      </c>
      <c r="AA1120" s="609"/>
      <c r="AB1120" s="609"/>
      <c r="AC1120" s="609"/>
      <c r="AD1120" s="609">
        <v>0</v>
      </c>
      <c r="AE1120" s="609"/>
      <c r="AF1120" s="609"/>
      <c r="AG1120" s="609"/>
      <c r="AH1120" s="609">
        <v>0</v>
      </c>
      <c r="AI1120" s="609"/>
      <c r="AJ1120" s="609"/>
      <c r="AK1120" s="609"/>
      <c r="AL1120" s="609">
        <v>0</v>
      </c>
      <c r="AM1120" s="609"/>
      <c r="AN1120" s="609"/>
      <c r="AO1120" s="609"/>
      <c r="AP1120" s="609">
        <v>0</v>
      </c>
    </row>
    <row r="1121" spans="1:42" ht="12.95" customHeight="1">
      <c r="A1121" s="608" t="s">
        <v>2479</v>
      </c>
      <c r="B1121" s="605" t="s">
        <v>2480</v>
      </c>
      <c r="C1121" s="609"/>
      <c r="D1121" s="609"/>
      <c r="E1121" s="609"/>
      <c r="F1121" s="609"/>
      <c r="G1121" s="609"/>
      <c r="H1121" s="609"/>
      <c r="I1121" s="609"/>
      <c r="J1121" s="609"/>
      <c r="K1121" s="609"/>
      <c r="L1121" s="609"/>
      <c r="M1121" s="609"/>
      <c r="N1121" s="609"/>
      <c r="O1121" s="609"/>
      <c r="P1121" s="609"/>
      <c r="Q1121" s="609"/>
      <c r="R1121" s="609"/>
      <c r="S1121" s="609"/>
      <c r="T1121" s="609"/>
      <c r="U1121" s="609"/>
      <c r="V1121" s="609"/>
      <c r="W1121" s="609"/>
      <c r="X1121" s="609"/>
      <c r="Y1121" s="609"/>
      <c r="Z1121" s="609"/>
      <c r="AA1121" s="609"/>
      <c r="AB1121" s="609"/>
      <c r="AC1121" s="609"/>
      <c r="AD1121" s="609"/>
      <c r="AE1121" s="609"/>
      <c r="AF1121" s="609"/>
      <c r="AG1121" s="609"/>
      <c r="AH1121" s="609"/>
      <c r="AI1121" s="609"/>
      <c r="AJ1121" s="609"/>
      <c r="AK1121" s="609"/>
      <c r="AL1121" s="609"/>
      <c r="AM1121" s="609"/>
      <c r="AN1121" s="609"/>
      <c r="AO1121" s="609"/>
      <c r="AP1121" s="609"/>
    </row>
    <row r="1122" spans="1:42" ht="12.95" customHeight="1">
      <c r="A1122" s="608" t="s">
        <v>2481</v>
      </c>
      <c r="B1122" s="605" t="s">
        <v>2482</v>
      </c>
      <c r="C1122" s="609"/>
      <c r="D1122" s="609"/>
      <c r="E1122" s="609"/>
      <c r="F1122" s="609">
        <v>0</v>
      </c>
      <c r="G1122" s="609"/>
      <c r="H1122" s="609"/>
      <c r="I1122" s="609"/>
      <c r="J1122" s="609">
        <v>0</v>
      </c>
      <c r="K1122" s="609"/>
      <c r="L1122" s="609"/>
      <c r="M1122" s="609"/>
      <c r="N1122" s="609">
        <v>2323482</v>
      </c>
      <c r="O1122" s="609"/>
      <c r="P1122" s="609"/>
      <c r="Q1122" s="609"/>
      <c r="R1122" s="609">
        <v>0</v>
      </c>
      <c r="S1122" s="609"/>
      <c r="T1122" s="609"/>
      <c r="U1122" s="609"/>
      <c r="V1122" s="609">
        <v>0</v>
      </c>
      <c r="W1122" s="609"/>
      <c r="X1122" s="609"/>
      <c r="Y1122" s="609"/>
      <c r="Z1122" s="609">
        <v>10739203</v>
      </c>
      <c r="AA1122" s="609"/>
      <c r="AB1122" s="609"/>
      <c r="AC1122" s="609"/>
      <c r="AD1122" s="609">
        <v>0</v>
      </c>
      <c r="AE1122" s="609"/>
      <c r="AF1122" s="609"/>
      <c r="AG1122" s="609"/>
      <c r="AH1122" s="609">
        <v>57943082</v>
      </c>
      <c r="AI1122" s="609"/>
      <c r="AJ1122" s="609"/>
      <c r="AK1122" s="609"/>
      <c r="AL1122" s="609">
        <v>56606769</v>
      </c>
      <c r="AM1122" s="609"/>
      <c r="AN1122" s="609"/>
      <c r="AO1122" s="609"/>
      <c r="AP1122" s="609">
        <v>0</v>
      </c>
    </row>
    <row r="1123" spans="1:42" ht="12.95" customHeight="1">
      <c r="A1123" s="608" t="s">
        <v>2483</v>
      </c>
      <c r="B1123" s="605" t="s">
        <v>2484</v>
      </c>
      <c r="C1123" s="609"/>
      <c r="D1123" s="609"/>
      <c r="E1123" s="609"/>
      <c r="F1123" s="609">
        <v>0</v>
      </c>
      <c r="G1123" s="609"/>
      <c r="H1123" s="609"/>
      <c r="I1123" s="609"/>
      <c r="J1123" s="609">
        <v>0</v>
      </c>
      <c r="K1123" s="609"/>
      <c r="L1123" s="609"/>
      <c r="M1123" s="609"/>
      <c r="N1123" s="609">
        <v>0</v>
      </c>
      <c r="O1123" s="609"/>
      <c r="P1123" s="609"/>
      <c r="Q1123" s="609"/>
      <c r="R1123" s="609">
        <v>0</v>
      </c>
      <c r="S1123" s="609"/>
      <c r="T1123" s="609"/>
      <c r="U1123" s="609"/>
      <c r="V1123" s="609">
        <v>0</v>
      </c>
      <c r="W1123" s="609"/>
      <c r="X1123" s="609"/>
      <c r="Y1123" s="609"/>
      <c r="Z1123" s="609">
        <v>0</v>
      </c>
      <c r="AA1123" s="609"/>
      <c r="AB1123" s="609"/>
      <c r="AC1123" s="609"/>
      <c r="AD1123" s="609">
        <v>0</v>
      </c>
      <c r="AE1123" s="609"/>
      <c r="AF1123" s="609"/>
      <c r="AG1123" s="609"/>
      <c r="AH1123" s="609">
        <v>12992332</v>
      </c>
      <c r="AI1123" s="609"/>
      <c r="AJ1123" s="609"/>
      <c r="AK1123" s="609"/>
      <c r="AL1123" s="609">
        <v>0</v>
      </c>
      <c r="AM1123" s="609"/>
      <c r="AN1123" s="609"/>
      <c r="AO1123" s="609"/>
      <c r="AP1123" s="609">
        <v>0</v>
      </c>
    </row>
    <row r="1124" spans="1:42" ht="12.95" customHeight="1">
      <c r="A1124" s="608" t="s">
        <v>2485</v>
      </c>
      <c r="B1124" s="605" t="s">
        <v>2486</v>
      </c>
      <c r="C1124" s="609"/>
      <c r="D1124" s="609"/>
      <c r="E1124" s="609"/>
      <c r="F1124" s="609"/>
      <c r="G1124" s="609"/>
      <c r="H1124" s="609"/>
      <c r="I1124" s="609"/>
      <c r="J1124" s="609"/>
      <c r="K1124" s="609"/>
      <c r="L1124" s="609"/>
      <c r="M1124" s="609"/>
      <c r="N1124" s="609"/>
      <c r="O1124" s="609"/>
      <c r="P1124" s="609"/>
      <c r="Q1124" s="609"/>
      <c r="R1124" s="609"/>
      <c r="S1124" s="609"/>
      <c r="T1124" s="609"/>
      <c r="U1124" s="609"/>
      <c r="V1124" s="609"/>
      <c r="W1124" s="609"/>
      <c r="X1124" s="609"/>
      <c r="Y1124" s="609"/>
      <c r="Z1124" s="609"/>
      <c r="AA1124" s="609"/>
      <c r="AB1124" s="609"/>
      <c r="AC1124" s="609"/>
      <c r="AD1124" s="609"/>
      <c r="AE1124" s="609"/>
      <c r="AF1124" s="609"/>
      <c r="AG1124" s="609"/>
      <c r="AH1124" s="609"/>
      <c r="AI1124" s="609"/>
      <c r="AJ1124" s="609"/>
      <c r="AK1124" s="609"/>
      <c r="AL1124" s="609"/>
      <c r="AM1124" s="609"/>
      <c r="AN1124" s="609"/>
      <c r="AO1124" s="609"/>
      <c r="AP1124" s="609"/>
    </row>
    <row r="1125" spans="1:42" ht="12.95" customHeight="1">
      <c r="A1125" s="608" t="s">
        <v>2487</v>
      </c>
      <c r="B1125" s="605" t="s">
        <v>2488</v>
      </c>
      <c r="C1125" s="609"/>
      <c r="D1125" s="609"/>
      <c r="E1125" s="609"/>
      <c r="F1125" s="609">
        <v>607201773</v>
      </c>
      <c r="G1125" s="609"/>
      <c r="H1125" s="609"/>
      <c r="I1125" s="609"/>
      <c r="J1125" s="609">
        <v>2099891858</v>
      </c>
      <c r="K1125" s="609"/>
      <c r="L1125" s="609"/>
      <c r="M1125" s="609"/>
      <c r="N1125" s="609">
        <v>368715546</v>
      </c>
      <c r="O1125" s="609"/>
      <c r="P1125" s="609"/>
      <c r="Q1125" s="609"/>
      <c r="R1125" s="609">
        <v>268080843</v>
      </c>
      <c r="S1125" s="609"/>
      <c r="T1125" s="609"/>
      <c r="U1125" s="609"/>
      <c r="V1125" s="609">
        <v>871806000</v>
      </c>
      <c r="W1125" s="609"/>
      <c r="X1125" s="609"/>
      <c r="Y1125" s="609"/>
      <c r="Z1125" s="609">
        <v>383145235</v>
      </c>
      <c r="AA1125" s="609"/>
      <c r="AB1125" s="609"/>
      <c r="AC1125" s="609"/>
      <c r="AD1125" s="609">
        <v>482041008</v>
      </c>
      <c r="AE1125" s="609"/>
      <c r="AF1125" s="609"/>
      <c r="AG1125" s="609"/>
      <c r="AH1125" s="609">
        <v>528197603</v>
      </c>
      <c r="AI1125" s="609"/>
      <c r="AJ1125" s="609"/>
      <c r="AK1125" s="609"/>
      <c r="AL1125" s="609">
        <v>943724790</v>
      </c>
      <c r="AM1125" s="609"/>
      <c r="AN1125" s="609"/>
      <c r="AO1125" s="609"/>
      <c r="AP1125" s="609">
        <v>1162172514</v>
      </c>
    </row>
    <row r="1126" spans="1:42" ht="12.95" customHeight="1">
      <c r="A1126" s="608" t="s">
        <v>2489</v>
      </c>
      <c r="B1126" s="605" t="s">
        <v>2202</v>
      </c>
      <c r="C1126" s="609"/>
      <c r="D1126" s="609"/>
      <c r="E1126" s="609"/>
      <c r="F1126" s="609">
        <v>210702854</v>
      </c>
      <c r="G1126" s="609"/>
      <c r="H1126" s="609"/>
      <c r="I1126" s="609"/>
      <c r="J1126" s="609">
        <v>275294631</v>
      </c>
      <c r="K1126" s="609"/>
      <c r="L1126" s="609"/>
      <c r="M1126" s="609"/>
      <c r="N1126" s="609">
        <v>212299517</v>
      </c>
      <c r="O1126" s="609"/>
      <c r="P1126" s="609"/>
      <c r="Q1126" s="609"/>
      <c r="R1126" s="609">
        <v>169954259</v>
      </c>
      <c r="S1126" s="609"/>
      <c r="T1126" s="609"/>
      <c r="U1126" s="609"/>
      <c r="V1126" s="609">
        <v>239412000</v>
      </c>
      <c r="W1126" s="609"/>
      <c r="X1126" s="609"/>
      <c r="Y1126" s="609"/>
      <c r="Z1126" s="609">
        <v>272528989</v>
      </c>
      <c r="AA1126" s="609"/>
      <c r="AB1126" s="609"/>
      <c r="AC1126" s="609"/>
      <c r="AD1126" s="609">
        <v>343113088</v>
      </c>
      <c r="AE1126" s="609"/>
      <c r="AF1126" s="609"/>
      <c r="AG1126" s="609"/>
      <c r="AH1126" s="609">
        <v>316664497</v>
      </c>
      <c r="AI1126" s="609"/>
      <c r="AJ1126" s="609"/>
      <c r="AK1126" s="609"/>
      <c r="AL1126" s="609">
        <v>670028066</v>
      </c>
      <c r="AM1126" s="609"/>
      <c r="AN1126" s="609"/>
      <c r="AO1126" s="609"/>
      <c r="AP1126" s="609">
        <v>892699611</v>
      </c>
    </row>
    <row r="1127" spans="1:42" ht="12.95" customHeight="1">
      <c r="A1127" s="608" t="s">
        <v>2490</v>
      </c>
      <c r="B1127" s="605" t="s">
        <v>2204</v>
      </c>
      <c r="C1127" s="609"/>
      <c r="D1127" s="609"/>
      <c r="E1127" s="609"/>
      <c r="F1127" s="609">
        <v>142338138</v>
      </c>
      <c r="G1127" s="609"/>
      <c r="H1127" s="609"/>
      <c r="I1127" s="609"/>
      <c r="J1127" s="609">
        <v>161438464</v>
      </c>
      <c r="K1127" s="609"/>
      <c r="L1127" s="609"/>
      <c r="M1127" s="609"/>
      <c r="N1127" s="609">
        <v>107350652</v>
      </c>
      <c r="O1127" s="609"/>
      <c r="P1127" s="609"/>
      <c r="Q1127" s="609"/>
      <c r="R1127" s="609">
        <v>127943021</v>
      </c>
      <c r="S1127" s="609"/>
      <c r="T1127" s="609"/>
      <c r="U1127" s="609"/>
      <c r="V1127" s="609">
        <v>159229000</v>
      </c>
      <c r="W1127" s="609"/>
      <c r="X1127" s="609"/>
      <c r="Y1127" s="609"/>
      <c r="Z1127" s="609">
        <v>193616472</v>
      </c>
      <c r="AA1127" s="609"/>
      <c r="AB1127" s="609"/>
      <c r="AC1127" s="609"/>
      <c r="AD1127" s="609">
        <v>183603577</v>
      </c>
      <c r="AE1127" s="609"/>
      <c r="AF1127" s="609"/>
      <c r="AG1127" s="609"/>
      <c r="AH1127" s="609">
        <v>213733106</v>
      </c>
      <c r="AI1127" s="609"/>
      <c r="AJ1127" s="609"/>
      <c r="AK1127" s="609"/>
      <c r="AL1127" s="609">
        <v>529143157</v>
      </c>
      <c r="AM1127" s="609"/>
      <c r="AN1127" s="609"/>
      <c r="AO1127" s="609"/>
      <c r="AP1127" s="609">
        <v>597348979</v>
      </c>
    </row>
    <row r="1128" spans="1:42" ht="12.95" customHeight="1">
      <c r="A1128" s="608" t="s">
        <v>2491</v>
      </c>
      <c r="B1128" s="605" t="s">
        <v>2206</v>
      </c>
      <c r="C1128" s="609"/>
      <c r="D1128" s="609"/>
      <c r="E1128" s="609"/>
      <c r="F1128" s="609">
        <v>68364716</v>
      </c>
      <c r="G1128" s="609"/>
      <c r="H1128" s="609"/>
      <c r="I1128" s="609"/>
      <c r="J1128" s="609">
        <v>113856167</v>
      </c>
      <c r="K1128" s="609"/>
      <c r="L1128" s="609"/>
      <c r="M1128" s="609"/>
      <c r="N1128" s="609">
        <v>104948865</v>
      </c>
      <c r="O1128" s="609"/>
      <c r="P1128" s="609"/>
      <c r="Q1128" s="609"/>
      <c r="R1128" s="609">
        <v>42011238</v>
      </c>
      <c r="S1128" s="609"/>
      <c r="T1128" s="609"/>
      <c r="U1128" s="609"/>
      <c r="V1128" s="609">
        <v>80183000</v>
      </c>
      <c r="W1128" s="609"/>
      <c r="X1128" s="609"/>
      <c r="Y1128" s="609"/>
      <c r="Z1128" s="609">
        <v>78912517</v>
      </c>
      <c r="AA1128" s="609"/>
      <c r="AB1128" s="609"/>
      <c r="AC1128" s="609"/>
      <c r="AD1128" s="609">
        <v>159509511</v>
      </c>
      <c r="AE1128" s="609"/>
      <c r="AF1128" s="609"/>
      <c r="AG1128" s="609"/>
      <c r="AH1128" s="609">
        <v>102931391</v>
      </c>
      <c r="AI1128" s="609"/>
      <c r="AJ1128" s="609"/>
      <c r="AK1128" s="609"/>
      <c r="AL1128" s="609">
        <v>140884909</v>
      </c>
      <c r="AM1128" s="609"/>
      <c r="AN1128" s="609"/>
      <c r="AO1128" s="609"/>
      <c r="AP1128" s="609">
        <v>295350632</v>
      </c>
    </row>
    <row r="1129" spans="1:42" ht="12.95" customHeight="1">
      <c r="A1129" s="608" t="s">
        <v>2492</v>
      </c>
      <c r="B1129" s="605" t="s">
        <v>2208</v>
      </c>
      <c r="C1129" s="609"/>
      <c r="D1129" s="609"/>
      <c r="E1129" s="609"/>
      <c r="F1129" s="609"/>
      <c r="G1129" s="609"/>
      <c r="H1129" s="609"/>
      <c r="I1129" s="609"/>
      <c r="J1129" s="609"/>
      <c r="K1129" s="609"/>
      <c r="L1129" s="609"/>
      <c r="M1129" s="609"/>
      <c r="N1129" s="609"/>
      <c r="O1129" s="609"/>
      <c r="P1129" s="609"/>
      <c r="Q1129" s="609"/>
      <c r="R1129" s="609"/>
      <c r="S1129" s="609"/>
      <c r="T1129" s="609"/>
      <c r="U1129" s="609"/>
      <c r="V1129" s="609"/>
      <c r="W1129" s="609"/>
      <c r="X1129" s="609"/>
      <c r="Y1129" s="609"/>
      <c r="Z1129" s="609"/>
      <c r="AA1129" s="609"/>
      <c r="AB1129" s="609"/>
      <c r="AC1129" s="609"/>
      <c r="AD1129" s="609"/>
      <c r="AE1129" s="609"/>
      <c r="AF1129" s="609"/>
      <c r="AG1129" s="609"/>
      <c r="AH1129" s="609"/>
      <c r="AI1129" s="609"/>
      <c r="AJ1129" s="609"/>
      <c r="AK1129" s="609"/>
      <c r="AL1129" s="609"/>
      <c r="AM1129" s="609"/>
      <c r="AN1129" s="609"/>
      <c r="AO1129" s="609"/>
      <c r="AP1129" s="609"/>
    </row>
    <row r="1130" spans="1:42" ht="12.95" customHeight="1">
      <c r="A1130" s="608" t="s">
        <v>2493</v>
      </c>
      <c r="B1130" s="605" t="s">
        <v>2210</v>
      </c>
      <c r="C1130" s="609"/>
      <c r="D1130" s="609"/>
      <c r="E1130" s="609"/>
      <c r="F1130" s="609">
        <v>0</v>
      </c>
      <c r="G1130" s="609"/>
      <c r="H1130" s="609"/>
      <c r="I1130" s="609"/>
      <c r="J1130" s="609">
        <v>1310687</v>
      </c>
      <c r="K1130" s="609"/>
      <c r="L1130" s="609"/>
      <c r="M1130" s="609"/>
      <c r="N1130" s="609">
        <v>371508</v>
      </c>
      <c r="O1130" s="609"/>
      <c r="P1130" s="609"/>
      <c r="Q1130" s="609"/>
      <c r="R1130" s="609">
        <v>22862</v>
      </c>
      <c r="S1130" s="609"/>
      <c r="T1130" s="609"/>
      <c r="U1130" s="609"/>
      <c r="V1130" s="609">
        <v>74000</v>
      </c>
      <c r="W1130" s="609"/>
      <c r="X1130" s="609"/>
      <c r="Y1130" s="609"/>
      <c r="Z1130" s="609">
        <v>0</v>
      </c>
      <c r="AA1130" s="609"/>
      <c r="AB1130" s="609"/>
      <c r="AC1130" s="609"/>
      <c r="AD1130" s="609">
        <v>859</v>
      </c>
      <c r="AE1130" s="609"/>
      <c r="AF1130" s="609"/>
      <c r="AG1130" s="609"/>
      <c r="AH1130" s="609">
        <v>0</v>
      </c>
      <c r="AI1130" s="609"/>
      <c r="AJ1130" s="609"/>
      <c r="AK1130" s="609"/>
      <c r="AL1130" s="609">
        <v>0</v>
      </c>
      <c r="AM1130" s="609"/>
      <c r="AN1130" s="609"/>
      <c r="AO1130" s="609"/>
      <c r="AP1130" s="609">
        <v>0</v>
      </c>
    </row>
    <row r="1131" spans="1:42" ht="12.95" customHeight="1">
      <c r="A1131" s="608" t="s">
        <v>2494</v>
      </c>
      <c r="B1131" s="605" t="s">
        <v>2212</v>
      </c>
      <c r="C1131" s="609"/>
      <c r="D1131" s="609"/>
      <c r="E1131" s="609"/>
      <c r="F1131" s="609">
        <v>15646821</v>
      </c>
      <c r="G1131" s="609"/>
      <c r="H1131" s="609"/>
      <c r="I1131" s="609"/>
      <c r="J1131" s="609">
        <v>32151195</v>
      </c>
      <c r="K1131" s="609"/>
      <c r="L1131" s="609"/>
      <c r="M1131" s="609"/>
      <c r="N1131" s="609">
        <v>41969034</v>
      </c>
      <c r="O1131" s="609"/>
      <c r="P1131" s="609"/>
      <c r="Q1131" s="609"/>
      <c r="R1131" s="609">
        <v>38137174</v>
      </c>
      <c r="S1131" s="609"/>
      <c r="T1131" s="609"/>
      <c r="U1131" s="609"/>
      <c r="V1131" s="609">
        <v>25941000</v>
      </c>
      <c r="W1131" s="609"/>
      <c r="X1131" s="609"/>
      <c r="Y1131" s="609"/>
      <c r="Z1131" s="609">
        <v>24237571</v>
      </c>
      <c r="AA1131" s="609"/>
      <c r="AB1131" s="609"/>
      <c r="AC1131" s="609"/>
      <c r="AD1131" s="609">
        <v>23511494</v>
      </c>
      <c r="AE1131" s="609"/>
      <c r="AF1131" s="609"/>
      <c r="AG1131" s="609"/>
      <c r="AH1131" s="609">
        <v>21604600</v>
      </c>
      <c r="AI1131" s="609"/>
      <c r="AJ1131" s="609"/>
      <c r="AK1131" s="609"/>
      <c r="AL1131" s="609">
        <v>24431529</v>
      </c>
      <c r="AM1131" s="609"/>
      <c r="AN1131" s="609"/>
      <c r="AO1131" s="609"/>
      <c r="AP1131" s="609">
        <v>21933329</v>
      </c>
    </row>
    <row r="1132" spans="1:42" ht="12.95" customHeight="1">
      <c r="A1132" s="608" t="s">
        <v>2495</v>
      </c>
      <c r="B1132" s="605" t="s">
        <v>2214</v>
      </c>
      <c r="C1132" s="609"/>
      <c r="D1132" s="609"/>
      <c r="E1132" s="609"/>
      <c r="F1132" s="609">
        <v>0</v>
      </c>
      <c r="G1132" s="609"/>
      <c r="H1132" s="609"/>
      <c r="I1132" s="609"/>
      <c r="J1132" s="609">
        <v>0</v>
      </c>
      <c r="K1132" s="609"/>
      <c r="L1132" s="609"/>
      <c r="M1132" s="609"/>
      <c r="N1132" s="609">
        <v>0</v>
      </c>
      <c r="O1132" s="609"/>
      <c r="P1132" s="609"/>
      <c r="Q1132" s="609"/>
      <c r="R1132" s="609">
        <v>0</v>
      </c>
      <c r="S1132" s="609"/>
      <c r="T1132" s="609"/>
      <c r="U1132" s="609"/>
      <c r="V1132" s="609">
        <v>0</v>
      </c>
      <c r="W1132" s="609"/>
      <c r="X1132" s="609"/>
      <c r="Y1132" s="609"/>
      <c r="Z1132" s="609">
        <v>0</v>
      </c>
      <c r="AA1132" s="609"/>
      <c r="AB1132" s="609"/>
      <c r="AC1132" s="609"/>
      <c r="AD1132" s="609">
        <v>0</v>
      </c>
      <c r="AE1132" s="609"/>
      <c r="AF1132" s="609"/>
      <c r="AG1132" s="609"/>
      <c r="AH1132" s="609">
        <v>95000</v>
      </c>
      <c r="AI1132" s="609"/>
      <c r="AJ1132" s="609"/>
      <c r="AK1132" s="609"/>
      <c r="AL1132" s="609">
        <v>0</v>
      </c>
      <c r="AM1132" s="609"/>
      <c r="AN1132" s="609"/>
      <c r="AO1132" s="609"/>
      <c r="AP1132" s="609">
        <v>0</v>
      </c>
    </row>
    <row r="1133" spans="1:42" ht="12.95" customHeight="1">
      <c r="A1133" s="608" t="s">
        <v>2496</v>
      </c>
      <c r="B1133" s="605" t="s">
        <v>2218</v>
      </c>
      <c r="C1133" s="609"/>
      <c r="D1133" s="609"/>
      <c r="E1133" s="609"/>
      <c r="F1133" s="609">
        <v>9007780</v>
      </c>
      <c r="G1133" s="609"/>
      <c r="H1133" s="609"/>
      <c r="I1133" s="609"/>
      <c r="J1133" s="609">
        <v>6165053</v>
      </c>
      <c r="K1133" s="609"/>
      <c r="L1133" s="609"/>
      <c r="M1133" s="609"/>
      <c r="N1133" s="609">
        <v>0</v>
      </c>
      <c r="O1133" s="609"/>
      <c r="P1133" s="609"/>
      <c r="Q1133" s="609"/>
      <c r="R1133" s="609">
        <v>395966</v>
      </c>
      <c r="S1133" s="609"/>
      <c r="T1133" s="609"/>
      <c r="U1133" s="609"/>
      <c r="V1133" s="609">
        <v>2771000</v>
      </c>
      <c r="W1133" s="609"/>
      <c r="X1133" s="609"/>
      <c r="Y1133" s="609"/>
      <c r="Z1133" s="609">
        <v>1326098</v>
      </c>
      <c r="AA1133" s="609"/>
      <c r="AB1133" s="609"/>
      <c r="AC1133" s="609"/>
      <c r="AD1133" s="609">
        <v>3058098</v>
      </c>
      <c r="AE1133" s="609"/>
      <c r="AF1133" s="609"/>
      <c r="AG1133" s="609"/>
      <c r="AH1133" s="609">
        <v>1997578</v>
      </c>
      <c r="AI1133" s="609"/>
      <c r="AJ1133" s="609"/>
      <c r="AK1133" s="609"/>
      <c r="AL1133" s="609">
        <v>19381147</v>
      </c>
      <c r="AM1133" s="609"/>
      <c r="AN1133" s="609"/>
      <c r="AO1133" s="609"/>
      <c r="AP1133" s="609">
        <v>1298110</v>
      </c>
    </row>
    <row r="1134" spans="1:42" ht="12.95" customHeight="1">
      <c r="A1134" s="608" t="s">
        <v>2497</v>
      </c>
      <c r="B1134" s="605" t="s">
        <v>2220</v>
      </c>
      <c r="C1134" s="609"/>
      <c r="D1134" s="609"/>
      <c r="E1134" s="609"/>
      <c r="F1134" s="609"/>
      <c r="G1134" s="609"/>
      <c r="H1134" s="609"/>
      <c r="I1134" s="609"/>
      <c r="J1134" s="609"/>
      <c r="K1134" s="609"/>
      <c r="L1134" s="609"/>
      <c r="M1134" s="609"/>
      <c r="N1134" s="609"/>
      <c r="O1134" s="609"/>
      <c r="P1134" s="609"/>
      <c r="Q1134" s="609"/>
      <c r="R1134" s="609"/>
      <c r="S1134" s="609"/>
      <c r="T1134" s="609"/>
      <c r="U1134" s="609"/>
      <c r="V1134" s="609"/>
      <c r="W1134" s="609"/>
      <c r="X1134" s="609"/>
      <c r="Y1134" s="609"/>
      <c r="Z1134" s="609"/>
      <c r="AA1134" s="609"/>
      <c r="AB1134" s="609"/>
      <c r="AC1134" s="609"/>
      <c r="AD1134" s="609"/>
      <c r="AE1134" s="609"/>
      <c r="AF1134" s="609"/>
      <c r="AG1134" s="609"/>
      <c r="AH1134" s="609"/>
      <c r="AI1134" s="609"/>
      <c r="AJ1134" s="609"/>
      <c r="AK1134" s="609"/>
      <c r="AL1134" s="609"/>
      <c r="AM1134" s="609"/>
      <c r="AN1134" s="609"/>
      <c r="AO1134" s="609"/>
      <c r="AP1134" s="609"/>
    </row>
    <row r="1135" spans="1:42" ht="12.95" customHeight="1">
      <c r="A1135" s="608" t="s">
        <v>2498</v>
      </c>
      <c r="B1135" s="605" t="s">
        <v>2222</v>
      </c>
      <c r="C1135" s="609"/>
      <c r="D1135" s="609"/>
      <c r="E1135" s="609"/>
      <c r="F1135" s="609">
        <v>169475499</v>
      </c>
      <c r="G1135" s="609"/>
      <c r="H1135" s="609"/>
      <c r="I1135" s="609"/>
      <c r="J1135" s="609">
        <v>45775413</v>
      </c>
      <c r="K1135" s="609"/>
      <c r="L1135" s="609"/>
      <c r="M1135" s="609"/>
      <c r="N1135" s="609">
        <v>19882713</v>
      </c>
      <c r="O1135" s="609"/>
      <c r="P1135" s="609"/>
      <c r="Q1135" s="609"/>
      <c r="R1135" s="609">
        <v>6815246</v>
      </c>
      <c r="S1135" s="609"/>
      <c r="T1135" s="609"/>
      <c r="U1135" s="609"/>
      <c r="V1135" s="609">
        <v>28814000</v>
      </c>
      <c r="W1135" s="609"/>
      <c r="X1135" s="609"/>
      <c r="Y1135" s="609"/>
      <c r="Z1135" s="609">
        <v>11826746</v>
      </c>
      <c r="AA1135" s="609"/>
      <c r="AB1135" s="609"/>
      <c r="AC1135" s="609"/>
      <c r="AD1135" s="609">
        <v>14593272</v>
      </c>
      <c r="AE1135" s="609"/>
      <c r="AF1135" s="609"/>
      <c r="AG1135" s="609"/>
      <c r="AH1135" s="609">
        <v>6834106</v>
      </c>
      <c r="AI1135" s="609"/>
      <c r="AJ1135" s="609"/>
      <c r="AK1135" s="609"/>
      <c r="AL1135" s="609">
        <v>156506029</v>
      </c>
      <c r="AM1135" s="609"/>
      <c r="AN1135" s="609"/>
      <c r="AO1135" s="609"/>
      <c r="AP1135" s="609">
        <v>129583874</v>
      </c>
    </row>
    <row r="1136" spans="1:42" ht="12.95" customHeight="1">
      <c r="A1136" s="608" t="s">
        <v>2499</v>
      </c>
      <c r="B1136" s="605" t="s">
        <v>2224</v>
      </c>
      <c r="C1136" s="609"/>
      <c r="D1136" s="609"/>
      <c r="E1136" s="609"/>
      <c r="F1136" s="609"/>
      <c r="G1136" s="609"/>
      <c r="H1136" s="609"/>
      <c r="I1136" s="609"/>
      <c r="J1136" s="609"/>
      <c r="K1136" s="609"/>
      <c r="L1136" s="609"/>
      <c r="M1136" s="609"/>
      <c r="N1136" s="609"/>
      <c r="O1136" s="609"/>
      <c r="P1136" s="609"/>
      <c r="Q1136" s="609"/>
      <c r="R1136" s="609"/>
      <c r="S1136" s="609"/>
      <c r="T1136" s="609"/>
      <c r="U1136" s="609"/>
      <c r="V1136" s="609"/>
      <c r="W1136" s="609"/>
      <c r="X1136" s="609"/>
      <c r="Y1136" s="609"/>
      <c r="Z1136" s="609"/>
      <c r="AA1136" s="609"/>
      <c r="AB1136" s="609"/>
      <c r="AC1136" s="609"/>
      <c r="AD1136" s="609"/>
      <c r="AE1136" s="609"/>
      <c r="AF1136" s="609"/>
      <c r="AG1136" s="609"/>
      <c r="AH1136" s="609"/>
      <c r="AI1136" s="609"/>
      <c r="AJ1136" s="609"/>
      <c r="AK1136" s="609"/>
      <c r="AL1136" s="609"/>
      <c r="AM1136" s="609"/>
      <c r="AN1136" s="609"/>
      <c r="AO1136" s="609"/>
      <c r="AP1136" s="609"/>
    </row>
    <row r="1137" spans="1:42" ht="12.95" customHeight="1">
      <c r="A1137" s="608" t="s">
        <v>2500</v>
      </c>
      <c r="B1137" s="605" t="s">
        <v>2226</v>
      </c>
      <c r="C1137" s="609"/>
      <c r="D1137" s="609"/>
      <c r="E1137" s="609"/>
      <c r="F1137" s="609">
        <v>154809201</v>
      </c>
      <c r="G1137" s="609"/>
      <c r="H1137" s="609"/>
      <c r="I1137" s="609"/>
      <c r="J1137" s="609">
        <v>32251795</v>
      </c>
      <c r="K1137" s="609"/>
      <c r="L1137" s="609"/>
      <c r="M1137" s="609"/>
      <c r="N1137" s="609">
        <v>17441382</v>
      </c>
      <c r="O1137" s="609"/>
      <c r="P1137" s="609"/>
      <c r="Q1137" s="609"/>
      <c r="R1137" s="609">
        <v>585738</v>
      </c>
      <c r="S1137" s="609"/>
      <c r="T1137" s="609"/>
      <c r="U1137" s="609"/>
      <c r="V1137" s="609">
        <v>600000</v>
      </c>
      <c r="W1137" s="609"/>
      <c r="X1137" s="609"/>
      <c r="Y1137" s="609"/>
      <c r="Z1137" s="609">
        <v>814408</v>
      </c>
      <c r="AA1137" s="609"/>
      <c r="AB1137" s="609"/>
      <c r="AC1137" s="609"/>
      <c r="AD1137" s="609">
        <v>8488815</v>
      </c>
      <c r="AE1137" s="609"/>
      <c r="AF1137" s="609"/>
      <c r="AG1137" s="609"/>
      <c r="AH1137" s="609">
        <v>0</v>
      </c>
      <c r="AI1137" s="609"/>
      <c r="AJ1137" s="609"/>
      <c r="AK1137" s="609"/>
      <c r="AL1137" s="609">
        <v>6314430</v>
      </c>
      <c r="AM1137" s="609"/>
      <c r="AN1137" s="609"/>
      <c r="AO1137" s="609"/>
      <c r="AP1137" s="609">
        <v>5718687</v>
      </c>
    </row>
    <row r="1138" spans="1:42" ht="12.95" customHeight="1">
      <c r="A1138" s="608" t="s">
        <v>2501</v>
      </c>
      <c r="B1138" s="605" t="s">
        <v>2228</v>
      </c>
      <c r="C1138" s="609"/>
      <c r="D1138" s="609"/>
      <c r="E1138" s="609"/>
      <c r="F1138" s="609">
        <v>14666298</v>
      </c>
      <c r="G1138" s="609"/>
      <c r="H1138" s="609"/>
      <c r="I1138" s="609"/>
      <c r="J1138" s="609">
        <v>13523618</v>
      </c>
      <c r="K1138" s="609"/>
      <c r="L1138" s="609"/>
      <c r="M1138" s="609"/>
      <c r="N1138" s="609">
        <v>2441331</v>
      </c>
      <c r="O1138" s="609"/>
      <c r="P1138" s="609"/>
      <c r="Q1138" s="609"/>
      <c r="R1138" s="609">
        <v>6229508</v>
      </c>
      <c r="S1138" s="609"/>
      <c r="T1138" s="609"/>
      <c r="U1138" s="609"/>
      <c r="V1138" s="609">
        <v>28214000</v>
      </c>
      <c r="W1138" s="609"/>
      <c r="X1138" s="609"/>
      <c r="Y1138" s="609"/>
      <c r="Z1138" s="609">
        <v>11012338</v>
      </c>
      <c r="AA1138" s="609"/>
      <c r="AB1138" s="609"/>
      <c r="AC1138" s="609"/>
      <c r="AD1138" s="609">
        <v>6104457</v>
      </c>
      <c r="AE1138" s="609"/>
      <c r="AF1138" s="609"/>
      <c r="AG1138" s="609"/>
      <c r="AH1138" s="609">
        <v>6834106</v>
      </c>
      <c r="AI1138" s="609"/>
      <c r="AJ1138" s="609"/>
      <c r="AK1138" s="609"/>
      <c r="AL1138" s="609">
        <v>129526038</v>
      </c>
      <c r="AM1138" s="609"/>
      <c r="AN1138" s="609"/>
      <c r="AO1138" s="609"/>
      <c r="AP1138" s="609">
        <v>123865187</v>
      </c>
    </row>
    <row r="1139" spans="1:42" ht="12.95" customHeight="1">
      <c r="A1139" s="608" t="s">
        <v>2502</v>
      </c>
      <c r="B1139" s="605" t="s">
        <v>2230</v>
      </c>
      <c r="C1139" s="609"/>
      <c r="D1139" s="609"/>
      <c r="E1139" s="609"/>
      <c r="F1139" s="609">
        <v>0</v>
      </c>
      <c r="G1139" s="609"/>
      <c r="H1139" s="609"/>
      <c r="I1139" s="609"/>
      <c r="J1139" s="609">
        <v>0</v>
      </c>
      <c r="K1139" s="609"/>
      <c r="L1139" s="609"/>
      <c r="M1139" s="609"/>
      <c r="N1139" s="609">
        <v>0</v>
      </c>
      <c r="O1139" s="609"/>
      <c r="P1139" s="609"/>
      <c r="Q1139" s="609"/>
      <c r="R1139" s="609">
        <v>0</v>
      </c>
      <c r="S1139" s="609"/>
      <c r="T1139" s="609"/>
      <c r="U1139" s="609"/>
      <c r="V1139" s="609">
        <v>0</v>
      </c>
      <c r="W1139" s="609"/>
      <c r="X1139" s="609"/>
      <c r="Y1139" s="609"/>
      <c r="Z1139" s="609">
        <v>0</v>
      </c>
      <c r="AA1139" s="609"/>
      <c r="AB1139" s="609"/>
      <c r="AC1139" s="609"/>
      <c r="AD1139" s="609">
        <v>0</v>
      </c>
      <c r="AE1139" s="609"/>
      <c r="AF1139" s="609"/>
      <c r="AG1139" s="609"/>
      <c r="AH1139" s="609">
        <v>0</v>
      </c>
      <c r="AI1139" s="609"/>
      <c r="AJ1139" s="609"/>
      <c r="AK1139" s="609"/>
      <c r="AL1139" s="609">
        <v>20665561</v>
      </c>
      <c r="AM1139" s="609"/>
      <c r="AN1139" s="609"/>
      <c r="AO1139" s="609"/>
      <c r="AP1139" s="609">
        <v>0</v>
      </c>
    </row>
    <row r="1140" spans="1:42" ht="12.95" customHeight="1">
      <c r="A1140" s="608" t="s">
        <v>2503</v>
      </c>
      <c r="B1140" s="605" t="s">
        <v>2232</v>
      </c>
      <c r="C1140" s="609"/>
      <c r="D1140" s="609"/>
      <c r="E1140" s="609"/>
      <c r="F1140" s="609"/>
      <c r="G1140" s="609"/>
      <c r="H1140" s="609"/>
      <c r="I1140" s="609"/>
      <c r="J1140" s="609"/>
      <c r="K1140" s="609"/>
      <c r="L1140" s="609"/>
      <c r="M1140" s="609"/>
      <c r="N1140" s="609"/>
      <c r="O1140" s="609"/>
      <c r="P1140" s="609"/>
      <c r="Q1140" s="609"/>
      <c r="R1140" s="609"/>
      <c r="S1140" s="609"/>
      <c r="T1140" s="609"/>
      <c r="U1140" s="609"/>
      <c r="V1140" s="609"/>
      <c r="W1140" s="609"/>
      <c r="X1140" s="609"/>
      <c r="Y1140" s="609"/>
      <c r="Z1140" s="609"/>
      <c r="AA1140" s="609"/>
      <c r="AB1140" s="609"/>
      <c r="AC1140" s="609"/>
      <c r="AD1140" s="609"/>
      <c r="AE1140" s="609"/>
      <c r="AF1140" s="609"/>
      <c r="AG1140" s="609"/>
      <c r="AH1140" s="609"/>
      <c r="AI1140" s="609"/>
      <c r="AJ1140" s="609"/>
      <c r="AK1140" s="609"/>
      <c r="AL1140" s="609"/>
      <c r="AM1140" s="609"/>
      <c r="AN1140" s="609"/>
      <c r="AO1140" s="609"/>
      <c r="AP1140" s="609"/>
    </row>
    <row r="1141" spans="1:42" ht="12.95" customHeight="1">
      <c r="A1141" s="608" t="s">
        <v>2504</v>
      </c>
      <c r="B1141" s="605" t="s">
        <v>2234</v>
      </c>
      <c r="C1141" s="609"/>
      <c r="D1141" s="609"/>
      <c r="E1141" s="609"/>
      <c r="F1141" s="609"/>
      <c r="G1141" s="609"/>
      <c r="H1141" s="609"/>
      <c r="I1141" s="609"/>
      <c r="J1141" s="609"/>
      <c r="K1141" s="609"/>
      <c r="L1141" s="609"/>
      <c r="M1141" s="609"/>
      <c r="N1141" s="609"/>
      <c r="O1141" s="609"/>
      <c r="P1141" s="609"/>
      <c r="Q1141" s="609"/>
      <c r="R1141" s="609"/>
      <c r="S1141" s="609"/>
      <c r="T1141" s="609"/>
      <c r="U1141" s="609"/>
      <c r="V1141" s="609"/>
      <c r="W1141" s="609"/>
      <c r="X1141" s="609"/>
      <c r="Y1141" s="609"/>
      <c r="Z1141" s="609"/>
      <c r="AA1141" s="609"/>
      <c r="AB1141" s="609"/>
      <c r="AC1141" s="609"/>
      <c r="AD1141" s="609"/>
      <c r="AE1141" s="609"/>
      <c r="AF1141" s="609"/>
      <c r="AG1141" s="609"/>
      <c r="AH1141" s="609"/>
      <c r="AI1141" s="609"/>
      <c r="AJ1141" s="609"/>
      <c r="AK1141" s="609"/>
      <c r="AL1141" s="609"/>
      <c r="AM1141" s="609"/>
      <c r="AN1141" s="609"/>
      <c r="AO1141" s="609"/>
      <c r="AP1141" s="609"/>
    </row>
    <row r="1142" spans="1:42" ht="12.95" customHeight="1">
      <c r="A1142" s="608" t="s">
        <v>2505</v>
      </c>
      <c r="B1142" s="605" t="s">
        <v>2238</v>
      </c>
      <c r="C1142" s="609"/>
      <c r="D1142" s="609"/>
      <c r="E1142" s="609"/>
      <c r="F1142" s="609"/>
      <c r="G1142" s="609"/>
      <c r="H1142" s="609"/>
      <c r="I1142" s="609"/>
      <c r="J1142" s="609"/>
      <c r="K1142" s="609"/>
      <c r="L1142" s="609"/>
      <c r="M1142" s="609"/>
      <c r="N1142" s="609"/>
      <c r="O1142" s="609"/>
      <c r="P1142" s="609"/>
      <c r="Q1142" s="609"/>
      <c r="R1142" s="609"/>
      <c r="S1142" s="609"/>
      <c r="T1142" s="609"/>
      <c r="U1142" s="609"/>
      <c r="V1142" s="609"/>
      <c r="W1142" s="609"/>
      <c r="X1142" s="609"/>
      <c r="Y1142" s="609"/>
      <c r="Z1142" s="609"/>
      <c r="AA1142" s="609"/>
      <c r="AB1142" s="609"/>
      <c r="AC1142" s="609"/>
      <c r="AD1142" s="609"/>
      <c r="AE1142" s="609"/>
      <c r="AF1142" s="609"/>
      <c r="AG1142" s="609"/>
      <c r="AH1142" s="609"/>
      <c r="AI1142" s="609"/>
      <c r="AJ1142" s="609"/>
      <c r="AK1142" s="609"/>
      <c r="AL1142" s="609"/>
      <c r="AM1142" s="609"/>
      <c r="AN1142" s="609"/>
      <c r="AO1142" s="609"/>
      <c r="AP1142" s="609"/>
    </row>
    <row r="1143" spans="1:42" ht="12.95" customHeight="1">
      <c r="A1143" s="608" t="s">
        <v>2506</v>
      </c>
      <c r="B1143" s="605" t="s">
        <v>2240</v>
      </c>
      <c r="C1143" s="609"/>
      <c r="D1143" s="609"/>
      <c r="E1143" s="609"/>
      <c r="F1143" s="609"/>
      <c r="G1143" s="609"/>
      <c r="H1143" s="609"/>
      <c r="I1143" s="609"/>
      <c r="J1143" s="609"/>
      <c r="K1143" s="609"/>
      <c r="L1143" s="609"/>
      <c r="M1143" s="609"/>
      <c r="N1143" s="609"/>
      <c r="O1143" s="609"/>
      <c r="P1143" s="609"/>
      <c r="Q1143" s="609"/>
      <c r="R1143" s="609"/>
      <c r="S1143" s="609"/>
      <c r="T1143" s="609"/>
      <c r="U1143" s="609"/>
      <c r="V1143" s="609"/>
      <c r="W1143" s="609"/>
      <c r="X1143" s="609"/>
      <c r="Y1143" s="609"/>
      <c r="Z1143" s="609"/>
      <c r="AA1143" s="609"/>
      <c r="AB1143" s="609"/>
      <c r="AC1143" s="609"/>
      <c r="AD1143" s="609"/>
      <c r="AE1143" s="609"/>
      <c r="AF1143" s="609"/>
      <c r="AG1143" s="609"/>
      <c r="AH1143" s="609"/>
      <c r="AI1143" s="609"/>
      <c r="AJ1143" s="609"/>
      <c r="AK1143" s="609"/>
      <c r="AL1143" s="609"/>
      <c r="AM1143" s="609"/>
      <c r="AN1143" s="609"/>
      <c r="AO1143" s="609"/>
      <c r="AP1143" s="609"/>
    </row>
    <row r="1144" spans="1:42" ht="12.95" customHeight="1">
      <c r="A1144" s="608" t="s">
        <v>2507</v>
      </c>
      <c r="B1144" s="605" t="s">
        <v>2250</v>
      </c>
      <c r="C1144" s="609"/>
      <c r="D1144" s="609"/>
      <c r="E1144" s="609"/>
      <c r="F1144" s="609"/>
      <c r="G1144" s="609"/>
      <c r="H1144" s="609"/>
      <c r="I1144" s="609"/>
      <c r="J1144" s="609"/>
      <c r="K1144" s="609"/>
      <c r="L1144" s="609"/>
      <c r="M1144" s="609"/>
      <c r="N1144" s="609"/>
      <c r="O1144" s="609"/>
      <c r="P1144" s="609"/>
      <c r="Q1144" s="609"/>
      <c r="R1144" s="609"/>
      <c r="S1144" s="609"/>
      <c r="T1144" s="609"/>
      <c r="U1144" s="609"/>
      <c r="V1144" s="609"/>
      <c r="W1144" s="609"/>
      <c r="X1144" s="609"/>
      <c r="Y1144" s="609"/>
      <c r="Z1144" s="609"/>
      <c r="AA1144" s="609"/>
      <c r="AB1144" s="609"/>
      <c r="AC1144" s="609"/>
      <c r="AD1144" s="609"/>
      <c r="AE1144" s="609"/>
      <c r="AF1144" s="609"/>
      <c r="AG1144" s="609"/>
      <c r="AH1144" s="609"/>
      <c r="AI1144" s="609"/>
      <c r="AJ1144" s="609"/>
      <c r="AK1144" s="609"/>
      <c r="AL1144" s="609"/>
      <c r="AM1144" s="609"/>
      <c r="AN1144" s="609"/>
      <c r="AO1144" s="609"/>
      <c r="AP1144" s="609"/>
    </row>
    <row r="1145" spans="1:42" ht="12.95" customHeight="1">
      <c r="A1145" s="608" t="s">
        <v>2508</v>
      </c>
      <c r="B1145" s="605" t="s">
        <v>2252</v>
      </c>
      <c r="C1145" s="609"/>
      <c r="D1145" s="609"/>
      <c r="E1145" s="609"/>
      <c r="F1145" s="609"/>
      <c r="G1145" s="609"/>
      <c r="H1145" s="609"/>
      <c r="I1145" s="609"/>
      <c r="J1145" s="609"/>
      <c r="K1145" s="609"/>
      <c r="L1145" s="609"/>
      <c r="M1145" s="609"/>
      <c r="N1145" s="609"/>
      <c r="O1145" s="609"/>
      <c r="P1145" s="609"/>
      <c r="Q1145" s="609"/>
      <c r="R1145" s="609"/>
      <c r="S1145" s="609"/>
      <c r="T1145" s="609"/>
      <c r="U1145" s="609"/>
      <c r="V1145" s="609"/>
      <c r="W1145" s="609"/>
      <c r="X1145" s="609"/>
      <c r="Y1145" s="609"/>
      <c r="Z1145" s="609"/>
      <c r="AA1145" s="609"/>
      <c r="AB1145" s="609"/>
      <c r="AC1145" s="609"/>
      <c r="AD1145" s="609"/>
      <c r="AE1145" s="609"/>
      <c r="AF1145" s="609"/>
      <c r="AG1145" s="609"/>
      <c r="AH1145" s="609"/>
      <c r="AI1145" s="609"/>
      <c r="AJ1145" s="609"/>
      <c r="AK1145" s="609"/>
      <c r="AL1145" s="609"/>
      <c r="AM1145" s="609"/>
      <c r="AN1145" s="609"/>
      <c r="AO1145" s="609"/>
      <c r="AP1145" s="609"/>
    </row>
    <row r="1146" spans="1:42" ht="12.95" customHeight="1">
      <c r="A1146" s="608" t="s">
        <v>2509</v>
      </c>
      <c r="B1146" s="605" t="s">
        <v>2254</v>
      </c>
      <c r="C1146" s="609"/>
      <c r="D1146" s="609"/>
      <c r="E1146" s="609"/>
      <c r="F1146" s="609"/>
      <c r="G1146" s="609"/>
      <c r="H1146" s="609"/>
      <c r="I1146" s="609"/>
      <c r="J1146" s="609"/>
      <c r="K1146" s="609"/>
      <c r="L1146" s="609"/>
      <c r="M1146" s="609"/>
      <c r="N1146" s="609"/>
      <c r="O1146" s="609"/>
      <c r="P1146" s="609"/>
      <c r="Q1146" s="609"/>
      <c r="R1146" s="609"/>
      <c r="S1146" s="609"/>
      <c r="T1146" s="609"/>
      <c r="U1146" s="609"/>
      <c r="V1146" s="609"/>
      <c r="W1146" s="609"/>
      <c r="X1146" s="609"/>
      <c r="Y1146" s="609"/>
      <c r="Z1146" s="609"/>
      <c r="AA1146" s="609"/>
      <c r="AB1146" s="609"/>
      <c r="AC1146" s="609"/>
      <c r="AD1146" s="609"/>
      <c r="AE1146" s="609"/>
      <c r="AF1146" s="609"/>
      <c r="AG1146" s="609"/>
      <c r="AH1146" s="609"/>
      <c r="AI1146" s="609"/>
      <c r="AJ1146" s="609"/>
      <c r="AK1146" s="609"/>
      <c r="AL1146" s="609"/>
      <c r="AM1146" s="609"/>
      <c r="AN1146" s="609"/>
      <c r="AO1146" s="609"/>
      <c r="AP1146" s="609"/>
    </row>
    <row r="1147" spans="1:42" ht="12.95" customHeight="1">
      <c r="A1147" s="608" t="s">
        <v>2510</v>
      </c>
      <c r="B1147" s="605" t="s">
        <v>2256</v>
      </c>
      <c r="C1147" s="609"/>
      <c r="D1147" s="609"/>
      <c r="E1147" s="609"/>
      <c r="F1147" s="609"/>
      <c r="G1147" s="609"/>
      <c r="H1147" s="609"/>
      <c r="I1147" s="609"/>
      <c r="J1147" s="609"/>
      <c r="K1147" s="609"/>
      <c r="L1147" s="609"/>
      <c r="M1147" s="609"/>
      <c r="N1147" s="609"/>
      <c r="O1147" s="609"/>
      <c r="P1147" s="609"/>
      <c r="Q1147" s="609"/>
      <c r="R1147" s="609"/>
      <c r="S1147" s="609"/>
      <c r="T1147" s="609"/>
      <c r="U1147" s="609"/>
      <c r="V1147" s="609"/>
      <c r="W1147" s="609"/>
      <c r="X1147" s="609"/>
      <c r="Y1147" s="609"/>
      <c r="Z1147" s="609"/>
      <c r="AA1147" s="609"/>
      <c r="AB1147" s="609"/>
      <c r="AC1147" s="609"/>
      <c r="AD1147" s="609"/>
      <c r="AE1147" s="609"/>
      <c r="AF1147" s="609"/>
      <c r="AG1147" s="609"/>
      <c r="AH1147" s="609"/>
      <c r="AI1147" s="609"/>
      <c r="AJ1147" s="609"/>
      <c r="AK1147" s="609"/>
      <c r="AL1147" s="609"/>
      <c r="AM1147" s="609"/>
      <c r="AN1147" s="609"/>
      <c r="AO1147" s="609"/>
      <c r="AP1147" s="609"/>
    </row>
    <row r="1148" spans="1:42" ht="12.95" customHeight="1">
      <c r="A1148" s="608" t="s">
        <v>2511</v>
      </c>
      <c r="B1148" s="605" t="s">
        <v>2258</v>
      </c>
      <c r="C1148" s="609"/>
      <c r="D1148" s="609"/>
      <c r="E1148" s="609"/>
      <c r="F1148" s="609"/>
      <c r="G1148" s="609"/>
      <c r="H1148" s="609"/>
      <c r="I1148" s="609"/>
      <c r="J1148" s="609"/>
      <c r="K1148" s="609"/>
      <c r="L1148" s="609"/>
      <c r="M1148" s="609"/>
      <c r="N1148" s="609"/>
      <c r="O1148" s="609"/>
      <c r="P1148" s="609"/>
      <c r="Q1148" s="609"/>
      <c r="R1148" s="609"/>
      <c r="S1148" s="609"/>
      <c r="T1148" s="609"/>
      <c r="U1148" s="609"/>
      <c r="V1148" s="609"/>
      <c r="W1148" s="609"/>
      <c r="X1148" s="609"/>
      <c r="Y1148" s="609"/>
      <c r="Z1148" s="609"/>
      <c r="AA1148" s="609"/>
      <c r="AB1148" s="609"/>
      <c r="AC1148" s="609"/>
      <c r="AD1148" s="609"/>
      <c r="AE1148" s="609"/>
      <c r="AF1148" s="609"/>
      <c r="AG1148" s="609"/>
      <c r="AH1148" s="609"/>
      <c r="AI1148" s="609"/>
      <c r="AJ1148" s="609"/>
      <c r="AK1148" s="609"/>
      <c r="AL1148" s="609"/>
      <c r="AM1148" s="609"/>
      <c r="AN1148" s="609"/>
      <c r="AO1148" s="609"/>
      <c r="AP1148" s="609"/>
    </row>
    <row r="1149" spans="1:42" ht="12.95" customHeight="1">
      <c r="A1149" s="608" t="s">
        <v>2512</v>
      </c>
      <c r="B1149" s="605" t="s">
        <v>2260</v>
      </c>
      <c r="C1149" s="609"/>
      <c r="D1149" s="609"/>
      <c r="E1149" s="609"/>
      <c r="F1149" s="609"/>
      <c r="G1149" s="609"/>
      <c r="H1149" s="609"/>
      <c r="I1149" s="609"/>
      <c r="J1149" s="609"/>
      <c r="K1149" s="609"/>
      <c r="L1149" s="609"/>
      <c r="M1149" s="609"/>
      <c r="N1149" s="609"/>
      <c r="O1149" s="609"/>
      <c r="P1149" s="609"/>
      <c r="Q1149" s="609"/>
      <c r="R1149" s="609"/>
      <c r="S1149" s="609"/>
      <c r="T1149" s="609"/>
      <c r="U1149" s="609"/>
      <c r="V1149" s="609"/>
      <c r="W1149" s="609"/>
      <c r="X1149" s="609"/>
      <c r="Y1149" s="609"/>
      <c r="Z1149" s="609"/>
      <c r="AA1149" s="609"/>
      <c r="AB1149" s="609"/>
      <c r="AC1149" s="609"/>
      <c r="AD1149" s="609"/>
      <c r="AE1149" s="609"/>
      <c r="AF1149" s="609"/>
      <c r="AG1149" s="609"/>
      <c r="AH1149" s="609"/>
      <c r="AI1149" s="609"/>
      <c r="AJ1149" s="609"/>
      <c r="AK1149" s="609"/>
      <c r="AL1149" s="609"/>
      <c r="AM1149" s="609"/>
      <c r="AN1149" s="609"/>
      <c r="AO1149" s="609"/>
      <c r="AP1149" s="609"/>
    </row>
    <row r="1150" spans="1:42" ht="12.95" customHeight="1">
      <c r="A1150" s="608" t="s">
        <v>2513</v>
      </c>
      <c r="B1150" s="605" t="s">
        <v>2262</v>
      </c>
      <c r="C1150" s="609"/>
      <c r="D1150" s="609"/>
      <c r="E1150" s="609"/>
      <c r="F1150" s="609"/>
      <c r="G1150" s="609"/>
      <c r="H1150" s="609"/>
      <c r="I1150" s="609"/>
      <c r="J1150" s="609"/>
      <c r="K1150" s="609"/>
      <c r="L1150" s="609"/>
      <c r="M1150" s="609"/>
      <c r="N1150" s="609"/>
      <c r="O1150" s="609"/>
      <c r="P1150" s="609"/>
      <c r="Q1150" s="609"/>
      <c r="R1150" s="609"/>
      <c r="S1150" s="609"/>
      <c r="T1150" s="609"/>
      <c r="U1150" s="609"/>
      <c r="V1150" s="609"/>
      <c r="W1150" s="609"/>
      <c r="X1150" s="609"/>
      <c r="Y1150" s="609"/>
      <c r="Z1150" s="609"/>
      <c r="AA1150" s="609"/>
      <c r="AB1150" s="609"/>
      <c r="AC1150" s="609"/>
      <c r="AD1150" s="609"/>
      <c r="AE1150" s="609"/>
      <c r="AF1150" s="609"/>
      <c r="AG1150" s="609"/>
      <c r="AH1150" s="609"/>
      <c r="AI1150" s="609"/>
      <c r="AJ1150" s="609"/>
      <c r="AK1150" s="609"/>
      <c r="AL1150" s="609"/>
      <c r="AM1150" s="609"/>
      <c r="AN1150" s="609"/>
      <c r="AO1150" s="609"/>
      <c r="AP1150" s="609"/>
    </row>
    <row r="1151" spans="1:42" ht="12.95" customHeight="1">
      <c r="A1151" s="608" t="s">
        <v>2514</v>
      </c>
      <c r="B1151" s="605" t="s">
        <v>2264</v>
      </c>
      <c r="C1151" s="609"/>
      <c r="D1151" s="609"/>
      <c r="E1151" s="609"/>
      <c r="F1151" s="609"/>
      <c r="G1151" s="609"/>
      <c r="H1151" s="609"/>
      <c r="I1151" s="609"/>
      <c r="J1151" s="609"/>
      <c r="K1151" s="609"/>
      <c r="L1151" s="609"/>
      <c r="M1151" s="609"/>
      <c r="N1151" s="609"/>
      <c r="O1151" s="609"/>
      <c r="P1151" s="609"/>
      <c r="Q1151" s="609"/>
      <c r="R1151" s="609"/>
      <c r="S1151" s="609"/>
      <c r="T1151" s="609"/>
      <c r="U1151" s="609"/>
      <c r="V1151" s="609"/>
      <c r="W1151" s="609"/>
      <c r="X1151" s="609"/>
      <c r="Y1151" s="609"/>
      <c r="Z1151" s="609"/>
      <c r="AA1151" s="609"/>
      <c r="AB1151" s="609"/>
      <c r="AC1151" s="609"/>
      <c r="AD1151" s="609"/>
      <c r="AE1151" s="609"/>
      <c r="AF1151" s="609"/>
      <c r="AG1151" s="609"/>
      <c r="AH1151" s="609"/>
      <c r="AI1151" s="609"/>
      <c r="AJ1151" s="609"/>
      <c r="AK1151" s="609"/>
      <c r="AL1151" s="609"/>
      <c r="AM1151" s="609"/>
      <c r="AN1151" s="609"/>
      <c r="AO1151" s="609"/>
      <c r="AP1151" s="609"/>
    </row>
    <row r="1152" spans="1:42" ht="12.95" customHeight="1">
      <c r="A1152" s="608" t="s">
        <v>2515</v>
      </c>
      <c r="B1152" s="605" t="s">
        <v>2266</v>
      </c>
      <c r="C1152" s="609"/>
      <c r="D1152" s="609"/>
      <c r="E1152" s="609"/>
      <c r="F1152" s="609"/>
      <c r="G1152" s="609"/>
      <c r="H1152" s="609"/>
      <c r="I1152" s="609"/>
      <c r="J1152" s="609"/>
      <c r="K1152" s="609"/>
      <c r="L1152" s="609"/>
      <c r="M1152" s="609"/>
      <c r="N1152" s="609"/>
      <c r="O1152" s="609"/>
      <c r="P1152" s="609"/>
      <c r="Q1152" s="609"/>
      <c r="R1152" s="609"/>
      <c r="S1152" s="609"/>
      <c r="T1152" s="609"/>
      <c r="U1152" s="609"/>
      <c r="V1152" s="609"/>
      <c r="W1152" s="609"/>
      <c r="X1152" s="609"/>
      <c r="Y1152" s="609"/>
      <c r="Z1152" s="609"/>
      <c r="AA1152" s="609"/>
      <c r="AB1152" s="609"/>
      <c r="AC1152" s="609"/>
      <c r="AD1152" s="609"/>
      <c r="AE1152" s="609"/>
      <c r="AF1152" s="609"/>
      <c r="AG1152" s="609"/>
      <c r="AH1152" s="609"/>
      <c r="AI1152" s="609"/>
      <c r="AJ1152" s="609"/>
      <c r="AK1152" s="609"/>
      <c r="AL1152" s="609"/>
      <c r="AM1152" s="609"/>
      <c r="AN1152" s="609"/>
      <c r="AO1152" s="609"/>
      <c r="AP1152" s="609"/>
    </row>
    <row r="1153" spans="1:42" ht="12.95" customHeight="1">
      <c r="A1153" s="608" t="s">
        <v>2516</v>
      </c>
      <c r="B1153" s="605" t="s">
        <v>1373</v>
      </c>
      <c r="C1153" s="609"/>
      <c r="D1153" s="609"/>
      <c r="E1153" s="609"/>
      <c r="F1153" s="609">
        <v>79728450</v>
      </c>
      <c r="G1153" s="609"/>
      <c r="H1153" s="609"/>
      <c r="I1153" s="609"/>
      <c r="J1153" s="609">
        <v>24971218</v>
      </c>
      <c r="K1153" s="609"/>
      <c r="L1153" s="609"/>
      <c r="M1153" s="609"/>
      <c r="N1153" s="609">
        <v>0</v>
      </c>
      <c r="O1153" s="609"/>
      <c r="P1153" s="609"/>
      <c r="Q1153" s="609"/>
      <c r="R1153" s="609">
        <v>0</v>
      </c>
      <c r="S1153" s="609"/>
      <c r="T1153" s="609"/>
      <c r="U1153" s="609"/>
      <c r="V1153" s="609">
        <v>0</v>
      </c>
      <c r="W1153" s="609"/>
      <c r="X1153" s="609"/>
      <c r="Y1153" s="609"/>
      <c r="Z1153" s="609">
        <v>0</v>
      </c>
      <c r="AA1153" s="609"/>
      <c r="AB1153" s="609"/>
      <c r="AC1153" s="609"/>
      <c r="AD1153" s="609">
        <v>0</v>
      </c>
      <c r="AE1153" s="609"/>
      <c r="AF1153" s="609"/>
      <c r="AG1153" s="609"/>
      <c r="AH1153" s="609">
        <v>0</v>
      </c>
      <c r="AI1153" s="609"/>
      <c r="AJ1153" s="609"/>
      <c r="AK1153" s="609"/>
      <c r="AL1153" s="609">
        <v>0</v>
      </c>
      <c r="AM1153" s="609"/>
      <c r="AN1153" s="609"/>
      <c r="AO1153" s="609"/>
      <c r="AP1153" s="609">
        <v>0</v>
      </c>
    </row>
    <row r="1154" spans="1:42" ht="12.95" customHeight="1">
      <c r="A1154" s="608" t="s">
        <v>2517</v>
      </c>
      <c r="B1154" s="605" t="s">
        <v>1375</v>
      </c>
      <c r="C1154" s="609"/>
      <c r="D1154" s="609"/>
      <c r="E1154" s="609"/>
      <c r="F1154" s="609">
        <v>0</v>
      </c>
      <c r="G1154" s="609"/>
      <c r="H1154" s="609"/>
      <c r="I1154" s="609"/>
      <c r="J1154" s="609">
        <v>1586668947</v>
      </c>
      <c r="K1154" s="609"/>
      <c r="L1154" s="609"/>
      <c r="M1154" s="609"/>
      <c r="N1154" s="609">
        <v>4735006</v>
      </c>
      <c r="O1154" s="609"/>
      <c r="P1154" s="609"/>
      <c r="Q1154" s="609"/>
      <c r="R1154" s="609">
        <v>0</v>
      </c>
      <c r="S1154" s="609"/>
      <c r="T1154" s="609"/>
      <c r="U1154" s="609"/>
      <c r="V1154" s="609">
        <v>44085000</v>
      </c>
      <c r="W1154" s="609"/>
      <c r="X1154" s="609"/>
      <c r="Y1154" s="609"/>
      <c r="Z1154" s="609">
        <v>10071222</v>
      </c>
      <c r="AA1154" s="609"/>
      <c r="AB1154" s="609"/>
      <c r="AC1154" s="609"/>
      <c r="AD1154" s="609">
        <v>0</v>
      </c>
      <c r="AE1154" s="609"/>
      <c r="AF1154" s="609"/>
      <c r="AG1154" s="609"/>
      <c r="AH1154" s="609">
        <v>0</v>
      </c>
      <c r="AI1154" s="609"/>
      <c r="AJ1154" s="609"/>
      <c r="AK1154" s="609"/>
      <c r="AL1154" s="609">
        <v>0</v>
      </c>
      <c r="AM1154" s="609"/>
      <c r="AN1154" s="609"/>
      <c r="AO1154" s="609"/>
      <c r="AP1154" s="609">
        <v>0</v>
      </c>
    </row>
    <row r="1155" spans="1:42" ht="12.95" customHeight="1">
      <c r="A1155" s="608" t="s">
        <v>2518</v>
      </c>
      <c r="B1155" s="605" t="s">
        <v>1369</v>
      </c>
      <c r="C1155" s="609"/>
      <c r="D1155" s="609"/>
      <c r="E1155" s="609"/>
      <c r="F1155" s="609">
        <v>0</v>
      </c>
      <c r="G1155" s="609"/>
      <c r="H1155" s="609"/>
      <c r="I1155" s="609"/>
      <c r="J1155" s="609">
        <v>0</v>
      </c>
      <c r="K1155" s="609"/>
      <c r="L1155" s="609"/>
      <c r="M1155" s="609"/>
      <c r="N1155" s="609">
        <v>0</v>
      </c>
      <c r="O1155" s="609"/>
      <c r="P1155" s="609"/>
      <c r="Q1155" s="609"/>
      <c r="R1155" s="609">
        <v>0</v>
      </c>
      <c r="S1155" s="609"/>
      <c r="T1155" s="609"/>
      <c r="U1155" s="609"/>
      <c r="V1155" s="609">
        <v>0</v>
      </c>
      <c r="W1155" s="609"/>
      <c r="X1155" s="609"/>
      <c r="Y1155" s="609"/>
      <c r="Z1155" s="609">
        <v>0</v>
      </c>
      <c r="AA1155" s="609"/>
      <c r="AB1155" s="609"/>
      <c r="AC1155" s="609"/>
      <c r="AD1155" s="609">
        <v>0</v>
      </c>
      <c r="AE1155" s="609"/>
      <c r="AF1155" s="609"/>
      <c r="AG1155" s="609"/>
      <c r="AH1155" s="609">
        <v>0</v>
      </c>
      <c r="AI1155" s="609"/>
      <c r="AJ1155" s="609"/>
      <c r="AK1155" s="609"/>
      <c r="AL1155" s="609">
        <v>0</v>
      </c>
      <c r="AM1155" s="609"/>
      <c r="AN1155" s="609"/>
      <c r="AO1155" s="609"/>
      <c r="AP1155" s="609">
        <v>0</v>
      </c>
    </row>
    <row r="1156" spans="1:42" ht="12.95" customHeight="1">
      <c r="A1156" s="608" t="s">
        <v>2519</v>
      </c>
      <c r="B1156" s="605" t="s">
        <v>2277</v>
      </c>
      <c r="C1156" s="609"/>
      <c r="D1156" s="609"/>
      <c r="E1156" s="609"/>
      <c r="F1156" s="609"/>
      <c r="G1156" s="609"/>
      <c r="H1156" s="609"/>
      <c r="I1156" s="609"/>
      <c r="J1156" s="609"/>
      <c r="K1156" s="609"/>
      <c r="L1156" s="609"/>
      <c r="M1156" s="609"/>
      <c r="N1156" s="609"/>
      <c r="O1156" s="609"/>
      <c r="P1156" s="609"/>
      <c r="Q1156" s="609"/>
      <c r="R1156" s="609"/>
      <c r="S1156" s="609"/>
      <c r="T1156" s="609"/>
      <c r="U1156" s="609"/>
      <c r="V1156" s="609"/>
      <c r="W1156" s="609"/>
      <c r="X1156" s="609"/>
      <c r="Y1156" s="609"/>
      <c r="Z1156" s="609"/>
      <c r="AA1156" s="609"/>
      <c r="AB1156" s="609"/>
      <c r="AC1156" s="609"/>
      <c r="AD1156" s="609"/>
      <c r="AE1156" s="609"/>
      <c r="AF1156" s="609"/>
      <c r="AG1156" s="609"/>
      <c r="AH1156" s="609"/>
      <c r="AI1156" s="609"/>
      <c r="AJ1156" s="609"/>
      <c r="AK1156" s="609"/>
      <c r="AL1156" s="609"/>
      <c r="AM1156" s="609"/>
      <c r="AN1156" s="609"/>
      <c r="AO1156" s="609"/>
      <c r="AP1156" s="609"/>
    </row>
    <row r="1157" spans="1:42" ht="12.95" customHeight="1">
      <c r="A1157" s="608" t="s">
        <v>2520</v>
      </c>
      <c r="B1157" s="605" t="s">
        <v>908</v>
      </c>
      <c r="C1157" s="609"/>
      <c r="D1157" s="609"/>
      <c r="E1157" s="609"/>
      <c r="F1157" s="609">
        <v>122640369</v>
      </c>
      <c r="G1157" s="609"/>
      <c r="H1157" s="609"/>
      <c r="I1157" s="609"/>
      <c r="J1157" s="609">
        <v>127554714</v>
      </c>
      <c r="K1157" s="609"/>
      <c r="L1157" s="609"/>
      <c r="M1157" s="609"/>
      <c r="N1157" s="609">
        <v>89457768</v>
      </c>
      <c r="O1157" s="609"/>
      <c r="P1157" s="609"/>
      <c r="Q1157" s="609"/>
      <c r="R1157" s="609">
        <v>52755336</v>
      </c>
      <c r="S1157" s="609"/>
      <c r="T1157" s="609"/>
      <c r="U1157" s="609"/>
      <c r="V1157" s="609">
        <v>530709000</v>
      </c>
      <c r="W1157" s="609"/>
      <c r="X1157" s="609"/>
      <c r="Y1157" s="609"/>
      <c r="Z1157" s="609">
        <v>63154609</v>
      </c>
      <c r="AA1157" s="609"/>
      <c r="AB1157" s="609"/>
      <c r="AC1157" s="609"/>
      <c r="AD1157" s="609">
        <v>97764197</v>
      </c>
      <c r="AE1157" s="609"/>
      <c r="AF1157" s="609"/>
      <c r="AG1157" s="609"/>
      <c r="AH1157" s="609">
        <v>181001822</v>
      </c>
      <c r="AI1157" s="609"/>
      <c r="AJ1157" s="609"/>
      <c r="AK1157" s="609"/>
      <c r="AL1157" s="609">
        <v>73378019</v>
      </c>
      <c r="AM1157" s="609"/>
      <c r="AN1157" s="609"/>
      <c r="AO1157" s="609"/>
      <c r="AP1157" s="609">
        <v>116657590</v>
      </c>
    </row>
    <row r="1158" spans="1:42" ht="12.95" customHeight="1">
      <c r="A1158" s="608" t="s">
        <v>2521</v>
      </c>
      <c r="B1158" s="605" t="s">
        <v>2522</v>
      </c>
      <c r="C1158" s="609"/>
      <c r="D1158" s="609"/>
      <c r="E1158" s="609"/>
      <c r="F1158" s="609">
        <v>2674547680</v>
      </c>
      <c r="G1158" s="609"/>
      <c r="H1158" s="609"/>
      <c r="I1158" s="609"/>
      <c r="J1158" s="609">
        <v>3220381645</v>
      </c>
      <c r="K1158" s="609"/>
      <c r="L1158" s="609"/>
      <c r="M1158" s="609"/>
      <c r="N1158" s="609">
        <v>1191158653</v>
      </c>
      <c r="O1158" s="609"/>
      <c r="P1158" s="609"/>
      <c r="Q1158" s="609"/>
      <c r="R1158" s="609">
        <v>2065681311</v>
      </c>
      <c r="S1158" s="609"/>
      <c r="T1158" s="609"/>
      <c r="U1158" s="609"/>
      <c r="V1158" s="609">
        <v>989473000</v>
      </c>
      <c r="W1158" s="609"/>
      <c r="X1158" s="609"/>
      <c r="Y1158" s="609"/>
      <c r="Z1158" s="609">
        <v>479071398</v>
      </c>
      <c r="AA1158" s="609"/>
      <c r="AB1158" s="609"/>
      <c r="AC1158" s="609"/>
      <c r="AD1158" s="609">
        <v>493905710</v>
      </c>
      <c r="AE1158" s="609"/>
      <c r="AF1158" s="609"/>
      <c r="AG1158" s="609"/>
      <c r="AH1158" s="609">
        <v>328398378</v>
      </c>
      <c r="AI1158" s="609"/>
      <c r="AJ1158" s="609"/>
      <c r="AK1158" s="609"/>
      <c r="AL1158" s="609">
        <v>3242300277</v>
      </c>
      <c r="AM1158" s="609"/>
      <c r="AN1158" s="609"/>
      <c r="AO1158" s="609"/>
      <c r="AP1158" s="609">
        <v>1325222466</v>
      </c>
    </row>
    <row r="1159" spans="1:42" ht="12.95" customHeight="1">
      <c r="A1159" s="608" t="s">
        <v>2523</v>
      </c>
      <c r="B1159" s="605" t="s">
        <v>2284</v>
      </c>
      <c r="C1159" s="609"/>
      <c r="D1159" s="609"/>
      <c r="E1159" s="609"/>
      <c r="F1159" s="609">
        <v>664379296</v>
      </c>
      <c r="G1159" s="609"/>
      <c r="H1159" s="609"/>
      <c r="I1159" s="609"/>
      <c r="J1159" s="609">
        <v>365603838</v>
      </c>
      <c r="K1159" s="609"/>
      <c r="L1159" s="609"/>
      <c r="M1159" s="609"/>
      <c r="N1159" s="609">
        <v>151604890</v>
      </c>
      <c r="O1159" s="609"/>
      <c r="P1159" s="609"/>
      <c r="Q1159" s="609"/>
      <c r="R1159" s="609">
        <v>143034157</v>
      </c>
      <c r="S1159" s="609"/>
      <c r="T1159" s="609"/>
      <c r="U1159" s="609"/>
      <c r="V1159" s="609">
        <v>262007000</v>
      </c>
      <c r="W1159" s="609"/>
      <c r="X1159" s="609"/>
      <c r="Y1159" s="609"/>
      <c r="Z1159" s="609">
        <v>166134129</v>
      </c>
      <c r="AA1159" s="609"/>
      <c r="AB1159" s="609"/>
      <c r="AC1159" s="609"/>
      <c r="AD1159" s="609">
        <v>200968316</v>
      </c>
      <c r="AE1159" s="609"/>
      <c r="AF1159" s="609"/>
      <c r="AG1159" s="609"/>
      <c r="AH1159" s="609">
        <v>228596544</v>
      </c>
      <c r="AI1159" s="609"/>
      <c r="AJ1159" s="609"/>
      <c r="AK1159" s="609"/>
      <c r="AL1159" s="609">
        <v>1750475991</v>
      </c>
      <c r="AM1159" s="609"/>
      <c r="AN1159" s="609"/>
      <c r="AO1159" s="609"/>
      <c r="AP1159" s="609">
        <v>617277232</v>
      </c>
    </row>
    <row r="1160" spans="1:42" ht="12.95" customHeight="1">
      <c r="A1160" s="608" t="s">
        <v>2524</v>
      </c>
      <c r="B1160" s="605" t="s">
        <v>2286</v>
      </c>
      <c r="C1160" s="609"/>
      <c r="D1160" s="609"/>
      <c r="E1160" s="609"/>
      <c r="F1160" s="609">
        <v>235254480</v>
      </c>
      <c r="G1160" s="609"/>
      <c r="H1160" s="609"/>
      <c r="I1160" s="609"/>
      <c r="J1160" s="609">
        <v>268699252</v>
      </c>
      <c r="K1160" s="609"/>
      <c r="L1160" s="609"/>
      <c r="M1160" s="609"/>
      <c r="N1160" s="609">
        <v>110879916</v>
      </c>
      <c r="O1160" s="609"/>
      <c r="P1160" s="609"/>
      <c r="Q1160" s="609"/>
      <c r="R1160" s="609">
        <v>98565529</v>
      </c>
      <c r="S1160" s="609"/>
      <c r="T1160" s="609"/>
      <c r="U1160" s="609"/>
      <c r="V1160" s="609">
        <v>197011000</v>
      </c>
      <c r="W1160" s="609"/>
      <c r="X1160" s="609"/>
      <c r="Y1160" s="609"/>
      <c r="Z1160" s="609">
        <v>142132251</v>
      </c>
      <c r="AA1160" s="609"/>
      <c r="AB1160" s="609"/>
      <c r="AC1160" s="609"/>
      <c r="AD1160" s="609">
        <v>168502225</v>
      </c>
      <c r="AE1160" s="609"/>
      <c r="AF1160" s="609"/>
      <c r="AG1160" s="609"/>
      <c r="AH1160" s="609">
        <v>175944044</v>
      </c>
      <c r="AI1160" s="609"/>
      <c r="AJ1160" s="609"/>
      <c r="AK1160" s="609"/>
      <c r="AL1160" s="609">
        <v>766043608</v>
      </c>
      <c r="AM1160" s="609"/>
      <c r="AN1160" s="609"/>
      <c r="AO1160" s="609"/>
      <c r="AP1160" s="609">
        <v>578006961</v>
      </c>
    </row>
    <row r="1161" spans="1:42" ht="12.95" customHeight="1">
      <c r="A1161" s="608" t="s">
        <v>2525</v>
      </c>
      <c r="B1161" s="605" t="s">
        <v>2288</v>
      </c>
      <c r="C1161" s="609"/>
      <c r="D1161" s="609"/>
      <c r="E1161" s="609"/>
      <c r="F1161" s="609">
        <v>429124816</v>
      </c>
      <c r="G1161" s="609"/>
      <c r="H1161" s="609"/>
      <c r="I1161" s="609"/>
      <c r="J1161" s="609">
        <v>96904586</v>
      </c>
      <c r="K1161" s="609"/>
      <c r="L1161" s="609"/>
      <c r="M1161" s="609"/>
      <c r="N1161" s="609">
        <v>40724974</v>
      </c>
      <c r="O1161" s="609"/>
      <c r="P1161" s="609"/>
      <c r="Q1161" s="609"/>
      <c r="R1161" s="609">
        <v>44468628</v>
      </c>
      <c r="S1161" s="609"/>
      <c r="T1161" s="609"/>
      <c r="U1161" s="609"/>
      <c r="V1161" s="609">
        <v>64996000</v>
      </c>
      <c r="W1161" s="609"/>
      <c r="X1161" s="609"/>
      <c r="Y1161" s="609"/>
      <c r="Z1161" s="609">
        <v>24001878</v>
      </c>
      <c r="AA1161" s="609"/>
      <c r="AB1161" s="609"/>
      <c r="AC1161" s="609"/>
      <c r="AD1161" s="609">
        <v>32466091</v>
      </c>
      <c r="AE1161" s="609"/>
      <c r="AF1161" s="609"/>
      <c r="AG1161" s="609"/>
      <c r="AH1161" s="609">
        <v>52652500</v>
      </c>
      <c r="AI1161" s="609"/>
      <c r="AJ1161" s="609"/>
      <c r="AK1161" s="609"/>
      <c r="AL1161" s="609">
        <v>984432383</v>
      </c>
      <c r="AM1161" s="609"/>
      <c r="AN1161" s="609"/>
      <c r="AO1161" s="609"/>
      <c r="AP1161" s="609">
        <v>39270271</v>
      </c>
    </row>
    <row r="1162" spans="1:42" ht="12.95" customHeight="1">
      <c r="A1162" s="608" t="s">
        <v>2526</v>
      </c>
      <c r="B1162" s="605" t="s">
        <v>2290</v>
      </c>
      <c r="C1162" s="609"/>
      <c r="D1162" s="609"/>
      <c r="E1162" s="609"/>
      <c r="F1162" s="609"/>
      <c r="G1162" s="609"/>
      <c r="H1162" s="609"/>
      <c r="I1162" s="609"/>
      <c r="J1162" s="609"/>
      <c r="K1162" s="609"/>
      <c r="L1162" s="609"/>
      <c r="M1162" s="609"/>
      <c r="N1162" s="609"/>
      <c r="O1162" s="609"/>
      <c r="P1162" s="609"/>
      <c r="Q1162" s="609"/>
      <c r="R1162" s="609"/>
      <c r="S1162" s="609"/>
      <c r="T1162" s="609"/>
      <c r="U1162" s="609"/>
      <c r="V1162" s="609"/>
      <c r="W1162" s="609"/>
      <c r="X1162" s="609"/>
      <c r="Y1162" s="609"/>
      <c r="Z1162" s="609"/>
      <c r="AA1162" s="609"/>
      <c r="AB1162" s="609"/>
      <c r="AC1162" s="609"/>
      <c r="AD1162" s="609"/>
      <c r="AE1162" s="609"/>
      <c r="AF1162" s="609"/>
      <c r="AG1162" s="609"/>
      <c r="AH1162" s="609"/>
      <c r="AI1162" s="609"/>
      <c r="AJ1162" s="609"/>
      <c r="AK1162" s="609"/>
      <c r="AL1162" s="609"/>
      <c r="AM1162" s="609"/>
      <c r="AN1162" s="609"/>
      <c r="AO1162" s="609"/>
      <c r="AP1162" s="609"/>
    </row>
    <row r="1163" spans="1:42" ht="12.95" customHeight="1">
      <c r="A1163" s="608" t="s">
        <v>2527</v>
      </c>
      <c r="B1163" s="605" t="s">
        <v>2292</v>
      </c>
      <c r="C1163" s="609"/>
      <c r="D1163" s="609"/>
      <c r="E1163" s="609"/>
      <c r="F1163" s="609">
        <v>191886930</v>
      </c>
      <c r="G1163" s="609"/>
      <c r="H1163" s="609"/>
      <c r="I1163" s="609"/>
      <c r="J1163" s="609">
        <v>55153286</v>
      </c>
      <c r="K1163" s="609"/>
      <c r="L1163" s="609"/>
      <c r="M1163" s="609"/>
      <c r="N1163" s="609">
        <v>54109224</v>
      </c>
      <c r="O1163" s="609"/>
      <c r="P1163" s="609"/>
      <c r="Q1163" s="609"/>
      <c r="R1163" s="609">
        <v>23037868</v>
      </c>
      <c r="S1163" s="609"/>
      <c r="T1163" s="609"/>
      <c r="U1163" s="609"/>
      <c r="V1163" s="609">
        <v>9480000</v>
      </c>
      <c r="W1163" s="609"/>
      <c r="X1163" s="609"/>
      <c r="Y1163" s="609"/>
      <c r="Z1163" s="609">
        <v>71688</v>
      </c>
      <c r="AA1163" s="609"/>
      <c r="AB1163" s="609"/>
      <c r="AC1163" s="609"/>
      <c r="AD1163" s="609">
        <v>49789205</v>
      </c>
      <c r="AE1163" s="609"/>
      <c r="AF1163" s="609"/>
      <c r="AG1163" s="609"/>
      <c r="AH1163" s="609">
        <v>2008885</v>
      </c>
      <c r="AI1163" s="609"/>
      <c r="AJ1163" s="609"/>
      <c r="AK1163" s="609"/>
      <c r="AL1163" s="609">
        <v>2276774</v>
      </c>
      <c r="AM1163" s="609"/>
      <c r="AN1163" s="609"/>
      <c r="AO1163" s="609"/>
      <c r="AP1163" s="609">
        <v>518557</v>
      </c>
    </row>
    <row r="1164" spans="1:42" ht="12.95" customHeight="1">
      <c r="A1164" s="608" t="s">
        <v>2528</v>
      </c>
      <c r="B1164" s="605" t="s">
        <v>2294</v>
      </c>
      <c r="C1164" s="609"/>
      <c r="D1164" s="609"/>
      <c r="E1164" s="609"/>
      <c r="F1164" s="609"/>
      <c r="G1164" s="609"/>
      <c r="H1164" s="609"/>
      <c r="I1164" s="609"/>
      <c r="J1164" s="609"/>
      <c r="K1164" s="609"/>
      <c r="L1164" s="609"/>
      <c r="M1164" s="609"/>
      <c r="N1164" s="609"/>
      <c r="O1164" s="609"/>
      <c r="P1164" s="609"/>
      <c r="Q1164" s="609"/>
      <c r="R1164" s="609"/>
      <c r="S1164" s="609"/>
      <c r="T1164" s="609"/>
      <c r="U1164" s="609"/>
      <c r="V1164" s="609"/>
      <c r="W1164" s="609"/>
      <c r="X1164" s="609"/>
      <c r="Y1164" s="609"/>
      <c r="Z1164" s="609"/>
      <c r="AA1164" s="609"/>
      <c r="AB1164" s="609"/>
      <c r="AC1164" s="609"/>
      <c r="AD1164" s="609"/>
      <c r="AE1164" s="609"/>
      <c r="AF1164" s="609"/>
      <c r="AG1164" s="609"/>
      <c r="AH1164" s="609"/>
      <c r="AI1164" s="609"/>
      <c r="AJ1164" s="609"/>
      <c r="AK1164" s="609"/>
      <c r="AL1164" s="609"/>
      <c r="AM1164" s="609"/>
      <c r="AN1164" s="609"/>
      <c r="AO1164" s="609"/>
      <c r="AP1164" s="609"/>
    </row>
    <row r="1165" spans="1:42" ht="12.95" customHeight="1">
      <c r="A1165" s="608" t="s">
        <v>2529</v>
      </c>
      <c r="B1165" s="605" t="s">
        <v>2304</v>
      </c>
      <c r="C1165" s="609"/>
      <c r="D1165" s="609"/>
      <c r="E1165" s="609"/>
      <c r="F1165" s="609">
        <v>4576420</v>
      </c>
      <c r="G1165" s="609"/>
      <c r="H1165" s="609"/>
      <c r="I1165" s="609"/>
      <c r="J1165" s="609">
        <v>268503</v>
      </c>
      <c r="K1165" s="609"/>
      <c r="L1165" s="609"/>
      <c r="M1165" s="609"/>
      <c r="N1165" s="609">
        <v>1153806</v>
      </c>
      <c r="O1165" s="609"/>
      <c r="P1165" s="609"/>
      <c r="Q1165" s="609"/>
      <c r="R1165" s="609">
        <v>91768</v>
      </c>
      <c r="S1165" s="609"/>
      <c r="T1165" s="609"/>
      <c r="U1165" s="609"/>
      <c r="V1165" s="609">
        <v>3001000</v>
      </c>
      <c r="W1165" s="609"/>
      <c r="X1165" s="609"/>
      <c r="Y1165" s="609"/>
      <c r="Z1165" s="609">
        <v>404534</v>
      </c>
      <c r="AA1165" s="609"/>
      <c r="AB1165" s="609"/>
      <c r="AC1165" s="609"/>
      <c r="AD1165" s="609">
        <v>8473156</v>
      </c>
      <c r="AE1165" s="609"/>
      <c r="AF1165" s="609"/>
      <c r="AG1165" s="609"/>
      <c r="AH1165" s="609">
        <v>2661000</v>
      </c>
      <c r="AI1165" s="609"/>
      <c r="AJ1165" s="609"/>
      <c r="AK1165" s="609"/>
      <c r="AL1165" s="609">
        <v>903337</v>
      </c>
      <c r="AM1165" s="609"/>
      <c r="AN1165" s="609"/>
      <c r="AO1165" s="609"/>
      <c r="AP1165" s="609">
        <v>2311000</v>
      </c>
    </row>
    <row r="1166" spans="1:42" ht="12.95" customHeight="1">
      <c r="A1166" s="608" t="s">
        <v>2530</v>
      </c>
      <c r="B1166" s="605" t="s">
        <v>2306</v>
      </c>
      <c r="C1166" s="609"/>
      <c r="D1166" s="609"/>
      <c r="E1166" s="609"/>
      <c r="F1166" s="609">
        <v>541860200</v>
      </c>
      <c r="G1166" s="609"/>
      <c r="H1166" s="609"/>
      <c r="I1166" s="609"/>
      <c r="J1166" s="609">
        <v>194561915</v>
      </c>
      <c r="K1166" s="609"/>
      <c r="L1166" s="609"/>
      <c r="M1166" s="609"/>
      <c r="N1166" s="609">
        <v>69186574</v>
      </c>
      <c r="O1166" s="609"/>
      <c r="P1166" s="609"/>
      <c r="Q1166" s="609"/>
      <c r="R1166" s="609">
        <v>16730417</v>
      </c>
      <c r="S1166" s="609"/>
      <c r="T1166" s="609"/>
      <c r="U1166" s="609"/>
      <c r="V1166" s="609">
        <v>22838000</v>
      </c>
      <c r="W1166" s="609"/>
      <c r="X1166" s="609"/>
      <c r="Y1166" s="609"/>
      <c r="Z1166" s="609">
        <v>7296421</v>
      </c>
      <c r="AA1166" s="609"/>
      <c r="AB1166" s="609"/>
      <c r="AC1166" s="609"/>
      <c r="AD1166" s="609">
        <v>6979454</v>
      </c>
      <c r="AE1166" s="609"/>
      <c r="AF1166" s="609"/>
      <c r="AG1166" s="609"/>
      <c r="AH1166" s="609">
        <v>5838859</v>
      </c>
      <c r="AI1166" s="609"/>
      <c r="AJ1166" s="609"/>
      <c r="AK1166" s="609"/>
      <c r="AL1166" s="609">
        <v>18957294</v>
      </c>
      <c r="AM1166" s="609"/>
      <c r="AN1166" s="609"/>
      <c r="AO1166" s="609"/>
      <c r="AP1166" s="609">
        <v>39947891</v>
      </c>
    </row>
    <row r="1167" spans="1:42" ht="12.95" customHeight="1">
      <c r="A1167" s="608" t="s">
        <v>3857</v>
      </c>
      <c r="B1167" s="605" t="s">
        <v>3858</v>
      </c>
      <c r="C1167" s="609"/>
      <c r="D1167" s="609"/>
      <c r="E1167" s="609"/>
      <c r="F1167" s="609"/>
      <c r="G1167" s="609"/>
      <c r="H1167" s="609"/>
      <c r="I1167" s="609"/>
      <c r="J1167" s="609"/>
      <c r="K1167" s="609"/>
      <c r="L1167" s="609"/>
      <c r="M1167" s="609"/>
      <c r="N1167" s="609"/>
      <c r="O1167" s="609"/>
      <c r="P1167" s="609"/>
      <c r="Q1167" s="609"/>
      <c r="R1167" s="609"/>
      <c r="S1167" s="609"/>
      <c r="T1167" s="609"/>
      <c r="U1167" s="609"/>
      <c r="V1167" s="609"/>
      <c r="W1167" s="609"/>
      <c r="X1167" s="609"/>
      <c r="Y1167" s="609"/>
      <c r="Z1167" s="609"/>
      <c r="AA1167" s="609"/>
      <c r="AB1167" s="609"/>
      <c r="AC1167" s="609"/>
      <c r="AD1167" s="609"/>
      <c r="AE1167" s="609"/>
      <c r="AF1167" s="609"/>
      <c r="AG1167" s="609"/>
      <c r="AH1167" s="609"/>
      <c r="AI1167" s="609"/>
      <c r="AJ1167" s="609"/>
      <c r="AK1167" s="609"/>
      <c r="AL1167" s="609"/>
      <c r="AM1167" s="609"/>
      <c r="AN1167" s="609"/>
      <c r="AO1167" s="609"/>
      <c r="AP1167" s="609"/>
    </row>
    <row r="1168" spans="1:42" ht="12.95" customHeight="1">
      <c r="A1168" s="608" t="s">
        <v>2531</v>
      </c>
      <c r="B1168" s="605" t="s">
        <v>2308</v>
      </c>
      <c r="C1168" s="609"/>
      <c r="D1168" s="609"/>
      <c r="E1168" s="609"/>
      <c r="F1168" s="609"/>
      <c r="G1168" s="609"/>
      <c r="H1168" s="609"/>
      <c r="I1168" s="609"/>
      <c r="J1168" s="609"/>
      <c r="K1168" s="609"/>
      <c r="L1168" s="609"/>
      <c r="M1168" s="609"/>
      <c r="N1168" s="609"/>
      <c r="O1168" s="609"/>
      <c r="P1168" s="609"/>
      <c r="Q1168" s="609"/>
      <c r="R1168" s="609"/>
      <c r="S1168" s="609"/>
      <c r="T1168" s="609"/>
      <c r="U1168" s="609"/>
      <c r="V1168" s="609"/>
      <c r="W1168" s="609"/>
      <c r="X1168" s="609"/>
      <c r="Y1168" s="609"/>
      <c r="Z1168" s="609"/>
      <c r="AA1168" s="609"/>
      <c r="AB1168" s="609"/>
      <c r="AC1168" s="609"/>
      <c r="AD1168" s="609"/>
      <c r="AE1168" s="609"/>
      <c r="AF1168" s="609"/>
      <c r="AG1168" s="609"/>
      <c r="AH1168" s="609"/>
      <c r="AI1168" s="609"/>
      <c r="AJ1168" s="609"/>
      <c r="AK1168" s="609"/>
      <c r="AL1168" s="609"/>
      <c r="AM1168" s="609"/>
      <c r="AN1168" s="609"/>
      <c r="AO1168" s="609"/>
      <c r="AP1168" s="609"/>
    </row>
    <row r="1169" spans="1:42" ht="12.95" customHeight="1">
      <c r="A1169" s="608" t="s">
        <v>2532</v>
      </c>
      <c r="B1169" s="605" t="s">
        <v>2310</v>
      </c>
      <c r="C1169" s="609"/>
      <c r="D1169" s="609"/>
      <c r="E1169" s="609"/>
      <c r="F1169" s="609">
        <v>440915465</v>
      </c>
      <c r="G1169" s="609"/>
      <c r="H1169" s="609"/>
      <c r="I1169" s="609"/>
      <c r="J1169" s="609">
        <v>126224372</v>
      </c>
      <c r="K1169" s="609"/>
      <c r="L1169" s="609"/>
      <c r="M1169" s="609"/>
      <c r="N1169" s="609">
        <v>10094926</v>
      </c>
      <c r="O1169" s="609"/>
      <c r="P1169" s="609"/>
      <c r="Q1169" s="609"/>
      <c r="R1169" s="609">
        <v>74153</v>
      </c>
      <c r="S1169" s="609"/>
      <c r="T1169" s="609"/>
      <c r="U1169" s="609"/>
      <c r="V1169" s="609">
        <v>0</v>
      </c>
      <c r="W1169" s="609"/>
      <c r="X1169" s="609"/>
      <c r="Y1169" s="609"/>
      <c r="Z1169" s="609">
        <v>7700</v>
      </c>
      <c r="AA1169" s="609"/>
      <c r="AB1169" s="609"/>
      <c r="AC1169" s="609"/>
      <c r="AD1169" s="609">
        <v>0</v>
      </c>
      <c r="AE1169" s="609"/>
      <c r="AF1169" s="609"/>
      <c r="AG1169" s="609"/>
      <c r="AH1169" s="609">
        <v>0</v>
      </c>
      <c r="AI1169" s="609"/>
      <c r="AJ1169" s="609"/>
      <c r="AK1169" s="609"/>
      <c r="AL1169" s="609">
        <v>0</v>
      </c>
      <c r="AM1169" s="609"/>
      <c r="AN1169" s="609"/>
      <c r="AO1169" s="609"/>
      <c r="AP1169" s="609">
        <v>16166000</v>
      </c>
    </row>
    <row r="1170" spans="1:42" ht="12.95" customHeight="1">
      <c r="A1170" s="608" t="s">
        <v>2533</v>
      </c>
      <c r="B1170" s="605" t="s">
        <v>2312</v>
      </c>
      <c r="C1170" s="609"/>
      <c r="D1170" s="609"/>
      <c r="E1170" s="609"/>
      <c r="F1170" s="609">
        <v>100944735</v>
      </c>
      <c r="G1170" s="609"/>
      <c r="H1170" s="609"/>
      <c r="I1170" s="609"/>
      <c r="J1170" s="609">
        <v>68337543</v>
      </c>
      <c r="K1170" s="609"/>
      <c r="L1170" s="609"/>
      <c r="M1170" s="609"/>
      <c r="N1170" s="609">
        <v>59091648</v>
      </c>
      <c r="O1170" s="609"/>
      <c r="P1170" s="609"/>
      <c r="Q1170" s="609"/>
      <c r="R1170" s="609">
        <v>16656264</v>
      </c>
      <c r="S1170" s="609"/>
      <c r="T1170" s="609"/>
      <c r="U1170" s="609"/>
      <c r="V1170" s="609">
        <v>22838000</v>
      </c>
      <c r="W1170" s="609"/>
      <c r="X1170" s="609"/>
      <c r="Y1170" s="609"/>
      <c r="Z1170" s="609">
        <v>7288721</v>
      </c>
      <c r="AA1170" s="609"/>
      <c r="AB1170" s="609"/>
      <c r="AC1170" s="609"/>
      <c r="AD1170" s="609">
        <v>6979454</v>
      </c>
      <c r="AE1170" s="609"/>
      <c r="AF1170" s="609"/>
      <c r="AG1170" s="609"/>
      <c r="AH1170" s="609">
        <v>5838859</v>
      </c>
      <c r="AI1170" s="609"/>
      <c r="AJ1170" s="609"/>
      <c r="AK1170" s="609"/>
      <c r="AL1170" s="609">
        <v>18947294</v>
      </c>
      <c r="AM1170" s="609"/>
      <c r="AN1170" s="609"/>
      <c r="AO1170" s="609"/>
      <c r="AP1170" s="609">
        <v>23781891</v>
      </c>
    </row>
    <row r="1171" spans="1:42" ht="12.95" customHeight="1">
      <c r="A1171" s="608" t="s">
        <v>2534</v>
      </c>
      <c r="B1171" s="605" t="s">
        <v>2314</v>
      </c>
      <c r="C1171" s="609"/>
      <c r="D1171" s="609"/>
      <c r="E1171" s="609"/>
      <c r="F1171" s="609">
        <v>0</v>
      </c>
      <c r="G1171" s="609"/>
      <c r="H1171" s="609"/>
      <c r="I1171" s="609"/>
      <c r="J1171" s="609">
        <v>0</v>
      </c>
      <c r="K1171" s="609"/>
      <c r="L1171" s="609"/>
      <c r="M1171" s="609"/>
      <c r="N1171" s="609">
        <v>0</v>
      </c>
      <c r="O1171" s="609"/>
      <c r="P1171" s="609"/>
      <c r="Q1171" s="609"/>
      <c r="R1171" s="609">
        <v>0</v>
      </c>
      <c r="S1171" s="609"/>
      <c r="T1171" s="609"/>
      <c r="U1171" s="609"/>
      <c r="V1171" s="609">
        <v>0</v>
      </c>
      <c r="W1171" s="609"/>
      <c r="X1171" s="609"/>
      <c r="Y1171" s="609"/>
      <c r="Z1171" s="609">
        <v>0</v>
      </c>
      <c r="AA1171" s="609"/>
      <c r="AB1171" s="609"/>
      <c r="AC1171" s="609"/>
      <c r="AD1171" s="609">
        <v>0</v>
      </c>
      <c r="AE1171" s="609"/>
      <c r="AF1171" s="609"/>
      <c r="AG1171" s="609"/>
      <c r="AH1171" s="609">
        <v>0</v>
      </c>
      <c r="AI1171" s="609"/>
      <c r="AJ1171" s="609"/>
      <c r="AK1171" s="609"/>
      <c r="AL1171" s="609">
        <v>10000</v>
      </c>
      <c r="AM1171" s="609"/>
      <c r="AN1171" s="609"/>
      <c r="AO1171" s="609"/>
      <c r="AP1171" s="609">
        <v>0</v>
      </c>
    </row>
    <row r="1172" spans="1:42" ht="12.95" customHeight="1">
      <c r="A1172" s="608" t="s">
        <v>2535</v>
      </c>
      <c r="B1172" s="605" t="s">
        <v>2316</v>
      </c>
      <c r="C1172" s="609"/>
      <c r="D1172" s="609"/>
      <c r="E1172" s="609"/>
      <c r="F1172" s="609"/>
      <c r="G1172" s="609"/>
      <c r="H1172" s="609"/>
      <c r="I1172" s="609"/>
      <c r="J1172" s="609"/>
      <c r="K1172" s="609"/>
      <c r="L1172" s="609"/>
      <c r="M1172" s="609"/>
      <c r="N1172" s="609"/>
      <c r="O1172" s="609"/>
      <c r="P1172" s="609"/>
      <c r="Q1172" s="609"/>
      <c r="R1172" s="609"/>
      <c r="S1172" s="609"/>
      <c r="T1172" s="609"/>
      <c r="U1172" s="609"/>
      <c r="V1172" s="609"/>
      <c r="W1172" s="609"/>
      <c r="X1172" s="609"/>
      <c r="Y1172" s="609"/>
      <c r="Z1172" s="609"/>
      <c r="AA1172" s="609"/>
      <c r="AB1172" s="609"/>
      <c r="AC1172" s="609"/>
      <c r="AD1172" s="609"/>
      <c r="AE1172" s="609"/>
      <c r="AF1172" s="609"/>
      <c r="AG1172" s="609"/>
      <c r="AH1172" s="609"/>
      <c r="AI1172" s="609"/>
      <c r="AJ1172" s="609"/>
      <c r="AK1172" s="609"/>
      <c r="AL1172" s="609"/>
      <c r="AM1172" s="609"/>
      <c r="AN1172" s="609"/>
      <c r="AO1172" s="609"/>
      <c r="AP1172" s="609"/>
    </row>
    <row r="1173" spans="1:42" ht="12.95" customHeight="1">
      <c r="A1173" s="608" t="s">
        <v>2536</v>
      </c>
      <c r="B1173" s="605" t="s">
        <v>2318</v>
      </c>
      <c r="C1173" s="609"/>
      <c r="D1173" s="609"/>
      <c r="E1173" s="609"/>
      <c r="F1173" s="609"/>
      <c r="G1173" s="609"/>
      <c r="H1173" s="609"/>
      <c r="I1173" s="609"/>
      <c r="J1173" s="609"/>
      <c r="K1173" s="609"/>
      <c r="L1173" s="609"/>
      <c r="M1173" s="609"/>
      <c r="N1173" s="609"/>
      <c r="O1173" s="609"/>
      <c r="P1173" s="609"/>
      <c r="Q1173" s="609"/>
      <c r="R1173" s="609"/>
      <c r="S1173" s="609"/>
      <c r="T1173" s="609"/>
      <c r="U1173" s="609"/>
      <c r="V1173" s="609"/>
      <c r="W1173" s="609"/>
      <c r="X1173" s="609"/>
      <c r="Y1173" s="609"/>
      <c r="Z1173" s="609"/>
      <c r="AA1173" s="609"/>
      <c r="AB1173" s="609"/>
      <c r="AC1173" s="609"/>
      <c r="AD1173" s="609"/>
      <c r="AE1173" s="609"/>
      <c r="AF1173" s="609"/>
      <c r="AG1173" s="609"/>
      <c r="AH1173" s="609"/>
      <c r="AI1173" s="609"/>
      <c r="AJ1173" s="609"/>
      <c r="AK1173" s="609"/>
      <c r="AL1173" s="609"/>
      <c r="AM1173" s="609"/>
      <c r="AN1173" s="609"/>
      <c r="AO1173" s="609"/>
      <c r="AP1173" s="609"/>
    </row>
    <row r="1174" spans="1:42" ht="12.95" customHeight="1">
      <c r="A1174" s="608" t="s">
        <v>2537</v>
      </c>
      <c r="B1174" s="605" t="s">
        <v>2322</v>
      </c>
      <c r="C1174" s="609"/>
      <c r="D1174" s="609"/>
      <c r="E1174" s="609"/>
      <c r="F1174" s="609">
        <v>7075243</v>
      </c>
      <c r="G1174" s="609"/>
      <c r="H1174" s="609"/>
      <c r="I1174" s="609"/>
      <c r="J1174" s="609">
        <v>0</v>
      </c>
      <c r="K1174" s="609"/>
      <c r="L1174" s="609"/>
      <c r="M1174" s="609"/>
      <c r="N1174" s="609">
        <v>0</v>
      </c>
      <c r="O1174" s="609"/>
      <c r="P1174" s="609"/>
      <c r="Q1174" s="609"/>
      <c r="R1174" s="609">
        <v>0</v>
      </c>
      <c r="S1174" s="609"/>
      <c r="T1174" s="609"/>
      <c r="U1174" s="609"/>
      <c r="V1174" s="609">
        <v>0</v>
      </c>
      <c r="W1174" s="609"/>
      <c r="X1174" s="609"/>
      <c r="Y1174" s="609"/>
      <c r="Z1174" s="609">
        <v>0</v>
      </c>
      <c r="AA1174" s="609"/>
      <c r="AB1174" s="609"/>
      <c r="AC1174" s="609"/>
      <c r="AD1174" s="609">
        <v>0</v>
      </c>
      <c r="AE1174" s="609"/>
      <c r="AF1174" s="609"/>
      <c r="AG1174" s="609"/>
      <c r="AH1174" s="609">
        <v>0</v>
      </c>
      <c r="AI1174" s="609"/>
      <c r="AJ1174" s="609"/>
      <c r="AK1174" s="609"/>
      <c r="AL1174" s="609">
        <v>0</v>
      </c>
      <c r="AM1174" s="609"/>
      <c r="AN1174" s="609"/>
      <c r="AO1174" s="609"/>
      <c r="AP1174" s="609">
        <v>0</v>
      </c>
    </row>
    <row r="1175" spans="1:42" ht="12.95" customHeight="1">
      <c r="A1175" s="608" t="s">
        <v>2538</v>
      </c>
      <c r="B1175" s="605" t="s">
        <v>2324</v>
      </c>
      <c r="C1175" s="609"/>
      <c r="D1175" s="609"/>
      <c r="E1175" s="609"/>
      <c r="F1175" s="609"/>
      <c r="G1175" s="609"/>
      <c r="H1175" s="609"/>
      <c r="I1175" s="609"/>
      <c r="J1175" s="609"/>
      <c r="K1175" s="609"/>
      <c r="L1175" s="609"/>
      <c r="M1175" s="609"/>
      <c r="N1175" s="609"/>
      <c r="O1175" s="609"/>
      <c r="P1175" s="609"/>
      <c r="Q1175" s="609"/>
      <c r="R1175" s="609"/>
      <c r="S1175" s="609"/>
      <c r="T1175" s="609"/>
      <c r="U1175" s="609"/>
      <c r="V1175" s="609"/>
      <c r="W1175" s="609"/>
      <c r="X1175" s="609"/>
      <c r="Y1175" s="609"/>
      <c r="Z1175" s="609"/>
      <c r="AA1175" s="609"/>
      <c r="AB1175" s="609"/>
      <c r="AC1175" s="609"/>
      <c r="AD1175" s="609"/>
      <c r="AE1175" s="609"/>
      <c r="AF1175" s="609"/>
      <c r="AG1175" s="609"/>
      <c r="AH1175" s="609"/>
      <c r="AI1175" s="609"/>
      <c r="AJ1175" s="609"/>
      <c r="AK1175" s="609"/>
      <c r="AL1175" s="609"/>
      <c r="AM1175" s="609"/>
      <c r="AN1175" s="609"/>
      <c r="AO1175" s="609"/>
      <c r="AP1175" s="609"/>
    </row>
    <row r="1176" spans="1:42" ht="12.95" customHeight="1">
      <c r="A1176" s="608" t="s">
        <v>2539</v>
      </c>
      <c r="B1176" s="605" t="s">
        <v>2334</v>
      </c>
      <c r="C1176" s="609"/>
      <c r="D1176" s="609"/>
      <c r="E1176" s="609"/>
      <c r="F1176" s="609">
        <v>341215287</v>
      </c>
      <c r="G1176" s="609"/>
      <c r="H1176" s="609"/>
      <c r="I1176" s="609"/>
      <c r="J1176" s="609">
        <v>446421406</v>
      </c>
      <c r="K1176" s="609"/>
      <c r="L1176" s="609"/>
      <c r="M1176" s="609"/>
      <c r="N1176" s="609">
        <v>236757370</v>
      </c>
      <c r="O1176" s="609"/>
      <c r="P1176" s="609"/>
      <c r="Q1176" s="609"/>
      <c r="R1176" s="609">
        <v>68305358</v>
      </c>
      <c r="S1176" s="609"/>
      <c r="T1176" s="609"/>
      <c r="U1176" s="609"/>
      <c r="V1176" s="609">
        <v>10302000</v>
      </c>
      <c r="W1176" s="609"/>
      <c r="X1176" s="609"/>
      <c r="Y1176" s="609"/>
      <c r="Z1176" s="609">
        <v>19992133</v>
      </c>
      <c r="AA1176" s="609"/>
      <c r="AB1176" s="609"/>
      <c r="AC1176" s="609"/>
      <c r="AD1176" s="609">
        <v>10407281</v>
      </c>
      <c r="AE1176" s="609"/>
      <c r="AF1176" s="609"/>
      <c r="AG1176" s="609"/>
      <c r="AH1176" s="609">
        <v>1894164</v>
      </c>
      <c r="AI1176" s="609"/>
      <c r="AJ1176" s="609"/>
      <c r="AK1176" s="609"/>
      <c r="AL1176" s="609">
        <v>788511333</v>
      </c>
      <c r="AM1176" s="609"/>
      <c r="AN1176" s="609"/>
      <c r="AO1176" s="609"/>
      <c r="AP1176" s="609">
        <v>68972618</v>
      </c>
    </row>
    <row r="1177" spans="1:42" ht="12.95" customHeight="1">
      <c r="A1177" s="608" t="s">
        <v>2540</v>
      </c>
      <c r="B1177" s="605" t="s">
        <v>2336</v>
      </c>
      <c r="C1177" s="609"/>
      <c r="D1177" s="609"/>
      <c r="E1177" s="609"/>
      <c r="F1177" s="609">
        <v>341215287</v>
      </c>
      <c r="G1177" s="609"/>
      <c r="H1177" s="609"/>
      <c r="I1177" s="609"/>
      <c r="J1177" s="609">
        <v>446421406</v>
      </c>
      <c r="K1177" s="609"/>
      <c r="L1177" s="609"/>
      <c r="M1177" s="609"/>
      <c r="N1177" s="609">
        <v>236757370</v>
      </c>
      <c r="O1177" s="609"/>
      <c r="P1177" s="609"/>
      <c r="Q1177" s="609"/>
      <c r="R1177" s="609">
        <v>68305358</v>
      </c>
      <c r="S1177" s="609"/>
      <c r="T1177" s="609"/>
      <c r="U1177" s="609"/>
      <c r="V1177" s="609">
        <v>10302000</v>
      </c>
      <c r="W1177" s="609"/>
      <c r="X1177" s="609"/>
      <c r="Y1177" s="609"/>
      <c r="Z1177" s="609">
        <v>19992133</v>
      </c>
      <c r="AA1177" s="609"/>
      <c r="AB1177" s="609"/>
      <c r="AC1177" s="609"/>
      <c r="AD1177" s="609">
        <v>10407281</v>
      </c>
      <c r="AE1177" s="609"/>
      <c r="AF1177" s="609"/>
      <c r="AG1177" s="609"/>
      <c r="AH1177" s="609">
        <v>0</v>
      </c>
      <c r="AI1177" s="609"/>
      <c r="AJ1177" s="609"/>
      <c r="AK1177" s="609"/>
      <c r="AL1177" s="609">
        <v>0</v>
      </c>
      <c r="AM1177" s="609"/>
      <c r="AN1177" s="609"/>
      <c r="AO1177" s="609"/>
      <c r="AP1177" s="609">
        <v>0</v>
      </c>
    </row>
    <row r="1178" spans="1:42" ht="12.95" customHeight="1">
      <c r="A1178" s="608" t="s">
        <v>2541</v>
      </c>
      <c r="B1178" s="605" t="s">
        <v>2338</v>
      </c>
      <c r="C1178" s="609"/>
      <c r="D1178" s="609"/>
      <c r="E1178" s="609"/>
      <c r="F1178" s="609"/>
      <c r="G1178" s="609"/>
      <c r="H1178" s="609"/>
      <c r="I1178" s="609"/>
      <c r="J1178" s="609"/>
      <c r="K1178" s="609"/>
      <c r="L1178" s="609"/>
      <c r="M1178" s="609"/>
      <c r="N1178" s="609"/>
      <c r="O1178" s="609"/>
      <c r="P1178" s="609"/>
      <c r="Q1178" s="609"/>
      <c r="R1178" s="609"/>
      <c r="S1178" s="609"/>
      <c r="T1178" s="609"/>
      <c r="U1178" s="609"/>
      <c r="V1178" s="609"/>
      <c r="W1178" s="609"/>
      <c r="X1178" s="609"/>
      <c r="Y1178" s="609"/>
      <c r="Z1178" s="609"/>
      <c r="AA1178" s="609"/>
      <c r="AB1178" s="609"/>
      <c r="AC1178" s="609"/>
      <c r="AD1178" s="609"/>
      <c r="AE1178" s="609"/>
      <c r="AF1178" s="609"/>
      <c r="AG1178" s="609"/>
      <c r="AH1178" s="609"/>
      <c r="AI1178" s="609"/>
      <c r="AJ1178" s="609"/>
      <c r="AK1178" s="609"/>
      <c r="AL1178" s="609"/>
      <c r="AM1178" s="609"/>
      <c r="AN1178" s="609"/>
      <c r="AO1178" s="609"/>
      <c r="AP1178" s="609"/>
    </row>
    <row r="1179" spans="1:42" ht="12.95" customHeight="1">
      <c r="A1179" s="608" t="s">
        <v>2542</v>
      </c>
      <c r="B1179" s="605" t="s">
        <v>2340</v>
      </c>
      <c r="C1179" s="609"/>
      <c r="D1179" s="609"/>
      <c r="E1179" s="609"/>
      <c r="F1179" s="609">
        <v>0</v>
      </c>
      <c r="G1179" s="609"/>
      <c r="H1179" s="609"/>
      <c r="I1179" s="609"/>
      <c r="J1179" s="609">
        <v>0</v>
      </c>
      <c r="K1179" s="609"/>
      <c r="L1179" s="609"/>
      <c r="M1179" s="609"/>
      <c r="N1179" s="609">
        <v>0</v>
      </c>
      <c r="O1179" s="609"/>
      <c r="P1179" s="609"/>
      <c r="Q1179" s="609"/>
      <c r="R1179" s="609">
        <v>0</v>
      </c>
      <c r="S1179" s="609"/>
      <c r="T1179" s="609"/>
      <c r="U1179" s="609"/>
      <c r="V1179" s="609">
        <v>0</v>
      </c>
      <c r="W1179" s="609"/>
      <c r="X1179" s="609"/>
      <c r="Y1179" s="609"/>
      <c r="Z1179" s="609">
        <v>0</v>
      </c>
      <c r="AA1179" s="609"/>
      <c r="AB1179" s="609"/>
      <c r="AC1179" s="609"/>
      <c r="AD1179" s="609">
        <v>0</v>
      </c>
      <c r="AE1179" s="609"/>
      <c r="AF1179" s="609"/>
      <c r="AG1179" s="609"/>
      <c r="AH1179" s="609">
        <v>999947</v>
      </c>
      <c r="AI1179" s="609"/>
      <c r="AJ1179" s="609"/>
      <c r="AK1179" s="609"/>
      <c r="AL1179" s="609">
        <v>781003578</v>
      </c>
      <c r="AM1179" s="609"/>
      <c r="AN1179" s="609"/>
      <c r="AO1179" s="609"/>
      <c r="AP1179" s="609">
        <v>2117842</v>
      </c>
    </row>
    <row r="1180" spans="1:42" ht="12.95" customHeight="1">
      <c r="A1180" s="608" t="s">
        <v>2543</v>
      </c>
      <c r="B1180" s="605" t="s">
        <v>2342</v>
      </c>
      <c r="C1180" s="609"/>
      <c r="D1180" s="609"/>
      <c r="E1180" s="609"/>
      <c r="F1180" s="609"/>
      <c r="G1180" s="609"/>
      <c r="H1180" s="609"/>
      <c r="I1180" s="609"/>
      <c r="J1180" s="609"/>
      <c r="K1180" s="609"/>
      <c r="L1180" s="609"/>
      <c r="M1180" s="609"/>
      <c r="N1180" s="609"/>
      <c r="O1180" s="609"/>
      <c r="P1180" s="609"/>
      <c r="Q1180" s="609"/>
      <c r="R1180" s="609"/>
      <c r="S1180" s="609"/>
      <c r="T1180" s="609"/>
      <c r="U1180" s="609"/>
      <c r="V1180" s="609"/>
      <c r="W1180" s="609"/>
      <c r="X1180" s="609"/>
      <c r="Y1180" s="609"/>
      <c r="Z1180" s="609"/>
      <c r="AA1180" s="609"/>
      <c r="AB1180" s="609"/>
      <c r="AC1180" s="609"/>
      <c r="AD1180" s="609"/>
      <c r="AE1180" s="609"/>
      <c r="AF1180" s="609"/>
      <c r="AG1180" s="609"/>
      <c r="AH1180" s="609"/>
      <c r="AI1180" s="609"/>
      <c r="AJ1180" s="609"/>
      <c r="AK1180" s="609"/>
      <c r="AL1180" s="609"/>
      <c r="AM1180" s="609"/>
      <c r="AN1180" s="609"/>
      <c r="AO1180" s="609"/>
      <c r="AP1180" s="609"/>
    </row>
    <row r="1181" spans="1:42" ht="12.95" customHeight="1">
      <c r="A1181" s="608" t="s">
        <v>2544</v>
      </c>
      <c r="B1181" s="605" t="s">
        <v>2344</v>
      </c>
      <c r="C1181" s="609"/>
      <c r="D1181" s="609"/>
      <c r="E1181" s="609"/>
      <c r="F1181" s="609">
        <v>0</v>
      </c>
      <c r="G1181" s="609"/>
      <c r="H1181" s="609"/>
      <c r="I1181" s="609"/>
      <c r="J1181" s="609">
        <v>0</v>
      </c>
      <c r="K1181" s="609"/>
      <c r="L1181" s="609"/>
      <c r="M1181" s="609"/>
      <c r="N1181" s="609">
        <v>0</v>
      </c>
      <c r="O1181" s="609"/>
      <c r="P1181" s="609"/>
      <c r="Q1181" s="609"/>
      <c r="R1181" s="609">
        <v>0</v>
      </c>
      <c r="S1181" s="609"/>
      <c r="T1181" s="609"/>
      <c r="U1181" s="609"/>
      <c r="V1181" s="609">
        <v>0</v>
      </c>
      <c r="W1181" s="609"/>
      <c r="X1181" s="609"/>
      <c r="Y1181" s="609"/>
      <c r="Z1181" s="609">
        <v>0</v>
      </c>
      <c r="AA1181" s="609"/>
      <c r="AB1181" s="609"/>
      <c r="AC1181" s="609"/>
      <c r="AD1181" s="609">
        <v>0</v>
      </c>
      <c r="AE1181" s="609"/>
      <c r="AF1181" s="609"/>
      <c r="AG1181" s="609"/>
      <c r="AH1181" s="609">
        <v>894217</v>
      </c>
      <c r="AI1181" s="609"/>
      <c r="AJ1181" s="609"/>
      <c r="AK1181" s="609"/>
      <c r="AL1181" s="609">
        <v>1876000</v>
      </c>
      <c r="AM1181" s="609"/>
      <c r="AN1181" s="609"/>
      <c r="AO1181" s="609"/>
      <c r="AP1181" s="609">
        <v>3251000</v>
      </c>
    </row>
    <row r="1182" spans="1:42" ht="12.95" customHeight="1">
      <c r="A1182" s="608" t="s">
        <v>2545</v>
      </c>
      <c r="B1182" s="605" t="s">
        <v>2346</v>
      </c>
      <c r="C1182" s="609"/>
      <c r="D1182" s="609"/>
      <c r="E1182" s="609"/>
      <c r="F1182" s="609"/>
      <c r="G1182" s="609"/>
      <c r="H1182" s="609"/>
      <c r="I1182" s="609"/>
      <c r="J1182" s="609"/>
      <c r="K1182" s="609"/>
      <c r="L1182" s="609"/>
      <c r="M1182" s="609"/>
      <c r="N1182" s="609"/>
      <c r="O1182" s="609"/>
      <c r="P1182" s="609"/>
      <c r="Q1182" s="609"/>
      <c r="R1182" s="609"/>
      <c r="S1182" s="609"/>
      <c r="T1182" s="609"/>
      <c r="U1182" s="609"/>
      <c r="V1182" s="609"/>
      <c r="W1182" s="609"/>
      <c r="X1182" s="609"/>
      <c r="Y1182" s="609"/>
      <c r="Z1182" s="609"/>
      <c r="AA1182" s="609"/>
      <c r="AB1182" s="609"/>
      <c r="AC1182" s="609"/>
      <c r="AD1182" s="609"/>
      <c r="AE1182" s="609"/>
      <c r="AF1182" s="609"/>
      <c r="AG1182" s="609"/>
      <c r="AH1182" s="609"/>
      <c r="AI1182" s="609"/>
      <c r="AJ1182" s="609"/>
      <c r="AK1182" s="609"/>
      <c r="AL1182" s="609"/>
      <c r="AM1182" s="609"/>
      <c r="AN1182" s="609"/>
      <c r="AO1182" s="609"/>
      <c r="AP1182" s="609"/>
    </row>
    <row r="1183" spans="1:42" ht="12.95" customHeight="1">
      <c r="A1183" s="608" t="s">
        <v>2546</v>
      </c>
      <c r="B1183" s="605" t="s">
        <v>2348</v>
      </c>
      <c r="C1183" s="609"/>
      <c r="D1183" s="609"/>
      <c r="E1183" s="609"/>
      <c r="F1183" s="609">
        <v>0</v>
      </c>
      <c r="G1183" s="609"/>
      <c r="H1183" s="609"/>
      <c r="I1183" s="609"/>
      <c r="J1183" s="609">
        <v>0</v>
      </c>
      <c r="K1183" s="609"/>
      <c r="L1183" s="609"/>
      <c r="M1183" s="609"/>
      <c r="N1183" s="609">
        <v>0</v>
      </c>
      <c r="O1183" s="609"/>
      <c r="P1183" s="609"/>
      <c r="Q1183" s="609"/>
      <c r="R1183" s="609">
        <v>0</v>
      </c>
      <c r="S1183" s="609"/>
      <c r="T1183" s="609"/>
      <c r="U1183" s="609"/>
      <c r="V1183" s="609">
        <v>0</v>
      </c>
      <c r="W1183" s="609"/>
      <c r="X1183" s="609"/>
      <c r="Y1183" s="609"/>
      <c r="Z1183" s="609">
        <v>0</v>
      </c>
      <c r="AA1183" s="609"/>
      <c r="AB1183" s="609"/>
      <c r="AC1183" s="609"/>
      <c r="AD1183" s="609">
        <v>0</v>
      </c>
      <c r="AE1183" s="609"/>
      <c r="AF1183" s="609"/>
      <c r="AG1183" s="609"/>
      <c r="AH1183" s="609">
        <v>0</v>
      </c>
      <c r="AI1183" s="609"/>
      <c r="AJ1183" s="609"/>
      <c r="AK1183" s="609"/>
      <c r="AL1183" s="609">
        <v>5631755</v>
      </c>
      <c r="AM1183" s="609"/>
      <c r="AN1183" s="609"/>
      <c r="AO1183" s="609"/>
      <c r="AP1183" s="609">
        <v>63603776</v>
      </c>
    </row>
    <row r="1184" spans="1:42" ht="12.95" customHeight="1">
      <c r="A1184" s="608" t="s">
        <v>2547</v>
      </c>
      <c r="B1184" s="605" t="s">
        <v>2350</v>
      </c>
      <c r="C1184" s="609"/>
      <c r="D1184" s="609"/>
      <c r="E1184" s="609"/>
      <c r="F1184" s="609"/>
      <c r="G1184" s="609"/>
      <c r="H1184" s="609"/>
      <c r="I1184" s="609"/>
      <c r="J1184" s="609"/>
      <c r="K1184" s="609"/>
      <c r="L1184" s="609"/>
      <c r="M1184" s="609"/>
      <c r="N1184" s="609"/>
      <c r="O1184" s="609"/>
      <c r="P1184" s="609"/>
      <c r="Q1184" s="609"/>
      <c r="R1184" s="609"/>
      <c r="S1184" s="609"/>
      <c r="T1184" s="609"/>
      <c r="U1184" s="609"/>
      <c r="V1184" s="609"/>
      <c r="W1184" s="609"/>
      <c r="X1184" s="609"/>
      <c r="Y1184" s="609"/>
      <c r="Z1184" s="609"/>
      <c r="AA1184" s="609"/>
      <c r="AB1184" s="609"/>
      <c r="AC1184" s="609"/>
      <c r="AD1184" s="609"/>
      <c r="AE1184" s="609"/>
      <c r="AF1184" s="609"/>
      <c r="AG1184" s="609"/>
      <c r="AH1184" s="609"/>
      <c r="AI1184" s="609"/>
      <c r="AJ1184" s="609"/>
      <c r="AK1184" s="609"/>
      <c r="AL1184" s="609"/>
      <c r="AM1184" s="609"/>
      <c r="AN1184" s="609"/>
      <c r="AO1184" s="609"/>
      <c r="AP1184" s="609"/>
    </row>
    <row r="1185" spans="1:42" ht="12.95" customHeight="1">
      <c r="A1185" s="608" t="s">
        <v>2548</v>
      </c>
      <c r="B1185" s="605" t="s">
        <v>2352</v>
      </c>
      <c r="C1185" s="609"/>
      <c r="D1185" s="609"/>
      <c r="E1185" s="609"/>
      <c r="F1185" s="609"/>
      <c r="G1185" s="609"/>
      <c r="H1185" s="609"/>
      <c r="I1185" s="609"/>
      <c r="J1185" s="609"/>
      <c r="K1185" s="609"/>
      <c r="L1185" s="609"/>
      <c r="M1185" s="609"/>
      <c r="N1185" s="609"/>
      <c r="O1185" s="609"/>
      <c r="P1185" s="609"/>
      <c r="Q1185" s="609"/>
      <c r="R1185" s="609"/>
      <c r="S1185" s="609"/>
      <c r="T1185" s="609"/>
      <c r="U1185" s="609"/>
      <c r="V1185" s="609"/>
      <c r="W1185" s="609"/>
      <c r="X1185" s="609"/>
      <c r="Y1185" s="609"/>
      <c r="Z1185" s="609"/>
      <c r="AA1185" s="609"/>
      <c r="AB1185" s="609"/>
      <c r="AC1185" s="609"/>
      <c r="AD1185" s="609"/>
      <c r="AE1185" s="609"/>
      <c r="AF1185" s="609"/>
      <c r="AG1185" s="609"/>
      <c r="AH1185" s="609"/>
      <c r="AI1185" s="609"/>
      <c r="AJ1185" s="609"/>
      <c r="AK1185" s="609"/>
      <c r="AL1185" s="609"/>
      <c r="AM1185" s="609"/>
      <c r="AN1185" s="609"/>
      <c r="AO1185" s="609"/>
      <c r="AP1185" s="609"/>
    </row>
    <row r="1186" spans="1:42" ht="12.95" customHeight="1">
      <c r="A1186" s="608" t="s">
        <v>2549</v>
      </c>
      <c r="B1186" s="605" t="s">
        <v>908</v>
      </c>
      <c r="C1186" s="609"/>
      <c r="D1186" s="609"/>
      <c r="E1186" s="609"/>
      <c r="F1186" s="609">
        <v>923554304</v>
      </c>
      <c r="G1186" s="609"/>
      <c r="H1186" s="609"/>
      <c r="I1186" s="609"/>
      <c r="J1186" s="609">
        <v>2158372697</v>
      </c>
      <c r="K1186" s="609"/>
      <c r="L1186" s="609"/>
      <c r="M1186" s="609"/>
      <c r="N1186" s="609">
        <v>678346789</v>
      </c>
      <c r="O1186" s="609"/>
      <c r="P1186" s="609"/>
      <c r="Q1186" s="609"/>
      <c r="R1186" s="609">
        <v>1814481743</v>
      </c>
      <c r="S1186" s="609"/>
      <c r="T1186" s="609"/>
      <c r="U1186" s="609"/>
      <c r="V1186" s="609">
        <v>681845000</v>
      </c>
      <c r="W1186" s="609"/>
      <c r="X1186" s="609"/>
      <c r="Y1186" s="609"/>
      <c r="Z1186" s="609">
        <v>285172493</v>
      </c>
      <c r="AA1186" s="609"/>
      <c r="AB1186" s="609"/>
      <c r="AC1186" s="609"/>
      <c r="AD1186" s="609">
        <v>217288298</v>
      </c>
      <c r="AE1186" s="609"/>
      <c r="AF1186" s="609"/>
      <c r="AG1186" s="609"/>
      <c r="AH1186" s="609">
        <v>87309405</v>
      </c>
      <c r="AI1186" s="609"/>
      <c r="AJ1186" s="609"/>
      <c r="AK1186" s="609"/>
      <c r="AL1186" s="609">
        <v>681174548</v>
      </c>
      <c r="AM1186" s="609"/>
      <c r="AN1186" s="609"/>
      <c r="AO1186" s="609"/>
      <c r="AP1186" s="609">
        <v>596159168</v>
      </c>
    </row>
    <row r="1187" spans="1:42" ht="12.95" customHeight="1">
      <c r="A1187" s="608" t="s">
        <v>2550</v>
      </c>
      <c r="B1187" s="605" t="s">
        <v>2551</v>
      </c>
      <c r="C1187" s="609"/>
      <c r="D1187" s="609"/>
      <c r="E1187" s="609"/>
      <c r="F1187" s="609">
        <v>-415770421</v>
      </c>
      <c r="G1187" s="609"/>
      <c r="H1187" s="609"/>
      <c r="I1187" s="609"/>
      <c r="J1187" s="609">
        <v>-173901335</v>
      </c>
      <c r="K1187" s="609"/>
      <c r="L1187" s="609"/>
      <c r="M1187" s="609"/>
      <c r="N1187" s="609">
        <v>13028758</v>
      </c>
      <c r="O1187" s="609"/>
      <c r="P1187" s="609"/>
      <c r="Q1187" s="609"/>
      <c r="R1187" s="609">
        <v>14297228</v>
      </c>
      <c r="S1187" s="609"/>
      <c r="T1187" s="609"/>
      <c r="U1187" s="609"/>
      <c r="V1187" s="609">
        <v>0</v>
      </c>
      <c r="W1187" s="609"/>
      <c r="X1187" s="609"/>
      <c r="Y1187" s="609"/>
      <c r="Z1187" s="609">
        <v>0</v>
      </c>
      <c r="AA1187" s="609"/>
      <c r="AB1187" s="609"/>
      <c r="AC1187" s="609"/>
      <c r="AD1187" s="609">
        <v>1550471</v>
      </c>
      <c r="AE1187" s="609"/>
      <c r="AF1187" s="609"/>
      <c r="AG1187" s="609"/>
      <c r="AH1187" s="609">
        <v>1194319</v>
      </c>
      <c r="AI1187" s="609"/>
      <c r="AJ1187" s="609"/>
      <c r="AK1187" s="609"/>
      <c r="AL1187" s="609">
        <v>366317</v>
      </c>
      <c r="AM1187" s="609"/>
      <c r="AN1187" s="609"/>
      <c r="AO1187" s="609"/>
      <c r="AP1187" s="609">
        <v>413003</v>
      </c>
    </row>
    <row r="1188" spans="1:42" ht="12.95" customHeight="1">
      <c r="A1188" s="608" t="s">
        <v>2552</v>
      </c>
      <c r="B1188" s="605" t="s">
        <v>2553</v>
      </c>
      <c r="C1188" s="609"/>
      <c r="D1188" s="609"/>
      <c r="E1188" s="609"/>
      <c r="F1188" s="609">
        <v>-415770421</v>
      </c>
      <c r="G1188" s="609"/>
      <c r="H1188" s="609"/>
      <c r="I1188" s="609"/>
      <c r="J1188" s="609">
        <v>-173901335</v>
      </c>
      <c r="K1188" s="609"/>
      <c r="L1188" s="609"/>
      <c r="M1188" s="609"/>
      <c r="N1188" s="609">
        <v>13028758</v>
      </c>
      <c r="O1188" s="609"/>
      <c r="P1188" s="609"/>
      <c r="Q1188" s="609"/>
      <c r="R1188" s="609">
        <v>14297228</v>
      </c>
      <c r="S1188" s="609"/>
      <c r="T1188" s="609"/>
      <c r="U1188" s="609"/>
      <c r="V1188" s="609">
        <v>0</v>
      </c>
      <c r="W1188" s="609"/>
      <c r="X1188" s="609"/>
      <c r="Y1188" s="609"/>
      <c r="Z1188" s="609">
        <v>0</v>
      </c>
      <c r="AA1188" s="609"/>
      <c r="AB1188" s="609"/>
      <c r="AC1188" s="609"/>
      <c r="AD1188" s="609">
        <v>1550471</v>
      </c>
      <c r="AE1188" s="609"/>
      <c r="AF1188" s="609"/>
      <c r="AG1188" s="609"/>
      <c r="AH1188" s="609">
        <v>1194319</v>
      </c>
      <c r="AI1188" s="609"/>
      <c r="AJ1188" s="609"/>
      <c r="AK1188" s="609"/>
      <c r="AL1188" s="609">
        <v>366317</v>
      </c>
      <c r="AM1188" s="609"/>
      <c r="AN1188" s="609"/>
      <c r="AO1188" s="609"/>
      <c r="AP1188" s="609">
        <v>413003</v>
      </c>
    </row>
    <row r="1189" spans="1:42" ht="12.95" customHeight="1">
      <c r="A1189" s="608" t="s">
        <v>2554</v>
      </c>
      <c r="B1189" s="605" t="s">
        <v>2555</v>
      </c>
      <c r="C1189" s="609"/>
      <c r="D1189" s="609"/>
      <c r="E1189" s="609"/>
      <c r="F1189" s="609">
        <v>0</v>
      </c>
      <c r="G1189" s="609"/>
      <c r="H1189" s="609"/>
      <c r="I1189" s="609"/>
      <c r="J1189" s="609">
        <v>0</v>
      </c>
      <c r="K1189" s="609"/>
      <c r="L1189" s="609"/>
      <c r="M1189" s="609"/>
      <c r="N1189" s="609">
        <v>13028758</v>
      </c>
      <c r="O1189" s="609"/>
      <c r="P1189" s="609"/>
      <c r="Q1189" s="609"/>
      <c r="R1189" s="609">
        <v>14297228</v>
      </c>
      <c r="S1189" s="609"/>
      <c r="T1189" s="609"/>
      <c r="U1189" s="609"/>
      <c r="V1189" s="609">
        <v>0</v>
      </c>
      <c r="W1189" s="609"/>
      <c r="X1189" s="609"/>
      <c r="Y1189" s="609"/>
      <c r="Z1189" s="609">
        <v>0</v>
      </c>
      <c r="AA1189" s="609"/>
      <c r="AB1189" s="609"/>
      <c r="AC1189" s="609"/>
      <c r="AD1189" s="609">
        <v>1550471</v>
      </c>
      <c r="AE1189" s="609"/>
      <c r="AF1189" s="609"/>
      <c r="AG1189" s="609"/>
      <c r="AH1189" s="609">
        <v>1194319</v>
      </c>
      <c r="AI1189" s="609"/>
      <c r="AJ1189" s="609"/>
      <c r="AK1189" s="609"/>
      <c r="AL1189" s="609">
        <v>1648654</v>
      </c>
      <c r="AM1189" s="609"/>
      <c r="AN1189" s="609"/>
      <c r="AO1189" s="609"/>
      <c r="AP1189" s="609">
        <v>3257323</v>
      </c>
    </row>
    <row r="1190" spans="1:42" ht="12.95" customHeight="1">
      <c r="A1190" s="608" t="s">
        <v>2556</v>
      </c>
      <c r="B1190" s="605" t="s">
        <v>2557</v>
      </c>
      <c r="C1190" s="609"/>
      <c r="D1190" s="609"/>
      <c r="E1190" s="609"/>
      <c r="F1190" s="609">
        <v>-415770421</v>
      </c>
      <c r="G1190" s="609"/>
      <c r="H1190" s="609"/>
      <c r="I1190" s="609"/>
      <c r="J1190" s="609">
        <v>-173901335</v>
      </c>
      <c r="K1190" s="609"/>
      <c r="L1190" s="609"/>
      <c r="M1190" s="609"/>
      <c r="N1190" s="609">
        <v>0</v>
      </c>
      <c r="O1190" s="609"/>
      <c r="P1190" s="609"/>
      <c r="Q1190" s="609"/>
      <c r="R1190" s="609">
        <v>0</v>
      </c>
      <c r="S1190" s="609"/>
      <c r="T1190" s="609"/>
      <c r="U1190" s="609"/>
      <c r="V1190" s="609">
        <v>0</v>
      </c>
      <c r="W1190" s="609"/>
      <c r="X1190" s="609"/>
      <c r="Y1190" s="609"/>
      <c r="Z1190" s="609">
        <v>0</v>
      </c>
      <c r="AA1190" s="609"/>
      <c r="AB1190" s="609"/>
      <c r="AC1190" s="609"/>
      <c r="AD1190" s="609">
        <v>0</v>
      </c>
      <c r="AE1190" s="609"/>
      <c r="AF1190" s="609"/>
      <c r="AG1190" s="609"/>
      <c r="AH1190" s="609">
        <v>0</v>
      </c>
      <c r="AI1190" s="609"/>
      <c r="AJ1190" s="609"/>
      <c r="AK1190" s="609"/>
      <c r="AL1190" s="609">
        <v>-1282337</v>
      </c>
      <c r="AM1190" s="609"/>
      <c r="AN1190" s="609"/>
      <c r="AO1190" s="609"/>
      <c r="AP1190" s="609">
        <v>-2844320</v>
      </c>
    </row>
    <row r="1191" spans="1:42" ht="12.95" customHeight="1">
      <c r="A1191" s="608" t="s">
        <v>2558</v>
      </c>
      <c r="B1191" s="605" t="s">
        <v>2559</v>
      </c>
      <c r="C1191" s="609"/>
      <c r="D1191" s="609"/>
      <c r="E1191" s="609"/>
      <c r="F1191" s="609"/>
      <c r="G1191" s="609"/>
      <c r="H1191" s="609"/>
      <c r="I1191" s="609"/>
      <c r="J1191" s="609"/>
      <c r="K1191" s="609"/>
      <c r="L1191" s="609"/>
      <c r="M1191" s="609"/>
      <c r="N1191" s="609"/>
      <c r="O1191" s="609"/>
      <c r="P1191" s="609"/>
      <c r="Q1191" s="609"/>
      <c r="R1191" s="609"/>
      <c r="S1191" s="609"/>
      <c r="T1191" s="609"/>
      <c r="U1191" s="609"/>
      <c r="V1191" s="609"/>
      <c r="W1191" s="609"/>
      <c r="X1191" s="609"/>
      <c r="Y1191" s="609"/>
      <c r="Z1191" s="609"/>
      <c r="AA1191" s="609"/>
      <c r="AB1191" s="609"/>
      <c r="AC1191" s="609"/>
      <c r="AD1191" s="609"/>
      <c r="AE1191" s="609"/>
      <c r="AF1191" s="609"/>
      <c r="AG1191" s="609"/>
      <c r="AH1191" s="609"/>
      <c r="AI1191" s="609"/>
      <c r="AJ1191" s="609"/>
      <c r="AK1191" s="609"/>
      <c r="AL1191" s="609"/>
      <c r="AM1191" s="609"/>
      <c r="AN1191" s="609"/>
      <c r="AO1191" s="609"/>
      <c r="AP1191" s="609"/>
    </row>
    <row r="1192" spans="1:42" ht="12.95" customHeight="1">
      <c r="A1192" s="608" t="s">
        <v>2560</v>
      </c>
      <c r="B1192" s="605" t="s">
        <v>2561</v>
      </c>
      <c r="C1192" s="609"/>
      <c r="D1192" s="609"/>
      <c r="E1192" s="609"/>
      <c r="F1192" s="609"/>
      <c r="G1192" s="609"/>
      <c r="H1192" s="609"/>
      <c r="I1192" s="609"/>
      <c r="J1192" s="609"/>
      <c r="K1192" s="609"/>
      <c r="L1192" s="609"/>
      <c r="M1192" s="609"/>
      <c r="N1192" s="609"/>
      <c r="O1192" s="609"/>
      <c r="P1192" s="609"/>
      <c r="Q1192" s="609"/>
      <c r="R1192" s="609"/>
      <c r="S1192" s="609"/>
      <c r="T1192" s="609"/>
      <c r="U1192" s="609"/>
      <c r="V1192" s="609"/>
      <c r="W1192" s="609"/>
      <c r="X1192" s="609"/>
      <c r="Y1192" s="609"/>
      <c r="Z1192" s="609"/>
      <c r="AA1192" s="609"/>
      <c r="AB1192" s="609"/>
      <c r="AC1192" s="609"/>
      <c r="AD1192" s="609"/>
      <c r="AE1192" s="609"/>
      <c r="AF1192" s="609"/>
      <c r="AG1192" s="609"/>
      <c r="AH1192" s="609"/>
      <c r="AI1192" s="609"/>
      <c r="AJ1192" s="609"/>
      <c r="AK1192" s="609"/>
      <c r="AL1192" s="609"/>
      <c r="AM1192" s="609"/>
      <c r="AN1192" s="609"/>
      <c r="AO1192" s="609"/>
      <c r="AP1192" s="609"/>
    </row>
    <row r="1193" spans="1:42" ht="12.95" customHeight="1">
      <c r="A1193" s="608" t="s">
        <v>2562</v>
      </c>
      <c r="B1193" s="605" t="s">
        <v>2563</v>
      </c>
      <c r="C1193" s="609"/>
      <c r="D1193" s="609"/>
      <c r="E1193" s="609"/>
      <c r="F1193" s="609"/>
      <c r="G1193" s="609"/>
      <c r="H1193" s="609"/>
      <c r="I1193" s="609"/>
      <c r="J1193" s="609"/>
      <c r="K1193" s="609"/>
      <c r="L1193" s="609"/>
      <c r="M1193" s="609"/>
      <c r="N1193" s="609"/>
      <c r="O1193" s="609"/>
      <c r="P1193" s="609"/>
      <c r="Q1193" s="609"/>
      <c r="R1193" s="609"/>
      <c r="S1193" s="609"/>
      <c r="T1193" s="609"/>
      <c r="U1193" s="609"/>
      <c r="V1193" s="609"/>
      <c r="W1193" s="609"/>
      <c r="X1193" s="609"/>
      <c r="Y1193" s="609"/>
      <c r="Z1193" s="609"/>
      <c r="AA1193" s="609"/>
      <c r="AB1193" s="609"/>
      <c r="AC1193" s="609"/>
      <c r="AD1193" s="609"/>
      <c r="AE1193" s="609"/>
      <c r="AF1193" s="609"/>
      <c r="AG1193" s="609"/>
      <c r="AH1193" s="609"/>
      <c r="AI1193" s="609"/>
      <c r="AJ1193" s="609"/>
      <c r="AK1193" s="609"/>
      <c r="AL1193" s="609"/>
      <c r="AM1193" s="609"/>
      <c r="AN1193" s="609"/>
      <c r="AO1193" s="609"/>
      <c r="AP1193" s="609"/>
    </row>
    <row r="1194" spans="1:42" ht="12.95" customHeight="1">
      <c r="A1194" s="608" t="s">
        <v>2564</v>
      </c>
      <c r="B1194" s="605" t="s">
        <v>2565</v>
      </c>
      <c r="C1194" s="609"/>
      <c r="D1194" s="609"/>
      <c r="E1194" s="609"/>
      <c r="F1194" s="609"/>
      <c r="G1194" s="609"/>
      <c r="H1194" s="609"/>
      <c r="I1194" s="609"/>
      <c r="J1194" s="609"/>
      <c r="K1194" s="609"/>
      <c r="L1194" s="609"/>
      <c r="M1194" s="609"/>
      <c r="N1194" s="609"/>
      <c r="O1194" s="609"/>
      <c r="P1194" s="609"/>
      <c r="Q1194" s="609"/>
      <c r="R1194" s="609"/>
      <c r="S1194" s="609"/>
      <c r="T1194" s="609"/>
      <c r="U1194" s="609"/>
      <c r="V1194" s="609"/>
      <c r="W1194" s="609"/>
      <c r="X1194" s="609"/>
      <c r="Y1194" s="609"/>
      <c r="Z1194" s="609"/>
      <c r="AA1194" s="609"/>
      <c r="AB1194" s="609"/>
      <c r="AC1194" s="609"/>
      <c r="AD1194" s="609"/>
      <c r="AE1194" s="609"/>
      <c r="AF1194" s="609"/>
      <c r="AG1194" s="609"/>
      <c r="AH1194" s="609"/>
      <c r="AI1194" s="609"/>
      <c r="AJ1194" s="609"/>
      <c r="AK1194" s="609"/>
      <c r="AL1194" s="609"/>
      <c r="AM1194" s="609"/>
      <c r="AN1194" s="609"/>
      <c r="AO1194" s="609"/>
      <c r="AP1194" s="609"/>
    </row>
    <row r="1195" spans="1:42" ht="12.95" customHeight="1">
      <c r="A1195" s="608" t="s">
        <v>2566</v>
      </c>
      <c r="B1195" s="605" t="s">
        <v>2567</v>
      </c>
      <c r="C1195" s="609"/>
      <c r="D1195" s="609"/>
      <c r="E1195" s="609"/>
      <c r="F1195" s="609"/>
      <c r="G1195" s="609"/>
      <c r="H1195" s="609"/>
      <c r="I1195" s="609"/>
      <c r="J1195" s="609"/>
      <c r="K1195" s="609"/>
      <c r="L1195" s="609"/>
      <c r="M1195" s="609"/>
      <c r="N1195" s="609"/>
      <c r="O1195" s="609"/>
      <c r="P1195" s="609"/>
      <c r="Q1195" s="609"/>
      <c r="R1195" s="609"/>
      <c r="S1195" s="609"/>
      <c r="T1195" s="609"/>
      <c r="U1195" s="609"/>
      <c r="V1195" s="609"/>
      <c r="W1195" s="609"/>
      <c r="X1195" s="609"/>
      <c r="Y1195" s="609"/>
      <c r="Z1195" s="609"/>
      <c r="AA1195" s="609"/>
      <c r="AB1195" s="609"/>
      <c r="AC1195" s="609"/>
      <c r="AD1195" s="609"/>
      <c r="AE1195" s="609"/>
      <c r="AF1195" s="609"/>
      <c r="AG1195" s="609"/>
      <c r="AH1195" s="609"/>
      <c r="AI1195" s="609"/>
      <c r="AJ1195" s="609"/>
      <c r="AK1195" s="609"/>
      <c r="AL1195" s="609"/>
      <c r="AM1195" s="609"/>
      <c r="AN1195" s="609"/>
      <c r="AO1195" s="609"/>
      <c r="AP1195" s="609"/>
    </row>
    <row r="1196" spans="1:42" ht="12.95" customHeight="1">
      <c r="A1196" s="608" t="s">
        <v>2568</v>
      </c>
      <c r="B1196" s="605" t="s">
        <v>2569</v>
      </c>
      <c r="C1196" s="609"/>
      <c r="D1196" s="609"/>
      <c r="E1196" s="609"/>
      <c r="F1196" s="609"/>
      <c r="G1196" s="609"/>
      <c r="H1196" s="609"/>
      <c r="I1196" s="609"/>
      <c r="J1196" s="609"/>
      <c r="K1196" s="609"/>
      <c r="L1196" s="609"/>
      <c r="M1196" s="609"/>
      <c r="N1196" s="609"/>
      <c r="O1196" s="609"/>
      <c r="P1196" s="609"/>
      <c r="Q1196" s="609"/>
      <c r="R1196" s="609"/>
      <c r="S1196" s="609"/>
      <c r="T1196" s="609"/>
      <c r="U1196" s="609"/>
      <c r="V1196" s="609"/>
      <c r="W1196" s="609"/>
      <c r="X1196" s="609"/>
      <c r="Y1196" s="609"/>
      <c r="Z1196" s="609"/>
      <c r="AA1196" s="609"/>
      <c r="AB1196" s="609"/>
      <c r="AC1196" s="609"/>
      <c r="AD1196" s="609"/>
      <c r="AE1196" s="609"/>
      <c r="AF1196" s="609"/>
      <c r="AG1196" s="609"/>
      <c r="AH1196" s="609"/>
      <c r="AI1196" s="609"/>
      <c r="AJ1196" s="609"/>
      <c r="AK1196" s="609"/>
      <c r="AL1196" s="609"/>
      <c r="AM1196" s="609"/>
      <c r="AN1196" s="609"/>
      <c r="AO1196" s="609"/>
      <c r="AP1196" s="609"/>
    </row>
    <row r="1197" spans="1:42" ht="12.95" customHeight="1">
      <c r="A1197" s="608" t="s">
        <v>2570</v>
      </c>
      <c r="B1197" s="605" t="s">
        <v>908</v>
      </c>
      <c r="C1197" s="609"/>
      <c r="D1197" s="609"/>
      <c r="E1197" s="609"/>
      <c r="F1197" s="609"/>
      <c r="G1197" s="609"/>
      <c r="H1197" s="609"/>
      <c r="I1197" s="609"/>
      <c r="J1197" s="609"/>
      <c r="K1197" s="609"/>
      <c r="L1197" s="609"/>
      <c r="M1197" s="609"/>
      <c r="N1197" s="609"/>
      <c r="O1197" s="609"/>
      <c r="P1197" s="609"/>
      <c r="Q1197" s="609"/>
      <c r="R1197" s="609"/>
      <c r="S1197" s="609"/>
      <c r="T1197" s="609"/>
      <c r="U1197" s="609"/>
      <c r="V1197" s="609"/>
      <c r="W1197" s="609"/>
      <c r="X1197" s="609"/>
      <c r="Y1197" s="609"/>
      <c r="Z1197" s="609"/>
      <c r="AA1197" s="609"/>
      <c r="AB1197" s="609"/>
      <c r="AC1197" s="609"/>
      <c r="AD1197" s="609"/>
      <c r="AE1197" s="609"/>
      <c r="AF1197" s="609"/>
      <c r="AG1197" s="609"/>
      <c r="AH1197" s="609"/>
      <c r="AI1197" s="609"/>
      <c r="AJ1197" s="609"/>
      <c r="AK1197" s="609"/>
      <c r="AL1197" s="609"/>
      <c r="AM1197" s="609"/>
      <c r="AN1197" s="609"/>
      <c r="AO1197" s="609"/>
      <c r="AP1197" s="609"/>
    </row>
    <row r="1198" spans="1:42" ht="12.95" customHeight="1">
      <c r="A1198" s="608" t="s">
        <v>2571</v>
      </c>
      <c r="B1198" s="605" t="s">
        <v>2572</v>
      </c>
      <c r="C1198" s="609"/>
      <c r="D1198" s="609"/>
      <c r="E1198" s="609"/>
      <c r="F1198" s="609"/>
      <c r="G1198" s="609"/>
      <c r="H1198" s="609"/>
      <c r="I1198" s="609"/>
      <c r="J1198" s="609"/>
      <c r="K1198" s="609"/>
      <c r="L1198" s="609"/>
      <c r="M1198" s="609"/>
      <c r="N1198" s="609"/>
      <c r="O1198" s="609"/>
      <c r="P1198" s="609"/>
      <c r="Q1198" s="609"/>
      <c r="R1198" s="609"/>
      <c r="S1198" s="609"/>
      <c r="T1198" s="609"/>
      <c r="U1198" s="609"/>
      <c r="V1198" s="609"/>
      <c r="W1198" s="609"/>
      <c r="X1198" s="609"/>
      <c r="Y1198" s="609"/>
      <c r="Z1198" s="609"/>
      <c r="AA1198" s="609"/>
      <c r="AB1198" s="609"/>
      <c r="AC1198" s="609"/>
      <c r="AD1198" s="609"/>
      <c r="AE1198" s="609"/>
      <c r="AF1198" s="609"/>
      <c r="AG1198" s="609"/>
      <c r="AH1198" s="609"/>
      <c r="AI1198" s="609"/>
      <c r="AJ1198" s="609"/>
      <c r="AK1198" s="609"/>
      <c r="AL1198" s="609"/>
      <c r="AM1198" s="609"/>
      <c r="AN1198" s="609"/>
      <c r="AO1198" s="609"/>
      <c r="AP1198" s="609"/>
    </row>
    <row r="1199" spans="1:42" ht="12.95" customHeight="1">
      <c r="A1199" s="608" t="s">
        <v>2573</v>
      </c>
      <c r="B1199" s="605" t="s">
        <v>2574</v>
      </c>
      <c r="C1199" s="609"/>
      <c r="D1199" s="609"/>
      <c r="E1199" s="609"/>
      <c r="F1199" s="609"/>
      <c r="G1199" s="609"/>
      <c r="H1199" s="609"/>
      <c r="I1199" s="609"/>
      <c r="J1199" s="609"/>
      <c r="K1199" s="609"/>
      <c r="L1199" s="609"/>
      <c r="M1199" s="609"/>
      <c r="N1199" s="609"/>
      <c r="O1199" s="609"/>
      <c r="P1199" s="609"/>
      <c r="Q1199" s="609"/>
      <c r="R1199" s="609"/>
      <c r="S1199" s="609"/>
      <c r="T1199" s="609"/>
      <c r="U1199" s="609"/>
      <c r="V1199" s="609"/>
      <c r="W1199" s="609"/>
      <c r="X1199" s="609"/>
      <c r="Y1199" s="609"/>
      <c r="Z1199" s="609"/>
      <c r="AA1199" s="609"/>
      <c r="AB1199" s="609"/>
      <c r="AC1199" s="609"/>
      <c r="AD1199" s="609"/>
      <c r="AE1199" s="609"/>
      <c r="AF1199" s="609"/>
      <c r="AG1199" s="609"/>
      <c r="AH1199" s="609"/>
      <c r="AI1199" s="609"/>
      <c r="AJ1199" s="609"/>
      <c r="AK1199" s="609"/>
      <c r="AL1199" s="609"/>
      <c r="AM1199" s="609"/>
      <c r="AN1199" s="609"/>
      <c r="AO1199" s="609"/>
      <c r="AP1199" s="609"/>
    </row>
    <row r="1200" spans="1:42" ht="12.95" customHeight="1">
      <c r="A1200" s="608" t="s">
        <v>2575</v>
      </c>
      <c r="B1200" s="605" t="s">
        <v>2576</v>
      </c>
      <c r="C1200" s="609"/>
      <c r="D1200" s="609"/>
      <c r="E1200" s="609"/>
      <c r="F1200" s="609"/>
      <c r="G1200" s="609"/>
      <c r="H1200" s="609"/>
      <c r="I1200" s="609"/>
      <c r="J1200" s="609"/>
      <c r="K1200" s="609"/>
      <c r="L1200" s="609"/>
      <c r="M1200" s="609"/>
      <c r="N1200" s="609"/>
      <c r="O1200" s="609"/>
      <c r="P1200" s="609"/>
      <c r="Q1200" s="609"/>
      <c r="R1200" s="609"/>
      <c r="S1200" s="609"/>
      <c r="T1200" s="609"/>
      <c r="U1200" s="609"/>
      <c r="V1200" s="609"/>
      <c r="W1200" s="609"/>
      <c r="X1200" s="609"/>
      <c r="Y1200" s="609"/>
      <c r="Z1200" s="609"/>
      <c r="AA1200" s="609"/>
      <c r="AB1200" s="609"/>
      <c r="AC1200" s="609"/>
      <c r="AD1200" s="609"/>
      <c r="AE1200" s="609"/>
      <c r="AF1200" s="609"/>
      <c r="AG1200" s="609"/>
      <c r="AH1200" s="609"/>
      <c r="AI1200" s="609"/>
      <c r="AJ1200" s="609"/>
      <c r="AK1200" s="609"/>
      <c r="AL1200" s="609"/>
      <c r="AM1200" s="609"/>
      <c r="AN1200" s="609"/>
      <c r="AO1200" s="609"/>
      <c r="AP1200" s="609"/>
    </row>
    <row r="1201" spans="1:42" ht="12.95" customHeight="1">
      <c r="A1201" s="608" t="s">
        <v>2577</v>
      </c>
      <c r="B1201" s="605" t="s">
        <v>2578</v>
      </c>
      <c r="C1201" s="609"/>
      <c r="D1201" s="609"/>
      <c r="E1201" s="609"/>
      <c r="F1201" s="609"/>
      <c r="G1201" s="609"/>
      <c r="H1201" s="609"/>
      <c r="I1201" s="609"/>
      <c r="J1201" s="609"/>
      <c r="K1201" s="609"/>
      <c r="L1201" s="609"/>
      <c r="M1201" s="609"/>
      <c r="N1201" s="609"/>
      <c r="O1201" s="609"/>
      <c r="P1201" s="609"/>
      <c r="Q1201" s="609"/>
      <c r="R1201" s="609"/>
      <c r="S1201" s="609"/>
      <c r="T1201" s="609"/>
      <c r="U1201" s="609"/>
      <c r="V1201" s="609"/>
      <c r="W1201" s="609"/>
      <c r="X1201" s="609"/>
      <c r="Y1201" s="609"/>
      <c r="Z1201" s="609"/>
      <c r="AA1201" s="609"/>
      <c r="AB1201" s="609"/>
      <c r="AC1201" s="609"/>
      <c r="AD1201" s="609"/>
      <c r="AE1201" s="609"/>
      <c r="AF1201" s="609"/>
      <c r="AG1201" s="609"/>
      <c r="AH1201" s="609"/>
      <c r="AI1201" s="609"/>
      <c r="AJ1201" s="609"/>
      <c r="AK1201" s="609"/>
      <c r="AL1201" s="609"/>
      <c r="AM1201" s="609"/>
      <c r="AN1201" s="609"/>
      <c r="AO1201" s="609"/>
      <c r="AP1201" s="609"/>
    </row>
    <row r="1202" spans="1:42" ht="12.95" customHeight="1">
      <c r="A1202" s="608" t="s">
        <v>2579</v>
      </c>
      <c r="B1202" s="605" t="s">
        <v>2580</v>
      </c>
      <c r="C1202" s="609"/>
      <c r="D1202" s="609"/>
      <c r="E1202" s="609"/>
      <c r="F1202" s="609"/>
      <c r="G1202" s="609"/>
      <c r="H1202" s="609"/>
      <c r="I1202" s="609"/>
      <c r="J1202" s="609"/>
      <c r="K1202" s="609"/>
      <c r="L1202" s="609"/>
      <c r="M1202" s="609"/>
      <c r="N1202" s="609"/>
      <c r="O1202" s="609"/>
      <c r="P1202" s="609"/>
      <c r="Q1202" s="609"/>
      <c r="R1202" s="609"/>
      <c r="S1202" s="609"/>
      <c r="T1202" s="609"/>
      <c r="U1202" s="609"/>
      <c r="V1202" s="609"/>
      <c r="W1202" s="609"/>
      <c r="X1202" s="609"/>
      <c r="Y1202" s="609"/>
      <c r="Z1202" s="609"/>
      <c r="AA1202" s="609"/>
      <c r="AB1202" s="609"/>
      <c r="AC1202" s="609"/>
      <c r="AD1202" s="609"/>
      <c r="AE1202" s="609"/>
      <c r="AF1202" s="609"/>
      <c r="AG1202" s="609"/>
      <c r="AH1202" s="609"/>
      <c r="AI1202" s="609"/>
      <c r="AJ1202" s="609"/>
      <c r="AK1202" s="609"/>
      <c r="AL1202" s="609"/>
      <c r="AM1202" s="609"/>
      <c r="AN1202" s="609"/>
      <c r="AO1202" s="609"/>
      <c r="AP1202" s="609"/>
    </row>
    <row r="1203" spans="1:42" ht="12.95" customHeight="1">
      <c r="A1203" s="608" t="s">
        <v>2581</v>
      </c>
      <c r="B1203" s="605" t="s">
        <v>908</v>
      </c>
      <c r="C1203" s="609"/>
      <c r="D1203" s="609"/>
      <c r="E1203" s="609"/>
      <c r="F1203" s="609"/>
      <c r="G1203" s="609"/>
      <c r="H1203" s="609"/>
      <c r="I1203" s="609"/>
      <c r="J1203" s="609"/>
      <c r="K1203" s="609"/>
      <c r="L1203" s="609"/>
      <c r="M1203" s="609"/>
      <c r="N1203" s="609"/>
      <c r="O1203" s="609"/>
      <c r="P1203" s="609"/>
      <c r="Q1203" s="609"/>
      <c r="R1203" s="609"/>
      <c r="S1203" s="609"/>
      <c r="T1203" s="609"/>
      <c r="U1203" s="609"/>
      <c r="V1203" s="609"/>
      <c r="W1203" s="609"/>
      <c r="X1203" s="609"/>
      <c r="Y1203" s="609"/>
      <c r="Z1203" s="609"/>
      <c r="AA1203" s="609"/>
      <c r="AB1203" s="609"/>
      <c r="AC1203" s="609"/>
      <c r="AD1203" s="609"/>
      <c r="AE1203" s="609"/>
      <c r="AF1203" s="609"/>
      <c r="AG1203" s="609"/>
      <c r="AH1203" s="609"/>
      <c r="AI1203" s="609"/>
      <c r="AJ1203" s="609"/>
      <c r="AK1203" s="609"/>
      <c r="AL1203" s="609"/>
      <c r="AM1203" s="609"/>
      <c r="AN1203" s="609"/>
      <c r="AO1203" s="609"/>
      <c r="AP1203" s="609"/>
    </row>
    <row r="1204" spans="1:42" ht="12.95" customHeight="1">
      <c r="A1204" s="608" t="s">
        <v>2582</v>
      </c>
      <c r="B1204" s="605" t="s">
        <v>2583</v>
      </c>
      <c r="C1204" s="609"/>
      <c r="D1204" s="609"/>
      <c r="E1204" s="609"/>
      <c r="F1204" s="609"/>
      <c r="G1204" s="609"/>
      <c r="H1204" s="609"/>
      <c r="I1204" s="609"/>
      <c r="J1204" s="609"/>
      <c r="K1204" s="609"/>
      <c r="L1204" s="609"/>
      <c r="M1204" s="609"/>
      <c r="N1204" s="609"/>
      <c r="O1204" s="609"/>
      <c r="P1204" s="609"/>
      <c r="Q1204" s="609"/>
      <c r="R1204" s="609"/>
      <c r="S1204" s="609"/>
      <c r="T1204" s="609"/>
      <c r="U1204" s="609"/>
      <c r="V1204" s="609"/>
      <c r="W1204" s="609"/>
      <c r="X1204" s="609"/>
      <c r="Y1204" s="609"/>
      <c r="Z1204" s="609"/>
      <c r="AA1204" s="609"/>
      <c r="AB1204" s="609"/>
      <c r="AC1204" s="609"/>
      <c r="AD1204" s="609"/>
      <c r="AE1204" s="609"/>
      <c r="AF1204" s="609"/>
      <c r="AG1204" s="609"/>
      <c r="AH1204" s="609"/>
      <c r="AI1204" s="609"/>
      <c r="AJ1204" s="609"/>
      <c r="AK1204" s="609"/>
      <c r="AL1204" s="609"/>
      <c r="AM1204" s="609"/>
      <c r="AN1204" s="609"/>
      <c r="AO1204" s="609"/>
      <c r="AP1204" s="609"/>
    </row>
    <row r="1205" spans="1:42" ht="12.95" customHeight="1">
      <c r="A1205" s="608" t="s">
        <v>2584</v>
      </c>
      <c r="B1205" s="605" t="s">
        <v>2585</v>
      </c>
      <c r="C1205" s="609"/>
      <c r="D1205" s="609"/>
      <c r="E1205" s="609"/>
      <c r="F1205" s="609"/>
      <c r="G1205" s="609"/>
      <c r="H1205" s="609"/>
      <c r="I1205" s="609"/>
      <c r="J1205" s="609"/>
      <c r="K1205" s="609"/>
      <c r="L1205" s="609"/>
      <c r="M1205" s="609"/>
      <c r="N1205" s="609"/>
      <c r="O1205" s="609"/>
      <c r="P1205" s="609"/>
      <c r="Q1205" s="609"/>
      <c r="R1205" s="609"/>
      <c r="S1205" s="609"/>
      <c r="T1205" s="609"/>
      <c r="U1205" s="609"/>
      <c r="V1205" s="609"/>
      <c r="W1205" s="609"/>
      <c r="X1205" s="609"/>
      <c r="Y1205" s="609"/>
      <c r="Z1205" s="609"/>
      <c r="AA1205" s="609"/>
      <c r="AB1205" s="609"/>
      <c r="AC1205" s="609"/>
      <c r="AD1205" s="609"/>
      <c r="AE1205" s="609"/>
      <c r="AF1205" s="609"/>
      <c r="AG1205" s="609"/>
      <c r="AH1205" s="609"/>
      <c r="AI1205" s="609"/>
      <c r="AJ1205" s="609"/>
      <c r="AK1205" s="609"/>
      <c r="AL1205" s="609"/>
      <c r="AM1205" s="609"/>
      <c r="AN1205" s="609"/>
      <c r="AO1205" s="609"/>
      <c r="AP1205" s="609"/>
    </row>
    <row r="1206" spans="1:42" ht="12.95" customHeight="1">
      <c r="A1206" s="608" t="s">
        <v>2586</v>
      </c>
      <c r="B1206" s="605" t="s">
        <v>2587</v>
      </c>
      <c r="C1206" s="609"/>
      <c r="D1206" s="609"/>
      <c r="E1206" s="609"/>
      <c r="F1206" s="609"/>
      <c r="G1206" s="609"/>
      <c r="H1206" s="609"/>
      <c r="I1206" s="609"/>
      <c r="J1206" s="609"/>
      <c r="K1206" s="609"/>
      <c r="L1206" s="609"/>
      <c r="M1206" s="609"/>
      <c r="N1206" s="609"/>
      <c r="O1206" s="609"/>
      <c r="P1206" s="609"/>
      <c r="Q1206" s="609"/>
      <c r="R1206" s="609"/>
      <c r="S1206" s="609"/>
      <c r="T1206" s="609"/>
      <c r="U1206" s="609"/>
      <c r="V1206" s="609"/>
      <c r="W1206" s="609"/>
      <c r="X1206" s="609"/>
      <c r="Y1206" s="609"/>
      <c r="Z1206" s="609"/>
      <c r="AA1206" s="609"/>
      <c r="AB1206" s="609"/>
      <c r="AC1206" s="609"/>
      <c r="AD1206" s="609"/>
      <c r="AE1206" s="609"/>
      <c r="AF1206" s="609"/>
      <c r="AG1206" s="609"/>
      <c r="AH1206" s="609"/>
      <c r="AI1206" s="609"/>
      <c r="AJ1206" s="609"/>
      <c r="AK1206" s="609"/>
      <c r="AL1206" s="609"/>
      <c r="AM1206" s="609"/>
      <c r="AN1206" s="609"/>
      <c r="AO1206" s="609"/>
      <c r="AP1206" s="609"/>
    </row>
    <row r="1207" spans="1:42" ht="12.95" customHeight="1">
      <c r="A1207" s="608" t="s">
        <v>2588</v>
      </c>
      <c r="B1207" s="605" t="s">
        <v>2589</v>
      </c>
      <c r="C1207" s="609"/>
      <c r="D1207" s="609"/>
      <c r="E1207" s="609"/>
      <c r="F1207" s="609"/>
      <c r="G1207" s="609"/>
      <c r="H1207" s="609"/>
      <c r="I1207" s="609"/>
      <c r="J1207" s="609"/>
      <c r="K1207" s="609"/>
      <c r="L1207" s="609"/>
      <c r="M1207" s="609"/>
      <c r="N1207" s="609"/>
      <c r="O1207" s="609"/>
      <c r="P1207" s="609"/>
      <c r="Q1207" s="609"/>
      <c r="R1207" s="609"/>
      <c r="S1207" s="609"/>
      <c r="T1207" s="609"/>
      <c r="U1207" s="609"/>
      <c r="V1207" s="609"/>
      <c r="W1207" s="609"/>
      <c r="X1207" s="609"/>
      <c r="Y1207" s="609"/>
      <c r="Z1207" s="609"/>
      <c r="AA1207" s="609"/>
      <c r="AB1207" s="609"/>
      <c r="AC1207" s="609"/>
      <c r="AD1207" s="609"/>
      <c r="AE1207" s="609"/>
      <c r="AF1207" s="609"/>
      <c r="AG1207" s="609"/>
      <c r="AH1207" s="609"/>
      <c r="AI1207" s="609"/>
      <c r="AJ1207" s="609"/>
      <c r="AK1207" s="609"/>
      <c r="AL1207" s="609"/>
      <c r="AM1207" s="609"/>
      <c r="AN1207" s="609"/>
      <c r="AO1207" s="609"/>
      <c r="AP1207" s="609"/>
    </row>
    <row r="1208" spans="1:42" ht="12.95" customHeight="1">
      <c r="A1208" s="608" t="s">
        <v>2590</v>
      </c>
      <c r="B1208" s="605" t="s">
        <v>2591</v>
      </c>
      <c r="C1208" s="609"/>
      <c r="D1208" s="609"/>
      <c r="E1208" s="609"/>
      <c r="F1208" s="609"/>
      <c r="G1208" s="609"/>
      <c r="H1208" s="609"/>
      <c r="I1208" s="609"/>
      <c r="J1208" s="609"/>
      <c r="K1208" s="609"/>
      <c r="L1208" s="609"/>
      <c r="M1208" s="609"/>
      <c r="N1208" s="609"/>
      <c r="O1208" s="609"/>
      <c r="P1208" s="609"/>
      <c r="Q1208" s="609"/>
      <c r="R1208" s="609"/>
      <c r="S1208" s="609"/>
      <c r="T1208" s="609"/>
      <c r="U1208" s="609"/>
      <c r="V1208" s="609"/>
      <c r="W1208" s="609"/>
      <c r="X1208" s="609"/>
      <c r="Y1208" s="609"/>
      <c r="Z1208" s="609"/>
      <c r="AA1208" s="609"/>
      <c r="AB1208" s="609"/>
      <c r="AC1208" s="609"/>
      <c r="AD1208" s="609"/>
      <c r="AE1208" s="609"/>
      <c r="AF1208" s="609"/>
      <c r="AG1208" s="609"/>
      <c r="AH1208" s="609"/>
      <c r="AI1208" s="609"/>
      <c r="AJ1208" s="609"/>
      <c r="AK1208" s="609"/>
      <c r="AL1208" s="609"/>
      <c r="AM1208" s="609"/>
      <c r="AN1208" s="609"/>
      <c r="AO1208" s="609"/>
      <c r="AP1208" s="609"/>
    </row>
    <row r="1209" spans="1:42" ht="12.95" customHeight="1">
      <c r="A1209" s="608" t="s">
        <v>2592</v>
      </c>
      <c r="B1209" s="605" t="s">
        <v>908</v>
      </c>
      <c r="C1209" s="609"/>
      <c r="D1209" s="609"/>
      <c r="E1209" s="609"/>
      <c r="F1209" s="609"/>
      <c r="G1209" s="609"/>
      <c r="H1209" s="609"/>
      <c r="I1209" s="609"/>
      <c r="J1209" s="609"/>
      <c r="K1209" s="609"/>
      <c r="L1209" s="609"/>
      <c r="M1209" s="609"/>
      <c r="N1209" s="609"/>
      <c r="O1209" s="609"/>
      <c r="P1209" s="609"/>
      <c r="Q1209" s="609"/>
      <c r="R1209" s="609"/>
      <c r="S1209" s="609"/>
      <c r="T1209" s="609"/>
      <c r="U1209" s="609"/>
      <c r="V1209" s="609"/>
      <c r="W1209" s="609"/>
      <c r="X1209" s="609"/>
      <c r="Y1209" s="609"/>
      <c r="Z1209" s="609"/>
      <c r="AA1209" s="609"/>
      <c r="AB1209" s="609"/>
      <c r="AC1209" s="609"/>
      <c r="AD1209" s="609"/>
      <c r="AE1209" s="609"/>
      <c r="AF1209" s="609"/>
      <c r="AG1209" s="609"/>
      <c r="AH1209" s="609"/>
      <c r="AI1209" s="609"/>
      <c r="AJ1209" s="609"/>
      <c r="AK1209" s="609"/>
      <c r="AL1209" s="609"/>
      <c r="AM1209" s="609"/>
      <c r="AN1209" s="609"/>
      <c r="AO1209" s="609"/>
      <c r="AP1209" s="609"/>
    </row>
    <row r="1210" spans="1:42" ht="12.95" customHeight="1">
      <c r="A1210" s="608" t="s">
        <v>2593</v>
      </c>
      <c r="B1210" s="605" t="s">
        <v>464</v>
      </c>
      <c r="C1210" s="609"/>
      <c r="D1210" s="609"/>
      <c r="E1210" s="609"/>
      <c r="F1210" s="609"/>
      <c r="G1210" s="609"/>
      <c r="H1210" s="609"/>
      <c r="I1210" s="609"/>
      <c r="J1210" s="609"/>
      <c r="K1210" s="609"/>
      <c r="L1210" s="609"/>
      <c r="M1210" s="609"/>
      <c r="N1210" s="609"/>
      <c r="O1210" s="609"/>
      <c r="P1210" s="609"/>
      <c r="Q1210" s="609"/>
      <c r="R1210" s="609"/>
      <c r="S1210" s="609"/>
      <c r="T1210" s="609"/>
      <c r="U1210" s="609"/>
      <c r="V1210" s="609"/>
      <c r="W1210" s="609"/>
      <c r="X1210" s="609"/>
      <c r="Y1210" s="609"/>
      <c r="Z1210" s="609"/>
      <c r="AA1210" s="609"/>
      <c r="AB1210" s="609"/>
      <c r="AC1210" s="609"/>
      <c r="AD1210" s="609"/>
      <c r="AE1210" s="609"/>
      <c r="AF1210" s="609"/>
      <c r="AG1210" s="609"/>
      <c r="AH1210" s="609"/>
      <c r="AI1210" s="609"/>
      <c r="AJ1210" s="609"/>
      <c r="AK1210" s="609"/>
      <c r="AL1210" s="609"/>
      <c r="AM1210" s="609"/>
      <c r="AN1210" s="609"/>
      <c r="AO1210" s="609"/>
      <c r="AP1210" s="609"/>
    </row>
    <row r="1211" spans="1:42" ht="12.95" customHeight="1">
      <c r="A1211" s="608" t="s">
        <v>2594</v>
      </c>
      <c r="B1211" s="605" t="s">
        <v>2595</v>
      </c>
      <c r="C1211" s="609"/>
      <c r="D1211" s="609"/>
      <c r="E1211" s="609"/>
      <c r="F1211" s="609">
        <v>-2285364803</v>
      </c>
      <c r="G1211" s="609"/>
      <c r="H1211" s="609"/>
      <c r="I1211" s="609"/>
      <c r="J1211" s="609">
        <v>-4364515914</v>
      </c>
      <c r="K1211" s="609"/>
      <c r="L1211" s="609"/>
      <c r="M1211" s="609"/>
      <c r="N1211" s="609">
        <v>-2025599886</v>
      </c>
      <c r="O1211" s="609"/>
      <c r="P1211" s="609"/>
      <c r="Q1211" s="609"/>
      <c r="R1211" s="609">
        <v>-2098893922</v>
      </c>
      <c r="S1211" s="609"/>
      <c r="T1211" s="609"/>
      <c r="U1211" s="609"/>
      <c r="V1211" s="609">
        <v>1723526000</v>
      </c>
      <c r="W1211" s="609"/>
      <c r="X1211" s="609"/>
      <c r="Y1211" s="609"/>
      <c r="Z1211" s="609">
        <v>1401144549</v>
      </c>
      <c r="AA1211" s="609"/>
      <c r="AB1211" s="609"/>
      <c r="AC1211" s="609"/>
      <c r="AD1211" s="609">
        <v>1927701597</v>
      </c>
      <c r="AE1211" s="609"/>
      <c r="AF1211" s="609"/>
      <c r="AG1211" s="609"/>
      <c r="AH1211" s="609">
        <v>462618849</v>
      </c>
      <c r="AI1211" s="609"/>
      <c r="AJ1211" s="609"/>
      <c r="AK1211" s="609"/>
      <c r="AL1211" s="609">
        <v>-4774611535</v>
      </c>
      <c r="AM1211" s="609"/>
      <c r="AN1211" s="609"/>
      <c r="AO1211" s="609"/>
      <c r="AP1211" s="609">
        <v>-370820974</v>
      </c>
    </row>
    <row r="1212" spans="1:42" ht="12.95" customHeight="1">
      <c r="A1212" s="608" t="s">
        <v>2596</v>
      </c>
      <c r="B1212" s="605" t="s">
        <v>2597</v>
      </c>
      <c r="C1212" s="609"/>
      <c r="D1212" s="609"/>
      <c r="E1212" s="609"/>
      <c r="F1212" s="609">
        <v>283733232</v>
      </c>
      <c r="G1212" s="609"/>
      <c r="H1212" s="609"/>
      <c r="I1212" s="609"/>
      <c r="J1212" s="609">
        <v>687311259</v>
      </c>
      <c r="K1212" s="609"/>
      <c r="L1212" s="609"/>
      <c r="M1212" s="609"/>
      <c r="N1212" s="609">
        <v>1913810</v>
      </c>
      <c r="O1212" s="609"/>
      <c r="P1212" s="609"/>
      <c r="Q1212" s="609"/>
      <c r="R1212" s="609">
        <v>1402809</v>
      </c>
      <c r="S1212" s="609"/>
      <c r="T1212" s="609"/>
      <c r="U1212" s="609"/>
      <c r="V1212" s="609">
        <v>2263000</v>
      </c>
      <c r="W1212" s="609"/>
      <c r="X1212" s="609"/>
      <c r="Y1212" s="609"/>
      <c r="Z1212" s="609">
        <v>-450086618</v>
      </c>
      <c r="AA1212" s="609"/>
      <c r="AB1212" s="609"/>
      <c r="AC1212" s="609"/>
      <c r="AD1212" s="609">
        <v>-126336171</v>
      </c>
      <c r="AE1212" s="609"/>
      <c r="AF1212" s="609"/>
      <c r="AG1212" s="609"/>
      <c r="AH1212" s="609">
        <v>98705110</v>
      </c>
      <c r="AI1212" s="609"/>
      <c r="AJ1212" s="609"/>
      <c r="AK1212" s="609"/>
      <c r="AL1212" s="609">
        <v>-29887227</v>
      </c>
      <c r="AM1212" s="609"/>
      <c r="AN1212" s="609"/>
      <c r="AO1212" s="609"/>
      <c r="AP1212" s="609">
        <v>-38176877</v>
      </c>
    </row>
    <row r="1213" spans="1:42" ht="12.95" customHeight="1">
      <c r="A1213" s="608" t="s">
        <v>2598</v>
      </c>
      <c r="B1213" s="605" t="s">
        <v>2599</v>
      </c>
      <c r="C1213" s="609"/>
      <c r="D1213" s="609"/>
      <c r="E1213" s="609"/>
      <c r="F1213" s="609">
        <v>-2569098035</v>
      </c>
      <c r="G1213" s="609"/>
      <c r="H1213" s="609"/>
      <c r="I1213" s="609"/>
      <c r="J1213" s="609">
        <v>-5051827173</v>
      </c>
      <c r="K1213" s="609"/>
      <c r="L1213" s="609"/>
      <c r="M1213" s="609"/>
      <c r="N1213" s="609">
        <v>-2027513696</v>
      </c>
      <c r="O1213" s="609"/>
      <c r="P1213" s="609"/>
      <c r="Q1213" s="609"/>
      <c r="R1213" s="609">
        <v>-2100296731</v>
      </c>
      <c r="S1213" s="609"/>
      <c r="T1213" s="609"/>
      <c r="U1213" s="609"/>
      <c r="V1213" s="609">
        <v>1721263000</v>
      </c>
      <c r="W1213" s="609"/>
      <c r="X1213" s="609"/>
      <c r="Y1213" s="609"/>
      <c r="Z1213" s="609">
        <v>1851231167</v>
      </c>
      <c r="AA1213" s="609"/>
      <c r="AB1213" s="609"/>
      <c r="AC1213" s="609"/>
      <c r="AD1213" s="609">
        <v>2054037768</v>
      </c>
      <c r="AE1213" s="609"/>
      <c r="AF1213" s="609"/>
      <c r="AG1213" s="609"/>
      <c r="AH1213" s="609">
        <v>363913739</v>
      </c>
      <c r="AI1213" s="609"/>
      <c r="AJ1213" s="609"/>
      <c r="AK1213" s="609"/>
      <c r="AL1213" s="609">
        <v>-4744724308</v>
      </c>
      <c r="AM1213" s="609"/>
      <c r="AN1213" s="609"/>
      <c r="AO1213" s="609"/>
      <c r="AP1213" s="609">
        <v>-332644097</v>
      </c>
    </row>
    <row r="1214" spans="1:42" ht="12.95" customHeight="1">
      <c r="A1214" s="608" t="s">
        <v>2600</v>
      </c>
      <c r="B1214" s="605" t="s">
        <v>2601</v>
      </c>
      <c r="C1214" s="609"/>
      <c r="D1214" s="609"/>
      <c r="E1214" s="609"/>
      <c r="F1214" s="609"/>
      <c r="G1214" s="609"/>
      <c r="H1214" s="609"/>
      <c r="I1214" s="609"/>
      <c r="J1214" s="609"/>
      <c r="K1214" s="609"/>
      <c r="L1214" s="609"/>
      <c r="M1214" s="609"/>
      <c r="N1214" s="609"/>
      <c r="O1214" s="609"/>
      <c r="P1214" s="609"/>
      <c r="Q1214" s="609"/>
      <c r="R1214" s="609"/>
      <c r="S1214" s="609"/>
      <c r="T1214" s="609"/>
      <c r="U1214" s="609"/>
      <c r="V1214" s="609"/>
      <c r="W1214" s="609"/>
      <c r="X1214" s="609"/>
      <c r="Y1214" s="609"/>
      <c r="Z1214" s="609"/>
      <c r="AA1214" s="609"/>
      <c r="AB1214" s="609"/>
      <c r="AC1214" s="609"/>
      <c r="AD1214" s="609"/>
      <c r="AE1214" s="609"/>
      <c r="AF1214" s="609"/>
      <c r="AG1214" s="609"/>
      <c r="AH1214" s="609"/>
      <c r="AI1214" s="609"/>
      <c r="AJ1214" s="609"/>
      <c r="AK1214" s="609"/>
      <c r="AL1214" s="609"/>
      <c r="AM1214" s="609"/>
      <c r="AN1214" s="609"/>
      <c r="AO1214" s="609"/>
      <c r="AP1214" s="609"/>
    </row>
    <row r="1215" spans="1:42" ht="12.95" customHeight="1">
      <c r="A1215" s="608" t="s">
        <v>2602</v>
      </c>
      <c r="B1215" s="605" t="s">
        <v>2603</v>
      </c>
      <c r="C1215" s="609"/>
      <c r="D1215" s="609"/>
      <c r="E1215" s="609"/>
      <c r="F1215" s="609"/>
      <c r="G1215" s="609"/>
      <c r="H1215" s="609"/>
      <c r="I1215" s="609"/>
      <c r="J1215" s="609"/>
      <c r="K1215" s="609"/>
      <c r="L1215" s="609"/>
      <c r="M1215" s="609"/>
      <c r="N1215" s="609"/>
      <c r="O1215" s="609"/>
      <c r="P1215" s="609"/>
      <c r="Q1215" s="609"/>
      <c r="R1215" s="609"/>
      <c r="S1215" s="609"/>
      <c r="T1215" s="609"/>
      <c r="U1215" s="609"/>
      <c r="V1215" s="609"/>
      <c r="W1215" s="609"/>
      <c r="X1215" s="609"/>
      <c r="Y1215" s="609"/>
      <c r="Z1215" s="609"/>
      <c r="AA1215" s="609"/>
      <c r="AB1215" s="609"/>
      <c r="AC1215" s="609"/>
      <c r="AD1215" s="609"/>
      <c r="AE1215" s="609"/>
      <c r="AF1215" s="609"/>
      <c r="AG1215" s="609"/>
      <c r="AH1215" s="609"/>
      <c r="AI1215" s="609"/>
      <c r="AJ1215" s="609"/>
      <c r="AK1215" s="609"/>
      <c r="AL1215" s="609"/>
      <c r="AM1215" s="609"/>
      <c r="AN1215" s="609"/>
      <c r="AO1215" s="609"/>
      <c r="AP1215" s="609"/>
    </row>
    <row r="1216" spans="1:42" ht="12.95" customHeight="1">
      <c r="A1216" s="608" t="s">
        <v>2604</v>
      </c>
      <c r="B1216" s="605" t="s">
        <v>2605</v>
      </c>
      <c r="C1216" s="609"/>
      <c r="D1216" s="609"/>
      <c r="E1216" s="609"/>
      <c r="F1216" s="609">
        <v>-2569098035</v>
      </c>
      <c r="G1216" s="609"/>
      <c r="H1216" s="609"/>
      <c r="I1216" s="609"/>
      <c r="J1216" s="609">
        <v>-5051827173</v>
      </c>
      <c r="K1216" s="609"/>
      <c r="L1216" s="609"/>
      <c r="M1216" s="609"/>
      <c r="N1216" s="609">
        <v>-2027513696</v>
      </c>
      <c r="O1216" s="609"/>
      <c r="P1216" s="609"/>
      <c r="Q1216" s="609"/>
      <c r="R1216" s="609">
        <v>-2100296731</v>
      </c>
      <c r="S1216" s="609"/>
      <c r="T1216" s="609"/>
      <c r="U1216" s="609"/>
      <c r="V1216" s="609">
        <v>1721263000</v>
      </c>
      <c r="W1216" s="609"/>
      <c r="X1216" s="609"/>
      <c r="Y1216" s="609"/>
      <c r="Z1216" s="609">
        <v>1851231167</v>
      </c>
      <c r="AA1216" s="609"/>
      <c r="AB1216" s="609"/>
      <c r="AC1216" s="609"/>
      <c r="AD1216" s="609">
        <v>2054037768</v>
      </c>
      <c r="AE1216" s="609"/>
      <c r="AF1216" s="609"/>
      <c r="AG1216" s="609"/>
      <c r="AH1216" s="609">
        <v>363913739</v>
      </c>
      <c r="AI1216" s="609"/>
      <c r="AJ1216" s="609"/>
      <c r="AK1216" s="609"/>
      <c r="AL1216" s="609">
        <v>-4744724308</v>
      </c>
      <c r="AM1216" s="609"/>
      <c r="AN1216" s="609"/>
      <c r="AO1216" s="609"/>
      <c r="AP1216" s="609">
        <v>-332644097</v>
      </c>
    </row>
    <row r="1217" spans="1:42" ht="12.95" customHeight="1">
      <c r="A1217" s="608" t="s">
        <v>2606</v>
      </c>
      <c r="B1217" s="605" t="s">
        <v>2607</v>
      </c>
      <c r="C1217" s="609"/>
      <c r="D1217" s="609"/>
      <c r="E1217" s="609"/>
      <c r="F1217" s="609">
        <v>-2578279326</v>
      </c>
      <c r="G1217" s="609"/>
      <c r="H1217" s="609"/>
      <c r="I1217" s="609"/>
      <c r="J1217" s="609">
        <v>-4962554947</v>
      </c>
      <c r="K1217" s="609"/>
      <c r="L1217" s="609"/>
      <c r="M1217" s="609"/>
      <c r="N1217" s="609">
        <v>-1958473307</v>
      </c>
      <c r="O1217" s="609"/>
      <c r="P1217" s="609"/>
      <c r="Q1217" s="609"/>
      <c r="R1217" s="609">
        <v>-2109887940</v>
      </c>
      <c r="S1217" s="609"/>
      <c r="T1217" s="609"/>
      <c r="U1217" s="609"/>
      <c r="V1217" s="609">
        <v>1720357000</v>
      </c>
      <c r="W1217" s="609"/>
      <c r="X1217" s="609"/>
      <c r="Y1217" s="609"/>
      <c r="Z1217" s="609">
        <v>1848275805</v>
      </c>
      <c r="AA1217" s="609"/>
      <c r="AB1217" s="609"/>
      <c r="AC1217" s="609"/>
      <c r="AD1217" s="609">
        <v>2055232368</v>
      </c>
      <c r="AE1217" s="609"/>
      <c r="AF1217" s="609"/>
      <c r="AG1217" s="609"/>
      <c r="AH1217" s="609">
        <v>346295480</v>
      </c>
      <c r="AI1217" s="609"/>
      <c r="AJ1217" s="609"/>
      <c r="AK1217" s="609"/>
      <c r="AL1217" s="609">
        <v>-4719632924</v>
      </c>
      <c r="AM1217" s="609"/>
      <c r="AN1217" s="609"/>
      <c r="AO1217" s="609"/>
      <c r="AP1217" s="609">
        <v>-347785270</v>
      </c>
    </row>
    <row r="1218" spans="1:42" ht="12.95" customHeight="1">
      <c r="A1218" s="608" t="s">
        <v>2608</v>
      </c>
      <c r="B1218" s="605" t="s">
        <v>2609</v>
      </c>
      <c r="C1218" s="609"/>
      <c r="D1218" s="609"/>
      <c r="E1218" s="609"/>
      <c r="F1218" s="609">
        <v>9181291</v>
      </c>
      <c r="G1218" s="609"/>
      <c r="H1218" s="609"/>
      <c r="I1218" s="609"/>
      <c r="J1218" s="609">
        <v>-89272226</v>
      </c>
      <c r="K1218" s="609"/>
      <c r="L1218" s="609"/>
      <c r="M1218" s="609"/>
      <c r="N1218" s="609">
        <v>-69040389</v>
      </c>
      <c r="O1218" s="609"/>
      <c r="P1218" s="609"/>
      <c r="Q1218" s="609"/>
      <c r="R1218" s="609">
        <v>9591209</v>
      </c>
      <c r="S1218" s="609"/>
      <c r="T1218" s="609"/>
      <c r="U1218" s="609"/>
      <c r="V1218" s="609">
        <v>906000</v>
      </c>
      <c r="W1218" s="609"/>
      <c r="X1218" s="609"/>
      <c r="Y1218" s="609"/>
      <c r="Z1218" s="609">
        <v>2955362</v>
      </c>
      <c r="AA1218" s="609"/>
      <c r="AB1218" s="609"/>
      <c r="AC1218" s="609"/>
      <c r="AD1218" s="609">
        <v>-1194600</v>
      </c>
      <c r="AE1218" s="609"/>
      <c r="AF1218" s="609"/>
      <c r="AG1218" s="609"/>
      <c r="AH1218" s="609">
        <v>17618259</v>
      </c>
      <c r="AI1218" s="609"/>
      <c r="AJ1218" s="609"/>
      <c r="AK1218" s="609"/>
      <c r="AL1218" s="609">
        <v>-25091384</v>
      </c>
      <c r="AM1218" s="609"/>
      <c r="AN1218" s="609"/>
      <c r="AO1218" s="609"/>
      <c r="AP1218" s="609">
        <v>15141173</v>
      </c>
    </row>
    <row r="1219" spans="1:42" ht="12.95" customHeight="1">
      <c r="A1219" s="608" t="s">
        <v>2610</v>
      </c>
      <c r="B1219" s="605" t="s">
        <v>2611</v>
      </c>
      <c r="C1219" s="609"/>
      <c r="D1219" s="609"/>
      <c r="E1219" s="609"/>
      <c r="F1219" s="609">
        <v>-2578279326</v>
      </c>
      <c r="G1219" s="609"/>
      <c r="H1219" s="609"/>
      <c r="I1219" s="609"/>
      <c r="J1219" s="609">
        <v>-4962554947</v>
      </c>
      <c r="K1219" s="609"/>
      <c r="L1219" s="609"/>
      <c r="M1219" s="609"/>
      <c r="N1219" s="609">
        <v>-1958473307</v>
      </c>
      <c r="O1219" s="609"/>
      <c r="P1219" s="609"/>
      <c r="Q1219" s="609"/>
      <c r="R1219" s="609">
        <v>-2109887940</v>
      </c>
      <c r="S1219" s="609"/>
      <c r="T1219" s="609"/>
      <c r="U1219" s="609"/>
      <c r="V1219" s="609">
        <v>1720357000</v>
      </c>
      <c r="W1219" s="609"/>
      <c r="X1219" s="609"/>
      <c r="Y1219" s="609"/>
      <c r="Z1219" s="609">
        <v>1848275805</v>
      </c>
      <c r="AA1219" s="609"/>
      <c r="AB1219" s="609"/>
      <c r="AC1219" s="609"/>
      <c r="AD1219" s="609">
        <v>2055232368</v>
      </c>
      <c r="AE1219" s="609"/>
      <c r="AF1219" s="609"/>
      <c r="AG1219" s="609"/>
      <c r="AH1219" s="609">
        <v>346295480</v>
      </c>
      <c r="AI1219" s="609"/>
      <c r="AJ1219" s="609"/>
      <c r="AK1219" s="609"/>
      <c r="AL1219" s="609">
        <v>-4719632924</v>
      </c>
      <c r="AM1219" s="609"/>
      <c r="AN1219" s="609"/>
      <c r="AO1219" s="609"/>
      <c r="AP1219" s="609">
        <v>-347785270</v>
      </c>
    </row>
    <row r="1220" spans="1:42" ht="12.95" customHeight="1">
      <c r="A1220" s="608" t="s">
        <v>2612</v>
      </c>
      <c r="B1220" s="605" t="s">
        <v>2613</v>
      </c>
      <c r="C1220" s="609"/>
      <c r="D1220" s="609"/>
      <c r="E1220" s="609"/>
      <c r="F1220" s="609"/>
      <c r="G1220" s="609"/>
      <c r="H1220" s="609"/>
      <c r="I1220" s="609"/>
      <c r="J1220" s="609"/>
      <c r="K1220" s="609"/>
      <c r="L1220" s="609"/>
      <c r="M1220" s="609"/>
      <c r="N1220" s="609"/>
      <c r="O1220" s="609"/>
      <c r="P1220" s="609"/>
      <c r="Q1220" s="609"/>
      <c r="R1220" s="609"/>
      <c r="S1220" s="609"/>
      <c r="T1220" s="609"/>
      <c r="U1220" s="609"/>
      <c r="V1220" s="609"/>
      <c r="W1220" s="609"/>
      <c r="X1220" s="609"/>
      <c r="Y1220" s="609"/>
      <c r="Z1220" s="609"/>
      <c r="AA1220" s="609"/>
      <c r="AB1220" s="609"/>
      <c r="AC1220" s="609"/>
      <c r="AD1220" s="609"/>
      <c r="AE1220" s="609"/>
      <c r="AF1220" s="609"/>
      <c r="AG1220" s="609"/>
      <c r="AH1220" s="609"/>
      <c r="AI1220" s="609"/>
      <c r="AJ1220" s="609"/>
      <c r="AK1220" s="609"/>
      <c r="AL1220" s="609"/>
      <c r="AM1220" s="609"/>
      <c r="AN1220" s="609"/>
      <c r="AO1220" s="609"/>
      <c r="AP1220" s="609"/>
    </row>
    <row r="1221" spans="1:42" ht="12.95" customHeight="1">
      <c r="A1221" s="608" t="s">
        <v>2614</v>
      </c>
      <c r="B1221" s="605" t="s">
        <v>2615</v>
      </c>
      <c r="C1221" s="609"/>
      <c r="D1221" s="609"/>
      <c r="E1221" s="609"/>
      <c r="F1221" s="609"/>
      <c r="G1221" s="609"/>
      <c r="H1221" s="609"/>
      <c r="I1221" s="609"/>
      <c r="J1221" s="609"/>
      <c r="K1221" s="609"/>
      <c r="L1221" s="609"/>
      <c r="M1221" s="609"/>
      <c r="N1221" s="609"/>
      <c r="O1221" s="609"/>
      <c r="P1221" s="609"/>
      <c r="Q1221" s="609"/>
      <c r="R1221" s="609"/>
      <c r="S1221" s="609"/>
      <c r="T1221" s="609"/>
      <c r="U1221" s="609"/>
      <c r="V1221" s="609"/>
      <c r="W1221" s="609"/>
      <c r="X1221" s="609"/>
      <c r="Y1221" s="609"/>
      <c r="Z1221" s="609"/>
      <c r="AA1221" s="609"/>
      <c r="AB1221" s="609"/>
      <c r="AC1221" s="609"/>
      <c r="AD1221" s="609"/>
      <c r="AE1221" s="609"/>
      <c r="AF1221" s="609"/>
      <c r="AG1221" s="609"/>
      <c r="AH1221" s="609"/>
      <c r="AI1221" s="609"/>
      <c r="AJ1221" s="609"/>
      <c r="AK1221" s="609"/>
      <c r="AL1221" s="609"/>
      <c r="AM1221" s="609"/>
      <c r="AN1221" s="609"/>
      <c r="AO1221" s="609"/>
      <c r="AP1221" s="609"/>
    </row>
    <row r="1222" spans="1:42" ht="12.95" customHeight="1">
      <c r="A1222" s="608" t="s">
        <v>2616</v>
      </c>
      <c r="B1222" s="605" t="s">
        <v>2617</v>
      </c>
      <c r="C1222" s="609"/>
      <c r="D1222" s="609"/>
      <c r="E1222" s="609"/>
      <c r="F1222" s="609"/>
      <c r="G1222" s="609"/>
      <c r="H1222" s="609"/>
      <c r="I1222" s="609"/>
      <c r="J1222" s="609"/>
      <c r="K1222" s="609"/>
      <c r="L1222" s="609"/>
      <c r="M1222" s="609"/>
      <c r="N1222" s="609"/>
      <c r="O1222" s="609"/>
      <c r="P1222" s="609"/>
      <c r="Q1222" s="609"/>
      <c r="R1222" s="609"/>
      <c r="S1222" s="609"/>
      <c r="T1222" s="609"/>
      <c r="U1222" s="609"/>
      <c r="V1222" s="609"/>
      <c r="W1222" s="609"/>
      <c r="X1222" s="609"/>
      <c r="Y1222" s="609"/>
      <c r="Z1222" s="609"/>
      <c r="AA1222" s="609"/>
      <c r="AB1222" s="609"/>
      <c r="AC1222" s="609"/>
      <c r="AD1222" s="609"/>
      <c r="AE1222" s="609"/>
      <c r="AF1222" s="609"/>
      <c r="AG1222" s="609"/>
      <c r="AH1222" s="609"/>
      <c r="AI1222" s="609"/>
      <c r="AJ1222" s="609"/>
      <c r="AK1222" s="609"/>
      <c r="AL1222" s="609"/>
      <c r="AM1222" s="609"/>
      <c r="AN1222" s="609"/>
      <c r="AO1222" s="609"/>
      <c r="AP1222" s="609"/>
    </row>
    <row r="1223" spans="1:42" ht="12.95" customHeight="1">
      <c r="A1223" s="608" t="s">
        <v>2618</v>
      </c>
      <c r="B1223" s="605" t="s">
        <v>2619</v>
      </c>
      <c r="C1223" s="609"/>
      <c r="D1223" s="609"/>
      <c r="E1223" s="609"/>
      <c r="F1223" s="609"/>
      <c r="G1223" s="609"/>
      <c r="H1223" s="609"/>
      <c r="I1223" s="609"/>
      <c r="J1223" s="609"/>
      <c r="K1223" s="609"/>
      <c r="L1223" s="609"/>
      <c r="M1223" s="609"/>
      <c r="N1223" s="609"/>
      <c r="O1223" s="609"/>
      <c r="P1223" s="609"/>
      <c r="Q1223" s="609"/>
      <c r="R1223" s="609"/>
      <c r="S1223" s="609"/>
      <c r="T1223" s="609"/>
      <c r="U1223" s="609"/>
      <c r="V1223" s="609"/>
      <c r="W1223" s="609"/>
      <c r="X1223" s="609"/>
      <c r="Y1223" s="609"/>
      <c r="Z1223" s="609"/>
      <c r="AA1223" s="609"/>
      <c r="AB1223" s="609"/>
      <c r="AC1223" s="609"/>
      <c r="AD1223" s="609"/>
      <c r="AE1223" s="609"/>
      <c r="AF1223" s="609"/>
      <c r="AG1223" s="609"/>
      <c r="AH1223" s="609"/>
      <c r="AI1223" s="609"/>
      <c r="AJ1223" s="609"/>
      <c r="AK1223" s="609"/>
      <c r="AL1223" s="609"/>
      <c r="AM1223" s="609"/>
      <c r="AN1223" s="609"/>
      <c r="AO1223" s="609"/>
      <c r="AP1223" s="609"/>
    </row>
    <row r="1224" spans="1:42" ht="12.95" customHeight="1">
      <c r="A1224" s="608" t="s">
        <v>2620</v>
      </c>
      <c r="B1224" s="605" t="s">
        <v>2621</v>
      </c>
      <c r="C1224" s="609"/>
      <c r="D1224" s="609"/>
      <c r="E1224" s="609"/>
      <c r="F1224" s="609"/>
      <c r="G1224" s="609"/>
      <c r="H1224" s="609"/>
      <c r="I1224" s="609"/>
      <c r="J1224" s="609"/>
      <c r="K1224" s="609"/>
      <c r="L1224" s="609"/>
      <c r="M1224" s="609"/>
      <c r="N1224" s="609"/>
      <c r="O1224" s="609"/>
      <c r="P1224" s="609"/>
      <c r="Q1224" s="609"/>
      <c r="R1224" s="609"/>
      <c r="S1224" s="609"/>
      <c r="T1224" s="609"/>
      <c r="U1224" s="609"/>
      <c r="V1224" s="609"/>
      <c r="W1224" s="609"/>
      <c r="X1224" s="609"/>
      <c r="Y1224" s="609"/>
      <c r="Z1224" s="609"/>
      <c r="AA1224" s="609"/>
      <c r="AB1224" s="609"/>
      <c r="AC1224" s="609"/>
      <c r="AD1224" s="609"/>
      <c r="AE1224" s="609"/>
      <c r="AF1224" s="609"/>
      <c r="AG1224" s="609"/>
      <c r="AH1224" s="609"/>
      <c r="AI1224" s="609"/>
      <c r="AJ1224" s="609"/>
      <c r="AK1224" s="609"/>
      <c r="AL1224" s="609"/>
      <c r="AM1224" s="609"/>
      <c r="AN1224" s="609"/>
      <c r="AO1224" s="609"/>
      <c r="AP1224" s="609"/>
    </row>
    <row r="1225" spans="1:42" ht="12.95" customHeight="1">
      <c r="A1225" s="608" t="s">
        <v>3859</v>
      </c>
      <c r="B1225" s="605" t="s">
        <v>3860</v>
      </c>
      <c r="C1225" s="609"/>
      <c r="D1225" s="609"/>
      <c r="E1225" s="609"/>
      <c r="F1225" s="609"/>
      <c r="G1225" s="609"/>
      <c r="H1225" s="609"/>
      <c r="I1225" s="609"/>
      <c r="J1225" s="609"/>
      <c r="K1225" s="609"/>
      <c r="L1225" s="609"/>
      <c r="M1225" s="609"/>
      <c r="N1225" s="609"/>
      <c r="O1225" s="609"/>
      <c r="P1225" s="609"/>
      <c r="Q1225" s="609"/>
      <c r="R1225" s="609"/>
      <c r="S1225" s="609"/>
      <c r="T1225" s="609"/>
      <c r="U1225" s="609"/>
      <c r="V1225" s="609"/>
      <c r="W1225" s="609"/>
      <c r="X1225" s="609"/>
      <c r="Y1225" s="609"/>
      <c r="Z1225" s="609"/>
      <c r="AA1225" s="609"/>
      <c r="AB1225" s="609"/>
      <c r="AC1225" s="609"/>
      <c r="AD1225" s="609"/>
      <c r="AE1225" s="609"/>
      <c r="AF1225" s="609"/>
      <c r="AG1225" s="609"/>
      <c r="AH1225" s="609"/>
      <c r="AI1225" s="609"/>
      <c r="AJ1225" s="609"/>
      <c r="AK1225" s="609"/>
      <c r="AL1225" s="609"/>
      <c r="AM1225" s="609"/>
      <c r="AN1225" s="609"/>
      <c r="AO1225" s="609"/>
      <c r="AP1225" s="609"/>
    </row>
    <row r="1226" spans="1:42" ht="12.95" customHeight="1">
      <c r="A1226" s="608" t="s">
        <v>2622</v>
      </c>
      <c r="B1226" s="605" t="s">
        <v>2623</v>
      </c>
      <c r="C1226" s="609"/>
      <c r="D1226" s="609"/>
      <c r="E1226" s="609"/>
      <c r="F1226" s="609"/>
      <c r="G1226" s="609"/>
      <c r="H1226" s="609"/>
      <c r="I1226" s="609"/>
      <c r="J1226" s="609"/>
      <c r="K1226" s="609"/>
      <c r="L1226" s="609"/>
      <c r="M1226" s="609"/>
      <c r="N1226" s="609"/>
      <c r="O1226" s="609"/>
      <c r="P1226" s="609"/>
      <c r="Q1226" s="609"/>
      <c r="R1226" s="609"/>
      <c r="S1226" s="609"/>
      <c r="T1226" s="609"/>
      <c r="U1226" s="609"/>
      <c r="V1226" s="609"/>
      <c r="W1226" s="609"/>
      <c r="X1226" s="609"/>
      <c r="Y1226" s="609"/>
      <c r="Z1226" s="609"/>
      <c r="AA1226" s="609"/>
      <c r="AB1226" s="609"/>
      <c r="AC1226" s="609"/>
      <c r="AD1226" s="609"/>
      <c r="AE1226" s="609"/>
      <c r="AF1226" s="609"/>
      <c r="AG1226" s="609"/>
      <c r="AH1226" s="609"/>
      <c r="AI1226" s="609"/>
      <c r="AJ1226" s="609"/>
      <c r="AK1226" s="609"/>
      <c r="AL1226" s="609"/>
      <c r="AM1226" s="609"/>
      <c r="AN1226" s="609"/>
      <c r="AO1226" s="609"/>
      <c r="AP1226" s="609"/>
    </row>
    <row r="1227" spans="1:42" ht="12.95" customHeight="1">
      <c r="A1227" s="608" t="s">
        <v>2624</v>
      </c>
      <c r="B1227" s="605" t="s">
        <v>2625</v>
      </c>
      <c r="C1227" s="609"/>
      <c r="D1227" s="609"/>
      <c r="E1227" s="609"/>
      <c r="F1227" s="609"/>
      <c r="G1227" s="609"/>
      <c r="H1227" s="609"/>
      <c r="I1227" s="609"/>
      <c r="J1227" s="609"/>
      <c r="K1227" s="609"/>
      <c r="L1227" s="609"/>
      <c r="M1227" s="609"/>
      <c r="N1227" s="609"/>
      <c r="O1227" s="609"/>
      <c r="P1227" s="609"/>
      <c r="Q1227" s="609"/>
      <c r="R1227" s="609"/>
      <c r="S1227" s="609"/>
      <c r="T1227" s="609"/>
      <c r="U1227" s="609"/>
      <c r="V1227" s="609"/>
      <c r="W1227" s="609"/>
      <c r="X1227" s="609"/>
      <c r="Y1227" s="609"/>
      <c r="Z1227" s="609"/>
      <c r="AA1227" s="609"/>
      <c r="AB1227" s="609"/>
      <c r="AC1227" s="609"/>
      <c r="AD1227" s="609"/>
      <c r="AE1227" s="609"/>
      <c r="AF1227" s="609"/>
      <c r="AG1227" s="609"/>
      <c r="AH1227" s="609"/>
      <c r="AI1227" s="609"/>
      <c r="AJ1227" s="609"/>
      <c r="AK1227" s="609"/>
      <c r="AL1227" s="609"/>
      <c r="AM1227" s="609"/>
      <c r="AN1227" s="609"/>
      <c r="AO1227" s="609"/>
      <c r="AP1227" s="609"/>
    </row>
    <row r="1228" spans="1:42" ht="12.95" customHeight="1">
      <c r="A1228" s="608" t="s">
        <v>3861</v>
      </c>
      <c r="B1228" s="605" t="s">
        <v>3862</v>
      </c>
      <c r="C1228" s="609"/>
      <c r="D1228" s="609"/>
      <c r="E1228" s="609"/>
      <c r="F1228" s="609"/>
      <c r="G1228" s="609"/>
      <c r="H1228" s="609"/>
      <c r="I1228" s="609"/>
      <c r="J1228" s="609"/>
      <c r="K1228" s="609"/>
      <c r="L1228" s="609"/>
      <c r="M1228" s="609"/>
      <c r="N1228" s="609"/>
      <c r="O1228" s="609"/>
      <c r="P1228" s="609"/>
      <c r="Q1228" s="609"/>
      <c r="R1228" s="609"/>
      <c r="S1228" s="609"/>
      <c r="T1228" s="609"/>
      <c r="U1228" s="609"/>
      <c r="V1228" s="609"/>
      <c r="W1228" s="609"/>
      <c r="X1228" s="609"/>
      <c r="Y1228" s="609"/>
      <c r="Z1228" s="609"/>
      <c r="AA1228" s="609"/>
      <c r="AB1228" s="609"/>
      <c r="AC1228" s="609"/>
      <c r="AD1228" s="609"/>
      <c r="AE1228" s="609"/>
      <c r="AF1228" s="609"/>
      <c r="AG1228" s="609"/>
      <c r="AH1228" s="609"/>
      <c r="AI1228" s="609"/>
      <c r="AJ1228" s="609"/>
      <c r="AK1228" s="609"/>
      <c r="AL1228" s="609"/>
      <c r="AM1228" s="609"/>
      <c r="AN1228" s="609"/>
      <c r="AO1228" s="609"/>
      <c r="AP1228" s="609"/>
    </row>
    <row r="1229" spans="1:42" ht="12.95" customHeight="1">
      <c r="A1229" s="608" t="s">
        <v>2626</v>
      </c>
      <c r="B1229" s="605" t="s">
        <v>2627</v>
      </c>
      <c r="C1229" s="609"/>
      <c r="D1229" s="609"/>
      <c r="E1229" s="609"/>
      <c r="F1229" s="609"/>
      <c r="G1229" s="609"/>
      <c r="H1229" s="609"/>
      <c r="I1229" s="609"/>
      <c r="J1229" s="609"/>
      <c r="K1229" s="609"/>
      <c r="L1229" s="609"/>
      <c r="M1229" s="609"/>
      <c r="N1229" s="609"/>
      <c r="O1229" s="609"/>
      <c r="P1229" s="609"/>
      <c r="Q1229" s="609"/>
      <c r="R1229" s="609"/>
      <c r="S1229" s="609"/>
      <c r="T1229" s="609"/>
      <c r="U1229" s="609"/>
      <c r="V1229" s="609"/>
      <c r="W1229" s="609"/>
      <c r="X1229" s="609"/>
      <c r="Y1229" s="609"/>
      <c r="Z1229" s="609"/>
      <c r="AA1229" s="609"/>
      <c r="AB1229" s="609"/>
      <c r="AC1229" s="609"/>
      <c r="AD1229" s="609"/>
      <c r="AE1229" s="609"/>
      <c r="AF1229" s="609"/>
      <c r="AG1229" s="609"/>
      <c r="AH1229" s="609"/>
      <c r="AI1229" s="609"/>
      <c r="AJ1229" s="609"/>
      <c r="AK1229" s="609"/>
      <c r="AL1229" s="609"/>
      <c r="AM1229" s="609"/>
      <c r="AN1229" s="609"/>
      <c r="AO1229" s="609"/>
      <c r="AP1229" s="609"/>
    </row>
    <row r="1230" spans="1:42" ht="12.95" customHeight="1">
      <c r="A1230" s="608" t="s">
        <v>2628</v>
      </c>
      <c r="B1230" s="605" t="s">
        <v>464</v>
      </c>
      <c r="C1230" s="609"/>
      <c r="D1230" s="609"/>
      <c r="E1230" s="609"/>
      <c r="F1230" s="609"/>
      <c r="G1230" s="609"/>
      <c r="H1230" s="609"/>
      <c r="I1230" s="609"/>
      <c r="J1230" s="609"/>
      <c r="K1230" s="609"/>
      <c r="L1230" s="609"/>
      <c r="M1230" s="609"/>
      <c r="N1230" s="609"/>
      <c r="O1230" s="609"/>
      <c r="P1230" s="609"/>
      <c r="Q1230" s="609"/>
      <c r="R1230" s="609"/>
      <c r="S1230" s="609"/>
      <c r="T1230" s="609"/>
      <c r="U1230" s="609"/>
      <c r="V1230" s="609"/>
      <c r="W1230" s="609"/>
      <c r="X1230" s="609"/>
      <c r="Y1230" s="609"/>
      <c r="Z1230" s="609"/>
      <c r="AA1230" s="609"/>
      <c r="AB1230" s="609"/>
      <c r="AC1230" s="609"/>
      <c r="AD1230" s="609"/>
      <c r="AE1230" s="609"/>
      <c r="AF1230" s="609"/>
      <c r="AG1230" s="609"/>
      <c r="AH1230" s="609"/>
      <c r="AI1230" s="609"/>
      <c r="AJ1230" s="609"/>
      <c r="AK1230" s="609"/>
      <c r="AL1230" s="609"/>
      <c r="AM1230" s="609"/>
      <c r="AN1230" s="609"/>
      <c r="AO1230" s="609"/>
      <c r="AP1230" s="609"/>
    </row>
    <row r="1231" spans="1:42" ht="12.95" customHeight="1">
      <c r="A1231" s="608" t="s">
        <v>2629</v>
      </c>
      <c r="B1231" s="605" t="s">
        <v>2630</v>
      </c>
      <c r="C1231" s="609"/>
      <c r="D1231" s="609"/>
      <c r="E1231" s="609"/>
      <c r="F1231" s="609"/>
      <c r="G1231" s="609"/>
      <c r="H1231" s="609"/>
      <c r="I1231" s="609"/>
      <c r="J1231" s="609"/>
      <c r="K1231" s="609"/>
      <c r="L1231" s="609"/>
      <c r="M1231" s="609"/>
      <c r="N1231" s="609"/>
      <c r="O1231" s="609"/>
      <c r="P1231" s="609"/>
      <c r="Q1231" s="609"/>
      <c r="R1231" s="609"/>
      <c r="S1231" s="609"/>
      <c r="T1231" s="609"/>
      <c r="U1231" s="609"/>
      <c r="V1231" s="609"/>
      <c r="W1231" s="609"/>
      <c r="X1231" s="609"/>
      <c r="Y1231" s="609"/>
      <c r="Z1231" s="609"/>
      <c r="AA1231" s="609"/>
      <c r="AB1231" s="609"/>
      <c r="AC1231" s="609"/>
      <c r="AD1231" s="609"/>
      <c r="AE1231" s="609"/>
      <c r="AF1231" s="609"/>
      <c r="AG1231" s="609"/>
      <c r="AH1231" s="609"/>
      <c r="AI1231" s="609"/>
      <c r="AJ1231" s="609"/>
      <c r="AK1231" s="609"/>
      <c r="AL1231" s="609"/>
      <c r="AM1231" s="609"/>
      <c r="AN1231" s="609"/>
      <c r="AO1231" s="609"/>
      <c r="AP1231" s="609"/>
    </row>
    <row r="1232" spans="1:42" ht="12.95" customHeight="1">
      <c r="A1232" s="608" t="s">
        <v>2631</v>
      </c>
      <c r="B1232" s="605" t="s">
        <v>2632</v>
      </c>
      <c r="C1232" s="609"/>
      <c r="D1232" s="609"/>
      <c r="E1232" s="609"/>
      <c r="F1232" s="609"/>
      <c r="G1232" s="609"/>
      <c r="H1232" s="609"/>
      <c r="I1232" s="609"/>
      <c r="J1232" s="609"/>
      <c r="K1232" s="609"/>
      <c r="L1232" s="609"/>
      <c r="M1232" s="609"/>
      <c r="N1232" s="609"/>
      <c r="O1232" s="609"/>
      <c r="P1232" s="609"/>
      <c r="Q1232" s="609"/>
      <c r="R1232" s="609"/>
      <c r="S1232" s="609"/>
      <c r="T1232" s="609"/>
      <c r="U1232" s="609"/>
      <c r="V1232" s="609"/>
      <c r="W1232" s="609"/>
      <c r="X1232" s="609"/>
      <c r="Y1232" s="609"/>
      <c r="Z1232" s="609"/>
      <c r="AA1232" s="609"/>
      <c r="AB1232" s="609"/>
      <c r="AC1232" s="609"/>
      <c r="AD1232" s="609"/>
      <c r="AE1232" s="609"/>
      <c r="AF1232" s="609"/>
      <c r="AG1232" s="609"/>
      <c r="AH1232" s="609"/>
      <c r="AI1232" s="609"/>
      <c r="AJ1232" s="609"/>
      <c r="AK1232" s="609"/>
      <c r="AL1232" s="609"/>
      <c r="AM1232" s="609"/>
      <c r="AN1232" s="609"/>
      <c r="AO1232" s="609"/>
      <c r="AP1232" s="609"/>
    </row>
    <row r="1233" spans="1:42" ht="12.95" customHeight="1">
      <c r="A1233" s="608" t="s">
        <v>2633</v>
      </c>
      <c r="B1233" s="605" t="s">
        <v>2634</v>
      </c>
      <c r="C1233" s="609"/>
      <c r="D1233" s="609"/>
      <c r="E1233" s="609"/>
      <c r="F1233" s="609"/>
      <c r="G1233" s="609"/>
      <c r="H1233" s="609"/>
      <c r="I1233" s="609"/>
      <c r="J1233" s="609"/>
      <c r="K1233" s="609"/>
      <c r="L1233" s="609"/>
      <c r="M1233" s="609"/>
      <c r="N1233" s="609"/>
      <c r="O1233" s="609"/>
      <c r="P1233" s="609"/>
      <c r="Q1233" s="609"/>
      <c r="R1233" s="609"/>
      <c r="S1233" s="609"/>
      <c r="T1233" s="609"/>
      <c r="U1233" s="609"/>
      <c r="V1233" s="609"/>
      <c r="W1233" s="609"/>
      <c r="X1233" s="609"/>
      <c r="Y1233" s="609"/>
      <c r="Z1233" s="609"/>
      <c r="AA1233" s="609"/>
      <c r="AB1233" s="609"/>
      <c r="AC1233" s="609"/>
      <c r="AD1233" s="609"/>
      <c r="AE1233" s="609"/>
      <c r="AF1233" s="609"/>
      <c r="AG1233" s="609"/>
      <c r="AH1233" s="609"/>
      <c r="AI1233" s="609"/>
      <c r="AJ1233" s="609"/>
      <c r="AK1233" s="609"/>
      <c r="AL1233" s="609"/>
      <c r="AM1233" s="609"/>
      <c r="AN1233" s="609"/>
      <c r="AO1233" s="609"/>
      <c r="AP1233" s="609"/>
    </row>
    <row r="1234" spans="1:42" ht="12.95" customHeight="1">
      <c r="A1234" s="608" t="s">
        <v>2635</v>
      </c>
      <c r="B1234" s="605" t="s">
        <v>2636</v>
      </c>
      <c r="C1234" s="609"/>
      <c r="D1234" s="609"/>
      <c r="E1234" s="609"/>
      <c r="F1234" s="609"/>
      <c r="G1234" s="609"/>
      <c r="H1234" s="609"/>
      <c r="I1234" s="609"/>
      <c r="J1234" s="609"/>
      <c r="K1234" s="609"/>
      <c r="L1234" s="609"/>
      <c r="M1234" s="609"/>
      <c r="N1234" s="609"/>
      <c r="O1234" s="609"/>
      <c r="P1234" s="609"/>
      <c r="Q1234" s="609"/>
      <c r="R1234" s="609"/>
      <c r="S1234" s="609"/>
      <c r="T1234" s="609"/>
      <c r="U1234" s="609"/>
      <c r="V1234" s="609"/>
      <c r="W1234" s="609"/>
      <c r="X1234" s="609"/>
      <c r="Y1234" s="609"/>
      <c r="Z1234" s="609"/>
      <c r="AA1234" s="609"/>
      <c r="AB1234" s="609"/>
      <c r="AC1234" s="609"/>
      <c r="AD1234" s="609"/>
      <c r="AE1234" s="609"/>
      <c r="AF1234" s="609"/>
      <c r="AG1234" s="609"/>
      <c r="AH1234" s="609"/>
      <c r="AI1234" s="609"/>
      <c r="AJ1234" s="609"/>
      <c r="AK1234" s="609"/>
      <c r="AL1234" s="609"/>
      <c r="AM1234" s="609"/>
      <c r="AN1234" s="609"/>
      <c r="AO1234" s="609"/>
      <c r="AP1234" s="609"/>
    </row>
    <row r="1235" spans="1:42" ht="12.95" customHeight="1">
      <c r="A1235" s="608" t="s">
        <v>2637</v>
      </c>
      <c r="B1235" s="605" t="s">
        <v>2638</v>
      </c>
      <c r="C1235" s="609"/>
      <c r="D1235" s="609"/>
      <c r="E1235" s="609"/>
      <c r="F1235" s="609"/>
      <c r="G1235" s="609"/>
      <c r="H1235" s="609"/>
      <c r="I1235" s="609"/>
      <c r="J1235" s="609"/>
      <c r="K1235" s="609"/>
      <c r="L1235" s="609"/>
      <c r="M1235" s="609"/>
      <c r="N1235" s="609"/>
      <c r="O1235" s="609"/>
      <c r="P1235" s="609"/>
      <c r="Q1235" s="609"/>
      <c r="R1235" s="609"/>
      <c r="S1235" s="609"/>
      <c r="T1235" s="609"/>
      <c r="U1235" s="609"/>
      <c r="V1235" s="609"/>
      <c r="W1235" s="609"/>
      <c r="X1235" s="609"/>
      <c r="Y1235" s="609"/>
      <c r="Z1235" s="609"/>
      <c r="AA1235" s="609"/>
      <c r="AB1235" s="609"/>
      <c r="AC1235" s="609"/>
      <c r="AD1235" s="609"/>
      <c r="AE1235" s="609"/>
      <c r="AF1235" s="609"/>
      <c r="AG1235" s="609"/>
      <c r="AH1235" s="609"/>
      <c r="AI1235" s="609"/>
      <c r="AJ1235" s="609"/>
      <c r="AK1235" s="609"/>
      <c r="AL1235" s="609"/>
      <c r="AM1235" s="609"/>
      <c r="AN1235" s="609"/>
      <c r="AO1235" s="609"/>
      <c r="AP1235" s="609"/>
    </row>
    <row r="1236" spans="1:42" ht="12.95" customHeight="1">
      <c r="A1236" s="608" t="s">
        <v>2639</v>
      </c>
      <c r="B1236" s="605" t="s">
        <v>2640</v>
      </c>
      <c r="C1236" s="609"/>
      <c r="D1236" s="609"/>
      <c r="E1236" s="609"/>
      <c r="F1236" s="609"/>
      <c r="G1236" s="609"/>
      <c r="H1236" s="609"/>
      <c r="I1236" s="609"/>
      <c r="J1236" s="609"/>
      <c r="K1236" s="609"/>
      <c r="L1236" s="609"/>
      <c r="M1236" s="609"/>
      <c r="N1236" s="609"/>
      <c r="O1236" s="609"/>
      <c r="P1236" s="609"/>
      <c r="Q1236" s="609"/>
      <c r="R1236" s="609"/>
      <c r="S1236" s="609"/>
      <c r="T1236" s="609"/>
      <c r="U1236" s="609"/>
      <c r="V1236" s="609"/>
      <c r="W1236" s="609"/>
      <c r="X1236" s="609"/>
      <c r="Y1236" s="609"/>
      <c r="Z1236" s="609"/>
      <c r="AA1236" s="609"/>
      <c r="AB1236" s="609"/>
      <c r="AC1236" s="609"/>
      <c r="AD1236" s="609"/>
      <c r="AE1236" s="609"/>
      <c r="AF1236" s="609"/>
      <c r="AG1236" s="609"/>
      <c r="AH1236" s="609"/>
      <c r="AI1236" s="609"/>
      <c r="AJ1236" s="609"/>
      <c r="AK1236" s="609"/>
      <c r="AL1236" s="609"/>
      <c r="AM1236" s="609"/>
      <c r="AN1236" s="609"/>
      <c r="AO1236" s="609"/>
      <c r="AP1236" s="609"/>
    </row>
    <row r="1237" spans="1:42" ht="12.95" customHeight="1">
      <c r="A1237" s="608" t="s">
        <v>2641</v>
      </c>
      <c r="B1237" s="605" t="s">
        <v>2642</v>
      </c>
      <c r="C1237" s="609"/>
      <c r="D1237" s="609"/>
      <c r="E1237" s="609"/>
      <c r="F1237" s="609"/>
      <c r="G1237" s="609"/>
      <c r="H1237" s="609"/>
      <c r="I1237" s="609"/>
      <c r="J1237" s="609"/>
      <c r="K1237" s="609"/>
      <c r="L1237" s="609"/>
      <c r="M1237" s="609"/>
      <c r="N1237" s="609"/>
      <c r="O1237" s="609"/>
      <c r="P1237" s="609"/>
      <c r="Q1237" s="609"/>
      <c r="R1237" s="609"/>
      <c r="S1237" s="609"/>
      <c r="T1237" s="609"/>
      <c r="U1237" s="609"/>
      <c r="V1237" s="609"/>
      <c r="W1237" s="609"/>
      <c r="X1237" s="609"/>
      <c r="Y1237" s="609"/>
      <c r="Z1237" s="609"/>
      <c r="AA1237" s="609"/>
      <c r="AB1237" s="609"/>
      <c r="AC1237" s="609"/>
      <c r="AD1237" s="609"/>
      <c r="AE1237" s="609"/>
      <c r="AF1237" s="609"/>
      <c r="AG1237" s="609"/>
      <c r="AH1237" s="609"/>
      <c r="AI1237" s="609"/>
      <c r="AJ1237" s="609"/>
      <c r="AK1237" s="609"/>
      <c r="AL1237" s="609"/>
      <c r="AM1237" s="609"/>
      <c r="AN1237" s="609"/>
      <c r="AO1237" s="609"/>
      <c r="AP1237" s="609"/>
    </row>
    <row r="1238" spans="1:42" ht="12.95" customHeight="1">
      <c r="A1238" s="608" t="s">
        <v>2643</v>
      </c>
      <c r="B1238" s="605" t="s">
        <v>2644</v>
      </c>
      <c r="C1238" s="609"/>
      <c r="D1238" s="609"/>
      <c r="E1238" s="609"/>
      <c r="F1238" s="609"/>
      <c r="G1238" s="609"/>
      <c r="H1238" s="609"/>
      <c r="I1238" s="609"/>
      <c r="J1238" s="609"/>
      <c r="K1238" s="609"/>
      <c r="L1238" s="609"/>
      <c r="M1238" s="609"/>
      <c r="N1238" s="609"/>
      <c r="O1238" s="609"/>
      <c r="P1238" s="609"/>
      <c r="Q1238" s="609"/>
      <c r="R1238" s="609"/>
      <c r="S1238" s="609"/>
      <c r="T1238" s="609"/>
      <c r="U1238" s="609"/>
      <c r="V1238" s="609"/>
      <c r="W1238" s="609"/>
      <c r="X1238" s="609"/>
      <c r="Y1238" s="609"/>
      <c r="Z1238" s="609"/>
      <c r="AA1238" s="609"/>
      <c r="AB1238" s="609"/>
      <c r="AC1238" s="609"/>
      <c r="AD1238" s="609"/>
      <c r="AE1238" s="609"/>
      <c r="AF1238" s="609"/>
      <c r="AG1238" s="609"/>
      <c r="AH1238" s="609"/>
      <c r="AI1238" s="609"/>
      <c r="AJ1238" s="609"/>
      <c r="AK1238" s="609"/>
      <c r="AL1238" s="609"/>
      <c r="AM1238" s="609"/>
      <c r="AN1238" s="609"/>
      <c r="AO1238" s="609"/>
      <c r="AP1238" s="609"/>
    </row>
    <row r="1239" spans="1:42" ht="12.95" customHeight="1">
      <c r="A1239" s="608" t="s">
        <v>2645</v>
      </c>
      <c r="B1239" s="605" t="s">
        <v>2646</v>
      </c>
      <c r="C1239" s="609"/>
      <c r="D1239" s="609"/>
      <c r="E1239" s="609"/>
      <c r="F1239" s="609"/>
      <c r="G1239" s="609"/>
      <c r="H1239" s="609"/>
      <c r="I1239" s="609"/>
      <c r="J1239" s="609"/>
      <c r="K1239" s="609"/>
      <c r="L1239" s="609"/>
      <c r="M1239" s="609"/>
      <c r="N1239" s="609"/>
      <c r="O1239" s="609"/>
      <c r="P1239" s="609"/>
      <c r="Q1239" s="609"/>
      <c r="R1239" s="609"/>
      <c r="S1239" s="609"/>
      <c r="T1239" s="609"/>
      <c r="U1239" s="609"/>
      <c r="V1239" s="609"/>
      <c r="W1239" s="609"/>
      <c r="X1239" s="609"/>
      <c r="Y1239" s="609"/>
      <c r="Z1239" s="609"/>
      <c r="AA1239" s="609"/>
      <c r="AB1239" s="609"/>
      <c r="AC1239" s="609"/>
      <c r="AD1239" s="609"/>
      <c r="AE1239" s="609"/>
      <c r="AF1239" s="609"/>
      <c r="AG1239" s="609"/>
      <c r="AH1239" s="609"/>
      <c r="AI1239" s="609"/>
      <c r="AJ1239" s="609"/>
      <c r="AK1239" s="609"/>
      <c r="AL1239" s="609"/>
      <c r="AM1239" s="609"/>
      <c r="AN1239" s="609"/>
      <c r="AO1239" s="609"/>
      <c r="AP1239" s="609"/>
    </row>
    <row r="1240" spans="1:42" ht="12.95" customHeight="1">
      <c r="A1240" s="608" t="s">
        <v>2647</v>
      </c>
      <c r="B1240" s="605" t="s">
        <v>2648</v>
      </c>
      <c r="C1240" s="609"/>
      <c r="D1240" s="609"/>
      <c r="E1240" s="609"/>
      <c r="F1240" s="609"/>
      <c r="G1240" s="609"/>
      <c r="H1240" s="609"/>
      <c r="I1240" s="609"/>
      <c r="J1240" s="609"/>
      <c r="K1240" s="609"/>
      <c r="L1240" s="609"/>
      <c r="M1240" s="609"/>
      <c r="N1240" s="609"/>
      <c r="O1240" s="609"/>
      <c r="P1240" s="609"/>
      <c r="Q1240" s="609"/>
      <c r="R1240" s="609"/>
      <c r="S1240" s="609"/>
      <c r="T1240" s="609"/>
      <c r="U1240" s="609"/>
      <c r="V1240" s="609"/>
      <c r="W1240" s="609"/>
      <c r="X1240" s="609"/>
      <c r="Y1240" s="609"/>
      <c r="Z1240" s="609"/>
      <c r="AA1240" s="609"/>
      <c r="AB1240" s="609"/>
      <c r="AC1240" s="609"/>
      <c r="AD1240" s="609"/>
      <c r="AE1240" s="609"/>
      <c r="AF1240" s="609"/>
      <c r="AG1240" s="609"/>
      <c r="AH1240" s="609"/>
      <c r="AI1240" s="609"/>
      <c r="AJ1240" s="609"/>
      <c r="AK1240" s="609"/>
      <c r="AL1240" s="609"/>
      <c r="AM1240" s="609"/>
      <c r="AN1240" s="609"/>
      <c r="AO1240" s="609"/>
      <c r="AP1240" s="609"/>
    </row>
    <row r="1241" spans="1:42" ht="12.95" customHeight="1">
      <c r="A1241" s="608" t="s">
        <v>2649</v>
      </c>
      <c r="B1241" s="605" t="s">
        <v>2650</v>
      </c>
      <c r="C1241" s="609"/>
      <c r="D1241" s="609"/>
      <c r="E1241" s="609"/>
      <c r="F1241" s="609"/>
      <c r="G1241" s="609"/>
      <c r="H1241" s="609"/>
      <c r="I1241" s="609"/>
      <c r="J1241" s="609"/>
      <c r="K1241" s="609"/>
      <c r="L1241" s="609"/>
      <c r="M1241" s="609"/>
      <c r="N1241" s="609"/>
      <c r="O1241" s="609"/>
      <c r="P1241" s="609"/>
      <c r="Q1241" s="609"/>
      <c r="R1241" s="609"/>
      <c r="S1241" s="609"/>
      <c r="T1241" s="609"/>
      <c r="U1241" s="609"/>
      <c r="V1241" s="609"/>
      <c r="W1241" s="609"/>
      <c r="X1241" s="609"/>
      <c r="Y1241" s="609"/>
      <c r="Z1241" s="609"/>
      <c r="AA1241" s="609"/>
      <c r="AB1241" s="609"/>
      <c r="AC1241" s="609"/>
      <c r="AD1241" s="609"/>
      <c r="AE1241" s="609"/>
      <c r="AF1241" s="609"/>
      <c r="AG1241" s="609"/>
      <c r="AH1241" s="609"/>
      <c r="AI1241" s="609"/>
      <c r="AJ1241" s="609"/>
      <c r="AK1241" s="609"/>
      <c r="AL1241" s="609"/>
      <c r="AM1241" s="609"/>
      <c r="AN1241" s="609"/>
      <c r="AO1241" s="609"/>
      <c r="AP1241" s="609"/>
    </row>
    <row r="1242" spans="1:42" ht="12.95" customHeight="1">
      <c r="A1242" s="608" t="s">
        <v>2651</v>
      </c>
      <c r="B1242" s="605" t="s">
        <v>2652</v>
      </c>
      <c r="C1242" s="609"/>
      <c r="D1242" s="609"/>
      <c r="E1242" s="609"/>
      <c r="F1242" s="609"/>
      <c r="G1242" s="609"/>
      <c r="H1242" s="609"/>
      <c r="I1242" s="609"/>
      <c r="J1242" s="609"/>
      <c r="K1242" s="609"/>
      <c r="L1242" s="609"/>
      <c r="M1242" s="609"/>
      <c r="N1242" s="609"/>
      <c r="O1242" s="609"/>
      <c r="P1242" s="609"/>
      <c r="Q1242" s="609"/>
      <c r="R1242" s="609"/>
      <c r="S1242" s="609"/>
      <c r="T1242" s="609"/>
      <c r="U1242" s="609"/>
      <c r="V1242" s="609"/>
      <c r="W1242" s="609"/>
      <c r="X1242" s="609"/>
      <c r="Y1242" s="609"/>
      <c r="Z1242" s="609"/>
      <c r="AA1242" s="609"/>
      <c r="AB1242" s="609"/>
      <c r="AC1242" s="609"/>
      <c r="AD1242" s="609"/>
      <c r="AE1242" s="609"/>
      <c r="AF1242" s="609"/>
      <c r="AG1242" s="609"/>
      <c r="AH1242" s="609"/>
      <c r="AI1242" s="609"/>
      <c r="AJ1242" s="609"/>
      <c r="AK1242" s="609"/>
      <c r="AL1242" s="609"/>
      <c r="AM1242" s="609"/>
      <c r="AN1242" s="609"/>
      <c r="AO1242" s="609"/>
      <c r="AP1242" s="609"/>
    </row>
    <row r="1243" spans="1:42" ht="12.95" customHeight="1">
      <c r="A1243" s="608" t="s">
        <v>2653</v>
      </c>
      <c r="B1243" s="605" t="s">
        <v>2654</v>
      </c>
      <c r="C1243" s="609"/>
      <c r="D1243" s="609"/>
      <c r="E1243" s="609"/>
      <c r="F1243" s="609"/>
      <c r="G1243" s="609"/>
      <c r="H1243" s="609"/>
      <c r="I1243" s="609"/>
      <c r="J1243" s="609"/>
      <c r="K1243" s="609"/>
      <c r="L1243" s="609"/>
      <c r="M1243" s="609"/>
      <c r="N1243" s="609"/>
      <c r="O1243" s="609"/>
      <c r="P1243" s="609"/>
      <c r="Q1243" s="609"/>
      <c r="R1243" s="609"/>
      <c r="S1243" s="609"/>
      <c r="T1243" s="609"/>
      <c r="U1243" s="609"/>
      <c r="V1243" s="609"/>
      <c r="W1243" s="609"/>
      <c r="X1243" s="609"/>
      <c r="Y1243" s="609"/>
      <c r="Z1243" s="609"/>
      <c r="AA1243" s="609"/>
      <c r="AB1243" s="609"/>
      <c r="AC1243" s="609"/>
      <c r="AD1243" s="609"/>
      <c r="AE1243" s="609"/>
      <c r="AF1243" s="609"/>
      <c r="AG1243" s="609"/>
      <c r="AH1243" s="609"/>
      <c r="AI1243" s="609"/>
      <c r="AJ1243" s="609"/>
      <c r="AK1243" s="609"/>
      <c r="AL1243" s="609"/>
      <c r="AM1243" s="609"/>
      <c r="AN1243" s="609"/>
      <c r="AO1243" s="609"/>
      <c r="AP1243" s="609"/>
    </row>
    <row r="1244" spans="1:42" ht="12.95" customHeight="1">
      <c r="A1244" s="608" t="s">
        <v>2655</v>
      </c>
      <c r="B1244" s="605" t="s">
        <v>2656</v>
      </c>
      <c r="C1244" s="609"/>
      <c r="D1244" s="609"/>
      <c r="E1244" s="609"/>
      <c r="F1244" s="609"/>
      <c r="G1244" s="609"/>
      <c r="H1244" s="609"/>
      <c r="I1244" s="609"/>
      <c r="J1244" s="609"/>
      <c r="K1244" s="609"/>
      <c r="L1244" s="609"/>
      <c r="M1244" s="609"/>
      <c r="N1244" s="609"/>
      <c r="O1244" s="609"/>
      <c r="P1244" s="609"/>
      <c r="Q1244" s="609"/>
      <c r="R1244" s="609"/>
      <c r="S1244" s="609"/>
      <c r="T1244" s="609"/>
      <c r="U1244" s="609"/>
      <c r="V1244" s="609"/>
      <c r="W1244" s="609"/>
      <c r="X1244" s="609"/>
      <c r="Y1244" s="609"/>
      <c r="Z1244" s="609"/>
      <c r="AA1244" s="609"/>
      <c r="AB1244" s="609"/>
      <c r="AC1244" s="609"/>
      <c r="AD1244" s="609"/>
      <c r="AE1244" s="609"/>
      <c r="AF1244" s="609"/>
      <c r="AG1244" s="609"/>
      <c r="AH1244" s="609"/>
      <c r="AI1244" s="609"/>
      <c r="AJ1244" s="609"/>
      <c r="AK1244" s="609"/>
      <c r="AL1244" s="609"/>
      <c r="AM1244" s="609"/>
      <c r="AN1244" s="609"/>
      <c r="AO1244" s="609"/>
      <c r="AP1244" s="609"/>
    </row>
    <row r="1245" spans="1:42" ht="12.95" customHeight="1">
      <c r="A1245" s="608" t="s">
        <v>3863</v>
      </c>
      <c r="B1245" s="605" t="s">
        <v>3864</v>
      </c>
      <c r="C1245" s="609"/>
      <c r="D1245" s="609"/>
      <c r="E1245" s="609"/>
      <c r="F1245" s="609"/>
      <c r="G1245" s="609"/>
      <c r="H1245" s="609"/>
      <c r="I1245" s="609"/>
      <c r="J1245" s="609"/>
      <c r="K1245" s="609"/>
      <c r="L1245" s="609"/>
      <c r="M1245" s="609"/>
      <c r="N1245" s="609"/>
      <c r="O1245" s="609"/>
      <c r="P1245" s="609"/>
      <c r="Q1245" s="609"/>
      <c r="R1245" s="609"/>
      <c r="S1245" s="609"/>
      <c r="T1245" s="609"/>
      <c r="U1245" s="609"/>
      <c r="V1245" s="609"/>
      <c r="W1245" s="609"/>
      <c r="X1245" s="609"/>
      <c r="Y1245" s="609"/>
      <c r="Z1245" s="609"/>
      <c r="AA1245" s="609"/>
      <c r="AB1245" s="609"/>
      <c r="AC1245" s="609"/>
      <c r="AD1245" s="609"/>
      <c r="AE1245" s="609"/>
      <c r="AF1245" s="609"/>
      <c r="AG1245" s="609"/>
      <c r="AH1245" s="609"/>
      <c r="AI1245" s="609"/>
      <c r="AJ1245" s="609"/>
      <c r="AK1245" s="609"/>
      <c r="AL1245" s="609"/>
      <c r="AM1245" s="609"/>
      <c r="AN1245" s="609"/>
      <c r="AO1245" s="609"/>
      <c r="AP1245" s="609"/>
    </row>
    <row r="1246" spans="1:42" ht="12.95" customHeight="1">
      <c r="A1246" s="608" t="s">
        <v>2657</v>
      </c>
      <c r="B1246" s="605" t="s">
        <v>2658</v>
      </c>
      <c r="C1246" s="609"/>
      <c r="D1246" s="609"/>
      <c r="E1246" s="609"/>
      <c r="F1246" s="609"/>
      <c r="G1246" s="609"/>
      <c r="H1246" s="609"/>
      <c r="I1246" s="609"/>
      <c r="J1246" s="609"/>
      <c r="K1246" s="609"/>
      <c r="L1246" s="609"/>
      <c r="M1246" s="609"/>
      <c r="N1246" s="609"/>
      <c r="O1246" s="609"/>
      <c r="P1246" s="609"/>
      <c r="Q1246" s="609"/>
      <c r="R1246" s="609"/>
      <c r="S1246" s="609"/>
      <c r="T1246" s="609"/>
      <c r="U1246" s="609"/>
      <c r="V1246" s="609"/>
      <c r="W1246" s="609"/>
      <c r="X1246" s="609"/>
      <c r="Y1246" s="609"/>
      <c r="Z1246" s="609"/>
      <c r="AA1246" s="609"/>
      <c r="AB1246" s="609"/>
      <c r="AC1246" s="609"/>
      <c r="AD1246" s="609"/>
      <c r="AE1246" s="609"/>
      <c r="AF1246" s="609"/>
      <c r="AG1246" s="609"/>
      <c r="AH1246" s="609"/>
      <c r="AI1246" s="609"/>
      <c r="AJ1246" s="609"/>
      <c r="AK1246" s="609"/>
      <c r="AL1246" s="609"/>
      <c r="AM1246" s="609"/>
      <c r="AN1246" s="609"/>
      <c r="AO1246" s="609"/>
      <c r="AP1246" s="609"/>
    </row>
    <row r="1247" spans="1:42" ht="12.95" customHeight="1">
      <c r="A1247" s="608" t="s">
        <v>2659</v>
      </c>
      <c r="B1247" s="605" t="s">
        <v>2660</v>
      </c>
      <c r="C1247" s="609"/>
      <c r="D1247" s="609"/>
      <c r="E1247" s="609"/>
      <c r="F1247" s="609"/>
      <c r="G1247" s="609"/>
      <c r="H1247" s="609"/>
      <c r="I1247" s="609"/>
      <c r="J1247" s="609"/>
      <c r="K1247" s="609"/>
      <c r="L1247" s="609"/>
      <c r="M1247" s="609"/>
      <c r="N1247" s="609"/>
      <c r="O1247" s="609"/>
      <c r="P1247" s="609"/>
      <c r="Q1247" s="609"/>
      <c r="R1247" s="609"/>
      <c r="S1247" s="609"/>
      <c r="T1247" s="609"/>
      <c r="U1247" s="609"/>
      <c r="V1247" s="609"/>
      <c r="W1247" s="609"/>
      <c r="X1247" s="609"/>
      <c r="Y1247" s="609"/>
      <c r="Z1247" s="609"/>
      <c r="AA1247" s="609"/>
      <c r="AB1247" s="609"/>
      <c r="AC1247" s="609"/>
      <c r="AD1247" s="609"/>
      <c r="AE1247" s="609"/>
      <c r="AF1247" s="609"/>
      <c r="AG1247" s="609"/>
      <c r="AH1247" s="609"/>
      <c r="AI1247" s="609"/>
      <c r="AJ1247" s="609"/>
      <c r="AK1247" s="609"/>
      <c r="AL1247" s="609"/>
      <c r="AM1247" s="609"/>
      <c r="AN1247" s="609"/>
      <c r="AO1247" s="609"/>
      <c r="AP1247" s="609"/>
    </row>
    <row r="1248" spans="1:42" ht="12.95" customHeight="1">
      <c r="A1248" s="608" t="s">
        <v>2661</v>
      </c>
      <c r="B1248" s="605" t="s">
        <v>2662</v>
      </c>
      <c r="C1248" s="609"/>
      <c r="D1248" s="609"/>
      <c r="E1248" s="609"/>
      <c r="F1248" s="609"/>
      <c r="G1248" s="609"/>
      <c r="H1248" s="609"/>
      <c r="I1248" s="609"/>
      <c r="J1248" s="609"/>
      <c r="K1248" s="609"/>
      <c r="L1248" s="609"/>
      <c r="M1248" s="609"/>
      <c r="N1248" s="609"/>
      <c r="O1248" s="609"/>
      <c r="P1248" s="609"/>
      <c r="Q1248" s="609"/>
      <c r="R1248" s="609"/>
      <c r="S1248" s="609"/>
      <c r="T1248" s="609"/>
      <c r="U1248" s="609"/>
      <c r="V1248" s="609"/>
      <c r="W1248" s="609"/>
      <c r="X1248" s="609"/>
      <c r="Y1248" s="609"/>
      <c r="Z1248" s="609"/>
      <c r="AA1248" s="609"/>
      <c r="AB1248" s="609"/>
      <c r="AC1248" s="609"/>
      <c r="AD1248" s="609"/>
      <c r="AE1248" s="609"/>
      <c r="AF1248" s="609"/>
      <c r="AG1248" s="609"/>
      <c r="AH1248" s="609"/>
      <c r="AI1248" s="609"/>
      <c r="AJ1248" s="609"/>
      <c r="AK1248" s="609"/>
      <c r="AL1248" s="609"/>
      <c r="AM1248" s="609"/>
      <c r="AN1248" s="609"/>
      <c r="AO1248" s="609"/>
      <c r="AP1248" s="609"/>
    </row>
    <row r="1249" spans="1:42" ht="12.95" customHeight="1">
      <c r="A1249" s="608" t="s">
        <v>2663</v>
      </c>
      <c r="B1249" s="605" t="s">
        <v>2664</v>
      </c>
      <c r="C1249" s="609"/>
      <c r="D1249" s="609"/>
      <c r="E1249" s="609"/>
      <c r="F1249" s="609"/>
      <c r="G1249" s="609"/>
      <c r="H1249" s="609"/>
      <c r="I1249" s="609"/>
      <c r="J1249" s="609"/>
      <c r="K1249" s="609"/>
      <c r="L1249" s="609"/>
      <c r="M1249" s="609"/>
      <c r="N1249" s="609"/>
      <c r="O1249" s="609"/>
      <c r="P1249" s="609"/>
      <c r="Q1249" s="609"/>
      <c r="R1249" s="609"/>
      <c r="S1249" s="609"/>
      <c r="T1249" s="609"/>
      <c r="U1249" s="609"/>
      <c r="V1249" s="609"/>
      <c r="W1249" s="609"/>
      <c r="X1249" s="609"/>
      <c r="Y1249" s="609"/>
      <c r="Z1249" s="609"/>
      <c r="AA1249" s="609"/>
      <c r="AB1249" s="609"/>
      <c r="AC1249" s="609"/>
      <c r="AD1249" s="609"/>
      <c r="AE1249" s="609"/>
      <c r="AF1249" s="609"/>
      <c r="AG1249" s="609"/>
      <c r="AH1249" s="609"/>
      <c r="AI1249" s="609"/>
      <c r="AJ1249" s="609"/>
      <c r="AK1249" s="609"/>
      <c r="AL1249" s="609"/>
      <c r="AM1249" s="609"/>
      <c r="AN1249" s="609"/>
      <c r="AO1249" s="609"/>
      <c r="AP1249" s="609"/>
    </row>
    <row r="1250" spans="1:42" ht="12.95" customHeight="1">
      <c r="A1250" s="608" t="s">
        <v>2665</v>
      </c>
      <c r="B1250" s="605" t="s">
        <v>2666</v>
      </c>
      <c r="C1250" s="609"/>
      <c r="D1250" s="609"/>
      <c r="E1250" s="609"/>
      <c r="F1250" s="609"/>
      <c r="G1250" s="609"/>
      <c r="H1250" s="609"/>
      <c r="I1250" s="609"/>
      <c r="J1250" s="609"/>
      <c r="K1250" s="609"/>
      <c r="L1250" s="609"/>
      <c r="M1250" s="609"/>
      <c r="N1250" s="609"/>
      <c r="O1250" s="609"/>
      <c r="P1250" s="609"/>
      <c r="Q1250" s="609"/>
      <c r="R1250" s="609"/>
      <c r="S1250" s="609"/>
      <c r="T1250" s="609"/>
      <c r="U1250" s="609"/>
      <c r="V1250" s="609"/>
      <c r="W1250" s="609"/>
      <c r="X1250" s="609"/>
      <c r="Y1250" s="609"/>
      <c r="Z1250" s="609"/>
      <c r="AA1250" s="609"/>
      <c r="AB1250" s="609"/>
      <c r="AC1250" s="609"/>
      <c r="AD1250" s="609"/>
      <c r="AE1250" s="609"/>
      <c r="AF1250" s="609"/>
      <c r="AG1250" s="609"/>
      <c r="AH1250" s="609"/>
      <c r="AI1250" s="609"/>
      <c r="AJ1250" s="609"/>
      <c r="AK1250" s="609"/>
      <c r="AL1250" s="609"/>
      <c r="AM1250" s="609"/>
      <c r="AN1250" s="609"/>
      <c r="AO1250" s="609"/>
      <c r="AP1250" s="609"/>
    </row>
    <row r="1251" spans="1:42" ht="12.95" customHeight="1">
      <c r="A1251" s="608" t="s">
        <v>2667</v>
      </c>
      <c r="B1251" s="605" t="s">
        <v>2668</v>
      </c>
      <c r="C1251" s="609"/>
      <c r="D1251" s="609"/>
      <c r="E1251" s="609"/>
      <c r="F1251" s="609"/>
      <c r="G1251" s="609"/>
      <c r="H1251" s="609"/>
      <c r="I1251" s="609"/>
      <c r="J1251" s="609"/>
      <c r="K1251" s="609"/>
      <c r="L1251" s="609"/>
      <c r="M1251" s="609"/>
      <c r="N1251" s="609"/>
      <c r="O1251" s="609"/>
      <c r="P1251" s="609"/>
      <c r="Q1251" s="609"/>
      <c r="R1251" s="609"/>
      <c r="S1251" s="609"/>
      <c r="T1251" s="609"/>
      <c r="U1251" s="609"/>
      <c r="V1251" s="609"/>
      <c r="W1251" s="609"/>
      <c r="X1251" s="609"/>
      <c r="Y1251" s="609"/>
      <c r="Z1251" s="609"/>
      <c r="AA1251" s="609"/>
      <c r="AB1251" s="609"/>
      <c r="AC1251" s="609"/>
      <c r="AD1251" s="609"/>
      <c r="AE1251" s="609"/>
      <c r="AF1251" s="609"/>
      <c r="AG1251" s="609"/>
      <c r="AH1251" s="609"/>
      <c r="AI1251" s="609"/>
      <c r="AJ1251" s="609"/>
      <c r="AK1251" s="609"/>
      <c r="AL1251" s="609"/>
      <c r="AM1251" s="609"/>
      <c r="AN1251" s="609"/>
      <c r="AO1251" s="609"/>
      <c r="AP1251" s="609"/>
    </row>
    <row r="1252" spans="1:42" ht="12.95" customHeight="1">
      <c r="A1252" s="608" t="s">
        <v>2669</v>
      </c>
      <c r="B1252" s="605" t="s">
        <v>2670</v>
      </c>
      <c r="C1252" s="609"/>
      <c r="D1252" s="609"/>
      <c r="E1252" s="609"/>
      <c r="F1252" s="609"/>
      <c r="G1252" s="609"/>
      <c r="H1252" s="609"/>
      <c r="I1252" s="609"/>
      <c r="J1252" s="609"/>
      <c r="K1252" s="609"/>
      <c r="L1252" s="609"/>
      <c r="M1252" s="609"/>
      <c r="N1252" s="609"/>
      <c r="O1252" s="609"/>
      <c r="P1252" s="609"/>
      <c r="Q1252" s="609"/>
      <c r="R1252" s="609"/>
      <c r="S1252" s="609"/>
      <c r="T1252" s="609"/>
      <c r="U1252" s="609"/>
      <c r="V1252" s="609"/>
      <c r="W1252" s="609"/>
      <c r="X1252" s="609"/>
      <c r="Y1252" s="609"/>
      <c r="Z1252" s="609"/>
      <c r="AA1252" s="609"/>
      <c r="AB1252" s="609"/>
      <c r="AC1252" s="609"/>
      <c r="AD1252" s="609"/>
      <c r="AE1252" s="609"/>
      <c r="AF1252" s="609"/>
      <c r="AG1252" s="609"/>
      <c r="AH1252" s="609"/>
      <c r="AI1252" s="609"/>
      <c r="AJ1252" s="609"/>
      <c r="AK1252" s="609"/>
      <c r="AL1252" s="609"/>
      <c r="AM1252" s="609"/>
      <c r="AN1252" s="609"/>
      <c r="AO1252" s="609"/>
      <c r="AP1252" s="609"/>
    </row>
    <row r="1253" spans="1:42" ht="12.95" customHeight="1">
      <c r="A1253" s="608" t="s">
        <v>2671</v>
      </c>
      <c r="B1253" s="605" t="s">
        <v>2672</v>
      </c>
      <c r="C1253" s="609"/>
      <c r="D1253" s="609"/>
      <c r="E1253" s="609"/>
      <c r="F1253" s="609"/>
      <c r="G1253" s="609"/>
      <c r="H1253" s="609"/>
      <c r="I1253" s="609"/>
      <c r="J1253" s="609"/>
      <c r="K1253" s="609"/>
      <c r="L1253" s="609"/>
      <c r="M1253" s="609"/>
      <c r="N1253" s="609"/>
      <c r="O1253" s="609"/>
      <c r="P1253" s="609"/>
      <c r="Q1253" s="609"/>
      <c r="R1253" s="609"/>
      <c r="S1253" s="609"/>
      <c r="T1253" s="609"/>
      <c r="U1253" s="609"/>
      <c r="V1253" s="609"/>
      <c r="W1253" s="609"/>
      <c r="X1253" s="609"/>
      <c r="Y1253" s="609"/>
      <c r="Z1253" s="609"/>
      <c r="AA1253" s="609"/>
      <c r="AB1253" s="609"/>
      <c r="AC1253" s="609"/>
      <c r="AD1253" s="609"/>
      <c r="AE1253" s="609"/>
      <c r="AF1253" s="609"/>
      <c r="AG1253" s="609"/>
      <c r="AH1253" s="609"/>
      <c r="AI1253" s="609"/>
      <c r="AJ1253" s="609"/>
      <c r="AK1253" s="609"/>
      <c r="AL1253" s="609"/>
      <c r="AM1253" s="609"/>
      <c r="AN1253" s="609"/>
      <c r="AO1253" s="609"/>
      <c r="AP1253" s="609"/>
    </row>
    <row r="1254" spans="1:42" ht="12.95" customHeight="1">
      <c r="A1254" s="608" t="s">
        <v>2673</v>
      </c>
      <c r="B1254" s="605" t="s">
        <v>2674</v>
      </c>
      <c r="C1254" s="609"/>
      <c r="D1254" s="609"/>
      <c r="E1254" s="609"/>
      <c r="F1254" s="609"/>
      <c r="G1254" s="609"/>
      <c r="H1254" s="609"/>
      <c r="I1254" s="609"/>
      <c r="J1254" s="609"/>
      <c r="K1254" s="609"/>
      <c r="L1254" s="609"/>
      <c r="M1254" s="609"/>
      <c r="N1254" s="609"/>
      <c r="O1254" s="609"/>
      <c r="P1254" s="609"/>
      <c r="Q1254" s="609"/>
      <c r="R1254" s="609"/>
      <c r="S1254" s="609"/>
      <c r="T1254" s="609"/>
      <c r="U1254" s="609"/>
      <c r="V1254" s="609"/>
      <c r="W1254" s="609"/>
      <c r="X1254" s="609"/>
      <c r="Y1254" s="609"/>
      <c r="Z1254" s="609"/>
      <c r="AA1254" s="609"/>
      <c r="AB1254" s="609"/>
      <c r="AC1254" s="609"/>
      <c r="AD1254" s="609"/>
      <c r="AE1254" s="609"/>
      <c r="AF1254" s="609"/>
      <c r="AG1254" s="609"/>
      <c r="AH1254" s="609"/>
      <c r="AI1254" s="609"/>
      <c r="AJ1254" s="609"/>
      <c r="AK1254" s="609"/>
      <c r="AL1254" s="609"/>
      <c r="AM1254" s="609"/>
      <c r="AN1254" s="609"/>
      <c r="AO1254" s="609"/>
      <c r="AP1254" s="609"/>
    </row>
    <row r="1255" spans="1:42" ht="12.95" customHeight="1">
      <c r="A1255" s="608" t="s">
        <v>2675</v>
      </c>
      <c r="B1255" s="605" t="s">
        <v>2676</v>
      </c>
      <c r="C1255" s="609"/>
      <c r="D1255" s="609"/>
      <c r="E1255" s="609"/>
      <c r="F1255" s="609"/>
      <c r="G1255" s="609"/>
      <c r="H1255" s="609"/>
      <c r="I1255" s="609"/>
      <c r="J1255" s="609"/>
      <c r="K1255" s="609"/>
      <c r="L1255" s="609"/>
      <c r="M1255" s="609"/>
      <c r="N1255" s="609"/>
      <c r="O1255" s="609"/>
      <c r="P1255" s="609"/>
      <c r="Q1255" s="609"/>
      <c r="R1255" s="609"/>
      <c r="S1255" s="609"/>
      <c r="T1255" s="609"/>
      <c r="U1255" s="609"/>
      <c r="V1255" s="609"/>
      <c r="W1255" s="609"/>
      <c r="X1255" s="609"/>
      <c r="Y1255" s="609"/>
      <c r="Z1255" s="609"/>
      <c r="AA1255" s="609"/>
      <c r="AB1255" s="609"/>
      <c r="AC1255" s="609"/>
      <c r="AD1255" s="609"/>
      <c r="AE1255" s="609"/>
      <c r="AF1255" s="609"/>
      <c r="AG1255" s="609"/>
      <c r="AH1255" s="609"/>
      <c r="AI1255" s="609"/>
      <c r="AJ1255" s="609"/>
      <c r="AK1255" s="609"/>
      <c r="AL1255" s="609"/>
      <c r="AM1255" s="609"/>
      <c r="AN1255" s="609"/>
      <c r="AO1255" s="609"/>
      <c r="AP1255" s="609"/>
    </row>
    <row r="1256" spans="1:42" ht="12.95" customHeight="1">
      <c r="A1256" s="608" t="s">
        <v>2677</v>
      </c>
      <c r="B1256" s="605" t="s">
        <v>2678</v>
      </c>
      <c r="C1256" s="609"/>
      <c r="D1256" s="609"/>
      <c r="E1256" s="609"/>
      <c r="F1256" s="609">
        <v>715970856</v>
      </c>
      <c r="G1256" s="609"/>
      <c r="H1256" s="609"/>
      <c r="I1256" s="609"/>
      <c r="J1256" s="609">
        <v>2195935565</v>
      </c>
      <c r="K1256" s="609"/>
      <c r="L1256" s="609"/>
      <c r="M1256" s="609"/>
      <c r="N1256" s="609">
        <v>446216280</v>
      </c>
      <c r="O1256" s="609"/>
      <c r="P1256" s="609"/>
      <c r="Q1256" s="609"/>
      <c r="R1256" s="609">
        <v>312229228</v>
      </c>
      <c r="S1256" s="609"/>
      <c r="T1256" s="609"/>
      <c r="U1256" s="609"/>
      <c r="V1256" s="609">
        <v>910387000</v>
      </c>
      <c r="W1256" s="609"/>
      <c r="X1256" s="609"/>
      <c r="Y1256" s="609"/>
      <c r="Z1256" s="609">
        <v>507105077</v>
      </c>
      <c r="AA1256" s="609"/>
      <c r="AB1256" s="609"/>
      <c r="AC1256" s="609"/>
      <c r="AD1256" s="609">
        <v>552704385</v>
      </c>
      <c r="AE1256" s="609"/>
      <c r="AF1256" s="609"/>
      <c r="AG1256" s="609"/>
      <c r="AH1256" s="609">
        <v>618602196</v>
      </c>
      <c r="AI1256" s="609"/>
      <c r="AJ1256" s="609"/>
      <c r="AK1256" s="609"/>
      <c r="AL1256" s="609">
        <v>1036049266</v>
      </c>
      <c r="AM1256" s="609"/>
      <c r="AN1256" s="609"/>
      <c r="AO1256" s="609"/>
      <c r="AP1256" s="609">
        <v>1215967080</v>
      </c>
    </row>
    <row r="1257" spans="1:42" ht="12.95" customHeight="1">
      <c r="A1257" s="608" t="s">
        <v>2679</v>
      </c>
      <c r="B1257" s="605" t="s">
        <v>2680</v>
      </c>
      <c r="C1257" s="609"/>
      <c r="D1257" s="609"/>
      <c r="E1257" s="609"/>
      <c r="F1257" s="609">
        <v>4696602047</v>
      </c>
      <c r="G1257" s="609"/>
      <c r="H1257" s="609"/>
      <c r="I1257" s="609"/>
      <c r="J1257" s="609">
        <v>4650240406</v>
      </c>
      <c r="K1257" s="609"/>
      <c r="L1257" s="609"/>
      <c r="M1257" s="609"/>
      <c r="N1257" s="609">
        <v>1800612691</v>
      </c>
      <c r="O1257" s="609"/>
      <c r="P1257" s="609"/>
      <c r="Q1257" s="609"/>
      <c r="R1257" s="609">
        <v>2454335823</v>
      </c>
      <c r="S1257" s="609"/>
      <c r="T1257" s="609"/>
      <c r="U1257" s="609"/>
      <c r="V1257" s="609">
        <v>1218850000</v>
      </c>
      <c r="W1257" s="609"/>
      <c r="X1257" s="609"/>
      <c r="Y1257" s="609"/>
      <c r="Z1257" s="609">
        <v>719626177</v>
      </c>
      <c r="AA1257" s="609"/>
      <c r="AB1257" s="609"/>
      <c r="AC1257" s="609"/>
      <c r="AD1257" s="609">
        <v>699129909</v>
      </c>
      <c r="AE1257" s="609"/>
      <c r="AF1257" s="609"/>
      <c r="AG1257" s="609"/>
      <c r="AH1257" s="609">
        <v>669698152</v>
      </c>
      <c r="AI1257" s="609"/>
      <c r="AJ1257" s="609"/>
      <c r="AK1257" s="609"/>
      <c r="AL1257" s="609">
        <v>3890540616</v>
      </c>
      <c r="AM1257" s="609"/>
      <c r="AN1257" s="609"/>
      <c r="AO1257" s="609"/>
      <c r="AP1257" s="609">
        <v>1778757280</v>
      </c>
    </row>
    <row r="1258" spans="1:42" ht="12.95" customHeight="1">
      <c r="A1258" s="608" t="s">
        <v>2681</v>
      </c>
      <c r="B1258" s="605" t="s">
        <v>2682</v>
      </c>
      <c r="C1258" s="609"/>
      <c r="D1258" s="609"/>
      <c r="E1258" s="609"/>
      <c r="F1258" s="609">
        <v>-2394593253</v>
      </c>
      <c r="G1258" s="609"/>
      <c r="H1258" s="609"/>
      <c r="I1258" s="609"/>
      <c r="J1258" s="609">
        <v>-5976156079</v>
      </c>
      <c r="K1258" s="609"/>
      <c r="L1258" s="609"/>
      <c r="M1258" s="609"/>
      <c r="N1258" s="609">
        <v>-2030335375</v>
      </c>
      <c r="O1258" s="609"/>
      <c r="P1258" s="609"/>
      <c r="Q1258" s="609"/>
      <c r="R1258" s="609">
        <v>-2098893922</v>
      </c>
      <c r="S1258" s="609"/>
      <c r="T1258" s="609"/>
      <c r="U1258" s="609"/>
      <c r="V1258" s="609">
        <v>1679158000</v>
      </c>
      <c r="W1258" s="609"/>
      <c r="X1258" s="609"/>
      <c r="Y1258" s="609"/>
      <c r="Z1258" s="609">
        <v>1391073327</v>
      </c>
      <c r="AA1258" s="609"/>
      <c r="AB1258" s="609"/>
      <c r="AC1258" s="609"/>
      <c r="AD1258" s="609">
        <v>1927701597</v>
      </c>
      <c r="AE1258" s="609"/>
      <c r="AF1258" s="609"/>
      <c r="AG1258" s="609"/>
      <c r="AH1258" s="609">
        <v>0</v>
      </c>
      <c r="AI1258" s="609"/>
      <c r="AJ1258" s="609"/>
      <c r="AK1258" s="609"/>
      <c r="AL1258" s="609">
        <v>0</v>
      </c>
      <c r="AM1258" s="609"/>
      <c r="AN1258" s="609"/>
      <c r="AO1258" s="609"/>
      <c r="AP1258" s="609">
        <v>0</v>
      </c>
    </row>
    <row r="1259" spans="1:42" ht="12.95" customHeight="1">
      <c r="A1259" s="608" t="s">
        <v>2683</v>
      </c>
      <c r="B1259" s="605" t="s">
        <v>2684</v>
      </c>
      <c r="C1259" s="609"/>
      <c r="D1259" s="609"/>
      <c r="E1259" s="609"/>
      <c r="F1259" s="609">
        <v>109228450</v>
      </c>
      <c r="G1259" s="609"/>
      <c r="H1259" s="609"/>
      <c r="I1259" s="609"/>
      <c r="J1259" s="609">
        <v>1611640165</v>
      </c>
      <c r="K1259" s="609"/>
      <c r="L1259" s="609"/>
      <c r="M1259" s="609"/>
      <c r="N1259" s="609">
        <v>4735489</v>
      </c>
      <c r="O1259" s="609"/>
      <c r="P1259" s="609"/>
      <c r="Q1259" s="609"/>
      <c r="R1259" s="609">
        <v>0</v>
      </c>
      <c r="S1259" s="609"/>
      <c r="T1259" s="609"/>
      <c r="U1259" s="609"/>
      <c r="V1259" s="609">
        <v>44368000</v>
      </c>
      <c r="W1259" s="609"/>
      <c r="X1259" s="609"/>
      <c r="Y1259" s="609"/>
      <c r="Z1259" s="609">
        <v>10071222</v>
      </c>
      <c r="AA1259" s="609"/>
      <c r="AB1259" s="609"/>
      <c r="AC1259" s="609"/>
      <c r="AD1259" s="609">
        <v>0</v>
      </c>
      <c r="AE1259" s="609"/>
      <c r="AF1259" s="609"/>
      <c r="AG1259" s="609"/>
      <c r="AH1259" s="609">
        <v>0</v>
      </c>
      <c r="AI1259" s="609"/>
      <c r="AJ1259" s="609"/>
      <c r="AK1259" s="609"/>
      <c r="AL1259" s="609">
        <v>0</v>
      </c>
      <c r="AM1259" s="609"/>
      <c r="AN1259" s="609"/>
      <c r="AO1259" s="609"/>
      <c r="AP1259" s="609">
        <v>0</v>
      </c>
    </row>
    <row r="1260" spans="1:42" ht="12.95" customHeight="1">
      <c r="A1260" s="608" t="s">
        <v>2685</v>
      </c>
      <c r="B1260" s="605" t="s">
        <v>2686</v>
      </c>
      <c r="C1260" s="609"/>
      <c r="D1260" s="609"/>
      <c r="E1260" s="609"/>
      <c r="F1260" s="609">
        <v>0</v>
      </c>
      <c r="G1260" s="609"/>
      <c r="H1260" s="609"/>
      <c r="I1260" s="609"/>
      <c r="J1260" s="609">
        <v>0</v>
      </c>
      <c r="K1260" s="609"/>
      <c r="L1260" s="609"/>
      <c r="M1260" s="609"/>
      <c r="N1260" s="609">
        <v>0</v>
      </c>
      <c r="O1260" s="609"/>
      <c r="P1260" s="609"/>
      <c r="Q1260" s="609"/>
      <c r="R1260" s="609">
        <v>0</v>
      </c>
      <c r="S1260" s="609"/>
      <c r="T1260" s="609"/>
      <c r="U1260" s="609"/>
      <c r="V1260" s="609">
        <v>0</v>
      </c>
      <c r="W1260" s="609"/>
      <c r="X1260" s="609"/>
      <c r="Y1260" s="609"/>
      <c r="Z1260" s="609">
        <v>0</v>
      </c>
      <c r="AA1260" s="609"/>
      <c r="AB1260" s="609"/>
      <c r="AC1260" s="609"/>
      <c r="AD1260" s="609">
        <v>0</v>
      </c>
      <c r="AE1260" s="609"/>
      <c r="AF1260" s="609"/>
      <c r="AG1260" s="609"/>
      <c r="AH1260" s="609">
        <v>0</v>
      </c>
      <c r="AI1260" s="609"/>
      <c r="AJ1260" s="609"/>
      <c r="AK1260" s="609"/>
      <c r="AL1260" s="609">
        <v>0</v>
      </c>
      <c r="AM1260" s="609"/>
      <c r="AN1260" s="609"/>
      <c r="AO1260" s="609"/>
      <c r="AP1260" s="609">
        <v>0</v>
      </c>
    </row>
    <row r="1261" spans="1:42" ht="12.95" customHeight="1">
      <c r="A1261" s="608" t="s">
        <v>2687</v>
      </c>
      <c r="B1261" s="605" t="s">
        <v>2688</v>
      </c>
      <c r="C1261" s="609"/>
      <c r="D1261" s="609"/>
      <c r="E1261" s="609"/>
      <c r="F1261" s="609">
        <v>2469796205</v>
      </c>
      <c r="G1261" s="609"/>
      <c r="H1261" s="609"/>
      <c r="I1261" s="609"/>
      <c r="J1261" s="609">
        <v>5073921205</v>
      </c>
      <c r="K1261" s="609"/>
      <c r="L1261" s="609"/>
      <c r="M1261" s="609"/>
      <c r="N1261" s="609">
        <v>26217501670</v>
      </c>
      <c r="O1261" s="609"/>
      <c r="P1261" s="609"/>
      <c r="Q1261" s="609"/>
      <c r="R1261" s="609">
        <v>2236246770</v>
      </c>
      <c r="S1261" s="609"/>
      <c r="T1261" s="609"/>
      <c r="U1261" s="609"/>
      <c r="V1261" s="609">
        <v>2241968000</v>
      </c>
      <c r="W1261" s="609"/>
      <c r="X1261" s="609"/>
      <c r="Y1261" s="609"/>
      <c r="Z1261" s="609">
        <v>2256503575</v>
      </c>
      <c r="AA1261" s="609"/>
      <c r="AB1261" s="609"/>
      <c r="AC1261" s="609"/>
      <c r="AD1261" s="609">
        <v>2312750170</v>
      </c>
      <c r="AE1261" s="609"/>
      <c r="AF1261" s="609"/>
      <c r="AG1261" s="609"/>
      <c r="AH1261" s="609">
        <v>2313783365</v>
      </c>
      <c r="AI1261" s="609"/>
      <c r="AJ1261" s="609"/>
      <c r="AK1261" s="609"/>
      <c r="AL1261" s="609">
        <v>2315654175</v>
      </c>
      <c r="AM1261" s="609"/>
      <c r="AN1261" s="609"/>
      <c r="AO1261" s="609"/>
      <c r="AP1261" s="609">
        <v>2965833030</v>
      </c>
    </row>
    <row r="1262" spans="1:42" ht="12.95" customHeight="1">
      <c r="A1262" s="608" t="s">
        <v>2689</v>
      </c>
      <c r="B1262" s="605" t="s">
        <v>2690</v>
      </c>
      <c r="C1262" s="609"/>
      <c r="D1262" s="609"/>
      <c r="E1262" s="609"/>
      <c r="F1262" s="609">
        <v>2469674280</v>
      </c>
      <c r="G1262" s="609"/>
      <c r="H1262" s="609"/>
      <c r="I1262" s="609"/>
      <c r="J1262" s="609">
        <v>2469796205</v>
      </c>
      <c r="K1262" s="609"/>
      <c r="L1262" s="609"/>
      <c r="M1262" s="609"/>
      <c r="N1262" s="609">
        <v>5073921205</v>
      </c>
      <c r="O1262" s="609"/>
      <c r="P1262" s="609"/>
      <c r="Q1262" s="609"/>
      <c r="R1262" s="609">
        <v>26217501670</v>
      </c>
      <c r="S1262" s="609"/>
      <c r="T1262" s="609"/>
      <c r="U1262" s="609"/>
      <c r="V1262" s="609">
        <v>2236247000</v>
      </c>
      <c r="W1262" s="609"/>
      <c r="X1262" s="609"/>
      <c r="Y1262" s="609"/>
      <c r="Z1262" s="609">
        <v>2241968410</v>
      </c>
      <c r="AA1262" s="609"/>
      <c r="AB1262" s="609"/>
      <c r="AC1262" s="609"/>
      <c r="AD1262" s="609">
        <v>2256503575</v>
      </c>
      <c r="AE1262" s="609"/>
      <c r="AF1262" s="609"/>
      <c r="AG1262" s="609"/>
      <c r="AH1262" s="609">
        <v>2312750170</v>
      </c>
      <c r="AI1262" s="609"/>
      <c r="AJ1262" s="609"/>
      <c r="AK1262" s="609"/>
      <c r="AL1262" s="609">
        <v>2313783365</v>
      </c>
      <c r="AM1262" s="609"/>
      <c r="AN1262" s="609"/>
      <c r="AO1262" s="609"/>
      <c r="AP1262" s="609">
        <v>2315654175</v>
      </c>
    </row>
    <row r="1263" spans="1:42" ht="12.95" customHeight="1">
      <c r="A1263" s="608" t="s">
        <v>2691</v>
      </c>
      <c r="B1263" s="605" t="s">
        <v>2692</v>
      </c>
      <c r="C1263" s="609"/>
      <c r="D1263" s="609"/>
      <c r="E1263" s="609"/>
      <c r="F1263" s="609">
        <v>121925</v>
      </c>
      <c r="G1263" s="609"/>
      <c r="H1263" s="609"/>
      <c r="I1263" s="609"/>
      <c r="J1263" s="609">
        <v>2604125000</v>
      </c>
      <c r="K1263" s="609"/>
      <c r="L1263" s="609"/>
      <c r="M1263" s="609"/>
      <c r="N1263" s="609"/>
      <c r="O1263" s="609"/>
      <c r="P1263" s="609"/>
      <c r="Q1263" s="609"/>
      <c r="R1263" s="609"/>
      <c r="S1263" s="609"/>
      <c r="T1263" s="609"/>
      <c r="U1263" s="609"/>
      <c r="V1263" s="609"/>
      <c r="W1263" s="609"/>
      <c r="X1263" s="609"/>
      <c r="Y1263" s="609"/>
      <c r="Z1263" s="609"/>
      <c r="AA1263" s="609"/>
      <c r="AB1263" s="609"/>
      <c r="AC1263" s="609"/>
      <c r="AD1263" s="609">
        <v>54056590</v>
      </c>
      <c r="AE1263" s="609"/>
      <c r="AF1263" s="609"/>
      <c r="AG1263" s="609"/>
      <c r="AH1263" s="609"/>
      <c r="AI1263" s="609"/>
      <c r="AJ1263" s="609"/>
      <c r="AK1263" s="609"/>
      <c r="AL1263" s="609"/>
      <c r="AM1263" s="609"/>
      <c r="AN1263" s="609"/>
      <c r="AO1263" s="609"/>
      <c r="AP1263" s="609">
        <v>650000000</v>
      </c>
    </row>
    <row r="1264" spans="1:42" ht="12.95" customHeight="1">
      <c r="A1264" s="608" t="s">
        <v>2693</v>
      </c>
      <c r="B1264" s="605" t="s">
        <v>2694</v>
      </c>
      <c r="C1264" s="609"/>
      <c r="D1264" s="609"/>
      <c r="E1264" s="609"/>
      <c r="F1264" s="609"/>
      <c r="G1264" s="609"/>
      <c r="H1264" s="609"/>
      <c r="I1264" s="609"/>
      <c r="J1264" s="609"/>
      <c r="K1264" s="609"/>
      <c r="L1264" s="609"/>
      <c r="M1264" s="609"/>
      <c r="N1264" s="609"/>
      <c r="O1264" s="609"/>
      <c r="P1264" s="609"/>
      <c r="Q1264" s="609"/>
      <c r="R1264" s="609"/>
      <c r="S1264" s="609"/>
      <c r="T1264" s="609"/>
      <c r="U1264" s="609"/>
      <c r="V1264" s="609"/>
      <c r="W1264" s="609"/>
      <c r="X1264" s="609"/>
      <c r="Y1264" s="609"/>
      <c r="Z1264" s="609"/>
      <c r="AA1264" s="609"/>
      <c r="AB1264" s="609"/>
      <c r="AC1264" s="609"/>
      <c r="AD1264" s="609"/>
      <c r="AE1264" s="609"/>
      <c r="AF1264" s="609"/>
      <c r="AG1264" s="609"/>
      <c r="AH1264" s="609"/>
      <c r="AI1264" s="609"/>
      <c r="AJ1264" s="609"/>
      <c r="AK1264" s="609"/>
      <c r="AL1264" s="609"/>
      <c r="AM1264" s="609"/>
      <c r="AN1264" s="609"/>
      <c r="AO1264" s="609"/>
      <c r="AP1264" s="609"/>
    </row>
    <row r="1265" spans="1:42" ht="12.95" customHeight="1">
      <c r="A1265" s="608" t="s">
        <v>2695</v>
      </c>
      <c r="B1265" s="605" t="s">
        <v>2696</v>
      </c>
      <c r="C1265" s="609"/>
      <c r="D1265" s="609"/>
      <c r="E1265" s="609"/>
      <c r="F1265" s="609"/>
      <c r="G1265" s="609"/>
      <c r="H1265" s="609"/>
      <c r="I1265" s="609"/>
      <c r="J1265" s="609"/>
      <c r="K1265" s="609"/>
      <c r="L1265" s="609"/>
      <c r="M1265" s="609"/>
      <c r="N1265" s="609"/>
      <c r="O1265" s="609"/>
      <c r="P1265" s="609"/>
      <c r="Q1265" s="609"/>
      <c r="R1265" s="609"/>
      <c r="S1265" s="609"/>
      <c r="T1265" s="609"/>
      <c r="U1265" s="609"/>
      <c r="V1265" s="609"/>
      <c r="W1265" s="609"/>
      <c r="X1265" s="609"/>
      <c r="Y1265" s="609"/>
      <c r="Z1265" s="609">
        <v>12826980</v>
      </c>
      <c r="AA1265" s="609"/>
      <c r="AB1265" s="609"/>
      <c r="AC1265" s="609"/>
      <c r="AD1265" s="609">
        <v>2190005</v>
      </c>
      <c r="AE1265" s="609"/>
      <c r="AF1265" s="609"/>
      <c r="AG1265" s="609"/>
      <c r="AH1265" s="609">
        <v>1033195</v>
      </c>
      <c r="AI1265" s="609"/>
      <c r="AJ1265" s="609"/>
      <c r="AK1265" s="609"/>
      <c r="AL1265" s="609">
        <v>1870810</v>
      </c>
      <c r="AM1265" s="609"/>
      <c r="AN1265" s="609"/>
      <c r="AO1265" s="609"/>
      <c r="AP1265" s="609">
        <v>133000</v>
      </c>
    </row>
    <row r="1266" spans="1:42" ht="12.95" customHeight="1">
      <c r="A1266" s="608" t="s">
        <v>2697</v>
      </c>
      <c r="B1266" s="605" t="s">
        <v>2698</v>
      </c>
      <c r="C1266" s="609"/>
      <c r="D1266" s="609"/>
      <c r="E1266" s="609"/>
      <c r="F1266" s="609"/>
      <c r="G1266" s="609"/>
      <c r="H1266" s="609"/>
      <c r="I1266" s="609"/>
      <c r="J1266" s="609"/>
      <c r="K1266" s="609"/>
      <c r="L1266" s="609"/>
      <c r="M1266" s="609"/>
      <c r="N1266" s="609"/>
      <c r="O1266" s="609"/>
      <c r="P1266" s="609"/>
      <c r="Q1266" s="609"/>
      <c r="R1266" s="609"/>
      <c r="S1266" s="609"/>
      <c r="T1266" s="609"/>
      <c r="U1266" s="609"/>
      <c r="V1266" s="609"/>
      <c r="W1266" s="609"/>
      <c r="X1266" s="609"/>
      <c r="Y1266" s="609"/>
      <c r="Z1266" s="609"/>
      <c r="AA1266" s="609"/>
      <c r="AB1266" s="609"/>
      <c r="AC1266" s="609"/>
      <c r="AD1266" s="609"/>
      <c r="AE1266" s="609"/>
      <c r="AF1266" s="609"/>
      <c r="AG1266" s="609"/>
      <c r="AH1266" s="609"/>
      <c r="AI1266" s="609"/>
      <c r="AJ1266" s="609"/>
      <c r="AK1266" s="609"/>
      <c r="AL1266" s="609"/>
      <c r="AM1266" s="609"/>
      <c r="AN1266" s="609"/>
      <c r="AO1266" s="609"/>
      <c r="AP1266" s="609">
        <v>45855</v>
      </c>
    </row>
    <row r="1267" spans="1:42" ht="12.95" customHeight="1">
      <c r="A1267" s="608" t="s">
        <v>2699</v>
      </c>
      <c r="B1267" s="605" t="s">
        <v>2700</v>
      </c>
      <c r="C1267" s="609"/>
      <c r="D1267" s="609"/>
      <c r="E1267" s="609"/>
      <c r="F1267" s="609"/>
      <c r="G1267" s="609"/>
      <c r="H1267" s="609"/>
      <c r="I1267" s="609"/>
      <c r="J1267" s="609"/>
      <c r="K1267" s="609"/>
      <c r="L1267" s="609"/>
      <c r="M1267" s="609"/>
      <c r="N1267" s="609"/>
      <c r="O1267" s="609"/>
      <c r="P1267" s="609"/>
      <c r="Q1267" s="609"/>
      <c r="R1267" s="609"/>
      <c r="S1267" s="609"/>
      <c r="T1267" s="609"/>
      <c r="U1267" s="609"/>
      <c r="V1267" s="609"/>
      <c r="W1267" s="609"/>
      <c r="X1267" s="609"/>
      <c r="Y1267" s="609"/>
      <c r="Z1267" s="609"/>
      <c r="AA1267" s="609"/>
      <c r="AB1267" s="609"/>
      <c r="AC1267" s="609"/>
      <c r="AD1267" s="609"/>
      <c r="AE1267" s="609"/>
      <c r="AF1267" s="609"/>
      <c r="AG1267" s="609"/>
      <c r="AH1267" s="609"/>
      <c r="AI1267" s="609"/>
      <c r="AJ1267" s="609"/>
      <c r="AK1267" s="609"/>
      <c r="AL1267" s="609"/>
      <c r="AM1267" s="609"/>
      <c r="AN1267" s="609"/>
      <c r="AO1267" s="609"/>
      <c r="AP1267" s="609"/>
    </row>
    <row r="1268" spans="1:42" ht="12.95" customHeight="1">
      <c r="A1268" s="608" t="s">
        <v>2701</v>
      </c>
      <c r="B1268" s="605" t="s">
        <v>2360</v>
      </c>
      <c r="C1268" s="609"/>
      <c r="D1268" s="609"/>
      <c r="E1268" s="609"/>
      <c r="F1268" s="609"/>
      <c r="G1268" s="609"/>
      <c r="H1268" s="609"/>
      <c r="I1268" s="609"/>
      <c r="J1268" s="609"/>
      <c r="K1268" s="609"/>
      <c r="L1268" s="609"/>
      <c r="M1268" s="609"/>
      <c r="N1268" s="609"/>
      <c r="O1268" s="609"/>
      <c r="P1268" s="609"/>
      <c r="Q1268" s="609"/>
      <c r="R1268" s="609"/>
      <c r="S1268" s="609"/>
      <c r="T1268" s="609"/>
      <c r="U1268" s="609"/>
      <c r="V1268" s="609"/>
      <c r="W1268" s="609"/>
      <c r="X1268" s="609"/>
      <c r="Y1268" s="609"/>
      <c r="Z1268" s="609"/>
      <c r="AA1268" s="609"/>
      <c r="AB1268" s="609"/>
      <c r="AC1268" s="609"/>
      <c r="AD1268" s="609"/>
      <c r="AE1268" s="609"/>
      <c r="AF1268" s="609"/>
      <c r="AG1268" s="609"/>
      <c r="AH1268" s="609"/>
      <c r="AI1268" s="609"/>
      <c r="AJ1268" s="609"/>
      <c r="AK1268" s="609"/>
      <c r="AL1268" s="609"/>
      <c r="AM1268" s="609"/>
      <c r="AN1268" s="609"/>
      <c r="AO1268" s="609"/>
      <c r="AP1268" s="609"/>
    </row>
    <row r="1269" spans="1:42" ht="12.95" customHeight="1">
      <c r="A1269" s="608" t="s">
        <v>2702</v>
      </c>
      <c r="B1269" s="605" t="s">
        <v>2703</v>
      </c>
      <c r="C1269" s="609"/>
      <c r="D1269" s="609"/>
      <c r="E1269" s="609"/>
      <c r="F1269" s="609"/>
      <c r="G1269" s="609"/>
      <c r="H1269" s="609"/>
      <c r="I1269" s="609"/>
      <c r="J1269" s="609"/>
      <c r="K1269" s="609"/>
      <c r="L1269" s="609"/>
      <c r="M1269" s="609"/>
      <c r="N1269" s="609"/>
      <c r="O1269" s="609"/>
      <c r="P1269" s="609"/>
      <c r="Q1269" s="609"/>
      <c r="R1269" s="609"/>
      <c r="S1269" s="609"/>
      <c r="T1269" s="609"/>
      <c r="U1269" s="609"/>
      <c r="V1269" s="609"/>
      <c r="W1269" s="609"/>
      <c r="X1269" s="609"/>
      <c r="Y1269" s="609"/>
      <c r="Z1269" s="609"/>
      <c r="AA1269" s="609"/>
      <c r="AB1269" s="609"/>
      <c r="AC1269" s="609"/>
      <c r="AD1269" s="609"/>
      <c r="AE1269" s="609"/>
      <c r="AF1269" s="609"/>
      <c r="AG1269" s="609"/>
      <c r="AH1269" s="609"/>
      <c r="AI1269" s="609"/>
      <c r="AJ1269" s="609"/>
      <c r="AK1269" s="609"/>
      <c r="AL1269" s="609"/>
      <c r="AM1269" s="609"/>
      <c r="AN1269" s="609"/>
      <c r="AO1269" s="609"/>
      <c r="AP1269" s="609"/>
    </row>
    <row r="1270" spans="1:42" ht="12.95" customHeight="1">
      <c r="A1270" s="608" t="s">
        <v>2704</v>
      </c>
      <c r="B1270" s="605" t="s">
        <v>2705</v>
      </c>
      <c r="C1270" s="609"/>
      <c r="D1270" s="609"/>
      <c r="E1270" s="609"/>
      <c r="F1270" s="609"/>
      <c r="G1270" s="609"/>
      <c r="H1270" s="609"/>
      <c r="I1270" s="609"/>
      <c r="J1270" s="609"/>
      <c r="K1270" s="609"/>
      <c r="L1270" s="609"/>
      <c r="M1270" s="609"/>
      <c r="N1270" s="609"/>
      <c r="O1270" s="609"/>
      <c r="P1270" s="609"/>
      <c r="Q1270" s="609"/>
      <c r="R1270" s="609"/>
      <c r="S1270" s="609"/>
      <c r="T1270" s="609"/>
      <c r="U1270" s="609"/>
      <c r="V1270" s="609"/>
      <c r="W1270" s="609"/>
      <c r="X1270" s="609"/>
      <c r="Y1270" s="609"/>
      <c r="Z1270" s="609"/>
      <c r="AA1270" s="609"/>
      <c r="AB1270" s="609"/>
      <c r="AC1270" s="609"/>
      <c r="AD1270" s="609"/>
      <c r="AE1270" s="609"/>
      <c r="AF1270" s="609"/>
      <c r="AG1270" s="609"/>
      <c r="AH1270" s="609"/>
      <c r="AI1270" s="609"/>
      <c r="AJ1270" s="609"/>
      <c r="AK1270" s="609"/>
      <c r="AL1270" s="609"/>
      <c r="AM1270" s="609"/>
      <c r="AN1270" s="609"/>
      <c r="AO1270" s="609"/>
      <c r="AP1270" s="609"/>
    </row>
    <row r="1271" spans="1:42" ht="12.95" customHeight="1">
      <c r="A1271" s="608" t="s">
        <v>2706</v>
      </c>
      <c r="B1271" s="605" t="s">
        <v>2707</v>
      </c>
      <c r="C1271" s="609"/>
      <c r="D1271" s="609"/>
      <c r="E1271" s="609"/>
      <c r="F1271" s="609"/>
      <c r="G1271" s="609"/>
      <c r="H1271" s="609"/>
      <c r="I1271" s="609"/>
      <c r="J1271" s="609"/>
      <c r="K1271" s="609"/>
      <c r="L1271" s="609"/>
      <c r="M1271" s="609"/>
      <c r="N1271" s="609"/>
      <c r="O1271" s="609"/>
      <c r="P1271" s="609"/>
      <c r="Q1271" s="609"/>
      <c r="R1271" s="609"/>
      <c r="S1271" s="609"/>
      <c r="T1271" s="609"/>
      <c r="U1271" s="609"/>
      <c r="V1271" s="609"/>
      <c r="W1271" s="609"/>
      <c r="X1271" s="609"/>
      <c r="Y1271" s="609"/>
      <c r="Z1271" s="609"/>
      <c r="AA1271" s="609"/>
      <c r="AB1271" s="609"/>
      <c r="AC1271" s="609"/>
      <c r="AD1271" s="609"/>
      <c r="AE1271" s="609"/>
      <c r="AF1271" s="609"/>
      <c r="AG1271" s="609"/>
      <c r="AH1271" s="609"/>
      <c r="AI1271" s="609"/>
      <c r="AJ1271" s="609"/>
      <c r="AK1271" s="609"/>
      <c r="AL1271" s="609"/>
      <c r="AM1271" s="609"/>
      <c r="AN1271" s="609"/>
      <c r="AO1271" s="609"/>
      <c r="AP1271" s="609"/>
    </row>
    <row r="1272" spans="1:42" ht="12.95" customHeight="1">
      <c r="A1272" s="608" t="s">
        <v>2708</v>
      </c>
      <c r="B1272" s="605" t="s">
        <v>2709</v>
      </c>
      <c r="C1272" s="609"/>
      <c r="D1272" s="609"/>
      <c r="E1272" s="609"/>
      <c r="F1272" s="609"/>
      <c r="G1272" s="609"/>
      <c r="H1272" s="609"/>
      <c r="I1272" s="609"/>
      <c r="J1272" s="609"/>
      <c r="K1272" s="609"/>
      <c r="L1272" s="609"/>
      <c r="M1272" s="609"/>
      <c r="N1272" s="609"/>
      <c r="O1272" s="609"/>
      <c r="P1272" s="609"/>
      <c r="Q1272" s="609"/>
      <c r="R1272" s="609"/>
      <c r="S1272" s="609"/>
      <c r="T1272" s="609"/>
      <c r="U1272" s="609"/>
      <c r="V1272" s="609"/>
      <c r="W1272" s="609"/>
      <c r="X1272" s="609"/>
      <c r="Y1272" s="609"/>
      <c r="Z1272" s="609"/>
      <c r="AA1272" s="609"/>
      <c r="AB1272" s="609"/>
      <c r="AC1272" s="609"/>
      <c r="AD1272" s="609"/>
      <c r="AE1272" s="609"/>
      <c r="AF1272" s="609"/>
      <c r="AG1272" s="609"/>
      <c r="AH1272" s="609"/>
      <c r="AI1272" s="609"/>
      <c r="AJ1272" s="609"/>
      <c r="AK1272" s="609"/>
      <c r="AL1272" s="609"/>
      <c r="AM1272" s="609"/>
      <c r="AN1272" s="609"/>
      <c r="AO1272" s="609"/>
      <c r="AP1272" s="609"/>
    </row>
    <row r="1273" spans="1:42" ht="12.95" customHeight="1">
      <c r="A1273" s="608" t="s">
        <v>3865</v>
      </c>
      <c r="B1273" s="605" t="s">
        <v>3866</v>
      </c>
      <c r="C1273" s="609"/>
      <c r="D1273" s="609"/>
      <c r="E1273" s="609"/>
      <c r="F1273" s="609"/>
      <c r="G1273" s="609"/>
      <c r="H1273" s="609"/>
      <c r="I1273" s="609"/>
      <c r="J1273" s="609"/>
      <c r="K1273" s="609"/>
      <c r="L1273" s="609"/>
      <c r="M1273" s="609"/>
      <c r="N1273" s="609"/>
      <c r="O1273" s="609"/>
      <c r="P1273" s="609"/>
      <c r="Q1273" s="609"/>
      <c r="R1273" s="609"/>
      <c r="S1273" s="609"/>
      <c r="T1273" s="609"/>
      <c r="U1273" s="609"/>
      <c r="V1273" s="609"/>
      <c r="W1273" s="609"/>
      <c r="X1273" s="609"/>
      <c r="Y1273" s="609"/>
      <c r="Z1273" s="609"/>
      <c r="AA1273" s="609"/>
      <c r="AB1273" s="609"/>
      <c r="AC1273" s="609"/>
      <c r="AD1273" s="609"/>
      <c r="AE1273" s="609"/>
      <c r="AF1273" s="609"/>
      <c r="AG1273" s="609"/>
      <c r="AH1273" s="609"/>
      <c r="AI1273" s="609"/>
      <c r="AJ1273" s="609"/>
      <c r="AK1273" s="609"/>
      <c r="AL1273" s="609"/>
      <c r="AM1273" s="609"/>
      <c r="AN1273" s="609"/>
      <c r="AO1273" s="609"/>
      <c r="AP1273" s="609"/>
    </row>
    <row r="1274" spans="1:42" ht="12.95" customHeight="1">
      <c r="A1274" s="608" t="s">
        <v>2710</v>
      </c>
      <c r="B1274" s="605" t="s">
        <v>464</v>
      </c>
      <c r="C1274" s="609"/>
      <c r="D1274" s="609"/>
      <c r="E1274" s="609"/>
      <c r="F1274" s="609"/>
      <c r="G1274" s="609"/>
      <c r="H1274" s="609"/>
      <c r="I1274" s="609"/>
      <c r="J1274" s="609"/>
      <c r="K1274" s="609"/>
      <c r="L1274" s="609"/>
      <c r="M1274" s="609"/>
      <c r="N1274" s="609">
        <v>21143580465</v>
      </c>
      <c r="O1274" s="609"/>
      <c r="P1274" s="609"/>
      <c r="Q1274" s="609"/>
      <c r="R1274" s="609">
        <v>-23981254900</v>
      </c>
      <c r="S1274" s="609"/>
      <c r="T1274" s="609"/>
      <c r="U1274" s="609"/>
      <c r="V1274" s="609">
        <v>5721000</v>
      </c>
      <c r="W1274" s="609"/>
      <c r="X1274" s="609"/>
      <c r="Y1274" s="609"/>
      <c r="Z1274" s="609">
        <v>1708185</v>
      </c>
      <c r="AA1274" s="609"/>
      <c r="AB1274" s="609"/>
      <c r="AC1274" s="609"/>
      <c r="AD1274" s="609"/>
      <c r="AE1274" s="609"/>
      <c r="AF1274" s="609"/>
      <c r="AG1274" s="609"/>
      <c r="AH1274" s="609"/>
      <c r="AI1274" s="609"/>
      <c r="AJ1274" s="609"/>
      <c r="AK1274" s="609"/>
      <c r="AL1274" s="609"/>
      <c r="AM1274" s="609"/>
      <c r="AN1274" s="609"/>
      <c r="AO1274" s="609"/>
      <c r="AP1274" s="609"/>
    </row>
    <row r="1275" spans="1:42" ht="12.95" customHeight="1">
      <c r="A1275" s="608" t="s">
        <v>2711</v>
      </c>
      <c r="B1275" s="605" t="s">
        <v>2712</v>
      </c>
      <c r="C1275" s="609"/>
      <c r="D1275" s="609"/>
      <c r="E1275" s="609"/>
      <c r="F1275" s="609">
        <v>6603032105</v>
      </c>
      <c r="G1275" s="609"/>
      <c r="H1275" s="609"/>
      <c r="I1275" s="609"/>
      <c r="J1275" s="609">
        <v>5326417981</v>
      </c>
      <c r="K1275" s="609"/>
      <c r="L1275" s="609"/>
      <c r="M1275" s="609"/>
      <c r="N1275" s="609">
        <v>193862942</v>
      </c>
      <c r="O1275" s="609"/>
      <c r="P1275" s="609"/>
      <c r="Q1275" s="609"/>
      <c r="R1275" s="609">
        <v>25147591779</v>
      </c>
      <c r="S1275" s="609"/>
      <c r="T1275" s="609"/>
      <c r="U1275" s="609"/>
      <c r="V1275" s="609">
        <v>385603000</v>
      </c>
      <c r="W1275" s="609"/>
      <c r="X1275" s="609"/>
      <c r="Y1275" s="609"/>
      <c r="Z1275" s="609">
        <v>394170318</v>
      </c>
      <c r="AA1275" s="609"/>
      <c r="AB1275" s="609"/>
      <c r="AC1275" s="609"/>
      <c r="AD1275" s="609">
        <v>672161169</v>
      </c>
      <c r="AE1275" s="609"/>
      <c r="AF1275" s="609"/>
      <c r="AG1275" s="609"/>
      <c r="AH1275" s="609">
        <v>745092339</v>
      </c>
      <c r="AI1275" s="609"/>
      <c r="AJ1275" s="609"/>
      <c r="AK1275" s="609"/>
      <c r="AL1275" s="609">
        <v>929002855</v>
      </c>
      <c r="AM1275" s="609"/>
      <c r="AN1275" s="609"/>
      <c r="AO1275" s="609"/>
      <c r="AP1275" s="609">
        <v>1303527701</v>
      </c>
    </row>
    <row r="1276" spans="1:42" ht="12.95" customHeight="1">
      <c r="A1276" s="608" t="s">
        <v>2713</v>
      </c>
      <c r="B1276" s="605" t="s">
        <v>2714</v>
      </c>
      <c r="C1276" s="609"/>
      <c r="D1276" s="609"/>
      <c r="E1276" s="609"/>
      <c r="F1276" s="609">
        <v>6592179008</v>
      </c>
      <c r="G1276" s="609"/>
      <c r="H1276" s="609"/>
      <c r="I1276" s="609"/>
      <c r="J1276" s="609">
        <v>6603032105</v>
      </c>
      <c r="K1276" s="609"/>
      <c r="L1276" s="609"/>
      <c r="M1276" s="609"/>
      <c r="N1276" s="609">
        <v>5326417981</v>
      </c>
      <c r="O1276" s="609"/>
      <c r="P1276" s="609"/>
      <c r="Q1276" s="609"/>
      <c r="R1276" s="609">
        <v>193862942</v>
      </c>
      <c r="S1276" s="609"/>
      <c r="T1276" s="609"/>
      <c r="U1276" s="609"/>
      <c r="V1276" s="609">
        <v>25147373000</v>
      </c>
      <c r="W1276" s="609"/>
      <c r="X1276" s="609"/>
      <c r="Y1276" s="609"/>
      <c r="Z1276" s="609">
        <v>385603008</v>
      </c>
      <c r="AA1276" s="609"/>
      <c r="AB1276" s="609"/>
      <c r="AC1276" s="609"/>
      <c r="AD1276" s="609">
        <v>394170318</v>
      </c>
      <c r="AE1276" s="609"/>
      <c r="AF1276" s="609"/>
      <c r="AG1276" s="609"/>
      <c r="AH1276" s="609">
        <v>672161169</v>
      </c>
      <c r="AI1276" s="609"/>
      <c r="AJ1276" s="609"/>
      <c r="AK1276" s="609"/>
      <c r="AL1276" s="609">
        <v>745092339</v>
      </c>
      <c r="AM1276" s="609"/>
      <c r="AN1276" s="609"/>
      <c r="AO1276" s="609"/>
      <c r="AP1276" s="609">
        <v>929002855</v>
      </c>
    </row>
    <row r="1277" spans="1:42" ht="12.95" customHeight="1">
      <c r="A1277" s="608" t="s">
        <v>2715</v>
      </c>
      <c r="B1277" s="605" t="s">
        <v>2692</v>
      </c>
      <c r="C1277" s="609"/>
      <c r="D1277" s="609"/>
      <c r="E1277" s="609"/>
      <c r="F1277" s="609">
        <v>26604586</v>
      </c>
      <c r="G1277" s="609"/>
      <c r="H1277" s="609"/>
      <c r="I1277" s="609"/>
      <c r="J1277" s="609">
        <v>-1067221409</v>
      </c>
      <c r="K1277" s="609"/>
      <c r="L1277" s="609"/>
      <c r="M1277" s="609"/>
      <c r="N1277" s="609">
        <v>8095343</v>
      </c>
      <c r="O1277" s="609"/>
      <c r="P1277" s="609"/>
      <c r="Q1277" s="609"/>
      <c r="R1277" s="609"/>
      <c r="S1277" s="609"/>
      <c r="T1277" s="609"/>
      <c r="U1277" s="609"/>
      <c r="V1277" s="609"/>
      <c r="W1277" s="609"/>
      <c r="X1277" s="609"/>
      <c r="Y1277" s="609"/>
      <c r="Z1277" s="609"/>
      <c r="AA1277" s="609"/>
      <c r="AB1277" s="609"/>
      <c r="AC1277" s="609"/>
      <c r="AD1277" s="609"/>
      <c r="AE1277" s="609"/>
      <c r="AF1277" s="609"/>
      <c r="AG1277" s="609"/>
      <c r="AH1277" s="609"/>
      <c r="AI1277" s="609"/>
      <c r="AJ1277" s="609"/>
      <c r="AK1277" s="609"/>
      <c r="AL1277" s="609"/>
      <c r="AM1277" s="609"/>
      <c r="AN1277" s="609"/>
      <c r="AO1277" s="609"/>
      <c r="AP1277" s="609">
        <v>381027935</v>
      </c>
    </row>
    <row r="1278" spans="1:42" ht="12.95" customHeight="1">
      <c r="A1278" s="608" t="s">
        <v>2716</v>
      </c>
      <c r="B1278" s="605" t="s">
        <v>2694</v>
      </c>
      <c r="C1278" s="609"/>
      <c r="D1278" s="609"/>
      <c r="E1278" s="609"/>
      <c r="F1278" s="609"/>
      <c r="G1278" s="609"/>
      <c r="H1278" s="609"/>
      <c r="I1278" s="609"/>
      <c r="J1278" s="609"/>
      <c r="K1278" s="609"/>
      <c r="L1278" s="609"/>
      <c r="M1278" s="609"/>
      <c r="N1278" s="609"/>
      <c r="O1278" s="609"/>
      <c r="P1278" s="609"/>
      <c r="Q1278" s="609"/>
      <c r="R1278" s="609"/>
      <c r="S1278" s="609"/>
      <c r="T1278" s="609"/>
      <c r="U1278" s="609"/>
      <c r="V1278" s="609"/>
      <c r="W1278" s="609"/>
      <c r="X1278" s="609"/>
      <c r="Y1278" s="609"/>
      <c r="Z1278" s="609"/>
      <c r="AA1278" s="609"/>
      <c r="AB1278" s="609"/>
      <c r="AC1278" s="609"/>
      <c r="AD1278" s="609"/>
      <c r="AE1278" s="609"/>
      <c r="AF1278" s="609"/>
      <c r="AG1278" s="609"/>
      <c r="AH1278" s="609"/>
      <c r="AI1278" s="609"/>
      <c r="AJ1278" s="609"/>
      <c r="AK1278" s="609"/>
      <c r="AL1278" s="609"/>
      <c r="AM1278" s="609"/>
      <c r="AN1278" s="609"/>
      <c r="AO1278" s="609"/>
      <c r="AP1278" s="609"/>
    </row>
    <row r="1279" spans="1:42" ht="12.95" customHeight="1">
      <c r="A1279" s="608" t="s">
        <v>2717</v>
      </c>
      <c r="B1279" s="605" t="s">
        <v>2718</v>
      </c>
      <c r="C1279" s="609"/>
      <c r="D1279" s="609"/>
      <c r="E1279" s="609"/>
      <c r="F1279" s="609"/>
      <c r="G1279" s="609"/>
      <c r="H1279" s="609"/>
      <c r="I1279" s="609"/>
      <c r="J1279" s="609"/>
      <c r="K1279" s="609"/>
      <c r="L1279" s="609"/>
      <c r="M1279" s="609"/>
      <c r="N1279" s="609"/>
      <c r="O1279" s="609"/>
      <c r="P1279" s="609"/>
      <c r="Q1279" s="609"/>
      <c r="R1279" s="609"/>
      <c r="S1279" s="609"/>
      <c r="T1279" s="609"/>
      <c r="U1279" s="609"/>
      <c r="V1279" s="609"/>
      <c r="W1279" s="609"/>
      <c r="X1279" s="609"/>
      <c r="Y1279" s="609"/>
      <c r="Z1279" s="609"/>
      <c r="AA1279" s="609"/>
      <c r="AB1279" s="609"/>
      <c r="AC1279" s="609"/>
      <c r="AD1279" s="609">
        <v>229480743</v>
      </c>
      <c r="AE1279" s="609"/>
      <c r="AF1279" s="609"/>
      <c r="AG1279" s="609"/>
      <c r="AH1279" s="609"/>
      <c r="AI1279" s="609"/>
      <c r="AJ1279" s="609"/>
      <c r="AK1279" s="609"/>
      <c r="AL1279" s="609"/>
      <c r="AM1279" s="609"/>
      <c r="AN1279" s="609"/>
      <c r="AO1279" s="609"/>
      <c r="AP1279" s="609"/>
    </row>
    <row r="1280" spans="1:42" ht="12.95" customHeight="1">
      <c r="A1280" s="608" t="s">
        <v>2719</v>
      </c>
      <c r="B1280" s="605" t="s">
        <v>2696</v>
      </c>
      <c r="C1280" s="609"/>
      <c r="D1280" s="609"/>
      <c r="E1280" s="609"/>
      <c r="F1280" s="609"/>
      <c r="G1280" s="609"/>
      <c r="H1280" s="609"/>
      <c r="I1280" s="609"/>
      <c r="J1280" s="609"/>
      <c r="K1280" s="609"/>
      <c r="L1280" s="609"/>
      <c r="M1280" s="609"/>
      <c r="N1280" s="609"/>
      <c r="O1280" s="609"/>
      <c r="P1280" s="609"/>
      <c r="Q1280" s="609"/>
      <c r="R1280" s="609"/>
      <c r="S1280" s="609"/>
      <c r="T1280" s="609"/>
      <c r="U1280" s="609"/>
      <c r="V1280" s="609"/>
      <c r="W1280" s="609"/>
      <c r="X1280" s="609"/>
      <c r="Y1280" s="609"/>
      <c r="Z1280" s="609">
        <v>6745650</v>
      </c>
      <c r="AA1280" s="609"/>
      <c r="AB1280" s="609"/>
      <c r="AC1280" s="609"/>
      <c r="AD1280" s="609">
        <v>1151728</v>
      </c>
      <c r="AE1280" s="609"/>
      <c r="AF1280" s="609"/>
      <c r="AG1280" s="609"/>
      <c r="AH1280" s="609">
        <v>719633</v>
      </c>
      <c r="AI1280" s="609"/>
      <c r="AJ1280" s="609"/>
      <c r="AK1280" s="609"/>
      <c r="AL1280" s="609">
        <v>20904953</v>
      </c>
      <c r="AM1280" s="609"/>
      <c r="AN1280" s="609"/>
      <c r="AO1280" s="609"/>
      <c r="AP1280" s="609">
        <v>69263</v>
      </c>
    </row>
    <row r="1281" spans="1:42" ht="12.95" customHeight="1">
      <c r="A1281" s="608" t="s">
        <v>2720</v>
      </c>
      <c r="B1281" s="605" t="s">
        <v>2721</v>
      </c>
      <c r="C1281" s="609"/>
      <c r="D1281" s="609"/>
      <c r="E1281" s="609"/>
      <c r="F1281" s="609"/>
      <c r="G1281" s="609"/>
      <c r="H1281" s="609"/>
      <c r="I1281" s="609"/>
      <c r="J1281" s="609"/>
      <c r="K1281" s="609"/>
      <c r="L1281" s="609"/>
      <c r="M1281" s="609"/>
      <c r="N1281" s="609"/>
      <c r="O1281" s="609"/>
      <c r="P1281" s="609"/>
      <c r="Q1281" s="609"/>
      <c r="R1281" s="609"/>
      <c r="S1281" s="609"/>
      <c r="T1281" s="609"/>
      <c r="U1281" s="609"/>
      <c r="V1281" s="609"/>
      <c r="W1281" s="609"/>
      <c r="X1281" s="609"/>
      <c r="Y1281" s="609"/>
      <c r="Z1281" s="609"/>
      <c r="AA1281" s="609"/>
      <c r="AB1281" s="609"/>
      <c r="AC1281" s="609"/>
      <c r="AD1281" s="609"/>
      <c r="AE1281" s="609"/>
      <c r="AF1281" s="609"/>
      <c r="AG1281" s="609"/>
      <c r="AH1281" s="609"/>
      <c r="AI1281" s="609"/>
      <c r="AJ1281" s="609"/>
      <c r="AK1281" s="609"/>
      <c r="AL1281" s="609"/>
      <c r="AM1281" s="609"/>
      <c r="AN1281" s="609"/>
      <c r="AO1281" s="609"/>
      <c r="AP1281" s="609"/>
    </row>
    <row r="1282" spans="1:42" ht="12.95" customHeight="1">
      <c r="A1282" s="608" t="s">
        <v>2722</v>
      </c>
      <c r="B1282" s="605" t="s">
        <v>2723</v>
      </c>
      <c r="C1282" s="609"/>
      <c r="D1282" s="609"/>
      <c r="E1282" s="609"/>
      <c r="F1282" s="609"/>
      <c r="G1282" s="609"/>
      <c r="H1282" s="609"/>
      <c r="I1282" s="609"/>
      <c r="J1282" s="609"/>
      <c r="K1282" s="609"/>
      <c r="L1282" s="609"/>
      <c r="M1282" s="609"/>
      <c r="N1282" s="609"/>
      <c r="O1282" s="609"/>
      <c r="P1282" s="609"/>
      <c r="Q1282" s="609"/>
      <c r="R1282" s="609"/>
      <c r="S1282" s="609"/>
      <c r="T1282" s="609"/>
      <c r="U1282" s="609"/>
      <c r="V1282" s="609"/>
      <c r="W1282" s="609"/>
      <c r="X1282" s="609"/>
      <c r="Y1282" s="609"/>
      <c r="Z1282" s="609"/>
      <c r="AA1282" s="609"/>
      <c r="AB1282" s="609"/>
      <c r="AC1282" s="609"/>
      <c r="AD1282" s="609"/>
      <c r="AE1282" s="609"/>
      <c r="AF1282" s="609"/>
      <c r="AG1282" s="609"/>
      <c r="AH1282" s="609"/>
      <c r="AI1282" s="609"/>
      <c r="AJ1282" s="609"/>
      <c r="AK1282" s="609"/>
      <c r="AL1282" s="609"/>
      <c r="AM1282" s="609"/>
      <c r="AN1282" s="609"/>
      <c r="AO1282" s="609"/>
      <c r="AP1282" s="609"/>
    </row>
    <row r="1283" spans="1:42" ht="12.95" customHeight="1">
      <c r="A1283" s="608" t="s">
        <v>2724</v>
      </c>
      <c r="B1283" s="605" t="s">
        <v>2725</v>
      </c>
      <c r="C1283" s="609"/>
      <c r="D1283" s="609"/>
      <c r="E1283" s="609"/>
      <c r="F1283" s="609"/>
      <c r="G1283" s="609"/>
      <c r="H1283" s="609"/>
      <c r="I1283" s="609"/>
      <c r="J1283" s="609"/>
      <c r="K1283" s="609"/>
      <c r="L1283" s="609"/>
      <c r="M1283" s="609"/>
      <c r="N1283" s="609"/>
      <c r="O1283" s="609"/>
      <c r="P1283" s="609"/>
      <c r="Q1283" s="609"/>
      <c r="R1283" s="609"/>
      <c r="S1283" s="609"/>
      <c r="T1283" s="609"/>
      <c r="U1283" s="609"/>
      <c r="V1283" s="609">
        <v>16201000</v>
      </c>
      <c r="W1283" s="609"/>
      <c r="X1283" s="609"/>
      <c r="Y1283" s="609"/>
      <c r="Z1283" s="609"/>
      <c r="AA1283" s="609"/>
      <c r="AB1283" s="609"/>
      <c r="AC1283" s="609"/>
      <c r="AD1283" s="609">
        <v>454445</v>
      </c>
      <c r="AE1283" s="609"/>
      <c r="AF1283" s="609"/>
      <c r="AG1283" s="609"/>
      <c r="AH1283" s="609"/>
      <c r="AI1283" s="609"/>
      <c r="AJ1283" s="609"/>
      <c r="AK1283" s="609"/>
      <c r="AL1283" s="609"/>
      <c r="AM1283" s="609"/>
      <c r="AN1283" s="609"/>
      <c r="AO1283" s="609"/>
      <c r="AP1283" s="609"/>
    </row>
    <row r="1284" spans="1:42" ht="12.95" customHeight="1">
      <c r="A1284" s="608" t="s">
        <v>2726</v>
      </c>
      <c r="B1284" s="605" t="s">
        <v>2727</v>
      </c>
      <c r="C1284" s="609"/>
      <c r="D1284" s="609"/>
      <c r="E1284" s="609"/>
      <c r="F1284" s="609"/>
      <c r="G1284" s="609"/>
      <c r="H1284" s="609"/>
      <c r="I1284" s="609"/>
      <c r="J1284" s="609"/>
      <c r="K1284" s="609"/>
      <c r="L1284" s="609"/>
      <c r="M1284" s="609"/>
      <c r="N1284" s="609"/>
      <c r="O1284" s="609"/>
      <c r="P1284" s="609"/>
      <c r="Q1284" s="609"/>
      <c r="R1284" s="609"/>
      <c r="S1284" s="609"/>
      <c r="T1284" s="609"/>
      <c r="U1284" s="609"/>
      <c r="V1284" s="609"/>
      <c r="W1284" s="609"/>
      <c r="X1284" s="609"/>
      <c r="Y1284" s="609"/>
      <c r="Z1284" s="609"/>
      <c r="AA1284" s="609"/>
      <c r="AB1284" s="609"/>
      <c r="AC1284" s="609"/>
      <c r="AD1284" s="609">
        <v>46872257</v>
      </c>
      <c r="AE1284" s="609"/>
      <c r="AF1284" s="609"/>
      <c r="AG1284" s="609"/>
      <c r="AH1284" s="609">
        <v>64932704</v>
      </c>
      <c r="AI1284" s="609"/>
      <c r="AJ1284" s="609"/>
      <c r="AK1284" s="609"/>
      <c r="AL1284" s="609">
        <v>39276976</v>
      </c>
      <c r="AM1284" s="609"/>
      <c r="AN1284" s="609"/>
      <c r="AO1284" s="609"/>
      <c r="AP1284" s="609">
        <v>156352</v>
      </c>
    </row>
    <row r="1285" spans="1:42" ht="12.95" customHeight="1">
      <c r="A1285" s="608" t="s">
        <v>2728</v>
      </c>
      <c r="B1285" s="605" t="s">
        <v>2729</v>
      </c>
      <c r="C1285" s="609"/>
      <c r="D1285" s="609"/>
      <c r="E1285" s="609"/>
      <c r="F1285" s="609"/>
      <c r="G1285" s="609"/>
      <c r="H1285" s="609"/>
      <c r="I1285" s="609"/>
      <c r="J1285" s="609"/>
      <c r="K1285" s="609"/>
      <c r="L1285" s="609"/>
      <c r="M1285" s="609"/>
      <c r="N1285" s="609"/>
      <c r="O1285" s="609"/>
      <c r="P1285" s="609"/>
      <c r="Q1285" s="609"/>
      <c r="R1285" s="609"/>
      <c r="S1285" s="609"/>
      <c r="T1285" s="609"/>
      <c r="U1285" s="609"/>
      <c r="V1285" s="609"/>
      <c r="W1285" s="609"/>
      <c r="X1285" s="609"/>
      <c r="Y1285" s="609"/>
      <c r="Z1285" s="609"/>
      <c r="AA1285" s="609"/>
      <c r="AB1285" s="609"/>
      <c r="AC1285" s="609"/>
      <c r="AD1285" s="609"/>
      <c r="AE1285" s="609"/>
      <c r="AF1285" s="609"/>
      <c r="AG1285" s="609"/>
      <c r="AH1285" s="609"/>
      <c r="AI1285" s="609"/>
      <c r="AJ1285" s="609"/>
      <c r="AK1285" s="609"/>
      <c r="AL1285" s="609"/>
      <c r="AM1285" s="609"/>
      <c r="AN1285" s="609"/>
      <c r="AO1285" s="609"/>
      <c r="AP1285" s="609"/>
    </row>
    <row r="1286" spans="1:42" ht="12.95" customHeight="1">
      <c r="A1286" s="608" t="s">
        <v>2730</v>
      </c>
      <c r="B1286" s="605" t="s">
        <v>2731</v>
      </c>
      <c r="C1286" s="609"/>
      <c r="D1286" s="609"/>
      <c r="E1286" s="609"/>
      <c r="F1286" s="609"/>
      <c r="G1286" s="609"/>
      <c r="H1286" s="609"/>
      <c r="I1286" s="609"/>
      <c r="J1286" s="609"/>
      <c r="K1286" s="609"/>
      <c r="L1286" s="609"/>
      <c r="M1286" s="609"/>
      <c r="N1286" s="609"/>
      <c r="O1286" s="609"/>
      <c r="P1286" s="609"/>
      <c r="Q1286" s="609"/>
      <c r="R1286" s="609"/>
      <c r="S1286" s="609"/>
      <c r="T1286" s="609"/>
      <c r="U1286" s="609"/>
      <c r="V1286" s="609"/>
      <c r="W1286" s="609"/>
      <c r="X1286" s="609"/>
      <c r="Y1286" s="609"/>
      <c r="Z1286" s="609"/>
      <c r="AA1286" s="609"/>
      <c r="AB1286" s="609"/>
      <c r="AC1286" s="609"/>
      <c r="AD1286" s="609"/>
      <c r="AE1286" s="609"/>
      <c r="AF1286" s="609"/>
      <c r="AG1286" s="609"/>
      <c r="AH1286" s="609"/>
      <c r="AI1286" s="609"/>
      <c r="AJ1286" s="609"/>
      <c r="AK1286" s="609"/>
      <c r="AL1286" s="609"/>
      <c r="AM1286" s="609"/>
      <c r="AN1286" s="609"/>
      <c r="AO1286" s="609"/>
      <c r="AP1286" s="609"/>
    </row>
    <row r="1287" spans="1:42" ht="12.95" customHeight="1">
      <c r="A1287" s="608" t="s">
        <v>2732</v>
      </c>
      <c r="B1287" s="605" t="s">
        <v>2733</v>
      </c>
      <c r="C1287" s="609"/>
      <c r="D1287" s="609"/>
      <c r="E1287" s="609"/>
      <c r="F1287" s="609"/>
      <c r="G1287" s="609"/>
      <c r="H1287" s="609"/>
      <c r="I1287" s="609"/>
      <c r="J1287" s="609"/>
      <c r="K1287" s="609"/>
      <c r="L1287" s="609"/>
      <c r="M1287" s="609"/>
      <c r="N1287" s="609"/>
      <c r="O1287" s="609"/>
      <c r="P1287" s="609"/>
      <c r="Q1287" s="609"/>
      <c r="R1287" s="609"/>
      <c r="S1287" s="609"/>
      <c r="T1287" s="609"/>
      <c r="U1287" s="609"/>
      <c r="V1287" s="609"/>
      <c r="W1287" s="609"/>
      <c r="X1287" s="609"/>
      <c r="Y1287" s="609"/>
      <c r="Z1287" s="609"/>
      <c r="AA1287" s="609"/>
      <c r="AB1287" s="609"/>
      <c r="AC1287" s="609"/>
      <c r="AD1287" s="609"/>
      <c r="AE1287" s="609"/>
      <c r="AF1287" s="609"/>
      <c r="AG1287" s="609"/>
      <c r="AH1287" s="609"/>
      <c r="AI1287" s="609"/>
      <c r="AJ1287" s="609"/>
      <c r="AK1287" s="609"/>
      <c r="AL1287" s="609"/>
      <c r="AM1287" s="609"/>
      <c r="AN1287" s="609"/>
      <c r="AO1287" s="609"/>
      <c r="AP1287" s="609"/>
    </row>
    <row r="1288" spans="1:42" ht="12.95" customHeight="1">
      <c r="A1288" s="608" t="s">
        <v>2734</v>
      </c>
      <c r="B1288" s="605" t="s">
        <v>2735</v>
      </c>
      <c r="C1288" s="609"/>
      <c r="D1288" s="609"/>
      <c r="E1288" s="609"/>
      <c r="F1288" s="609"/>
      <c r="G1288" s="609"/>
      <c r="H1288" s="609"/>
      <c r="I1288" s="609"/>
      <c r="J1288" s="609"/>
      <c r="K1288" s="609"/>
      <c r="L1288" s="609"/>
      <c r="M1288" s="609"/>
      <c r="N1288" s="609"/>
      <c r="O1288" s="609"/>
      <c r="P1288" s="609"/>
      <c r="Q1288" s="609"/>
      <c r="R1288" s="609"/>
      <c r="S1288" s="609"/>
      <c r="T1288" s="609"/>
      <c r="U1288" s="609"/>
      <c r="V1288" s="609">
        <v>-24731441000</v>
      </c>
      <c r="W1288" s="609"/>
      <c r="X1288" s="609"/>
      <c r="Y1288" s="609"/>
      <c r="Z1288" s="609"/>
      <c r="AA1288" s="609"/>
      <c r="AB1288" s="609"/>
      <c r="AC1288" s="609"/>
      <c r="AD1288" s="609"/>
      <c r="AE1288" s="609"/>
      <c r="AF1288" s="609"/>
      <c r="AG1288" s="609"/>
      <c r="AH1288" s="609"/>
      <c r="AI1288" s="609"/>
      <c r="AJ1288" s="609"/>
      <c r="AK1288" s="609"/>
      <c r="AL1288" s="609"/>
      <c r="AM1288" s="609"/>
      <c r="AN1288" s="609"/>
      <c r="AO1288" s="609"/>
      <c r="AP1288" s="609"/>
    </row>
    <row r="1289" spans="1:42" ht="12.95" customHeight="1">
      <c r="A1289" s="608" t="s">
        <v>2736</v>
      </c>
      <c r="B1289" s="605" t="s">
        <v>2737</v>
      </c>
      <c r="C1289" s="609"/>
      <c r="D1289" s="609"/>
      <c r="E1289" s="609"/>
      <c r="F1289" s="609"/>
      <c r="G1289" s="609"/>
      <c r="H1289" s="609"/>
      <c r="I1289" s="609"/>
      <c r="J1289" s="609"/>
      <c r="K1289" s="609"/>
      <c r="L1289" s="609"/>
      <c r="M1289" s="609"/>
      <c r="N1289" s="609"/>
      <c r="O1289" s="609"/>
      <c r="P1289" s="609"/>
      <c r="Q1289" s="609"/>
      <c r="R1289" s="609"/>
      <c r="S1289" s="609"/>
      <c r="T1289" s="609"/>
      <c r="U1289" s="609"/>
      <c r="V1289" s="609"/>
      <c r="W1289" s="609"/>
      <c r="X1289" s="609"/>
      <c r="Y1289" s="609"/>
      <c r="Z1289" s="609"/>
      <c r="AA1289" s="609"/>
      <c r="AB1289" s="609"/>
      <c r="AC1289" s="609"/>
      <c r="AD1289" s="609"/>
      <c r="AE1289" s="609"/>
      <c r="AF1289" s="609"/>
      <c r="AG1289" s="609"/>
      <c r="AH1289" s="609"/>
      <c r="AI1289" s="609"/>
      <c r="AJ1289" s="609"/>
      <c r="AK1289" s="609"/>
      <c r="AL1289" s="609"/>
      <c r="AM1289" s="609"/>
      <c r="AN1289" s="609"/>
      <c r="AO1289" s="609"/>
      <c r="AP1289" s="609"/>
    </row>
    <row r="1290" spans="1:42" ht="12.95" customHeight="1">
      <c r="A1290" s="608" t="s">
        <v>2738</v>
      </c>
      <c r="B1290" s="605" t="s">
        <v>2703</v>
      </c>
      <c r="C1290" s="609"/>
      <c r="D1290" s="609"/>
      <c r="E1290" s="609"/>
      <c r="F1290" s="609"/>
      <c r="G1290" s="609"/>
      <c r="H1290" s="609"/>
      <c r="I1290" s="609"/>
      <c r="J1290" s="609"/>
      <c r="K1290" s="609"/>
      <c r="L1290" s="609"/>
      <c r="M1290" s="609"/>
      <c r="N1290" s="609"/>
      <c r="O1290" s="609"/>
      <c r="P1290" s="609"/>
      <c r="Q1290" s="609"/>
      <c r="R1290" s="609"/>
      <c r="S1290" s="609"/>
      <c r="T1290" s="609"/>
      <c r="U1290" s="609"/>
      <c r="V1290" s="609"/>
      <c r="W1290" s="609"/>
      <c r="X1290" s="609"/>
      <c r="Y1290" s="609"/>
      <c r="Z1290" s="609"/>
      <c r="AA1290" s="609"/>
      <c r="AB1290" s="609"/>
      <c r="AC1290" s="609"/>
      <c r="AD1290" s="609"/>
      <c r="AE1290" s="609"/>
      <c r="AF1290" s="609"/>
      <c r="AG1290" s="609"/>
      <c r="AH1290" s="609"/>
      <c r="AI1290" s="609"/>
      <c r="AJ1290" s="609"/>
      <c r="AK1290" s="609"/>
      <c r="AL1290" s="609"/>
      <c r="AM1290" s="609"/>
      <c r="AN1290" s="609"/>
      <c r="AO1290" s="609"/>
      <c r="AP1290" s="609"/>
    </row>
    <row r="1291" spans="1:42" ht="12.95" customHeight="1">
      <c r="A1291" s="608" t="s">
        <v>2739</v>
      </c>
      <c r="B1291" s="605" t="s">
        <v>2705</v>
      </c>
      <c r="C1291" s="609"/>
      <c r="D1291" s="609"/>
      <c r="E1291" s="609"/>
      <c r="F1291" s="609"/>
      <c r="G1291" s="609"/>
      <c r="H1291" s="609"/>
      <c r="I1291" s="609"/>
      <c r="J1291" s="609"/>
      <c r="K1291" s="609"/>
      <c r="L1291" s="609"/>
      <c r="M1291" s="609"/>
      <c r="N1291" s="609"/>
      <c r="O1291" s="609"/>
      <c r="P1291" s="609"/>
      <c r="Q1291" s="609"/>
      <c r="R1291" s="609"/>
      <c r="S1291" s="609"/>
      <c r="T1291" s="609"/>
      <c r="U1291" s="609"/>
      <c r="V1291" s="609"/>
      <c r="W1291" s="609"/>
      <c r="X1291" s="609"/>
      <c r="Y1291" s="609"/>
      <c r="Z1291" s="609"/>
      <c r="AA1291" s="609"/>
      <c r="AB1291" s="609"/>
      <c r="AC1291" s="609"/>
      <c r="AD1291" s="609"/>
      <c r="AE1291" s="609"/>
      <c r="AF1291" s="609"/>
      <c r="AG1291" s="609"/>
      <c r="AH1291" s="609"/>
      <c r="AI1291" s="609"/>
      <c r="AJ1291" s="609"/>
      <c r="AK1291" s="609"/>
      <c r="AL1291" s="609"/>
      <c r="AM1291" s="609"/>
      <c r="AN1291" s="609"/>
      <c r="AO1291" s="609"/>
      <c r="AP1291" s="609"/>
    </row>
    <row r="1292" spans="1:42" ht="12.95" customHeight="1">
      <c r="A1292" s="608" t="s">
        <v>2740</v>
      </c>
      <c r="B1292" s="605" t="s">
        <v>2707</v>
      </c>
      <c r="C1292" s="609"/>
      <c r="D1292" s="609"/>
      <c r="E1292" s="609"/>
      <c r="F1292" s="609"/>
      <c r="G1292" s="609"/>
      <c r="H1292" s="609"/>
      <c r="I1292" s="609"/>
      <c r="J1292" s="609"/>
      <c r="K1292" s="609"/>
      <c r="L1292" s="609"/>
      <c r="M1292" s="609"/>
      <c r="N1292" s="609"/>
      <c r="O1292" s="609"/>
      <c r="P1292" s="609"/>
      <c r="Q1292" s="609"/>
      <c r="R1292" s="609"/>
      <c r="S1292" s="609"/>
      <c r="T1292" s="609"/>
      <c r="U1292" s="609"/>
      <c r="V1292" s="609"/>
      <c r="W1292" s="609"/>
      <c r="X1292" s="609"/>
      <c r="Y1292" s="609"/>
      <c r="Z1292" s="609"/>
      <c r="AA1292" s="609"/>
      <c r="AB1292" s="609"/>
      <c r="AC1292" s="609"/>
      <c r="AD1292" s="609"/>
      <c r="AE1292" s="609"/>
      <c r="AF1292" s="609"/>
      <c r="AG1292" s="609"/>
      <c r="AH1292" s="609"/>
      <c r="AI1292" s="609"/>
      <c r="AJ1292" s="609"/>
      <c r="AK1292" s="609"/>
      <c r="AL1292" s="609"/>
      <c r="AM1292" s="609"/>
      <c r="AN1292" s="609"/>
      <c r="AO1292" s="609"/>
      <c r="AP1292" s="609"/>
    </row>
    <row r="1293" spans="1:42" ht="12.95" customHeight="1">
      <c r="A1293" s="608" t="s">
        <v>2741</v>
      </c>
      <c r="B1293" s="605" t="s">
        <v>2709</v>
      </c>
      <c r="C1293" s="609"/>
      <c r="D1293" s="609"/>
      <c r="E1293" s="609"/>
      <c r="F1293" s="609"/>
      <c r="G1293" s="609"/>
      <c r="H1293" s="609"/>
      <c r="I1293" s="609"/>
      <c r="J1293" s="609"/>
      <c r="K1293" s="609"/>
      <c r="L1293" s="609"/>
      <c r="M1293" s="609"/>
      <c r="N1293" s="609"/>
      <c r="O1293" s="609"/>
      <c r="P1293" s="609"/>
      <c r="Q1293" s="609"/>
      <c r="R1293" s="609"/>
      <c r="S1293" s="609"/>
      <c r="T1293" s="609"/>
      <c r="U1293" s="609"/>
      <c r="V1293" s="609">
        <v>-36878000</v>
      </c>
      <c r="W1293" s="609"/>
      <c r="X1293" s="609"/>
      <c r="Y1293" s="609"/>
      <c r="Z1293" s="609">
        <v>-640002</v>
      </c>
      <c r="AA1293" s="609"/>
      <c r="AB1293" s="609"/>
      <c r="AC1293" s="609"/>
      <c r="AD1293" s="609"/>
      <c r="AE1293" s="609"/>
      <c r="AF1293" s="609"/>
      <c r="AG1293" s="609"/>
      <c r="AH1293" s="609"/>
      <c r="AI1293" s="609"/>
      <c r="AJ1293" s="609"/>
      <c r="AK1293" s="609"/>
      <c r="AL1293" s="609"/>
      <c r="AM1293" s="609"/>
      <c r="AN1293" s="609"/>
      <c r="AO1293" s="609"/>
      <c r="AP1293" s="609"/>
    </row>
    <row r="1294" spans="1:42" ht="12.95" customHeight="1">
      <c r="A1294" s="608" t="s">
        <v>3867</v>
      </c>
      <c r="B1294" s="605" t="s">
        <v>3866</v>
      </c>
      <c r="C1294" s="609"/>
      <c r="D1294" s="609"/>
      <c r="E1294" s="609"/>
      <c r="F1294" s="609"/>
      <c r="G1294" s="609"/>
      <c r="H1294" s="609"/>
      <c r="I1294" s="609"/>
      <c r="J1294" s="609"/>
      <c r="K1294" s="609"/>
      <c r="L1294" s="609"/>
      <c r="M1294" s="609"/>
      <c r="N1294" s="609"/>
      <c r="O1294" s="609"/>
      <c r="P1294" s="609"/>
      <c r="Q1294" s="609"/>
      <c r="R1294" s="609"/>
      <c r="S1294" s="609"/>
      <c r="T1294" s="609"/>
      <c r="U1294" s="609"/>
      <c r="V1294" s="609"/>
      <c r="W1294" s="609"/>
      <c r="X1294" s="609"/>
      <c r="Y1294" s="609"/>
      <c r="Z1294" s="609"/>
      <c r="AA1294" s="609"/>
      <c r="AB1294" s="609"/>
      <c r="AC1294" s="609"/>
      <c r="AD1294" s="609"/>
      <c r="AE1294" s="609"/>
      <c r="AF1294" s="609"/>
      <c r="AG1294" s="609"/>
      <c r="AH1294" s="609"/>
      <c r="AI1294" s="609"/>
      <c r="AJ1294" s="609"/>
      <c r="AK1294" s="609"/>
      <c r="AL1294" s="609"/>
      <c r="AM1294" s="609"/>
      <c r="AN1294" s="609"/>
      <c r="AO1294" s="609"/>
      <c r="AP1294" s="609"/>
    </row>
    <row r="1295" spans="1:42" ht="12.95" customHeight="1">
      <c r="A1295" s="608" t="s">
        <v>2742</v>
      </c>
      <c r="B1295" s="605" t="s">
        <v>464</v>
      </c>
      <c r="C1295" s="609"/>
      <c r="D1295" s="609"/>
      <c r="E1295" s="609"/>
      <c r="F1295" s="609">
        <v>-15751489</v>
      </c>
      <c r="G1295" s="609"/>
      <c r="H1295" s="609"/>
      <c r="I1295" s="609"/>
      <c r="J1295" s="609">
        <v>-209392715</v>
      </c>
      <c r="K1295" s="609"/>
      <c r="L1295" s="609"/>
      <c r="M1295" s="609"/>
      <c r="N1295" s="609">
        <v>-5140650382</v>
      </c>
      <c r="O1295" s="609"/>
      <c r="P1295" s="609"/>
      <c r="Q1295" s="609"/>
      <c r="R1295" s="609">
        <v>24953728837</v>
      </c>
      <c r="S1295" s="609"/>
      <c r="T1295" s="609"/>
      <c r="U1295" s="609"/>
      <c r="V1295" s="609">
        <v>-9652000</v>
      </c>
      <c r="W1295" s="609"/>
      <c r="X1295" s="609"/>
      <c r="Y1295" s="609"/>
      <c r="Z1295" s="609">
        <v>2461662</v>
      </c>
      <c r="AA1295" s="609"/>
      <c r="AB1295" s="609"/>
      <c r="AC1295" s="609"/>
      <c r="AD1295" s="609">
        <v>31678</v>
      </c>
      <c r="AE1295" s="609"/>
      <c r="AF1295" s="609"/>
      <c r="AG1295" s="609"/>
      <c r="AH1295" s="609">
        <v>7278833</v>
      </c>
      <c r="AI1295" s="609"/>
      <c r="AJ1295" s="609"/>
      <c r="AK1295" s="609"/>
      <c r="AL1295" s="609">
        <v>123728587</v>
      </c>
      <c r="AM1295" s="609"/>
      <c r="AN1295" s="609"/>
      <c r="AO1295" s="609"/>
      <c r="AP1295" s="609">
        <v>-6728704</v>
      </c>
    </row>
    <row r="1296" spans="1:42" ht="12.95" customHeight="1">
      <c r="A1296" s="608" t="s">
        <v>2743</v>
      </c>
      <c r="B1296" s="605" t="s">
        <v>2744</v>
      </c>
      <c r="C1296" s="609"/>
      <c r="D1296" s="609"/>
      <c r="E1296" s="609"/>
      <c r="F1296" s="609">
        <v>-1405399524</v>
      </c>
      <c r="G1296" s="609"/>
      <c r="H1296" s="609"/>
      <c r="I1296" s="609"/>
      <c r="J1296" s="609">
        <v>1842401143</v>
      </c>
      <c r="K1296" s="609"/>
      <c r="L1296" s="609"/>
      <c r="M1296" s="609"/>
      <c r="N1296" s="609">
        <v>-12348074122</v>
      </c>
      <c r="O1296" s="609"/>
      <c r="P1296" s="609"/>
      <c r="Q1296" s="609"/>
      <c r="R1296" s="609">
        <v>-13298514011</v>
      </c>
      <c r="S1296" s="609"/>
      <c r="T1296" s="609"/>
      <c r="U1296" s="609"/>
      <c r="V1296" s="609">
        <v>10289000</v>
      </c>
      <c r="W1296" s="609"/>
      <c r="X1296" s="609"/>
      <c r="Y1296" s="609"/>
      <c r="Z1296" s="609">
        <v>2290944</v>
      </c>
      <c r="AA1296" s="609"/>
      <c r="AB1296" s="609"/>
      <c r="AC1296" s="609"/>
      <c r="AD1296" s="609">
        <v>4267731</v>
      </c>
      <c r="AE1296" s="609"/>
      <c r="AF1296" s="609"/>
      <c r="AG1296" s="609"/>
      <c r="AH1296" s="609">
        <v>14660920</v>
      </c>
      <c r="AI1296" s="609"/>
      <c r="AJ1296" s="609"/>
      <c r="AK1296" s="609"/>
      <c r="AL1296" s="609">
        <v>5839683</v>
      </c>
      <c r="AM1296" s="609"/>
      <c r="AN1296" s="609"/>
      <c r="AO1296" s="609"/>
      <c r="AP1296" s="609">
        <v>5768977</v>
      </c>
    </row>
    <row r="1297" spans="1:42" ht="12.95" customHeight="1">
      <c r="A1297" s="608" t="s">
        <v>2745</v>
      </c>
      <c r="B1297" s="605" t="s">
        <v>2746</v>
      </c>
      <c r="C1297" s="609"/>
      <c r="D1297" s="609"/>
      <c r="E1297" s="609"/>
      <c r="F1297" s="609">
        <v>-1531136810</v>
      </c>
      <c r="G1297" s="609"/>
      <c r="H1297" s="609"/>
      <c r="I1297" s="609"/>
      <c r="J1297" s="609">
        <v>-1405399524</v>
      </c>
      <c r="K1297" s="609"/>
      <c r="L1297" s="609"/>
      <c r="M1297" s="609"/>
      <c r="N1297" s="609">
        <v>1842401143</v>
      </c>
      <c r="O1297" s="609"/>
      <c r="P1297" s="609"/>
      <c r="Q1297" s="609"/>
      <c r="R1297" s="609">
        <v>-12348074122</v>
      </c>
      <c r="S1297" s="609"/>
      <c r="T1297" s="609"/>
      <c r="U1297" s="609"/>
      <c r="V1297" s="609">
        <v>-13144385000</v>
      </c>
      <c r="W1297" s="609"/>
      <c r="X1297" s="609"/>
      <c r="Y1297" s="609"/>
      <c r="Z1297" s="609">
        <v>10288997</v>
      </c>
      <c r="AA1297" s="609"/>
      <c r="AB1297" s="609"/>
      <c r="AC1297" s="609"/>
      <c r="AD1297" s="609">
        <v>2290944</v>
      </c>
      <c r="AE1297" s="609"/>
      <c r="AF1297" s="609"/>
      <c r="AG1297" s="609"/>
      <c r="AH1297" s="609">
        <v>4267731</v>
      </c>
      <c r="AI1297" s="609"/>
      <c r="AJ1297" s="609"/>
      <c r="AK1297" s="609"/>
      <c r="AL1297" s="609">
        <v>14660920</v>
      </c>
      <c r="AM1297" s="609"/>
      <c r="AN1297" s="609"/>
      <c r="AO1297" s="609"/>
      <c r="AP1297" s="609">
        <v>5839683</v>
      </c>
    </row>
    <row r="1298" spans="1:42" ht="12.95" customHeight="1">
      <c r="A1298" s="608" t="s">
        <v>2747</v>
      </c>
      <c r="B1298" s="605" t="s">
        <v>2748</v>
      </c>
      <c r="C1298" s="609"/>
      <c r="D1298" s="609"/>
      <c r="E1298" s="609"/>
      <c r="F1298" s="609"/>
      <c r="G1298" s="609"/>
      <c r="H1298" s="609"/>
      <c r="I1298" s="609"/>
      <c r="J1298" s="609">
        <v>309026546</v>
      </c>
      <c r="K1298" s="609"/>
      <c r="L1298" s="609"/>
      <c r="M1298" s="609"/>
      <c r="N1298" s="609"/>
      <c r="O1298" s="609"/>
      <c r="P1298" s="609"/>
      <c r="Q1298" s="609"/>
      <c r="R1298" s="609"/>
      <c r="S1298" s="609"/>
      <c r="T1298" s="609"/>
      <c r="U1298" s="609"/>
      <c r="V1298" s="609">
        <v>-180000</v>
      </c>
      <c r="W1298" s="609"/>
      <c r="X1298" s="609"/>
      <c r="Y1298" s="609"/>
      <c r="Z1298" s="609"/>
      <c r="AA1298" s="609"/>
      <c r="AB1298" s="609"/>
      <c r="AC1298" s="609"/>
      <c r="AD1298" s="609"/>
      <c r="AE1298" s="609"/>
      <c r="AF1298" s="609"/>
      <c r="AG1298" s="609"/>
      <c r="AH1298" s="609"/>
      <c r="AI1298" s="609"/>
      <c r="AJ1298" s="609"/>
      <c r="AK1298" s="609"/>
      <c r="AL1298" s="609"/>
      <c r="AM1298" s="609"/>
      <c r="AN1298" s="609"/>
      <c r="AO1298" s="609"/>
      <c r="AP1298" s="609"/>
    </row>
    <row r="1299" spans="1:42" ht="12.95" customHeight="1">
      <c r="A1299" s="608" t="s">
        <v>2749</v>
      </c>
      <c r="B1299" s="605" t="s">
        <v>2750</v>
      </c>
      <c r="C1299" s="609"/>
      <c r="D1299" s="609"/>
      <c r="E1299" s="609"/>
      <c r="F1299" s="609"/>
      <c r="G1299" s="609"/>
      <c r="H1299" s="609"/>
      <c r="I1299" s="609"/>
      <c r="J1299" s="609"/>
      <c r="K1299" s="609"/>
      <c r="L1299" s="609"/>
      <c r="M1299" s="609"/>
      <c r="N1299" s="609"/>
      <c r="O1299" s="609"/>
      <c r="P1299" s="609"/>
      <c r="Q1299" s="609"/>
      <c r="R1299" s="609"/>
      <c r="S1299" s="609"/>
      <c r="T1299" s="609"/>
      <c r="U1299" s="609"/>
      <c r="V1299" s="609">
        <v>999487000</v>
      </c>
      <c r="W1299" s="609"/>
      <c r="X1299" s="609"/>
      <c r="Y1299" s="609"/>
      <c r="Z1299" s="609">
        <v>435124</v>
      </c>
      <c r="AA1299" s="609"/>
      <c r="AB1299" s="609"/>
      <c r="AC1299" s="609"/>
      <c r="AD1299" s="609">
        <v>180237</v>
      </c>
      <c r="AE1299" s="609"/>
      <c r="AF1299" s="609"/>
      <c r="AG1299" s="609"/>
      <c r="AH1299" s="609"/>
      <c r="AI1299" s="609"/>
      <c r="AJ1299" s="609"/>
      <c r="AK1299" s="609"/>
      <c r="AL1299" s="609"/>
      <c r="AM1299" s="609"/>
      <c r="AN1299" s="609"/>
      <c r="AO1299" s="609"/>
      <c r="AP1299" s="609"/>
    </row>
    <row r="1300" spans="1:42" ht="12.95" customHeight="1">
      <c r="A1300" s="608" t="s">
        <v>2751</v>
      </c>
      <c r="B1300" s="605" t="s">
        <v>2752</v>
      </c>
      <c r="C1300" s="609"/>
      <c r="D1300" s="609"/>
      <c r="E1300" s="609"/>
      <c r="F1300" s="609"/>
      <c r="G1300" s="609"/>
      <c r="H1300" s="609"/>
      <c r="I1300" s="609"/>
      <c r="J1300" s="609"/>
      <c r="K1300" s="609"/>
      <c r="L1300" s="609"/>
      <c r="M1300" s="609"/>
      <c r="N1300" s="609"/>
      <c r="O1300" s="609"/>
      <c r="P1300" s="609"/>
      <c r="Q1300" s="609"/>
      <c r="R1300" s="609"/>
      <c r="S1300" s="609"/>
      <c r="T1300" s="609"/>
      <c r="U1300" s="609"/>
      <c r="V1300" s="609">
        <v>12165228000</v>
      </c>
      <c r="W1300" s="609"/>
      <c r="X1300" s="609"/>
      <c r="Y1300" s="609"/>
      <c r="Z1300" s="609"/>
      <c r="AA1300" s="609"/>
      <c r="AB1300" s="609"/>
      <c r="AC1300" s="609"/>
      <c r="AD1300" s="609"/>
      <c r="AE1300" s="609"/>
      <c r="AF1300" s="609"/>
      <c r="AG1300" s="609"/>
      <c r="AH1300" s="609"/>
      <c r="AI1300" s="609"/>
      <c r="AJ1300" s="609"/>
      <c r="AK1300" s="609"/>
      <c r="AL1300" s="609"/>
      <c r="AM1300" s="609"/>
      <c r="AN1300" s="609"/>
      <c r="AO1300" s="609"/>
      <c r="AP1300" s="609"/>
    </row>
    <row r="1301" spans="1:42" ht="12.95" customHeight="1">
      <c r="A1301" s="608" t="s">
        <v>2753</v>
      </c>
      <c r="B1301" s="605" t="s">
        <v>2696</v>
      </c>
      <c r="V1301" s="605">
        <v>1024000</v>
      </c>
      <c r="Z1301" s="605">
        <v>-5282711</v>
      </c>
      <c r="AD1301" s="605">
        <v>1796550</v>
      </c>
      <c r="AH1301" s="605">
        <v>10393189</v>
      </c>
      <c r="AL1301" s="605">
        <v>-8821237</v>
      </c>
      <c r="AP1301" s="605">
        <v>-70706</v>
      </c>
    </row>
    <row r="1302" spans="1:42" ht="12.95" customHeight="1">
      <c r="A1302" s="608" t="s">
        <v>2754</v>
      </c>
      <c r="B1302" s="605" t="s">
        <v>2755</v>
      </c>
    </row>
    <row r="1303" spans="1:42" ht="12.95" customHeight="1">
      <c r="A1303" s="608" t="s">
        <v>2756</v>
      </c>
      <c r="B1303" s="605" t="s">
        <v>2757</v>
      </c>
    </row>
    <row r="1304" spans="1:42" ht="12.95" customHeight="1">
      <c r="A1304" s="608" t="s">
        <v>2758</v>
      </c>
      <c r="B1304" s="605" t="s">
        <v>2759</v>
      </c>
      <c r="V1304" s="605">
        <v>-10885000</v>
      </c>
      <c r="Z1304" s="605">
        <v>-3150466</v>
      </c>
    </row>
    <row r="1305" spans="1:42" ht="12.95" customHeight="1">
      <c r="A1305" s="608" t="s">
        <v>2760</v>
      </c>
      <c r="B1305" s="605" t="s">
        <v>2761</v>
      </c>
    </row>
    <row r="1306" spans="1:42" ht="12.95" customHeight="1">
      <c r="A1306" s="608" t="s">
        <v>2762</v>
      </c>
      <c r="B1306" s="605" t="s">
        <v>2721</v>
      </c>
    </row>
    <row r="1307" spans="1:42" ht="12.95" customHeight="1">
      <c r="A1307" s="608" t="s">
        <v>2763</v>
      </c>
      <c r="B1307" s="605" t="s">
        <v>2733</v>
      </c>
    </row>
    <row r="1308" spans="1:42" ht="12.95" customHeight="1">
      <c r="A1308" s="608" t="s">
        <v>2764</v>
      </c>
      <c r="B1308" s="605" t="s">
        <v>2765</v>
      </c>
    </row>
    <row r="1309" spans="1:42" ht="12.95" customHeight="1">
      <c r="A1309" s="608" t="s">
        <v>2766</v>
      </c>
      <c r="B1309" s="605" t="s">
        <v>2703</v>
      </c>
    </row>
    <row r="1310" spans="1:42" ht="12.95" customHeight="1">
      <c r="A1310" s="608" t="s">
        <v>2767</v>
      </c>
      <c r="B1310" s="605" t="s">
        <v>2705</v>
      </c>
    </row>
    <row r="1311" spans="1:42" ht="12.95" customHeight="1">
      <c r="A1311" s="608" t="s">
        <v>2768</v>
      </c>
      <c r="B1311" s="605" t="s">
        <v>2707</v>
      </c>
    </row>
    <row r="1312" spans="1:42" ht="12.95" customHeight="1">
      <c r="A1312" s="608" t="s">
        <v>2769</v>
      </c>
      <c r="B1312" s="605" t="s">
        <v>2709</v>
      </c>
    </row>
    <row r="1313" spans="1:42" ht="12.95" customHeight="1">
      <c r="A1313" s="608" t="s">
        <v>3868</v>
      </c>
      <c r="B1313" s="605" t="s">
        <v>3866</v>
      </c>
    </row>
    <row r="1314" spans="1:42" ht="12.95" customHeight="1">
      <c r="A1314" s="608" t="s">
        <v>2770</v>
      </c>
      <c r="B1314" s="605" t="s">
        <v>464</v>
      </c>
      <c r="F1314" s="605">
        <v>125737286</v>
      </c>
      <c r="J1314" s="605">
        <v>2938774121</v>
      </c>
      <c r="N1314" s="605">
        <v>-14190475265</v>
      </c>
      <c r="R1314" s="605">
        <v>-950439889</v>
      </c>
    </row>
    <row r="1315" spans="1:42" ht="12.95" customHeight="1">
      <c r="A1315" s="608" t="s">
        <v>2771</v>
      </c>
      <c r="B1315" s="605" t="s">
        <v>2772</v>
      </c>
      <c r="V1315" s="605">
        <v>-135715000</v>
      </c>
      <c r="Z1315" s="605">
        <v>-212012092</v>
      </c>
      <c r="AD1315" s="605">
        <v>-302056329</v>
      </c>
      <c r="AH1315" s="605">
        <v>-219716676</v>
      </c>
      <c r="AL1315" s="605">
        <v>483642719</v>
      </c>
      <c r="AP1315" s="605">
        <v>171315813</v>
      </c>
    </row>
    <row r="1316" spans="1:42" ht="12.95" customHeight="1">
      <c r="A1316" s="608" t="s">
        <v>2773</v>
      </c>
      <c r="B1316" s="605" t="s">
        <v>2774</v>
      </c>
      <c r="V1316" s="605">
        <v>-154710000</v>
      </c>
      <c r="Z1316" s="605">
        <v>-135714891</v>
      </c>
      <c r="AD1316" s="605">
        <v>-212012092</v>
      </c>
      <c r="AH1316" s="605">
        <v>-302056329</v>
      </c>
      <c r="AL1316" s="605">
        <v>-219716676</v>
      </c>
      <c r="AP1316" s="605">
        <v>483642719</v>
      </c>
    </row>
    <row r="1317" spans="1:42" ht="12.95" customHeight="1">
      <c r="A1317" s="608" t="s">
        <v>2775</v>
      </c>
      <c r="B1317" s="605" t="s">
        <v>2615</v>
      </c>
    </row>
    <row r="1318" spans="1:42" ht="12.95" customHeight="1">
      <c r="A1318" s="608" t="s">
        <v>2776</v>
      </c>
      <c r="B1318" s="605" t="s">
        <v>2617</v>
      </c>
      <c r="V1318" s="605">
        <v>52340000</v>
      </c>
      <c r="Z1318" s="605">
        <v>-44311829</v>
      </c>
      <c r="AD1318" s="605">
        <v>-2104913</v>
      </c>
      <c r="AH1318" s="605">
        <v>-55846</v>
      </c>
      <c r="AL1318" s="605">
        <v>-9719774</v>
      </c>
      <c r="AP1318" s="605">
        <v>28181547</v>
      </c>
    </row>
    <row r="1319" spans="1:42" ht="12.95" customHeight="1">
      <c r="A1319" s="608" t="s">
        <v>2777</v>
      </c>
      <c r="B1319" s="605" t="s">
        <v>2619</v>
      </c>
    </row>
    <row r="1320" spans="1:42" ht="12.95" customHeight="1">
      <c r="A1320" s="608" t="s">
        <v>2778</v>
      </c>
      <c r="B1320" s="605" t="s">
        <v>2779</v>
      </c>
      <c r="V1320" s="605">
        <v>-33345000</v>
      </c>
      <c r="Z1320" s="605">
        <v>-31985372</v>
      </c>
      <c r="AD1320" s="605">
        <v>-87939324</v>
      </c>
      <c r="AP1320" s="605">
        <v>-336556398</v>
      </c>
    </row>
    <row r="1321" spans="1:42" ht="12.95" customHeight="1">
      <c r="A1321" s="608" t="s">
        <v>2780</v>
      </c>
      <c r="B1321" s="605" t="s">
        <v>2781</v>
      </c>
      <c r="AH1321" s="605">
        <v>82395499</v>
      </c>
      <c r="AL1321" s="605">
        <v>713408187</v>
      </c>
    </row>
    <row r="1322" spans="1:42" ht="12.95" customHeight="1">
      <c r="A1322" s="608" t="s">
        <v>2782</v>
      </c>
      <c r="B1322" s="605" t="s">
        <v>2783</v>
      </c>
    </row>
    <row r="1323" spans="1:42" ht="12.95" customHeight="1">
      <c r="A1323" s="608" t="s">
        <v>2784</v>
      </c>
      <c r="B1323" s="605" t="s">
        <v>2785</v>
      </c>
    </row>
    <row r="1324" spans="1:42" ht="12.95" customHeight="1">
      <c r="A1324" s="608" t="s">
        <v>2786</v>
      </c>
      <c r="B1324" s="605" t="s">
        <v>2787</v>
      </c>
    </row>
    <row r="1325" spans="1:42" ht="12.95" customHeight="1">
      <c r="A1325" s="608" t="s">
        <v>2788</v>
      </c>
      <c r="B1325" s="605" t="s">
        <v>2627</v>
      </c>
    </row>
    <row r="1326" spans="1:42" ht="12.95" customHeight="1">
      <c r="A1326" s="608" t="s">
        <v>2789</v>
      </c>
      <c r="B1326" s="605" t="s">
        <v>2703</v>
      </c>
    </row>
    <row r="1327" spans="1:42" ht="12.95" customHeight="1">
      <c r="A1327" s="608" t="s">
        <v>2790</v>
      </c>
      <c r="B1327" s="605" t="s">
        <v>2705</v>
      </c>
    </row>
    <row r="1328" spans="1:42" ht="12.95" customHeight="1">
      <c r="A1328" s="608" t="s">
        <v>2791</v>
      </c>
      <c r="B1328" s="605" t="s">
        <v>2707</v>
      </c>
    </row>
    <row r="1329" spans="1:42" ht="12.95" customHeight="1">
      <c r="A1329" s="608" t="s">
        <v>2792</v>
      </c>
      <c r="B1329" s="605" t="s">
        <v>2709</v>
      </c>
    </row>
    <row r="1330" spans="1:42" ht="12.95" customHeight="1">
      <c r="A1330" s="608" t="s">
        <v>3869</v>
      </c>
      <c r="B1330" s="605" t="s">
        <v>3866</v>
      </c>
    </row>
    <row r="1331" spans="1:42" ht="12.95" customHeight="1">
      <c r="A1331" s="608" t="s">
        <v>2793</v>
      </c>
      <c r="B1331" s="605" t="s">
        <v>464</v>
      </c>
      <c r="AL1331" s="605">
        <v>-329018</v>
      </c>
      <c r="AP1331" s="605">
        <v>-3952055</v>
      </c>
    </row>
    <row r="1332" spans="1:42" ht="12.95" customHeight="1">
      <c r="A1332" s="608" t="s">
        <v>2794</v>
      </c>
      <c r="B1332" s="605" t="s">
        <v>2795</v>
      </c>
      <c r="F1332" s="605">
        <v>-2275544784</v>
      </c>
      <c r="J1332" s="605">
        <v>-7288826059</v>
      </c>
      <c r="N1332" s="605">
        <v>-9250675801</v>
      </c>
      <c r="R1332" s="605">
        <v>-11353228296</v>
      </c>
      <c r="V1332" s="605">
        <v>1942243000</v>
      </c>
      <c r="Z1332" s="605">
        <v>3790518338</v>
      </c>
      <c r="AD1332" s="605">
        <v>5845750706</v>
      </c>
      <c r="AH1332" s="605">
        <v>6191217281</v>
      </c>
      <c r="AL1332" s="605">
        <v>1356062983</v>
      </c>
      <c r="AP1332" s="605">
        <v>1005936494</v>
      </c>
    </row>
    <row r="1333" spans="1:42" ht="12.95" customHeight="1">
      <c r="A1333" s="608" t="s">
        <v>2796</v>
      </c>
      <c r="B1333" s="605" t="s">
        <v>2797</v>
      </c>
      <c r="F1333" s="605">
        <v>490366727</v>
      </c>
      <c r="J1333" s="605">
        <v>-2275544784</v>
      </c>
      <c r="N1333" s="605">
        <v>-7288826059</v>
      </c>
      <c r="R1333" s="605">
        <v>-9250675801</v>
      </c>
      <c r="V1333" s="605">
        <v>-11349293000</v>
      </c>
      <c r="Z1333" s="605">
        <v>1942242533</v>
      </c>
      <c r="AD1333" s="605">
        <v>3790518338</v>
      </c>
      <c r="AH1333" s="605">
        <v>5845750706</v>
      </c>
      <c r="AL1333" s="605">
        <v>6075624287</v>
      </c>
      <c r="AP1333" s="605">
        <v>1356062983</v>
      </c>
    </row>
    <row r="1334" spans="1:42" ht="12.95" customHeight="1">
      <c r="A1334" s="608" t="s">
        <v>2798</v>
      </c>
      <c r="B1334" s="605" t="s">
        <v>2799</v>
      </c>
      <c r="F1334" s="605">
        <v>490366727</v>
      </c>
      <c r="J1334" s="605">
        <v>-2275544784</v>
      </c>
      <c r="N1334" s="605">
        <v>-7288826059</v>
      </c>
      <c r="R1334" s="605">
        <v>-9250675801</v>
      </c>
      <c r="V1334" s="605">
        <v>-11349293000</v>
      </c>
      <c r="Z1334" s="605">
        <v>1942242533</v>
      </c>
      <c r="AD1334" s="605">
        <v>3790518338</v>
      </c>
      <c r="AH1334" s="605">
        <v>5845750706</v>
      </c>
      <c r="AL1334" s="605">
        <v>6075624287</v>
      </c>
      <c r="AP1334" s="605">
        <v>1356062983</v>
      </c>
    </row>
    <row r="1335" spans="1:42" ht="12.95" customHeight="1">
      <c r="A1335" s="608" t="s">
        <v>2800</v>
      </c>
      <c r="B1335" s="605" t="s">
        <v>2801</v>
      </c>
      <c r="F1335" s="605">
        <v>490366727</v>
      </c>
      <c r="J1335" s="605">
        <v>-2275544784</v>
      </c>
      <c r="N1335" s="605">
        <v>-7288826059</v>
      </c>
      <c r="R1335" s="605">
        <v>-9250675801</v>
      </c>
      <c r="V1335" s="605">
        <v>-11349293000</v>
      </c>
      <c r="Z1335" s="605">
        <v>1942242533</v>
      </c>
      <c r="AD1335" s="605">
        <v>3790518338</v>
      </c>
      <c r="AH1335" s="605">
        <v>5845750706</v>
      </c>
      <c r="AL1335" s="605">
        <v>6191217281</v>
      </c>
      <c r="AP1335" s="605">
        <v>1356062983</v>
      </c>
    </row>
    <row r="1336" spans="1:42" ht="12.95" customHeight="1">
      <c r="A1336" s="608" t="s">
        <v>2802</v>
      </c>
      <c r="B1336" s="605" t="s">
        <v>2803</v>
      </c>
      <c r="AL1336" s="605">
        <v>-115592994</v>
      </c>
    </row>
    <row r="1337" spans="1:42" ht="12.95" customHeight="1">
      <c r="A1337" s="608" t="s">
        <v>2804</v>
      </c>
      <c r="B1337" s="605" t="s">
        <v>2805</v>
      </c>
    </row>
    <row r="1338" spans="1:42" ht="12.95" customHeight="1">
      <c r="A1338" s="608" t="s">
        <v>2806</v>
      </c>
      <c r="B1338" s="605" t="s">
        <v>2807</v>
      </c>
    </row>
    <row r="1339" spans="1:42" ht="12.95" customHeight="1">
      <c r="A1339" s="608" t="s">
        <v>2808</v>
      </c>
      <c r="B1339" s="605" t="s">
        <v>2809</v>
      </c>
    </row>
    <row r="1340" spans="1:42" ht="12.95" customHeight="1">
      <c r="A1340" s="608" t="s">
        <v>2810</v>
      </c>
      <c r="B1340" s="605" t="s">
        <v>2811</v>
      </c>
    </row>
    <row r="1341" spans="1:42" ht="12.95" customHeight="1">
      <c r="A1341" s="608" t="s">
        <v>2812</v>
      </c>
      <c r="B1341" s="605" t="s">
        <v>2813</v>
      </c>
    </row>
    <row r="1342" spans="1:42" ht="12.95" customHeight="1">
      <c r="A1342" s="608" t="s">
        <v>2814</v>
      </c>
      <c r="B1342" s="605" t="s">
        <v>2815</v>
      </c>
    </row>
    <row r="1343" spans="1:42" ht="12.95" customHeight="1">
      <c r="A1343" s="608" t="s">
        <v>2816</v>
      </c>
      <c r="B1343" s="605" t="s">
        <v>2817</v>
      </c>
    </row>
    <row r="1344" spans="1:42" ht="12.95" customHeight="1">
      <c r="A1344" s="608" t="s">
        <v>2818</v>
      </c>
      <c r="B1344" s="605" t="s">
        <v>2819</v>
      </c>
    </row>
    <row r="1345" spans="1:42" ht="12.95" customHeight="1">
      <c r="A1345" s="608" t="s">
        <v>2820</v>
      </c>
      <c r="B1345" s="605" t="s">
        <v>2821</v>
      </c>
    </row>
    <row r="1346" spans="1:42" ht="12.95" customHeight="1">
      <c r="A1346" s="608" t="s">
        <v>2822</v>
      </c>
      <c r="B1346" s="605" t="s">
        <v>2823</v>
      </c>
      <c r="F1346" s="605">
        <v>-2578279326</v>
      </c>
      <c r="J1346" s="605">
        <v>-4962554947</v>
      </c>
      <c r="N1346" s="605">
        <v>-1958473307</v>
      </c>
      <c r="R1346" s="605">
        <v>-2109887940</v>
      </c>
      <c r="V1346" s="605">
        <v>1720357000</v>
      </c>
      <c r="Z1346" s="605">
        <v>1848275805</v>
      </c>
      <c r="AD1346" s="605">
        <v>2055232368</v>
      </c>
      <c r="AH1346" s="605">
        <v>346295480</v>
      </c>
      <c r="AL1346" s="605">
        <v>-4719632924</v>
      </c>
      <c r="AP1346" s="605">
        <v>-347785270</v>
      </c>
    </row>
    <row r="1347" spans="1:42" ht="12.95" customHeight="1">
      <c r="A1347" s="608" t="s">
        <v>2824</v>
      </c>
      <c r="B1347" s="605" t="s">
        <v>2825</v>
      </c>
    </row>
    <row r="1348" spans="1:42" ht="12.95" customHeight="1">
      <c r="A1348" s="608" t="s">
        <v>2826</v>
      </c>
      <c r="B1348" s="605" t="s">
        <v>2827</v>
      </c>
    </row>
    <row r="1349" spans="1:42" ht="12.95" customHeight="1">
      <c r="A1349" s="608" t="s">
        <v>2828</v>
      </c>
      <c r="B1349" s="605" t="s">
        <v>2703</v>
      </c>
    </row>
    <row r="1350" spans="1:42" ht="12.95" customHeight="1">
      <c r="A1350" s="608" t="s">
        <v>2829</v>
      </c>
      <c r="B1350" s="605" t="s">
        <v>2709</v>
      </c>
      <c r="V1350" s="605">
        <v>4187000</v>
      </c>
    </row>
    <row r="1351" spans="1:42" ht="12.95" customHeight="1">
      <c r="A1351" s="608" t="s">
        <v>3870</v>
      </c>
      <c r="B1351" s="605" t="s">
        <v>3866</v>
      </c>
    </row>
    <row r="1352" spans="1:42" ht="12.95" customHeight="1">
      <c r="A1352" s="608" t="s">
        <v>2830</v>
      </c>
      <c r="B1352" s="605" t="s">
        <v>464</v>
      </c>
      <c r="F1352" s="605">
        <v>-187632185</v>
      </c>
      <c r="J1352" s="605">
        <v>-50726328</v>
      </c>
      <c r="N1352" s="605">
        <v>-3376435</v>
      </c>
      <c r="R1352" s="605">
        <v>7335445</v>
      </c>
      <c r="V1352" s="605">
        <v>11566992000</v>
      </c>
      <c r="AH1352" s="605">
        <v>-828905</v>
      </c>
      <c r="AL1352" s="605">
        <v>71620</v>
      </c>
      <c r="AP1352" s="605">
        <v>-2341219</v>
      </c>
    </row>
    <row r="1353" spans="1:42" ht="12.95" customHeight="1">
      <c r="A1353" s="608" t="s">
        <v>2831</v>
      </c>
      <c r="B1353" s="605" t="s">
        <v>2832</v>
      </c>
      <c r="F1353" s="605">
        <v>162179309</v>
      </c>
      <c r="V1353" s="605">
        <v>39251000</v>
      </c>
      <c r="Z1353" s="605">
        <v>46905519</v>
      </c>
      <c r="AD1353" s="605">
        <v>241673307</v>
      </c>
      <c r="AH1353" s="605">
        <v>269291323</v>
      </c>
      <c r="AL1353" s="605">
        <v>436037084</v>
      </c>
      <c r="AP1353" s="605">
        <v>466896448</v>
      </c>
    </row>
    <row r="1354" spans="1:42" ht="12.95" customHeight="1">
      <c r="A1354" s="608" t="s">
        <v>2833</v>
      </c>
      <c r="B1354" s="605" t="s">
        <v>2834</v>
      </c>
      <c r="V1354" s="605">
        <v>117984000</v>
      </c>
      <c r="Z1354" s="605">
        <v>42206287</v>
      </c>
      <c r="AD1354" s="605">
        <v>248050883</v>
      </c>
      <c r="AH1354" s="605">
        <v>259291566</v>
      </c>
      <c r="AL1354" s="605">
        <v>244199939</v>
      </c>
      <c r="AP1354" s="605">
        <v>451178257</v>
      </c>
    </row>
    <row r="1355" spans="1:42" ht="12.95" customHeight="1">
      <c r="A1355" s="608" t="s">
        <v>2835</v>
      </c>
      <c r="B1355" s="605" t="s">
        <v>2836</v>
      </c>
      <c r="V1355" s="605">
        <v>117984000</v>
      </c>
      <c r="Z1355" s="605">
        <v>42206287</v>
      </c>
      <c r="AD1355" s="605">
        <v>248050883</v>
      </c>
      <c r="AH1355" s="605">
        <v>259291566</v>
      </c>
      <c r="AL1355" s="605">
        <v>244199939</v>
      </c>
      <c r="AP1355" s="605">
        <v>451178257</v>
      </c>
    </row>
    <row r="1356" spans="1:42" ht="12.95" customHeight="1">
      <c r="A1356" s="608" t="s">
        <v>2837</v>
      </c>
      <c r="B1356" s="605" t="s">
        <v>2838</v>
      </c>
      <c r="V1356" s="605">
        <v>117078000</v>
      </c>
      <c r="Z1356" s="605">
        <v>39250925</v>
      </c>
      <c r="AD1356" s="605">
        <v>46905519</v>
      </c>
      <c r="AH1356" s="605">
        <v>241673307</v>
      </c>
      <c r="AL1356" s="605">
        <v>269291323</v>
      </c>
      <c r="AP1356" s="605">
        <v>436037084</v>
      </c>
    </row>
    <row r="1357" spans="1:42" ht="12.95" customHeight="1">
      <c r="A1357" s="608" t="s">
        <v>2839</v>
      </c>
      <c r="B1357" s="605" t="s">
        <v>2803</v>
      </c>
    </row>
    <row r="1358" spans="1:42" ht="12.95" customHeight="1">
      <c r="A1358" s="608" t="s">
        <v>2840</v>
      </c>
      <c r="B1358" s="605" t="s">
        <v>2841</v>
      </c>
    </row>
    <row r="1359" spans="1:42" ht="12.95" customHeight="1">
      <c r="A1359" s="608" t="s">
        <v>2842</v>
      </c>
      <c r="B1359" s="605" t="s">
        <v>2807</v>
      </c>
      <c r="V1359" s="605">
        <v>906000</v>
      </c>
      <c r="Z1359" s="605">
        <v>2955362</v>
      </c>
      <c r="AD1359" s="605">
        <v>201145364</v>
      </c>
      <c r="AH1359" s="605">
        <v>17618259</v>
      </c>
      <c r="AL1359" s="605">
        <v>-25091384</v>
      </c>
      <c r="AP1359" s="605">
        <v>15141173</v>
      </c>
    </row>
    <row r="1360" spans="1:42" ht="12.95" customHeight="1">
      <c r="A1360" s="608" t="s">
        <v>2843</v>
      </c>
      <c r="B1360" s="605" t="s">
        <v>2809</v>
      </c>
    </row>
    <row r="1361" spans="1:30" ht="12.95" customHeight="1">
      <c r="A1361" s="608" t="s">
        <v>2844</v>
      </c>
      <c r="B1361" s="605" t="s">
        <v>908</v>
      </c>
    </row>
    <row r="1362" spans="1:30" ht="12.95" customHeight="1">
      <c r="A1362" s="608" t="s">
        <v>2845</v>
      </c>
      <c r="B1362" s="605" t="s">
        <v>2819</v>
      </c>
      <c r="V1362" s="605">
        <v>1008000</v>
      </c>
      <c r="Z1362" s="605">
        <v>29960</v>
      </c>
    </row>
    <row r="1363" spans="1:30" ht="12.95" customHeight="1">
      <c r="A1363" s="608" t="s">
        <v>2846</v>
      </c>
      <c r="B1363" s="605" t="s">
        <v>2823</v>
      </c>
    </row>
    <row r="1364" spans="1:30" ht="12.95" customHeight="1">
      <c r="A1364" s="608" t="s">
        <v>2847</v>
      </c>
      <c r="B1364" s="605" t="s">
        <v>2627</v>
      </c>
    </row>
    <row r="1365" spans="1:30" ht="12.95" customHeight="1">
      <c r="A1365" s="608" t="s">
        <v>2848</v>
      </c>
      <c r="B1365" s="605" t="s">
        <v>2615</v>
      </c>
    </row>
    <row r="1366" spans="1:30" ht="12.95" customHeight="1">
      <c r="A1366" s="608" t="s">
        <v>2849</v>
      </c>
      <c r="B1366" s="605" t="s">
        <v>2617</v>
      </c>
    </row>
    <row r="1367" spans="1:30" ht="12.95" customHeight="1">
      <c r="A1367" s="608" t="s">
        <v>2850</v>
      </c>
      <c r="B1367" s="605" t="s">
        <v>2619</v>
      </c>
    </row>
    <row r="1368" spans="1:30" ht="12.95" customHeight="1">
      <c r="A1368" s="608" t="s">
        <v>2851</v>
      </c>
      <c r="B1368" s="605" t="s">
        <v>2779</v>
      </c>
    </row>
    <row r="1369" spans="1:30" ht="12.95" customHeight="1">
      <c r="A1369" s="608" t="s">
        <v>2852</v>
      </c>
      <c r="B1369" s="605" t="s">
        <v>2781</v>
      </c>
    </row>
    <row r="1370" spans="1:30" ht="12.95" customHeight="1">
      <c r="A1370" s="608" t="s">
        <v>2853</v>
      </c>
      <c r="B1370" s="605" t="s">
        <v>2783</v>
      </c>
    </row>
    <row r="1371" spans="1:30" ht="12.95" customHeight="1">
      <c r="A1371" s="608" t="s">
        <v>2854</v>
      </c>
      <c r="B1371" s="605" t="s">
        <v>2785</v>
      </c>
    </row>
    <row r="1372" spans="1:30" ht="12.95" customHeight="1">
      <c r="A1372" s="608" t="s">
        <v>2855</v>
      </c>
      <c r="B1372" s="605" t="s">
        <v>2787</v>
      </c>
    </row>
    <row r="1373" spans="1:30" ht="12.95" customHeight="1">
      <c r="A1373" s="608" t="s">
        <v>2856</v>
      </c>
      <c r="B1373" s="605" t="s">
        <v>1409</v>
      </c>
    </row>
    <row r="1374" spans="1:30" ht="12.95" customHeight="1">
      <c r="A1374" s="608" t="s">
        <v>2857</v>
      </c>
      <c r="B1374" s="605" t="s">
        <v>2703</v>
      </c>
    </row>
    <row r="1375" spans="1:30" ht="12.95" customHeight="1">
      <c r="A1375" s="608" t="s">
        <v>2858</v>
      </c>
      <c r="B1375" s="605" t="s">
        <v>2709</v>
      </c>
      <c r="V1375" s="605">
        <v>-81242000</v>
      </c>
      <c r="Z1375" s="605">
        <v>278117</v>
      </c>
      <c r="AD1375" s="605">
        <v>-3241568</v>
      </c>
    </row>
    <row r="1376" spans="1:30" ht="12.95" customHeight="1">
      <c r="A1376" s="608" t="s">
        <v>3871</v>
      </c>
      <c r="B1376" s="605" t="s">
        <v>3866</v>
      </c>
    </row>
    <row r="1377" spans="1:42" ht="12.95" customHeight="1">
      <c r="A1377" s="608" t="s">
        <v>2859</v>
      </c>
      <c r="B1377" s="605" t="s">
        <v>464</v>
      </c>
      <c r="V1377" s="605">
        <v>3517000</v>
      </c>
      <c r="Z1377" s="605">
        <v>4451075</v>
      </c>
      <c r="AD1377" s="605">
        <v>-3136008</v>
      </c>
      <c r="AH1377" s="605">
        <v>9999757</v>
      </c>
      <c r="AL1377" s="605">
        <v>191837145</v>
      </c>
      <c r="AP1377" s="605">
        <v>15718191</v>
      </c>
    </row>
    <row r="1378" spans="1:42" ht="12.95" customHeight="1">
      <c r="A1378" s="608" t="s">
        <v>2860</v>
      </c>
      <c r="B1378" s="605" t="s">
        <v>2861</v>
      </c>
      <c r="F1378" s="605">
        <v>5554063311</v>
      </c>
      <c r="J1378" s="605">
        <v>4953914270</v>
      </c>
      <c r="N1378" s="605">
        <v>4812614689</v>
      </c>
      <c r="R1378" s="605">
        <v>2732096242</v>
      </c>
      <c r="V1378" s="605">
        <v>4483639000</v>
      </c>
      <c r="Z1378" s="605">
        <v>6278376602</v>
      </c>
      <c r="AD1378" s="605">
        <v>8774546754</v>
      </c>
      <c r="AH1378" s="605">
        <v>9314328552</v>
      </c>
      <c r="AL1378" s="605">
        <v>5526239499</v>
      </c>
      <c r="AP1378" s="605">
        <v>5919278463</v>
      </c>
    </row>
    <row r="1379" spans="1:42" ht="12.95" customHeight="1">
      <c r="A1379" s="608" t="s">
        <v>2862</v>
      </c>
      <c r="B1379" s="605" t="s">
        <v>2863</v>
      </c>
    </row>
    <row r="1380" spans="1:42" ht="12.95" customHeight="1">
      <c r="A1380" s="608" t="s">
        <v>2864</v>
      </c>
      <c r="B1380" s="605" t="s">
        <v>2865</v>
      </c>
    </row>
    <row r="1381" spans="1:42" ht="12.95" customHeight="1">
      <c r="A1381" s="608" t="s">
        <v>2866</v>
      </c>
      <c r="B1381" s="605" t="s">
        <v>2867</v>
      </c>
    </row>
    <row r="1382" spans="1:42" ht="12.95" customHeight="1">
      <c r="A1382" s="608" t="s">
        <v>2868</v>
      </c>
      <c r="B1382" s="605" t="s">
        <v>2869</v>
      </c>
    </row>
    <row r="1383" spans="1:42" ht="12.95" customHeight="1">
      <c r="A1383" s="608" t="s">
        <v>2870</v>
      </c>
      <c r="B1383" s="605" t="s">
        <v>2871</v>
      </c>
    </row>
    <row r="1384" spans="1:42" ht="12.95" customHeight="1">
      <c r="A1384" s="608" t="s">
        <v>2872</v>
      </c>
      <c r="B1384" s="605" t="s">
        <v>2282</v>
      </c>
    </row>
    <row r="1385" spans="1:42" ht="12.95" customHeight="1">
      <c r="A1385" s="608" t="s">
        <v>2873</v>
      </c>
      <c r="B1385" s="605" t="s">
        <v>2874</v>
      </c>
    </row>
    <row r="1386" spans="1:42" ht="12.95" customHeight="1">
      <c r="A1386" s="608" t="s">
        <v>2875</v>
      </c>
      <c r="B1386" s="605" t="s">
        <v>2876</v>
      </c>
    </row>
    <row r="1387" spans="1:42" ht="12.95" customHeight="1">
      <c r="A1387" s="608" t="s">
        <v>2877</v>
      </c>
      <c r="B1387" s="605" t="s">
        <v>2878</v>
      </c>
    </row>
    <row r="1388" spans="1:42" ht="12.95" customHeight="1">
      <c r="A1388" s="608" t="s">
        <v>2879</v>
      </c>
      <c r="B1388" s="605" t="s">
        <v>2880</v>
      </c>
    </row>
    <row r="1389" spans="1:42" ht="12.95" customHeight="1">
      <c r="A1389" s="608" t="s">
        <v>2881</v>
      </c>
      <c r="B1389" s="605" t="s">
        <v>2882</v>
      </c>
    </row>
    <row r="1390" spans="1:42" ht="12.95" customHeight="1">
      <c r="A1390" s="608" t="s">
        <v>2883</v>
      </c>
      <c r="B1390" s="605" t="s">
        <v>2884</v>
      </c>
    </row>
    <row r="1391" spans="1:42" ht="12.95" customHeight="1">
      <c r="A1391" s="608" t="s">
        <v>2885</v>
      </c>
      <c r="B1391" s="605" t="s">
        <v>2292</v>
      </c>
    </row>
    <row r="1392" spans="1:42" ht="12.95" customHeight="1">
      <c r="A1392" s="608" t="s">
        <v>2886</v>
      </c>
      <c r="B1392" s="605" t="s">
        <v>2887</v>
      </c>
    </row>
    <row r="1393" spans="1:2" ht="12.95" customHeight="1">
      <c r="A1393" s="608" t="s">
        <v>2888</v>
      </c>
      <c r="B1393" s="605" t="s">
        <v>2889</v>
      </c>
    </row>
    <row r="1394" spans="1:2" ht="12.95" customHeight="1">
      <c r="A1394" s="608" t="s">
        <v>2890</v>
      </c>
      <c r="B1394" s="605" t="s">
        <v>2891</v>
      </c>
    </row>
    <row r="1395" spans="1:2" ht="12.95" customHeight="1">
      <c r="A1395" s="608" t="s">
        <v>2892</v>
      </c>
      <c r="B1395" s="605" t="s">
        <v>2893</v>
      </c>
    </row>
    <row r="1396" spans="1:2" ht="12.95" customHeight="1">
      <c r="A1396" s="608" t="s">
        <v>2894</v>
      </c>
      <c r="B1396" s="605" t="s">
        <v>2294</v>
      </c>
    </row>
    <row r="1397" spans="1:2" ht="12.95" customHeight="1">
      <c r="A1397" s="608" t="s">
        <v>2895</v>
      </c>
      <c r="B1397" s="605" t="s">
        <v>2284</v>
      </c>
    </row>
    <row r="1398" spans="1:2" ht="12.95" customHeight="1">
      <c r="A1398" s="608" t="s">
        <v>2896</v>
      </c>
      <c r="B1398" s="605" t="s">
        <v>2286</v>
      </c>
    </row>
    <row r="1399" spans="1:2" ht="12.95" customHeight="1">
      <c r="A1399" s="608" t="s">
        <v>2897</v>
      </c>
      <c r="B1399" s="605" t="s">
        <v>2288</v>
      </c>
    </row>
    <row r="1400" spans="1:2" ht="12.95" customHeight="1">
      <c r="A1400" s="608" t="s">
        <v>2898</v>
      </c>
      <c r="B1400" s="605" t="s">
        <v>2290</v>
      </c>
    </row>
    <row r="1401" spans="1:2" ht="12.95" customHeight="1">
      <c r="A1401" s="608" t="s">
        <v>2899</v>
      </c>
      <c r="B1401" s="605" t="s">
        <v>2900</v>
      </c>
    </row>
    <row r="1402" spans="1:2" ht="12.95" customHeight="1">
      <c r="A1402" s="608" t="s">
        <v>2901</v>
      </c>
      <c r="B1402" s="605" t="s">
        <v>2318</v>
      </c>
    </row>
    <row r="1403" spans="1:2" ht="12.95" customHeight="1">
      <c r="A1403" s="608" t="s">
        <v>2902</v>
      </c>
      <c r="B1403" s="605" t="s">
        <v>2903</v>
      </c>
    </row>
    <row r="1404" spans="1:2" ht="12.95" customHeight="1">
      <c r="A1404" s="608" t="s">
        <v>2904</v>
      </c>
      <c r="B1404" s="605" t="s">
        <v>2905</v>
      </c>
    </row>
    <row r="1405" spans="1:2" ht="12.95" customHeight="1">
      <c r="A1405" s="608" t="s">
        <v>2906</v>
      </c>
      <c r="B1405" s="605" t="s">
        <v>2907</v>
      </c>
    </row>
    <row r="1406" spans="1:2" ht="12.95" customHeight="1">
      <c r="A1406" s="608" t="s">
        <v>2908</v>
      </c>
      <c r="B1406" s="605" t="s">
        <v>2909</v>
      </c>
    </row>
    <row r="1407" spans="1:2" ht="12.95" customHeight="1">
      <c r="A1407" s="608" t="s">
        <v>2910</v>
      </c>
      <c r="B1407" s="605" t="s">
        <v>2911</v>
      </c>
    </row>
    <row r="1408" spans="1:2" ht="12.95" customHeight="1">
      <c r="A1408" s="608" t="s">
        <v>2912</v>
      </c>
      <c r="B1408" s="605" t="s">
        <v>2913</v>
      </c>
    </row>
    <row r="1409" spans="1:2" ht="12.95" customHeight="1">
      <c r="A1409" s="608" t="s">
        <v>2914</v>
      </c>
      <c r="B1409" s="605" t="s">
        <v>2915</v>
      </c>
    </row>
    <row r="1410" spans="1:2" ht="12.95" customHeight="1">
      <c r="A1410" s="608" t="s">
        <v>2916</v>
      </c>
      <c r="B1410" s="605" t="s">
        <v>2917</v>
      </c>
    </row>
    <row r="1411" spans="1:2" ht="12.95" customHeight="1">
      <c r="A1411" s="608" t="s">
        <v>2918</v>
      </c>
      <c r="B1411" s="605" t="s">
        <v>2306</v>
      </c>
    </row>
    <row r="1412" spans="1:2" ht="12.95" customHeight="1">
      <c r="A1412" s="608" t="s">
        <v>2919</v>
      </c>
      <c r="B1412" s="605" t="s">
        <v>2308</v>
      </c>
    </row>
    <row r="1413" spans="1:2" ht="12.95" customHeight="1">
      <c r="A1413" s="608" t="s">
        <v>2920</v>
      </c>
      <c r="B1413" s="605" t="s">
        <v>2312</v>
      </c>
    </row>
    <row r="1414" spans="1:2" ht="12.95" customHeight="1">
      <c r="A1414" s="608" t="s">
        <v>2921</v>
      </c>
      <c r="B1414" s="605" t="s">
        <v>2314</v>
      </c>
    </row>
    <row r="1415" spans="1:2" ht="12.95" customHeight="1">
      <c r="A1415" s="608" t="s">
        <v>2922</v>
      </c>
      <c r="B1415" s="605" t="s">
        <v>2316</v>
      </c>
    </row>
    <row r="1416" spans="1:2" ht="12.95" customHeight="1">
      <c r="A1416" s="608" t="s">
        <v>2923</v>
      </c>
      <c r="B1416" s="605" t="s">
        <v>2924</v>
      </c>
    </row>
    <row r="1417" spans="1:2" ht="12.95" customHeight="1">
      <c r="A1417" s="608" t="s">
        <v>2925</v>
      </c>
      <c r="B1417" s="605" t="s">
        <v>2926</v>
      </c>
    </row>
    <row r="1418" spans="1:2" ht="12.95" customHeight="1">
      <c r="A1418" s="608" t="s">
        <v>2927</v>
      </c>
      <c r="B1418" s="605" t="s">
        <v>2928</v>
      </c>
    </row>
    <row r="1419" spans="1:2" ht="12.95" customHeight="1">
      <c r="A1419" s="608" t="s">
        <v>2929</v>
      </c>
      <c r="B1419" s="605" t="s">
        <v>2930</v>
      </c>
    </row>
    <row r="1420" spans="1:2" ht="12.95" customHeight="1">
      <c r="A1420" s="608" t="s">
        <v>2931</v>
      </c>
      <c r="B1420" s="605" t="s">
        <v>2932</v>
      </c>
    </row>
    <row r="1421" spans="1:2" ht="12.95" customHeight="1">
      <c r="A1421" s="608" t="s">
        <v>2933</v>
      </c>
      <c r="B1421" s="605" t="s">
        <v>2934</v>
      </c>
    </row>
    <row r="1422" spans="1:2" ht="12.95" customHeight="1">
      <c r="A1422" s="608" t="s">
        <v>2935</v>
      </c>
      <c r="B1422" s="605" t="s">
        <v>2936</v>
      </c>
    </row>
    <row r="1423" spans="1:2" ht="12.95" customHeight="1">
      <c r="A1423" s="608" t="s">
        <v>2937</v>
      </c>
      <c r="B1423" s="605" t="s">
        <v>2938</v>
      </c>
    </row>
    <row r="1424" spans="1:2" ht="12.95" customHeight="1">
      <c r="A1424" s="608" t="s">
        <v>2939</v>
      </c>
      <c r="B1424" s="605" t="s">
        <v>2322</v>
      </c>
    </row>
    <row r="1425" spans="1:2" ht="12.95" customHeight="1">
      <c r="A1425" s="608" t="s">
        <v>2940</v>
      </c>
      <c r="B1425" s="605" t="s">
        <v>2324</v>
      </c>
    </row>
    <row r="1426" spans="1:2" ht="12.95" customHeight="1">
      <c r="A1426" s="608" t="s">
        <v>2941</v>
      </c>
      <c r="B1426" s="605" t="s">
        <v>2942</v>
      </c>
    </row>
    <row r="1427" spans="1:2" ht="12.95" customHeight="1">
      <c r="A1427" s="608" t="s">
        <v>2943</v>
      </c>
      <c r="B1427" s="605" t="s">
        <v>2944</v>
      </c>
    </row>
    <row r="1428" spans="1:2" ht="12.95" customHeight="1">
      <c r="A1428" s="608" t="s">
        <v>2945</v>
      </c>
      <c r="B1428" s="605" t="s">
        <v>2946</v>
      </c>
    </row>
    <row r="1429" spans="1:2" ht="12.95" customHeight="1">
      <c r="A1429" s="608" t="s">
        <v>2947</v>
      </c>
      <c r="B1429" s="605" t="s">
        <v>2948</v>
      </c>
    </row>
    <row r="1430" spans="1:2" ht="12.95" customHeight="1">
      <c r="A1430" s="608" t="s">
        <v>2949</v>
      </c>
      <c r="B1430" s="605" t="s">
        <v>2334</v>
      </c>
    </row>
    <row r="1431" spans="1:2" ht="12.95" customHeight="1">
      <c r="A1431" s="608" t="s">
        <v>2950</v>
      </c>
      <c r="B1431" s="605" t="s">
        <v>2951</v>
      </c>
    </row>
    <row r="1432" spans="1:2" ht="12.95" customHeight="1">
      <c r="A1432" s="608" t="s">
        <v>2952</v>
      </c>
      <c r="B1432" s="605" t="s">
        <v>2336</v>
      </c>
    </row>
    <row r="1433" spans="1:2" ht="12.95" customHeight="1">
      <c r="A1433" s="608" t="s">
        <v>2953</v>
      </c>
      <c r="B1433" s="605" t="s">
        <v>2338</v>
      </c>
    </row>
    <row r="1434" spans="1:2" ht="12.95" customHeight="1">
      <c r="A1434" s="608" t="s">
        <v>2954</v>
      </c>
      <c r="B1434" s="605" t="s">
        <v>2340</v>
      </c>
    </row>
    <row r="1435" spans="1:2" ht="12.95" customHeight="1">
      <c r="A1435" s="608" t="s">
        <v>2955</v>
      </c>
      <c r="B1435" s="605" t="s">
        <v>2342</v>
      </c>
    </row>
    <row r="1436" spans="1:2" ht="12.95" customHeight="1">
      <c r="A1436" s="608" t="s">
        <v>2956</v>
      </c>
      <c r="B1436" s="605" t="s">
        <v>2344</v>
      </c>
    </row>
    <row r="1437" spans="1:2" ht="12.95" customHeight="1">
      <c r="A1437" s="608" t="s">
        <v>2957</v>
      </c>
      <c r="B1437" s="605" t="s">
        <v>2346</v>
      </c>
    </row>
    <row r="1438" spans="1:2" ht="12.95" customHeight="1">
      <c r="A1438" s="608" t="s">
        <v>2958</v>
      </c>
      <c r="B1438" s="605" t="s">
        <v>2348</v>
      </c>
    </row>
    <row r="1439" spans="1:2" ht="12.95" customHeight="1">
      <c r="A1439" s="608" t="s">
        <v>2959</v>
      </c>
      <c r="B1439" s="605" t="s">
        <v>2326</v>
      </c>
    </row>
    <row r="1440" spans="1:2" ht="12.95" customHeight="1">
      <c r="A1440" s="608" t="s">
        <v>2960</v>
      </c>
      <c r="B1440" s="605" t="s">
        <v>2328</v>
      </c>
    </row>
    <row r="1441" spans="1:2" ht="12.95" customHeight="1">
      <c r="A1441" s="608" t="s">
        <v>2961</v>
      </c>
      <c r="B1441" s="605" t="s">
        <v>2330</v>
      </c>
    </row>
    <row r="1442" spans="1:2" ht="12.95" customHeight="1">
      <c r="A1442" s="608" t="s">
        <v>2962</v>
      </c>
      <c r="B1442" s="605" t="s">
        <v>2332</v>
      </c>
    </row>
    <row r="1443" spans="1:2" ht="12.95" customHeight="1">
      <c r="A1443" s="608" t="s">
        <v>2963</v>
      </c>
      <c r="B1443" s="605" t="s">
        <v>2964</v>
      </c>
    </row>
    <row r="1444" spans="1:2" ht="12.95" customHeight="1">
      <c r="A1444" s="608" t="s">
        <v>2965</v>
      </c>
      <c r="B1444" s="605" t="s">
        <v>2966</v>
      </c>
    </row>
    <row r="1445" spans="1:2" ht="12.95" customHeight="1">
      <c r="A1445" s="608" t="s">
        <v>2967</v>
      </c>
      <c r="B1445" s="605" t="s">
        <v>2968</v>
      </c>
    </row>
    <row r="1446" spans="1:2" ht="12.95" customHeight="1">
      <c r="A1446" s="608" t="s">
        <v>2969</v>
      </c>
      <c r="B1446" s="605" t="s">
        <v>2970</v>
      </c>
    </row>
    <row r="1447" spans="1:2" ht="12.95" customHeight="1">
      <c r="A1447" s="608" t="s">
        <v>2971</v>
      </c>
      <c r="B1447" s="605" t="s">
        <v>2972</v>
      </c>
    </row>
    <row r="1448" spans="1:2" ht="12.95" customHeight="1">
      <c r="A1448" s="608" t="s">
        <v>2973</v>
      </c>
      <c r="B1448" s="605" t="s">
        <v>2807</v>
      </c>
    </row>
    <row r="1449" spans="1:2" ht="12.95" customHeight="1">
      <c r="A1449" s="608" t="s">
        <v>2974</v>
      </c>
      <c r="B1449" s="605" t="s">
        <v>2975</v>
      </c>
    </row>
    <row r="1450" spans="1:2" ht="12.95" customHeight="1">
      <c r="A1450" s="608" t="s">
        <v>2976</v>
      </c>
      <c r="B1450" s="605" t="s">
        <v>2977</v>
      </c>
    </row>
    <row r="1451" spans="1:2" ht="12.95" customHeight="1">
      <c r="A1451" s="608" t="s">
        <v>2978</v>
      </c>
      <c r="B1451" s="605" t="s">
        <v>2979</v>
      </c>
    </row>
    <row r="1452" spans="1:2" ht="12.95" customHeight="1">
      <c r="A1452" s="608" t="s">
        <v>2980</v>
      </c>
      <c r="B1452" s="605" t="s">
        <v>2981</v>
      </c>
    </row>
    <row r="1453" spans="1:2" ht="12.95" customHeight="1">
      <c r="A1453" s="608" t="s">
        <v>2982</v>
      </c>
      <c r="B1453" s="605" t="s">
        <v>2983</v>
      </c>
    </row>
    <row r="1454" spans="1:2" ht="12.95" customHeight="1">
      <c r="A1454" s="608" t="s">
        <v>2984</v>
      </c>
      <c r="B1454" s="605" t="s">
        <v>2985</v>
      </c>
    </row>
    <row r="1455" spans="1:2" ht="12.95" customHeight="1">
      <c r="A1455" s="608" t="s">
        <v>3872</v>
      </c>
      <c r="B1455" s="605" t="s">
        <v>3852</v>
      </c>
    </row>
    <row r="1456" spans="1:2" ht="12.95" customHeight="1">
      <c r="A1456" s="608" t="s">
        <v>2986</v>
      </c>
      <c r="B1456" s="605" t="s">
        <v>2352</v>
      </c>
    </row>
    <row r="1457" spans="1:2" ht="12.95" customHeight="1">
      <c r="A1457" s="608" t="s">
        <v>2987</v>
      </c>
      <c r="B1457" s="605" t="s">
        <v>2988</v>
      </c>
    </row>
    <row r="1458" spans="1:2" ht="12.95" customHeight="1">
      <c r="A1458" s="608" t="s">
        <v>2989</v>
      </c>
      <c r="B1458" s="605" t="s">
        <v>908</v>
      </c>
    </row>
    <row r="1459" spans="1:2" ht="12.95" customHeight="1">
      <c r="A1459" s="608" t="s">
        <v>2990</v>
      </c>
      <c r="B1459" s="605" t="s">
        <v>2991</v>
      </c>
    </row>
    <row r="1460" spans="1:2" ht="12.95" customHeight="1">
      <c r="A1460" s="608" t="s">
        <v>2992</v>
      </c>
      <c r="B1460" s="605" t="s">
        <v>2993</v>
      </c>
    </row>
    <row r="1461" spans="1:2" ht="12.95" customHeight="1">
      <c r="A1461" s="608" t="s">
        <v>2994</v>
      </c>
      <c r="B1461" s="605" t="s">
        <v>2198</v>
      </c>
    </row>
    <row r="1462" spans="1:2" ht="12.95" customHeight="1">
      <c r="A1462" s="608" t="s">
        <v>2995</v>
      </c>
      <c r="B1462" s="605" t="s">
        <v>2200</v>
      </c>
    </row>
    <row r="1463" spans="1:2" ht="12.95" customHeight="1">
      <c r="A1463" s="608" t="s">
        <v>2996</v>
      </c>
      <c r="B1463" s="605" t="s">
        <v>2218</v>
      </c>
    </row>
    <row r="1464" spans="1:2" ht="12.95" customHeight="1">
      <c r="A1464" s="608" t="s">
        <v>2997</v>
      </c>
      <c r="B1464" s="605" t="s">
        <v>2998</v>
      </c>
    </row>
    <row r="1465" spans="1:2" ht="12.95" customHeight="1">
      <c r="A1465" s="608" t="s">
        <v>2999</v>
      </c>
      <c r="B1465" s="605" t="s">
        <v>2220</v>
      </c>
    </row>
    <row r="1466" spans="1:2" ht="12.95" customHeight="1">
      <c r="A1466" s="608" t="s">
        <v>3000</v>
      </c>
      <c r="B1466" s="605" t="s">
        <v>2202</v>
      </c>
    </row>
    <row r="1467" spans="1:2" ht="12.95" customHeight="1">
      <c r="A1467" s="608" t="s">
        <v>3001</v>
      </c>
      <c r="B1467" s="605" t="s">
        <v>2204</v>
      </c>
    </row>
    <row r="1468" spans="1:2" ht="12.95" customHeight="1">
      <c r="A1468" s="608" t="s">
        <v>3002</v>
      </c>
      <c r="B1468" s="605" t="s">
        <v>2206</v>
      </c>
    </row>
    <row r="1469" spans="1:2" ht="12.95" customHeight="1">
      <c r="A1469" s="608" t="s">
        <v>3003</v>
      </c>
      <c r="B1469" s="605" t="s">
        <v>2208</v>
      </c>
    </row>
    <row r="1470" spans="1:2" ht="12.95" customHeight="1">
      <c r="A1470" s="608" t="s">
        <v>3004</v>
      </c>
      <c r="B1470" s="605" t="s">
        <v>3005</v>
      </c>
    </row>
    <row r="1471" spans="1:2" ht="12.95" customHeight="1">
      <c r="A1471" s="608" t="s">
        <v>3006</v>
      </c>
      <c r="B1471" s="605" t="s">
        <v>2268</v>
      </c>
    </row>
    <row r="1472" spans="1:2" ht="12.95" customHeight="1">
      <c r="A1472" s="608" t="s">
        <v>3007</v>
      </c>
      <c r="B1472" s="605" t="s">
        <v>2234</v>
      </c>
    </row>
    <row r="1473" spans="1:2" ht="12.95" customHeight="1">
      <c r="A1473" s="608" t="s">
        <v>3008</v>
      </c>
      <c r="B1473" s="605" t="s">
        <v>3009</v>
      </c>
    </row>
    <row r="1474" spans="1:2" ht="12.95" customHeight="1">
      <c r="A1474" s="608" t="s">
        <v>3010</v>
      </c>
      <c r="B1474" s="605" t="s">
        <v>3011</v>
      </c>
    </row>
    <row r="1475" spans="1:2" ht="12.95" customHeight="1">
      <c r="A1475" s="608" t="s">
        <v>3012</v>
      </c>
      <c r="B1475" s="605" t="s">
        <v>3013</v>
      </c>
    </row>
    <row r="1476" spans="1:2" ht="12.95" customHeight="1">
      <c r="A1476" s="608" t="s">
        <v>3014</v>
      </c>
      <c r="B1476" s="605" t="s">
        <v>3015</v>
      </c>
    </row>
    <row r="1477" spans="1:2" ht="12.95" customHeight="1">
      <c r="A1477" s="608" t="s">
        <v>3016</v>
      </c>
      <c r="B1477" s="605" t="s">
        <v>3017</v>
      </c>
    </row>
    <row r="1478" spans="1:2" ht="12.95" customHeight="1">
      <c r="A1478" s="608" t="s">
        <v>3018</v>
      </c>
      <c r="B1478" s="605" t="s">
        <v>3019</v>
      </c>
    </row>
    <row r="1479" spans="1:2" ht="12.95" customHeight="1">
      <c r="A1479" s="608" t="s">
        <v>3020</v>
      </c>
      <c r="B1479" s="605" t="s">
        <v>3021</v>
      </c>
    </row>
    <row r="1480" spans="1:2" ht="12.95" customHeight="1">
      <c r="A1480" s="608" t="s">
        <v>3022</v>
      </c>
      <c r="B1480" s="605" t="s">
        <v>3023</v>
      </c>
    </row>
    <row r="1481" spans="1:2" ht="12.95" customHeight="1">
      <c r="A1481" s="608" t="s">
        <v>3024</v>
      </c>
      <c r="B1481" s="605" t="s">
        <v>2222</v>
      </c>
    </row>
    <row r="1482" spans="1:2" ht="12.95" customHeight="1">
      <c r="A1482" s="608" t="s">
        <v>3025</v>
      </c>
      <c r="B1482" s="605" t="s">
        <v>2224</v>
      </c>
    </row>
    <row r="1483" spans="1:2" ht="12.95" customHeight="1">
      <c r="A1483" s="608" t="s">
        <v>3026</v>
      </c>
      <c r="B1483" s="605" t="s">
        <v>2228</v>
      </c>
    </row>
    <row r="1484" spans="1:2" ht="12.95" customHeight="1">
      <c r="A1484" s="608" t="s">
        <v>3027</v>
      </c>
      <c r="B1484" s="605" t="s">
        <v>2230</v>
      </c>
    </row>
    <row r="1485" spans="1:2" ht="12.95" customHeight="1">
      <c r="A1485" s="608" t="s">
        <v>3028</v>
      </c>
      <c r="B1485" s="605" t="s">
        <v>2232</v>
      </c>
    </row>
    <row r="1486" spans="1:2" ht="12.95" customHeight="1">
      <c r="A1486" s="608" t="s">
        <v>3029</v>
      </c>
      <c r="B1486" s="605" t="s">
        <v>2236</v>
      </c>
    </row>
    <row r="1487" spans="1:2" ht="12.95" customHeight="1">
      <c r="A1487" s="608" t="s">
        <v>3030</v>
      </c>
      <c r="B1487" s="605" t="s">
        <v>3031</v>
      </c>
    </row>
    <row r="1488" spans="1:2" ht="12.95" customHeight="1">
      <c r="A1488" s="608" t="s">
        <v>3032</v>
      </c>
      <c r="B1488" s="605" t="s">
        <v>3033</v>
      </c>
    </row>
    <row r="1489" spans="1:2" ht="12.95" customHeight="1">
      <c r="A1489" s="608" t="s">
        <v>3034</v>
      </c>
      <c r="B1489" s="605" t="s">
        <v>3035</v>
      </c>
    </row>
    <row r="1490" spans="1:2" ht="12.95" customHeight="1">
      <c r="A1490" s="608" t="s">
        <v>3036</v>
      </c>
      <c r="B1490" s="605" t="s">
        <v>3037</v>
      </c>
    </row>
    <row r="1491" spans="1:2" ht="12.95" customHeight="1">
      <c r="A1491" s="608" t="s">
        <v>3038</v>
      </c>
      <c r="B1491" s="605" t="s">
        <v>3039</v>
      </c>
    </row>
    <row r="1492" spans="1:2" ht="12.95" customHeight="1">
      <c r="A1492" s="608" t="s">
        <v>3040</v>
      </c>
      <c r="B1492" s="605" t="s">
        <v>3041</v>
      </c>
    </row>
    <row r="1493" spans="1:2" ht="12.95" customHeight="1">
      <c r="A1493" s="608" t="s">
        <v>3042</v>
      </c>
      <c r="B1493" s="605" t="s">
        <v>3043</v>
      </c>
    </row>
    <row r="1494" spans="1:2" ht="12.95" customHeight="1">
      <c r="A1494" s="608" t="s">
        <v>3044</v>
      </c>
      <c r="B1494" s="605" t="s">
        <v>2238</v>
      </c>
    </row>
    <row r="1495" spans="1:2" ht="12.95" customHeight="1">
      <c r="A1495" s="608" t="s">
        <v>3045</v>
      </c>
      <c r="B1495" s="605" t="s">
        <v>2240</v>
      </c>
    </row>
    <row r="1496" spans="1:2" ht="12.95" customHeight="1">
      <c r="A1496" s="608" t="s">
        <v>3046</v>
      </c>
      <c r="B1496" s="605" t="s">
        <v>3047</v>
      </c>
    </row>
    <row r="1497" spans="1:2" ht="12.95" customHeight="1">
      <c r="A1497" s="608" t="s">
        <v>3048</v>
      </c>
      <c r="B1497" s="605" t="s">
        <v>3049</v>
      </c>
    </row>
    <row r="1498" spans="1:2" ht="12.95" customHeight="1">
      <c r="A1498" s="608" t="s">
        <v>3050</v>
      </c>
      <c r="B1498" s="605" t="s">
        <v>3051</v>
      </c>
    </row>
    <row r="1499" spans="1:2" ht="12.95" customHeight="1">
      <c r="A1499" s="608" t="s">
        <v>3052</v>
      </c>
      <c r="B1499" s="605" t="s">
        <v>3053</v>
      </c>
    </row>
    <row r="1500" spans="1:2" ht="12.95" customHeight="1">
      <c r="A1500" s="608" t="s">
        <v>3054</v>
      </c>
      <c r="B1500" s="605" t="s">
        <v>2250</v>
      </c>
    </row>
    <row r="1501" spans="1:2" ht="12.95" customHeight="1">
      <c r="A1501" s="608" t="s">
        <v>3055</v>
      </c>
      <c r="B1501" s="605" t="s">
        <v>3056</v>
      </c>
    </row>
    <row r="1502" spans="1:2" ht="12.95" customHeight="1">
      <c r="A1502" s="608" t="s">
        <v>3057</v>
      </c>
      <c r="B1502" s="605" t="s">
        <v>3058</v>
      </c>
    </row>
    <row r="1503" spans="1:2" ht="12.95" customHeight="1">
      <c r="A1503" s="608" t="s">
        <v>3059</v>
      </c>
      <c r="B1503" s="605" t="s">
        <v>2254</v>
      </c>
    </row>
    <row r="1504" spans="1:2" ht="12.95" customHeight="1">
      <c r="A1504" s="608" t="s">
        <v>3060</v>
      </c>
      <c r="B1504" s="605" t="s">
        <v>2256</v>
      </c>
    </row>
    <row r="1505" spans="1:2" ht="12.95" customHeight="1">
      <c r="A1505" s="608" t="s">
        <v>3061</v>
      </c>
      <c r="B1505" s="605" t="s">
        <v>2258</v>
      </c>
    </row>
    <row r="1506" spans="1:2" ht="12.95" customHeight="1">
      <c r="A1506" s="608" t="s">
        <v>3062</v>
      </c>
      <c r="B1506" s="605" t="s">
        <v>2260</v>
      </c>
    </row>
    <row r="1507" spans="1:2" ht="12.95" customHeight="1">
      <c r="A1507" s="608" t="s">
        <v>3063</v>
      </c>
      <c r="B1507" s="605" t="s">
        <v>2262</v>
      </c>
    </row>
    <row r="1508" spans="1:2" ht="12.95" customHeight="1">
      <c r="A1508" s="608" t="s">
        <v>3064</v>
      </c>
      <c r="B1508" s="605" t="s">
        <v>2242</v>
      </c>
    </row>
    <row r="1509" spans="1:2" ht="12.95" customHeight="1">
      <c r="A1509" s="608" t="s">
        <v>3065</v>
      </c>
      <c r="B1509" s="605" t="s">
        <v>2244</v>
      </c>
    </row>
    <row r="1510" spans="1:2" ht="12.95" customHeight="1">
      <c r="A1510" s="608" t="s">
        <v>3066</v>
      </c>
      <c r="B1510" s="605" t="s">
        <v>2246</v>
      </c>
    </row>
    <row r="1511" spans="1:2" ht="12.95" customHeight="1">
      <c r="A1511" s="608" t="s">
        <v>3067</v>
      </c>
      <c r="B1511" s="605" t="s">
        <v>2248</v>
      </c>
    </row>
    <row r="1512" spans="1:2" ht="12.95" customHeight="1">
      <c r="A1512" s="608" t="s">
        <v>3068</v>
      </c>
      <c r="B1512" s="605" t="s">
        <v>3069</v>
      </c>
    </row>
    <row r="1513" spans="1:2" ht="12.95" customHeight="1">
      <c r="A1513" s="608" t="s">
        <v>3070</v>
      </c>
      <c r="B1513" s="605" t="s">
        <v>3071</v>
      </c>
    </row>
    <row r="1514" spans="1:2" ht="12.95" customHeight="1">
      <c r="A1514" s="608" t="s">
        <v>3072</v>
      </c>
      <c r="B1514" s="605" t="s">
        <v>3073</v>
      </c>
    </row>
    <row r="1515" spans="1:2" ht="12.95" customHeight="1">
      <c r="A1515" s="608" t="s">
        <v>3074</v>
      </c>
      <c r="B1515" s="605" t="s">
        <v>3075</v>
      </c>
    </row>
    <row r="1516" spans="1:2" ht="12.95" customHeight="1">
      <c r="A1516" s="608" t="s">
        <v>3076</v>
      </c>
      <c r="B1516" s="605" t="s">
        <v>3077</v>
      </c>
    </row>
    <row r="1517" spans="1:2" ht="12.95" customHeight="1">
      <c r="A1517" s="608" t="s">
        <v>3078</v>
      </c>
      <c r="B1517" s="605" t="s">
        <v>2807</v>
      </c>
    </row>
    <row r="1518" spans="1:2" ht="12.95" customHeight="1">
      <c r="A1518" s="608" t="s">
        <v>3079</v>
      </c>
      <c r="B1518" s="605" t="s">
        <v>3080</v>
      </c>
    </row>
    <row r="1519" spans="1:2" ht="12.95" customHeight="1">
      <c r="A1519" s="608" t="s">
        <v>3081</v>
      </c>
      <c r="B1519" s="605" t="s">
        <v>2977</v>
      </c>
    </row>
    <row r="1520" spans="1:2" ht="12.95" customHeight="1">
      <c r="A1520" s="608" t="s">
        <v>3082</v>
      </c>
      <c r="B1520" s="605" t="s">
        <v>3083</v>
      </c>
    </row>
    <row r="1521" spans="1:2" ht="12.95" customHeight="1">
      <c r="A1521" s="608" t="s">
        <v>3084</v>
      </c>
      <c r="B1521" s="605" t="s">
        <v>3085</v>
      </c>
    </row>
    <row r="1522" spans="1:2" ht="12.95" customHeight="1">
      <c r="A1522" s="608" t="s">
        <v>3086</v>
      </c>
      <c r="B1522" s="605" t="s">
        <v>1373</v>
      </c>
    </row>
    <row r="1523" spans="1:2" ht="12.95" customHeight="1">
      <c r="A1523" s="608" t="s">
        <v>3087</v>
      </c>
      <c r="B1523" s="605" t="s">
        <v>2264</v>
      </c>
    </row>
    <row r="1524" spans="1:2" ht="12.95" customHeight="1">
      <c r="A1524" s="608" t="s">
        <v>3088</v>
      </c>
      <c r="B1524" s="605" t="s">
        <v>1375</v>
      </c>
    </row>
    <row r="1525" spans="1:2" ht="12.95" customHeight="1">
      <c r="A1525" s="608" t="s">
        <v>3089</v>
      </c>
      <c r="B1525" s="605" t="s">
        <v>3090</v>
      </c>
    </row>
    <row r="1526" spans="1:2" ht="12.95" customHeight="1">
      <c r="A1526" s="608" t="s">
        <v>3091</v>
      </c>
      <c r="B1526" s="605" t="s">
        <v>2277</v>
      </c>
    </row>
    <row r="1527" spans="1:2" ht="12.95" customHeight="1">
      <c r="A1527" s="608" t="s">
        <v>3092</v>
      </c>
      <c r="B1527" s="605" t="s">
        <v>2988</v>
      </c>
    </row>
    <row r="1528" spans="1:2" ht="12.95" customHeight="1">
      <c r="A1528" s="608" t="s">
        <v>3093</v>
      </c>
      <c r="B1528" s="605" t="s">
        <v>908</v>
      </c>
    </row>
    <row r="1529" spans="1:2" ht="12.95" customHeight="1">
      <c r="A1529" s="608" t="s">
        <v>3094</v>
      </c>
      <c r="B1529" s="605" t="s">
        <v>3095</v>
      </c>
    </row>
    <row r="1530" spans="1:2" ht="12.95" customHeight="1">
      <c r="A1530" s="608" t="s">
        <v>3096</v>
      </c>
      <c r="B1530" s="605" t="s">
        <v>3097</v>
      </c>
    </row>
    <row r="1531" spans="1:2" ht="12.95" customHeight="1">
      <c r="A1531" s="608" t="s">
        <v>3098</v>
      </c>
      <c r="B1531" s="605" t="s">
        <v>3099</v>
      </c>
    </row>
    <row r="1532" spans="1:2" ht="12.95" customHeight="1">
      <c r="A1532" s="608" t="s">
        <v>3100</v>
      </c>
      <c r="B1532" s="605" t="s">
        <v>3101</v>
      </c>
    </row>
    <row r="1533" spans="1:2" ht="12.95" customHeight="1">
      <c r="A1533" s="608" t="s">
        <v>3102</v>
      </c>
      <c r="B1533" s="605" t="s">
        <v>3103</v>
      </c>
    </row>
    <row r="1534" spans="1:2" ht="12.95" customHeight="1">
      <c r="A1534" s="608" t="s">
        <v>3104</v>
      </c>
      <c r="B1534" s="605" t="s">
        <v>3105</v>
      </c>
    </row>
    <row r="1535" spans="1:2" ht="12.95" customHeight="1">
      <c r="A1535" s="608" t="s">
        <v>3106</v>
      </c>
      <c r="B1535" s="605" t="s">
        <v>3107</v>
      </c>
    </row>
    <row r="1536" spans="1:2" ht="12.95" customHeight="1">
      <c r="A1536" s="608" t="s">
        <v>3108</v>
      </c>
      <c r="B1536" s="605" t="s">
        <v>3109</v>
      </c>
    </row>
    <row r="1537" spans="1:2" ht="12.95" customHeight="1">
      <c r="A1537" s="608" t="s">
        <v>3110</v>
      </c>
      <c r="B1537" s="605" t="s">
        <v>3111</v>
      </c>
    </row>
    <row r="1538" spans="1:2" ht="12.95" customHeight="1">
      <c r="A1538" s="608" t="s">
        <v>3112</v>
      </c>
      <c r="B1538" s="605" t="s">
        <v>3113</v>
      </c>
    </row>
    <row r="1539" spans="1:2" ht="12.95" customHeight="1">
      <c r="A1539" s="608" t="s">
        <v>3114</v>
      </c>
      <c r="B1539" s="605" t="s">
        <v>3115</v>
      </c>
    </row>
    <row r="1540" spans="1:2" ht="12.95" customHeight="1">
      <c r="A1540" s="608" t="s">
        <v>3116</v>
      </c>
      <c r="B1540" s="605" t="s">
        <v>3117</v>
      </c>
    </row>
    <row r="1541" spans="1:2" ht="12.95" customHeight="1">
      <c r="A1541" s="608" t="s">
        <v>3118</v>
      </c>
      <c r="B1541" s="605" t="s">
        <v>3119</v>
      </c>
    </row>
    <row r="1542" spans="1:2" ht="12.95" customHeight="1">
      <c r="A1542" s="608" t="s">
        <v>3120</v>
      </c>
      <c r="B1542" s="605" t="s">
        <v>3121</v>
      </c>
    </row>
    <row r="1543" spans="1:2" ht="12.95" customHeight="1">
      <c r="A1543" s="608" t="s">
        <v>3122</v>
      </c>
      <c r="B1543" s="605" t="s">
        <v>3123</v>
      </c>
    </row>
    <row r="1544" spans="1:2" ht="12.95" customHeight="1">
      <c r="A1544" s="608" t="s">
        <v>3124</v>
      </c>
      <c r="B1544" s="605" t="s">
        <v>3125</v>
      </c>
    </row>
    <row r="1545" spans="1:2" ht="12.95" customHeight="1">
      <c r="A1545" s="608" t="s">
        <v>3126</v>
      </c>
      <c r="B1545" s="605" t="s">
        <v>3127</v>
      </c>
    </row>
    <row r="1546" spans="1:2" ht="12.95" customHeight="1">
      <c r="A1546" s="608" t="s">
        <v>3128</v>
      </c>
      <c r="B1546" s="605" t="s">
        <v>3129</v>
      </c>
    </row>
    <row r="1547" spans="1:2" ht="12.95" customHeight="1">
      <c r="A1547" s="608" t="s">
        <v>3130</v>
      </c>
      <c r="B1547" s="605" t="s">
        <v>3131</v>
      </c>
    </row>
    <row r="1548" spans="1:2" ht="12.95" customHeight="1">
      <c r="A1548" s="608" t="s">
        <v>3132</v>
      </c>
      <c r="B1548" s="605" t="s">
        <v>3133</v>
      </c>
    </row>
    <row r="1549" spans="1:2" ht="12.95" customHeight="1">
      <c r="A1549" s="608" t="s">
        <v>3134</v>
      </c>
      <c r="B1549" s="605" t="s">
        <v>3135</v>
      </c>
    </row>
    <row r="1550" spans="1:2" ht="12.95" customHeight="1">
      <c r="A1550" s="608" t="s">
        <v>3136</v>
      </c>
      <c r="B1550" s="605" t="s">
        <v>3137</v>
      </c>
    </row>
    <row r="1551" spans="1:2" ht="12.95" customHeight="1">
      <c r="A1551" s="608" t="s">
        <v>3873</v>
      </c>
      <c r="B1551" s="605" t="s">
        <v>3874</v>
      </c>
    </row>
    <row r="1552" spans="1:2" ht="12.95" customHeight="1">
      <c r="A1552" s="608" t="s">
        <v>3138</v>
      </c>
      <c r="B1552" s="605" t="s">
        <v>3139</v>
      </c>
    </row>
    <row r="1553" spans="1:2" ht="12.95" customHeight="1">
      <c r="A1553" s="608" t="s">
        <v>3140</v>
      </c>
      <c r="B1553" s="605" t="s">
        <v>3141</v>
      </c>
    </row>
    <row r="1554" spans="1:2" ht="12.95" customHeight="1">
      <c r="A1554" s="608" t="s">
        <v>3142</v>
      </c>
      <c r="B1554" s="605" t="s">
        <v>3143</v>
      </c>
    </row>
    <row r="1555" spans="1:2" ht="12.95" customHeight="1">
      <c r="A1555" s="608" t="s">
        <v>3144</v>
      </c>
      <c r="B1555" s="605" t="s">
        <v>3145</v>
      </c>
    </row>
    <row r="1556" spans="1:2" ht="12.95" customHeight="1">
      <c r="A1556" s="608" t="s">
        <v>3146</v>
      </c>
      <c r="B1556" s="605" t="s">
        <v>3147</v>
      </c>
    </row>
    <row r="1557" spans="1:2" ht="12.95" customHeight="1">
      <c r="A1557" s="608" t="s">
        <v>3148</v>
      </c>
      <c r="B1557" s="605" t="s">
        <v>3149</v>
      </c>
    </row>
    <row r="1558" spans="1:2" ht="12.95" customHeight="1">
      <c r="A1558" s="608" t="s">
        <v>3150</v>
      </c>
      <c r="B1558" s="605" t="s">
        <v>3151</v>
      </c>
    </row>
    <row r="1559" spans="1:2" ht="12.95" customHeight="1">
      <c r="A1559" s="608" t="s">
        <v>3152</v>
      </c>
      <c r="B1559" s="605" t="s">
        <v>3153</v>
      </c>
    </row>
    <row r="1560" spans="1:2" ht="12.95" customHeight="1">
      <c r="A1560" s="608" t="s">
        <v>3154</v>
      </c>
      <c r="B1560" s="605" t="s">
        <v>3155</v>
      </c>
    </row>
    <row r="1561" spans="1:2" ht="12.95" customHeight="1">
      <c r="A1561" s="608" t="s">
        <v>3156</v>
      </c>
      <c r="B1561" s="605" t="s">
        <v>3157</v>
      </c>
    </row>
    <row r="1562" spans="1:2" ht="12.95" customHeight="1">
      <c r="A1562" s="608" t="s">
        <v>3158</v>
      </c>
      <c r="B1562" s="605" t="s">
        <v>3159</v>
      </c>
    </row>
    <row r="1563" spans="1:2" ht="12.95" customHeight="1">
      <c r="A1563" s="608" t="s">
        <v>3160</v>
      </c>
      <c r="B1563" s="605" t="s">
        <v>3161</v>
      </c>
    </row>
    <row r="1564" spans="1:2" ht="12.95" customHeight="1">
      <c r="A1564" s="608" t="s">
        <v>3162</v>
      </c>
      <c r="B1564" s="605" t="s">
        <v>3163</v>
      </c>
    </row>
    <row r="1565" spans="1:2" ht="12.95" customHeight="1">
      <c r="A1565" s="608" t="s">
        <v>3164</v>
      </c>
      <c r="B1565" s="605" t="s">
        <v>3165</v>
      </c>
    </row>
    <row r="1566" spans="1:2" ht="12.95" customHeight="1">
      <c r="A1566" s="608" t="s">
        <v>3166</v>
      </c>
      <c r="B1566" s="605" t="s">
        <v>3167</v>
      </c>
    </row>
    <row r="1567" spans="1:2" ht="12.95" customHeight="1">
      <c r="A1567" s="608" t="s">
        <v>3168</v>
      </c>
      <c r="B1567" s="605" t="s">
        <v>3169</v>
      </c>
    </row>
    <row r="1568" spans="1:2" ht="12.95" customHeight="1">
      <c r="A1568" s="608" t="s">
        <v>3170</v>
      </c>
      <c r="B1568" s="605" t="s">
        <v>3171</v>
      </c>
    </row>
    <row r="1569" spans="1:2" ht="12.95" customHeight="1">
      <c r="A1569" s="608" t="s">
        <v>3172</v>
      </c>
      <c r="B1569" s="605" t="s">
        <v>3173</v>
      </c>
    </row>
    <row r="1570" spans="1:2" ht="12.95" customHeight="1">
      <c r="A1570" s="608" t="s">
        <v>3174</v>
      </c>
      <c r="B1570" s="605" t="s">
        <v>3175</v>
      </c>
    </row>
    <row r="1571" spans="1:2" ht="12.95" customHeight="1">
      <c r="A1571" s="608" t="s">
        <v>3176</v>
      </c>
      <c r="B1571" s="605" t="s">
        <v>3177</v>
      </c>
    </row>
    <row r="1572" spans="1:2" ht="12.95" customHeight="1">
      <c r="A1572" s="608" t="s">
        <v>3178</v>
      </c>
      <c r="B1572" s="605" t="s">
        <v>3179</v>
      </c>
    </row>
    <row r="1573" spans="1:2" ht="12.95" customHeight="1">
      <c r="A1573" s="608" t="s">
        <v>3180</v>
      </c>
      <c r="B1573" s="605" t="s">
        <v>3875</v>
      </c>
    </row>
    <row r="1574" spans="1:2" ht="12.95" customHeight="1">
      <c r="A1574" s="608" t="s">
        <v>3181</v>
      </c>
      <c r="B1574" s="605" t="s">
        <v>3876</v>
      </c>
    </row>
    <row r="1575" spans="1:2" ht="12.95" customHeight="1">
      <c r="A1575" s="608" t="s">
        <v>3182</v>
      </c>
      <c r="B1575" s="605" t="s">
        <v>3877</v>
      </c>
    </row>
    <row r="1576" spans="1:2" ht="12.95" customHeight="1">
      <c r="A1576" s="608" t="s">
        <v>3183</v>
      </c>
      <c r="B1576" s="605" t="s">
        <v>3878</v>
      </c>
    </row>
    <row r="1577" spans="1:2" ht="12.95" customHeight="1">
      <c r="A1577" s="608" t="s">
        <v>3184</v>
      </c>
      <c r="B1577" s="605" t="s">
        <v>3879</v>
      </c>
    </row>
    <row r="1578" spans="1:2" ht="12.95" customHeight="1">
      <c r="A1578" s="608" t="s">
        <v>3185</v>
      </c>
      <c r="B1578" s="605" t="s">
        <v>3880</v>
      </c>
    </row>
    <row r="1579" spans="1:2" ht="12.95" customHeight="1">
      <c r="A1579" s="608" t="s">
        <v>3186</v>
      </c>
      <c r="B1579" s="605" t="s">
        <v>3187</v>
      </c>
    </row>
    <row r="1580" spans="1:2" ht="12.95" customHeight="1">
      <c r="A1580" s="608" t="s">
        <v>3188</v>
      </c>
      <c r="B1580" s="605" t="s">
        <v>3189</v>
      </c>
    </row>
    <row r="1581" spans="1:2" ht="12.95" customHeight="1">
      <c r="A1581" s="608" t="s">
        <v>3881</v>
      </c>
      <c r="B1581" s="605" t="s">
        <v>3882</v>
      </c>
    </row>
    <row r="1582" spans="1:2" ht="12.95" customHeight="1">
      <c r="A1582" s="608" t="s">
        <v>3190</v>
      </c>
      <c r="B1582" s="605" t="s">
        <v>3191</v>
      </c>
    </row>
    <row r="1583" spans="1:2" ht="12.95" customHeight="1">
      <c r="A1583" s="608" t="s">
        <v>3192</v>
      </c>
      <c r="B1583" s="605" t="s">
        <v>3193</v>
      </c>
    </row>
    <row r="1584" spans="1:2" ht="12.95" customHeight="1">
      <c r="A1584" s="608" t="s">
        <v>3194</v>
      </c>
      <c r="B1584" s="605" t="s">
        <v>3195</v>
      </c>
    </row>
    <row r="1585" spans="1:2" ht="12.95" customHeight="1">
      <c r="A1585" s="608" t="s">
        <v>3196</v>
      </c>
      <c r="B1585" s="605" t="s">
        <v>3197</v>
      </c>
    </row>
    <row r="1586" spans="1:2" ht="12.95" customHeight="1">
      <c r="A1586" s="608" t="s">
        <v>3198</v>
      </c>
      <c r="B1586" s="605" t="s">
        <v>3199</v>
      </c>
    </row>
    <row r="1587" spans="1:2" ht="12.95" customHeight="1">
      <c r="A1587" s="608" t="s">
        <v>3200</v>
      </c>
      <c r="B1587" s="605" t="s">
        <v>3201</v>
      </c>
    </row>
    <row r="1588" spans="1:2" ht="12.95" customHeight="1">
      <c r="A1588" s="608" t="s">
        <v>3202</v>
      </c>
      <c r="B1588" s="605" t="s">
        <v>3203</v>
      </c>
    </row>
    <row r="1589" spans="1:2" ht="12.95" customHeight="1">
      <c r="A1589" s="608" t="s">
        <v>3204</v>
      </c>
      <c r="B1589" s="605" t="s">
        <v>3205</v>
      </c>
    </row>
    <row r="1590" spans="1:2" ht="12.95" customHeight="1">
      <c r="A1590" s="608" t="s">
        <v>3206</v>
      </c>
      <c r="B1590" s="605" t="s">
        <v>3207</v>
      </c>
    </row>
    <row r="1591" spans="1:2" ht="12.95" customHeight="1">
      <c r="A1591" s="608" t="s">
        <v>3208</v>
      </c>
      <c r="B1591" s="605" t="s">
        <v>3209</v>
      </c>
    </row>
    <row r="1592" spans="1:2" ht="12.95" customHeight="1">
      <c r="A1592" s="608" t="s">
        <v>3210</v>
      </c>
      <c r="B1592" s="605" t="s">
        <v>3211</v>
      </c>
    </row>
    <row r="1593" spans="1:2" ht="12.95" customHeight="1">
      <c r="A1593" s="608" t="s">
        <v>3212</v>
      </c>
      <c r="B1593" s="605" t="s">
        <v>3213</v>
      </c>
    </row>
    <row r="1594" spans="1:2" ht="12.95" customHeight="1">
      <c r="A1594" s="608" t="s">
        <v>3214</v>
      </c>
      <c r="B1594" s="605" t="s">
        <v>3215</v>
      </c>
    </row>
    <row r="1595" spans="1:2" ht="12.95" customHeight="1">
      <c r="A1595" s="608" t="s">
        <v>3216</v>
      </c>
      <c r="B1595" s="605" t="s">
        <v>3217</v>
      </c>
    </row>
    <row r="1596" spans="1:2" ht="12.95" customHeight="1">
      <c r="A1596" s="608" t="s">
        <v>3218</v>
      </c>
      <c r="B1596" s="605" t="s">
        <v>3219</v>
      </c>
    </row>
    <row r="1597" spans="1:2" ht="12.95" customHeight="1">
      <c r="A1597" s="608" t="s">
        <v>3220</v>
      </c>
      <c r="B1597" s="605" t="s">
        <v>3221</v>
      </c>
    </row>
    <row r="1598" spans="1:2" ht="12.95" customHeight="1">
      <c r="A1598" s="608" t="s">
        <v>3222</v>
      </c>
      <c r="B1598" s="605" t="s">
        <v>3223</v>
      </c>
    </row>
    <row r="1599" spans="1:2" ht="12.95" customHeight="1">
      <c r="A1599" s="608" t="s">
        <v>3224</v>
      </c>
      <c r="B1599" s="605" t="s">
        <v>3225</v>
      </c>
    </row>
    <row r="1600" spans="1:2" ht="12.95" customHeight="1">
      <c r="A1600" s="608" t="s">
        <v>3226</v>
      </c>
      <c r="B1600" s="605" t="s">
        <v>3227</v>
      </c>
    </row>
    <row r="1601" spans="1:2" ht="12.95" customHeight="1">
      <c r="A1601" s="608" t="s">
        <v>3228</v>
      </c>
      <c r="B1601" s="605" t="s">
        <v>3229</v>
      </c>
    </row>
    <row r="1602" spans="1:2" ht="12.95" customHeight="1">
      <c r="A1602" s="608" t="s">
        <v>3230</v>
      </c>
      <c r="B1602" s="605" t="s">
        <v>3231</v>
      </c>
    </row>
    <row r="1603" spans="1:2" ht="12.95" customHeight="1">
      <c r="A1603" s="608" t="s">
        <v>3232</v>
      </c>
      <c r="B1603" s="605" t="s">
        <v>3233</v>
      </c>
    </row>
    <row r="1604" spans="1:2" ht="12.95" customHeight="1">
      <c r="A1604" s="608" t="s">
        <v>3234</v>
      </c>
      <c r="B1604" s="605" t="s">
        <v>3235</v>
      </c>
    </row>
    <row r="1605" spans="1:2" ht="12.95" customHeight="1">
      <c r="A1605" s="608" t="s">
        <v>3236</v>
      </c>
      <c r="B1605" s="605" t="s">
        <v>3237</v>
      </c>
    </row>
    <row r="1606" spans="1:2" ht="12.95" customHeight="1">
      <c r="A1606" s="608" t="s">
        <v>3238</v>
      </c>
      <c r="B1606" s="605" t="s">
        <v>3239</v>
      </c>
    </row>
    <row r="1607" spans="1:2" ht="12.95" customHeight="1">
      <c r="A1607" s="608" t="s">
        <v>3240</v>
      </c>
      <c r="B1607" s="605" t="s">
        <v>3241</v>
      </c>
    </row>
    <row r="1608" spans="1:2" ht="12.95" customHeight="1">
      <c r="A1608" s="608" t="s">
        <v>3242</v>
      </c>
      <c r="B1608" s="605" t="s">
        <v>2882</v>
      </c>
    </row>
    <row r="1609" spans="1:2" ht="12.95" customHeight="1">
      <c r="A1609" s="608" t="s">
        <v>3243</v>
      </c>
      <c r="B1609" s="605" t="s">
        <v>3244</v>
      </c>
    </row>
    <row r="1610" spans="1:2" ht="12.95" customHeight="1">
      <c r="A1610" s="608" t="s">
        <v>3245</v>
      </c>
      <c r="B1610" s="605" t="s">
        <v>3246</v>
      </c>
    </row>
    <row r="1611" spans="1:2" ht="12.95" customHeight="1">
      <c r="A1611" s="608" t="s">
        <v>3247</v>
      </c>
      <c r="B1611" s="605" t="s">
        <v>3248</v>
      </c>
    </row>
    <row r="1612" spans="1:2" ht="12.95" customHeight="1">
      <c r="A1612" s="608" t="s">
        <v>3249</v>
      </c>
      <c r="B1612" s="605" t="s">
        <v>3250</v>
      </c>
    </row>
    <row r="1613" spans="1:2" ht="12.95" customHeight="1">
      <c r="A1613" s="608" t="s">
        <v>3251</v>
      </c>
      <c r="B1613" s="605" t="s">
        <v>3252</v>
      </c>
    </row>
    <row r="1614" spans="1:2" ht="12.95" customHeight="1">
      <c r="A1614" s="608" t="s">
        <v>3253</v>
      </c>
      <c r="B1614" s="605" t="s">
        <v>3254</v>
      </c>
    </row>
    <row r="1615" spans="1:2" ht="12.95" customHeight="1">
      <c r="A1615" s="608" t="s">
        <v>3255</v>
      </c>
      <c r="B1615" s="605" t="s">
        <v>3256</v>
      </c>
    </row>
    <row r="1616" spans="1:2" ht="12.95" customHeight="1">
      <c r="A1616" s="608" t="s">
        <v>3257</v>
      </c>
      <c r="B1616" s="605" t="s">
        <v>3258</v>
      </c>
    </row>
    <row r="1617" spans="1:2" ht="12.95" customHeight="1">
      <c r="A1617" s="608" t="s">
        <v>3259</v>
      </c>
      <c r="B1617" s="605" t="s">
        <v>3260</v>
      </c>
    </row>
    <row r="1618" spans="1:2" ht="12.95" customHeight="1">
      <c r="A1618" s="608" t="s">
        <v>3261</v>
      </c>
      <c r="B1618" s="605" t="s">
        <v>3262</v>
      </c>
    </row>
    <row r="1619" spans="1:2" ht="12.95" customHeight="1">
      <c r="A1619" s="608" t="s">
        <v>3264</v>
      </c>
      <c r="B1619" s="605" t="s">
        <v>3265</v>
      </c>
    </row>
    <row r="1620" spans="1:2" ht="12.95" customHeight="1">
      <c r="A1620" s="608" t="s">
        <v>3266</v>
      </c>
      <c r="B1620" s="605" t="s">
        <v>3267</v>
      </c>
    </row>
    <row r="1621" spans="1:2" ht="12.95" customHeight="1">
      <c r="A1621" s="608" t="s">
        <v>3263</v>
      </c>
      <c r="B1621" s="605" t="s">
        <v>3883</v>
      </c>
    </row>
    <row r="1622" spans="1:2" ht="12.95" customHeight="1">
      <c r="A1622" s="608" t="s">
        <v>3268</v>
      </c>
      <c r="B1622" s="605" t="s">
        <v>3269</v>
      </c>
    </row>
    <row r="1623" spans="1:2" ht="12.95" customHeight="1">
      <c r="A1623" s="608" t="s">
        <v>3270</v>
      </c>
      <c r="B1623" s="605" t="s">
        <v>3271</v>
      </c>
    </row>
    <row r="1624" spans="1:2" ht="12.95" customHeight="1">
      <c r="A1624" s="608" t="s">
        <v>3272</v>
      </c>
      <c r="B1624" s="605" t="s">
        <v>3273</v>
      </c>
    </row>
    <row r="1625" spans="1:2" ht="12.95" customHeight="1">
      <c r="A1625" s="608" t="s">
        <v>3274</v>
      </c>
      <c r="B1625" s="605" t="s">
        <v>3275</v>
      </c>
    </row>
    <row r="1626" spans="1:2" ht="12.95" customHeight="1">
      <c r="A1626" s="608" t="s">
        <v>3276</v>
      </c>
      <c r="B1626" s="605" t="s">
        <v>3277</v>
      </c>
    </row>
    <row r="1627" spans="1:2" ht="12.95" customHeight="1">
      <c r="A1627" s="608" t="s">
        <v>3278</v>
      </c>
      <c r="B1627" s="605" t="s">
        <v>3279</v>
      </c>
    </row>
    <row r="1628" spans="1:2" ht="12.95" customHeight="1">
      <c r="A1628" s="608" t="s">
        <v>3280</v>
      </c>
      <c r="B1628" s="605" t="s">
        <v>3281</v>
      </c>
    </row>
    <row r="1629" spans="1:2" ht="12.95" customHeight="1">
      <c r="A1629" s="608" t="s">
        <v>3282</v>
      </c>
      <c r="B1629" s="605" t="s">
        <v>3283</v>
      </c>
    </row>
    <row r="1630" spans="1:2" ht="12.95" customHeight="1">
      <c r="A1630" s="608" t="s">
        <v>3284</v>
      </c>
      <c r="B1630" s="605" t="s">
        <v>3285</v>
      </c>
    </row>
    <row r="1631" spans="1:2" ht="12.95" customHeight="1">
      <c r="A1631" s="608" t="s">
        <v>3286</v>
      </c>
      <c r="B1631" s="605" t="s">
        <v>3287</v>
      </c>
    </row>
    <row r="1632" spans="1:2" ht="12.95" customHeight="1">
      <c r="A1632" s="608" t="s">
        <v>3288</v>
      </c>
      <c r="B1632" s="605" t="s">
        <v>3289</v>
      </c>
    </row>
    <row r="1633" spans="1:2" ht="12.95" customHeight="1">
      <c r="A1633" s="608" t="s">
        <v>3290</v>
      </c>
      <c r="B1633" s="605" t="s">
        <v>3291</v>
      </c>
    </row>
    <row r="1634" spans="1:2" ht="12.95" customHeight="1">
      <c r="A1634" s="608" t="s">
        <v>3292</v>
      </c>
      <c r="B1634" s="605" t="s">
        <v>3293</v>
      </c>
    </row>
    <row r="1635" spans="1:2" ht="12.95" customHeight="1">
      <c r="A1635" s="608" t="s">
        <v>3294</v>
      </c>
      <c r="B1635" s="605" t="s">
        <v>3295</v>
      </c>
    </row>
    <row r="1636" spans="1:2" ht="12.95" customHeight="1">
      <c r="A1636" s="608" t="s">
        <v>3296</v>
      </c>
      <c r="B1636" s="605" t="s">
        <v>3297</v>
      </c>
    </row>
    <row r="1637" spans="1:2" ht="12.95" customHeight="1">
      <c r="A1637" s="608" t="s">
        <v>3298</v>
      </c>
      <c r="B1637" s="605" t="s">
        <v>3299</v>
      </c>
    </row>
    <row r="1638" spans="1:2" ht="12.95" customHeight="1">
      <c r="A1638" s="608" t="s">
        <v>3300</v>
      </c>
      <c r="B1638" s="605" t="s">
        <v>3301</v>
      </c>
    </row>
    <row r="1639" spans="1:2" ht="12.95" customHeight="1">
      <c r="A1639" s="608" t="s">
        <v>3302</v>
      </c>
      <c r="B1639" s="605" t="s">
        <v>3303</v>
      </c>
    </row>
    <row r="1640" spans="1:2" ht="12.95" customHeight="1">
      <c r="A1640" s="608" t="s">
        <v>3304</v>
      </c>
      <c r="B1640" s="605" t="s">
        <v>3305</v>
      </c>
    </row>
    <row r="1641" spans="1:2" ht="12.95" customHeight="1">
      <c r="A1641" s="608" t="s">
        <v>3306</v>
      </c>
      <c r="B1641" s="605" t="s">
        <v>3307</v>
      </c>
    </row>
    <row r="1642" spans="1:2" ht="12.95" customHeight="1">
      <c r="A1642" s="608" t="s">
        <v>3308</v>
      </c>
      <c r="B1642" s="605" t="s">
        <v>3309</v>
      </c>
    </row>
    <row r="1643" spans="1:2" ht="12.95" customHeight="1">
      <c r="A1643" s="608" t="s">
        <v>3310</v>
      </c>
      <c r="B1643" s="605" t="s">
        <v>3311</v>
      </c>
    </row>
    <row r="1644" spans="1:2" ht="12.95" customHeight="1">
      <c r="A1644" s="608" t="s">
        <v>3312</v>
      </c>
      <c r="B1644" s="605" t="s">
        <v>3313</v>
      </c>
    </row>
    <row r="1645" spans="1:2" ht="12.95" customHeight="1">
      <c r="A1645" s="608" t="s">
        <v>3314</v>
      </c>
      <c r="B1645" s="605" t="s">
        <v>3315</v>
      </c>
    </row>
    <row r="1646" spans="1:2" ht="12.95" customHeight="1">
      <c r="A1646" s="608" t="s">
        <v>3316</v>
      </c>
      <c r="B1646" s="605" t="s">
        <v>3317</v>
      </c>
    </row>
    <row r="1647" spans="1:2" ht="12.95" customHeight="1">
      <c r="A1647" s="608" t="s">
        <v>3318</v>
      </c>
      <c r="B1647" s="605" t="s">
        <v>3319</v>
      </c>
    </row>
    <row r="1648" spans="1:2" ht="12.95" customHeight="1">
      <c r="A1648" s="608" t="s">
        <v>3320</v>
      </c>
      <c r="B1648" s="605" t="s">
        <v>3321</v>
      </c>
    </row>
    <row r="1649" spans="1:2" ht="12.95" customHeight="1">
      <c r="A1649" s="608" t="s">
        <v>3322</v>
      </c>
      <c r="B1649" s="605" t="s">
        <v>3323</v>
      </c>
    </row>
    <row r="1650" spans="1:2" ht="12.95" customHeight="1">
      <c r="A1650" s="608" t="s">
        <v>3324</v>
      </c>
      <c r="B1650" s="605" t="s">
        <v>3325</v>
      </c>
    </row>
    <row r="1651" spans="1:2" ht="12.95" customHeight="1">
      <c r="A1651" s="608" t="s">
        <v>3884</v>
      </c>
      <c r="B1651" s="605" t="s">
        <v>3885</v>
      </c>
    </row>
    <row r="1652" spans="1:2" ht="12.95" customHeight="1">
      <c r="A1652" s="608" t="s">
        <v>3326</v>
      </c>
      <c r="B1652" s="605" t="s">
        <v>3327</v>
      </c>
    </row>
    <row r="1653" spans="1:2" ht="12.95" customHeight="1">
      <c r="A1653" s="608" t="s">
        <v>3886</v>
      </c>
      <c r="B1653" s="605" t="s">
        <v>3887</v>
      </c>
    </row>
    <row r="1654" spans="1:2" ht="12.95" customHeight="1">
      <c r="A1654" s="608" t="s">
        <v>3328</v>
      </c>
      <c r="B1654" s="605" t="s">
        <v>3888</v>
      </c>
    </row>
    <row r="1655" spans="1:2" ht="12.95" customHeight="1">
      <c r="A1655" s="608" t="s">
        <v>3329</v>
      </c>
      <c r="B1655" s="605" t="s">
        <v>3889</v>
      </c>
    </row>
    <row r="1656" spans="1:2" ht="12.95" customHeight="1">
      <c r="A1656" s="608" t="s">
        <v>3890</v>
      </c>
      <c r="B1656" s="605" t="s">
        <v>3891</v>
      </c>
    </row>
    <row r="1657" spans="1:2" ht="12.95" customHeight="1">
      <c r="A1657" s="608" t="s">
        <v>3330</v>
      </c>
      <c r="B1657" s="605" t="s">
        <v>3892</v>
      </c>
    </row>
    <row r="1658" spans="1:2" ht="12.95" customHeight="1">
      <c r="A1658" s="608" t="s">
        <v>3893</v>
      </c>
      <c r="B1658" s="605" t="s">
        <v>3894</v>
      </c>
    </row>
    <row r="1659" spans="1:2" ht="12.95" customHeight="1">
      <c r="A1659" s="608" t="s">
        <v>3895</v>
      </c>
      <c r="B1659" s="605" t="s">
        <v>3896</v>
      </c>
    </row>
    <row r="1660" spans="1:2" ht="12.95" customHeight="1">
      <c r="A1660" s="608" t="s">
        <v>3897</v>
      </c>
      <c r="B1660" s="605" t="s">
        <v>3898</v>
      </c>
    </row>
    <row r="1661" spans="1:2" ht="12.95" customHeight="1">
      <c r="A1661" s="608" t="s">
        <v>3899</v>
      </c>
      <c r="B1661" s="605" t="s">
        <v>3900</v>
      </c>
    </row>
    <row r="1662" spans="1:2" ht="12.95" customHeight="1">
      <c r="A1662" s="608" t="s">
        <v>3901</v>
      </c>
      <c r="B1662" s="605" t="s">
        <v>3902</v>
      </c>
    </row>
    <row r="1663" spans="1:2" ht="12.95" customHeight="1">
      <c r="A1663" s="608" t="s">
        <v>3903</v>
      </c>
      <c r="B1663" s="605" t="s">
        <v>3904</v>
      </c>
    </row>
    <row r="1664" spans="1:2" ht="12.95" customHeight="1">
      <c r="A1664" s="608" t="s">
        <v>3905</v>
      </c>
      <c r="B1664" s="605" t="s">
        <v>3906</v>
      </c>
    </row>
    <row r="1665" spans="1:2" ht="12.95" customHeight="1">
      <c r="A1665" s="608" t="s">
        <v>3907</v>
      </c>
      <c r="B1665" s="605" t="s">
        <v>3908</v>
      </c>
    </row>
    <row r="1666" spans="1:2" ht="12.95" customHeight="1">
      <c r="A1666" s="608" t="s">
        <v>3331</v>
      </c>
      <c r="B1666" s="605" t="s">
        <v>3909</v>
      </c>
    </row>
    <row r="1667" spans="1:2" ht="12.95" customHeight="1">
      <c r="A1667" s="608" t="s">
        <v>3332</v>
      </c>
      <c r="B1667" s="605" t="s">
        <v>3333</v>
      </c>
    </row>
    <row r="1668" spans="1:2" ht="12.95" customHeight="1">
      <c r="A1668" s="608" t="s">
        <v>3334</v>
      </c>
      <c r="B1668" s="605" t="s">
        <v>3335</v>
      </c>
    </row>
    <row r="1669" spans="1:2" ht="12.95" customHeight="1">
      <c r="A1669" s="608" t="s">
        <v>3336</v>
      </c>
      <c r="B1669" s="605" t="s">
        <v>3337</v>
      </c>
    </row>
    <row r="1670" spans="1:2" ht="12.95" customHeight="1">
      <c r="A1670" s="608" t="s">
        <v>3338</v>
      </c>
      <c r="B1670" s="605" t="s">
        <v>3339</v>
      </c>
    </row>
    <row r="1671" spans="1:2" ht="12.95" customHeight="1">
      <c r="A1671" s="608" t="s">
        <v>3340</v>
      </c>
      <c r="B1671" s="605" t="s">
        <v>3341</v>
      </c>
    </row>
    <row r="1672" spans="1:2" ht="12.95" customHeight="1">
      <c r="A1672" s="608" t="s">
        <v>3342</v>
      </c>
      <c r="B1672" s="605" t="s">
        <v>3343</v>
      </c>
    </row>
    <row r="1673" spans="1:2" ht="12.95" customHeight="1">
      <c r="A1673" s="608" t="s">
        <v>3344</v>
      </c>
      <c r="B1673" s="605" t="s">
        <v>3345</v>
      </c>
    </row>
    <row r="1674" spans="1:2" ht="12.95" customHeight="1">
      <c r="A1674" s="608" t="s">
        <v>3346</v>
      </c>
      <c r="B1674" s="605" t="s">
        <v>3347</v>
      </c>
    </row>
    <row r="1675" spans="1:2" ht="12.95" customHeight="1">
      <c r="A1675" s="608" t="s">
        <v>3348</v>
      </c>
      <c r="B1675" s="605" t="s">
        <v>3195</v>
      </c>
    </row>
    <row r="1676" spans="1:2" ht="12.95" customHeight="1">
      <c r="A1676" s="608" t="s">
        <v>3349</v>
      </c>
      <c r="B1676" s="605" t="s">
        <v>3350</v>
      </c>
    </row>
    <row r="1677" spans="1:2" ht="12.95" customHeight="1">
      <c r="A1677" s="608" t="s">
        <v>3910</v>
      </c>
      <c r="B1677" s="605" t="s">
        <v>3911</v>
      </c>
    </row>
    <row r="1678" spans="1:2" ht="12.95" customHeight="1">
      <c r="A1678" s="608" t="s">
        <v>3351</v>
      </c>
      <c r="B1678" s="605" t="s">
        <v>3352</v>
      </c>
    </row>
    <row r="1679" spans="1:2" ht="12.95" customHeight="1">
      <c r="A1679" s="608" t="s">
        <v>3353</v>
      </c>
      <c r="B1679" s="605" t="s">
        <v>3354</v>
      </c>
    </row>
    <row r="1680" spans="1:2" ht="12.95" customHeight="1">
      <c r="A1680" s="608" t="s">
        <v>3355</v>
      </c>
      <c r="B1680" s="605" t="s">
        <v>3356</v>
      </c>
    </row>
    <row r="1681" spans="1:2" ht="12.95" customHeight="1">
      <c r="A1681" s="608" t="s">
        <v>3357</v>
      </c>
      <c r="B1681" s="605" t="s">
        <v>3358</v>
      </c>
    </row>
    <row r="1682" spans="1:2" ht="12.95" customHeight="1">
      <c r="A1682" s="608" t="s">
        <v>3359</v>
      </c>
      <c r="B1682" s="605" t="s">
        <v>3360</v>
      </c>
    </row>
    <row r="1683" spans="1:2" ht="12.95" customHeight="1">
      <c r="A1683" s="608" t="s">
        <v>3361</v>
      </c>
      <c r="B1683" s="605" t="s">
        <v>3362</v>
      </c>
    </row>
    <row r="1684" spans="1:2" ht="12.95" customHeight="1">
      <c r="A1684" s="608" t="s">
        <v>3363</v>
      </c>
      <c r="B1684" s="605" t="s">
        <v>3364</v>
      </c>
    </row>
    <row r="1685" spans="1:2" ht="12.95" customHeight="1">
      <c r="A1685" s="608" t="s">
        <v>3366</v>
      </c>
      <c r="B1685" s="605" t="s">
        <v>3367</v>
      </c>
    </row>
    <row r="1686" spans="1:2" ht="12.95" customHeight="1">
      <c r="A1686" s="608" t="s">
        <v>3368</v>
      </c>
      <c r="B1686" s="605" t="s">
        <v>3369</v>
      </c>
    </row>
    <row r="1687" spans="1:2" ht="12.95" customHeight="1">
      <c r="A1687" s="608" t="s">
        <v>3365</v>
      </c>
      <c r="B1687" s="605" t="s">
        <v>3912</v>
      </c>
    </row>
    <row r="1688" spans="1:2" ht="12.95" customHeight="1">
      <c r="A1688" s="608" t="s">
        <v>3370</v>
      </c>
      <c r="B1688" s="605" t="s">
        <v>3371</v>
      </c>
    </row>
    <row r="1689" spans="1:2" ht="12.95" customHeight="1">
      <c r="A1689" s="608" t="s">
        <v>3372</v>
      </c>
      <c r="B1689" s="605" t="s">
        <v>3271</v>
      </c>
    </row>
    <row r="1690" spans="1:2" ht="12.95" customHeight="1">
      <c r="A1690" s="608" t="s">
        <v>3373</v>
      </c>
      <c r="B1690" s="605" t="s">
        <v>3374</v>
      </c>
    </row>
    <row r="1691" spans="1:2" ht="12.95" customHeight="1">
      <c r="A1691" s="608" t="s">
        <v>3375</v>
      </c>
      <c r="B1691" s="605" t="s">
        <v>3376</v>
      </c>
    </row>
    <row r="1692" spans="1:2" ht="12.95" customHeight="1">
      <c r="A1692" s="608" t="s">
        <v>3377</v>
      </c>
      <c r="B1692" s="605" t="s">
        <v>3378</v>
      </c>
    </row>
    <row r="1693" spans="1:2" ht="12.95" customHeight="1">
      <c r="A1693" s="608" t="s">
        <v>3379</v>
      </c>
      <c r="B1693" s="605" t="s">
        <v>3380</v>
      </c>
    </row>
    <row r="1694" spans="1:2" ht="12.95" customHeight="1">
      <c r="A1694" s="608" t="s">
        <v>3381</v>
      </c>
      <c r="B1694" s="605" t="s">
        <v>3281</v>
      </c>
    </row>
    <row r="1695" spans="1:2" ht="12.95" customHeight="1">
      <c r="A1695" s="608" t="s">
        <v>3382</v>
      </c>
      <c r="B1695" s="605" t="s">
        <v>3383</v>
      </c>
    </row>
    <row r="1696" spans="1:2" ht="12.95" customHeight="1">
      <c r="A1696" s="608" t="s">
        <v>3384</v>
      </c>
      <c r="B1696" s="605" t="s">
        <v>3385</v>
      </c>
    </row>
    <row r="1697" spans="1:2" ht="12.95" customHeight="1">
      <c r="A1697" s="608" t="s">
        <v>3386</v>
      </c>
      <c r="B1697" s="605" t="s">
        <v>3387</v>
      </c>
    </row>
    <row r="1698" spans="1:2" ht="12.95" customHeight="1">
      <c r="A1698" s="608" t="s">
        <v>3388</v>
      </c>
      <c r="B1698" s="605" t="s">
        <v>3389</v>
      </c>
    </row>
    <row r="1699" spans="1:2" ht="12.95" customHeight="1">
      <c r="A1699" s="608" t="s">
        <v>3390</v>
      </c>
      <c r="B1699" s="605" t="s">
        <v>3391</v>
      </c>
    </row>
    <row r="1700" spans="1:2" ht="12.95" customHeight="1">
      <c r="A1700" s="608" t="s">
        <v>3392</v>
      </c>
      <c r="B1700" s="605" t="s">
        <v>3393</v>
      </c>
    </row>
    <row r="1701" spans="1:2" ht="12.95" customHeight="1">
      <c r="A1701" s="608" t="s">
        <v>3394</v>
      </c>
      <c r="B1701" s="605" t="s">
        <v>3395</v>
      </c>
    </row>
    <row r="1702" spans="1:2" ht="12.95" customHeight="1">
      <c r="A1702" s="608" t="s">
        <v>3396</v>
      </c>
      <c r="B1702" s="605" t="s">
        <v>3397</v>
      </c>
    </row>
    <row r="1703" spans="1:2" ht="12.95" customHeight="1">
      <c r="A1703" s="608" t="s">
        <v>3398</v>
      </c>
      <c r="B1703" s="605" t="s">
        <v>3399</v>
      </c>
    </row>
    <row r="1704" spans="1:2" ht="12.95" customHeight="1">
      <c r="A1704" s="608" t="s">
        <v>3400</v>
      </c>
      <c r="B1704" s="605" t="s">
        <v>3401</v>
      </c>
    </row>
    <row r="1705" spans="1:2" ht="12.95" customHeight="1">
      <c r="A1705" s="608" t="s">
        <v>3402</v>
      </c>
      <c r="B1705" s="605" t="s">
        <v>3403</v>
      </c>
    </row>
    <row r="1706" spans="1:2" ht="12.95" customHeight="1">
      <c r="A1706" s="608" t="s">
        <v>3404</v>
      </c>
      <c r="B1706" s="605" t="s">
        <v>3405</v>
      </c>
    </row>
    <row r="1707" spans="1:2" ht="12.95" customHeight="1">
      <c r="A1707" s="608" t="s">
        <v>3406</v>
      </c>
      <c r="B1707" s="605" t="s">
        <v>3407</v>
      </c>
    </row>
    <row r="1708" spans="1:2" ht="12.95" customHeight="1">
      <c r="A1708" s="608" t="s">
        <v>3408</v>
      </c>
      <c r="B1708" s="605" t="s">
        <v>3409</v>
      </c>
    </row>
    <row r="1709" spans="1:2" ht="12.95" customHeight="1">
      <c r="A1709" s="608" t="s">
        <v>3410</v>
      </c>
      <c r="B1709" s="605" t="s">
        <v>3411</v>
      </c>
    </row>
    <row r="1710" spans="1:2" ht="12.95" customHeight="1">
      <c r="A1710" s="608" t="s">
        <v>3412</v>
      </c>
      <c r="B1710" s="605" t="s">
        <v>3413</v>
      </c>
    </row>
    <row r="1711" spans="1:2" ht="12.95" customHeight="1">
      <c r="A1711" s="608" t="s">
        <v>3414</v>
      </c>
      <c r="B1711" s="605" t="s">
        <v>3415</v>
      </c>
    </row>
    <row r="1712" spans="1:2" ht="12.95" customHeight="1">
      <c r="A1712" s="608" t="s">
        <v>3416</v>
      </c>
      <c r="B1712" s="605" t="s">
        <v>3417</v>
      </c>
    </row>
    <row r="1713" spans="1:2" ht="12.95" customHeight="1">
      <c r="A1713" s="608" t="s">
        <v>3418</v>
      </c>
      <c r="B1713" s="605" t="s">
        <v>3419</v>
      </c>
    </row>
    <row r="1714" spans="1:2" ht="12.95" customHeight="1">
      <c r="A1714" s="608" t="s">
        <v>3420</v>
      </c>
      <c r="B1714" s="605" t="s">
        <v>3421</v>
      </c>
    </row>
    <row r="1715" spans="1:2" ht="12.95" customHeight="1">
      <c r="A1715" s="608" t="s">
        <v>3422</v>
      </c>
      <c r="B1715" s="605" t="s">
        <v>3423</v>
      </c>
    </row>
    <row r="1716" spans="1:2" ht="12.95" customHeight="1">
      <c r="A1716" s="608" t="s">
        <v>3424</v>
      </c>
      <c r="B1716" s="605" t="s">
        <v>3425</v>
      </c>
    </row>
    <row r="1717" spans="1:2" ht="12.95" customHeight="1">
      <c r="A1717" s="608" t="s">
        <v>3913</v>
      </c>
      <c r="B1717" s="605" t="s">
        <v>3914</v>
      </c>
    </row>
    <row r="1718" spans="1:2" ht="12.95" customHeight="1">
      <c r="A1718" s="608" t="s">
        <v>3426</v>
      </c>
      <c r="B1718" s="605" t="s">
        <v>3427</v>
      </c>
    </row>
    <row r="1719" spans="1:2" ht="12.95" customHeight="1">
      <c r="A1719" s="608" t="s">
        <v>3915</v>
      </c>
      <c r="B1719" s="605" t="s">
        <v>3916</v>
      </c>
    </row>
    <row r="1720" spans="1:2" ht="12.95" customHeight="1">
      <c r="A1720" s="608" t="s">
        <v>3428</v>
      </c>
      <c r="B1720" s="605" t="s">
        <v>3917</v>
      </c>
    </row>
    <row r="1721" spans="1:2" ht="12.95" customHeight="1">
      <c r="A1721" s="608" t="s">
        <v>3429</v>
      </c>
      <c r="B1721" s="605" t="s">
        <v>3918</v>
      </c>
    </row>
    <row r="1722" spans="1:2" ht="12.95" customHeight="1">
      <c r="A1722" s="608" t="s">
        <v>3430</v>
      </c>
      <c r="B1722" s="605" t="s">
        <v>3919</v>
      </c>
    </row>
    <row r="1723" spans="1:2" ht="12.95" customHeight="1">
      <c r="A1723" s="608" t="s">
        <v>3431</v>
      </c>
      <c r="B1723" s="605" t="s">
        <v>3920</v>
      </c>
    </row>
    <row r="1724" spans="1:2" ht="12.95" customHeight="1">
      <c r="A1724" s="608" t="s">
        <v>3432</v>
      </c>
      <c r="B1724" s="605" t="s">
        <v>3921</v>
      </c>
    </row>
    <row r="1725" spans="1:2" ht="12.95" customHeight="1">
      <c r="A1725" s="608" t="s">
        <v>3433</v>
      </c>
      <c r="B1725" s="605" t="s">
        <v>3922</v>
      </c>
    </row>
    <row r="1726" spans="1:2" ht="12.95" customHeight="1">
      <c r="A1726" s="608" t="s">
        <v>3434</v>
      </c>
      <c r="B1726" s="605" t="s">
        <v>3923</v>
      </c>
    </row>
    <row r="1727" spans="1:2" ht="12.95" customHeight="1">
      <c r="A1727" s="608" t="s">
        <v>3435</v>
      </c>
      <c r="B1727" s="605" t="s">
        <v>3924</v>
      </c>
    </row>
    <row r="1728" spans="1:2" ht="12.95" customHeight="1">
      <c r="A1728" s="608" t="s">
        <v>3436</v>
      </c>
      <c r="B1728" s="605" t="s">
        <v>3925</v>
      </c>
    </row>
    <row r="1729" spans="1:2" ht="12.95" customHeight="1">
      <c r="A1729" s="608" t="s">
        <v>3437</v>
      </c>
      <c r="B1729" s="605" t="s">
        <v>3926</v>
      </c>
    </row>
    <row r="1730" spans="1:2" ht="12.95" customHeight="1">
      <c r="A1730" s="608" t="s">
        <v>3438</v>
      </c>
      <c r="B1730" s="605" t="s">
        <v>3927</v>
      </c>
    </row>
    <row r="1731" spans="1:2" ht="12.95" customHeight="1">
      <c r="A1731" s="608" t="s">
        <v>3928</v>
      </c>
      <c r="B1731" s="605" t="s">
        <v>3929</v>
      </c>
    </row>
    <row r="1732" spans="1:2" ht="12.95" customHeight="1">
      <c r="A1732" s="608" t="s">
        <v>3930</v>
      </c>
      <c r="B1732" s="605" t="s">
        <v>3931</v>
      </c>
    </row>
    <row r="1733" spans="1:2" ht="12.95" customHeight="1">
      <c r="A1733" s="608" t="s">
        <v>3932</v>
      </c>
      <c r="B1733" s="605" t="s">
        <v>3933</v>
      </c>
    </row>
    <row r="1734" spans="1:2" ht="12.95" customHeight="1">
      <c r="A1734" s="608" t="s">
        <v>3439</v>
      </c>
      <c r="B1734" s="605" t="s">
        <v>3934</v>
      </c>
    </row>
    <row r="1735" spans="1:2" ht="12.95" customHeight="1">
      <c r="A1735" s="608" t="s">
        <v>3440</v>
      </c>
      <c r="B1735" s="605" t="s">
        <v>3441</v>
      </c>
    </row>
    <row r="1736" spans="1:2" ht="12.95" customHeight="1">
      <c r="A1736" s="608" t="s">
        <v>3442</v>
      </c>
      <c r="B1736" s="605" t="s">
        <v>3443</v>
      </c>
    </row>
    <row r="1737" spans="1:2" ht="12.95" customHeight="1">
      <c r="A1737" s="608" t="s">
        <v>3444</v>
      </c>
      <c r="B1737" s="605" t="s">
        <v>3445</v>
      </c>
    </row>
    <row r="1738" spans="1:2" ht="12.95" customHeight="1">
      <c r="A1738" s="608" t="s">
        <v>3446</v>
      </c>
      <c r="B1738" s="605" t="s">
        <v>3447</v>
      </c>
    </row>
    <row r="1739" spans="1:2" ht="12.95" customHeight="1">
      <c r="A1739" s="608" t="s">
        <v>3448</v>
      </c>
      <c r="B1739" s="605" t="s">
        <v>3449</v>
      </c>
    </row>
    <row r="1740" spans="1:2" ht="12.95" customHeight="1">
      <c r="A1740" s="608" t="s">
        <v>3450</v>
      </c>
      <c r="B1740" s="605" t="s">
        <v>3451</v>
      </c>
    </row>
    <row r="1741" spans="1:2" ht="12.95" customHeight="1">
      <c r="A1741" s="608" t="s">
        <v>3452</v>
      </c>
      <c r="B1741" s="605" t="s">
        <v>3453</v>
      </c>
    </row>
    <row r="1742" spans="1:2" ht="12.95" customHeight="1">
      <c r="A1742" s="608" t="s">
        <v>3454</v>
      </c>
      <c r="B1742" s="605" t="s">
        <v>3455</v>
      </c>
    </row>
    <row r="1743" spans="1:2" ht="12.95" customHeight="1">
      <c r="A1743" s="608" t="s">
        <v>3456</v>
      </c>
      <c r="B1743" s="605" t="s">
        <v>3195</v>
      </c>
    </row>
    <row r="1744" spans="1:2" ht="12.95" customHeight="1">
      <c r="A1744" s="608" t="s">
        <v>3935</v>
      </c>
      <c r="B1744" s="605" t="s">
        <v>3936</v>
      </c>
    </row>
    <row r="1745" spans="1:2" ht="12.95" customHeight="1">
      <c r="A1745" s="608" t="s">
        <v>3937</v>
      </c>
      <c r="B1745" s="605" t="s">
        <v>3938</v>
      </c>
    </row>
    <row r="1746" spans="1:2" ht="12.95" customHeight="1">
      <c r="A1746" s="608" t="s">
        <v>3457</v>
      </c>
      <c r="B1746" s="605" t="s">
        <v>3458</v>
      </c>
    </row>
    <row r="1747" spans="1:2" ht="12.95" customHeight="1">
      <c r="A1747" s="608" t="s">
        <v>3459</v>
      </c>
      <c r="B1747" s="605" t="s">
        <v>3201</v>
      </c>
    </row>
    <row r="1748" spans="1:2" ht="12.95" customHeight="1">
      <c r="A1748" s="608" t="s">
        <v>3460</v>
      </c>
      <c r="B1748" s="605" t="s">
        <v>3203</v>
      </c>
    </row>
    <row r="1749" spans="1:2" ht="12.95" customHeight="1">
      <c r="A1749" s="608" t="s">
        <v>3461</v>
      </c>
      <c r="B1749" s="605" t="s">
        <v>3205</v>
      </c>
    </row>
    <row r="1750" spans="1:2" ht="12.95" customHeight="1">
      <c r="A1750" s="608" t="s">
        <v>3462</v>
      </c>
      <c r="B1750" s="605" t="s">
        <v>3207</v>
      </c>
    </row>
    <row r="1751" spans="1:2" ht="12.95" customHeight="1">
      <c r="A1751" s="608" t="s">
        <v>3463</v>
      </c>
      <c r="B1751" s="605" t="s">
        <v>3209</v>
      </c>
    </row>
    <row r="1752" spans="1:2" ht="12.95" customHeight="1">
      <c r="A1752" s="608" t="s">
        <v>3464</v>
      </c>
      <c r="B1752" s="605" t="s">
        <v>3211</v>
      </c>
    </row>
    <row r="1753" spans="1:2" ht="12.95" customHeight="1">
      <c r="A1753" s="608" t="s">
        <v>3465</v>
      </c>
      <c r="B1753" s="605" t="s">
        <v>3213</v>
      </c>
    </row>
    <row r="1754" spans="1:2" ht="12.95" customHeight="1">
      <c r="A1754" s="608" t="s">
        <v>3466</v>
      </c>
      <c r="B1754" s="605" t="s">
        <v>3467</v>
      </c>
    </row>
    <row r="1755" spans="1:2" ht="12.95" customHeight="1">
      <c r="A1755" s="608" t="s">
        <v>3468</v>
      </c>
      <c r="B1755" s="605" t="s">
        <v>3469</v>
      </c>
    </row>
    <row r="1756" spans="1:2" ht="12.95" customHeight="1">
      <c r="A1756" s="608" t="s">
        <v>3470</v>
      </c>
      <c r="B1756" s="605" t="s">
        <v>3471</v>
      </c>
    </row>
    <row r="1757" spans="1:2" ht="12.95" customHeight="1">
      <c r="A1757" s="608" t="s">
        <v>3472</v>
      </c>
      <c r="B1757" s="605" t="s">
        <v>3473</v>
      </c>
    </row>
    <row r="1758" spans="1:2" ht="12.95" customHeight="1">
      <c r="A1758" s="608" t="s">
        <v>3474</v>
      </c>
      <c r="B1758" s="605" t="s">
        <v>3475</v>
      </c>
    </row>
    <row r="1759" spans="1:2" ht="12.95" customHeight="1">
      <c r="A1759" s="608" t="s">
        <v>3476</v>
      </c>
      <c r="B1759" s="605" t="s">
        <v>3477</v>
      </c>
    </row>
    <row r="1760" spans="1:2" ht="12.95" customHeight="1">
      <c r="A1760" s="608" t="s">
        <v>3478</v>
      </c>
      <c r="B1760" s="605" t="s">
        <v>3479</v>
      </c>
    </row>
    <row r="1761" spans="1:2" ht="12.95" customHeight="1">
      <c r="A1761" s="608" t="s">
        <v>3480</v>
      </c>
      <c r="B1761" s="605" t="s">
        <v>3481</v>
      </c>
    </row>
    <row r="1762" spans="1:2" ht="12.95" customHeight="1">
      <c r="A1762" s="608" t="s">
        <v>3482</v>
      </c>
      <c r="B1762" s="605" t="s">
        <v>3483</v>
      </c>
    </row>
    <row r="1763" spans="1:2" ht="12.95" customHeight="1">
      <c r="A1763" s="608" t="s">
        <v>3484</v>
      </c>
      <c r="B1763" s="605" t="s">
        <v>3485</v>
      </c>
    </row>
    <row r="1764" spans="1:2" ht="12.95" customHeight="1">
      <c r="A1764" s="608" t="s">
        <v>3486</v>
      </c>
      <c r="B1764" s="605" t="s">
        <v>3487</v>
      </c>
    </row>
    <row r="1765" spans="1:2" ht="12.95" customHeight="1">
      <c r="A1765" s="608" t="s">
        <v>3488</v>
      </c>
      <c r="B1765" s="605" t="s">
        <v>3489</v>
      </c>
    </row>
    <row r="1766" spans="1:2" ht="12.95" customHeight="1">
      <c r="A1766" s="608" t="s">
        <v>3490</v>
      </c>
      <c r="B1766" s="605" t="s">
        <v>3491</v>
      </c>
    </row>
    <row r="1767" spans="1:2" ht="12.95" customHeight="1">
      <c r="A1767" s="608" t="s">
        <v>3492</v>
      </c>
      <c r="B1767" s="605" t="s">
        <v>3493</v>
      </c>
    </row>
    <row r="1768" spans="1:2" ht="12.95" customHeight="1">
      <c r="A1768" s="608" t="s">
        <v>3494</v>
      </c>
      <c r="B1768" s="605" t="s">
        <v>3495</v>
      </c>
    </row>
    <row r="1769" spans="1:2" ht="12.95" customHeight="1">
      <c r="A1769" s="608" t="s">
        <v>3496</v>
      </c>
      <c r="B1769" s="605" t="s">
        <v>3497</v>
      </c>
    </row>
    <row r="1770" spans="1:2" ht="12.95" customHeight="1">
      <c r="A1770" s="608" t="s">
        <v>3498</v>
      </c>
      <c r="B1770" s="605" t="s">
        <v>3499</v>
      </c>
    </row>
    <row r="1771" spans="1:2" ht="12.95" customHeight="1">
      <c r="A1771" s="608" t="s">
        <v>3500</v>
      </c>
      <c r="B1771" s="605" t="s">
        <v>3281</v>
      </c>
    </row>
    <row r="1772" spans="1:2" ht="12.95" customHeight="1">
      <c r="A1772" s="608" t="s">
        <v>3501</v>
      </c>
      <c r="B1772" s="605" t="s">
        <v>3502</v>
      </c>
    </row>
    <row r="1773" spans="1:2" ht="12.95" customHeight="1">
      <c r="A1773" s="608" t="s">
        <v>3503</v>
      </c>
      <c r="B1773" s="605" t="s">
        <v>3447</v>
      </c>
    </row>
    <row r="1774" spans="1:2" ht="12.95" customHeight="1">
      <c r="A1774" s="608" t="s">
        <v>3939</v>
      </c>
      <c r="B1774" s="605" t="s">
        <v>3940</v>
      </c>
    </row>
    <row r="1775" spans="1:2" ht="12.95" customHeight="1">
      <c r="A1775" s="608" t="s">
        <v>3504</v>
      </c>
      <c r="B1775" s="605" t="s">
        <v>3505</v>
      </c>
    </row>
    <row r="1776" spans="1:2" ht="12.95" customHeight="1">
      <c r="A1776" s="608" t="s">
        <v>3506</v>
      </c>
      <c r="B1776" s="605" t="s">
        <v>3507</v>
      </c>
    </row>
    <row r="1777" spans="1:2" ht="12.95" customHeight="1">
      <c r="A1777" s="608" t="s">
        <v>3508</v>
      </c>
      <c r="B1777" s="605" t="s">
        <v>3509</v>
      </c>
    </row>
    <row r="1778" spans="1:2" ht="12.95" customHeight="1">
      <c r="A1778" s="608" t="s">
        <v>3510</v>
      </c>
      <c r="B1778" s="605" t="s">
        <v>3511</v>
      </c>
    </row>
    <row r="1779" spans="1:2" ht="12.95" customHeight="1">
      <c r="A1779" s="608" t="s">
        <v>3512</v>
      </c>
      <c r="B1779" s="605" t="s">
        <v>3513</v>
      </c>
    </row>
    <row r="1780" spans="1:2" ht="12.95" customHeight="1">
      <c r="A1780" s="608" t="s">
        <v>3514</v>
      </c>
      <c r="B1780" s="605" t="s">
        <v>3515</v>
      </c>
    </row>
    <row r="1781" spans="1:2" ht="12.95" customHeight="1">
      <c r="A1781" s="608" t="s">
        <v>3516</v>
      </c>
      <c r="B1781" s="605" t="s">
        <v>3517</v>
      </c>
    </row>
    <row r="1782" spans="1:2" ht="12.95" customHeight="1">
      <c r="A1782" s="608" t="s">
        <v>3518</v>
      </c>
      <c r="B1782" s="605" t="s">
        <v>3519</v>
      </c>
    </row>
    <row r="1783" spans="1:2" ht="12.95" customHeight="1">
      <c r="A1783" s="608" t="s">
        <v>3520</v>
      </c>
      <c r="B1783" s="605" t="s">
        <v>3521</v>
      </c>
    </row>
    <row r="1784" spans="1:2" ht="12.95" customHeight="1">
      <c r="A1784" s="608" t="s">
        <v>3522</v>
      </c>
      <c r="B1784" s="605" t="s">
        <v>3523</v>
      </c>
    </row>
    <row r="1785" spans="1:2" ht="12.95" customHeight="1">
      <c r="A1785" s="608" t="s">
        <v>3524</v>
      </c>
      <c r="B1785" s="605" t="s">
        <v>3525</v>
      </c>
    </row>
    <row r="1786" spans="1:2" ht="12.95" customHeight="1">
      <c r="A1786" s="608" t="s">
        <v>3526</v>
      </c>
      <c r="B1786" s="605" t="s">
        <v>3195</v>
      </c>
    </row>
    <row r="1787" spans="1:2" ht="12.95" customHeight="1">
      <c r="A1787" s="608" t="s">
        <v>3527</v>
      </c>
      <c r="B1787" s="605" t="s">
        <v>3528</v>
      </c>
    </row>
    <row r="1788" spans="1:2" ht="12.95" customHeight="1">
      <c r="A1788" s="608" t="s">
        <v>3941</v>
      </c>
      <c r="B1788" s="605" t="s">
        <v>3911</v>
      </c>
    </row>
    <row r="1789" spans="1:2" ht="12.95" customHeight="1">
      <c r="A1789" s="608" t="s">
        <v>3529</v>
      </c>
      <c r="B1789" s="605" t="s">
        <v>3530</v>
      </c>
    </row>
    <row r="1790" spans="1:2" ht="12.95" customHeight="1">
      <c r="A1790" s="608" t="s">
        <v>3531</v>
      </c>
      <c r="B1790" s="605" t="s">
        <v>3532</v>
      </c>
    </row>
    <row r="1791" spans="1:2" ht="12.95" customHeight="1">
      <c r="A1791" s="608" t="s">
        <v>3533</v>
      </c>
      <c r="B1791" s="605" t="s">
        <v>3534</v>
      </c>
    </row>
    <row r="1792" spans="1:2" ht="12.95" customHeight="1">
      <c r="A1792" s="608" t="s">
        <v>3535</v>
      </c>
      <c r="B1792" s="605" t="s">
        <v>3536</v>
      </c>
    </row>
    <row r="1793" spans="1:2" ht="12.95" customHeight="1">
      <c r="A1793" s="608" t="s">
        <v>3537</v>
      </c>
      <c r="B1793" s="605" t="s">
        <v>3538</v>
      </c>
    </row>
    <row r="1794" spans="1:2" ht="12.95" customHeight="1">
      <c r="A1794" s="608" t="s">
        <v>3539</v>
      </c>
      <c r="B1794" s="605" t="s">
        <v>3540</v>
      </c>
    </row>
    <row r="1795" spans="1:2" ht="12.95" customHeight="1">
      <c r="A1795" s="608" t="s">
        <v>3541</v>
      </c>
      <c r="B1795" s="605" t="s">
        <v>3542</v>
      </c>
    </row>
    <row r="1796" spans="1:2" ht="12.95" customHeight="1">
      <c r="A1796" s="608" t="s">
        <v>3543</v>
      </c>
      <c r="B1796" s="605" t="s">
        <v>3544</v>
      </c>
    </row>
    <row r="1797" spans="1:2" ht="12.95" customHeight="1">
      <c r="A1797" s="608" t="s">
        <v>3545</v>
      </c>
      <c r="B1797" s="605" t="s">
        <v>3546</v>
      </c>
    </row>
    <row r="1798" spans="1:2" ht="12.95" customHeight="1">
      <c r="A1798" s="608" t="s">
        <v>3547</v>
      </c>
      <c r="B1798" s="605" t="s">
        <v>3548</v>
      </c>
    </row>
    <row r="1799" spans="1:2" ht="12.95" customHeight="1">
      <c r="A1799" s="608" t="s">
        <v>3549</v>
      </c>
      <c r="B1799" s="605" t="s">
        <v>3550</v>
      </c>
    </row>
    <row r="1800" spans="1:2" ht="12.95" customHeight="1">
      <c r="A1800" s="608" t="s">
        <v>3551</v>
      </c>
      <c r="B1800" s="605" t="s">
        <v>3552</v>
      </c>
    </row>
    <row r="1801" spans="1:2" ht="12.95" customHeight="1">
      <c r="A1801" s="608" t="s">
        <v>3553</v>
      </c>
      <c r="B1801" s="605" t="s">
        <v>3554</v>
      </c>
    </row>
    <row r="1802" spans="1:2" ht="12.95" customHeight="1">
      <c r="A1802" s="608" t="s">
        <v>3555</v>
      </c>
      <c r="B1802" s="605" t="s">
        <v>3556</v>
      </c>
    </row>
    <row r="1803" spans="1:2" ht="12.95" customHeight="1">
      <c r="A1803" s="608" t="s">
        <v>3557</v>
      </c>
      <c r="B1803" s="605" t="s">
        <v>3558</v>
      </c>
    </row>
    <row r="1804" spans="1:2" ht="12.95" customHeight="1">
      <c r="A1804" s="608" t="s">
        <v>3559</v>
      </c>
      <c r="B1804" s="605" t="s">
        <v>3560</v>
      </c>
    </row>
    <row r="1805" spans="1:2" ht="12.95" customHeight="1">
      <c r="A1805" s="608" t="s">
        <v>3561</v>
      </c>
      <c r="B1805" s="605" t="s">
        <v>3562</v>
      </c>
    </row>
    <row r="1806" spans="1:2" ht="12.95" customHeight="1">
      <c r="A1806" s="608" t="s">
        <v>3563</v>
      </c>
      <c r="B1806" s="605" t="s">
        <v>3281</v>
      </c>
    </row>
    <row r="1807" spans="1:2" ht="12.95" customHeight="1">
      <c r="A1807" s="608" t="s">
        <v>3564</v>
      </c>
      <c r="B1807" s="605" t="s">
        <v>3565</v>
      </c>
    </row>
    <row r="1808" spans="1:2" ht="12.95" customHeight="1">
      <c r="A1808" s="608" t="s">
        <v>3566</v>
      </c>
      <c r="B1808" s="605" t="s">
        <v>3339</v>
      </c>
    </row>
    <row r="1809" spans="1:2" ht="12.95" customHeight="1">
      <c r="A1809" s="608" t="s">
        <v>3942</v>
      </c>
      <c r="B1809" s="605" t="s">
        <v>3943</v>
      </c>
    </row>
    <row r="1810" spans="1:2" ht="12.95" customHeight="1">
      <c r="A1810" s="608" t="s">
        <v>3567</v>
      </c>
      <c r="B1810" s="605" t="s">
        <v>3568</v>
      </c>
    </row>
    <row r="1811" spans="1:2" ht="12.95" customHeight="1">
      <c r="A1811" s="608" t="s">
        <v>3569</v>
      </c>
      <c r="B1811" s="605" t="s">
        <v>3570</v>
      </c>
    </row>
    <row r="1812" spans="1:2" ht="12.95" customHeight="1">
      <c r="A1812" s="608" t="s">
        <v>3571</v>
      </c>
      <c r="B1812" s="605" t="s">
        <v>3572</v>
      </c>
    </row>
    <row r="1813" spans="1:2" ht="12.95" customHeight="1">
      <c r="A1813" s="608" t="s">
        <v>3573</v>
      </c>
      <c r="B1813" s="605" t="s">
        <v>3574</v>
      </c>
    </row>
    <row r="1814" spans="1:2" ht="12.95" customHeight="1">
      <c r="A1814" s="608" t="s">
        <v>3575</v>
      </c>
      <c r="B1814" s="605" t="s">
        <v>3576</v>
      </c>
    </row>
    <row r="1815" spans="1:2" ht="12.95" customHeight="1">
      <c r="A1815" s="608" t="s">
        <v>3577</v>
      </c>
      <c r="B1815" s="605" t="s">
        <v>3578</v>
      </c>
    </row>
    <row r="1816" spans="1:2" ht="12.95" customHeight="1">
      <c r="A1816" s="608" t="s">
        <v>3579</v>
      </c>
      <c r="B1816" s="605" t="s">
        <v>3580</v>
      </c>
    </row>
    <row r="1817" spans="1:2" ht="12.95" customHeight="1">
      <c r="A1817" s="608" t="s">
        <v>3581</v>
      </c>
      <c r="B1817" s="605" t="s">
        <v>3582</v>
      </c>
    </row>
    <row r="1818" spans="1:2" ht="12.95" customHeight="1">
      <c r="A1818" s="608" t="s">
        <v>3583</v>
      </c>
      <c r="B1818" s="605" t="s">
        <v>3584</v>
      </c>
    </row>
    <row r="1819" spans="1:2" ht="12.95" customHeight="1">
      <c r="A1819" s="608" t="s">
        <v>3585</v>
      </c>
      <c r="B1819" s="605" t="s">
        <v>3586</v>
      </c>
    </row>
    <row r="1820" spans="1:2" ht="12.95" customHeight="1">
      <c r="A1820" s="608" t="s">
        <v>3587</v>
      </c>
      <c r="B1820" s="605" t="s">
        <v>3195</v>
      </c>
    </row>
    <row r="1821" spans="1:2" ht="12.95" customHeight="1">
      <c r="A1821" s="608" t="s">
        <v>3588</v>
      </c>
      <c r="B1821" s="605" t="s">
        <v>3528</v>
      </c>
    </row>
    <row r="1822" spans="1:2" ht="12.95" customHeight="1">
      <c r="A1822" s="608" t="s">
        <v>3944</v>
      </c>
      <c r="B1822" s="605" t="s">
        <v>3938</v>
      </c>
    </row>
    <row r="1823" spans="1:2" ht="12.95" customHeight="1">
      <c r="A1823" s="608" t="s">
        <v>3589</v>
      </c>
      <c r="B1823" s="605" t="s">
        <v>3590</v>
      </c>
    </row>
    <row r="1824" spans="1:2" ht="12.95" customHeight="1">
      <c r="A1824" s="608" t="s">
        <v>3591</v>
      </c>
      <c r="B1824" s="605" t="s">
        <v>3201</v>
      </c>
    </row>
    <row r="1825" spans="1:2" ht="12.95" customHeight="1">
      <c r="A1825" s="608" t="s">
        <v>3592</v>
      </c>
      <c r="B1825" s="605" t="s">
        <v>3203</v>
      </c>
    </row>
    <row r="1826" spans="1:2" ht="12.95" customHeight="1">
      <c r="A1826" s="608" t="s">
        <v>3593</v>
      </c>
      <c r="B1826" s="605" t="s">
        <v>3205</v>
      </c>
    </row>
    <row r="1827" spans="1:2" ht="12.95" customHeight="1">
      <c r="A1827" s="608" t="s">
        <v>3594</v>
      </c>
      <c r="B1827" s="605" t="s">
        <v>3207</v>
      </c>
    </row>
    <row r="1828" spans="1:2" ht="12.95" customHeight="1">
      <c r="A1828" s="608" t="s">
        <v>3595</v>
      </c>
      <c r="B1828" s="605" t="s">
        <v>3209</v>
      </c>
    </row>
    <row r="1829" spans="1:2" ht="12.95" customHeight="1">
      <c r="A1829" s="608" t="s">
        <v>3596</v>
      </c>
      <c r="B1829" s="605" t="s">
        <v>3211</v>
      </c>
    </row>
    <row r="1830" spans="1:2" ht="12.95" customHeight="1">
      <c r="A1830" s="608" t="s">
        <v>3597</v>
      </c>
      <c r="B1830" s="605" t="s">
        <v>3213</v>
      </c>
    </row>
    <row r="1831" spans="1:2" ht="12.95" customHeight="1">
      <c r="A1831" s="608" t="s">
        <v>3598</v>
      </c>
      <c r="B1831" s="605" t="s">
        <v>3599</v>
      </c>
    </row>
    <row r="1832" spans="1:2" ht="12.95" customHeight="1">
      <c r="A1832" s="608" t="s">
        <v>3600</v>
      </c>
      <c r="B1832" s="605" t="s">
        <v>3601</v>
      </c>
    </row>
    <row r="1833" spans="1:2" ht="12.95" customHeight="1">
      <c r="A1833" s="608" t="s">
        <v>3602</v>
      </c>
      <c r="B1833" s="605" t="s">
        <v>3603</v>
      </c>
    </row>
    <row r="1834" spans="1:2" ht="12.95" customHeight="1">
      <c r="A1834" s="608" t="s">
        <v>3604</v>
      </c>
      <c r="B1834" s="605" t="s">
        <v>3605</v>
      </c>
    </row>
    <row r="1835" spans="1:2" ht="12.95" customHeight="1">
      <c r="A1835" s="608" t="s">
        <v>3606</v>
      </c>
      <c r="B1835" s="605" t="s">
        <v>3607</v>
      </c>
    </row>
    <row r="1836" spans="1:2" ht="12.95" customHeight="1">
      <c r="A1836" s="608" t="s">
        <v>3608</v>
      </c>
      <c r="B1836" s="605" t="s">
        <v>3609</v>
      </c>
    </row>
  </sheetData>
  <phoneticPr fontId="242" type="noConversion"/>
  <pageMargins left="0.7" right="0.7" top="0.75" bottom="0.75" header="0.3" footer="0.3"/>
  <pageSetup orientation="portrait" r:id="rId1"/>
  <customProperties>
    <customPr name="Qube.Worksheet.Visibility" r:id="rId2"/>
  </customPropertie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32"/>
  <dimension ref="A1:Z1536"/>
  <sheetViews>
    <sheetView workbookViewId="0"/>
  </sheetViews>
  <sheetFormatPr defaultColWidth="12.7109375" defaultRowHeight="12.95" customHeight="1"/>
  <cols>
    <col min="1" max="1" width="10.7109375" style="608" customWidth="1"/>
    <col min="2" max="2" width="27.7109375" style="605" customWidth="1"/>
    <col min="3" max="8" width="5" style="605" bestFit="1" customWidth="1"/>
    <col min="9" max="14" width="13.42578125" style="605" bestFit="1" customWidth="1"/>
    <col min="15" max="16" width="14" style="605" bestFit="1" customWidth="1"/>
    <col min="17" max="22" width="13.42578125" style="605" bestFit="1" customWidth="1"/>
    <col min="23" max="23" width="5" style="605" bestFit="1" customWidth="1"/>
    <col min="24" max="16384" width="12.7109375" style="605"/>
  </cols>
  <sheetData>
    <row r="1" spans="1:26" ht="12.95" customHeight="1">
      <c r="A1" s="604" t="s">
        <v>5062</v>
      </c>
    </row>
    <row r="2" spans="1:26" s="607" customFormat="1" ht="12.95" customHeight="1">
      <c r="A2" s="606" t="s">
        <v>681</v>
      </c>
      <c r="B2" s="606" t="s">
        <v>682</v>
      </c>
      <c r="C2" s="607" t="s">
        <v>5063</v>
      </c>
      <c r="D2" s="607" t="s">
        <v>5064</v>
      </c>
      <c r="E2" s="607" t="s">
        <v>5065</v>
      </c>
      <c r="F2" s="607" t="s">
        <v>5066</v>
      </c>
      <c r="G2" s="607" t="s">
        <v>5067</v>
      </c>
      <c r="H2" s="607" t="s">
        <v>5068</v>
      </c>
      <c r="I2" s="607" t="s">
        <v>3746</v>
      </c>
      <c r="J2" s="607" t="s">
        <v>3747</v>
      </c>
      <c r="K2" s="607" t="s">
        <v>3748</v>
      </c>
      <c r="L2" s="607" t="s">
        <v>3749</v>
      </c>
      <c r="M2" s="607" t="s">
        <v>683</v>
      </c>
      <c r="N2" s="607" t="s">
        <v>687</v>
      </c>
      <c r="O2" s="607" t="s">
        <v>690</v>
      </c>
      <c r="P2" s="607" t="s">
        <v>691</v>
      </c>
      <c r="Q2" s="607" t="s">
        <v>692</v>
      </c>
      <c r="R2" s="607" t="s">
        <v>693</v>
      </c>
      <c r="S2" s="607" t="s">
        <v>694</v>
      </c>
      <c r="T2" s="607" t="s">
        <v>695</v>
      </c>
      <c r="U2" s="607" t="s">
        <v>696</v>
      </c>
      <c r="V2" s="607" t="s">
        <v>697</v>
      </c>
      <c r="W2" s="607" t="s">
        <v>295</v>
      </c>
      <c r="X2" s="607" t="s">
        <v>634</v>
      </c>
      <c r="Y2" s="607" t="s">
        <v>634</v>
      </c>
      <c r="Z2" s="607" t="s">
        <v>634</v>
      </c>
    </row>
    <row r="3" spans="1:26" ht="12.95" customHeight="1">
      <c r="A3" s="608">
        <v>100100</v>
      </c>
      <c r="B3" s="605" t="s">
        <v>3676</v>
      </c>
      <c r="C3" s="609"/>
      <c r="D3" s="609"/>
      <c r="E3" s="609"/>
      <c r="F3" s="609"/>
      <c r="G3" s="609"/>
      <c r="H3" s="609"/>
      <c r="I3" s="609">
        <v>7975558257</v>
      </c>
      <c r="J3" s="609">
        <v>15213262897</v>
      </c>
      <c r="K3" s="609">
        <v>16426878518</v>
      </c>
      <c r="L3" s="609">
        <v>25785079468</v>
      </c>
      <c r="M3" s="609">
        <v>21282867496</v>
      </c>
      <c r="N3" s="609">
        <v>14413340679</v>
      </c>
      <c r="O3" s="609">
        <v>11159633305</v>
      </c>
      <c r="P3" s="609">
        <v>8603848271</v>
      </c>
      <c r="Q3" s="609">
        <v>8846875000</v>
      </c>
      <c r="R3" s="609">
        <v>10697290553</v>
      </c>
      <c r="S3" s="609">
        <v>15384910337</v>
      </c>
      <c r="T3" s="609">
        <v>17718298832</v>
      </c>
      <c r="U3" s="609">
        <v>16576220269</v>
      </c>
      <c r="V3" s="609">
        <v>16303533398</v>
      </c>
      <c r="W3" s="609"/>
      <c r="X3" s="609"/>
      <c r="Y3" s="609"/>
      <c r="Z3" s="609"/>
    </row>
    <row r="4" spans="1:26" ht="12.95" customHeight="1">
      <c r="A4" s="608">
        <v>100200</v>
      </c>
      <c r="B4" s="605" t="s">
        <v>1111</v>
      </c>
      <c r="C4" s="609"/>
      <c r="D4" s="609"/>
      <c r="E4" s="609"/>
      <c r="F4" s="609"/>
      <c r="G4" s="609"/>
      <c r="H4" s="609"/>
      <c r="I4" s="609">
        <v>2800982192</v>
      </c>
      <c r="J4" s="609">
        <v>4803488328</v>
      </c>
      <c r="K4" s="609">
        <v>4429699996</v>
      </c>
      <c r="L4" s="609">
        <v>5300661369</v>
      </c>
      <c r="M4" s="609">
        <v>3767853455</v>
      </c>
      <c r="N4" s="609">
        <v>2259982438</v>
      </c>
      <c r="O4" s="609">
        <v>1866773034</v>
      </c>
      <c r="P4" s="609">
        <v>2246627177</v>
      </c>
      <c r="Q4" s="609">
        <v>2720422000</v>
      </c>
      <c r="R4" s="609">
        <v>3200194645</v>
      </c>
      <c r="S4" s="609">
        <v>5084155898</v>
      </c>
      <c r="T4" s="609">
        <v>4424775335</v>
      </c>
      <c r="U4" s="609">
        <v>2759455207</v>
      </c>
      <c r="V4" s="609">
        <v>4917091057</v>
      </c>
      <c r="W4" s="609"/>
      <c r="X4" s="609"/>
      <c r="Y4" s="609"/>
      <c r="Z4" s="609"/>
    </row>
    <row r="5" spans="1:26" ht="12.95" customHeight="1">
      <c r="A5" s="608">
        <v>100300</v>
      </c>
      <c r="B5" s="605" t="s">
        <v>3945</v>
      </c>
      <c r="C5" s="609"/>
      <c r="D5" s="609"/>
      <c r="E5" s="609"/>
      <c r="F5" s="609"/>
      <c r="G5" s="609"/>
      <c r="H5" s="609"/>
      <c r="I5" s="609">
        <v>1398952426</v>
      </c>
      <c r="J5" s="609">
        <v>2468099764</v>
      </c>
      <c r="K5" s="609">
        <v>2401500719</v>
      </c>
      <c r="L5" s="609">
        <v>3102453206</v>
      </c>
      <c r="M5" s="609">
        <v>2033328430</v>
      </c>
      <c r="N5" s="609">
        <v>1580683715</v>
      </c>
      <c r="O5" s="609">
        <v>1183379644</v>
      </c>
      <c r="P5" s="609">
        <v>1624202371</v>
      </c>
      <c r="Q5" s="609">
        <v>2162472000</v>
      </c>
      <c r="R5" s="609">
        <v>2626987807</v>
      </c>
      <c r="S5" s="609">
        <v>4188933334</v>
      </c>
      <c r="T5" s="609">
        <v>3418558492</v>
      </c>
      <c r="U5" s="609">
        <v>1667351762</v>
      </c>
      <c r="V5" s="609">
        <v>3859811120</v>
      </c>
      <c r="W5" s="609"/>
      <c r="X5" s="609"/>
      <c r="Y5" s="609"/>
      <c r="Z5" s="609"/>
    </row>
    <row r="6" spans="1:26" ht="12.95" customHeight="1">
      <c r="A6" s="608">
        <v>100400</v>
      </c>
      <c r="B6" s="605" t="s">
        <v>3946</v>
      </c>
      <c r="C6" s="609"/>
      <c r="D6" s="609"/>
      <c r="E6" s="609"/>
      <c r="F6" s="609"/>
      <c r="G6" s="609"/>
      <c r="H6" s="609"/>
      <c r="I6" s="609">
        <v>255770092</v>
      </c>
      <c r="J6" s="609">
        <v>478010021</v>
      </c>
      <c r="K6" s="609">
        <v>715337207</v>
      </c>
      <c r="L6" s="609">
        <v>661607931</v>
      </c>
      <c r="M6" s="609">
        <v>280200147</v>
      </c>
      <c r="N6" s="609">
        <v>507169838</v>
      </c>
      <c r="O6" s="609">
        <v>244578004</v>
      </c>
      <c r="P6" s="609">
        <v>565707362</v>
      </c>
      <c r="Q6" s="609">
        <v>474129000</v>
      </c>
      <c r="R6" s="609">
        <v>972003320</v>
      </c>
      <c r="S6" s="609">
        <v>1842549272</v>
      </c>
      <c r="T6" s="609">
        <v>1702296793</v>
      </c>
      <c r="U6" s="609">
        <v>526864162</v>
      </c>
      <c r="V6" s="609">
        <v>1209110638</v>
      </c>
      <c r="W6" s="609"/>
      <c r="X6" s="609"/>
      <c r="Y6" s="609"/>
      <c r="Z6" s="609"/>
    </row>
    <row r="7" spans="1:26" ht="12.95" customHeight="1">
      <c r="A7" s="608">
        <v>100410</v>
      </c>
      <c r="B7" s="605" t="s">
        <v>3947</v>
      </c>
      <c r="C7" s="609"/>
      <c r="D7" s="609"/>
      <c r="E7" s="609"/>
      <c r="F7" s="609"/>
      <c r="G7" s="609"/>
      <c r="H7" s="609"/>
      <c r="I7" s="609"/>
      <c r="J7" s="609"/>
      <c r="K7" s="609"/>
      <c r="L7" s="609"/>
      <c r="M7" s="609"/>
      <c r="N7" s="609"/>
      <c r="O7" s="609"/>
      <c r="P7" s="609"/>
      <c r="Q7" s="609"/>
      <c r="R7" s="609"/>
      <c r="S7" s="609"/>
      <c r="T7" s="609"/>
      <c r="U7" s="609"/>
      <c r="V7" s="609"/>
      <c r="W7" s="609"/>
      <c r="X7" s="609"/>
      <c r="Y7" s="609"/>
      <c r="Z7" s="609"/>
    </row>
    <row r="8" spans="1:26" ht="12.95" customHeight="1">
      <c r="A8" s="608">
        <v>100500</v>
      </c>
      <c r="B8" s="605" t="s">
        <v>3948</v>
      </c>
      <c r="C8" s="609"/>
      <c r="D8" s="609"/>
      <c r="E8" s="609"/>
      <c r="F8" s="609"/>
      <c r="G8" s="609"/>
      <c r="H8" s="609"/>
      <c r="I8" s="609"/>
      <c r="J8" s="609"/>
      <c r="K8" s="609"/>
      <c r="L8" s="609"/>
      <c r="M8" s="609"/>
      <c r="N8" s="609"/>
      <c r="O8" s="609"/>
      <c r="P8" s="609"/>
      <c r="Q8" s="609"/>
      <c r="R8" s="609"/>
      <c r="S8" s="609"/>
      <c r="T8" s="609">
        <v>2940000</v>
      </c>
      <c r="U8" s="609">
        <v>5725000</v>
      </c>
      <c r="V8" s="609">
        <v>36000</v>
      </c>
      <c r="W8" s="609"/>
      <c r="X8" s="609"/>
      <c r="Y8" s="609"/>
      <c r="Z8" s="609"/>
    </row>
    <row r="9" spans="1:26" ht="12.95" customHeight="1">
      <c r="A9" s="608">
        <v>100600</v>
      </c>
      <c r="B9" s="605" t="s">
        <v>3949</v>
      </c>
      <c r="C9" s="609"/>
      <c r="D9" s="609"/>
      <c r="E9" s="609"/>
      <c r="F9" s="609"/>
      <c r="G9" s="609"/>
      <c r="H9" s="609"/>
      <c r="I9" s="609"/>
      <c r="J9" s="609"/>
      <c r="K9" s="609"/>
      <c r="L9" s="609"/>
      <c r="M9" s="609"/>
      <c r="N9" s="609"/>
      <c r="O9" s="609"/>
      <c r="P9" s="609"/>
      <c r="Q9" s="609"/>
      <c r="R9" s="609"/>
      <c r="S9" s="609"/>
      <c r="T9" s="609"/>
      <c r="U9" s="609"/>
      <c r="V9" s="609"/>
      <c r="W9" s="609"/>
      <c r="X9" s="609"/>
      <c r="Y9" s="609"/>
      <c r="Z9" s="609"/>
    </row>
    <row r="10" spans="1:26" ht="12.95" customHeight="1">
      <c r="A10" s="608">
        <v>100700</v>
      </c>
      <c r="B10" s="605" t="s">
        <v>3950</v>
      </c>
      <c r="C10" s="609"/>
      <c r="D10" s="609"/>
      <c r="E10" s="609"/>
      <c r="F10" s="609"/>
      <c r="G10" s="609"/>
      <c r="H10" s="609"/>
      <c r="I10" s="609"/>
      <c r="J10" s="609">
        <v>478010021</v>
      </c>
      <c r="K10" s="609">
        <v>715337207</v>
      </c>
      <c r="L10" s="609">
        <v>661607931</v>
      </c>
      <c r="M10" s="609"/>
      <c r="N10" s="609">
        <v>507169838</v>
      </c>
      <c r="O10" s="609"/>
      <c r="P10" s="609"/>
      <c r="Q10" s="609"/>
      <c r="R10" s="609"/>
      <c r="S10" s="609"/>
      <c r="T10" s="609">
        <v>203273000</v>
      </c>
      <c r="U10" s="609"/>
      <c r="V10" s="609"/>
      <c r="W10" s="609"/>
      <c r="X10" s="609"/>
      <c r="Y10" s="609"/>
      <c r="Z10" s="609"/>
    </row>
    <row r="11" spans="1:26" ht="12.95" customHeight="1">
      <c r="A11" s="608">
        <v>100800</v>
      </c>
      <c r="B11" s="605" t="s">
        <v>3951</v>
      </c>
      <c r="C11" s="609"/>
      <c r="D11" s="609"/>
      <c r="E11" s="609"/>
      <c r="F11" s="609"/>
      <c r="G11" s="609"/>
      <c r="H11" s="609"/>
      <c r="I11" s="609"/>
      <c r="J11" s="609"/>
      <c r="K11" s="609"/>
      <c r="L11" s="609"/>
      <c r="M11" s="609"/>
      <c r="N11" s="609"/>
      <c r="O11" s="609"/>
      <c r="P11" s="609"/>
      <c r="Q11" s="609"/>
      <c r="R11" s="609"/>
      <c r="S11" s="609"/>
      <c r="T11" s="609">
        <v>308965000</v>
      </c>
      <c r="U11" s="609">
        <v>56035000</v>
      </c>
      <c r="V11" s="609">
        <v>59893000</v>
      </c>
      <c r="W11" s="609"/>
      <c r="X11" s="609"/>
      <c r="Y11" s="609"/>
      <c r="Z11" s="609"/>
    </row>
    <row r="12" spans="1:26" ht="12.95" customHeight="1">
      <c r="A12" s="608">
        <v>100900</v>
      </c>
      <c r="B12" s="605" t="s">
        <v>3952</v>
      </c>
      <c r="C12" s="609"/>
      <c r="D12" s="609"/>
      <c r="E12" s="609"/>
      <c r="F12" s="609"/>
      <c r="G12" s="609"/>
      <c r="H12" s="609"/>
      <c r="I12" s="609"/>
      <c r="J12" s="609"/>
      <c r="K12" s="609"/>
      <c r="L12" s="609"/>
      <c r="M12" s="609"/>
      <c r="N12" s="609"/>
      <c r="O12" s="609"/>
      <c r="P12" s="609"/>
      <c r="Q12" s="609"/>
      <c r="R12" s="609"/>
      <c r="S12" s="609"/>
      <c r="T12" s="609">
        <v>8796000</v>
      </c>
      <c r="U12" s="609">
        <v>4578000</v>
      </c>
      <c r="V12" s="609">
        <v>10305000</v>
      </c>
      <c r="W12" s="609"/>
      <c r="X12" s="609"/>
      <c r="Y12" s="609"/>
      <c r="Z12" s="609"/>
    </row>
    <row r="13" spans="1:26" ht="12.95" customHeight="1">
      <c r="A13" s="608">
        <v>101100</v>
      </c>
      <c r="B13" s="605" t="s">
        <v>3953</v>
      </c>
      <c r="C13" s="609"/>
      <c r="D13" s="609"/>
      <c r="E13" s="609"/>
      <c r="F13" s="609"/>
      <c r="G13" s="609"/>
      <c r="H13" s="609"/>
      <c r="I13" s="609"/>
      <c r="J13" s="609"/>
      <c r="K13" s="609"/>
      <c r="L13" s="609"/>
      <c r="M13" s="609"/>
      <c r="N13" s="609"/>
      <c r="O13" s="609"/>
      <c r="P13" s="609"/>
      <c r="Q13" s="609"/>
      <c r="R13" s="609"/>
      <c r="S13" s="609"/>
      <c r="T13" s="609"/>
      <c r="U13" s="609"/>
      <c r="V13" s="609"/>
      <c r="W13" s="609"/>
      <c r="X13" s="609"/>
      <c r="Y13" s="609"/>
      <c r="Z13" s="609"/>
    </row>
    <row r="14" spans="1:26" ht="12.95" customHeight="1">
      <c r="A14" s="608">
        <v>101200</v>
      </c>
      <c r="B14" s="605" t="s">
        <v>3954</v>
      </c>
      <c r="C14" s="609"/>
      <c r="D14" s="609"/>
      <c r="E14" s="609"/>
      <c r="F14" s="609"/>
      <c r="G14" s="609"/>
      <c r="H14" s="609"/>
      <c r="I14" s="609"/>
      <c r="J14" s="609"/>
      <c r="K14" s="609"/>
      <c r="L14" s="609"/>
      <c r="M14" s="609"/>
      <c r="N14" s="609"/>
      <c r="O14" s="609">
        <v>244578004</v>
      </c>
      <c r="P14" s="609">
        <v>565707362</v>
      </c>
      <c r="Q14" s="609">
        <v>474129000</v>
      </c>
      <c r="R14" s="609">
        <v>972003320</v>
      </c>
      <c r="S14" s="609">
        <v>1842549272</v>
      </c>
      <c r="T14" s="609">
        <v>1130172793</v>
      </c>
      <c r="U14" s="609">
        <v>37225162</v>
      </c>
      <c r="V14" s="609">
        <v>1138876638</v>
      </c>
      <c r="W14" s="609"/>
      <c r="X14" s="609"/>
      <c r="Y14" s="609"/>
      <c r="Z14" s="609"/>
    </row>
    <row r="15" spans="1:26" ht="12.95" customHeight="1">
      <c r="A15" s="608">
        <v>101210</v>
      </c>
      <c r="B15" s="605" t="s">
        <v>3955</v>
      </c>
      <c r="C15" s="609"/>
      <c r="D15" s="609"/>
      <c r="E15" s="609"/>
      <c r="F15" s="609"/>
      <c r="G15" s="609"/>
      <c r="H15" s="609"/>
      <c r="I15" s="609"/>
      <c r="J15" s="609"/>
      <c r="K15" s="609"/>
      <c r="L15" s="609"/>
      <c r="M15" s="609"/>
      <c r="N15" s="609"/>
      <c r="O15" s="609"/>
      <c r="P15" s="609"/>
      <c r="Q15" s="609"/>
      <c r="R15" s="609"/>
      <c r="S15" s="609"/>
      <c r="T15" s="609">
        <v>48150000</v>
      </c>
      <c r="U15" s="609">
        <v>423301000</v>
      </c>
      <c r="V15" s="609"/>
      <c r="W15" s="609"/>
      <c r="X15" s="609"/>
      <c r="Y15" s="609"/>
      <c r="Z15" s="609"/>
    </row>
    <row r="16" spans="1:26" ht="12.95" customHeight="1">
      <c r="A16" s="608">
        <v>101211</v>
      </c>
      <c r="B16" s="605" t="s">
        <v>3956</v>
      </c>
      <c r="C16" s="609"/>
      <c r="D16" s="609"/>
      <c r="E16" s="609"/>
      <c r="F16" s="609"/>
      <c r="G16" s="609"/>
      <c r="H16" s="609"/>
      <c r="I16" s="609"/>
      <c r="J16" s="609"/>
      <c r="K16" s="609"/>
      <c r="L16" s="609"/>
      <c r="M16" s="609"/>
      <c r="N16" s="609"/>
      <c r="O16" s="609"/>
      <c r="P16" s="609"/>
      <c r="Q16" s="609"/>
      <c r="R16" s="609"/>
      <c r="S16" s="609"/>
      <c r="T16" s="609"/>
      <c r="U16" s="609"/>
      <c r="V16" s="609"/>
      <c r="W16" s="609"/>
      <c r="X16" s="609"/>
      <c r="Y16" s="609"/>
      <c r="Z16" s="609"/>
    </row>
    <row r="17" spans="1:26" ht="12.95" customHeight="1">
      <c r="A17" s="608">
        <v>101212</v>
      </c>
      <c r="B17" s="605" t="s">
        <v>3957</v>
      </c>
      <c r="C17" s="609"/>
      <c r="D17" s="609"/>
      <c r="E17" s="609"/>
      <c r="F17" s="609"/>
      <c r="G17" s="609"/>
      <c r="H17" s="609"/>
      <c r="I17" s="609"/>
      <c r="J17" s="609"/>
      <c r="K17" s="609"/>
      <c r="L17" s="609"/>
      <c r="M17" s="609"/>
      <c r="N17" s="609"/>
      <c r="O17" s="609"/>
      <c r="P17" s="609"/>
      <c r="Q17" s="609"/>
      <c r="R17" s="609"/>
      <c r="S17" s="609"/>
      <c r="T17" s="609"/>
      <c r="U17" s="609"/>
      <c r="V17" s="609"/>
      <c r="W17" s="609"/>
      <c r="X17" s="609"/>
      <c r="Y17" s="609"/>
      <c r="Z17" s="609"/>
    </row>
    <row r="18" spans="1:26" ht="12.95" customHeight="1">
      <c r="A18" s="608">
        <v>101213</v>
      </c>
      <c r="B18" s="605" t="s">
        <v>3958</v>
      </c>
      <c r="C18" s="609"/>
      <c r="D18" s="609"/>
      <c r="E18" s="609"/>
      <c r="F18" s="609"/>
      <c r="G18" s="609"/>
      <c r="H18" s="609"/>
      <c r="I18" s="609"/>
      <c r="J18" s="609"/>
      <c r="K18" s="609"/>
      <c r="L18" s="609"/>
      <c r="M18" s="609"/>
      <c r="N18" s="609"/>
      <c r="O18" s="609"/>
      <c r="P18" s="609"/>
      <c r="Q18" s="609"/>
      <c r="R18" s="609"/>
      <c r="S18" s="609"/>
      <c r="T18" s="609">
        <v>20000000</v>
      </c>
      <c r="U18" s="609"/>
      <c r="V18" s="609"/>
      <c r="W18" s="609"/>
      <c r="X18" s="609"/>
      <c r="Y18" s="609"/>
      <c r="Z18" s="609"/>
    </row>
    <row r="19" spans="1:26" ht="12.95" customHeight="1">
      <c r="A19" s="608">
        <v>101214</v>
      </c>
      <c r="B19" s="605" t="s">
        <v>3959</v>
      </c>
      <c r="C19" s="609"/>
      <c r="D19" s="609"/>
      <c r="E19" s="609"/>
      <c r="F19" s="609"/>
      <c r="G19" s="609"/>
      <c r="H19" s="609"/>
      <c r="I19" s="609"/>
      <c r="J19" s="609"/>
      <c r="K19" s="609"/>
      <c r="L19" s="609"/>
      <c r="M19" s="609"/>
      <c r="N19" s="609"/>
      <c r="O19" s="609"/>
      <c r="P19" s="609"/>
      <c r="Q19" s="609"/>
      <c r="R19" s="609"/>
      <c r="S19" s="609"/>
      <c r="T19" s="609">
        <v>8150000</v>
      </c>
      <c r="U19" s="609"/>
      <c r="V19" s="609"/>
      <c r="W19" s="609"/>
      <c r="X19" s="609"/>
      <c r="Y19" s="609"/>
      <c r="Z19" s="609"/>
    </row>
    <row r="20" spans="1:26" ht="12.95" customHeight="1">
      <c r="A20" s="608">
        <v>101215</v>
      </c>
      <c r="B20" s="605" t="s">
        <v>3960</v>
      </c>
      <c r="C20" s="609"/>
      <c r="D20" s="609"/>
      <c r="E20" s="609"/>
      <c r="F20" s="609"/>
      <c r="G20" s="609"/>
      <c r="H20" s="609"/>
      <c r="I20" s="609"/>
      <c r="J20" s="609"/>
      <c r="K20" s="609"/>
      <c r="L20" s="609"/>
      <c r="M20" s="609"/>
      <c r="N20" s="609"/>
      <c r="O20" s="609"/>
      <c r="P20" s="609"/>
      <c r="Q20" s="609"/>
      <c r="R20" s="609"/>
      <c r="S20" s="609"/>
      <c r="T20" s="609"/>
      <c r="U20" s="609"/>
      <c r="V20" s="609"/>
      <c r="W20" s="609"/>
      <c r="X20" s="609"/>
      <c r="Y20" s="609"/>
      <c r="Z20" s="609"/>
    </row>
    <row r="21" spans="1:26" ht="12.95" customHeight="1">
      <c r="A21" s="608">
        <v>101216</v>
      </c>
      <c r="B21" s="605" t="s">
        <v>3961</v>
      </c>
      <c r="C21" s="609"/>
      <c r="D21" s="609"/>
      <c r="E21" s="609"/>
      <c r="F21" s="609"/>
      <c r="G21" s="609"/>
      <c r="H21" s="609"/>
      <c r="I21" s="609"/>
      <c r="J21" s="609"/>
      <c r="K21" s="609"/>
      <c r="L21" s="609"/>
      <c r="M21" s="609"/>
      <c r="N21" s="609"/>
      <c r="O21" s="609"/>
      <c r="P21" s="609"/>
      <c r="Q21" s="609"/>
      <c r="R21" s="609"/>
      <c r="S21" s="609"/>
      <c r="T21" s="609">
        <v>20000000</v>
      </c>
      <c r="U21" s="609">
        <v>423301000</v>
      </c>
      <c r="V21" s="609"/>
      <c r="W21" s="609"/>
      <c r="X21" s="609"/>
      <c r="Y21" s="609"/>
      <c r="Z21" s="609"/>
    </row>
    <row r="22" spans="1:26" ht="12.95" customHeight="1">
      <c r="A22" s="608">
        <v>101219</v>
      </c>
      <c r="B22" s="605" t="s">
        <v>3962</v>
      </c>
      <c r="C22" s="609"/>
      <c r="D22" s="609"/>
      <c r="E22" s="609"/>
      <c r="F22" s="609"/>
      <c r="G22" s="609"/>
      <c r="H22" s="609"/>
      <c r="I22" s="609">
        <v>72486365</v>
      </c>
      <c r="J22" s="609">
        <v>327074019</v>
      </c>
      <c r="K22" s="609">
        <v>175254930</v>
      </c>
      <c r="L22" s="609">
        <v>393509320</v>
      </c>
      <c r="M22" s="609">
        <v>59283362</v>
      </c>
      <c r="N22" s="609">
        <v>79029562</v>
      </c>
      <c r="O22" s="609">
        <v>76827637</v>
      </c>
      <c r="P22" s="609">
        <v>65971155</v>
      </c>
      <c r="Q22" s="609">
        <v>621485000</v>
      </c>
      <c r="R22" s="609">
        <v>326970453</v>
      </c>
      <c r="S22" s="609">
        <v>326358983</v>
      </c>
      <c r="T22" s="609">
        <v>352452581</v>
      </c>
      <c r="U22" s="609">
        <v>192793191</v>
      </c>
      <c r="V22" s="609">
        <v>309631933</v>
      </c>
      <c r="W22" s="609"/>
      <c r="X22" s="609"/>
      <c r="Y22" s="609"/>
      <c r="Z22" s="609"/>
    </row>
    <row r="23" spans="1:26" ht="12.95" customHeight="1">
      <c r="A23" s="608">
        <v>101220</v>
      </c>
      <c r="B23" s="605" t="s">
        <v>3963</v>
      </c>
      <c r="C23" s="609"/>
      <c r="D23" s="609"/>
      <c r="E23" s="609"/>
      <c r="F23" s="609"/>
      <c r="G23" s="609"/>
      <c r="H23" s="609"/>
      <c r="I23" s="609"/>
      <c r="J23" s="609"/>
      <c r="K23" s="609"/>
      <c r="L23" s="609">
        <v>173260022</v>
      </c>
      <c r="M23" s="609">
        <v>36633449</v>
      </c>
      <c r="N23" s="609">
        <v>76588296</v>
      </c>
      <c r="O23" s="609">
        <v>75736001</v>
      </c>
      <c r="P23" s="609">
        <v>64899682</v>
      </c>
      <c r="Q23" s="609">
        <v>616626000</v>
      </c>
      <c r="R23" s="609">
        <v>326475662</v>
      </c>
      <c r="S23" s="609">
        <v>325826518</v>
      </c>
      <c r="T23" s="609">
        <v>351080156</v>
      </c>
      <c r="U23" s="609">
        <v>192527546</v>
      </c>
      <c r="V23" s="609">
        <v>309351263</v>
      </c>
      <c r="W23" s="609"/>
      <c r="X23" s="609"/>
      <c r="Y23" s="609"/>
      <c r="Z23" s="609"/>
    </row>
    <row r="24" spans="1:26" ht="12.95" customHeight="1">
      <c r="A24" s="608">
        <v>101221</v>
      </c>
      <c r="B24" s="605" t="s">
        <v>3964</v>
      </c>
      <c r="C24" s="609"/>
      <c r="D24" s="609"/>
      <c r="E24" s="609"/>
      <c r="F24" s="609"/>
      <c r="G24" s="609"/>
      <c r="H24" s="609"/>
      <c r="I24" s="609"/>
      <c r="J24" s="609"/>
      <c r="K24" s="609"/>
      <c r="L24" s="609"/>
      <c r="M24" s="609"/>
      <c r="N24" s="609"/>
      <c r="O24" s="609"/>
      <c r="P24" s="609"/>
      <c r="Q24" s="609"/>
      <c r="R24" s="609"/>
      <c r="S24" s="609"/>
      <c r="T24" s="609">
        <v>137994000</v>
      </c>
      <c r="U24" s="609">
        <v>80268000</v>
      </c>
      <c r="V24" s="609">
        <v>119424000</v>
      </c>
      <c r="W24" s="609"/>
      <c r="X24" s="609"/>
      <c r="Y24" s="609"/>
      <c r="Z24" s="609"/>
    </row>
    <row r="25" spans="1:26" ht="12.95" customHeight="1">
      <c r="A25" s="608">
        <v>101222</v>
      </c>
      <c r="B25" s="605" t="s">
        <v>3965</v>
      </c>
      <c r="C25" s="609"/>
      <c r="D25" s="609"/>
      <c r="E25" s="609"/>
      <c r="F25" s="609"/>
      <c r="G25" s="609"/>
      <c r="H25" s="609"/>
      <c r="I25" s="609"/>
      <c r="J25" s="609"/>
      <c r="K25" s="609"/>
      <c r="L25" s="609"/>
      <c r="M25" s="609"/>
      <c r="N25" s="609"/>
      <c r="O25" s="609"/>
      <c r="P25" s="609"/>
      <c r="Q25" s="609"/>
      <c r="R25" s="609"/>
      <c r="S25" s="609"/>
      <c r="T25" s="609"/>
      <c r="U25" s="609"/>
      <c r="V25" s="609"/>
      <c r="W25" s="609"/>
      <c r="X25" s="609"/>
      <c r="Y25" s="609"/>
      <c r="Z25" s="609"/>
    </row>
    <row r="26" spans="1:26" ht="12.95" customHeight="1">
      <c r="A26" s="608">
        <v>101223</v>
      </c>
      <c r="B26" s="605" t="s">
        <v>3966</v>
      </c>
      <c r="C26" s="609"/>
      <c r="D26" s="609"/>
      <c r="E26" s="609"/>
      <c r="F26" s="609"/>
      <c r="G26" s="609"/>
      <c r="H26" s="609"/>
      <c r="I26" s="609"/>
      <c r="J26" s="609"/>
      <c r="K26" s="609"/>
      <c r="L26" s="609"/>
      <c r="M26" s="609"/>
      <c r="N26" s="609"/>
      <c r="O26" s="609"/>
      <c r="P26" s="609"/>
      <c r="Q26" s="609"/>
      <c r="R26" s="609"/>
      <c r="S26" s="609"/>
      <c r="T26" s="609"/>
      <c r="U26" s="609"/>
      <c r="V26" s="609"/>
      <c r="W26" s="609"/>
      <c r="X26" s="609"/>
      <c r="Y26" s="609"/>
      <c r="Z26" s="609"/>
    </row>
    <row r="27" spans="1:26" ht="12.95" customHeight="1">
      <c r="A27" s="608">
        <v>101224</v>
      </c>
      <c r="B27" s="605" t="s">
        <v>3967</v>
      </c>
      <c r="C27" s="609"/>
      <c r="D27" s="609"/>
      <c r="E27" s="609"/>
      <c r="F27" s="609"/>
      <c r="G27" s="609"/>
      <c r="H27" s="609"/>
      <c r="I27" s="609"/>
      <c r="J27" s="609"/>
      <c r="K27" s="609"/>
      <c r="L27" s="609"/>
      <c r="M27" s="609"/>
      <c r="N27" s="609"/>
      <c r="O27" s="609"/>
      <c r="P27" s="609"/>
      <c r="Q27" s="609"/>
      <c r="R27" s="609"/>
      <c r="S27" s="609"/>
      <c r="T27" s="609"/>
      <c r="U27" s="609"/>
      <c r="V27" s="609"/>
      <c r="W27" s="609"/>
      <c r="X27" s="609"/>
      <c r="Y27" s="609"/>
      <c r="Z27" s="609"/>
    </row>
    <row r="28" spans="1:26" ht="12.95" customHeight="1">
      <c r="A28" s="608">
        <v>101226</v>
      </c>
      <c r="B28" s="605" t="s">
        <v>3961</v>
      </c>
      <c r="C28" s="609"/>
      <c r="D28" s="609"/>
      <c r="E28" s="609"/>
      <c r="F28" s="609"/>
      <c r="G28" s="609"/>
      <c r="H28" s="609"/>
      <c r="I28" s="609"/>
      <c r="J28" s="609"/>
      <c r="K28" s="609"/>
      <c r="L28" s="609"/>
      <c r="M28" s="609"/>
      <c r="N28" s="609">
        <v>76588296</v>
      </c>
      <c r="O28" s="609">
        <v>75736001</v>
      </c>
      <c r="P28" s="609">
        <v>64899682</v>
      </c>
      <c r="Q28" s="609">
        <v>616626000</v>
      </c>
      <c r="R28" s="609">
        <v>326475662</v>
      </c>
      <c r="S28" s="609">
        <v>325826518</v>
      </c>
      <c r="T28" s="609">
        <v>213086156</v>
      </c>
      <c r="U28" s="609">
        <v>112259546</v>
      </c>
      <c r="V28" s="609">
        <v>189927263</v>
      </c>
      <c r="W28" s="609"/>
      <c r="X28" s="609"/>
      <c r="Y28" s="609"/>
      <c r="Z28" s="609"/>
    </row>
    <row r="29" spans="1:26" ht="12.95" customHeight="1">
      <c r="A29" s="608">
        <v>101300</v>
      </c>
      <c r="B29" s="605" t="s">
        <v>3968</v>
      </c>
      <c r="C29" s="609"/>
      <c r="D29" s="609"/>
      <c r="E29" s="609"/>
      <c r="F29" s="609"/>
      <c r="G29" s="609"/>
      <c r="H29" s="609"/>
      <c r="I29" s="609">
        <v>22814618</v>
      </c>
      <c r="J29" s="609">
        <v>102669386</v>
      </c>
      <c r="K29" s="609">
        <v>92829278</v>
      </c>
      <c r="L29" s="609">
        <v>130077351</v>
      </c>
      <c r="M29" s="609"/>
      <c r="N29" s="609">
        <v>11015</v>
      </c>
      <c r="O29" s="609">
        <v>101001</v>
      </c>
      <c r="P29" s="609">
        <v>120627</v>
      </c>
      <c r="Q29" s="609">
        <v>125000</v>
      </c>
      <c r="R29" s="609"/>
      <c r="S29" s="609"/>
      <c r="T29" s="609"/>
      <c r="U29" s="609"/>
      <c r="V29" s="609"/>
      <c r="W29" s="609"/>
      <c r="X29" s="609"/>
      <c r="Y29" s="609"/>
      <c r="Z29" s="609"/>
    </row>
    <row r="30" spans="1:26" ht="12.95" customHeight="1">
      <c r="A30" s="608">
        <v>101310</v>
      </c>
      <c r="B30" s="605" t="s">
        <v>3969</v>
      </c>
      <c r="C30" s="609"/>
      <c r="D30" s="609"/>
      <c r="E30" s="609"/>
      <c r="F30" s="609"/>
      <c r="G30" s="609"/>
      <c r="H30" s="609"/>
      <c r="I30" s="609"/>
      <c r="J30" s="609"/>
      <c r="K30" s="609"/>
      <c r="L30" s="609">
        <v>130077351</v>
      </c>
      <c r="M30" s="609"/>
      <c r="N30" s="609"/>
      <c r="O30" s="609"/>
      <c r="P30" s="609"/>
      <c r="Q30" s="609"/>
      <c r="R30" s="609"/>
      <c r="S30" s="609"/>
      <c r="T30" s="609"/>
      <c r="U30" s="609"/>
      <c r="V30" s="609"/>
      <c r="W30" s="609"/>
      <c r="X30" s="609"/>
      <c r="Y30" s="609"/>
      <c r="Z30" s="609"/>
    </row>
    <row r="31" spans="1:26" ht="12.95" customHeight="1">
      <c r="A31" s="608">
        <v>101320</v>
      </c>
      <c r="B31" s="605" t="s">
        <v>3956</v>
      </c>
      <c r="C31" s="609"/>
      <c r="D31" s="609"/>
      <c r="E31" s="609"/>
      <c r="F31" s="609"/>
      <c r="G31" s="609"/>
      <c r="H31" s="609"/>
      <c r="I31" s="609"/>
      <c r="J31" s="609"/>
      <c r="K31" s="609">
        <v>76751278</v>
      </c>
      <c r="L31" s="609"/>
      <c r="M31" s="609"/>
      <c r="N31" s="609"/>
      <c r="O31" s="609">
        <v>17000</v>
      </c>
      <c r="P31" s="609"/>
      <c r="Q31" s="609"/>
      <c r="R31" s="609"/>
      <c r="S31" s="609"/>
      <c r="T31" s="609"/>
      <c r="U31" s="609"/>
      <c r="V31" s="609"/>
      <c r="W31" s="609"/>
      <c r="X31" s="609"/>
      <c r="Y31" s="609"/>
      <c r="Z31" s="609"/>
    </row>
    <row r="32" spans="1:26" ht="12.95" customHeight="1">
      <c r="A32" s="608">
        <v>101321</v>
      </c>
      <c r="B32" s="605" t="s">
        <v>3959</v>
      </c>
      <c r="C32" s="609"/>
      <c r="D32" s="609"/>
      <c r="E32" s="609"/>
      <c r="F32" s="609"/>
      <c r="G32" s="609"/>
      <c r="H32" s="609"/>
      <c r="I32" s="609"/>
      <c r="J32" s="609"/>
      <c r="K32" s="609"/>
      <c r="L32" s="609"/>
      <c r="M32" s="609"/>
      <c r="N32" s="609"/>
      <c r="O32" s="609">
        <v>84001</v>
      </c>
      <c r="P32" s="609">
        <v>120627</v>
      </c>
      <c r="Q32" s="609">
        <v>125000</v>
      </c>
      <c r="R32" s="609"/>
      <c r="S32" s="609"/>
      <c r="T32" s="609"/>
      <c r="U32" s="609"/>
      <c r="V32" s="609"/>
      <c r="W32" s="609"/>
      <c r="X32" s="609"/>
      <c r="Y32" s="609"/>
      <c r="Z32" s="609"/>
    </row>
    <row r="33" spans="1:26" ht="12.95" customHeight="1">
      <c r="A33" s="608">
        <v>101322</v>
      </c>
      <c r="B33" s="605" t="s">
        <v>3970</v>
      </c>
      <c r="C33" s="609"/>
      <c r="D33" s="609"/>
      <c r="E33" s="609"/>
      <c r="F33" s="609"/>
      <c r="G33" s="609"/>
      <c r="H33" s="609"/>
      <c r="I33" s="609"/>
      <c r="J33" s="609"/>
      <c r="K33" s="609"/>
      <c r="L33" s="609"/>
      <c r="M33" s="609"/>
      <c r="N33" s="609"/>
      <c r="O33" s="609"/>
      <c r="P33" s="609"/>
      <c r="Q33" s="609"/>
      <c r="R33" s="609"/>
      <c r="S33" s="609"/>
      <c r="T33" s="609"/>
      <c r="U33" s="609"/>
      <c r="V33" s="609"/>
      <c r="W33" s="609"/>
      <c r="X33" s="609"/>
      <c r="Y33" s="609"/>
      <c r="Z33" s="609"/>
    </row>
    <row r="34" spans="1:26" ht="12.95" customHeight="1">
      <c r="A34" s="608">
        <v>101330</v>
      </c>
      <c r="B34" s="605" t="s">
        <v>3961</v>
      </c>
      <c r="C34" s="609"/>
      <c r="D34" s="609"/>
      <c r="E34" s="609"/>
      <c r="F34" s="609"/>
      <c r="G34" s="609"/>
      <c r="H34" s="609"/>
      <c r="I34" s="609"/>
      <c r="J34" s="609"/>
      <c r="K34" s="609">
        <v>16078000</v>
      </c>
      <c r="L34" s="609"/>
      <c r="M34" s="609"/>
      <c r="N34" s="609">
        <v>11015</v>
      </c>
      <c r="O34" s="609"/>
      <c r="P34" s="609"/>
      <c r="Q34" s="609"/>
      <c r="R34" s="609"/>
      <c r="S34" s="609"/>
      <c r="T34" s="609"/>
      <c r="U34" s="609"/>
      <c r="V34" s="609"/>
      <c r="W34" s="609"/>
      <c r="X34" s="609"/>
      <c r="Y34" s="609"/>
      <c r="Z34" s="609"/>
    </row>
    <row r="35" spans="1:26" ht="12.95" customHeight="1">
      <c r="A35" s="608">
        <v>101341</v>
      </c>
      <c r="B35" s="605" t="s">
        <v>3971</v>
      </c>
      <c r="C35" s="609"/>
      <c r="D35" s="609"/>
      <c r="E35" s="609"/>
      <c r="F35" s="609"/>
      <c r="G35" s="609"/>
      <c r="H35" s="609"/>
      <c r="I35" s="609"/>
      <c r="J35" s="609"/>
      <c r="K35" s="609"/>
      <c r="L35" s="609"/>
      <c r="M35" s="609"/>
      <c r="N35" s="609"/>
      <c r="O35" s="609"/>
      <c r="P35" s="609">
        <v>22520</v>
      </c>
      <c r="Q35" s="609">
        <v>1128000</v>
      </c>
      <c r="R35" s="609">
        <v>27265</v>
      </c>
      <c r="S35" s="609">
        <v>1550</v>
      </c>
      <c r="T35" s="609"/>
      <c r="U35" s="609"/>
      <c r="V35" s="609"/>
      <c r="W35" s="609"/>
      <c r="X35" s="609"/>
      <c r="Y35" s="609"/>
      <c r="Z35" s="609"/>
    </row>
    <row r="36" spans="1:26" ht="12.95" customHeight="1">
      <c r="A36" s="608">
        <v>101342</v>
      </c>
      <c r="B36" s="605" t="s">
        <v>3972</v>
      </c>
      <c r="C36" s="609"/>
      <c r="D36" s="609"/>
      <c r="E36" s="609"/>
      <c r="F36" s="609"/>
      <c r="G36" s="609"/>
      <c r="H36" s="609"/>
      <c r="I36" s="609"/>
      <c r="J36" s="609"/>
      <c r="K36" s="609"/>
      <c r="L36" s="609"/>
      <c r="M36" s="609"/>
      <c r="N36" s="609"/>
      <c r="O36" s="609"/>
      <c r="P36" s="609">
        <v>45113</v>
      </c>
      <c r="Q36" s="609"/>
      <c r="R36" s="609"/>
      <c r="S36" s="609"/>
      <c r="T36" s="609">
        <v>1002425</v>
      </c>
      <c r="U36" s="609">
        <v>1645</v>
      </c>
      <c r="V36" s="609">
        <v>670</v>
      </c>
      <c r="W36" s="609"/>
      <c r="X36" s="609"/>
      <c r="Y36" s="609"/>
      <c r="Z36" s="609"/>
    </row>
    <row r="37" spans="1:26" ht="12.95" customHeight="1">
      <c r="A37" s="608">
        <v>103700</v>
      </c>
      <c r="B37" s="605" t="s">
        <v>3973</v>
      </c>
      <c r="C37" s="609"/>
      <c r="D37" s="609"/>
      <c r="E37" s="609"/>
      <c r="F37" s="609"/>
      <c r="G37" s="609"/>
      <c r="H37" s="609"/>
      <c r="I37" s="609">
        <v>49868613</v>
      </c>
      <c r="J37" s="609">
        <v>224478078</v>
      </c>
      <c r="K37" s="609">
        <v>82669831</v>
      </c>
      <c r="L37" s="609">
        <v>91108263</v>
      </c>
      <c r="M37" s="609">
        <v>148807864</v>
      </c>
      <c r="N37" s="609">
        <v>135116096</v>
      </c>
      <c r="O37" s="609">
        <v>999816</v>
      </c>
      <c r="P37" s="609">
        <v>888953</v>
      </c>
      <c r="Q37" s="609">
        <v>3610000</v>
      </c>
      <c r="R37" s="609">
        <v>470223</v>
      </c>
      <c r="S37" s="609">
        <v>532788</v>
      </c>
      <c r="T37" s="609">
        <v>370000</v>
      </c>
      <c r="U37" s="609">
        <v>266000</v>
      </c>
      <c r="V37" s="609">
        <v>280000</v>
      </c>
      <c r="W37" s="609"/>
      <c r="X37" s="609"/>
      <c r="Y37" s="609"/>
      <c r="Z37" s="609"/>
    </row>
    <row r="38" spans="1:26" ht="12.95" customHeight="1">
      <c r="A38" s="608">
        <v>103710</v>
      </c>
      <c r="B38" s="605" t="s">
        <v>3974</v>
      </c>
      <c r="C38" s="609"/>
      <c r="D38" s="609"/>
      <c r="E38" s="609"/>
      <c r="F38" s="609"/>
      <c r="G38" s="609"/>
      <c r="H38" s="609"/>
      <c r="I38" s="609">
        <v>196866</v>
      </c>
      <c r="J38" s="609">
        <v>73445</v>
      </c>
      <c r="K38" s="609">
        <v>244179</v>
      </c>
      <c r="L38" s="609">
        <v>936316</v>
      </c>
      <c r="M38" s="609">
        <v>126157951</v>
      </c>
      <c r="N38" s="609">
        <v>132685845</v>
      </c>
      <c r="O38" s="609">
        <v>9181</v>
      </c>
      <c r="P38" s="609">
        <v>5740</v>
      </c>
      <c r="Q38" s="609">
        <v>4000</v>
      </c>
      <c r="R38" s="609">
        <v>2697</v>
      </c>
      <c r="S38" s="609">
        <v>1873</v>
      </c>
      <c r="T38" s="609"/>
      <c r="U38" s="609">
        <v>2000</v>
      </c>
      <c r="V38" s="609"/>
      <c r="W38" s="609"/>
      <c r="X38" s="609"/>
      <c r="Y38" s="609"/>
      <c r="Z38" s="609"/>
    </row>
    <row r="39" spans="1:26" ht="12.95" customHeight="1">
      <c r="A39" s="608">
        <v>103910</v>
      </c>
      <c r="B39" s="605" t="s">
        <v>3975</v>
      </c>
      <c r="C39" s="609"/>
      <c r="D39" s="609"/>
      <c r="E39" s="609"/>
      <c r="F39" s="609"/>
      <c r="G39" s="609"/>
      <c r="H39" s="609"/>
      <c r="I39" s="609"/>
      <c r="J39" s="609">
        <v>4093660</v>
      </c>
      <c r="K39" s="609">
        <v>23550234</v>
      </c>
      <c r="L39" s="609">
        <v>8273000</v>
      </c>
      <c r="M39" s="609">
        <v>16838000</v>
      </c>
      <c r="N39" s="609"/>
      <c r="O39" s="609">
        <v>999816</v>
      </c>
      <c r="P39" s="609">
        <v>889000</v>
      </c>
      <c r="Q39" s="609"/>
      <c r="R39" s="609"/>
      <c r="S39" s="609"/>
      <c r="T39" s="609"/>
      <c r="U39" s="609"/>
      <c r="V39" s="609"/>
      <c r="W39" s="609"/>
      <c r="X39" s="609"/>
      <c r="Y39" s="609"/>
      <c r="Z39" s="609"/>
    </row>
    <row r="40" spans="1:26" ht="12.95" customHeight="1">
      <c r="A40" s="608">
        <v>103800</v>
      </c>
      <c r="B40" s="605" t="s">
        <v>3976</v>
      </c>
      <c r="C40" s="609"/>
      <c r="D40" s="609"/>
      <c r="E40" s="609"/>
      <c r="F40" s="609"/>
      <c r="G40" s="609"/>
      <c r="H40" s="609"/>
      <c r="I40" s="609">
        <v>49868613</v>
      </c>
      <c r="J40" s="609">
        <v>224478078</v>
      </c>
      <c r="K40" s="609">
        <v>82669831</v>
      </c>
      <c r="L40" s="609">
        <v>91108263</v>
      </c>
      <c r="M40" s="609">
        <v>148807864</v>
      </c>
      <c r="N40" s="609">
        <v>135116096</v>
      </c>
      <c r="O40" s="609">
        <v>999816</v>
      </c>
      <c r="P40" s="609">
        <v>888953</v>
      </c>
      <c r="Q40" s="609">
        <v>3610000</v>
      </c>
      <c r="R40" s="609">
        <v>470223</v>
      </c>
      <c r="S40" s="609">
        <v>532788</v>
      </c>
      <c r="T40" s="609">
        <v>370000</v>
      </c>
      <c r="U40" s="609">
        <v>266000</v>
      </c>
      <c r="V40" s="609">
        <v>280000</v>
      </c>
      <c r="W40" s="609"/>
      <c r="X40" s="609"/>
      <c r="Y40" s="609"/>
      <c r="Z40" s="609"/>
    </row>
    <row r="41" spans="1:26" ht="12.95" customHeight="1">
      <c r="A41" s="608">
        <v>103900</v>
      </c>
      <c r="B41" s="605" t="s">
        <v>3977</v>
      </c>
      <c r="C41" s="609"/>
      <c r="D41" s="609"/>
      <c r="E41" s="609"/>
      <c r="F41" s="609"/>
      <c r="G41" s="609"/>
      <c r="H41" s="609"/>
      <c r="I41" s="609">
        <v>196866</v>
      </c>
      <c r="J41" s="609">
        <v>73445</v>
      </c>
      <c r="K41" s="609">
        <v>244179</v>
      </c>
      <c r="L41" s="609">
        <v>936316</v>
      </c>
      <c r="M41" s="609">
        <v>126157951</v>
      </c>
      <c r="N41" s="609">
        <v>132685845</v>
      </c>
      <c r="O41" s="609">
        <v>9181</v>
      </c>
      <c r="P41" s="609">
        <v>5740</v>
      </c>
      <c r="Q41" s="609">
        <v>4000</v>
      </c>
      <c r="R41" s="609">
        <v>2697</v>
      </c>
      <c r="S41" s="609">
        <v>1873</v>
      </c>
      <c r="T41" s="609"/>
      <c r="U41" s="609">
        <v>2000</v>
      </c>
      <c r="V41" s="609"/>
      <c r="W41" s="609"/>
      <c r="X41" s="609"/>
      <c r="Y41" s="609"/>
      <c r="Z41" s="609"/>
    </row>
    <row r="42" spans="1:26" ht="12.95" customHeight="1">
      <c r="A42" s="608">
        <v>104310</v>
      </c>
      <c r="B42" s="605" t="s">
        <v>3978</v>
      </c>
      <c r="C42" s="609"/>
      <c r="D42" s="609"/>
      <c r="E42" s="609"/>
      <c r="F42" s="609"/>
      <c r="G42" s="609"/>
      <c r="H42" s="609"/>
      <c r="I42" s="609"/>
      <c r="J42" s="609"/>
      <c r="K42" s="609"/>
      <c r="L42" s="609"/>
      <c r="M42" s="609"/>
      <c r="N42" s="609"/>
      <c r="O42" s="609"/>
      <c r="P42" s="609"/>
      <c r="Q42" s="609"/>
      <c r="R42" s="609"/>
      <c r="S42" s="609"/>
      <c r="T42" s="609"/>
      <c r="U42" s="609"/>
      <c r="V42" s="609"/>
      <c r="W42" s="609"/>
      <c r="X42" s="609"/>
      <c r="Y42" s="609"/>
      <c r="Z42" s="609"/>
    </row>
    <row r="43" spans="1:26" ht="12.95" customHeight="1">
      <c r="A43" s="608">
        <v>104320</v>
      </c>
      <c r="B43" s="605" t="s">
        <v>3977</v>
      </c>
      <c r="C43" s="609"/>
      <c r="D43" s="609"/>
      <c r="E43" s="609"/>
      <c r="F43" s="609"/>
      <c r="G43" s="609"/>
      <c r="H43" s="609"/>
      <c r="I43" s="609"/>
      <c r="J43" s="609"/>
      <c r="K43" s="609"/>
      <c r="L43" s="609"/>
      <c r="M43" s="609"/>
      <c r="N43" s="609"/>
      <c r="O43" s="609"/>
      <c r="P43" s="609"/>
      <c r="Q43" s="609"/>
      <c r="R43" s="609"/>
      <c r="S43" s="609"/>
      <c r="T43" s="609"/>
      <c r="U43" s="609"/>
      <c r="V43" s="609"/>
      <c r="W43" s="609"/>
      <c r="X43" s="609"/>
      <c r="Y43" s="609"/>
      <c r="Z43" s="609"/>
    </row>
    <row r="44" spans="1:26" ht="12.95" customHeight="1">
      <c r="A44" s="608">
        <v>104600</v>
      </c>
      <c r="B44" s="605" t="s">
        <v>3979</v>
      </c>
      <c r="C44" s="609"/>
      <c r="D44" s="609"/>
      <c r="E44" s="609"/>
      <c r="F44" s="609"/>
      <c r="G44" s="609"/>
      <c r="H44" s="609"/>
      <c r="I44" s="609"/>
      <c r="J44" s="609"/>
      <c r="K44" s="609"/>
      <c r="L44" s="609"/>
      <c r="M44" s="609"/>
      <c r="N44" s="609"/>
      <c r="O44" s="609"/>
      <c r="P44" s="609"/>
      <c r="Q44" s="609"/>
      <c r="R44" s="609"/>
      <c r="S44" s="609"/>
      <c r="T44" s="609"/>
      <c r="U44" s="609"/>
      <c r="V44" s="609"/>
      <c r="W44" s="609"/>
      <c r="X44" s="609"/>
      <c r="Y44" s="609"/>
      <c r="Z44" s="609"/>
    </row>
    <row r="45" spans="1:26" ht="12.95" customHeight="1">
      <c r="A45" s="608">
        <v>104610</v>
      </c>
      <c r="B45" s="605" t="s">
        <v>3977</v>
      </c>
      <c r="C45" s="609"/>
      <c r="D45" s="609"/>
      <c r="E45" s="609"/>
      <c r="F45" s="609"/>
      <c r="G45" s="609"/>
      <c r="H45" s="609"/>
      <c r="I45" s="609"/>
      <c r="J45" s="609"/>
      <c r="K45" s="609"/>
      <c r="L45" s="609"/>
      <c r="M45" s="609"/>
      <c r="N45" s="609"/>
      <c r="O45" s="609"/>
      <c r="P45" s="609"/>
      <c r="Q45" s="609"/>
      <c r="R45" s="609"/>
      <c r="S45" s="609"/>
      <c r="T45" s="609"/>
      <c r="U45" s="609"/>
      <c r="V45" s="609"/>
      <c r="W45" s="609"/>
      <c r="X45" s="609"/>
      <c r="Y45" s="609"/>
      <c r="Z45" s="609"/>
    </row>
    <row r="46" spans="1:26" ht="12.95" customHeight="1">
      <c r="A46" s="608">
        <v>101343</v>
      </c>
      <c r="B46" s="605" t="s">
        <v>3980</v>
      </c>
      <c r="C46" s="609"/>
      <c r="D46" s="609"/>
      <c r="E46" s="609"/>
      <c r="F46" s="609"/>
      <c r="G46" s="609"/>
      <c r="H46" s="609"/>
      <c r="I46" s="609"/>
      <c r="J46" s="609"/>
      <c r="K46" s="609"/>
      <c r="L46" s="609"/>
      <c r="M46" s="609"/>
      <c r="N46" s="609"/>
      <c r="O46" s="609"/>
      <c r="P46" s="609"/>
      <c r="Q46" s="609"/>
      <c r="R46" s="609"/>
      <c r="S46" s="609"/>
      <c r="T46" s="609"/>
      <c r="U46" s="609"/>
      <c r="V46" s="609"/>
      <c r="W46" s="609"/>
      <c r="X46" s="609"/>
      <c r="Y46" s="609"/>
      <c r="Z46" s="609"/>
    </row>
    <row r="47" spans="1:26" ht="12.95" customHeight="1">
      <c r="A47" s="608">
        <v>101380</v>
      </c>
      <c r="B47" s="605" t="s">
        <v>3981</v>
      </c>
      <c r="C47" s="609"/>
      <c r="D47" s="609"/>
      <c r="E47" s="609"/>
      <c r="F47" s="609"/>
      <c r="G47" s="609"/>
      <c r="H47" s="609"/>
      <c r="I47" s="609">
        <v>663005982</v>
      </c>
      <c r="J47" s="609">
        <v>1171396443</v>
      </c>
      <c r="K47" s="609">
        <v>1082756115</v>
      </c>
      <c r="L47" s="609">
        <v>1461968500</v>
      </c>
      <c r="M47" s="609">
        <v>1572100494</v>
      </c>
      <c r="N47" s="609">
        <v>751430259</v>
      </c>
      <c r="O47" s="609">
        <v>661102150</v>
      </c>
      <c r="P47" s="609">
        <v>804196766</v>
      </c>
      <c r="Q47" s="609">
        <v>839371000</v>
      </c>
      <c r="R47" s="609">
        <v>925090640</v>
      </c>
      <c r="S47" s="609">
        <v>1469580988</v>
      </c>
      <c r="T47" s="609">
        <v>956961818</v>
      </c>
      <c r="U47" s="609">
        <v>760387614</v>
      </c>
      <c r="V47" s="609">
        <v>1733180300</v>
      </c>
      <c r="W47" s="609"/>
      <c r="X47" s="609"/>
      <c r="Y47" s="609"/>
      <c r="Z47" s="609"/>
    </row>
    <row r="48" spans="1:26" ht="12.95" customHeight="1">
      <c r="A48" s="608">
        <v>101390</v>
      </c>
      <c r="B48" s="605" t="s">
        <v>3982</v>
      </c>
      <c r="C48" s="609"/>
      <c r="D48" s="609"/>
      <c r="E48" s="609"/>
      <c r="F48" s="609"/>
      <c r="G48" s="609"/>
      <c r="H48" s="609"/>
      <c r="I48" s="609">
        <v>17405022</v>
      </c>
      <c r="J48" s="609">
        <v>22854895</v>
      </c>
      <c r="K48" s="609">
        <v>24912610</v>
      </c>
      <c r="L48" s="609">
        <v>27701360</v>
      </c>
      <c r="M48" s="609">
        <v>134639642</v>
      </c>
      <c r="N48" s="609">
        <v>23909853</v>
      </c>
      <c r="O48" s="609">
        <v>28925705</v>
      </c>
      <c r="P48" s="609">
        <v>31695134</v>
      </c>
      <c r="Q48" s="609">
        <v>23056000</v>
      </c>
      <c r="R48" s="609">
        <v>20613194</v>
      </c>
      <c r="S48" s="609">
        <v>13472763</v>
      </c>
      <c r="T48" s="609">
        <v>10254631</v>
      </c>
      <c r="U48" s="609">
        <v>10018996</v>
      </c>
      <c r="V48" s="609">
        <v>3447189</v>
      </c>
      <c r="W48" s="609"/>
      <c r="X48" s="609"/>
      <c r="Y48" s="609"/>
      <c r="Z48" s="609"/>
    </row>
    <row r="49" spans="1:26" ht="12.95" customHeight="1">
      <c r="A49" s="608">
        <v>102000</v>
      </c>
      <c r="B49" s="605" t="s">
        <v>3983</v>
      </c>
      <c r="C49" s="609"/>
      <c r="D49" s="609"/>
      <c r="E49" s="609"/>
      <c r="F49" s="609"/>
      <c r="G49" s="609"/>
      <c r="H49" s="609"/>
      <c r="I49" s="609"/>
      <c r="J49" s="609"/>
      <c r="K49" s="609"/>
      <c r="L49" s="609"/>
      <c r="M49" s="609">
        <v>260452000</v>
      </c>
      <c r="N49" s="609"/>
      <c r="O49" s="609">
        <v>323225000</v>
      </c>
      <c r="P49" s="609"/>
      <c r="Q49" s="609">
        <v>127096000</v>
      </c>
      <c r="R49" s="609">
        <v>1523000</v>
      </c>
      <c r="S49" s="609">
        <v>112867000</v>
      </c>
      <c r="T49" s="609">
        <v>342799000</v>
      </c>
      <c r="U49" s="609">
        <v>52969000</v>
      </c>
      <c r="V49" s="609">
        <v>131193000</v>
      </c>
      <c r="W49" s="609"/>
      <c r="X49" s="609"/>
      <c r="Y49" s="609"/>
      <c r="Z49" s="609"/>
    </row>
    <row r="50" spans="1:26" ht="12.95" customHeight="1">
      <c r="A50" s="608">
        <v>102100</v>
      </c>
      <c r="B50" s="605" t="s">
        <v>3984</v>
      </c>
      <c r="C50" s="609"/>
      <c r="D50" s="609"/>
      <c r="E50" s="609"/>
      <c r="F50" s="609"/>
      <c r="G50" s="609"/>
      <c r="H50" s="609"/>
      <c r="I50" s="609"/>
      <c r="J50" s="609"/>
      <c r="K50" s="609"/>
      <c r="L50" s="609"/>
      <c r="M50" s="609"/>
      <c r="N50" s="609">
        <v>379826000</v>
      </c>
      <c r="O50" s="609"/>
      <c r="P50" s="609"/>
      <c r="Q50" s="609"/>
      <c r="R50" s="609"/>
      <c r="S50" s="609"/>
      <c r="T50" s="609"/>
      <c r="U50" s="609"/>
      <c r="V50" s="609"/>
      <c r="W50" s="609"/>
      <c r="X50" s="609"/>
      <c r="Y50" s="609"/>
      <c r="Z50" s="609"/>
    </row>
    <row r="51" spans="1:26" ht="12.95" customHeight="1">
      <c r="A51" s="608">
        <v>102110</v>
      </c>
      <c r="B51" s="605" t="s">
        <v>3985</v>
      </c>
      <c r="C51" s="609"/>
      <c r="D51" s="609"/>
      <c r="E51" s="609"/>
      <c r="F51" s="609"/>
      <c r="G51" s="609"/>
      <c r="H51" s="609"/>
      <c r="I51" s="609"/>
      <c r="J51" s="609"/>
      <c r="K51" s="609"/>
      <c r="L51" s="609"/>
      <c r="M51" s="609"/>
      <c r="N51" s="609">
        <v>115678000</v>
      </c>
      <c r="O51" s="609"/>
      <c r="P51" s="609"/>
      <c r="Q51" s="609"/>
      <c r="R51" s="609"/>
      <c r="S51" s="609"/>
      <c r="T51" s="609"/>
      <c r="U51" s="609"/>
      <c r="V51" s="609"/>
      <c r="W51" s="609"/>
      <c r="X51" s="609"/>
      <c r="Y51" s="609"/>
      <c r="Z51" s="609"/>
    </row>
    <row r="52" spans="1:26" ht="12.95" customHeight="1">
      <c r="A52" s="608">
        <v>101400</v>
      </c>
      <c r="B52" s="605" t="s">
        <v>3986</v>
      </c>
      <c r="C52" s="609"/>
      <c r="D52" s="609"/>
      <c r="E52" s="609"/>
      <c r="F52" s="609"/>
      <c r="G52" s="609"/>
      <c r="H52" s="609"/>
      <c r="I52" s="609">
        <v>663005982</v>
      </c>
      <c r="J52" s="609">
        <v>1171396443</v>
      </c>
      <c r="K52" s="609">
        <v>1082756115</v>
      </c>
      <c r="L52" s="609">
        <v>1461968500</v>
      </c>
      <c r="M52" s="609">
        <v>1572100494</v>
      </c>
      <c r="N52" s="609">
        <v>751430259</v>
      </c>
      <c r="O52" s="609">
        <v>661102150</v>
      </c>
      <c r="P52" s="609">
        <v>768992766</v>
      </c>
      <c r="Q52" s="609">
        <v>52043000</v>
      </c>
      <c r="R52" s="609">
        <v>72207640</v>
      </c>
      <c r="S52" s="609">
        <v>67582988</v>
      </c>
      <c r="T52" s="609">
        <v>46192818</v>
      </c>
      <c r="U52" s="609">
        <v>35269614</v>
      </c>
      <c r="V52" s="609">
        <v>63229300</v>
      </c>
      <c r="W52" s="609"/>
      <c r="X52" s="609"/>
      <c r="Y52" s="609"/>
      <c r="Z52" s="609"/>
    </row>
    <row r="53" spans="1:26" ht="12.95" customHeight="1">
      <c r="A53" s="608">
        <v>101500</v>
      </c>
      <c r="B53" s="605" t="s">
        <v>3974</v>
      </c>
      <c r="C53" s="609"/>
      <c r="D53" s="609"/>
      <c r="E53" s="609"/>
      <c r="F53" s="609"/>
      <c r="G53" s="609"/>
      <c r="H53" s="609"/>
      <c r="I53" s="609">
        <v>17405022</v>
      </c>
      <c r="J53" s="609">
        <v>22854895</v>
      </c>
      <c r="K53" s="609">
        <v>24912610</v>
      </c>
      <c r="L53" s="609">
        <v>27701360</v>
      </c>
      <c r="M53" s="609">
        <v>134639642</v>
      </c>
      <c r="N53" s="609">
        <v>23909853</v>
      </c>
      <c r="O53" s="609">
        <v>28925705</v>
      </c>
      <c r="P53" s="609">
        <v>30244151</v>
      </c>
      <c r="Q53" s="609">
        <v>1429000</v>
      </c>
      <c r="R53" s="609">
        <v>1608956</v>
      </c>
      <c r="S53" s="609">
        <v>619584</v>
      </c>
      <c r="T53" s="609">
        <v>494631</v>
      </c>
      <c r="U53" s="609">
        <v>464996</v>
      </c>
      <c r="V53" s="609">
        <v>125759</v>
      </c>
      <c r="W53" s="609"/>
      <c r="X53" s="609"/>
      <c r="Y53" s="609"/>
      <c r="Z53" s="609"/>
    </row>
    <row r="54" spans="1:26" ht="12.95" customHeight="1">
      <c r="A54" s="608">
        <v>103000</v>
      </c>
      <c r="B54" s="605" t="s">
        <v>3987</v>
      </c>
      <c r="C54" s="609"/>
      <c r="D54" s="609"/>
      <c r="E54" s="609"/>
      <c r="F54" s="609"/>
      <c r="G54" s="609"/>
      <c r="H54" s="609"/>
      <c r="I54" s="609"/>
      <c r="J54" s="609"/>
      <c r="K54" s="609"/>
      <c r="L54" s="609"/>
      <c r="M54" s="609"/>
      <c r="N54" s="609"/>
      <c r="O54" s="609"/>
      <c r="P54" s="609">
        <v>35204000</v>
      </c>
      <c r="Q54" s="609">
        <v>787328000</v>
      </c>
      <c r="R54" s="609">
        <v>852883000</v>
      </c>
      <c r="S54" s="609">
        <v>1401998000</v>
      </c>
      <c r="T54" s="609">
        <v>910769000</v>
      </c>
      <c r="U54" s="609">
        <v>725118000</v>
      </c>
      <c r="V54" s="609">
        <v>1669951000</v>
      </c>
      <c r="W54" s="609"/>
      <c r="X54" s="609"/>
      <c r="Y54" s="609"/>
      <c r="Z54" s="609"/>
    </row>
    <row r="55" spans="1:26" ht="12.95" customHeight="1">
      <c r="A55" s="608">
        <v>103100</v>
      </c>
      <c r="B55" s="605" t="s">
        <v>3974</v>
      </c>
      <c r="C55" s="609"/>
      <c r="D55" s="609"/>
      <c r="E55" s="609"/>
      <c r="F55" s="609"/>
      <c r="G55" s="609"/>
      <c r="H55" s="609"/>
      <c r="I55" s="609"/>
      <c r="J55" s="609"/>
      <c r="K55" s="609"/>
      <c r="L55" s="609"/>
      <c r="M55" s="609"/>
      <c r="N55" s="609"/>
      <c r="O55" s="609"/>
      <c r="P55" s="609">
        <v>1450983</v>
      </c>
      <c r="Q55" s="609">
        <v>21627000</v>
      </c>
      <c r="R55" s="609">
        <v>19004238</v>
      </c>
      <c r="S55" s="609">
        <v>12853179</v>
      </c>
      <c r="T55" s="609">
        <v>9760000</v>
      </c>
      <c r="U55" s="609">
        <v>9554000</v>
      </c>
      <c r="V55" s="609">
        <v>3321430</v>
      </c>
      <c r="W55" s="609"/>
      <c r="X55" s="609"/>
      <c r="Y55" s="609"/>
      <c r="Z55" s="609"/>
    </row>
    <row r="56" spans="1:26" ht="12.95" customHeight="1">
      <c r="A56" s="608">
        <v>104900</v>
      </c>
      <c r="B56" s="605" t="s">
        <v>3988</v>
      </c>
      <c r="C56" s="609"/>
      <c r="D56" s="609"/>
      <c r="E56" s="609"/>
      <c r="F56" s="609"/>
      <c r="G56" s="609"/>
      <c r="H56" s="609"/>
      <c r="I56" s="609"/>
      <c r="J56" s="609"/>
      <c r="K56" s="609"/>
      <c r="L56" s="609"/>
      <c r="M56" s="609"/>
      <c r="N56" s="609"/>
      <c r="O56" s="609"/>
      <c r="P56" s="609"/>
      <c r="Q56" s="609"/>
      <c r="R56" s="609"/>
      <c r="S56" s="609"/>
      <c r="T56" s="609"/>
      <c r="U56" s="609"/>
      <c r="V56" s="609"/>
      <c r="W56" s="609"/>
      <c r="X56" s="609"/>
      <c r="Y56" s="609"/>
      <c r="Z56" s="609"/>
    </row>
    <row r="57" spans="1:26" ht="12.95" customHeight="1">
      <c r="A57" s="608">
        <v>105000</v>
      </c>
      <c r="B57" s="605" t="s">
        <v>3974</v>
      </c>
      <c r="C57" s="609"/>
      <c r="D57" s="609"/>
      <c r="E57" s="609"/>
      <c r="F57" s="609"/>
      <c r="G57" s="609"/>
      <c r="H57" s="609"/>
      <c r="I57" s="609"/>
      <c r="J57" s="609"/>
      <c r="K57" s="609"/>
      <c r="L57" s="609"/>
      <c r="M57" s="609"/>
      <c r="N57" s="609"/>
      <c r="O57" s="609"/>
      <c r="P57" s="609"/>
      <c r="Q57" s="609"/>
      <c r="R57" s="609"/>
      <c r="S57" s="609"/>
      <c r="T57" s="609"/>
      <c r="U57" s="609"/>
      <c r="V57" s="609"/>
      <c r="W57" s="609"/>
      <c r="X57" s="609"/>
      <c r="Y57" s="609"/>
      <c r="Z57" s="609"/>
    </row>
    <row r="58" spans="1:26" ht="12.95" customHeight="1">
      <c r="A58" s="608">
        <v>105100</v>
      </c>
      <c r="B58" s="605" t="s">
        <v>3989</v>
      </c>
      <c r="C58" s="609"/>
      <c r="D58" s="609"/>
      <c r="E58" s="609"/>
      <c r="F58" s="609"/>
      <c r="G58" s="609"/>
      <c r="H58" s="609"/>
      <c r="I58" s="609"/>
      <c r="J58" s="609"/>
      <c r="K58" s="609"/>
      <c r="L58" s="609"/>
      <c r="M58" s="609"/>
      <c r="N58" s="609"/>
      <c r="O58" s="609"/>
      <c r="P58" s="609"/>
      <c r="Q58" s="609"/>
      <c r="R58" s="609"/>
      <c r="S58" s="609"/>
      <c r="T58" s="609"/>
      <c r="U58" s="609"/>
      <c r="V58" s="609"/>
      <c r="W58" s="609"/>
      <c r="X58" s="609"/>
      <c r="Y58" s="609"/>
      <c r="Z58" s="609"/>
    </row>
    <row r="59" spans="1:26" ht="12.95" customHeight="1">
      <c r="A59" s="608">
        <v>105200</v>
      </c>
      <c r="B59" s="605" t="s">
        <v>3974</v>
      </c>
      <c r="C59" s="609"/>
      <c r="D59" s="609"/>
      <c r="E59" s="609"/>
      <c r="F59" s="609"/>
      <c r="G59" s="609"/>
      <c r="H59" s="609"/>
      <c r="I59" s="609"/>
      <c r="J59" s="609"/>
      <c r="K59" s="609"/>
      <c r="L59" s="609"/>
      <c r="M59" s="609"/>
      <c r="N59" s="609"/>
      <c r="O59" s="609"/>
      <c r="P59" s="609"/>
      <c r="Q59" s="609"/>
      <c r="R59" s="609"/>
      <c r="S59" s="609"/>
      <c r="T59" s="609"/>
      <c r="U59" s="609"/>
      <c r="V59" s="609"/>
      <c r="W59" s="609"/>
      <c r="X59" s="609"/>
      <c r="Y59" s="609"/>
      <c r="Z59" s="609"/>
    </row>
    <row r="60" spans="1:26" ht="12.95" customHeight="1">
      <c r="A60" s="608">
        <v>103200</v>
      </c>
      <c r="B60" s="605" t="s">
        <v>3990</v>
      </c>
      <c r="C60" s="609"/>
      <c r="D60" s="609"/>
      <c r="E60" s="609"/>
      <c r="F60" s="609"/>
      <c r="G60" s="609"/>
      <c r="H60" s="609"/>
      <c r="I60" s="609"/>
      <c r="J60" s="609"/>
      <c r="K60" s="609"/>
      <c r="L60" s="609"/>
      <c r="M60" s="609"/>
      <c r="N60" s="609"/>
      <c r="O60" s="609"/>
      <c r="P60" s="609"/>
      <c r="Q60" s="609"/>
      <c r="R60" s="609"/>
      <c r="S60" s="609"/>
      <c r="T60" s="609"/>
      <c r="U60" s="609"/>
      <c r="V60" s="609"/>
      <c r="W60" s="609"/>
      <c r="X60" s="609"/>
      <c r="Y60" s="609"/>
      <c r="Z60" s="609"/>
    </row>
    <row r="61" spans="1:26" ht="12.95" customHeight="1">
      <c r="A61" s="608">
        <v>103300</v>
      </c>
      <c r="B61" s="605" t="s">
        <v>3991</v>
      </c>
      <c r="C61" s="609"/>
      <c r="D61" s="609"/>
      <c r="E61" s="609"/>
      <c r="F61" s="609"/>
      <c r="G61" s="609"/>
      <c r="H61" s="609"/>
      <c r="I61" s="609"/>
      <c r="J61" s="609"/>
      <c r="K61" s="609"/>
      <c r="L61" s="609"/>
      <c r="M61" s="609"/>
      <c r="N61" s="609"/>
      <c r="O61" s="609"/>
      <c r="P61" s="609"/>
      <c r="Q61" s="609"/>
      <c r="R61" s="609"/>
      <c r="S61" s="609"/>
      <c r="T61" s="609"/>
      <c r="U61" s="609"/>
      <c r="V61" s="609"/>
      <c r="W61" s="609"/>
      <c r="X61" s="609"/>
      <c r="Y61" s="609"/>
      <c r="Z61" s="609"/>
    </row>
    <row r="62" spans="1:26" ht="12.95" customHeight="1">
      <c r="A62" s="608">
        <v>104620</v>
      </c>
      <c r="B62" s="605" t="s">
        <v>3992</v>
      </c>
      <c r="C62" s="609"/>
      <c r="D62" s="609"/>
      <c r="E62" s="609"/>
      <c r="F62" s="609"/>
      <c r="G62" s="609"/>
      <c r="H62" s="609"/>
      <c r="I62" s="609"/>
      <c r="J62" s="609"/>
      <c r="K62" s="609"/>
      <c r="L62" s="609"/>
      <c r="M62" s="609"/>
      <c r="N62" s="609"/>
      <c r="O62" s="609"/>
      <c r="P62" s="609"/>
      <c r="Q62" s="609"/>
      <c r="R62" s="609"/>
      <c r="S62" s="609"/>
      <c r="T62" s="609"/>
      <c r="U62" s="609"/>
      <c r="V62" s="609"/>
      <c r="W62" s="609"/>
      <c r="X62" s="609"/>
      <c r="Y62" s="609"/>
      <c r="Z62" s="609"/>
    </row>
    <row r="63" spans="1:26" ht="12.95" customHeight="1">
      <c r="A63" s="608">
        <v>104630</v>
      </c>
      <c r="B63" s="605" t="s">
        <v>3982</v>
      </c>
      <c r="C63" s="609"/>
      <c r="D63" s="609"/>
      <c r="E63" s="609"/>
      <c r="F63" s="609"/>
      <c r="G63" s="609"/>
      <c r="H63" s="609"/>
      <c r="I63" s="609"/>
      <c r="J63" s="609"/>
      <c r="K63" s="609"/>
      <c r="L63" s="609"/>
      <c r="M63" s="609"/>
      <c r="N63" s="609"/>
      <c r="O63" s="609"/>
      <c r="P63" s="609"/>
      <c r="Q63" s="609"/>
      <c r="R63" s="609"/>
      <c r="S63" s="609"/>
      <c r="T63" s="609"/>
      <c r="U63" s="609"/>
      <c r="V63" s="609"/>
      <c r="W63" s="609"/>
      <c r="X63" s="609"/>
      <c r="Y63" s="609"/>
      <c r="Z63" s="609"/>
    </row>
    <row r="64" spans="1:26" ht="12.95" customHeight="1">
      <c r="A64" s="608">
        <v>104680</v>
      </c>
      <c r="B64" s="605" t="s">
        <v>3993</v>
      </c>
      <c r="C64" s="609"/>
      <c r="D64" s="609"/>
      <c r="E64" s="609"/>
      <c r="F64" s="609"/>
      <c r="G64" s="609"/>
      <c r="H64" s="609"/>
      <c r="I64" s="609">
        <v>91392631</v>
      </c>
      <c r="J64" s="609">
        <v>130888035</v>
      </c>
      <c r="K64" s="609">
        <v>51590032</v>
      </c>
      <c r="L64" s="609">
        <v>316967644</v>
      </c>
      <c r="M64" s="609">
        <v>139127802</v>
      </c>
      <c r="N64" s="609">
        <v>234701686</v>
      </c>
      <c r="O64" s="609">
        <v>136220576</v>
      </c>
      <c r="P64" s="609">
        <v>135558988</v>
      </c>
      <c r="Q64" s="609">
        <v>149636000</v>
      </c>
      <c r="R64" s="609">
        <v>158820704</v>
      </c>
      <c r="S64" s="609">
        <v>132652275</v>
      </c>
      <c r="T64" s="609">
        <v>78043287</v>
      </c>
      <c r="U64" s="609">
        <v>69535986</v>
      </c>
      <c r="V64" s="609">
        <v>238218440</v>
      </c>
      <c r="W64" s="609"/>
      <c r="X64" s="609"/>
      <c r="Y64" s="609"/>
      <c r="Z64" s="609"/>
    </row>
    <row r="65" spans="1:26" ht="12.95" customHeight="1">
      <c r="A65" s="608">
        <v>104690</v>
      </c>
      <c r="B65" s="605" t="s">
        <v>3982</v>
      </c>
      <c r="C65" s="609"/>
      <c r="D65" s="609"/>
      <c r="E65" s="609"/>
      <c r="F65" s="609"/>
      <c r="G65" s="609"/>
      <c r="H65" s="609"/>
      <c r="I65" s="609">
        <v>40206</v>
      </c>
      <c r="J65" s="609">
        <v>139254</v>
      </c>
      <c r="K65" s="609">
        <v>615991</v>
      </c>
      <c r="L65" s="609">
        <v>2774709</v>
      </c>
      <c r="M65" s="609">
        <v>320908</v>
      </c>
      <c r="N65" s="609">
        <v>115766134</v>
      </c>
      <c r="O65" s="609">
        <v>12113610</v>
      </c>
      <c r="P65" s="609">
        <v>17023554</v>
      </c>
      <c r="Q65" s="609">
        <v>17149000</v>
      </c>
      <c r="R65" s="609">
        <v>13093860</v>
      </c>
      <c r="S65" s="609">
        <v>24162108</v>
      </c>
      <c r="T65" s="609">
        <v>10306971</v>
      </c>
      <c r="U65" s="609">
        <v>7477241</v>
      </c>
      <c r="V65" s="609">
        <v>4068818</v>
      </c>
      <c r="W65" s="609"/>
      <c r="X65" s="609"/>
      <c r="Y65" s="609"/>
      <c r="Z65" s="609"/>
    </row>
    <row r="66" spans="1:26" ht="12.95" customHeight="1">
      <c r="A66" s="608">
        <v>104810</v>
      </c>
      <c r="B66" s="605" t="s">
        <v>3994</v>
      </c>
      <c r="C66" s="609"/>
      <c r="D66" s="609"/>
      <c r="E66" s="609"/>
      <c r="F66" s="609"/>
      <c r="G66" s="609"/>
      <c r="H66" s="609"/>
      <c r="I66" s="609"/>
      <c r="J66" s="609"/>
      <c r="K66" s="609"/>
      <c r="L66" s="609"/>
      <c r="M66" s="609"/>
      <c r="N66" s="609"/>
      <c r="O66" s="609"/>
      <c r="P66" s="609"/>
      <c r="Q66" s="609"/>
      <c r="R66" s="609"/>
      <c r="S66" s="609"/>
      <c r="T66" s="609"/>
      <c r="U66" s="609"/>
      <c r="V66" s="609"/>
      <c r="W66" s="609"/>
      <c r="X66" s="609"/>
      <c r="Y66" s="609"/>
      <c r="Z66" s="609"/>
    </row>
    <row r="67" spans="1:26" ht="12.95" customHeight="1">
      <c r="A67" s="608">
        <v>104700</v>
      </c>
      <c r="B67" s="605" t="s">
        <v>3995</v>
      </c>
      <c r="C67" s="609"/>
      <c r="D67" s="609"/>
      <c r="E67" s="609"/>
      <c r="F67" s="609"/>
      <c r="G67" s="609"/>
      <c r="H67" s="609"/>
      <c r="I67" s="609">
        <v>91392631</v>
      </c>
      <c r="J67" s="609">
        <v>130888035</v>
      </c>
      <c r="K67" s="609">
        <v>51590032</v>
      </c>
      <c r="L67" s="609">
        <v>316967644</v>
      </c>
      <c r="M67" s="609">
        <v>139127802</v>
      </c>
      <c r="N67" s="609">
        <v>234701686</v>
      </c>
      <c r="O67" s="609">
        <v>136220576</v>
      </c>
      <c r="P67" s="609">
        <v>95272988</v>
      </c>
      <c r="Q67" s="609">
        <v>95364000</v>
      </c>
      <c r="R67" s="609">
        <v>136051704</v>
      </c>
      <c r="S67" s="609">
        <v>120985275</v>
      </c>
      <c r="T67" s="609">
        <v>54317287</v>
      </c>
      <c r="U67" s="609">
        <v>49320986</v>
      </c>
      <c r="V67" s="609">
        <v>42406440</v>
      </c>
      <c r="W67" s="609"/>
      <c r="X67" s="609"/>
      <c r="Y67" s="609"/>
      <c r="Z67" s="609"/>
    </row>
    <row r="68" spans="1:26" ht="12.95" customHeight="1">
      <c r="A68" s="608">
        <v>104800</v>
      </c>
      <c r="B68" s="605" t="s">
        <v>3974</v>
      </c>
      <c r="C68" s="609"/>
      <c r="D68" s="609"/>
      <c r="E68" s="609"/>
      <c r="F68" s="609"/>
      <c r="G68" s="609"/>
      <c r="H68" s="609"/>
      <c r="I68" s="609">
        <v>40206</v>
      </c>
      <c r="J68" s="609">
        <v>139254</v>
      </c>
      <c r="K68" s="609">
        <v>615991</v>
      </c>
      <c r="L68" s="609">
        <v>2774709</v>
      </c>
      <c r="M68" s="609">
        <v>320908</v>
      </c>
      <c r="N68" s="609">
        <v>115766134</v>
      </c>
      <c r="O68" s="609">
        <v>12113610</v>
      </c>
      <c r="P68" s="609">
        <v>11964421</v>
      </c>
      <c r="Q68" s="609">
        <v>10929000</v>
      </c>
      <c r="R68" s="609">
        <v>11216686</v>
      </c>
      <c r="S68" s="609">
        <v>22037008</v>
      </c>
      <c r="T68" s="609">
        <v>7173971</v>
      </c>
      <c r="U68" s="609">
        <v>5303241</v>
      </c>
      <c r="V68" s="609">
        <v>724310</v>
      </c>
      <c r="W68" s="609"/>
      <c r="X68" s="609"/>
      <c r="Y68" s="609"/>
      <c r="Z68" s="609"/>
    </row>
    <row r="69" spans="1:26" ht="12.95" customHeight="1">
      <c r="A69" s="608">
        <v>105300</v>
      </c>
      <c r="B69" s="605" t="s">
        <v>3996</v>
      </c>
      <c r="C69" s="609"/>
      <c r="D69" s="609"/>
      <c r="E69" s="609"/>
      <c r="F69" s="609"/>
      <c r="G69" s="609"/>
      <c r="H69" s="609"/>
      <c r="I69" s="609"/>
      <c r="J69" s="609"/>
      <c r="K69" s="609"/>
      <c r="L69" s="609"/>
      <c r="M69" s="609"/>
      <c r="N69" s="609"/>
      <c r="O69" s="609"/>
      <c r="P69" s="609">
        <v>40286000</v>
      </c>
      <c r="Q69" s="609">
        <v>54272000</v>
      </c>
      <c r="R69" s="609">
        <v>22769000</v>
      </c>
      <c r="S69" s="609">
        <v>11667000</v>
      </c>
      <c r="T69" s="609">
        <v>23726000</v>
      </c>
      <c r="U69" s="609">
        <v>20215000</v>
      </c>
      <c r="V69" s="609">
        <v>195812000</v>
      </c>
      <c r="W69" s="609"/>
      <c r="X69" s="609"/>
      <c r="Y69" s="609"/>
      <c r="Z69" s="609"/>
    </row>
    <row r="70" spans="1:26" ht="12.95" customHeight="1">
      <c r="A70" s="608">
        <v>105400</v>
      </c>
      <c r="B70" s="605" t="s">
        <v>3974</v>
      </c>
      <c r="C70" s="609"/>
      <c r="D70" s="609"/>
      <c r="E70" s="609"/>
      <c r="F70" s="609"/>
      <c r="G70" s="609"/>
      <c r="H70" s="609"/>
      <c r="I70" s="609"/>
      <c r="J70" s="609"/>
      <c r="K70" s="609"/>
      <c r="L70" s="609"/>
      <c r="M70" s="609"/>
      <c r="N70" s="609"/>
      <c r="O70" s="609"/>
      <c r="P70" s="609">
        <v>5059133</v>
      </c>
      <c r="Q70" s="609">
        <v>6220000</v>
      </c>
      <c r="R70" s="609">
        <v>1877174</v>
      </c>
      <c r="S70" s="609">
        <v>2125100</v>
      </c>
      <c r="T70" s="609">
        <v>3133000</v>
      </c>
      <c r="U70" s="609">
        <v>2174000</v>
      </c>
      <c r="V70" s="609">
        <v>3344508</v>
      </c>
      <c r="W70" s="609"/>
      <c r="X70" s="609"/>
      <c r="Y70" s="609"/>
      <c r="Z70" s="609"/>
    </row>
    <row r="71" spans="1:26" ht="12.95" customHeight="1">
      <c r="A71" s="608">
        <v>106200</v>
      </c>
      <c r="B71" s="605" t="s">
        <v>3997</v>
      </c>
      <c r="C71" s="609"/>
      <c r="D71" s="609"/>
      <c r="E71" s="609"/>
      <c r="F71" s="609"/>
      <c r="G71" s="609"/>
      <c r="H71" s="609"/>
      <c r="I71" s="609"/>
      <c r="J71" s="609"/>
      <c r="K71" s="609"/>
      <c r="L71" s="609"/>
      <c r="M71" s="609"/>
      <c r="N71" s="609"/>
      <c r="O71" s="609"/>
      <c r="P71" s="609"/>
      <c r="Q71" s="609"/>
      <c r="R71" s="609"/>
      <c r="S71" s="609"/>
      <c r="T71" s="609"/>
      <c r="U71" s="609"/>
      <c r="V71" s="609"/>
      <c r="W71" s="609"/>
      <c r="X71" s="609"/>
      <c r="Y71" s="609"/>
      <c r="Z71" s="609"/>
    </row>
    <row r="72" spans="1:26" ht="12.95" customHeight="1">
      <c r="A72" s="608">
        <v>106210</v>
      </c>
      <c r="B72" s="605" t="s">
        <v>3974</v>
      </c>
      <c r="C72" s="609"/>
      <c r="D72" s="609"/>
      <c r="E72" s="609"/>
      <c r="F72" s="609"/>
      <c r="G72" s="609"/>
      <c r="H72" s="609"/>
      <c r="I72" s="609"/>
      <c r="J72" s="609"/>
      <c r="K72" s="609"/>
      <c r="L72" s="609"/>
      <c r="M72" s="609"/>
      <c r="N72" s="609"/>
      <c r="O72" s="609"/>
      <c r="P72" s="609"/>
      <c r="Q72" s="609"/>
      <c r="R72" s="609"/>
      <c r="S72" s="609"/>
      <c r="T72" s="609"/>
      <c r="U72" s="609"/>
      <c r="V72" s="609"/>
      <c r="W72" s="609"/>
      <c r="X72" s="609"/>
      <c r="Y72" s="609"/>
      <c r="Z72" s="609"/>
    </row>
    <row r="73" spans="1:26" ht="12.95" customHeight="1">
      <c r="A73" s="608">
        <v>106310</v>
      </c>
      <c r="B73" s="605" t="s">
        <v>3998</v>
      </c>
      <c r="C73" s="609"/>
      <c r="D73" s="609"/>
      <c r="E73" s="609"/>
      <c r="F73" s="609"/>
      <c r="G73" s="609"/>
      <c r="H73" s="609"/>
      <c r="I73" s="609">
        <v>12663026</v>
      </c>
      <c r="J73" s="609">
        <v>17141311</v>
      </c>
      <c r="K73" s="609">
        <v>22707157</v>
      </c>
      <c r="L73" s="609">
        <v>41514950</v>
      </c>
      <c r="M73" s="609">
        <v>8835293</v>
      </c>
      <c r="N73" s="609">
        <v>2885897</v>
      </c>
      <c r="O73" s="609">
        <v>3492944</v>
      </c>
      <c r="P73" s="609">
        <v>3881329</v>
      </c>
      <c r="Q73" s="609">
        <v>7873000</v>
      </c>
      <c r="R73" s="609">
        <v>10034012</v>
      </c>
      <c r="S73" s="609">
        <v>12826812</v>
      </c>
      <c r="T73" s="609">
        <v>9515000</v>
      </c>
      <c r="U73" s="609">
        <v>1509000</v>
      </c>
      <c r="V73" s="609">
        <v>5957000</v>
      </c>
      <c r="W73" s="609"/>
      <c r="X73" s="609"/>
      <c r="Y73" s="609"/>
      <c r="Z73" s="609"/>
    </row>
    <row r="74" spans="1:26" ht="12.95" customHeight="1">
      <c r="A74" s="608">
        <v>106320</v>
      </c>
      <c r="B74" s="605" t="s">
        <v>3982</v>
      </c>
      <c r="C74" s="609"/>
      <c r="D74" s="609"/>
      <c r="E74" s="609"/>
      <c r="F74" s="609"/>
      <c r="G74" s="609"/>
      <c r="H74" s="609"/>
      <c r="I74" s="609"/>
      <c r="J74" s="609"/>
      <c r="K74" s="609"/>
      <c r="L74" s="609"/>
      <c r="M74" s="609"/>
      <c r="N74" s="609"/>
      <c r="O74" s="609">
        <v>347298</v>
      </c>
      <c r="P74" s="609">
        <v>630529</v>
      </c>
      <c r="Q74" s="609">
        <v>2000</v>
      </c>
      <c r="R74" s="609">
        <v>73708</v>
      </c>
      <c r="S74" s="609">
        <v>3314</v>
      </c>
      <c r="T74" s="609">
        <v>10000</v>
      </c>
      <c r="U74" s="609">
        <v>22000</v>
      </c>
      <c r="V74" s="609"/>
      <c r="W74" s="609"/>
      <c r="X74" s="609"/>
      <c r="Y74" s="609"/>
      <c r="Z74" s="609"/>
    </row>
    <row r="75" spans="1:26" ht="12.95" customHeight="1">
      <c r="A75" s="608">
        <v>106410</v>
      </c>
      <c r="B75" s="605" t="s">
        <v>3999</v>
      </c>
      <c r="C75" s="609"/>
      <c r="D75" s="609"/>
      <c r="E75" s="609"/>
      <c r="F75" s="609"/>
      <c r="G75" s="609"/>
      <c r="H75" s="609"/>
      <c r="I75" s="609"/>
      <c r="J75" s="609"/>
      <c r="K75" s="609"/>
      <c r="L75" s="609"/>
      <c r="M75" s="609"/>
      <c r="N75" s="609"/>
      <c r="O75" s="609"/>
      <c r="P75" s="609"/>
      <c r="Q75" s="609"/>
      <c r="R75" s="609"/>
      <c r="S75" s="609"/>
      <c r="T75" s="609"/>
      <c r="U75" s="609"/>
      <c r="V75" s="609"/>
      <c r="W75" s="609"/>
      <c r="X75" s="609"/>
      <c r="Y75" s="609"/>
      <c r="Z75" s="609"/>
    </row>
    <row r="76" spans="1:26" ht="12.95" customHeight="1">
      <c r="A76" s="608">
        <v>106400</v>
      </c>
      <c r="B76" s="605" t="s">
        <v>4000</v>
      </c>
      <c r="C76" s="609"/>
      <c r="D76" s="609"/>
      <c r="E76" s="609"/>
      <c r="F76" s="609"/>
      <c r="G76" s="609"/>
      <c r="H76" s="609"/>
      <c r="I76" s="609">
        <v>12663026</v>
      </c>
      <c r="J76" s="609">
        <v>17141311</v>
      </c>
      <c r="K76" s="609">
        <v>22707157</v>
      </c>
      <c r="L76" s="609">
        <v>41514950</v>
      </c>
      <c r="M76" s="609">
        <v>8835293</v>
      </c>
      <c r="N76" s="609">
        <v>2885897</v>
      </c>
      <c r="O76" s="609">
        <v>3492944</v>
      </c>
      <c r="P76" s="609">
        <v>3881329</v>
      </c>
      <c r="Q76" s="609">
        <v>7873000</v>
      </c>
      <c r="R76" s="609">
        <v>4832012</v>
      </c>
      <c r="S76" s="609">
        <v>11780812</v>
      </c>
      <c r="T76" s="609">
        <v>9515000</v>
      </c>
      <c r="U76" s="609">
        <v>1509000</v>
      </c>
      <c r="V76" s="609">
        <v>5957000</v>
      </c>
      <c r="W76" s="609"/>
      <c r="X76" s="609"/>
      <c r="Y76" s="609"/>
      <c r="Z76" s="609"/>
    </row>
    <row r="77" spans="1:26" ht="12.95" customHeight="1">
      <c r="A77" s="608">
        <v>106401</v>
      </c>
      <c r="B77" s="605" t="s">
        <v>3974</v>
      </c>
      <c r="C77" s="609"/>
      <c r="D77" s="609"/>
      <c r="E77" s="609"/>
      <c r="F77" s="609"/>
      <c r="G77" s="609"/>
      <c r="H77" s="609"/>
      <c r="I77" s="609"/>
      <c r="J77" s="609"/>
      <c r="K77" s="609"/>
      <c r="L77" s="609"/>
      <c r="M77" s="609"/>
      <c r="N77" s="609"/>
      <c r="O77" s="609"/>
      <c r="P77" s="609">
        <v>630529</v>
      </c>
      <c r="Q77" s="609">
        <v>2000</v>
      </c>
      <c r="R77" s="609">
        <v>35495</v>
      </c>
      <c r="S77" s="609">
        <v>3044</v>
      </c>
      <c r="T77" s="609">
        <v>10000</v>
      </c>
      <c r="U77" s="609">
        <v>22000</v>
      </c>
      <c r="V77" s="609"/>
      <c r="W77" s="609"/>
      <c r="X77" s="609"/>
      <c r="Y77" s="609"/>
      <c r="Z77" s="609"/>
    </row>
    <row r="78" spans="1:26" ht="12.95" customHeight="1">
      <c r="A78" s="608">
        <v>106600</v>
      </c>
      <c r="B78" s="605" t="s">
        <v>4001</v>
      </c>
      <c r="C78" s="609"/>
      <c r="D78" s="609"/>
      <c r="E78" s="609"/>
      <c r="F78" s="609"/>
      <c r="G78" s="609"/>
      <c r="H78" s="609"/>
      <c r="I78" s="609"/>
      <c r="J78" s="609"/>
      <c r="K78" s="609"/>
      <c r="L78" s="609"/>
      <c r="M78" s="609"/>
      <c r="N78" s="609"/>
      <c r="O78" s="609"/>
      <c r="P78" s="609"/>
      <c r="Q78" s="609"/>
      <c r="R78" s="609">
        <v>5202000</v>
      </c>
      <c r="S78" s="609">
        <v>1046000</v>
      </c>
      <c r="T78" s="609"/>
      <c r="U78" s="609"/>
      <c r="V78" s="609"/>
      <c r="W78" s="609"/>
      <c r="X78" s="609"/>
      <c r="Y78" s="609"/>
      <c r="Z78" s="609"/>
    </row>
    <row r="79" spans="1:26" ht="12.95" customHeight="1">
      <c r="A79" s="608">
        <v>106610</v>
      </c>
      <c r="B79" s="605" t="s">
        <v>3974</v>
      </c>
      <c r="C79" s="609"/>
      <c r="D79" s="609"/>
      <c r="E79" s="609"/>
      <c r="F79" s="609"/>
      <c r="G79" s="609"/>
      <c r="H79" s="609"/>
      <c r="I79" s="609"/>
      <c r="J79" s="609"/>
      <c r="K79" s="609"/>
      <c r="L79" s="609"/>
      <c r="M79" s="609"/>
      <c r="N79" s="609"/>
      <c r="O79" s="609"/>
      <c r="P79" s="609"/>
      <c r="Q79" s="609"/>
      <c r="R79" s="609">
        <v>38213</v>
      </c>
      <c r="S79" s="609">
        <v>270</v>
      </c>
      <c r="T79" s="609"/>
      <c r="U79" s="609"/>
      <c r="V79" s="609"/>
      <c r="W79" s="609"/>
      <c r="X79" s="609"/>
      <c r="Y79" s="609"/>
      <c r="Z79" s="609"/>
    </row>
    <row r="80" spans="1:26" ht="12.95" customHeight="1">
      <c r="A80" s="608">
        <v>106700</v>
      </c>
      <c r="B80" s="605" t="s">
        <v>4002</v>
      </c>
      <c r="C80" s="609"/>
      <c r="D80" s="609"/>
      <c r="E80" s="609"/>
      <c r="F80" s="609"/>
      <c r="G80" s="609"/>
      <c r="H80" s="609"/>
      <c r="I80" s="609"/>
      <c r="J80" s="609"/>
      <c r="K80" s="609"/>
      <c r="L80" s="609"/>
      <c r="M80" s="609"/>
      <c r="N80" s="609"/>
      <c r="O80" s="609"/>
      <c r="P80" s="609"/>
      <c r="Q80" s="609"/>
      <c r="R80" s="609"/>
      <c r="S80" s="609"/>
      <c r="T80" s="609"/>
      <c r="U80" s="609"/>
      <c r="V80" s="609"/>
      <c r="W80" s="609"/>
      <c r="X80" s="609"/>
      <c r="Y80" s="609"/>
      <c r="Z80" s="609"/>
    </row>
    <row r="81" spans="1:26" ht="12.95" customHeight="1">
      <c r="A81" s="608">
        <v>106800</v>
      </c>
      <c r="B81" s="605" t="s">
        <v>3974</v>
      </c>
      <c r="C81" s="609"/>
      <c r="D81" s="609"/>
      <c r="E81" s="609"/>
      <c r="F81" s="609"/>
      <c r="G81" s="609"/>
      <c r="H81" s="609"/>
      <c r="I81" s="609"/>
      <c r="J81" s="609"/>
      <c r="K81" s="609"/>
      <c r="L81" s="609"/>
      <c r="M81" s="609"/>
      <c r="N81" s="609"/>
      <c r="O81" s="609">
        <v>347298</v>
      </c>
      <c r="P81" s="609"/>
      <c r="Q81" s="609"/>
      <c r="R81" s="609"/>
      <c r="S81" s="609"/>
      <c r="T81" s="609"/>
      <c r="U81" s="609"/>
      <c r="V81" s="609"/>
      <c r="W81" s="609"/>
      <c r="X81" s="609"/>
      <c r="Y81" s="609"/>
      <c r="Z81" s="609"/>
    </row>
    <row r="82" spans="1:26" ht="12.95" customHeight="1">
      <c r="A82" s="608">
        <v>106810</v>
      </c>
      <c r="B82" s="605" t="s">
        <v>4003</v>
      </c>
      <c r="C82" s="609"/>
      <c r="D82" s="609"/>
      <c r="E82" s="609"/>
      <c r="F82" s="609"/>
      <c r="G82" s="609"/>
      <c r="H82" s="609"/>
      <c r="I82" s="609">
        <v>129860261</v>
      </c>
      <c r="J82" s="609">
        <v>174797018</v>
      </c>
      <c r="K82" s="609">
        <v>213059426</v>
      </c>
      <c r="L82" s="609">
        <v>164779538</v>
      </c>
      <c r="M82" s="609">
        <v>71043314</v>
      </c>
      <c r="N82" s="609">
        <v>72239163</v>
      </c>
      <c r="O82" s="609">
        <v>35930167</v>
      </c>
      <c r="P82" s="609">
        <v>34381240</v>
      </c>
      <c r="Q82" s="609">
        <v>61223000</v>
      </c>
      <c r="R82" s="609">
        <v>21180491</v>
      </c>
      <c r="S82" s="609">
        <v>18537189</v>
      </c>
      <c r="T82" s="609">
        <v>19080000</v>
      </c>
      <c r="U82" s="609">
        <v>23793000</v>
      </c>
      <c r="V82" s="609">
        <v>22862000</v>
      </c>
      <c r="W82" s="609"/>
      <c r="X82" s="609"/>
      <c r="Y82" s="609"/>
      <c r="Z82" s="609"/>
    </row>
    <row r="83" spans="1:26" ht="12.95" customHeight="1">
      <c r="A83" s="608">
        <v>106820</v>
      </c>
      <c r="B83" s="605" t="s">
        <v>3982</v>
      </c>
      <c r="C83" s="609"/>
      <c r="D83" s="609"/>
      <c r="E83" s="609"/>
      <c r="F83" s="609"/>
      <c r="G83" s="609"/>
      <c r="H83" s="609"/>
      <c r="I83" s="609"/>
      <c r="J83" s="609"/>
      <c r="K83" s="609"/>
      <c r="L83" s="609"/>
      <c r="M83" s="609"/>
      <c r="N83" s="609"/>
      <c r="O83" s="609"/>
      <c r="P83" s="609">
        <v>2150412</v>
      </c>
      <c r="Q83" s="609"/>
      <c r="R83" s="609"/>
      <c r="S83" s="609"/>
      <c r="T83" s="609"/>
      <c r="U83" s="609"/>
      <c r="V83" s="609"/>
      <c r="W83" s="609"/>
      <c r="X83" s="609"/>
      <c r="Y83" s="609"/>
      <c r="Z83" s="609"/>
    </row>
    <row r="84" spans="1:26" ht="12.95" customHeight="1">
      <c r="A84" s="608">
        <v>106910</v>
      </c>
      <c r="B84" s="605" t="s">
        <v>4004</v>
      </c>
      <c r="C84" s="609"/>
      <c r="D84" s="609"/>
      <c r="E84" s="609"/>
      <c r="F84" s="609"/>
      <c r="G84" s="609"/>
      <c r="H84" s="609"/>
      <c r="I84" s="609"/>
      <c r="J84" s="609"/>
      <c r="K84" s="609"/>
      <c r="L84" s="609"/>
      <c r="M84" s="609"/>
      <c r="N84" s="609"/>
      <c r="O84" s="609"/>
      <c r="P84" s="609"/>
      <c r="Q84" s="609"/>
      <c r="R84" s="609"/>
      <c r="S84" s="609"/>
      <c r="T84" s="609"/>
      <c r="U84" s="609"/>
      <c r="V84" s="609"/>
      <c r="W84" s="609"/>
      <c r="X84" s="609"/>
      <c r="Y84" s="609"/>
      <c r="Z84" s="609"/>
    </row>
    <row r="85" spans="1:26" ht="12.95" customHeight="1">
      <c r="A85" s="608">
        <v>106900</v>
      </c>
      <c r="B85" s="605" t="s">
        <v>4005</v>
      </c>
      <c r="C85" s="609"/>
      <c r="D85" s="609"/>
      <c r="E85" s="609"/>
      <c r="F85" s="609"/>
      <c r="G85" s="609"/>
      <c r="H85" s="609"/>
      <c r="I85" s="609">
        <v>129860261</v>
      </c>
      <c r="J85" s="609">
        <v>174797018</v>
      </c>
      <c r="K85" s="609">
        <v>213059426</v>
      </c>
      <c r="L85" s="609">
        <v>164779538</v>
      </c>
      <c r="M85" s="609">
        <v>71043314</v>
      </c>
      <c r="N85" s="609">
        <v>72239163</v>
      </c>
      <c r="O85" s="609">
        <v>35930167</v>
      </c>
      <c r="P85" s="609">
        <v>34381240</v>
      </c>
      <c r="Q85" s="609">
        <v>61223000</v>
      </c>
      <c r="R85" s="609">
        <v>21180491</v>
      </c>
      <c r="S85" s="609">
        <v>18537189</v>
      </c>
      <c r="T85" s="609">
        <v>19080000</v>
      </c>
      <c r="U85" s="609">
        <v>23793000</v>
      </c>
      <c r="V85" s="609">
        <v>22862000</v>
      </c>
      <c r="W85" s="609"/>
      <c r="X85" s="609"/>
      <c r="Y85" s="609"/>
      <c r="Z85" s="609"/>
    </row>
    <row r="86" spans="1:26" ht="12.95" customHeight="1">
      <c r="A86" s="608">
        <v>106901</v>
      </c>
      <c r="B86" s="605" t="s">
        <v>3974</v>
      </c>
      <c r="C86" s="609"/>
      <c r="D86" s="609"/>
      <c r="E86" s="609"/>
      <c r="F86" s="609"/>
      <c r="G86" s="609"/>
      <c r="H86" s="609"/>
      <c r="I86" s="609"/>
      <c r="J86" s="609"/>
      <c r="K86" s="609"/>
      <c r="L86" s="609"/>
      <c r="M86" s="609"/>
      <c r="N86" s="609"/>
      <c r="O86" s="609"/>
      <c r="P86" s="609">
        <v>2150412</v>
      </c>
      <c r="Q86" s="609"/>
      <c r="R86" s="609"/>
      <c r="S86" s="609"/>
      <c r="T86" s="609"/>
      <c r="U86" s="609"/>
      <c r="V86" s="609"/>
      <c r="W86" s="609"/>
      <c r="X86" s="609"/>
      <c r="Y86" s="609"/>
      <c r="Z86" s="609"/>
    </row>
    <row r="87" spans="1:26" ht="12.95" customHeight="1">
      <c r="A87" s="608">
        <v>107000</v>
      </c>
      <c r="B87" s="605" t="s">
        <v>4006</v>
      </c>
      <c r="C87" s="609"/>
      <c r="D87" s="609"/>
      <c r="E87" s="609"/>
      <c r="F87" s="609"/>
      <c r="G87" s="609"/>
      <c r="H87" s="609"/>
      <c r="I87" s="609"/>
      <c r="J87" s="609"/>
      <c r="K87" s="609"/>
      <c r="L87" s="609"/>
      <c r="M87" s="609"/>
      <c r="N87" s="609"/>
      <c r="O87" s="609"/>
      <c r="P87" s="609"/>
      <c r="Q87" s="609"/>
      <c r="R87" s="609"/>
      <c r="S87" s="609"/>
      <c r="T87" s="609"/>
      <c r="U87" s="609"/>
      <c r="V87" s="609"/>
      <c r="W87" s="609"/>
      <c r="X87" s="609"/>
      <c r="Y87" s="609"/>
      <c r="Z87" s="609"/>
    </row>
    <row r="88" spans="1:26" ht="12.95" customHeight="1">
      <c r="A88" s="608">
        <v>107010</v>
      </c>
      <c r="B88" s="605" t="s">
        <v>3974</v>
      </c>
      <c r="C88" s="609"/>
      <c r="D88" s="609"/>
      <c r="E88" s="609"/>
      <c r="F88" s="609"/>
      <c r="G88" s="609"/>
      <c r="H88" s="609"/>
      <c r="I88" s="609"/>
      <c r="J88" s="609"/>
      <c r="K88" s="609"/>
      <c r="L88" s="609"/>
      <c r="M88" s="609"/>
      <c r="N88" s="609"/>
      <c r="O88" s="609"/>
      <c r="P88" s="609"/>
      <c r="Q88" s="609"/>
      <c r="R88" s="609"/>
      <c r="S88" s="609"/>
      <c r="T88" s="609"/>
      <c r="U88" s="609"/>
      <c r="V88" s="609"/>
      <c r="W88" s="609"/>
      <c r="X88" s="609"/>
      <c r="Y88" s="609"/>
      <c r="Z88" s="609"/>
    </row>
    <row r="89" spans="1:26" ht="12.95" customHeight="1">
      <c r="A89" s="608">
        <v>107110</v>
      </c>
      <c r="B89" s="605" t="s">
        <v>4007</v>
      </c>
      <c r="C89" s="609"/>
      <c r="D89" s="609"/>
      <c r="E89" s="609"/>
      <c r="F89" s="609"/>
      <c r="G89" s="609"/>
      <c r="H89" s="609"/>
      <c r="I89" s="609"/>
      <c r="J89" s="609"/>
      <c r="K89" s="609"/>
      <c r="L89" s="609"/>
      <c r="M89" s="609"/>
      <c r="N89" s="609"/>
      <c r="O89" s="609"/>
      <c r="P89" s="609"/>
      <c r="Q89" s="609"/>
      <c r="R89" s="609"/>
      <c r="S89" s="609"/>
      <c r="T89" s="609"/>
      <c r="U89" s="609"/>
      <c r="V89" s="609"/>
      <c r="W89" s="609"/>
      <c r="X89" s="609"/>
      <c r="Y89" s="609"/>
      <c r="Z89" s="609"/>
    </row>
    <row r="90" spans="1:26" ht="12.95" customHeight="1">
      <c r="A90" s="608">
        <v>107120</v>
      </c>
      <c r="B90" s="605" t="s">
        <v>3974</v>
      </c>
      <c r="C90" s="609"/>
      <c r="D90" s="609"/>
      <c r="E90" s="609"/>
      <c r="F90" s="609"/>
      <c r="G90" s="609"/>
      <c r="H90" s="609"/>
      <c r="I90" s="609"/>
      <c r="J90" s="609"/>
      <c r="K90" s="609"/>
      <c r="L90" s="609"/>
      <c r="M90" s="609"/>
      <c r="N90" s="609"/>
      <c r="O90" s="609"/>
      <c r="P90" s="609"/>
      <c r="Q90" s="609"/>
      <c r="R90" s="609"/>
      <c r="S90" s="609"/>
      <c r="T90" s="609"/>
      <c r="U90" s="609"/>
      <c r="V90" s="609"/>
      <c r="W90" s="609"/>
      <c r="X90" s="609"/>
      <c r="Y90" s="609"/>
      <c r="Z90" s="609"/>
    </row>
    <row r="91" spans="1:26" ht="12.95" customHeight="1">
      <c r="A91" s="608">
        <v>107200</v>
      </c>
      <c r="B91" s="605" t="s">
        <v>4008</v>
      </c>
      <c r="C91" s="609"/>
      <c r="D91" s="609"/>
      <c r="E91" s="609"/>
      <c r="F91" s="609"/>
      <c r="G91" s="609"/>
      <c r="H91" s="609"/>
      <c r="I91" s="609"/>
      <c r="J91" s="609"/>
      <c r="K91" s="609"/>
      <c r="L91" s="609"/>
      <c r="M91" s="609"/>
      <c r="N91" s="609"/>
      <c r="O91" s="609"/>
      <c r="P91" s="609"/>
      <c r="Q91" s="609"/>
      <c r="R91" s="609"/>
      <c r="S91" s="609"/>
      <c r="T91" s="609"/>
      <c r="U91" s="609"/>
      <c r="V91" s="609"/>
      <c r="W91" s="609"/>
      <c r="X91" s="609"/>
      <c r="Y91" s="609"/>
      <c r="Z91" s="609"/>
    </row>
    <row r="92" spans="1:26" ht="12.95" customHeight="1">
      <c r="A92" s="608">
        <v>107210</v>
      </c>
      <c r="B92" s="605" t="s">
        <v>3974</v>
      </c>
      <c r="C92" s="609"/>
      <c r="D92" s="609"/>
      <c r="E92" s="609"/>
      <c r="F92" s="609"/>
      <c r="G92" s="609"/>
      <c r="H92" s="609"/>
      <c r="I92" s="609"/>
      <c r="J92" s="609"/>
      <c r="K92" s="609"/>
      <c r="L92" s="609"/>
      <c r="M92" s="609"/>
      <c r="N92" s="609"/>
      <c r="O92" s="609"/>
      <c r="P92" s="609"/>
      <c r="Q92" s="609"/>
      <c r="R92" s="609"/>
      <c r="S92" s="609"/>
      <c r="T92" s="609"/>
      <c r="U92" s="609"/>
      <c r="V92" s="609"/>
      <c r="W92" s="609"/>
      <c r="X92" s="609"/>
      <c r="Y92" s="609"/>
      <c r="Z92" s="609"/>
    </row>
    <row r="93" spans="1:26" ht="12.95" customHeight="1">
      <c r="A93" s="608">
        <v>107220</v>
      </c>
      <c r="B93" s="605" t="s">
        <v>4009</v>
      </c>
      <c r="C93" s="609"/>
      <c r="D93" s="609"/>
      <c r="E93" s="609"/>
      <c r="F93" s="609"/>
      <c r="G93" s="609"/>
      <c r="H93" s="609"/>
      <c r="I93" s="609">
        <v>53455711</v>
      </c>
      <c r="J93" s="609">
        <v>177458783</v>
      </c>
      <c r="K93" s="609">
        <v>165501505</v>
      </c>
      <c r="L93" s="609">
        <v>92347121</v>
      </c>
      <c r="M93" s="609">
        <v>37698568</v>
      </c>
      <c r="N93" s="609">
        <v>68794759</v>
      </c>
      <c r="O93" s="609">
        <v>66332903</v>
      </c>
      <c r="P93" s="609">
        <v>62847694</v>
      </c>
      <c r="Q93" s="609">
        <v>46715000</v>
      </c>
      <c r="R93" s="609">
        <v>43107936</v>
      </c>
      <c r="S93" s="609">
        <v>50691405</v>
      </c>
      <c r="T93" s="609">
        <v>47413546</v>
      </c>
      <c r="U93" s="609">
        <v>97802516</v>
      </c>
      <c r="V93" s="609">
        <v>97334481</v>
      </c>
      <c r="W93" s="609"/>
      <c r="X93" s="609"/>
      <c r="Y93" s="609"/>
      <c r="Z93" s="609"/>
    </row>
    <row r="94" spans="1:26" ht="12.95" customHeight="1">
      <c r="A94" s="608">
        <v>107300</v>
      </c>
      <c r="B94" s="605" t="s">
        <v>4010</v>
      </c>
      <c r="C94" s="609"/>
      <c r="D94" s="609"/>
      <c r="E94" s="609"/>
      <c r="F94" s="609"/>
      <c r="G94" s="609"/>
      <c r="H94" s="609"/>
      <c r="I94" s="609">
        <v>53455711</v>
      </c>
      <c r="J94" s="609">
        <v>177458783</v>
      </c>
      <c r="K94" s="609">
        <v>165501505</v>
      </c>
      <c r="L94" s="609">
        <v>92347121</v>
      </c>
      <c r="M94" s="609">
        <v>37698568</v>
      </c>
      <c r="N94" s="609">
        <v>68794759</v>
      </c>
      <c r="O94" s="609">
        <v>66332903</v>
      </c>
      <c r="P94" s="609">
        <v>62847694</v>
      </c>
      <c r="Q94" s="609">
        <v>46715000</v>
      </c>
      <c r="R94" s="609">
        <v>43107936</v>
      </c>
      <c r="S94" s="609">
        <v>50691405</v>
      </c>
      <c r="T94" s="609">
        <v>47413546</v>
      </c>
      <c r="U94" s="609">
        <v>97802516</v>
      </c>
      <c r="V94" s="609">
        <v>97334481</v>
      </c>
      <c r="W94" s="609"/>
      <c r="X94" s="609"/>
      <c r="Y94" s="609"/>
      <c r="Z94" s="609"/>
    </row>
    <row r="95" spans="1:26" ht="12.95" customHeight="1">
      <c r="A95" s="608">
        <v>107400</v>
      </c>
      <c r="B95" s="605" t="s">
        <v>4011</v>
      </c>
      <c r="C95" s="609"/>
      <c r="D95" s="609"/>
      <c r="E95" s="609"/>
      <c r="F95" s="609"/>
      <c r="G95" s="609"/>
      <c r="H95" s="609"/>
      <c r="I95" s="609"/>
      <c r="J95" s="609"/>
      <c r="K95" s="609"/>
      <c r="L95" s="609"/>
      <c r="M95" s="609"/>
      <c r="N95" s="609"/>
      <c r="O95" s="609"/>
      <c r="P95" s="609"/>
      <c r="Q95" s="609"/>
      <c r="R95" s="609"/>
      <c r="S95" s="609"/>
      <c r="T95" s="609"/>
      <c r="U95" s="609"/>
      <c r="V95" s="609"/>
      <c r="W95" s="609"/>
      <c r="X95" s="609"/>
      <c r="Y95" s="609"/>
      <c r="Z95" s="609"/>
    </row>
    <row r="96" spans="1:26" ht="12.95" customHeight="1">
      <c r="A96" s="608">
        <v>107600</v>
      </c>
      <c r="B96" s="605" t="s">
        <v>4012</v>
      </c>
      <c r="C96" s="609"/>
      <c r="D96" s="609"/>
      <c r="E96" s="609"/>
      <c r="F96" s="609"/>
      <c r="G96" s="609"/>
      <c r="H96" s="609"/>
      <c r="I96" s="609"/>
      <c r="J96" s="609"/>
      <c r="K96" s="609"/>
      <c r="L96" s="609"/>
      <c r="M96" s="609"/>
      <c r="N96" s="609"/>
      <c r="O96" s="609"/>
      <c r="P96" s="609"/>
      <c r="Q96" s="609"/>
      <c r="R96" s="609"/>
      <c r="S96" s="609"/>
      <c r="T96" s="609"/>
      <c r="U96" s="609"/>
      <c r="V96" s="609"/>
      <c r="W96" s="609"/>
      <c r="X96" s="609"/>
      <c r="Y96" s="609"/>
      <c r="Z96" s="609"/>
    </row>
    <row r="97" spans="1:26" ht="12.95" customHeight="1">
      <c r="A97" s="608">
        <v>107700</v>
      </c>
      <c r="B97" s="605" t="s">
        <v>4013</v>
      </c>
      <c r="C97" s="609"/>
      <c r="D97" s="609"/>
      <c r="E97" s="609"/>
      <c r="F97" s="609"/>
      <c r="G97" s="609"/>
      <c r="H97" s="609"/>
      <c r="I97" s="609"/>
      <c r="J97" s="609"/>
      <c r="K97" s="609"/>
      <c r="L97" s="609"/>
      <c r="M97" s="609"/>
      <c r="N97" s="609"/>
      <c r="O97" s="609"/>
      <c r="P97" s="609"/>
      <c r="Q97" s="609"/>
      <c r="R97" s="609"/>
      <c r="S97" s="609"/>
      <c r="T97" s="609"/>
      <c r="U97" s="609"/>
      <c r="V97" s="609"/>
      <c r="W97" s="609"/>
      <c r="X97" s="609"/>
      <c r="Y97" s="609"/>
      <c r="Z97" s="609"/>
    </row>
    <row r="98" spans="1:26" ht="12.95" customHeight="1">
      <c r="A98" s="608">
        <v>107500</v>
      </c>
      <c r="B98" s="605" t="s">
        <v>4014</v>
      </c>
      <c r="C98" s="609"/>
      <c r="D98" s="609"/>
      <c r="E98" s="609"/>
      <c r="F98" s="609"/>
      <c r="G98" s="609"/>
      <c r="H98" s="609"/>
      <c r="I98" s="609"/>
      <c r="J98" s="609"/>
      <c r="K98" s="609"/>
      <c r="L98" s="609"/>
      <c r="M98" s="609"/>
      <c r="N98" s="609"/>
      <c r="O98" s="609"/>
      <c r="P98" s="609"/>
      <c r="Q98" s="609"/>
      <c r="R98" s="609"/>
      <c r="S98" s="609"/>
      <c r="T98" s="609"/>
      <c r="U98" s="609"/>
      <c r="V98" s="609"/>
      <c r="W98" s="609"/>
      <c r="X98" s="609"/>
      <c r="Y98" s="609"/>
      <c r="Z98" s="609"/>
    </row>
    <row r="99" spans="1:26" ht="12.95" customHeight="1">
      <c r="A99" s="608">
        <v>107800</v>
      </c>
      <c r="B99" s="605" t="s">
        <v>4015</v>
      </c>
      <c r="C99" s="609"/>
      <c r="D99" s="609"/>
      <c r="E99" s="609"/>
      <c r="F99" s="609"/>
      <c r="G99" s="609"/>
      <c r="H99" s="609"/>
      <c r="I99" s="609">
        <v>137763586</v>
      </c>
      <c r="J99" s="609">
        <v>14328283</v>
      </c>
      <c r="K99" s="609">
        <v>822948</v>
      </c>
      <c r="L99" s="609">
        <v>229481</v>
      </c>
      <c r="M99" s="609"/>
      <c r="N99" s="609">
        <v>4002225</v>
      </c>
      <c r="O99" s="609"/>
      <c r="P99" s="609">
        <v>3157466</v>
      </c>
      <c r="Q99" s="609">
        <v>2221000</v>
      </c>
      <c r="R99" s="609">
        <v>10555047</v>
      </c>
      <c r="S99" s="609">
        <v>1930660</v>
      </c>
      <c r="T99" s="609">
        <v>2637776</v>
      </c>
      <c r="U99" s="609">
        <v>4021710</v>
      </c>
      <c r="V99" s="609">
        <v>2568464</v>
      </c>
      <c r="W99" s="609"/>
      <c r="X99" s="609"/>
      <c r="Y99" s="609"/>
      <c r="Z99" s="609"/>
    </row>
    <row r="100" spans="1:26" ht="12.95" customHeight="1">
      <c r="A100" s="608">
        <v>108400</v>
      </c>
      <c r="B100" s="605" t="s">
        <v>4016</v>
      </c>
      <c r="C100" s="609"/>
      <c r="D100" s="609"/>
      <c r="E100" s="609"/>
      <c r="F100" s="609"/>
      <c r="G100" s="609"/>
      <c r="H100" s="609"/>
      <c r="I100" s="609"/>
      <c r="J100" s="609"/>
      <c r="K100" s="609"/>
      <c r="L100" s="609"/>
      <c r="M100" s="609"/>
      <c r="N100" s="609"/>
      <c r="O100" s="609"/>
      <c r="P100" s="609"/>
      <c r="Q100" s="609">
        <v>26000</v>
      </c>
      <c r="R100" s="609">
        <v>455424</v>
      </c>
      <c r="S100" s="609"/>
      <c r="T100" s="609"/>
      <c r="U100" s="609"/>
      <c r="V100" s="609"/>
      <c r="W100" s="609"/>
      <c r="X100" s="609"/>
      <c r="Y100" s="609"/>
      <c r="Z100" s="609"/>
    </row>
    <row r="101" spans="1:26" ht="12.95" customHeight="1">
      <c r="A101" s="608">
        <v>108410</v>
      </c>
      <c r="B101" s="605" t="s">
        <v>4017</v>
      </c>
      <c r="C101" s="609"/>
      <c r="D101" s="609"/>
      <c r="E101" s="609"/>
      <c r="F101" s="609"/>
      <c r="G101" s="609"/>
      <c r="H101" s="609"/>
      <c r="I101" s="609"/>
      <c r="J101" s="609"/>
      <c r="K101" s="609"/>
      <c r="L101" s="609"/>
      <c r="M101" s="609"/>
      <c r="N101" s="609"/>
      <c r="O101" s="609"/>
      <c r="P101" s="609"/>
      <c r="Q101" s="609"/>
      <c r="R101" s="609"/>
      <c r="S101" s="609"/>
      <c r="T101" s="609"/>
      <c r="U101" s="609"/>
      <c r="V101" s="609"/>
      <c r="W101" s="609"/>
      <c r="X101" s="609"/>
      <c r="Y101" s="609"/>
      <c r="Z101" s="609"/>
    </row>
    <row r="102" spans="1:26" ht="12.95" customHeight="1">
      <c r="A102" s="608">
        <v>108420</v>
      </c>
      <c r="B102" s="605" t="s">
        <v>4018</v>
      </c>
      <c r="C102" s="609"/>
      <c r="D102" s="609"/>
      <c r="E102" s="609"/>
      <c r="F102" s="609"/>
      <c r="G102" s="609"/>
      <c r="H102" s="609"/>
      <c r="I102" s="609"/>
      <c r="J102" s="609"/>
      <c r="K102" s="609"/>
      <c r="L102" s="609"/>
      <c r="M102" s="609"/>
      <c r="N102" s="609"/>
      <c r="O102" s="609"/>
      <c r="P102" s="609"/>
      <c r="Q102" s="609"/>
      <c r="R102" s="609"/>
      <c r="S102" s="609"/>
      <c r="T102" s="609"/>
      <c r="U102" s="609"/>
      <c r="V102" s="609"/>
      <c r="W102" s="609"/>
      <c r="X102" s="609"/>
      <c r="Y102" s="609"/>
      <c r="Z102" s="609"/>
    </row>
    <row r="103" spans="1:26" ht="12.95" customHeight="1">
      <c r="A103" s="608">
        <v>108430</v>
      </c>
      <c r="B103" s="605" t="s">
        <v>4019</v>
      </c>
      <c r="C103" s="609"/>
      <c r="D103" s="609"/>
      <c r="E103" s="609"/>
      <c r="F103" s="609"/>
      <c r="G103" s="609"/>
      <c r="H103" s="609"/>
      <c r="I103" s="609"/>
      <c r="J103" s="609"/>
      <c r="K103" s="609"/>
      <c r="L103" s="609"/>
      <c r="M103" s="609"/>
      <c r="N103" s="609"/>
      <c r="O103" s="609"/>
      <c r="P103" s="609"/>
      <c r="Q103" s="609"/>
      <c r="R103" s="609"/>
      <c r="S103" s="609"/>
      <c r="T103" s="609"/>
      <c r="U103" s="609"/>
      <c r="V103" s="609"/>
      <c r="W103" s="609"/>
      <c r="X103" s="609"/>
      <c r="Y103" s="609"/>
      <c r="Z103" s="609"/>
    </row>
    <row r="104" spans="1:26" ht="12.95" customHeight="1">
      <c r="A104" s="608">
        <v>108440</v>
      </c>
      <c r="B104" s="605" t="s">
        <v>4020</v>
      </c>
      <c r="C104" s="609"/>
      <c r="D104" s="609"/>
      <c r="E104" s="609"/>
      <c r="F104" s="609"/>
      <c r="G104" s="609"/>
      <c r="H104" s="609"/>
      <c r="I104" s="609"/>
      <c r="J104" s="609"/>
      <c r="K104" s="609"/>
      <c r="L104" s="609"/>
      <c r="M104" s="609"/>
      <c r="N104" s="609"/>
      <c r="O104" s="609"/>
      <c r="P104" s="609"/>
      <c r="Q104" s="609"/>
      <c r="R104" s="609"/>
      <c r="S104" s="609"/>
      <c r="T104" s="609"/>
      <c r="U104" s="609"/>
      <c r="V104" s="609"/>
      <c r="W104" s="609"/>
      <c r="X104" s="609"/>
      <c r="Y104" s="609"/>
      <c r="Z104" s="609"/>
    </row>
    <row r="105" spans="1:26" ht="12.95" customHeight="1">
      <c r="A105" s="608">
        <v>108450</v>
      </c>
      <c r="B105" s="605" t="s">
        <v>3980</v>
      </c>
      <c r="C105" s="609"/>
      <c r="D105" s="609"/>
      <c r="E105" s="609"/>
      <c r="F105" s="609"/>
      <c r="G105" s="609"/>
      <c r="H105" s="609"/>
      <c r="I105" s="609"/>
      <c r="J105" s="609"/>
      <c r="K105" s="609"/>
      <c r="L105" s="609"/>
      <c r="M105" s="609"/>
      <c r="N105" s="609"/>
      <c r="O105" s="609"/>
      <c r="P105" s="609"/>
      <c r="Q105" s="609">
        <v>26000</v>
      </c>
      <c r="R105" s="609">
        <v>455424</v>
      </c>
      <c r="S105" s="609"/>
      <c r="T105" s="609"/>
      <c r="U105" s="609"/>
      <c r="V105" s="609"/>
      <c r="W105" s="609"/>
      <c r="X105" s="609"/>
      <c r="Y105" s="609"/>
      <c r="Z105" s="609"/>
    </row>
    <row r="106" spans="1:26" ht="12.95" customHeight="1">
      <c r="A106" s="608">
        <v>108500</v>
      </c>
      <c r="B106" s="605" t="s">
        <v>4021</v>
      </c>
      <c r="C106" s="609"/>
      <c r="D106" s="609"/>
      <c r="E106" s="609"/>
      <c r="F106" s="609"/>
      <c r="G106" s="609"/>
      <c r="H106" s="609"/>
      <c r="I106" s="609"/>
      <c r="J106" s="609"/>
      <c r="K106" s="609"/>
      <c r="L106" s="609"/>
      <c r="M106" s="609"/>
      <c r="N106" s="609"/>
      <c r="O106" s="609"/>
      <c r="P106" s="609"/>
      <c r="Q106" s="609"/>
      <c r="R106" s="609">
        <v>192550542</v>
      </c>
      <c r="S106" s="609">
        <v>371443935</v>
      </c>
      <c r="T106" s="609">
        <v>270729293</v>
      </c>
      <c r="U106" s="609">
        <v>8162820</v>
      </c>
      <c r="V106" s="609">
        <v>248463871</v>
      </c>
      <c r="W106" s="609"/>
      <c r="X106" s="609"/>
      <c r="Y106" s="609"/>
      <c r="Z106" s="609"/>
    </row>
    <row r="107" spans="1:26" ht="12.95" customHeight="1">
      <c r="A107" s="608">
        <v>108510</v>
      </c>
      <c r="B107" s="605" t="s">
        <v>4022</v>
      </c>
      <c r="C107" s="609"/>
      <c r="D107" s="609"/>
      <c r="E107" s="609"/>
      <c r="F107" s="609"/>
      <c r="G107" s="609"/>
      <c r="H107" s="609"/>
      <c r="I107" s="609"/>
      <c r="J107" s="609"/>
      <c r="K107" s="609"/>
      <c r="L107" s="609"/>
      <c r="M107" s="609"/>
      <c r="N107" s="609"/>
      <c r="O107" s="609"/>
      <c r="P107" s="609"/>
      <c r="Q107" s="609"/>
      <c r="R107" s="609"/>
      <c r="S107" s="609"/>
      <c r="T107" s="609"/>
      <c r="U107" s="609"/>
      <c r="V107" s="609"/>
      <c r="W107" s="609"/>
      <c r="X107" s="609"/>
      <c r="Y107" s="609"/>
      <c r="Z107" s="609"/>
    </row>
    <row r="108" spans="1:26" ht="12.95" customHeight="1">
      <c r="A108" s="608">
        <v>108520</v>
      </c>
      <c r="B108" s="605" t="s">
        <v>3982</v>
      </c>
      <c r="C108" s="609"/>
      <c r="D108" s="609"/>
      <c r="E108" s="609"/>
      <c r="F108" s="609"/>
      <c r="G108" s="609"/>
      <c r="H108" s="609"/>
      <c r="I108" s="609"/>
      <c r="J108" s="609"/>
      <c r="K108" s="609"/>
      <c r="L108" s="609"/>
      <c r="M108" s="609"/>
      <c r="N108" s="609"/>
      <c r="O108" s="609"/>
      <c r="P108" s="609"/>
      <c r="Q108" s="609"/>
      <c r="R108" s="609"/>
      <c r="S108" s="609"/>
      <c r="T108" s="609"/>
      <c r="U108" s="609"/>
      <c r="V108" s="609"/>
      <c r="W108" s="609"/>
      <c r="X108" s="609"/>
      <c r="Y108" s="609"/>
      <c r="Z108" s="609"/>
    </row>
    <row r="109" spans="1:26" ht="12.95" customHeight="1">
      <c r="A109" s="608">
        <v>108600</v>
      </c>
      <c r="B109" s="605" t="s">
        <v>4023</v>
      </c>
      <c r="C109" s="609"/>
      <c r="D109" s="609"/>
      <c r="E109" s="609"/>
      <c r="F109" s="609"/>
      <c r="G109" s="609"/>
      <c r="H109" s="609"/>
      <c r="I109" s="609"/>
      <c r="J109" s="609"/>
      <c r="K109" s="609"/>
      <c r="L109" s="609">
        <v>4790</v>
      </c>
      <c r="M109" s="609"/>
      <c r="N109" s="609">
        <v>106313</v>
      </c>
      <c r="O109" s="609">
        <v>281876</v>
      </c>
      <c r="P109" s="609"/>
      <c r="Q109" s="609"/>
      <c r="R109" s="609"/>
      <c r="S109" s="609"/>
      <c r="T109" s="609"/>
      <c r="U109" s="609"/>
      <c r="V109" s="609"/>
      <c r="W109" s="609"/>
      <c r="X109" s="609"/>
      <c r="Y109" s="609"/>
      <c r="Z109" s="609"/>
    </row>
    <row r="110" spans="1:26" ht="12.95" customHeight="1">
      <c r="A110" s="608">
        <v>108610</v>
      </c>
      <c r="B110" s="605" t="s">
        <v>3982</v>
      </c>
      <c r="C110" s="609"/>
      <c r="D110" s="609"/>
      <c r="E110" s="609"/>
      <c r="F110" s="609"/>
      <c r="G110" s="609"/>
      <c r="H110" s="609"/>
      <c r="I110" s="609"/>
      <c r="J110" s="609"/>
      <c r="K110" s="609"/>
      <c r="L110" s="609"/>
      <c r="M110" s="609"/>
      <c r="N110" s="609"/>
      <c r="O110" s="609"/>
      <c r="P110" s="609"/>
      <c r="Q110" s="609"/>
      <c r="R110" s="609"/>
      <c r="S110" s="609"/>
      <c r="T110" s="609"/>
      <c r="U110" s="609"/>
      <c r="V110" s="609"/>
      <c r="W110" s="609"/>
      <c r="X110" s="609"/>
      <c r="Y110" s="609"/>
      <c r="Z110" s="609"/>
    </row>
    <row r="111" spans="1:26" ht="12.95" customHeight="1">
      <c r="A111" s="608">
        <v>108700</v>
      </c>
      <c r="B111" s="605" t="s">
        <v>4024</v>
      </c>
      <c r="C111" s="609"/>
      <c r="D111" s="609"/>
      <c r="E111" s="609"/>
      <c r="F111" s="609"/>
      <c r="G111" s="609"/>
      <c r="H111" s="609"/>
      <c r="I111" s="609">
        <v>1402029766</v>
      </c>
      <c r="J111" s="609">
        <v>2335388564</v>
      </c>
      <c r="K111" s="609">
        <v>2028199277</v>
      </c>
      <c r="L111" s="609">
        <v>2198208163</v>
      </c>
      <c r="M111" s="609">
        <v>1734525025</v>
      </c>
      <c r="N111" s="609">
        <v>679298723</v>
      </c>
      <c r="O111" s="609">
        <v>683393390</v>
      </c>
      <c r="P111" s="609">
        <v>622424806</v>
      </c>
      <c r="Q111" s="609">
        <v>557950000</v>
      </c>
      <c r="R111" s="609">
        <v>573206838</v>
      </c>
      <c r="S111" s="609">
        <v>895222564</v>
      </c>
      <c r="T111" s="609">
        <v>1006216843</v>
      </c>
      <c r="U111" s="609">
        <v>1092103445</v>
      </c>
      <c r="V111" s="609">
        <v>1057279937</v>
      </c>
      <c r="W111" s="609"/>
      <c r="X111" s="609"/>
      <c r="Y111" s="609"/>
      <c r="Z111" s="609"/>
    </row>
    <row r="112" spans="1:26" ht="12.95" customHeight="1">
      <c r="A112" s="608">
        <v>108750</v>
      </c>
      <c r="B112" s="605" t="s">
        <v>4025</v>
      </c>
      <c r="C112" s="609"/>
      <c r="D112" s="609"/>
      <c r="E112" s="609"/>
      <c r="F112" s="609"/>
      <c r="G112" s="609"/>
      <c r="H112" s="609"/>
      <c r="I112" s="609">
        <v>180926321</v>
      </c>
      <c r="J112" s="609">
        <v>145271299</v>
      </c>
      <c r="K112" s="609">
        <v>178588087</v>
      </c>
      <c r="L112" s="609">
        <v>294982325</v>
      </c>
      <c r="M112" s="609">
        <v>308244713</v>
      </c>
      <c r="N112" s="609">
        <v>7236595</v>
      </c>
      <c r="O112" s="609">
        <v>3554515</v>
      </c>
      <c r="P112" s="609">
        <v>2120436</v>
      </c>
      <c r="Q112" s="609">
        <v>177000</v>
      </c>
      <c r="R112" s="609"/>
      <c r="S112" s="609"/>
      <c r="T112" s="609"/>
      <c r="U112" s="609"/>
      <c r="V112" s="609"/>
      <c r="W112" s="609"/>
      <c r="X112" s="609"/>
      <c r="Y112" s="609"/>
      <c r="Z112" s="609"/>
    </row>
    <row r="113" spans="1:26" ht="12.95" customHeight="1">
      <c r="A113" s="608">
        <v>108760</v>
      </c>
      <c r="B113" s="605" t="s">
        <v>4026</v>
      </c>
      <c r="C113" s="609"/>
      <c r="D113" s="609"/>
      <c r="E113" s="609"/>
      <c r="F113" s="609"/>
      <c r="G113" s="609"/>
      <c r="H113" s="609"/>
      <c r="I113" s="609"/>
      <c r="J113" s="609"/>
      <c r="K113" s="609"/>
      <c r="L113" s="609"/>
      <c r="M113" s="609"/>
      <c r="N113" s="609"/>
      <c r="O113" s="609"/>
      <c r="P113" s="609"/>
      <c r="Q113" s="609"/>
      <c r="R113" s="609"/>
      <c r="S113" s="609"/>
      <c r="T113" s="609"/>
      <c r="U113" s="609"/>
      <c r="V113" s="609"/>
      <c r="W113" s="609"/>
      <c r="X113" s="609"/>
      <c r="Y113" s="609"/>
      <c r="Z113" s="609"/>
    </row>
    <row r="114" spans="1:26" ht="12.95" customHeight="1">
      <c r="A114" s="608">
        <v>108800</v>
      </c>
      <c r="B114" s="605" t="s">
        <v>4027</v>
      </c>
      <c r="C114" s="609"/>
      <c r="D114" s="609"/>
      <c r="E114" s="609"/>
      <c r="F114" s="609"/>
      <c r="G114" s="609"/>
      <c r="H114" s="609"/>
      <c r="I114" s="609">
        <v>180926321</v>
      </c>
      <c r="J114" s="609">
        <v>145271299</v>
      </c>
      <c r="K114" s="609">
        <v>178588087</v>
      </c>
      <c r="L114" s="609">
        <v>294982325</v>
      </c>
      <c r="M114" s="609">
        <v>308244713</v>
      </c>
      <c r="N114" s="609">
        <v>7236595</v>
      </c>
      <c r="O114" s="609">
        <v>3554515</v>
      </c>
      <c r="P114" s="609">
        <v>2120436</v>
      </c>
      <c r="Q114" s="609">
        <v>177000</v>
      </c>
      <c r="R114" s="609"/>
      <c r="S114" s="609"/>
      <c r="T114" s="609"/>
      <c r="U114" s="609"/>
      <c r="V114" s="609"/>
      <c r="W114" s="609"/>
      <c r="X114" s="609"/>
      <c r="Y114" s="609"/>
      <c r="Z114" s="609"/>
    </row>
    <row r="115" spans="1:26" ht="12.95" customHeight="1">
      <c r="A115" s="608">
        <v>108810</v>
      </c>
      <c r="B115" s="605" t="s">
        <v>4028</v>
      </c>
      <c r="C115" s="609"/>
      <c r="D115" s="609"/>
      <c r="E115" s="609"/>
      <c r="F115" s="609"/>
      <c r="G115" s="609"/>
      <c r="H115" s="609"/>
      <c r="I115" s="609"/>
      <c r="J115" s="609"/>
      <c r="K115" s="609"/>
      <c r="L115" s="609"/>
      <c r="M115" s="609"/>
      <c r="N115" s="609"/>
      <c r="O115" s="609"/>
      <c r="P115" s="609"/>
      <c r="Q115" s="609"/>
      <c r="R115" s="609"/>
      <c r="S115" s="609"/>
      <c r="T115" s="609"/>
      <c r="U115" s="609"/>
      <c r="V115" s="609"/>
      <c r="W115" s="609"/>
      <c r="X115" s="609"/>
      <c r="Y115" s="609"/>
      <c r="Z115" s="609"/>
    </row>
    <row r="116" spans="1:26" ht="12.95" customHeight="1">
      <c r="A116" s="608">
        <v>109000</v>
      </c>
      <c r="B116" s="605" t="s">
        <v>4029</v>
      </c>
      <c r="C116" s="609"/>
      <c r="D116" s="609"/>
      <c r="E116" s="609"/>
      <c r="F116" s="609"/>
      <c r="G116" s="609"/>
      <c r="H116" s="609"/>
      <c r="I116" s="609"/>
      <c r="J116" s="609"/>
      <c r="K116" s="609"/>
      <c r="L116" s="609"/>
      <c r="M116" s="609"/>
      <c r="N116" s="609"/>
      <c r="O116" s="609"/>
      <c r="P116" s="609"/>
      <c r="Q116" s="609"/>
      <c r="R116" s="609"/>
      <c r="S116" s="609"/>
      <c r="T116" s="609"/>
      <c r="U116" s="609"/>
      <c r="V116" s="609"/>
      <c r="W116" s="609"/>
      <c r="X116" s="609"/>
      <c r="Y116" s="609"/>
      <c r="Z116" s="609"/>
    </row>
    <row r="117" spans="1:26" ht="12.95" customHeight="1">
      <c r="A117" s="608">
        <v>109010</v>
      </c>
      <c r="B117" s="605" t="s">
        <v>4028</v>
      </c>
      <c r="C117" s="609"/>
      <c r="D117" s="609"/>
      <c r="E117" s="609"/>
      <c r="F117" s="609"/>
      <c r="G117" s="609"/>
      <c r="H117" s="609"/>
      <c r="I117" s="609"/>
      <c r="J117" s="609"/>
      <c r="K117" s="609"/>
      <c r="L117" s="609"/>
      <c r="M117" s="609"/>
      <c r="N117" s="609"/>
      <c r="O117" s="609"/>
      <c r="P117" s="609"/>
      <c r="Q117" s="609"/>
      <c r="R117" s="609"/>
      <c r="S117" s="609"/>
      <c r="T117" s="609"/>
      <c r="U117" s="609"/>
      <c r="V117" s="609"/>
      <c r="W117" s="609"/>
      <c r="X117" s="609"/>
      <c r="Y117" s="609"/>
      <c r="Z117" s="609"/>
    </row>
    <row r="118" spans="1:26" ht="12.95" customHeight="1">
      <c r="A118" s="608">
        <v>109100</v>
      </c>
      <c r="B118" s="605" t="s">
        <v>4030</v>
      </c>
      <c r="C118" s="609"/>
      <c r="D118" s="609"/>
      <c r="E118" s="609"/>
      <c r="F118" s="609"/>
      <c r="G118" s="609"/>
      <c r="H118" s="609"/>
      <c r="I118" s="609"/>
      <c r="J118" s="609"/>
      <c r="K118" s="609"/>
      <c r="L118" s="609"/>
      <c r="M118" s="609"/>
      <c r="N118" s="609"/>
      <c r="O118" s="609"/>
      <c r="P118" s="609"/>
      <c r="Q118" s="609"/>
      <c r="R118" s="609"/>
      <c r="S118" s="609"/>
      <c r="T118" s="609"/>
      <c r="U118" s="609"/>
      <c r="V118" s="609"/>
      <c r="W118" s="609"/>
      <c r="X118" s="609"/>
      <c r="Y118" s="609"/>
      <c r="Z118" s="609"/>
    </row>
    <row r="119" spans="1:26" ht="12.95" customHeight="1">
      <c r="A119" s="608">
        <v>109110</v>
      </c>
      <c r="B119" s="605" t="s">
        <v>4028</v>
      </c>
      <c r="C119" s="609"/>
      <c r="D119" s="609"/>
      <c r="E119" s="609"/>
      <c r="F119" s="609"/>
      <c r="G119" s="609"/>
      <c r="H119" s="609"/>
      <c r="I119" s="609"/>
      <c r="J119" s="609"/>
      <c r="K119" s="609"/>
      <c r="L119" s="609"/>
      <c r="M119" s="609"/>
      <c r="N119" s="609"/>
      <c r="O119" s="609"/>
      <c r="P119" s="609"/>
      <c r="Q119" s="609"/>
      <c r="R119" s="609"/>
      <c r="S119" s="609"/>
      <c r="T119" s="609"/>
      <c r="U119" s="609"/>
      <c r="V119" s="609"/>
      <c r="W119" s="609"/>
      <c r="X119" s="609"/>
      <c r="Y119" s="609"/>
      <c r="Z119" s="609"/>
    </row>
    <row r="120" spans="1:26" ht="12.95" customHeight="1">
      <c r="A120" s="608">
        <v>109200</v>
      </c>
      <c r="B120" s="605" t="s">
        <v>4031</v>
      </c>
      <c r="C120" s="609"/>
      <c r="D120" s="609"/>
      <c r="E120" s="609"/>
      <c r="F120" s="609"/>
      <c r="G120" s="609"/>
      <c r="H120" s="609"/>
      <c r="I120" s="609"/>
      <c r="J120" s="609"/>
      <c r="K120" s="609"/>
      <c r="L120" s="609"/>
      <c r="M120" s="609"/>
      <c r="N120" s="609"/>
      <c r="O120" s="609"/>
      <c r="P120" s="609"/>
      <c r="Q120" s="609"/>
      <c r="R120" s="609"/>
      <c r="S120" s="609"/>
      <c r="T120" s="609"/>
      <c r="U120" s="609"/>
      <c r="V120" s="609"/>
      <c r="W120" s="609"/>
      <c r="X120" s="609"/>
      <c r="Y120" s="609"/>
      <c r="Z120" s="609"/>
    </row>
    <row r="121" spans="1:26" ht="12.95" customHeight="1">
      <c r="A121" s="608">
        <v>109210</v>
      </c>
      <c r="B121" s="605" t="s">
        <v>4028</v>
      </c>
      <c r="C121" s="609"/>
      <c r="D121" s="609"/>
      <c r="E121" s="609"/>
      <c r="F121" s="609"/>
      <c r="G121" s="609"/>
      <c r="H121" s="609"/>
      <c r="I121" s="609"/>
      <c r="J121" s="609"/>
      <c r="K121" s="609"/>
      <c r="L121" s="609"/>
      <c r="M121" s="609"/>
      <c r="N121" s="609"/>
      <c r="O121" s="609"/>
      <c r="P121" s="609"/>
      <c r="Q121" s="609"/>
      <c r="R121" s="609"/>
      <c r="S121" s="609"/>
      <c r="T121" s="609"/>
      <c r="U121" s="609"/>
      <c r="V121" s="609"/>
      <c r="W121" s="609"/>
      <c r="X121" s="609"/>
      <c r="Y121" s="609"/>
      <c r="Z121" s="609"/>
    </row>
    <row r="122" spans="1:26" ht="12.95" customHeight="1">
      <c r="A122" s="608">
        <v>109300</v>
      </c>
      <c r="B122" s="605" t="s">
        <v>4032</v>
      </c>
      <c r="C122" s="609"/>
      <c r="D122" s="609"/>
      <c r="E122" s="609"/>
      <c r="F122" s="609"/>
      <c r="G122" s="609"/>
      <c r="H122" s="609"/>
      <c r="I122" s="609"/>
      <c r="J122" s="609"/>
      <c r="K122" s="609"/>
      <c r="L122" s="609"/>
      <c r="M122" s="609"/>
      <c r="N122" s="609"/>
      <c r="O122" s="609"/>
      <c r="P122" s="609"/>
      <c r="Q122" s="609"/>
      <c r="R122" s="609"/>
      <c r="S122" s="609"/>
      <c r="T122" s="609"/>
      <c r="U122" s="609"/>
      <c r="V122" s="609"/>
      <c r="W122" s="609"/>
      <c r="X122" s="609"/>
      <c r="Y122" s="609"/>
      <c r="Z122" s="609"/>
    </row>
    <row r="123" spans="1:26" ht="12.95" customHeight="1">
      <c r="A123" s="608">
        <v>109310</v>
      </c>
      <c r="B123" s="605" t="s">
        <v>4028</v>
      </c>
      <c r="C123" s="609"/>
      <c r="D123" s="609"/>
      <c r="E123" s="609"/>
      <c r="F123" s="609"/>
      <c r="G123" s="609"/>
      <c r="H123" s="609"/>
      <c r="I123" s="609"/>
      <c r="J123" s="609"/>
      <c r="K123" s="609"/>
      <c r="L123" s="609"/>
      <c r="M123" s="609"/>
      <c r="N123" s="609"/>
      <c r="O123" s="609"/>
      <c r="P123" s="609"/>
      <c r="Q123" s="609"/>
      <c r="R123" s="609"/>
      <c r="S123" s="609"/>
      <c r="T123" s="609"/>
      <c r="U123" s="609"/>
      <c r="V123" s="609"/>
      <c r="W123" s="609"/>
      <c r="X123" s="609"/>
      <c r="Y123" s="609"/>
      <c r="Z123" s="609"/>
    </row>
    <row r="124" spans="1:26" ht="12.95" customHeight="1">
      <c r="A124" s="608">
        <v>109350</v>
      </c>
      <c r="B124" s="605" t="s">
        <v>4033</v>
      </c>
      <c r="C124" s="609"/>
      <c r="D124" s="609"/>
      <c r="E124" s="609"/>
      <c r="F124" s="609"/>
      <c r="G124" s="609"/>
      <c r="H124" s="609"/>
      <c r="I124" s="609">
        <v>210784924</v>
      </c>
      <c r="J124" s="609">
        <v>714159422</v>
      </c>
      <c r="K124" s="609">
        <v>524130560</v>
      </c>
      <c r="L124" s="609">
        <v>633185877</v>
      </c>
      <c r="M124" s="609">
        <v>407344862</v>
      </c>
      <c r="N124" s="609">
        <v>210877589</v>
      </c>
      <c r="O124" s="609">
        <v>240382888</v>
      </c>
      <c r="P124" s="609">
        <v>183144591</v>
      </c>
      <c r="Q124" s="609">
        <v>248125000</v>
      </c>
      <c r="R124" s="609">
        <v>210837457</v>
      </c>
      <c r="S124" s="609">
        <v>283275195</v>
      </c>
      <c r="T124" s="609">
        <v>350715121</v>
      </c>
      <c r="U124" s="609">
        <v>729965840</v>
      </c>
      <c r="V124" s="609">
        <v>312224011</v>
      </c>
      <c r="W124" s="609"/>
      <c r="X124" s="609"/>
      <c r="Y124" s="609"/>
      <c r="Z124" s="609"/>
    </row>
    <row r="125" spans="1:26" ht="12.95" customHeight="1">
      <c r="A125" s="608">
        <v>109360</v>
      </c>
      <c r="B125" s="605" t="s">
        <v>4026</v>
      </c>
      <c r="C125" s="609"/>
      <c r="D125" s="609"/>
      <c r="E125" s="609"/>
      <c r="F125" s="609"/>
      <c r="G125" s="609"/>
      <c r="H125" s="609"/>
      <c r="I125" s="609"/>
      <c r="J125" s="609"/>
      <c r="K125" s="609"/>
      <c r="L125" s="609"/>
      <c r="M125" s="609"/>
      <c r="N125" s="609"/>
      <c r="O125" s="609"/>
      <c r="P125" s="609"/>
      <c r="Q125" s="609">
        <v>22833000</v>
      </c>
      <c r="R125" s="609">
        <v>26091706</v>
      </c>
      <c r="S125" s="609">
        <v>38433560</v>
      </c>
      <c r="T125" s="609">
        <v>68226816</v>
      </c>
      <c r="U125" s="609">
        <v>287409406</v>
      </c>
      <c r="V125" s="609">
        <v>41972729</v>
      </c>
      <c r="W125" s="609"/>
      <c r="X125" s="609"/>
      <c r="Y125" s="609"/>
      <c r="Z125" s="609"/>
    </row>
    <row r="126" spans="1:26" ht="12.95" customHeight="1">
      <c r="A126" s="608">
        <v>109400</v>
      </c>
      <c r="B126" s="605" t="s">
        <v>4034</v>
      </c>
      <c r="C126" s="609"/>
      <c r="D126" s="609"/>
      <c r="E126" s="609"/>
      <c r="F126" s="609"/>
      <c r="G126" s="609"/>
      <c r="H126" s="609"/>
      <c r="I126" s="609">
        <v>210784924</v>
      </c>
      <c r="J126" s="609">
        <v>714159422</v>
      </c>
      <c r="K126" s="609">
        <v>524130560</v>
      </c>
      <c r="L126" s="609">
        <v>633185877</v>
      </c>
      <c r="M126" s="609">
        <v>407344862</v>
      </c>
      <c r="N126" s="609">
        <v>210877589</v>
      </c>
      <c r="O126" s="609">
        <v>240382888</v>
      </c>
      <c r="P126" s="609">
        <v>183144591</v>
      </c>
      <c r="Q126" s="609">
        <v>248125000</v>
      </c>
      <c r="R126" s="609">
        <v>210837457</v>
      </c>
      <c r="S126" s="609">
        <v>283275195</v>
      </c>
      <c r="T126" s="609">
        <v>350715121</v>
      </c>
      <c r="U126" s="609">
        <v>729965840</v>
      </c>
      <c r="V126" s="609">
        <v>312224011</v>
      </c>
      <c r="W126" s="609"/>
      <c r="X126" s="609"/>
      <c r="Y126" s="609"/>
      <c r="Z126" s="609"/>
    </row>
    <row r="127" spans="1:26" ht="12.95" customHeight="1">
      <c r="A127" s="608">
        <v>109410</v>
      </c>
      <c r="B127" s="605" t="s">
        <v>4028</v>
      </c>
      <c r="C127" s="609"/>
      <c r="D127" s="609"/>
      <c r="E127" s="609"/>
      <c r="F127" s="609"/>
      <c r="G127" s="609"/>
      <c r="H127" s="609"/>
      <c r="I127" s="609"/>
      <c r="J127" s="609"/>
      <c r="K127" s="609"/>
      <c r="L127" s="609"/>
      <c r="M127" s="609"/>
      <c r="N127" s="609"/>
      <c r="O127" s="609"/>
      <c r="P127" s="609"/>
      <c r="Q127" s="609">
        <v>22833000</v>
      </c>
      <c r="R127" s="609">
        <v>26091706</v>
      </c>
      <c r="S127" s="609">
        <v>38433560</v>
      </c>
      <c r="T127" s="609">
        <v>68226816</v>
      </c>
      <c r="U127" s="609">
        <v>287409406</v>
      </c>
      <c r="V127" s="609">
        <v>41972729</v>
      </c>
      <c r="W127" s="609"/>
      <c r="X127" s="609"/>
      <c r="Y127" s="609"/>
      <c r="Z127" s="609"/>
    </row>
    <row r="128" spans="1:26" ht="12.95" customHeight="1">
      <c r="A128" s="608">
        <v>109500</v>
      </c>
      <c r="B128" s="605" t="s">
        <v>4035</v>
      </c>
      <c r="C128" s="609"/>
      <c r="D128" s="609"/>
      <c r="E128" s="609"/>
      <c r="F128" s="609"/>
      <c r="G128" s="609"/>
      <c r="H128" s="609"/>
      <c r="I128" s="609"/>
      <c r="J128" s="609"/>
      <c r="K128" s="609"/>
      <c r="L128" s="609"/>
      <c r="M128" s="609"/>
      <c r="N128" s="609"/>
      <c r="O128" s="609"/>
      <c r="P128" s="609"/>
      <c r="Q128" s="609"/>
      <c r="R128" s="609"/>
      <c r="S128" s="609"/>
      <c r="T128" s="609"/>
      <c r="U128" s="609"/>
      <c r="V128" s="609"/>
      <c r="W128" s="609"/>
      <c r="X128" s="609"/>
      <c r="Y128" s="609"/>
      <c r="Z128" s="609"/>
    </row>
    <row r="129" spans="1:26" ht="12.95" customHeight="1">
      <c r="A129" s="608">
        <v>109510</v>
      </c>
      <c r="B129" s="605" t="s">
        <v>4028</v>
      </c>
      <c r="C129" s="609"/>
      <c r="D129" s="609"/>
      <c r="E129" s="609"/>
      <c r="F129" s="609"/>
      <c r="G129" s="609"/>
      <c r="H129" s="609"/>
      <c r="I129" s="609"/>
      <c r="J129" s="609"/>
      <c r="K129" s="609"/>
      <c r="L129" s="609"/>
      <c r="M129" s="609"/>
      <c r="N129" s="609"/>
      <c r="O129" s="609"/>
      <c r="P129" s="609"/>
      <c r="Q129" s="609"/>
      <c r="R129" s="609"/>
      <c r="S129" s="609"/>
      <c r="T129" s="609"/>
      <c r="U129" s="609"/>
      <c r="V129" s="609"/>
      <c r="W129" s="609"/>
      <c r="X129" s="609"/>
      <c r="Y129" s="609"/>
      <c r="Z129" s="609"/>
    </row>
    <row r="130" spans="1:26" ht="12.95" customHeight="1">
      <c r="A130" s="608">
        <v>109600</v>
      </c>
      <c r="B130" s="605" t="s">
        <v>4036</v>
      </c>
      <c r="C130" s="609"/>
      <c r="D130" s="609"/>
      <c r="E130" s="609"/>
      <c r="F130" s="609"/>
      <c r="G130" s="609"/>
      <c r="H130" s="609"/>
      <c r="I130" s="609"/>
      <c r="J130" s="609"/>
      <c r="K130" s="609"/>
      <c r="L130" s="609"/>
      <c r="M130" s="609"/>
      <c r="N130" s="609"/>
      <c r="O130" s="609"/>
      <c r="P130" s="609"/>
      <c r="Q130" s="609"/>
      <c r="R130" s="609"/>
      <c r="S130" s="609"/>
      <c r="T130" s="609"/>
      <c r="U130" s="609"/>
      <c r="V130" s="609"/>
      <c r="W130" s="609"/>
      <c r="X130" s="609"/>
      <c r="Y130" s="609"/>
      <c r="Z130" s="609"/>
    </row>
    <row r="131" spans="1:26" ht="12.95" customHeight="1">
      <c r="A131" s="608">
        <v>109610</v>
      </c>
      <c r="B131" s="605" t="s">
        <v>4028</v>
      </c>
      <c r="C131" s="609"/>
      <c r="D131" s="609"/>
      <c r="E131" s="609"/>
      <c r="F131" s="609"/>
      <c r="G131" s="609"/>
      <c r="H131" s="609"/>
      <c r="I131" s="609"/>
      <c r="J131" s="609"/>
      <c r="K131" s="609"/>
      <c r="L131" s="609"/>
      <c r="M131" s="609"/>
      <c r="N131" s="609"/>
      <c r="O131" s="609"/>
      <c r="P131" s="609"/>
      <c r="Q131" s="609"/>
      <c r="R131" s="609"/>
      <c r="S131" s="609"/>
      <c r="T131" s="609"/>
      <c r="U131" s="609"/>
      <c r="V131" s="609"/>
      <c r="W131" s="609"/>
      <c r="X131" s="609"/>
      <c r="Y131" s="609"/>
      <c r="Z131" s="609"/>
    </row>
    <row r="132" spans="1:26" ht="12.95" customHeight="1">
      <c r="A132" s="608">
        <v>109700</v>
      </c>
      <c r="B132" s="605" t="s">
        <v>4037</v>
      </c>
      <c r="C132" s="609"/>
      <c r="D132" s="609"/>
      <c r="E132" s="609"/>
      <c r="F132" s="609"/>
      <c r="G132" s="609"/>
      <c r="H132" s="609"/>
      <c r="I132" s="609"/>
      <c r="J132" s="609"/>
      <c r="K132" s="609"/>
      <c r="L132" s="609"/>
      <c r="M132" s="609"/>
      <c r="N132" s="609"/>
      <c r="O132" s="609"/>
      <c r="P132" s="609"/>
      <c r="Q132" s="609"/>
      <c r="R132" s="609"/>
      <c r="S132" s="609"/>
      <c r="T132" s="609"/>
      <c r="U132" s="609"/>
      <c r="V132" s="609"/>
      <c r="W132" s="609"/>
      <c r="X132" s="609"/>
      <c r="Y132" s="609"/>
      <c r="Z132" s="609"/>
    </row>
    <row r="133" spans="1:26" ht="12.95" customHeight="1">
      <c r="A133" s="608">
        <v>109710</v>
      </c>
      <c r="B133" s="605" t="s">
        <v>4028</v>
      </c>
      <c r="C133" s="609"/>
      <c r="D133" s="609"/>
      <c r="E133" s="609"/>
      <c r="F133" s="609"/>
      <c r="G133" s="609"/>
      <c r="H133" s="609"/>
      <c r="I133" s="609"/>
      <c r="J133" s="609"/>
      <c r="K133" s="609"/>
      <c r="L133" s="609"/>
      <c r="M133" s="609"/>
      <c r="N133" s="609"/>
      <c r="O133" s="609"/>
      <c r="P133" s="609"/>
      <c r="Q133" s="609"/>
      <c r="R133" s="609"/>
      <c r="S133" s="609"/>
      <c r="T133" s="609"/>
      <c r="U133" s="609"/>
      <c r="V133" s="609"/>
      <c r="W133" s="609"/>
      <c r="X133" s="609"/>
      <c r="Y133" s="609"/>
      <c r="Z133" s="609"/>
    </row>
    <row r="134" spans="1:26" ht="12.95" customHeight="1">
      <c r="A134" s="608">
        <v>109800</v>
      </c>
      <c r="B134" s="605" t="s">
        <v>4038</v>
      </c>
      <c r="C134" s="609"/>
      <c r="D134" s="609"/>
      <c r="E134" s="609"/>
      <c r="F134" s="609"/>
      <c r="G134" s="609"/>
      <c r="H134" s="609"/>
      <c r="I134" s="609"/>
      <c r="J134" s="609"/>
      <c r="K134" s="609"/>
      <c r="L134" s="609"/>
      <c r="M134" s="609"/>
      <c r="N134" s="609"/>
      <c r="O134" s="609"/>
      <c r="P134" s="609"/>
      <c r="Q134" s="609"/>
      <c r="R134" s="609"/>
      <c r="S134" s="609"/>
      <c r="T134" s="609"/>
      <c r="U134" s="609"/>
      <c r="V134" s="609"/>
      <c r="W134" s="609"/>
      <c r="X134" s="609"/>
      <c r="Y134" s="609"/>
      <c r="Z134" s="609"/>
    </row>
    <row r="135" spans="1:26" ht="12.95" customHeight="1">
      <c r="A135" s="608">
        <v>109810</v>
      </c>
      <c r="B135" s="605" t="s">
        <v>4028</v>
      </c>
      <c r="C135" s="609"/>
      <c r="D135" s="609"/>
      <c r="E135" s="609"/>
      <c r="F135" s="609"/>
      <c r="G135" s="609"/>
      <c r="H135" s="609"/>
      <c r="I135" s="609"/>
      <c r="J135" s="609"/>
      <c r="K135" s="609"/>
      <c r="L135" s="609"/>
      <c r="M135" s="609"/>
      <c r="N135" s="609"/>
      <c r="O135" s="609"/>
      <c r="P135" s="609"/>
      <c r="Q135" s="609"/>
      <c r="R135" s="609"/>
      <c r="S135" s="609"/>
      <c r="T135" s="609"/>
      <c r="U135" s="609"/>
      <c r="V135" s="609"/>
      <c r="W135" s="609"/>
      <c r="X135" s="609"/>
      <c r="Y135" s="609"/>
      <c r="Z135" s="609"/>
    </row>
    <row r="136" spans="1:26" ht="12.95" customHeight="1">
      <c r="A136" s="608">
        <v>109850</v>
      </c>
      <c r="B136" s="605" t="s">
        <v>4039</v>
      </c>
      <c r="C136" s="609"/>
      <c r="D136" s="609"/>
      <c r="E136" s="609"/>
      <c r="F136" s="609"/>
      <c r="G136" s="609"/>
      <c r="H136" s="609"/>
      <c r="I136" s="609"/>
      <c r="J136" s="609"/>
      <c r="K136" s="609"/>
      <c r="L136" s="609"/>
      <c r="M136" s="609"/>
      <c r="N136" s="609"/>
      <c r="O136" s="609"/>
      <c r="P136" s="609"/>
      <c r="Q136" s="609"/>
      <c r="R136" s="609"/>
      <c r="S136" s="609"/>
      <c r="T136" s="609"/>
      <c r="U136" s="609"/>
      <c r="V136" s="609"/>
      <c r="W136" s="609"/>
      <c r="X136" s="609"/>
      <c r="Y136" s="609"/>
      <c r="Z136" s="609"/>
    </row>
    <row r="137" spans="1:26" ht="12.95" customHeight="1">
      <c r="A137" s="608">
        <v>109860</v>
      </c>
      <c r="B137" s="605" t="s">
        <v>4026</v>
      </c>
      <c r="C137" s="609"/>
      <c r="D137" s="609"/>
      <c r="E137" s="609"/>
      <c r="F137" s="609"/>
      <c r="G137" s="609"/>
      <c r="H137" s="609"/>
      <c r="I137" s="609"/>
      <c r="J137" s="609"/>
      <c r="K137" s="609"/>
      <c r="L137" s="609"/>
      <c r="M137" s="609"/>
      <c r="N137" s="609"/>
      <c r="O137" s="609"/>
      <c r="P137" s="609"/>
      <c r="Q137" s="609"/>
      <c r="R137" s="609"/>
      <c r="S137" s="609"/>
      <c r="T137" s="609"/>
      <c r="U137" s="609"/>
      <c r="V137" s="609"/>
      <c r="W137" s="609"/>
      <c r="X137" s="609"/>
      <c r="Y137" s="609"/>
      <c r="Z137" s="609"/>
    </row>
    <row r="138" spans="1:26" ht="12.95" customHeight="1">
      <c r="A138" s="608">
        <v>109900</v>
      </c>
      <c r="B138" s="605" t="s">
        <v>4040</v>
      </c>
      <c r="C138" s="609"/>
      <c r="D138" s="609"/>
      <c r="E138" s="609"/>
      <c r="F138" s="609"/>
      <c r="G138" s="609"/>
      <c r="H138" s="609"/>
      <c r="I138" s="609"/>
      <c r="J138" s="609"/>
      <c r="K138" s="609"/>
      <c r="L138" s="609"/>
      <c r="M138" s="609"/>
      <c r="N138" s="609"/>
      <c r="O138" s="609"/>
      <c r="P138" s="609"/>
      <c r="Q138" s="609"/>
      <c r="R138" s="609"/>
      <c r="S138" s="609"/>
      <c r="T138" s="609"/>
      <c r="U138" s="609"/>
      <c r="V138" s="609"/>
      <c r="W138" s="609"/>
      <c r="X138" s="609"/>
      <c r="Y138" s="609"/>
      <c r="Z138" s="609"/>
    </row>
    <row r="139" spans="1:26" ht="12.95" customHeight="1">
      <c r="A139" s="608">
        <v>109910</v>
      </c>
      <c r="B139" s="605" t="s">
        <v>4028</v>
      </c>
      <c r="C139" s="609"/>
      <c r="D139" s="609"/>
      <c r="E139" s="609"/>
      <c r="F139" s="609"/>
      <c r="G139" s="609"/>
      <c r="H139" s="609"/>
      <c r="I139" s="609"/>
      <c r="J139" s="609"/>
      <c r="K139" s="609"/>
      <c r="L139" s="609"/>
      <c r="M139" s="609"/>
      <c r="N139" s="609"/>
      <c r="O139" s="609"/>
      <c r="P139" s="609"/>
      <c r="Q139" s="609"/>
      <c r="R139" s="609"/>
      <c r="S139" s="609"/>
      <c r="T139" s="609"/>
      <c r="U139" s="609"/>
      <c r="V139" s="609"/>
      <c r="W139" s="609"/>
      <c r="X139" s="609"/>
      <c r="Y139" s="609"/>
      <c r="Z139" s="609"/>
    </row>
    <row r="140" spans="1:26" ht="12.95" customHeight="1">
      <c r="A140" s="608">
        <v>110000</v>
      </c>
      <c r="B140" s="605" t="s">
        <v>4041</v>
      </c>
      <c r="C140" s="609"/>
      <c r="D140" s="609"/>
      <c r="E140" s="609"/>
      <c r="F140" s="609"/>
      <c r="G140" s="609"/>
      <c r="H140" s="609"/>
      <c r="I140" s="609"/>
      <c r="J140" s="609"/>
      <c r="K140" s="609"/>
      <c r="L140" s="609"/>
      <c r="M140" s="609"/>
      <c r="N140" s="609"/>
      <c r="O140" s="609"/>
      <c r="P140" s="609"/>
      <c r="Q140" s="609"/>
      <c r="R140" s="609"/>
      <c r="S140" s="609"/>
      <c r="T140" s="609"/>
      <c r="U140" s="609"/>
      <c r="V140" s="609"/>
      <c r="W140" s="609"/>
      <c r="X140" s="609"/>
      <c r="Y140" s="609"/>
      <c r="Z140" s="609"/>
    </row>
    <row r="141" spans="1:26" ht="12.95" customHeight="1">
      <c r="A141" s="608">
        <v>110010</v>
      </c>
      <c r="B141" s="605" t="s">
        <v>4028</v>
      </c>
      <c r="C141" s="609"/>
      <c r="D141" s="609"/>
      <c r="E141" s="609"/>
      <c r="F141" s="609"/>
      <c r="G141" s="609"/>
      <c r="H141" s="609"/>
      <c r="I141" s="609"/>
      <c r="J141" s="609"/>
      <c r="K141" s="609"/>
      <c r="L141" s="609"/>
      <c r="M141" s="609"/>
      <c r="N141" s="609"/>
      <c r="O141" s="609"/>
      <c r="P141" s="609"/>
      <c r="Q141" s="609"/>
      <c r="R141" s="609"/>
      <c r="S141" s="609"/>
      <c r="T141" s="609"/>
      <c r="U141" s="609"/>
      <c r="V141" s="609"/>
      <c r="W141" s="609"/>
      <c r="X141" s="609"/>
      <c r="Y141" s="609"/>
      <c r="Z141" s="609"/>
    </row>
    <row r="142" spans="1:26" ht="12.95" customHeight="1">
      <c r="A142" s="608">
        <v>110100</v>
      </c>
      <c r="B142" s="605" t="s">
        <v>4042</v>
      </c>
      <c r="C142" s="609"/>
      <c r="D142" s="609"/>
      <c r="E142" s="609"/>
      <c r="F142" s="609"/>
      <c r="G142" s="609"/>
      <c r="H142" s="609"/>
      <c r="I142" s="609"/>
      <c r="J142" s="609"/>
      <c r="K142" s="609"/>
      <c r="L142" s="609"/>
      <c r="M142" s="609"/>
      <c r="N142" s="609"/>
      <c r="O142" s="609"/>
      <c r="P142" s="609"/>
      <c r="Q142" s="609"/>
      <c r="R142" s="609"/>
      <c r="S142" s="609"/>
      <c r="T142" s="609"/>
      <c r="U142" s="609"/>
      <c r="V142" s="609"/>
      <c r="W142" s="609"/>
      <c r="X142" s="609"/>
      <c r="Y142" s="609"/>
      <c r="Z142" s="609"/>
    </row>
    <row r="143" spans="1:26" ht="12.95" customHeight="1">
      <c r="A143" s="608">
        <v>110110</v>
      </c>
      <c r="B143" s="605" t="s">
        <v>4028</v>
      </c>
      <c r="C143" s="609"/>
      <c r="D143" s="609"/>
      <c r="E143" s="609"/>
      <c r="F143" s="609"/>
      <c r="G143" s="609"/>
      <c r="H143" s="609"/>
      <c r="I143" s="609"/>
      <c r="J143" s="609"/>
      <c r="K143" s="609"/>
      <c r="L143" s="609"/>
      <c r="M143" s="609"/>
      <c r="N143" s="609"/>
      <c r="O143" s="609"/>
      <c r="P143" s="609"/>
      <c r="Q143" s="609"/>
      <c r="R143" s="609"/>
      <c r="S143" s="609"/>
      <c r="T143" s="609"/>
      <c r="U143" s="609"/>
      <c r="V143" s="609"/>
      <c r="W143" s="609"/>
      <c r="X143" s="609"/>
      <c r="Y143" s="609"/>
      <c r="Z143" s="609"/>
    </row>
    <row r="144" spans="1:26" ht="12.95" customHeight="1">
      <c r="A144" s="608">
        <v>110200</v>
      </c>
      <c r="B144" s="605" t="s">
        <v>4043</v>
      </c>
      <c r="C144" s="609"/>
      <c r="D144" s="609"/>
      <c r="E144" s="609"/>
      <c r="F144" s="609"/>
      <c r="G144" s="609"/>
      <c r="H144" s="609"/>
      <c r="I144" s="609"/>
      <c r="J144" s="609"/>
      <c r="K144" s="609"/>
      <c r="L144" s="609"/>
      <c r="M144" s="609"/>
      <c r="N144" s="609"/>
      <c r="O144" s="609"/>
      <c r="P144" s="609"/>
      <c r="Q144" s="609"/>
      <c r="R144" s="609"/>
      <c r="S144" s="609"/>
      <c r="T144" s="609"/>
      <c r="U144" s="609"/>
      <c r="V144" s="609"/>
      <c r="W144" s="609"/>
      <c r="X144" s="609"/>
      <c r="Y144" s="609"/>
      <c r="Z144" s="609"/>
    </row>
    <row r="145" spans="1:26" ht="12.95" customHeight="1">
      <c r="A145" s="608">
        <v>110210</v>
      </c>
      <c r="B145" s="605" t="s">
        <v>4028</v>
      </c>
      <c r="C145" s="609"/>
      <c r="D145" s="609"/>
      <c r="E145" s="609"/>
      <c r="F145" s="609"/>
      <c r="G145" s="609"/>
      <c r="H145" s="609"/>
      <c r="I145" s="609"/>
      <c r="J145" s="609"/>
      <c r="K145" s="609"/>
      <c r="L145" s="609"/>
      <c r="M145" s="609"/>
      <c r="N145" s="609"/>
      <c r="O145" s="609"/>
      <c r="P145" s="609"/>
      <c r="Q145" s="609"/>
      <c r="R145" s="609"/>
      <c r="S145" s="609"/>
      <c r="T145" s="609"/>
      <c r="U145" s="609"/>
      <c r="V145" s="609"/>
      <c r="W145" s="609"/>
      <c r="X145" s="609"/>
      <c r="Y145" s="609"/>
      <c r="Z145" s="609"/>
    </row>
    <row r="146" spans="1:26" ht="12.95" customHeight="1">
      <c r="A146" s="608">
        <v>110250</v>
      </c>
      <c r="B146" s="605" t="s">
        <v>4044</v>
      </c>
      <c r="C146" s="609"/>
      <c r="D146" s="609"/>
      <c r="E146" s="609"/>
      <c r="F146" s="609"/>
      <c r="G146" s="609"/>
      <c r="H146" s="609"/>
      <c r="I146" s="609">
        <v>576251180</v>
      </c>
      <c r="J146" s="609">
        <v>730335928</v>
      </c>
      <c r="K146" s="609">
        <v>454201432</v>
      </c>
      <c r="L146" s="609">
        <v>772215061</v>
      </c>
      <c r="M146" s="609">
        <v>636589880</v>
      </c>
      <c r="N146" s="609">
        <v>274751818</v>
      </c>
      <c r="O146" s="609">
        <v>290591530</v>
      </c>
      <c r="P146" s="609">
        <v>296943830</v>
      </c>
      <c r="Q146" s="609">
        <v>271858000</v>
      </c>
      <c r="R146" s="609">
        <v>326619565</v>
      </c>
      <c r="S146" s="609">
        <v>525262169</v>
      </c>
      <c r="T146" s="609">
        <v>556750475</v>
      </c>
      <c r="U146" s="609">
        <v>718365547</v>
      </c>
      <c r="V146" s="609">
        <v>607317437</v>
      </c>
      <c r="W146" s="609"/>
      <c r="X146" s="609"/>
      <c r="Y146" s="609"/>
      <c r="Z146" s="609"/>
    </row>
    <row r="147" spans="1:26" ht="12.95" customHeight="1">
      <c r="A147" s="608">
        <v>110260</v>
      </c>
      <c r="B147" s="605" t="s">
        <v>4026</v>
      </c>
      <c r="C147" s="609"/>
      <c r="D147" s="609"/>
      <c r="E147" s="609"/>
      <c r="F147" s="609"/>
      <c r="G147" s="609"/>
      <c r="H147" s="609"/>
      <c r="I147" s="609"/>
      <c r="J147" s="609"/>
      <c r="K147" s="609"/>
      <c r="L147" s="609"/>
      <c r="M147" s="609"/>
      <c r="N147" s="609"/>
      <c r="O147" s="609"/>
      <c r="P147" s="609"/>
      <c r="Q147" s="609">
        <v>12826000</v>
      </c>
      <c r="R147" s="609">
        <v>14422671</v>
      </c>
      <c r="S147" s="609">
        <v>7332656</v>
      </c>
      <c r="T147" s="609">
        <v>112577117</v>
      </c>
      <c r="U147" s="609">
        <v>299500060</v>
      </c>
      <c r="V147" s="609">
        <v>18943891</v>
      </c>
      <c r="W147" s="609"/>
      <c r="X147" s="609"/>
      <c r="Y147" s="609"/>
      <c r="Z147" s="609"/>
    </row>
    <row r="148" spans="1:26" ht="12.95" customHeight="1">
      <c r="A148" s="608">
        <v>110300</v>
      </c>
      <c r="B148" s="605" t="s">
        <v>4045</v>
      </c>
      <c r="C148" s="609"/>
      <c r="D148" s="609"/>
      <c r="E148" s="609"/>
      <c r="F148" s="609"/>
      <c r="G148" s="609"/>
      <c r="H148" s="609"/>
      <c r="I148" s="609">
        <v>576251180</v>
      </c>
      <c r="J148" s="609">
        <v>730335928</v>
      </c>
      <c r="K148" s="609">
        <v>454201432</v>
      </c>
      <c r="L148" s="609">
        <v>772215061</v>
      </c>
      <c r="M148" s="609">
        <v>636589880</v>
      </c>
      <c r="N148" s="609">
        <v>274751818</v>
      </c>
      <c r="O148" s="609">
        <v>290591530</v>
      </c>
      <c r="P148" s="609">
        <v>296943830</v>
      </c>
      <c r="Q148" s="609">
        <v>271858000</v>
      </c>
      <c r="R148" s="609">
        <v>326619565</v>
      </c>
      <c r="S148" s="609">
        <v>525262169</v>
      </c>
      <c r="T148" s="609">
        <v>556750475</v>
      </c>
      <c r="U148" s="609">
        <v>718365547</v>
      </c>
      <c r="V148" s="609">
        <v>607317437</v>
      </c>
      <c r="W148" s="609"/>
      <c r="X148" s="609"/>
      <c r="Y148" s="609"/>
      <c r="Z148" s="609"/>
    </row>
    <row r="149" spans="1:26" ht="12.95" customHeight="1">
      <c r="A149" s="608">
        <v>110310</v>
      </c>
      <c r="B149" s="605" t="s">
        <v>4028</v>
      </c>
      <c r="C149" s="609"/>
      <c r="D149" s="609"/>
      <c r="E149" s="609"/>
      <c r="F149" s="609"/>
      <c r="G149" s="609"/>
      <c r="H149" s="609"/>
      <c r="I149" s="609"/>
      <c r="J149" s="609"/>
      <c r="K149" s="609"/>
      <c r="L149" s="609"/>
      <c r="M149" s="609"/>
      <c r="N149" s="609"/>
      <c r="O149" s="609"/>
      <c r="P149" s="609"/>
      <c r="Q149" s="609">
        <v>12826000</v>
      </c>
      <c r="R149" s="609">
        <v>14422671</v>
      </c>
      <c r="S149" s="609">
        <v>7332656</v>
      </c>
      <c r="T149" s="609">
        <v>112577117</v>
      </c>
      <c r="U149" s="609">
        <v>299500060</v>
      </c>
      <c r="V149" s="609">
        <v>18943891</v>
      </c>
      <c r="W149" s="609"/>
      <c r="X149" s="609"/>
      <c r="Y149" s="609"/>
      <c r="Z149" s="609"/>
    </row>
    <row r="150" spans="1:26" ht="12.95" customHeight="1">
      <c r="A150" s="608">
        <v>110400</v>
      </c>
      <c r="B150" s="605" t="s">
        <v>4046</v>
      </c>
      <c r="C150" s="609"/>
      <c r="D150" s="609"/>
      <c r="E150" s="609"/>
      <c r="F150" s="609"/>
      <c r="G150" s="609"/>
      <c r="H150" s="609"/>
      <c r="I150" s="609"/>
      <c r="J150" s="609"/>
      <c r="K150" s="609"/>
      <c r="L150" s="609"/>
      <c r="M150" s="609"/>
      <c r="N150" s="609"/>
      <c r="O150" s="609"/>
      <c r="P150" s="609"/>
      <c r="Q150" s="609"/>
      <c r="R150" s="609"/>
      <c r="S150" s="609"/>
      <c r="T150" s="609"/>
      <c r="U150" s="609"/>
      <c r="V150" s="609"/>
      <c r="W150" s="609"/>
      <c r="X150" s="609"/>
      <c r="Y150" s="609"/>
      <c r="Z150" s="609"/>
    </row>
    <row r="151" spans="1:26" ht="12.95" customHeight="1">
      <c r="A151" s="608">
        <v>110410</v>
      </c>
      <c r="B151" s="605" t="s">
        <v>4028</v>
      </c>
      <c r="C151" s="609"/>
      <c r="D151" s="609"/>
      <c r="E151" s="609"/>
      <c r="F151" s="609"/>
      <c r="G151" s="609"/>
      <c r="H151" s="609"/>
      <c r="I151" s="609"/>
      <c r="J151" s="609"/>
      <c r="K151" s="609"/>
      <c r="L151" s="609"/>
      <c r="M151" s="609"/>
      <c r="N151" s="609"/>
      <c r="O151" s="609"/>
      <c r="P151" s="609"/>
      <c r="Q151" s="609"/>
      <c r="R151" s="609"/>
      <c r="S151" s="609"/>
      <c r="T151" s="609"/>
      <c r="U151" s="609"/>
      <c r="V151" s="609"/>
      <c r="W151" s="609"/>
      <c r="X151" s="609"/>
      <c r="Y151" s="609"/>
      <c r="Z151" s="609"/>
    </row>
    <row r="152" spans="1:26" ht="12.95" customHeight="1">
      <c r="A152" s="608">
        <v>110500</v>
      </c>
      <c r="B152" s="605" t="s">
        <v>4047</v>
      </c>
      <c r="C152" s="609"/>
      <c r="D152" s="609"/>
      <c r="E152" s="609"/>
      <c r="F152" s="609"/>
      <c r="G152" s="609"/>
      <c r="H152" s="609"/>
      <c r="I152" s="609"/>
      <c r="J152" s="609"/>
      <c r="K152" s="609"/>
      <c r="L152" s="609"/>
      <c r="M152" s="609"/>
      <c r="N152" s="609"/>
      <c r="O152" s="609"/>
      <c r="P152" s="609"/>
      <c r="Q152" s="609"/>
      <c r="R152" s="609"/>
      <c r="S152" s="609"/>
      <c r="T152" s="609"/>
      <c r="U152" s="609"/>
      <c r="V152" s="609"/>
      <c r="W152" s="609"/>
      <c r="X152" s="609"/>
      <c r="Y152" s="609"/>
      <c r="Z152" s="609"/>
    </row>
    <row r="153" spans="1:26" ht="12.95" customHeight="1">
      <c r="A153" s="608">
        <v>110510</v>
      </c>
      <c r="B153" s="605" t="s">
        <v>4028</v>
      </c>
      <c r="C153" s="609"/>
      <c r="D153" s="609"/>
      <c r="E153" s="609"/>
      <c r="F153" s="609"/>
      <c r="G153" s="609"/>
      <c r="H153" s="609"/>
      <c r="I153" s="609"/>
      <c r="J153" s="609"/>
      <c r="K153" s="609"/>
      <c r="L153" s="609"/>
      <c r="M153" s="609"/>
      <c r="N153" s="609"/>
      <c r="O153" s="609"/>
      <c r="P153" s="609"/>
      <c r="Q153" s="609"/>
      <c r="R153" s="609"/>
      <c r="S153" s="609"/>
      <c r="T153" s="609"/>
      <c r="U153" s="609"/>
      <c r="V153" s="609"/>
      <c r="W153" s="609"/>
      <c r="X153" s="609"/>
      <c r="Y153" s="609"/>
      <c r="Z153" s="609"/>
    </row>
    <row r="154" spans="1:26" ht="12.95" customHeight="1">
      <c r="A154" s="608">
        <v>110600</v>
      </c>
      <c r="B154" s="605" t="s">
        <v>4048</v>
      </c>
      <c r="C154" s="609"/>
      <c r="D154" s="609"/>
      <c r="E154" s="609"/>
      <c r="F154" s="609"/>
      <c r="G154" s="609"/>
      <c r="H154" s="609"/>
      <c r="I154" s="609"/>
      <c r="J154" s="609"/>
      <c r="K154" s="609"/>
      <c r="L154" s="609"/>
      <c r="M154" s="609"/>
      <c r="N154" s="609"/>
      <c r="O154" s="609"/>
      <c r="P154" s="609"/>
      <c r="Q154" s="609"/>
      <c r="R154" s="609"/>
      <c r="S154" s="609"/>
      <c r="T154" s="609"/>
      <c r="U154" s="609"/>
      <c r="V154" s="609"/>
      <c r="W154" s="609"/>
      <c r="X154" s="609"/>
      <c r="Y154" s="609"/>
      <c r="Z154" s="609"/>
    </row>
    <row r="155" spans="1:26" ht="12.95" customHeight="1">
      <c r="A155" s="608">
        <v>110610</v>
      </c>
      <c r="B155" s="605" t="s">
        <v>4028</v>
      </c>
      <c r="C155" s="609"/>
      <c r="D155" s="609"/>
      <c r="E155" s="609"/>
      <c r="F155" s="609"/>
      <c r="G155" s="609"/>
      <c r="H155" s="609"/>
      <c r="I155" s="609"/>
      <c r="J155" s="609"/>
      <c r="K155" s="609"/>
      <c r="L155" s="609"/>
      <c r="M155" s="609"/>
      <c r="N155" s="609"/>
      <c r="O155" s="609"/>
      <c r="P155" s="609"/>
      <c r="Q155" s="609"/>
      <c r="R155" s="609"/>
      <c r="S155" s="609"/>
      <c r="T155" s="609"/>
      <c r="U155" s="609"/>
      <c r="V155" s="609"/>
      <c r="W155" s="609"/>
      <c r="X155" s="609"/>
      <c r="Y155" s="609"/>
      <c r="Z155" s="609"/>
    </row>
    <row r="156" spans="1:26" ht="12.95" customHeight="1">
      <c r="A156" s="608">
        <v>110700</v>
      </c>
      <c r="B156" s="605" t="s">
        <v>4049</v>
      </c>
      <c r="C156" s="609"/>
      <c r="D156" s="609"/>
      <c r="E156" s="609"/>
      <c r="F156" s="609"/>
      <c r="G156" s="609"/>
      <c r="H156" s="609"/>
      <c r="I156" s="609"/>
      <c r="J156" s="609"/>
      <c r="K156" s="609"/>
      <c r="L156" s="609"/>
      <c r="M156" s="609"/>
      <c r="N156" s="609"/>
      <c r="O156" s="609"/>
      <c r="P156" s="609"/>
      <c r="Q156" s="609"/>
      <c r="R156" s="609"/>
      <c r="S156" s="609"/>
      <c r="T156" s="609"/>
      <c r="U156" s="609"/>
      <c r="V156" s="609"/>
      <c r="W156" s="609"/>
      <c r="X156" s="609"/>
      <c r="Y156" s="609"/>
      <c r="Z156" s="609"/>
    </row>
    <row r="157" spans="1:26" ht="12.95" customHeight="1">
      <c r="A157" s="608">
        <v>110710</v>
      </c>
      <c r="B157" s="605" t="s">
        <v>4028</v>
      </c>
      <c r="C157" s="609"/>
      <c r="D157" s="609"/>
      <c r="E157" s="609"/>
      <c r="F157" s="609"/>
      <c r="G157" s="609"/>
      <c r="H157" s="609"/>
      <c r="I157" s="609"/>
      <c r="J157" s="609"/>
      <c r="K157" s="609"/>
      <c r="L157" s="609"/>
      <c r="M157" s="609"/>
      <c r="N157" s="609"/>
      <c r="O157" s="609"/>
      <c r="P157" s="609"/>
      <c r="Q157" s="609"/>
      <c r="R157" s="609"/>
      <c r="S157" s="609"/>
      <c r="T157" s="609"/>
      <c r="U157" s="609"/>
      <c r="V157" s="609"/>
      <c r="W157" s="609"/>
      <c r="X157" s="609"/>
      <c r="Y157" s="609"/>
      <c r="Z157" s="609"/>
    </row>
    <row r="158" spans="1:26" ht="12.95" customHeight="1">
      <c r="A158" s="608">
        <v>110750</v>
      </c>
      <c r="B158" s="605" t="s">
        <v>4050</v>
      </c>
      <c r="C158" s="609"/>
      <c r="D158" s="609"/>
      <c r="E158" s="609"/>
      <c r="F158" s="609"/>
      <c r="G158" s="609"/>
      <c r="H158" s="609"/>
      <c r="I158" s="609">
        <v>133645541</v>
      </c>
      <c r="J158" s="609">
        <v>271267749</v>
      </c>
      <c r="K158" s="609">
        <v>183348298</v>
      </c>
      <c r="L158" s="609">
        <v>205372618</v>
      </c>
      <c r="M158" s="609">
        <v>240544466</v>
      </c>
      <c r="N158" s="609">
        <v>74217726</v>
      </c>
      <c r="O158" s="609">
        <v>42864174</v>
      </c>
      <c r="P158" s="609">
        <v>40689553</v>
      </c>
      <c r="Q158" s="609">
        <v>35343000</v>
      </c>
      <c r="R158" s="609">
        <v>37333694</v>
      </c>
      <c r="S158" s="609">
        <v>71535726</v>
      </c>
      <c r="T158" s="609">
        <v>185071838</v>
      </c>
      <c r="U158" s="609">
        <v>147243663</v>
      </c>
      <c r="V158" s="609">
        <v>120922672</v>
      </c>
      <c r="W158" s="609"/>
      <c r="X158" s="609"/>
      <c r="Y158" s="609"/>
      <c r="Z158" s="609"/>
    </row>
    <row r="159" spans="1:26" ht="12.95" customHeight="1">
      <c r="A159" s="608">
        <v>110760</v>
      </c>
      <c r="B159" s="605" t="s">
        <v>4026</v>
      </c>
      <c r="C159" s="609"/>
      <c r="D159" s="609"/>
      <c r="E159" s="609"/>
      <c r="F159" s="609"/>
      <c r="G159" s="609"/>
      <c r="H159" s="609"/>
      <c r="I159" s="609"/>
      <c r="J159" s="609"/>
      <c r="K159" s="609"/>
      <c r="L159" s="609"/>
      <c r="M159" s="609"/>
      <c r="N159" s="609"/>
      <c r="O159" s="609"/>
      <c r="P159" s="609"/>
      <c r="Q159" s="609"/>
      <c r="R159" s="609">
        <v>83993</v>
      </c>
      <c r="S159" s="609">
        <v>163829</v>
      </c>
      <c r="T159" s="609">
        <v>433263</v>
      </c>
      <c r="U159" s="609">
        <v>791246</v>
      </c>
      <c r="V159" s="609">
        <v>550855</v>
      </c>
      <c r="W159" s="609"/>
      <c r="X159" s="609"/>
      <c r="Y159" s="609"/>
      <c r="Z159" s="609"/>
    </row>
    <row r="160" spans="1:26" ht="12.95" customHeight="1">
      <c r="A160" s="608">
        <v>110800</v>
      </c>
      <c r="B160" s="605" t="s">
        <v>4051</v>
      </c>
      <c r="C160" s="609"/>
      <c r="D160" s="609"/>
      <c r="E160" s="609"/>
      <c r="F160" s="609"/>
      <c r="G160" s="609"/>
      <c r="H160" s="609"/>
      <c r="I160" s="609">
        <v>133645541</v>
      </c>
      <c r="J160" s="609">
        <v>271267749</v>
      </c>
      <c r="K160" s="609">
        <v>183348298</v>
      </c>
      <c r="L160" s="609">
        <v>205372618</v>
      </c>
      <c r="M160" s="609">
        <v>240544466</v>
      </c>
      <c r="N160" s="609">
        <v>74217726</v>
      </c>
      <c r="O160" s="609">
        <v>42864174</v>
      </c>
      <c r="P160" s="609">
        <v>40689553</v>
      </c>
      <c r="Q160" s="609">
        <v>35343000</v>
      </c>
      <c r="R160" s="609">
        <v>37333694</v>
      </c>
      <c r="S160" s="609">
        <v>71535726</v>
      </c>
      <c r="T160" s="609">
        <v>185071838</v>
      </c>
      <c r="U160" s="609">
        <v>147243663</v>
      </c>
      <c r="V160" s="609">
        <v>120922672</v>
      </c>
      <c r="W160" s="609"/>
      <c r="X160" s="609"/>
      <c r="Y160" s="609"/>
      <c r="Z160" s="609"/>
    </row>
    <row r="161" spans="1:26" ht="12.95" customHeight="1">
      <c r="A161" s="608">
        <v>110810</v>
      </c>
      <c r="B161" s="605" t="s">
        <v>4028</v>
      </c>
      <c r="C161" s="609"/>
      <c r="D161" s="609"/>
      <c r="E161" s="609"/>
      <c r="F161" s="609"/>
      <c r="G161" s="609"/>
      <c r="H161" s="609"/>
      <c r="I161" s="609"/>
      <c r="J161" s="609"/>
      <c r="K161" s="609"/>
      <c r="L161" s="609"/>
      <c r="M161" s="609"/>
      <c r="N161" s="609"/>
      <c r="O161" s="609"/>
      <c r="P161" s="609"/>
      <c r="Q161" s="609"/>
      <c r="R161" s="609">
        <v>83993</v>
      </c>
      <c r="S161" s="609">
        <v>163829</v>
      </c>
      <c r="T161" s="609">
        <v>433263</v>
      </c>
      <c r="U161" s="609">
        <v>791246</v>
      </c>
      <c r="V161" s="609">
        <v>550855</v>
      </c>
      <c r="W161" s="609"/>
      <c r="X161" s="609"/>
      <c r="Y161" s="609"/>
      <c r="Z161" s="609"/>
    </row>
    <row r="162" spans="1:26" ht="12.95" customHeight="1">
      <c r="A162" s="608">
        <v>110900</v>
      </c>
      <c r="B162" s="605" t="s">
        <v>4052</v>
      </c>
      <c r="C162" s="609"/>
      <c r="D162" s="609"/>
      <c r="E162" s="609"/>
      <c r="F162" s="609"/>
      <c r="G162" s="609"/>
      <c r="H162" s="609"/>
      <c r="I162" s="609"/>
      <c r="J162" s="609"/>
      <c r="K162" s="609"/>
      <c r="L162" s="609"/>
      <c r="M162" s="609"/>
      <c r="N162" s="609"/>
      <c r="O162" s="609"/>
      <c r="P162" s="609"/>
      <c r="Q162" s="609"/>
      <c r="R162" s="609"/>
      <c r="S162" s="609"/>
      <c r="T162" s="609"/>
      <c r="U162" s="609"/>
      <c r="V162" s="609"/>
      <c r="W162" s="609"/>
      <c r="X162" s="609"/>
      <c r="Y162" s="609"/>
      <c r="Z162" s="609"/>
    </row>
    <row r="163" spans="1:26" ht="12.95" customHeight="1">
      <c r="A163" s="608">
        <v>110910</v>
      </c>
      <c r="B163" s="605" t="s">
        <v>4028</v>
      </c>
      <c r="C163" s="609"/>
      <c r="D163" s="609"/>
      <c r="E163" s="609"/>
      <c r="F163" s="609"/>
      <c r="G163" s="609"/>
      <c r="H163" s="609"/>
      <c r="I163" s="609"/>
      <c r="J163" s="609"/>
      <c r="K163" s="609"/>
      <c r="L163" s="609"/>
      <c r="M163" s="609"/>
      <c r="N163" s="609"/>
      <c r="O163" s="609"/>
      <c r="P163" s="609"/>
      <c r="Q163" s="609"/>
      <c r="R163" s="609"/>
      <c r="S163" s="609"/>
      <c r="T163" s="609"/>
      <c r="U163" s="609"/>
      <c r="V163" s="609"/>
      <c r="W163" s="609"/>
      <c r="X163" s="609"/>
      <c r="Y163" s="609"/>
      <c r="Z163" s="609"/>
    </row>
    <row r="164" spans="1:26" ht="12.95" customHeight="1">
      <c r="A164" s="608">
        <v>111000</v>
      </c>
      <c r="B164" s="605" t="s">
        <v>4053</v>
      </c>
      <c r="C164" s="609"/>
      <c r="D164" s="609"/>
      <c r="E164" s="609"/>
      <c r="F164" s="609"/>
      <c r="G164" s="609"/>
      <c r="H164" s="609"/>
      <c r="I164" s="609"/>
      <c r="J164" s="609"/>
      <c r="K164" s="609"/>
      <c r="L164" s="609"/>
      <c r="M164" s="609"/>
      <c r="N164" s="609"/>
      <c r="O164" s="609"/>
      <c r="P164" s="609"/>
      <c r="Q164" s="609"/>
      <c r="R164" s="609"/>
      <c r="S164" s="609"/>
      <c r="T164" s="609"/>
      <c r="U164" s="609"/>
      <c r="V164" s="609"/>
      <c r="W164" s="609"/>
      <c r="X164" s="609"/>
      <c r="Y164" s="609"/>
      <c r="Z164" s="609"/>
    </row>
    <row r="165" spans="1:26" ht="12.95" customHeight="1">
      <c r="A165" s="608">
        <v>111010</v>
      </c>
      <c r="B165" s="605" t="s">
        <v>4028</v>
      </c>
      <c r="C165" s="609"/>
      <c r="D165" s="609"/>
      <c r="E165" s="609"/>
      <c r="F165" s="609"/>
      <c r="G165" s="609"/>
      <c r="H165" s="609"/>
      <c r="I165" s="609"/>
      <c r="J165" s="609"/>
      <c r="K165" s="609"/>
      <c r="L165" s="609"/>
      <c r="M165" s="609"/>
      <c r="N165" s="609"/>
      <c r="O165" s="609"/>
      <c r="P165" s="609"/>
      <c r="Q165" s="609"/>
      <c r="R165" s="609"/>
      <c r="S165" s="609"/>
      <c r="T165" s="609"/>
      <c r="U165" s="609"/>
      <c r="V165" s="609"/>
      <c r="W165" s="609"/>
      <c r="X165" s="609"/>
      <c r="Y165" s="609"/>
      <c r="Z165" s="609"/>
    </row>
    <row r="166" spans="1:26" ht="12.95" customHeight="1">
      <c r="A166" s="608">
        <v>111100</v>
      </c>
      <c r="B166" s="605" t="s">
        <v>4054</v>
      </c>
      <c r="C166" s="609"/>
      <c r="D166" s="609"/>
      <c r="E166" s="609"/>
      <c r="F166" s="609"/>
      <c r="G166" s="609"/>
      <c r="H166" s="609"/>
      <c r="I166" s="609"/>
      <c r="J166" s="609"/>
      <c r="K166" s="609"/>
      <c r="L166" s="609"/>
      <c r="M166" s="609"/>
      <c r="N166" s="609"/>
      <c r="O166" s="609"/>
      <c r="P166" s="609"/>
      <c r="Q166" s="609"/>
      <c r="R166" s="609"/>
      <c r="S166" s="609"/>
      <c r="T166" s="609"/>
      <c r="U166" s="609"/>
      <c r="V166" s="609"/>
      <c r="W166" s="609"/>
      <c r="X166" s="609"/>
      <c r="Y166" s="609"/>
      <c r="Z166" s="609"/>
    </row>
    <row r="167" spans="1:26" ht="12.95" customHeight="1">
      <c r="A167" s="608">
        <v>111110</v>
      </c>
      <c r="B167" s="605" t="s">
        <v>4028</v>
      </c>
      <c r="C167" s="609"/>
      <c r="D167" s="609"/>
      <c r="E167" s="609"/>
      <c r="F167" s="609"/>
      <c r="G167" s="609"/>
      <c r="H167" s="609"/>
      <c r="I167" s="609"/>
      <c r="J167" s="609"/>
      <c r="K167" s="609"/>
      <c r="L167" s="609"/>
      <c r="M167" s="609"/>
      <c r="N167" s="609"/>
      <c r="O167" s="609"/>
      <c r="P167" s="609"/>
      <c r="Q167" s="609"/>
      <c r="R167" s="609"/>
      <c r="S167" s="609"/>
      <c r="T167" s="609"/>
      <c r="U167" s="609"/>
      <c r="V167" s="609"/>
      <c r="W167" s="609"/>
      <c r="X167" s="609"/>
      <c r="Y167" s="609"/>
      <c r="Z167" s="609"/>
    </row>
    <row r="168" spans="1:26" ht="12.95" customHeight="1">
      <c r="A168" s="608">
        <v>111200</v>
      </c>
      <c r="B168" s="605" t="s">
        <v>4055</v>
      </c>
      <c r="C168" s="609"/>
      <c r="D168" s="609"/>
      <c r="E168" s="609"/>
      <c r="F168" s="609"/>
      <c r="G168" s="609"/>
      <c r="H168" s="609"/>
      <c r="I168" s="609"/>
      <c r="J168" s="609"/>
      <c r="K168" s="609"/>
      <c r="L168" s="609"/>
      <c r="M168" s="609"/>
      <c r="N168" s="609"/>
      <c r="O168" s="609"/>
      <c r="P168" s="609"/>
      <c r="Q168" s="609"/>
      <c r="R168" s="609"/>
      <c r="S168" s="609"/>
      <c r="T168" s="609"/>
      <c r="U168" s="609"/>
      <c r="V168" s="609"/>
      <c r="W168" s="609"/>
      <c r="X168" s="609"/>
      <c r="Y168" s="609"/>
      <c r="Z168" s="609"/>
    </row>
    <row r="169" spans="1:26" ht="12.95" customHeight="1">
      <c r="A169" s="608">
        <v>111210</v>
      </c>
      <c r="B169" s="605" t="s">
        <v>4028</v>
      </c>
      <c r="C169" s="609"/>
      <c r="D169" s="609"/>
      <c r="E169" s="609"/>
      <c r="F169" s="609"/>
      <c r="G169" s="609"/>
      <c r="H169" s="609"/>
      <c r="I169" s="609"/>
      <c r="J169" s="609"/>
      <c r="K169" s="609"/>
      <c r="L169" s="609"/>
      <c r="M169" s="609"/>
      <c r="N169" s="609"/>
      <c r="O169" s="609"/>
      <c r="P169" s="609"/>
      <c r="Q169" s="609"/>
      <c r="R169" s="609"/>
      <c r="S169" s="609"/>
      <c r="T169" s="609"/>
      <c r="U169" s="609"/>
      <c r="V169" s="609"/>
      <c r="W169" s="609"/>
      <c r="X169" s="609"/>
      <c r="Y169" s="609"/>
      <c r="Z169" s="609"/>
    </row>
    <row r="170" spans="1:26" ht="12.95" customHeight="1">
      <c r="A170" s="608">
        <v>111500</v>
      </c>
      <c r="B170" s="605" t="s">
        <v>4056</v>
      </c>
      <c r="C170" s="609"/>
      <c r="D170" s="609"/>
      <c r="E170" s="609"/>
      <c r="F170" s="609"/>
      <c r="G170" s="609"/>
      <c r="H170" s="609"/>
      <c r="I170" s="609"/>
      <c r="J170" s="609"/>
      <c r="K170" s="609"/>
      <c r="L170" s="609"/>
      <c r="M170" s="609"/>
      <c r="N170" s="609"/>
      <c r="O170" s="609"/>
      <c r="P170" s="609"/>
      <c r="Q170" s="609"/>
      <c r="R170" s="609"/>
      <c r="S170" s="609"/>
      <c r="T170" s="609"/>
      <c r="U170" s="609"/>
      <c r="V170" s="609"/>
      <c r="W170" s="609"/>
      <c r="X170" s="609"/>
      <c r="Y170" s="609"/>
      <c r="Z170" s="609"/>
    </row>
    <row r="171" spans="1:26" ht="12.95" customHeight="1">
      <c r="A171" s="608">
        <v>111510</v>
      </c>
      <c r="B171" s="605" t="s">
        <v>4028</v>
      </c>
      <c r="C171" s="609"/>
      <c r="D171" s="609"/>
      <c r="E171" s="609"/>
      <c r="F171" s="609"/>
      <c r="G171" s="609"/>
      <c r="H171" s="609"/>
      <c r="I171" s="609"/>
      <c r="J171" s="609"/>
      <c r="K171" s="609"/>
      <c r="L171" s="609"/>
      <c r="M171" s="609"/>
      <c r="N171" s="609"/>
      <c r="O171" s="609"/>
      <c r="P171" s="609"/>
      <c r="Q171" s="609"/>
      <c r="R171" s="609"/>
      <c r="S171" s="609"/>
      <c r="T171" s="609"/>
      <c r="U171" s="609"/>
      <c r="V171" s="609"/>
      <c r="W171" s="609"/>
      <c r="X171" s="609"/>
      <c r="Y171" s="609"/>
      <c r="Z171" s="609"/>
    </row>
    <row r="172" spans="1:26" ht="12.95" customHeight="1">
      <c r="A172" s="608">
        <v>111550</v>
      </c>
      <c r="B172" s="605" t="s">
        <v>4057</v>
      </c>
      <c r="C172" s="609"/>
      <c r="D172" s="609"/>
      <c r="E172" s="609"/>
      <c r="F172" s="609"/>
      <c r="G172" s="609"/>
      <c r="H172" s="609"/>
      <c r="I172" s="609">
        <v>227047038</v>
      </c>
      <c r="J172" s="609">
        <v>406406339</v>
      </c>
      <c r="K172" s="609">
        <v>646521846</v>
      </c>
      <c r="L172" s="609">
        <v>229919917</v>
      </c>
      <c r="M172" s="609">
        <v>97575189</v>
      </c>
      <c r="N172" s="609">
        <v>72344923</v>
      </c>
      <c r="O172" s="609">
        <v>75938997</v>
      </c>
      <c r="P172" s="609">
        <v>74734322</v>
      </c>
      <c r="Q172" s="609">
        <v>20356000</v>
      </c>
      <c r="R172" s="609">
        <v>23542430</v>
      </c>
      <c r="S172" s="609">
        <v>33987595</v>
      </c>
      <c r="T172" s="609">
        <v>54388033</v>
      </c>
      <c r="U172" s="609">
        <v>53360602</v>
      </c>
      <c r="V172" s="609">
        <v>38890313</v>
      </c>
      <c r="W172" s="609"/>
      <c r="X172" s="609"/>
      <c r="Y172" s="609"/>
      <c r="Z172" s="609"/>
    </row>
    <row r="173" spans="1:26" ht="12.95" customHeight="1">
      <c r="A173" s="608">
        <v>111560</v>
      </c>
      <c r="B173" s="605" t="s">
        <v>4026</v>
      </c>
      <c r="C173" s="609"/>
      <c r="D173" s="609"/>
      <c r="E173" s="609"/>
      <c r="F173" s="609"/>
      <c r="G173" s="609"/>
      <c r="H173" s="609"/>
      <c r="I173" s="609"/>
      <c r="J173" s="609"/>
      <c r="K173" s="609"/>
      <c r="L173" s="609"/>
      <c r="M173" s="609"/>
      <c r="N173" s="609"/>
      <c r="O173" s="609"/>
      <c r="P173" s="609"/>
      <c r="Q173" s="609"/>
      <c r="R173" s="609"/>
      <c r="S173" s="609"/>
      <c r="T173" s="609">
        <v>1469625</v>
      </c>
      <c r="U173" s="609">
        <v>5557688</v>
      </c>
      <c r="V173" s="609">
        <v>1519</v>
      </c>
      <c r="W173" s="609"/>
      <c r="X173" s="609"/>
      <c r="Y173" s="609"/>
      <c r="Z173" s="609"/>
    </row>
    <row r="174" spans="1:26" ht="12.95" customHeight="1">
      <c r="A174" s="608">
        <v>111700</v>
      </c>
      <c r="B174" s="605" t="s">
        <v>4058</v>
      </c>
      <c r="C174" s="609"/>
      <c r="D174" s="609"/>
      <c r="E174" s="609"/>
      <c r="F174" s="609"/>
      <c r="G174" s="609"/>
      <c r="H174" s="609"/>
      <c r="I174" s="609"/>
      <c r="J174" s="609"/>
      <c r="K174" s="609"/>
      <c r="L174" s="609"/>
      <c r="M174" s="609"/>
      <c r="N174" s="609"/>
      <c r="O174" s="609"/>
      <c r="P174" s="609">
        <v>74734322</v>
      </c>
      <c r="Q174" s="609">
        <v>20356000</v>
      </c>
      <c r="R174" s="609">
        <v>23542430</v>
      </c>
      <c r="S174" s="609">
        <v>33987595</v>
      </c>
      <c r="T174" s="609">
        <v>54388033</v>
      </c>
      <c r="U174" s="609">
        <v>53360602</v>
      </c>
      <c r="V174" s="609">
        <v>38890313</v>
      </c>
      <c r="W174" s="609"/>
      <c r="X174" s="609"/>
      <c r="Y174" s="609"/>
      <c r="Z174" s="609"/>
    </row>
    <row r="175" spans="1:26" ht="12.95" customHeight="1">
      <c r="A175" s="608">
        <v>111710</v>
      </c>
      <c r="B175" s="605" t="s">
        <v>4028</v>
      </c>
      <c r="C175" s="609"/>
      <c r="D175" s="609"/>
      <c r="E175" s="609"/>
      <c r="F175" s="609"/>
      <c r="G175" s="609"/>
      <c r="H175" s="609"/>
      <c r="I175" s="609"/>
      <c r="J175" s="609"/>
      <c r="K175" s="609"/>
      <c r="L175" s="609"/>
      <c r="M175" s="609"/>
      <c r="N175" s="609"/>
      <c r="O175" s="609"/>
      <c r="P175" s="609"/>
      <c r="Q175" s="609"/>
      <c r="R175" s="609"/>
      <c r="S175" s="609"/>
      <c r="T175" s="609">
        <v>1469625</v>
      </c>
      <c r="U175" s="609">
        <v>5557688</v>
      </c>
      <c r="V175" s="609">
        <v>1519</v>
      </c>
      <c r="W175" s="609"/>
      <c r="X175" s="609"/>
      <c r="Y175" s="609"/>
      <c r="Z175" s="609"/>
    </row>
    <row r="176" spans="1:26" ht="12.95" customHeight="1">
      <c r="A176" s="608">
        <v>108900</v>
      </c>
      <c r="B176" s="605" t="s">
        <v>4059</v>
      </c>
      <c r="C176" s="609"/>
      <c r="D176" s="609"/>
      <c r="E176" s="609"/>
      <c r="F176" s="609"/>
      <c r="G176" s="609"/>
      <c r="H176" s="609"/>
      <c r="I176" s="609">
        <v>227047038</v>
      </c>
      <c r="J176" s="609">
        <v>406406339</v>
      </c>
      <c r="K176" s="609">
        <v>646521846</v>
      </c>
      <c r="L176" s="609">
        <v>229919917</v>
      </c>
      <c r="M176" s="609"/>
      <c r="N176" s="609"/>
      <c r="O176" s="609"/>
      <c r="P176" s="609"/>
      <c r="Q176" s="609"/>
      <c r="R176" s="609"/>
      <c r="S176" s="609"/>
      <c r="T176" s="609"/>
      <c r="U176" s="609"/>
      <c r="V176" s="609"/>
      <c r="W176" s="609"/>
      <c r="X176" s="609"/>
      <c r="Y176" s="609"/>
      <c r="Z176" s="609"/>
    </row>
    <row r="177" spans="1:26" ht="12.95" customHeight="1">
      <c r="A177" s="608">
        <v>108910</v>
      </c>
      <c r="B177" s="605" t="s">
        <v>4028</v>
      </c>
      <c r="C177" s="609"/>
      <c r="D177" s="609"/>
      <c r="E177" s="609"/>
      <c r="F177" s="609"/>
      <c r="G177" s="609"/>
      <c r="H177" s="609"/>
      <c r="I177" s="609"/>
      <c r="J177" s="609"/>
      <c r="K177" s="609"/>
      <c r="L177" s="609"/>
      <c r="M177" s="609"/>
      <c r="N177" s="609"/>
      <c r="O177" s="609"/>
      <c r="P177" s="609"/>
      <c r="Q177" s="609"/>
      <c r="R177" s="609"/>
      <c r="S177" s="609"/>
      <c r="T177" s="609"/>
      <c r="U177" s="609"/>
      <c r="V177" s="609"/>
      <c r="W177" s="609"/>
      <c r="X177" s="609"/>
      <c r="Y177" s="609"/>
      <c r="Z177" s="609"/>
    </row>
    <row r="178" spans="1:26" ht="12.95" customHeight="1">
      <c r="A178" s="608">
        <v>111300</v>
      </c>
      <c r="B178" s="605" t="s">
        <v>4060</v>
      </c>
      <c r="C178" s="609"/>
      <c r="D178" s="609"/>
      <c r="E178" s="609"/>
      <c r="F178" s="609"/>
      <c r="G178" s="609"/>
      <c r="H178" s="609"/>
      <c r="I178" s="609"/>
      <c r="J178" s="609"/>
      <c r="K178" s="609"/>
      <c r="L178" s="609"/>
      <c r="M178" s="609"/>
      <c r="N178" s="609"/>
      <c r="O178" s="609">
        <v>75938997</v>
      </c>
      <c r="P178" s="609"/>
      <c r="Q178" s="609"/>
      <c r="R178" s="609"/>
      <c r="S178" s="609"/>
      <c r="T178" s="609"/>
      <c r="U178" s="609"/>
      <c r="V178" s="609"/>
      <c r="W178" s="609"/>
      <c r="X178" s="609"/>
      <c r="Y178" s="609"/>
      <c r="Z178" s="609"/>
    </row>
    <row r="179" spans="1:26" ht="12.95" customHeight="1">
      <c r="A179" s="608">
        <v>111310</v>
      </c>
      <c r="B179" s="605" t="s">
        <v>4028</v>
      </c>
      <c r="C179" s="609"/>
      <c r="D179" s="609"/>
      <c r="E179" s="609"/>
      <c r="F179" s="609"/>
      <c r="G179" s="609"/>
      <c r="H179" s="609"/>
      <c r="I179" s="609"/>
      <c r="J179" s="609"/>
      <c r="K179" s="609"/>
      <c r="L179" s="609"/>
      <c r="M179" s="609"/>
      <c r="N179" s="609"/>
      <c r="O179" s="609"/>
      <c r="P179" s="609"/>
      <c r="Q179" s="609"/>
      <c r="R179" s="609"/>
      <c r="S179" s="609"/>
      <c r="T179" s="609"/>
      <c r="U179" s="609"/>
      <c r="V179" s="609"/>
      <c r="W179" s="609"/>
      <c r="X179" s="609"/>
      <c r="Y179" s="609"/>
      <c r="Z179" s="609"/>
    </row>
    <row r="180" spans="1:26" ht="12.95" customHeight="1">
      <c r="A180" s="608">
        <v>111400</v>
      </c>
      <c r="B180" s="605" t="s">
        <v>4061</v>
      </c>
      <c r="C180" s="609"/>
      <c r="D180" s="609"/>
      <c r="E180" s="609"/>
      <c r="F180" s="609"/>
      <c r="G180" s="609"/>
      <c r="H180" s="609"/>
      <c r="I180" s="609"/>
      <c r="J180" s="609"/>
      <c r="K180" s="609"/>
      <c r="L180" s="609"/>
      <c r="M180" s="609">
        <v>97575189</v>
      </c>
      <c r="N180" s="609">
        <v>72344923</v>
      </c>
      <c r="O180" s="609"/>
      <c r="P180" s="609"/>
      <c r="Q180" s="609"/>
      <c r="R180" s="609"/>
      <c r="S180" s="609"/>
      <c r="T180" s="609"/>
      <c r="U180" s="609"/>
      <c r="V180" s="609"/>
      <c r="W180" s="609"/>
      <c r="X180" s="609"/>
      <c r="Y180" s="609"/>
      <c r="Z180" s="609"/>
    </row>
    <row r="181" spans="1:26" ht="12.95" customHeight="1">
      <c r="A181" s="608">
        <v>111410</v>
      </c>
      <c r="B181" s="605" t="s">
        <v>4028</v>
      </c>
      <c r="C181" s="609"/>
      <c r="D181" s="609"/>
      <c r="E181" s="609"/>
      <c r="F181" s="609"/>
      <c r="G181" s="609"/>
      <c r="H181" s="609"/>
      <c r="I181" s="609"/>
      <c r="J181" s="609"/>
      <c r="K181" s="609"/>
      <c r="L181" s="609"/>
      <c r="M181" s="609"/>
      <c r="N181" s="609"/>
      <c r="O181" s="609"/>
      <c r="P181" s="609"/>
      <c r="Q181" s="609"/>
      <c r="R181" s="609"/>
      <c r="S181" s="609"/>
      <c r="T181" s="609"/>
      <c r="U181" s="609"/>
      <c r="V181" s="609"/>
      <c r="W181" s="609"/>
      <c r="X181" s="609"/>
      <c r="Y181" s="609"/>
      <c r="Z181" s="609"/>
    </row>
    <row r="182" spans="1:26" ht="12.95" customHeight="1">
      <c r="A182" s="608">
        <v>111420</v>
      </c>
      <c r="B182" s="605" t="s">
        <v>4062</v>
      </c>
      <c r="C182" s="609"/>
      <c r="D182" s="609"/>
      <c r="E182" s="609"/>
      <c r="F182" s="609"/>
      <c r="G182" s="609"/>
      <c r="H182" s="609"/>
      <c r="I182" s="609"/>
      <c r="J182" s="609"/>
      <c r="K182" s="609"/>
      <c r="L182" s="609"/>
      <c r="M182" s="609"/>
      <c r="N182" s="609"/>
      <c r="O182" s="609"/>
      <c r="P182" s="609"/>
      <c r="Q182" s="609"/>
      <c r="R182" s="609"/>
      <c r="S182" s="609"/>
      <c r="T182" s="609"/>
      <c r="U182" s="609"/>
      <c r="V182" s="609"/>
      <c r="W182" s="609"/>
      <c r="X182" s="609"/>
      <c r="Y182" s="609"/>
      <c r="Z182" s="609"/>
    </row>
    <row r="183" spans="1:26" ht="12.95" customHeight="1">
      <c r="A183" s="608">
        <v>111430</v>
      </c>
      <c r="B183" s="605" t="s">
        <v>4028</v>
      </c>
      <c r="C183" s="609"/>
      <c r="D183" s="609"/>
      <c r="E183" s="609"/>
      <c r="F183" s="609"/>
      <c r="G183" s="609"/>
      <c r="H183" s="609"/>
      <c r="I183" s="609"/>
      <c r="J183" s="609"/>
      <c r="K183" s="609"/>
      <c r="L183" s="609"/>
      <c r="M183" s="609"/>
      <c r="N183" s="609"/>
      <c r="O183" s="609"/>
      <c r="P183" s="609"/>
      <c r="Q183" s="609"/>
      <c r="R183" s="609"/>
      <c r="S183" s="609"/>
      <c r="T183" s="609"/>
      <c r="U183" s="609"/>
      <c r="V183" s="609"/>
      <c r="W183" s="609"/>
      <c r="X183" s="609"/>
      <c r="Y183" s="609"/>
      <c r="Z183" s="609"/>
    </row>
    <row r="184" spans="1:26" ht="12.95" customHeight="1">
      <c r="A184" s="608">
        <v>111600</v>
      </c>
      <c r="B184" s="605" t="s">
        <v>4063</v>
      </c>
      <c r="C184" s="609"/>
      <c r="D184" s="609"/>
      <c r="E184" s="609"/>
      <c r="F184" s="609"/>
      <c r="G184" s="609"/>
      <c r="H184" s="609"/>
      <c r="I184" s="609">
        <v>73374762</v>
      </c>
      <c r="J184" s="609">
        <v>67947827</v>
      </c>
      <c r="K184" s="609">
        <v>41409054</v>
      </c>
      <c r="L184" s="609">
        <v>62532365</v>
      </c>
      <c r="M184" s="609">
        <v>44225915</v>
      </c>
      <c r="N184" s="609">
        <v>39870072</v>
      </c>
      <c r="O184" s="609">
        <v>30061286</v>
      </c>
      <c r="P184" s="609">
        <v>24792074</v>
      </c>
      <c r="Q184" s="609">
        <v>17750000</v>
      </c>
      <c r="R184" s="609">
        <v>15472062</v>
      </c>
      <c r="S184" s="609">
        <v>27091924</v>
      </c>
      <c r="T184" s="609">
        <v>41998197</v>
      </c>
      <c r="U184" s="609">
        <v>36426193</v>
      </c>
      <c r="V184" s="609">
        <v>39394498</v>
      </c>
      <c r="W184" s="609"/>
      <c r="X184" s="609"/>
      <c r="Y184" s="609"/>
      <c r="Z184" s="609"/>
    </row>
    <row r="185" spans="1:26" ht="12.95" customHeight="1">
      <c r="A185" s="608">
        <v>111610</v>
      </c>
      <c r="B185" s="605" t="s">
        <v>4026</v>
      </c>
      <c r="C185" s="609"/>
      <c r="D185" s="609"/>
      <c r="E185" s="609"/>
      <c r="F185" s="609"/>
      <c r="G185" s="609"/>
      <c r="H185" s="609"/>
      <c r="I185" s="609"/>
      <c r="J185" s="609"/>
      <c r="K185" s="609"/>
      <c r="L185" s="609"/>
      <c r="M185" s="609"/>
      <c r="N185" s="609"/>
      <c r="O185" s="609"/>
      <c r="P185" s="609"/>
      <c r="Q185" s="609"/>
      <c r="R185" s="609"/>
      <c r="S185" s="609"/>
      <c r="T185" s="609"/>
      <c r="U185" s="609"/>
      <c r="V185" s="609"/>
      <c r="W185" s="609"/>
      <c r="X185" s="609"/>
      <c r="Y185" s="609"/>
      <c r="Z185" s="609"/>
    </row>
    <row r="186" spans="1:26" ht="12.95" customHeight="1">
      <c r="A186" s="608">
        <v>111800</v>
      </c>
      <c r="B186" s="605" t="s">
        <v>4064</v>
      </c>
      <c r="C186" s="609"/>
      <c r="D186" s="609"/>
      <c r="E186" s="609"/>
      <c r="F186" s="609"/>
      <c r="G186" s="609"/>
      <c r="H186" s="609"/>
      <c r="I186" s="609"/>
      <c r="J186" s="609"/>
      <c r="K186" s="609"/>
      <c r="L186" s="609"/>
      <c r="M186" s="609"/>
      <c r="N186" s="609"/>
      <c r="O186" s="609"/>
      <c r="P186" s="609"/>
      <c r="Q186" s="609"/>
      <c r="R186" s="609"/>
      <c r="S186" s="609"/>
      <c r="T186" s="609"/>
      <c r="U186" s="609"/>
      <c r="V186" s="609"/>
      <c r="W186" s="609"/>
      <c r="X186" s="609"/>
      <c r="Y186" s="609"/>
      <c r="Z186" s="609"/>
    </row>
    <row r="187" spans="1:26" ht="12.95" customHeight="1">
      <c r="A187" s="608">
        <v>111810</v>
      </c>
      <c r="B187" s="605" t="s">
        <v>4026</v>
      </c>
      <c r="C187" s="609"/>
      <c r="D187" s="609"/>
      <c r="E187" s="609"/>
      <c r="F187" s="609"/>
      <c r="G187" s="609"/>
      <c r="H187" s="609"/>
      <c r="I187" s="609"/>
      <c r="J187" s="609"/>
      <c r="K187" s="609"/>
      <c r="L187" s="609"/>
      <c r="M187" s="609"/>
      <c r="N187" s="609"/>
      <c r="O187" s="609"/>
      <c r="P187" s="609"/>
      <c r="Q187" s="609"/>
      <c r="R187" s="609"/>
      <c r="S187" s="609"/>
      <c r="T187" s="609"/>
      <c r="U187" s="609"/>
      <c r="V187" s="609"/>
      <c r="W187" s="609"/>
      <c r="X187" s="609"/>
      <c r="Y187" s="609"/>
      <c r="Z187" s="609"/>
    </row>
    <row r="188" spans="1:26" ht="12.95" customHeight="1">
      <c r="A188" s="608">
        <v>111820</v>
      </c>
      <c r="B188" s="605" t="s">
        <v>4065</v>
      </c>
      <c r="C188" s="609"/>
      <c r="D188" s="609"/>
      <c r="E188" s="609"/>
      <c r="F188" s="609"/>
      <c r="G188" s="609"/>
      <c r="H188" s="609"/>
      <c r="I188" s="609"/>
      <c r="J188" s="609"/>
      <c r="K188" s="609"/>
      <c r="L188" s="609"/>
      <c r="M188" s="609"/>
      <c r="N188" s="609"/>
      <c r="O188" s="609"/>
      <c r="P188" s="609"/>
      <c r="Q188" s="609"/>
      <c r="R188" s="609"/>
      <c r="S188" s="609"/>
      <c r="T188" s="609"/>
      <c r="U188" s="609"/>
      <c r="V188" s="609"/>
      <c r="W188" s="609"/>
      <c r="X188" s="609"/>
      <c r="Y188" s="609"/>
      <c r="Z188" s="609"/>
    </row>
    <row r="189" spans="1:26" ht="12.95" customHeight="1">
      <c r="A189" s="608">
        <v>111821</v>
      </c>
      <c r="B189" s="605" t="s">
        <v>4066</v>
      </c>
      <c r="C189" s="609"/>
      <c r="D189" s="609"/>
      <c r="E189" s="609"/>
      <c r="F189" s="609"/>
      <c r="G189" s="609"/>
      <c r="H189" s="609"/>
      <c r="I189" s="609"/>
      <c r="J189" s="609"/>
      <c r="K189" s="609"/>
      <c r="L189" s="609"/>
      <c r="M189" s="609"/>
      <c r="N189" s="609"/>
      <c r="O189" s="609"/>
      <c r="P189" s="609"/>
      <c r="Q189" s="609"/>
      <c r="R189" s="609"/>
      <c r="S189" s="609"/>
      <c r="T189" s="609"/>
      <c r="U189" s="609"/>
      <c r="V189" s="609"/>
      <c r="W189" s="609"/>
      <c r="X189" s="609"/>
      <c r="Y189" s="609"/>
      <c r="Z189" s="609"/>
    </row>
    <row r="190" spans="1:26" ht="12.95" customHeight="1">
      <c r="A190" s="608">
        <v>111822</v>
      </c>
      <c r="B190" s="605" t="s">
        <v>4067</v>
      </c>
      <c r="C190" s="609"/>
      <c r="D190" s="609"/>
      <c r="E190" s="609"/>
      <c r="F190" s="609"/>
      <c r="G190" s="609"/>
      <c r="H190" s="609"/>
      <c r="I190" s="609"/>
      <c r="J190" s="609"/>
      <c r="K190" s="609"/>
      <c r="L190" s="609"/>
      <c r="M190" s="609"/>
      <c r="N190" s="609"/>
      <c r="O190" s="609"/>
      <c r="P190" s="609"/>
      <c r="Q190" s="609"/>
      <c r="R190" s="609"/>
      <c r="S190" s="609"/>
      <c r="T190" s="609"/>
      <c r="U190" s="609"/>
      <c r="V190" s="609"/>
      <c r="W190" s="609"/>
      <c r="X190" s="609"/>
      <c r="Y190" s="609"/>
      <c r="Z190" s="609"/>
    </row>
    <row r="191" spans="1:26" ht="12.95" customHeight="1">
      <c r="A191" s="608">
        <v>111823</v>
      </c>
      <c r="B191" s="605" t="s">
        <v>4068</v>
      </c>
      <c r="C191" s="609"/>
      <c r="D191" s="609"/>
      <c r="E191" s="609"/>
      <c r="F191" s="609"/>
      <c r="G191" s="609"/>
      <c r="H191" s="609"/>
      <c r="I191" s="609"/>
      <c r="J191" s="609"/>
      <c r="K191" s="609"/>
      <c r="L191" s="609"/>
      <c r="M191" s="609"/>
      <c r="N191" s="609"/>
      <c r="O191" s="609"/>
      <c r="P191" s="609"/>
      <c r="Q191" s="609"/>
      <c r="R191" s="609"/>
      <c r="S191" s="609"/>
      <c r="T191" s="609"/>
      <c r="U191" s="609"/>
      <c r="V191" s="609"/>
      <c r="W191" s="609"/>
      <c r="X191" s="609"/>
      <c r="Y191" s="609"/>
      <c r="Z191" s="609"/>
    </row>
    <row r="192" spans="1:26" ht="12.95" customHeight="1">
      <c r="A192" s="608">
        <v>111824</v>
      </c>
      <c r="B192" s="605" t="s">
        <v>4069</v>
      </c>
      <c r="C192" s="609"/>
      <c r="D192" s="609"/>
      <c r="E192" s="609"/>
      <c r="F192" s="609"/>
      <c r="G192" s="609"/>
      <c r="H192" s="609"/>
      <c r="I192" s="609"/>
      <c r="J192" s="609"/>
      <c r="K192" s="609"/>
      <c r="L192" s="609"/>
      <c r="M192" s="609"/>
      <c r="N192" s="609"/>
      <c r="O192" s="609"/>
      <c r="P192" s="609"/>
      <c r="Q192" s="609"/>
      <c r="R192" s="609"/>
      <c r="S192" s="609"/>
      <c r="T192" s="609"/>
      <c r="U192" s="609"/>
      <c r="V192" s="609"/>
      <c r="W192" s="609"/>
      <c r="X192" s="609"/>
      <c r="Y192" s="609"/>
      <c r="Z192" s="609"/>
    </row>
    <row r="193" spans="1:26" ht="12.95" customHeight="1">
      <c r="A193" s="608">
        <v>111825</v>
      </c>
      <c r="B193" s="605" t="s">
        <v>716</v>
      </c>
      <c r="C193" s="609"/>
      <c r="D193" s="609"/>
      <c r="E193" s="609"/>
      <c r="F193" s="609"/>
      <c r="G193" s="609"/>
      <c r="H193" s="609"/>
      <c r="I193" s="609"/>
      <c r="J193" s="609"/>
      <c r="K193" s="609"/>
      <c r="L193" s="609"/>
      <c r="M193" s="609"/>
      <c r="N193" s="609"/>
      <c r="O193" s="609"/>
      <c r="P193" s="609"/>
      <c r="Q193" s="609"/>
      <c r="R193" s="609"/>
      <c r="S193" s="609"/>
      <c r="T193" s="609"/>
      <c r="U193" s="609"/>
      <c r="V193" s="609"/>
      <c r="W193" s="609"/>
      <c r="X193" s="609"/>
      <c r="Y193" s="609"/>
      <c r="Z193" s="609"/>
    </row>
    <row r="194" spans="1:26" ht="12.95" customHeight="1">
      <c r="A194" s="608">
        <v>111826</v>
      </c>
      <c r="B194" s="605" t="s">
        <v>4070</v>
      </c>
      <c r="C194" s="609"/>
      <c r="D194" s="609"/>
      <c r="E194" s="609"/>
      <c r="F194" s="609"/>
      <c r="G194" s="609"/>
      <c r="H194" s="609"/>
      <c r="I194" s="609"/>
      <c r="J194" s="609"/>
      <c r="K194" s="609"/>
      <c r="L194" s="609"/>
      <c r="M194" s="609"/>
      <c r="N194" s="609"/>
      <c r="O194" s="609"/>
      <c r="P194" s="609"/>
      <c r="Q194" s="609"/>
      <c r="R194" s="609"/>
      <c r="S194" s="609"/>
      <c r="T194" s="609"/>
      <c r="U194" s="609"/>
      <c r="V194" s="609"/>
      <c r="W194" s="609"/>
      <c r="X194" s="609"/>
      <c r="Y194" s="609"/>
      <c r="Z194" s="609"/>
    </row>
    <row r="195" spans="1:26" ht="12.95" customHeight="1">
      <c r="A195" s="608">
        <v>111827</v>
      </c>
      <c r="B195" s="605" t="s">
        <v>4071</v>
      </c>
      <c r="C195" s="609"/>
      <c r="D195" s="609"/>
      <c r="E195" s="609"/>
      <c r="F195" s="609"/>
      <c r="G195" s="609"/>
      <c r="H195" s="609"/>
      <c r="I195" s="609"/>
      <c r="J195" s="609"/>
      <c r="K195" s="609"/>
      <c r="L195" s="609"/>
      <c r="M195" s="609"/>
      <c r="N195" s="609"/>
      <c r="O195" s="609"/>
      <c r="P195" s="609"/>
      <c r="Q195" s="609"/>
      <c r="R195" s="609"/>
      <c r="S195" s="609"/>
      <c r="T195" s="609"/>
      <c r="U195" s="609"/>
      <c r="V195" s="609"/>
      <c r="W195" s="609"/>
      <c r="X195" s="609"/>
      <c r="Y195" s="609"/>
      <c r="Z195" s="609"/>
    </row>
    <row r="196" spans="1:26" ht="12.95" customHeight="1">
      <c r="A196" s="608">
        <v>111828</v>
      </c>
      <c r="B196" s="605" t="s">
        <v>4072</v>
      </c>
      <c r="C196" s="609"/>
      <c r="D196" s="609"/>
      <c r="E196" s="609"/>
      <c r="F196" s="609"/>
      <c r="G196" s="609"/>
      <c r="H196" s="609"/>
      <c r="I196" s="609"/>
      <c r="J196" s="609"/>
      <c r="K196" s="609"/>
      <c r="L196" s="609"/>
      <c r="M196" s="609"/>
      <c r="N196" s="609"/>
      <c r="O196" s="609"/>
      <c r="P196" s="609"/>
      <c r="Q196" s="609"/>
      <c r="R196" s="609"/>
      <c r="S196" s="609"/>
      <c r="T196" s="609"/>
      <c r="U196" s="609"/>
      <c r="V196" s="609"/>
      <c r="W196" s="609"/>
      <c r="X196" s="609"/>
      <c r="Y196" s="609"/>
      <c r="Z196" s="609"/>
    </row>
    <row r="197" spans="1:26" ht="12.95" customHeight="1">
      <c r="A197" s="608">
        <v>111829</v>
      </c>
      <c r="B197" s="605" t="s">
        <v>4073</v>
      </c>
      <c r="C197" s="609"/>
      <c r="D197" s="609"/>
      <c r="E197" s="609"/>
      <c r="F197" s="609"/>
      <c r="G197" s="609"/>
      <c r="H197" s="609"/>
      <c r="I197" s="609"/>
      <c r="J197" s="609"/>
      <c r="K197" s="609"/>
      <c r="L197" s="609"/>
      <c r="M197" s="609"/>
      <c r="N197" s="609"/>
      <c r="O197" s="609"/>
      <c r="P197" s="609"/>
      <c r="Q197" s="609"/>
      <c r="R197" s="609"/>
      <c r="S197" s="609"/>
      <c r="T197" s="609"/>
      <c r="U197" s="609"/>
      <c r="V197" s="609"/>
      <c r="W197" s="609"/>
      <c r="X197" s="609"/>
      <c r="Y197" s="609"/>
      <c r="Z197" s="609"/>
    </row>
    <row r="198" spans="1:26" ht="12.95" customHeight="1">
      <c r="A198" s="608">
        <v>111830</v>
      </c>
      <c r="B198" s="605" t="s">
        <v>4074</v>
      </c>
      <c r="C198" s="609"/>
      <c r="D198" s="609"/>
      <c r="E198" s="609"/>
      <c r="F198" s="609"/>
      <c r="G198" s="609"/>
      <c r="H198" s="609"/>
      <c r="I198" s="609"/>
      <c r="J198" s="609"/>
      <c r="K198" s="609"/>
      <c r="L198" s="609"/>
      <c r="M198" s="609"/>
      <c r="N198" s="609"/>
      <c r="O198" s="609"/>
      <c r="P198" s="609"/>
      <c r="Q198" s="609"/>
      <c r="R198" s="609"/>
      <c r="S198" s="609"/>
      <c r="T198" s="609"/>
      <c r="U198" s="609"/>
      <c r="V198" s="609"/>
      <c r="W198" s="609"/>
      <c r="X198" s="609"/>
      <c r="Y198" s="609"/>
      <c r="Z198" s="609"/>
    </row>
    <row r="199" spans="1:26" ht="12.95" customHeight="1">
      <c r="A199" s="608">
        <v>111831</v>
      </c>
      <c r="B199" s="605" t="s">
        <v>716</v>
      </c>
      <c r="C199" s="609"/>
      <c r="D199" s="609"/>
      <c r="E199" s="609"/>
      <c r="F199" s="609"/>
      <c r="G199" s="609"/>
      <c r="H199" s="609"/>
      <c r="I199" s="609"/>
      <c r="J199" s="609"/>
      <c r="K199" s="609"/>
      <c r="L199" s="609"/>
      <c r="M199" s="609"/>
      <c r="N199" s="609"/>
      <c r="O199" s="609"/>
      <c r="P199" s="609"/>
      <c r="Q199" s="609"/>
      <c r="R199" s="609"/>
      <c r="S199" s="609"/>
      <c r="T199" s="609"/>
      <c r="U199" s="609"/>
      <c r="V199" s="609"/>
      <c r="W199" s="609"/>
      <c r="X199" s="609"/>
      <c r="Y199" s="609"/>
      <c r="Z199" s="609"/>
    </row>
    <row r="200" spans="1:26" ht="12.95" customHeight="1">
      <c r="A200" s="608">
        <v>111832</v>
      </c>
      <c r="B200" s="605" t="s">
        <v>908</v>
      </c>
      <c r="C200" s="609"/>
      <c r="D200" s="609"/>
      <c r="E200" s="609"/>
      <c r="F200" s="609"/>
      <c r="G200" s="609"/>
      <c r="H200" s="609"/>
      <c r="I200" s="609"/>
      <c r="J200" s="609"/>
      <c r="K200" s="609"/>
      <c r="L200" s="609"/>
      <c r="M200" s="609"/>
      <c r="N200" s="609"/>
      <c r="O200" s="609"/>
      <c r="P200" s="609"/>
      <c r="Q200" s="609"/>
      <c r="R200" s="609"/>
      <c r="S200" s="609"/>
      <c r="T200" s="609"/>
      <c r="U200" s="609"/>
      <c r="V200" s="609"/>
      <c r="W200" s="609"/>
      <c r="X200" s="609"/>
      <c r="Y200" s="609"/>
      <c r="Z200" s="609"/>
    </row>
    <row r="201" spans="1:26" ht="12.95" customHeight="1">
      <c r="A201" s="608">
        <v>111900</v>
      </c>
      <c r="B201" s="605" t="s">
        <v>4075</v>
      </c>
      <c r="C201" s="609"/>
      <c r="D201" s="609"/>
      <c r="E201" s="609"/>
      <c r="F201" s="609"/>
      <c r="G201" s="609"/>
      <c r="H201" s="609"/>
      <c r="I201" s="609">
        <v>5174576065</v>
      </c>
      <c r="J201" s="609">
        <v>10409774569</v>
      </c>
      <c r="K201" s="609">
        <v>11997178522</v>
      </c>
      <c r="L201" s="609">
        <v>20484418099</v>
      </c>
      <c r="M201" s="609">
        <v>17515014041</v>
      </c>
      <c r="N201" s="609">
        <v>12153358241</v>
      </c>
      <c r="O201" s="609">
        <v>9292860271</v>
      </c>
      <c r="P201" s="609">
        <v>6357221094</v>
      </c>
      <c r="Q201" s="609">
        <v>6126453000</v>
      </c>
      <c r="R201" s="609">
        <v>7497095908</v>
      </c>
      <c r="S201" s="609">
        <v>10300754439</v>
      </c>
      <c r="T201" s="609">
        <v>13293523497</v>
      </c>
      <c r="U201" s="609">
        <v>13816765062</v>
      </c>
      <c r="V201" s="609">
        <v>11386442341</v>
      </c>
      <c r="W201" s="609"/>
      <c r="X201" s="609"/>
      <c r="Y201" s="609"/>
      <c r="Z201" s="609"/>
    </row>
    <row r="202" spans="1:26" ht="12.95" customHeight="1">
      <c r="A202" s="608">
        <v>112000</v>
      </c>
      <c r="B202" s="605" t="s">
        <v>4076</v>
      </c>
      <c r="C202" s="609"/>
      <c r="D202" s="609"/>
      <c r="E202" s="609"/>
      <c r="F202" s="609"/>
      <c r="G202" s="609"/>
      <c r="H202" s="609"/>
      <c r="I202" s="609">
        <v>931559797</v>
      </c>
      <c r="J202" s="609">
        <v>754169444</v>
      </c>
      <c r="K202" s="609">
        <v>1003328499</v>
      </c>
      <c r="L202" s="609">
        <v>2068242128</v>
      </c>
      <c r="M202" s="609">
        <v>1111660427</v>
      </c>
      <c r="N202" s="609">
        <v>515424978</v>
      </c>
      <c r="O202" s="609">
        <v>254010341</v>
      </c>
      <c r="P202" s="609">
        <v>171507151</v>
      </c>
      <c r="Q202" s="609">
        <v>238525000</v>
      </c>
      <c r="R202" s="609">
        <v>74999850</v>
      </c>
      <c r="S202" s="609">
        <v>19978743</v>
      </c>
      <c r="T202" s="609">
        <v>27424231</v>
      </c>
      <c r="U202" s="609">
        <v>301457427</v>
      </c>
      <c r="V202" s="609">
        <v>328002893</v>
      </c>
      <c r="W202" s="609"/>
      <c r="X202" s="609"/>
      <c r="Y202" s="609"/>
      <c r="Z202" s="609"/>
    </row>
    <row r="203" spans="1:26" ht="12.95" customHeight="1">
      <c r="A203" s="608">
        <v>112100</v>
      </c>
      <c r="B203" s="605" t="s">
        <v>4077</v>
      </c>
      <c r="C203" s="609"/>
      <c r="D203" s="609"/>
      <c r="E203" s="609"/>
      <c r="F203" s="609"/>
      <c r="G203" s="609"/>
      <c r="H203" s="609"/>
      <c r="I203" s="609">
        <v>80015171</v>
      </c>
      <c r="J203" s="609">
        <v>136307576</v>
      </c>
      <c r="K203" s="609">
        <v>141638861</v>
      </c>
      <c r="L203" s="609">
        <v>230047187</v>
      </c>
      <c r="M203" s="609">
        <v>172498192</v>
      </c>
      <c r="N203" s="609">
        <v>26567462</v>
      </c>
      <c r="O203" s="609">
        <v>27434705</v>
      </c>
      <c r="P203" s="609">
        <v>25204915</v>
      </c>
      <c r="Q203" s="609">
        <v>13643000</v>
      </c>
      <c r="R203" s="609">
        <v>9164813</v>
      </c>
      <c r="S203" s="609">
        <v>4974833</v>
      </c>
      <c r="T203" s="609">
        <v>1329532</v>
      </c>
      <c r="U203" s="609">
        <v>4284146</v>
      </c>
      <c r="V203" s="609">
        <v>1265139</v>
      </c>
      <c r="W203" s="609"/>
      <c r="X203" s="609"/>
      <c r="Y203" s="609"/>
      <c r="Z203" s="609"/>
    </row>
    <row r="204" spans="1:26" ht="12.95" customHeight="1">
      <c r="A204" s="608">
        <v>112110</v>
      </c>
      <c r="B204" s="605" t="s">
        <v>4078</v>
      </c>
      <c r="C204" s="609"/>
      <c r="D204" s="609"/>
      <c r="E204" s="609"/>
      <c r="F204" s="609"/>
      <c r="G204" s="609"/>
      <c r="H204" s="609"/>
      <c r="I204" s="609">
        <v>2007982</v>
      </c>
      <c r="J204" s="609">
        <v>6951438</v>
      </c>
      <c r="K204" s="609">
        <v>84625208</v>
      </c>
      <c r="L204" s="609"/>
      <c r="M204" s="609"/>
      <c r="N204" s="609"/>
      <c r="O204" s="609"/>
      <c r="P204" s="609"/>
      <c r="Q204" s="609"/>
      <c r="R204" s="609"/>
      <c r="S204" s="609"/>
      <c r="T204" s="609">
        <v>308000</v>
      </c>
      <c r="U204" s="609">
        <v>308000</v>
      </c>
      <c r="V204" s="609">
        <v>308000</v>
      </c>
      <c r="W204" s="609"/>
      <c r="X204" s="609"/>
      <c r="Y204" s="609"/>
      <c r="Z204" s="609"/>
    </row>
    <row r="205" spans="1:26" ht="12.95" customHeight="1">
      <c r="A205" s="608">
        <v>112120</v>
      </c>
      <c r="B205" s="605" t="s">
        <v>4079</v>
      </c>
      <c r="C205" s="609"/>
      <c r="D205" s="609"/>
      <c r="E205" s="609"/>
      <c r="F205" s="609"/>
      <c r="G205" s="609"/>
      <c r="H205" s="609"/>
      <c r="I205" s="609"/>
      <c r="J205" s="609"/>
      <c r="K205" s="609"/>
      <c r="L205" s="609"/>
      <c r="M205" s="609"/>
      <c r="N205" s="609"/>
      <c r="O205" s="609"/>
      <c r="P205" s="609"/>
      <c r="Q205" s="609"/>
      <c r="R205" s="609"/>
      <c r="S205" s="609"/>
      <c r="T205" s="609"/>
      <c r="U205" s="609"/>
      <c r="V205" s="609"/>
      <c r="W205" s="609"/>
      <c r="X205" s="609"/>
      <c r="Y205" s="609"/>
      <c r="Z205" s="609"/>
    </row>
    <row r="206" spans="1:26" ht="12.95" customHeight="1">
      <c r="A206" s="608">
        <v>112130</v>
      </c>
      <c r="B206" s="605" t="s">
        <v>4080</v>
      </c>
      <c r="C206" s="609"/>
      <c r="D206" s="609"/>
      <c r="E206" s="609"/>
      <c r="F206" s="609"/>
      <c r="G206" s="609"/>
      <c r="H206" s="609"/>
      <c r="I206" s="609"/>
      <c r="J206" s="609"/>
      <c r="K206" s="609"/>
      <c r="L206" s="609"/>
      <c r="M206" s="609"/>
      <c r="N206" s="609"/>
      <c r="O206" s="609"/>
      <c r="P206" s="609"/>
      <c r="Q206" s="609"/>
      <c r="R206" s="609"/>
      <c r="S206" s="609"/>
      <c r="T206" s="609"/>
      <c r="U206" s="609"/>
      <c r="V206" s="609"/>
      <c r="W206" s="609"/>
      <c r="X206" s="609"/>
      <c r="Y206" s="609"/>
      <c r="Z206" s="609"/>
    </row>
    <row r="207" spans="1:26" ht="12.95" customHeight="1">
      <c r="A207" s="608">
        <v>112140</v>
      </c>
      <c r="B207" s="605" t="s">
        <v>4081</v>
      </c>
      <c r="C207" s="609"/>
      <c r="D207" s="609"/>
      <c r="E207" s="609"/>
      <c r="F207" s="609"/>
      <c r="G207" s="609"/>
      <c r="H207" s="609"/>
      <c r="I207" s="609">
        <v>78007189</v>
      </c>
      <c r="J207" s="609">
        <v>129356138</v>
      </c>
      <c r="K207" s="609">
        <v>57013653</v>
      </c>
      <c r="L207" s="609"/>
      <c r="M207" s="609"/>
      <c r="N207" s="609"/>
      <c r="O207" s="609"/>
      <c r="P207" s="609"/>
      <c r="Q207" s="609"/>
      <c r="R207" s="609"/>
      <c r="S207" s="609">
        <v>18000</v>
      </c>
      <c r="T207" s="609">
        <v>14000</v>
      </c>
      <c r="U207" s="609">
        <v>14000</v>
      </c>
      <c r="V207" s="609">
        <v>14000</v>
      </c>
      <c r="W207" s="609"/>
      <c r="X207" s="609"/>
      <c r="Y207" s="609"/>
      <c r="Z207" s="609"/>
    </row>
    <row r="208" spans="1:26" ht="12.95" customHeight="1">
      <c r="A208" s="608">
        <v>112160</v>
      </c>
      <c r="B208" s="605" t="s">
        <v>3980</v>
      </c>
      <c r="C208" s="609"/>
      <c r="D208" s="609"/>
      <c r="E208" s="609"/>
      <c r="F208" s="609"/>
      <c r="G208" s="609"/>
      <c r="H208" s="609"/>
      <c r="I208" s="609"/>
      <c r="J208" s="609"/>
      <c r="K208" s="609"/>
      <c r="L208" s="609"/>
      <c r="M208" s="609"/>
      <c r="N208" s="609">
        <v>26567462</v>
      </c>
      <c r="O208" s="609">
        <v>27434705</v>
      </c>
      <c r="P208" s="609">
        <v>25204915</v>
      </c>
      <c r="Q208" s="609">
        <v>13643000</v>
      </c>
      <c r="R208" s="609">
        <v>9164813</v>
      </c>
      <c r="S208" s="609">
        <v>4956833</v>
      </c>
      <c r="T208" s="609">
        <v>1007532</v>
      </c>
      <c r="U208" s="609">
        <v>3962146</v>
      </c>
      <c r="V208" s="609">
        <v>943139</v>
      </c>
      <c r="W208" s="609"/>
      <c r="X208" s="609"/>
      <c r="Y208" s="609"/>
      <c r="Z208" s="609"/>
    </row>
    <row r="209" spans="1:26" ht="12.95" customHeight="1">
      <c r="A209" s="608">
        <v>112200</v>
      </c>
      <c r="B209" s="605" t="s">
        <v>4082</v>
      </c>
      <c r="C209" s="609"/>
      <c r="D209" s="609"/>
      <c r="E209" s="609"/>
      <c r="F209" s="609"/>
      <c r="G209" s="609"/>
      <c r="H209" s="609"/>
      <c r="I209" s="609">
        <v>717079951</v>
      </c>
      <c r="J209" s="609">
        <v>421221315</v>
      </c>
      <c r="K209" s="609">
        <v>608577433</v>
      </c>
      <c r="L209" s="609">
        <v>1612466041</v>
      </c>
      <c r="M209" s="609">
        <v>770913823</v>
      </c>
      <c r="N209" s="609">
        <v>384170749</v>
      </c>
      <c r="O209" s="609">
        <v>178799174</v>
      </c>
      <c r="P209" s="609">
        <v>37543941</v>
      </c>
      <c r="Q209" s="609">
        <v>133949000</v>
      </c>
      <c r="R209" s="609">
        <v>20462198</v>
      </c>
      <c r="S209" s="609">
        <v>11842348</v>
      </c>
      <c r="T209" s="609">
        <v>11543879</v>
      </c>
      <c r="U209" s="609">
        <v>23237419</v>
      </c>
      <c r="V209" s="609">
        <v>57543370</v>
      </c>
      <c r="W209" s="609"/>
      <c r="X209" s="609"/>
      <c r="Y209" s="609"/>
      <c r="Z209" s="609"/>
    </row>
    <row r="210" spans="1:26" ht="12.95" customHeight="1">
      <c r="A210" s="608">
        <v>112301</v>
      </c>
      <c r="B210" s="605" t="s">
        <v>4083</v>
      </c>
      <c r="C210" s="609"/>
      <c r="D210" s="609"/>
      <c r="E210" s="609"/>
      <c r="F210" s="609"/>
      <c r="G210" s="609"/>
      <c r="H210" s="609"/>
      <c r="I210" s="609"/>
      <c r="J210" s="609"/>
      <c r="K210" s="609"/>
      <c r="L210" s="609">
        <v>1576257041</v>
      </c>
      <c r="M210" s="609">
        <v>220709823</v>
      </c>
      <c r="N210" s="609">
        <v>242983749</v>
      </c>
      <c r="O210" s="609">
        <v>51370000</v>
      </c>
      <c r="P210" s="609">
        <v>12288941</v>
      </c>
      <c r="Q210" s="609">
        <v>110922000</v>
      </c>
      <c r="R210" s="609">
        <v>12421198</v>
      </c>
      <c r="S210" s="609">
        <v>8301348</v>
      </c>
      <c r="T210" s="609">
        <v>7066879</v>
      </c>
      <c r="U210" s="609">
        <v>21472419</v>
      </c>
      <c r="V210" s="609">
        <v>41855370</v>
      </c>
      <c r="W210" s="609"/>
      <c r="X210" s="609"/>
      <c r="Y210" s="609"/>
      <c r="Z210" s="609"/>
    </row>
    <row r="211" spans="1:26" ht="12.95" customHeight="1">
      <c r="A211" s="608">
        <v>112302</v>
      </c>
      <c r="B211" s="605" t="s">
        <v>4084</v>
      </c>
      <c r="C211" s="609"/>
      <c r="D211" s="609"/>
      <c r="E211" s="609"/>
      <c r="F211" s="609"/>
      <c r="G211" s="609"/>
      <c r="H211" s="609"/>
      <c r="I211" s="609"/>
      <c r="J211" s="609"/>
      <c r="K211" s="609"/>
      <c r="L211" s="609">
        <v>36209000</v>
      </c>
      <c r="M211" s="609"/>
      <c r="N211" s="609">
        <v>53697000</v>
      </c>
      <c r="O211" s="609">
        <v>8246000</v>
      </c>
      <c r="P211" s="609">
        <v>5889000</v>
      </c>
      <c r="Q211" s="609">
        <v>6490000</v>
      </c>
      <c r="R211" s="609">
        <v>7743000</v>
      </c>
      <c r="S211" s="609">
        <v>3422000</v>
      </c>
      <c r="T211" s="609">
        <v>4359000</v>
      </c>
      <c r="U211" s="609"/>
      <c r="V211" s="609"/>
      <c r="W211" s="609"/>
      <c r="X211" s="609"/>
      <c r="Y211" s="609"/>
      <c r="Z211" s="609"/>
    </row>
    <row r="212" spans="1:26" ht="12.95" customHeight="1">
      <c r="A212" s="608">
        <v>112303</v>
      </c>
      <c r="B212" s="605" t="s">
        <v>4085</v>
      </c>
      <c r="C212" s="609"/>
      <c r="D212" s="609"/>
      <c r="E212" s="609"/>
      <c r="F212" s="609"/>
      <c r="G212" s="609"/>
      <c r="H212" s="609"/>
      <c r="I212" s="609"/>
      <c r="J212" s="609"/>
      <c r="K212" s="609"/>
      <c r="L212" s="609"/>
      <c r="M212" s="609">
        <v>55965000</v>
      </c>
      <c r="N212" s="609">
        <v>3225000</v>
      </c>
      <c r="O212" s="609">
        <v>1318000</v>
      </c>
      <c r="P212" s="609">
        <v>1868000</v>
      </c>
      <c r="Q212" s="609">
        <v>1069000</v>
      </c>
      <c r="R212" s="609">
        <v>215000</v>
      </c>
      <c r="S212" s="609">
        <v>119000</v>
      </c>
      <c r="T212" s="609">
        <v>115000</v>
      </c>
      <c r="U212" s="609">
        <v>165000</v>
      </c>
      <c r="V212" s="609">
        <v>165000</v>
      </c>
      <c r="W212" s="609"/>
      <c r="X212" s="609"/>
      <c r="Y212" s="609"/>
      <c r="Z212" s="609"/>
    </row>
    <row r="213" spans="1:26" ht="12.95" customHeight="1">
      <c r="A213" s="608">
        <v>112304</v>
      </c>
      <c r="B213" s="605" t="s">
        <v>4086</v>
      </c>
      <c r="C213" s="609"/>
      <c r="D213" s="609"/>
      <c r="E213" s="609"/>
      <c r="F213" s="609"/>
      <c r="G213" s="609"/>
      <c r="H213" s="609"/>
      <c r="I213" s="609"/>
      <c r="J213" s="609"/>
      <c r="K213" s="609"/>
      <c r="L213" s="609"/>
      <c r="M213" s="609">
        <v>494239000</v>
      </c>
      <c r="N213" s="609">
        <v>84265000</v>
      </c>
      <c r="O213" s="609">
        <v>115865174</v>
      </c>
      <c r="P213" s="609">
        <v>15940000</v>
      </c>
      <c r="Q213" s="609">
        <v>15468000</v>
      </c>
      <c r="R213" s="609"/>
      <c r="S213" s="609"/>
      <c r="T213" s="609">
        <v>3000</v>
      </c>
      <c r="U213" s="609">
        <v>1600000</v>
      </c>
      <c r="V213" s="609">
        <v>1603000</v>
      </c>
      <c r="W213" s="609"/>
      <c r="X213" s="609"/>
      <c r="Y213" s="609"/>
      <c r="Z213" s="609"/>
    </row>
    <row r="214" spans="1:26" ht="12.95" customHeight="1">
      <c r="A214" s="608">
        <v>112305</v>
      </c>
      <c r="B214" s="605" t="s">
        <v>4087</v>
      </c>
      <c r="C214" s="609"/>
      <c r="D214" s="609"/>
      <c r="E214" s="609"/>
      <c r="F214" s="609"/>
      <c r="G214" s="609"/>
      <c r="H214" s="609"/>
      <c r="I214" s="609"/>
      <c r="J214" s="609"/>
      <c r="K214" s="609"/>
      <c r="L214" s="609"/>
      <c r="M214" s="609"/>
      <c r="N214" s="609"/>
      <c r="O214" s="609"/>
      <c r="P214" s="609"/>
      <c r="Q214" s="609"/>
      <c r="R214" s="609"/>
      <c r="S214" s="609"/>
      <c r="T214" s="609"/>
      <c r="U214" s="609"/>
      <c r="V214" s="609"/>
      <c r="W214" s="609"/>
      <c r="X214" s="609"/>
      <c r="Y214" s="609"/>
      <c r="Z214" s="609"/>
    </row>
    <row r="215" spans="1:26" ht="12.95" customHeight="1">
      <c r="A215" s="608">
        <v>112306</v>
      </c>
      <c r="B215" s="605" t="s">
        <v>4088</v>
      </c>
      <c r="C215" s="609"/>
      <c r="D215" s="609"/>
      <c r="E215" s="609"/>
      <c r="F215" s="609"/>
      <c r="G215" s="609"/>
      <c r="H215" s="609"/>
      <c r="I215" s="609"/>
      <c r="J215" s="609"/>
      <c r="K215" s="609"/>
      <c r="L215" s="609"/>
      <c r="M215" s="609"/>
      <c r="N215" s="609"/>
      <c r="O215" s="609">
        <v>2000000</v>
      </c>
      <c r="P215" s="609">
        <v>1558000</v>
      </c>
      <c r="Q215" s="609"/>
      <c r="R215" s="609">
        <v>83000</v>
      </c>
      <c r="S215" s="609"/>
      <c r="T215" s="609"/>
      <c r="U215" s="609"/>
      <c r="V215" s="609"/>
      <c r="W215" s="609"/>
      <c r="X215" s="609"/>
      <c r="Y215" s="609"/>
      <c r="Z215" s="609"/>
    </row>
    <row r="216" spans="1:26" ht="12.95" customHeight="1">
      <c r="A216" s="608">
        <v>112308</v>
      </c>
      <c r="B216" s="605" t="s">
        <v>4089</v>
      </c>
      <c r="C216" s="609"/>
      <c r="D216" s="609"/>
      <c r="E216" s="609"/>
      <c r="F216" s="609"/>
      <c r="G216" s="609"/>
      <c r="H216" s="609"/>
      <c r="I216" s="609"/>
      <c r="J216" s="609"/>
      <c r="K216" s="609"/>
      <c r="L216" s="609"/>
      <c r="M216" s="609"/>
      <c r="N216" s="609"/>
      <c r="O216" s="609"/>
      <c r="P216" s="609"/>
      <c r="Q216" s="609"/>
      <c r="R216" s="609"/>
      <c r="S216" s="609"/>
      <c r="T216" s="609"/>
      <c r="U216" s="609"/>
      <c r="V216" s="609"/>
      <c r="W216" s="609"/>
      <c r="X216" s="609"/>
      <c r="Y216" s="609"/>
      <c r="Z216" s="609"/>
    </row>
    <row r="217" spans="1:26" ht="12.95" customHeight="1">
      <c r="A217" s="608">
        <v>112307</v>
      </c>
      <c r="B217" s="605" t="s">
        <v>3980</v>
      </c>
      <c r="C217" s="609"/>
      <c r="D217" s="609"/>
      <c r="E217" s="609"/>
      <c r="F217" s="609"/>
      <c r="G217" s="609"/>
      <c r="H217" s="609"/>
      <c r="I217" s="609"/>
      <c r="J217" s="609"/>
      <c r="K217" s="609"/>
      <c r="L217" s="609"/>
      <c r="M217" s="609"/>
      <c r="N217" s="609"/>
      <c r="O217" s="609"/>
      <c r="P217" s="609"/>
      <c r="Q217" s="609"/>
      <c r="R217" s="609"/>
      <c r="S217" s="609"/>
      <c r="T217" s="609"/>
      <c r="U217" s="609"/>
      <c r="V217" s="609">
        <v>13920000</v>
      </c>
      <c r="W217" s="609"/>
      <c r="X217" s="609"/>
      <c r="Y217" s="609"/>
      <c r="Z217" s="609"/>
    </row>
    <row r="218" spans="1:26" ht="12.95" customHeight="1">
      <c r="A218" s="608">
        <v>112320</v>
      </c>
      <c r="B218" s="605" t="s">
        <v>4090</v>
      </c>
      <c r="C218" s="609"/>
      <c r="D218" s="609"/>
      <c r="E218" s="609"/>
      <c r="F218" s="609"/>
      <c r="G218" s="609"/>
      <c r="H218" s="609"/>
      <c r="I218" s="609"/>
      <c r="J218" s="609"/>
      <c r="K218" s="609"/>
      <c r="L218" s="609"/>
      <c r="M218" s="609"/>
      <c r="N218" s="609"/>
      <c r="O218" s="609"/>
      <c r="P218" s="609">
        <v>2027045</v>
      </c>
      <c r="Q218" s="609">
        <v>1524000</v>
      </c>
      <c r="R218" s="609">
        <v>1003595</v>
      </c>
      <c r="S218" s="609">
        <v>1002795</v>
      </c>
      <c r="T218" s="609">
        <v>1650</v>
      </c>
      <c r="U218" s="609">
        <v>1200</v>
      </c>
      <c r="V218" s="609">
        <v>530</v>
      </c>
      <c r="W218" s="609"/>
      <c r="X218" s="609"/>
      <c r="Y218" s="609"/>
      <c r="Z218" s="609"/>
    </row>
    <row r="219" spans="1:26" ht="12.95" customHeight="1">
      <c r="A219" s="608">
        <v>112330</v>
      </c>
      <c r="B219" s="605" t="s">
        <v>4091</v>
      </c>
      <c r="C219" s="609"/>
      <c r="D219" s="609"/>
      <c r="E219" s="609"/>
      <c r="F219" s="609"/>
      <c r="G219" s="609"/>
      <c r="H219" s="609"/>
      <c r="I219" s="609"/>
      <c r="J219" s="609"/>
      <c r="K219" s="609"/>
      <c r="L219" s="609"/>
      <c r="M219" s="609"/>
      <c r="N219" s="609"/>
      <c r="O219" s="609"/>
      <c r="P219" s="609">
        <v>27000</v>
      </c>
      <c r="Q219" s="609">
        <v>24000</v>
      </c>
      <c r="R219" s="609">
        <v>3595</v>
      </c>
      <c r="S219" s="609">
        <v>2795</v>
      </c>
      <c r="T219" s="609">
        <v>1650</v>
      </c>
      <c r="U219" s="609">
        <v>1200</v>
      </c>
      <c r="V219" s="609"/>
      <c r="W219" s="609"/>
      <c r="X219" s="609"/>
      <c r="Y219" s="609"/>
      <c r="Z219" s="609"/>
    </row>
    <row r="220" spans="1:26" ht="12.95" customHeight="1">
      <c r="A220" s="608">
        <v>112340</v>
      </c>
      <c r="B220" s="605" t="s">
        <v>4092</v>
      </c>
      <c r="C220" s="609"/>
      <c r="D220" s="609"/>
      <c r="E220" s="609"/>
      <c r="F220" s="609"/>
      <c r="G220" s="609"/>
      <c r="H220" s="609"/>
      <c r="I220" s="609"/>
      <c r="J220" s="609"/>
      <c r="K220" s="609"/>
      <c r="L220" s="609"/>
      <c r="M220" s="609"/>
      <c r="N220" s="609"/>
      <c r="O220" s="609"/>
      <c r="P220" s="609"/>
      <c r="Q220" s="609"/>
      <c r="R220" s="609"/>
      <c r="S220" s="609"/>
      <c r="T220" s="609"/>
      <c r="U220" s="609"/>
      <c r="V220" s="609"/>
      <c r="W220" s="609"/>
      <c r="X220" s="609"/>
      <c r="Y220" s="609"/>
      <c r="Z220" s="609"/>
    </row>
    <row r="221" spans="1:26" ht="12.95" customHeight="1">
      <c r="A221" s="608">
        <v>112350</v>
      </c>
      <c r="B221" s="605" t="s">
        <v>4093</v>
      </c>
      <c r="C221" s="609"/>
      <c r="D221" s="609"/>
      <c r="E221" s="609"/>
      <c r="F221" s="609"/>
      <c r="G221" s="609"/>
      <c r="H221" s="609"/>
      <c r="I221" s="609"/>
      <c r="J221" s="609"/>
      <c r="K221" s="609"/>
      <c r="L221" s="609"/>
      <c r="M221" s="609"/>
      <c r="N221" s="609"/>
      <c r="O221" s="609"/>
      <c r="P221" s="609">
        <v>2000045</v>
      </c>
      <c r="Q221" s="609">
        <v>1500000</v>
      </c>
      <c r="R221" s="609"/>
      <c r="S221" s="609"/>
      <c r="T221" s="609"/>
      <c r="U221" s="609"/>
      <c r="V221" s="609"/>
      <c r="W221" s="609"/>
      <c r="X221" s="609"/>
      <c r="Y221" s="609"/>
      <c r="Z221" s="609"/>
    </row>
    <row r="222" spans="1:26" ht="12.95" customHeight="1">
      <c r="A222" s="608">
        <v>112360</v>
      </c>
      <c r="B222" s="605" t="s">
        <v>3980</v>
      </c>
      <c r="C222" s="609"/>
      <c r="D222" s="609"/>
      <c r="E222" s="609"/>
      <c r="F222" s="609"/>
      <c r="G222" s="609"/>
      <c r="H222" s="609"/>
      <c r="I222" s="609"/>
      <c r="J222" s="609"/>
      <c r="K222" s="609"/>
      <c r="L222" s="609"/>
      <c r="M222" s="609"/>
      <c r="N222" s="609"/>
      <c r="O222" s="609"/>
      <c r="P222" s="609"/>
      <c r="Q222" s="609"/>
      <c r="R222" s="609">
        <v>1000000</v>
      </c>
      <c r="S222" s="609">
        <v>1000000</v>
      </c>
      <c r="T222" s="609"/>
      <c r="U222" s="609"/>
      <c r="V222" s="609">
        <v>530</v>
      </c>
      <c r="W222" s="609"/>
      <c r="X222" s="609"/>
      <c r="Y222" s="609"/>
      <c r="Z222" s="609"/>
    </row>
    <row r="223" spans="1:26" ht="12.95" customHeight="1">
      <c r="A223" s="608">
        <v>112370</v>
      </c>
      <c r="B223" s="605" t="s">
        <v>4094</v>
      </c>
      <c r="C223" s="609"/>
      <c r="D223" s="609"/>
      <c r="E223" s="609"/>
      <c r="F223" s="609"/>
      <c r="G223" s="609"/>
      <c r="H223" s="609"/>
      <c r="I223" s="609"/>
      <c r="J223" s="609"/>
      <c r="K223" s="609"/>
      <c r="L223" s="609"/>
      <c r="M223" s="609"/>
      <c r="N223" s="609"/>
      <c r="O223" s="609"/>
      <c r="P223" s="609">
        <v>63948445</v>
      </c>
      <c r="Q223" s="609"/>
      <c r="R223" s="609"/>
      <c r="S223" s="609">
        <v>1648975</v>
      </c>
      <c r="T223" s="609">
        <v>2868335</v>
      </c>
      <c r="U223" s="609">
        <v>26045322</v>
      </c>
      <c r="V223" s="609">
        <v>105358908</v>
      </c>
      <c r="W223" s="609"/>
      <c r="X223" s="609"/>
      <c r="Y223" s="609"/>
      <c r="Z223" s="609"/>
    </row>
    <row r="224" spans="1:26" ht="12.95" customHeight="1">
      <c r="A224" s="608">
        <v>112310</v>
      </c>
      <c r="B224" s="605" t="s">
        <v>4095</v>
      </c>
      <c r="C224" s="609"/>
      <c r="D224" s="609"/>
      <c r="E224" s="609"/>
      <c r="F224" s="609"/>
      <c r="G224" s="609"/>
      <c r="H224" s="609"/>
      <c r="I224" s="609"/>
      <c r="J224" s="609"/>
      <c r="K224" s="609"/>
      <c r="L224" s="609"/>
      <c r="M224" s="609"/>
      <c r="N224" s="609"/>
      <c r="O224" s="609"/>
      <c r="P224" s="609"/>
      <c r="Q224" s="609"/>
      <c r="R224" s="609"/>
      <c r="S224" s="609"/>
      <c r="T224" s="609"/>
      <c r="U224" s="609"/>
      <c r="V224" s="609"/>
      <c r="W224" s="609"/>
      <c r="X224" s="609"/>
      <c r="Y224" s="609"/>
      <c r="Z224" s="609"/>
    </row>
    <row r="225" spans="1:26" ht="12.95" customHeight="1">
      <c r="A225" s="608">
        <v>112400</v>
      </c>
      <c r="B225" s="605" t="s">
        <v>4096</v>
      </c>
      <c r="C225" s="609"/>
      <c r="D225" s="609"/>
      <c r="E225" s="609"/>
      <c r="F225" s="609"/>
      <c r="G225" s="609"/>
      <c r="H225" s="609"/>
      <c r="I225" s="609"/>
      <c r="J225" s="609"/>
      <c r="K225" s="609"/>
      <c r="L225" s="609"/>
      <c r="M225" s="609"/>
      <c r="N225" s="609"/>
      <c r="O225" s="609"/>
      <c r="P225" s="609"/>
      <c r="Q225" s="609">
        <v>84140000</v>
      </c>
      <c r="R225" s="609">
        <v>43455544</v>
      </c>
      <c r="S225" s="609"/>
      <c r="T225" s="609">
        <v>7093174</v>
      </c>
      <c r="U225" s="609">
        <v>246127310</v>
      </c>
      <c r="V225" s="609">
        <v>162415720</v>
      </c>
      <c r="W225" s="609"/>
      <c r="X225" s="609"/>
      <c r="Y225" s="609"/>
      <c r="Z225" s="609"/>
    </row>
    <row r="226" spans="1:26" ht="12.95" customHeight="1">
      <c r="A226" s="608">
        <v>112410</v>
      </c>
      <c r="B226" s="605" t="s">
        <v>4097</v>
      </c>
      <c r="C226" s="609"/>
      <c r="D226" s="609"/>
      <c r="E226" s="609"/>
      <c r="F226" s="609"/>
      <c r="G226" s="609"/>
      <c r="H226" s="609"/>
      <c r="I226" s="609"/>
      <c r="J226" s="609"/>
      <c r="K226" s="609"/>
      <c r="L226" s="609"/>
      <c r="M226" s="609"/>
      <c r="N226" s="609"/>
      <c r="O226" s="609"/>
      <c r="P226" s="609"/>
      <c r="Q226" s="609">
        <v>69477000</v>
      </c>
      <c r="R226" s="609">
        <v>24747000</v>
      </c>
      <c r="S226" s="609"/>
      <c r="T226" s="609">
        <v>3103000</v>
      </c>
      <c r="U226" s="609">
        <v>4092000</v>
      </c>
      <c r="V226" s="609"/>
      <c r="W226" s="609"/>
      <c r="X226" s="609"/>
      <c r="Y226" s="609"/>
      <c r="Z226" s="609"/>
    </row>
    <row r="227" spans="1:26" ht="12.95" customHeight="1">
      <c r="A227" s="608">
        <v>112420</v>
      </c>
      <c r="B227" s="605" t="s">
        <v>4098</v>
      </c>
      <c r="C227" s="609"/>
      <c r="D227" s="609"/>
      <c r="E227" s="609"/>
      <c r="F227" s="609"/>
      <c r="G227" s="609"/>
      <c r="H227" s="609"/>
      <c r="I227" s="609"/>
      <c r="J227" s="609"/>
      <c r="K227" s="609"/>
      <c r="L227" s="609"/>
      <c r="M227" s="609"/>
      <c r="N227" s="609"/>
      <c r="O227" s="609"/>
      <c r="P227" s="609"/>
      <c r="Q227" s="609">
        <v>14518000</v>
      </c>
      <c r="R227" s="609">
        <v>18708544</v>
      </c>
      <c r="S227" s="609"/>
      <c r="T227" s="609">
        <v>3990174</v>
      </c>
      <c r="U227" s="609">
        <v>27558000</v>
      </c>
      <c r="V227" s="609"/>
      <c r="W227" s="609"/>
      <c r="X227" s="609"/>
      <c r="Y227" s="609"/>
      <c r="Z227" s="609"/>
    </row>
    <row r="228" spans="1:26" ht="12.95" customHeight="1">
      <c r="A228" s="608">
        <v>112430</v>
      </c>
      <c r="B228" s="605" t="s">
        <v>3980</v>
      </c>
      <c r="C228" s="609"/>
      <c r="D228" s="609"/>
      <c r="E228" s="609"/>
      <c r="F228" s="609"/>
      <c r="G228" s="609"/>
      <c r="H228" s="609"/>
      <c r="I228" s="609"/>
      <c r="J228" s="609"/>
      <c r="K228" s="609"/>
      <c r="L228" s="609"/>
      <c r="M228" s="609"/>
      <c r="N228" s="609"/>
      <c r="O228" s="609"/>
      <c r="P228" s="609"/>
      <c r="Q228" s="609">
        <v>145000</v>
      </c>
      <c r="R228" s="609"/>
      <c r="S228" s="609"/>
      <c r="T228" s="609"/>
      <c r="U228" s="609">
        <v>214477310</v>
      </c>
      <c r="V228" s="609">
        <v>162415720</v>
      </c>
      <c r="W228" s="609"/>
      <c r="X228" s="609"/>
      <c r="Y228" s="609"/>
      <c r="Z228" s="609"/>
    </row>
    <row r="229" spans="1:26" ht="12.95" customHeight="1">
      <c r="A229" s="608">
        <v>112600</v>
      </c>
      <c r="B229" s="605" t="s">
        <v>4099</v>
      </c>
      <c r="C229" s="609"/>
      <c r="D229" s="609"/>
      <c r="E229" s="609"/>
      <c r="F229" s="609"/>
      <c r="G229" s="609"/>
      <c r="H229" s="609"/>
      <c r="I229" s="609">
        <v>44267173</v>
      </c>
      <c r="J229" s="609">
        <v>91155935</v>
      </c>
      <c r="K229" s="609">
        <v>113694226</v>
      </c>
      <c r="L229" s="609">
        <v>47011922</v>
      </c>
      <c r="M229" s="609">
        <v>49083817</v>
      </c>
      <c r="N229" s="609">
        <v>15756129</v>
      </c>
      <c r="O229" s="609">
        <v>22000544</v>
      </c>
      <c r="P229" s="609">
        <v>21149489</v>
      </c>
      <c r="Q229" s="609">
        <v>8269000</v>
      </c>
      <c r="R229" s="609">
        <v>918536</v>
      </c>
      <c r="S229" s="609">
        <v>512388</v>
      </c>
      <c r="T229" s="609">
        <v>366478</v>
      </c>
      <c r="U229" s="609">
        <v>1785633</v>
      </c>
      <c r="V229" s="609">
        <v>1425362</v>
      </c>
      <c r="W229" s="609"/>
      <c r="X229" s="609"/>
      <c r="Y229" s="609"/>
      <c r="Z229" s="609"/>
    </row>
    <row r="230" spans="1:26" ht="12.95" customHeight="1">
      <c r="A230" s="608">
        <v>112610</v>
      </c>
      <c r="B230" s="605" t="s">
        <v>4100</v>
      </c>
      <c r="C230" s="609"/>
      <c r="D230" s="609"/>
      <c r="E230" s="609"/>
      <c r="F230" s="609"/>
      <c r="G230" s="609"/>
      <c r="H230" s="609"/>
      <c r="I230" s="609">
        <v>37090265</v>
      </c>
      <c r="J230" s="609"/>
      <c r="K230" s="609"/>
      <c r="L230" s="609"/>
      <c r="M230" s="609"/>
      <c r="N230" s="609"/>
      <c r="O230" s="609">
        <v>22000544</v>
      </c>
      <c r="P230" s="609">
        <v>21149000</v>
      </c>
      <c r="Q230" s="609"/>
      <c r="R230" s="609"/>
      <c r="S230" s="609"/>
      <c r="T230" s="609"/>
      <c r="U230" s="609"/>
      <c r="V230" s="609"/>
      <c r="W230" s="609"/>
      <c r="X230" s="609"/>
      <c r="Y230" s="609"/>
      <c r="Z230" s="609"/>
    </row>
    <row r="231" spans="1:26" ht="12.95" customHeight="1">
      <c r="A231" s="608">
        <v>112620</v>
      </c>
      <c r="B231" s="605" t="s">
        <v>4101</v>
      </c>
      <c r="C231" s="609"/>
      <c r="D231" s="609"/>
      <c r="E231" s="609"/>
      <c r="F231" s="609"/>
      <c r="G231" s="609"/>
      <c r="H231" s="609"/>
      <c r="I231" s="609"/>
      <c r="J231" s="609"/>
      <c r="K231" s="609"/>
      <c r="L231" s="609"/>
      <c r="M231" s="609"/>
      <c r="N231" s="609"/>
      <c r="O231" s="609"/>
      <c r="P231" s="609"/>
      <c r="Q231" s="609"/>
      <c r="R231" s="609"/>
      <c r="S231" s="609"/>
      <c r="T231" s="609"/>
      <c r="U231" s="609"/>
      <c r="V231" s="609"/>
      <c r="W231" s="609"/>
      <c r="X231" s="609"/>
      <c r="Y231" s="609"/>
      <c r="Z231" s="609"/>
    </row>
    <row r="232" spans="1:26" ht="12.95" customHeight="1">
      <c r="A232" s="608">
        <v>112700</v>
      </c>
      <c r="B232" s="605" t="s">
        <v>3982</v>
      </c>
      <c r="C232" s="609"/>
      <c r="D232" s="609"/>
      <c r="E232" s="609"/>
      <c r="F232" s="609"/>
      <c r="G232" s="609"/>
      <c r="H232" s="609"/>
      <c r="I232" s="609">
        <v>42510</v>
      </c>
      <c r="J232" s="609">
        <v>318026</v>
      </c>
      <c r="K232" s="609">
        <v>350828</v>
      </c>
      <c r="L232" s="609">
        <v>234327</v>
      </c>
      <c r="M232" s="609">
        <v>172612</v>
      </c>
      <c r="N232" s="609">
        <v>74235</v>
      </c>
      <c r="O232" s="609">
        <v>11529434</v>
      </c>
      <c r="P232" s="609">
        <v>11517656</v>
      </c>
      <c r="Q232" s="609">
        <v>7168000</v>
      </c>
      <c r="R232" s="609">
        <v>4836</v>
      </c>
      <c r="S232" s="609">
        <v>2596</v>
      </c>
      <c r="T232" s="609">
        <v>8449</v>
      </c>
      <c r="U232" s="609">
        <v>23603</v>
      </c>
      <c r="V232" s="609">
        <v>6136</v>
      </c>
      <c r="W232" s="609"/>
      <c r="X232" s="609"/>
      <c r="Y232" s="609"/>
      <c r="Z232" s="609"/>
    </row>
    <row r="233" spans="1:26" ht="12.95" customHeight="1">
      <c r="A233" s="608">
        <v>112710</v>
      </c>
      <c r="B233" s="605" t="s">
        <v>4102</v>
      </c>
      <c r="C233" s="609"/>
      <c r="D233" s="609"/>
      <c r="E233" s="609"/>
      <c r="F233" s="609"/>
      <c r="G233" s="609"/>
      <c r="H233" s="609"/>
      <c r="I233" s="609"/>
      <c r="J233" s="609"/>
      <c r="K233" s="609"/>
      <c r="L233" s="609"/>
      <c r="M233" s="609"/>
      <c r="N233" s="609"/>
      <c r="O233" s="609"/>
      <c r="P233" s="609"/>
      <c r="Q233" s="609"/>
      <c r="R233" s="609"/>
      <c r="S233" s="609"/>
      <c r="T233" s="609"/>
      <c r="U233" s="609"/>
      <c r="V233" s="609"/>
      <c r="W233" s="609"/>
      <c r="X233" s="609"/>
      <c r="Y233" s="609"/>
      <c r="Z233" s="609"/>
    </row>
    <row r="234" spans="1:26" ht="12.95" customHeight="1">
      <c r="A234" s="608">
        <v>112720</v>
      </c>
      <c r="B234" s="605" t="s">
        <v>4101</v>
      </c>
      <c r="C234" s="609"/>
      <c r="D234" s="609"/>
      <c r="E234" s="609"/>
      <c r="F234" s="609"/>
      <c r="G234" s="609"/>
      <c r="H234" s="609"/>
      <c r="I234" s="609"/>
      <c r="J234" s="609"/>
      <c r="K234" s="609"/>
      <c r="L234" s="609"/>
      <c r="M234" s="609"/>
      <c r="N234" s="609"/>
      <c r="O234" s="609"/>
      <c r="P234" s="609"/>
      <c r="Q234" s="609"/>
      <c r="R234" s="609"/>
      <c r="S234" s="609"/>
      <c r="T234" s="609"/>
      <c r="U234" s="609"/>
      <c r="V234" s="609"/>
      <c r="W234" s="609"/>
      <c r="X234" s="609"/>
      <c r="Y234" s="609"/>
      <c r="Z234" s="609"/>
    </row>
    <row r="235" spans="1:26" ht="12.95" customHeight="1">
      <c r="A235" s="608">
        <v>112730</v>
      </c>
      <c r="B235" s="605" t="s">
        <v>3982</v>
      </c>
      <c r="C235" s="609"/>
      <c r="D235" s="609"/>
      <c r="E235" s="609"/>
      <c r="F235" s="609"/>
      <c r="G235" s="609"/>
      <c r="H235" s="609"/>
      <c r="I235" s="609"/>
      <c r="J235" s="609"/>
      <c r="K235" s="609"/>
      <c r="L235" s="609"/>
      <c r="M235" s="609"/>
      <c r="N235" s="609"/>
      <c r="O235" s="609"/>
      <c r="P235" s="609"/>
      <c r="Q235" s="609"/>
      <c r="R235" s="609"/>
      <c r="S235" s="609"/>
      <c r="T235" s="609"/>
      <c r="U235" s="609"/>
      <c r="V235" s="609"/>
      <c r="W235" s="609"/>
      <c r="X235" s="609"/>
      <c r="Y235" s="609"/>
      <c r="Z235" s="609"/>
    </row>
    <row r="236" spans="1:26" ht="12.95" customHeight="1">
      <c r="A236" s="608">
        <v>113900</v>
      </c>
      <c r="B236" s="605" t="s">
        <v>4103</v>
      </c>
      <c r="C236" s="609"/>
      <c r="D236" s="609"/>
      <c r="E236" s="609"/>
      <c r="F236" s="609"/>
      <c r="G236" s="609"/>
      <c r="H236" s="609"/>
      <c r="I236" s="609">
        <v>78898439</v>
      </c>
      <c r="J236" s="609">
        <v>80110034</v>
      </c>
      <c r="K236" s="609">
        <v>103014954</v>
      </c>
      <c r="L236" s="609">
        <v>102397073</v>
      </c>
      <c r="M236" s="609">
        <v>62224998</v>
      </c>
      <c r="N236" s="609"/>
      <c r="O236" s="609"/>
      <c r="P236" s="609"/>
      <c r="Q236" s="609"/>
      <c r="R236" s="609"/>
      <c r="S236" s="609"/>
      <c r="T236" s="609"/>
      <c r="U236" s="609"/>
      <c r="V236" s="609"/>
      <c r="W236" s="609"/>
      <c r="X236" s="609"/>
      <c r="Y236" s="609"/>
      <c r="Z236" s="609"/>
    </row>
    <row r="237" spans="1:26" ht="12.95" customHeight="1">
      <c r="A237" s="608">
        <v>113910</v>
      </c>
      <c r="B237" s="605" t="s">
        <v>4104</v>
      </c>
      <c r="C237" s="609"/>
      <c r="D237" s="609"/>
      <c r="E237" s="609"/>
      <c r="F237" s="609"/>
      <c r="G237" s="609"/>
      <c r="H237" s="609"/>
      <c r="I237" s="609"/>
      <c r="J237" s="609"/>
      <c r="K237" s="609"/>
      <c r="L237" s="609"/>
      <c r="M237" s="609"/>
      <c r="N237" s="609"/>
      <c r="O237" s="609"/>
      <c r="P237" s="609"/>
      <c r="Q237" s="609"/>
      <c r="R237" s="609"/>
      <c r="S237" s="609"/>
      <c r="T237" s="609"/>
      <c r="U237" s="609"/>
      <c r="V237" s="609"/>
      <c r="W237" s="609"/>
      <c r="X237" s="609"/>
      <c r="Y237" s="609"/>
      <c r="Z237" s="609"/>
    </row>
    <row r="238" spans="1:26" ht="12.95" customHeight="1">
      <c r="A238" s="608">
        <v>113800</v>
      </c>
      <c r="B238" s="605" t="s">
        <v>4016</v>
      </c>
      <c r="C238" s="609"/>
      <c r="D238" s="609"/>
      <c r="E238" s="609"/>
      <c r="F238" s="609"/>
      <c r="G238" s="609"/>
      <c r="H238" s="609"/>
      <c r="I238" s="609"/>
      <c r="J238" s="609"/>
      <c r="K238" s="609"/>
      <c r="L238" s="609"/>
      <c r="M238" s="609"/>
      <c r="N238" s="609"/>
      <c r="O238" s="609"/>
      <c r="P238" s="609">
        <v>4116330</v>
      </c>
      <c r="Q238" s="609">
        <v>4168000</v>
      </c>
      <c r="R238" s="609"/>
      <c r="S238" s="609"/>
      <c r="T238" s="609">
        <v>4229632</v>
      </c>
      <c r="U238" s="609"/>
      <c r="V238" s="609"/>
      <c r="W238" s="609"/>
      <c r="X238" s="609"/>
      <c r="Y238" s="609"/>
      <c r="Z238" s="609"/>
    </row>
    <row r="239" spans="1:26" ht="12.95" customHeight="1">
      <c r="A239" s="608">
        <v>113810</v>
      </c>
      <c r="B239" s="605" t="s">
        <v>4017</v>
      </c>
      <c r="C239" s="609"/>
      <c r="D239" s="609"/>
      <c r="E239" s="609"/>
      <c r="F239" s="609"/>
      <c r="G239" s="609"/>
      <c r="H239" s="609"/>
      <c r="I239" s="609"/>
      <c r="J239" s="609"/>
      <c r="K239" s="609"/>
      <c r="L239" s="609"/>
      <c r="M239" s="609"/>
      <c r="N239" s="609"/>
      <c r="O239" s="609"/>
      <c r="P239" s="609"/>
      <c r="Q239" s="609"/>
      <c r="R239" s="609"/>
      <c r="S239" s="609"/>
      <c r="T239" s="609"/>
      <c r="U239" s="609"/>
      <c r="V239" s="609"/>
      <c r="W239" s="609"/>
      <c r="X239" s="609"/>
      <c r="Y239" s="609"/>
      <c r="Z239" s="609"/>
    </row>
    <row r="240" spans="1:26" ht="12.95" customHeight="1">
      <c r="A240" s="608">
        <v>113820</v>
      </c>
      <c r="B240" s="605" t="s">
        <v>4018</v>
      </c>
      <c r="C240" s="609"/>
      <c r="D240" s="609"/>
      <c r="E240" s="609"/>
      <c r="F240" s="609"/>
      <c r="G240" s="609"/>
      <c r="H240" s="609"/>
      <c r="I240" s="609"/>
      <c r="J240" s="609"/>
      <c r="K240" s="609"/>
      <c r="L240" s="609"/>
      <c r="M240" s="609"/>
      <c r="N240" s="609"/>
      <c r="O240" s="609"/>
      <c r="P240" s="609"/>
      <c r="Q240" s="609"/>
      <c r="R240" s="609"/>
      <c r="S240" s="609"/>
      <c r="T240" s="609"/>
      <c r="U240" s="609"/>
      <c r="V240" s="609"/>
      <c r="W240" s="609"/>
      <c r="X240" s="609"/>
      <c r="Y240" s="609"/>
      <c r="Z240" s="609"/>
    </row>
    <row r="241" spans="1:26" ht="12.95" customHeight="1">
      <c r="A241" s="608">
        <v>113830</v>
      </c>
      <c r="B241" s="605" t="s">
        <v>4019</v>
      </c>
      <c r="C241" s="609"/>
      <c r="D241" s="609"/>
      <c r="E241" s="609"/>
      <c r="F241" s="609"/>
      <c r="G241" s="609"/>
      <c r="H241" s="609"/>
      <c r="I241" s="609"/>
      <c r="J241" s="609"/>
      <c r="K241" s="609"/>
      <c r="L241" s="609"/>
      <c r="M241" s="609"/>
      <c r="N241" s="609"/>
      <c r="O241" s="609"/>
      <c r="P241" s="609"/>
      <c r="Q241" s="609"/>
      <c r="R241" s="609"/>
      <c r="S241" s="609"/>
      <c r="T241" s="609"/>
      <c r="U241" s="609"/>
      <c r="V241" s="609"/>
      <c r="W241" s="609"/>
      <c r="X241" s="609"/>
      <c r="Y241" s="609"/>
      <c r="Z241" s="609"/>
    </row>
    <row r="242" spans="1:26" ht="12.95" customHeight="1">
      <c r="A242" s="608">
        <v>113840</v>
      </c>
      <c r="B242" s="605" t="s">
        <v>4020</v>
      </c>
      <c r="C242" s="609"/>
      <c r="D242" s="609"/>
      <c r="E242" s="609"/>
      <c r="F242" s="609"/>
      <c r="G242" s="609"/>
      <c r="H242" s="609"/>
      <c r="I242" s="609"/>
      <c r="J242" s="609"/>
      <c r="K242" s="609"/>
      <c r="L242" s="609"/>
      <c r="M242" s="609"/>
      <c r="N242" s="609"/>
      <c r="O242" s="609"/>
      <c r="P242" s="609"/>
      <c r="Q242" s="609"/>
      <c r="R242" s="609"/>
      <c r="S242" s="609"/>
      <c r="T242" s="609"/>
      <c r="U242" s="609"/>
      <c r="V242" s="609"/>
      <c r="W242" s="609"/>
      <c r="X242" s="609"/>
      <c r="Y242" s="609"/>
      <c r="Z242" s="609"/>
    </row>
    <row r="243" spans="1:26" ht="12.95" customHeight="1">
      <c r="A243" s="608">
        <v>113850</v>
      </c>
      <c r="B243" s="605" t="s">
        <v>3980</v>
      </c>
      <c r="C243" s="609"/>
      <c r="D243" s="609"/>
      <c r="E243" s="609"/>
      <c r="F243" s="609"/>
      <c r="G243" s="609"/>
      <c r="H243" s="609"/>
      <c r="I243" s="609"/>
      <c r="J243" s="609"/>
      <c r="K243" s="609"/>
      <c r="L243" s="609"/>
      <c r="M243" s="609"/>
      <c r="N243" s="609"/>
      <c r="O243" s="609"/>
      <c r="P243" s="609">
        <v>4116330</v>
      </c>
      <c r="Q243" s="609">
        <v>4168000</v>
      </c>
      <c r="R243" s="609"/>
      <c r="S243" s="609"/>
      <c r="T243" s="609">
        <v>4229632</v>
      </c>
      <c r="U243" s="609"/>
      <c r="V243" s="609"/>
      <c r="W243" s="609"/>
      <c r="X243" s="609"/>
      <c r="Y243" s="609"/>
      <c r="Z243" s="609"/>
    </row>
    <row r="244" spans="1:26" ht="12.95" customHeight="1">
      <c r="A244" s="608">
        <v>114300</v>
      </c>
      <c r="B244" s="605" t="s">
        <v>4105</v>
      </c>
      <c r="C244" s="609"/>
      <c r="D244" s="609"/>
      <c r="E244" s="609"/>
      <c r="F244" s="609"/>
      <c r="G244" s="609"/>
      <c r="H244" s="609"/>
      <c r="I244" s="609">
        <v>11341573</v>
      </c>
      <c r="J244" s="609">
        <v>25692610</v>
      </c>
      <c r="K244" s="609">
        <v>36753853</v>
      </c>
      <c r="L244" s="609">
        <v>76554232</v>
      </c>
      <c r="M244" s="609">
        <v>57112209</v>
      </c>
      <c r="N244" s="609">
        <v>89004873</v>
      </c>
      <c r="O244" s="609">
        <v>37305352</v>
      </c>
      <c r="P244" s="609">
        <v>29034642</v>
      </c>
      <c r="Q244" s="609"/>
      <c r="R244" s="609"/>
      <c r="S244" s="609"/>
      <c r="T244" s="609">
        <v>0</v>
      </c>
      <c r="U244" s="609">
        <v>0</v>
      </c>
      <c r="V244" s="609"/>
      <c r="W244" s="609"/>
      <c r="X244" s="609"/>
      <c r="Y244" s="609"/>
      <c r="Z244" s="609"/>
    </row>
    <row r="245" spans="1:26" ht="12.95" customHeight="1">
      <c r="A245" s="608">
        <v>114400</v>
      </c>
      <c r="B245" s="605" t="s">
        <v>4106</v>
      </c>
      <c r="C245" s="609"/>
      <c r="D245" s="609"/>
      <c r="E245" s="609"/>
      <c r="F245" s="609"/>
      <c r="G245" s="609"/>
      <c r="H245" s="609"/>
      <c r="I245" s="609">
        <v>3938614838</v>
      </c>
      <c r="J245" s="609">
        <v>7142940518</v>
      </c>
      <c r="K245" s="609">
        <v>9262537366</v>
      </c>
      <c r="L245" s="609">
        <v>12882456924</v>
      </c>
      <c r="M245" s="609">
        <v>12045277762</v>
      </c>
      <c r="N245" s="609">
        <v>8977475914</v>
      </c>
      <c r="O245" s="609">
        <v>6824690512</v>
      </c>
      <c r="P245" s="609">
        <v>4758759959</v>
      </c>
      <c r="Q245" s="609">
        <v>4760855000</v>
      </c>
      <c r="R245" s="609">
        <v>6242818038</v>
      </c>
      <c r="S245" s="609">
        <v>9282291868</v>
      </c>
      <c r="T245" s="609">
        <v>12368479692</v>
      </c>
      <c r="U245" s="609">
        <v>12362603290</v>
      </c>
      <c r="V245" s="609">
        <v>10143005769</v>
      </c>
      <c r="W245" s="609"/>
      <c r="X245" s="609"/>
      <c r="Y245" s="609"/>
      <c r="Z245" s="609"/>
    </row>
    <row r="246" spans="1:26" ht="12.95" customHeight="1">
      <c r="A246" s="608">
        <v>114500</v>
      </c>
      <c r="B246" s="605" t="s">
        <v>4107</v>
      </c>
      <c r="C246" s="609"/>
      <c r="D246" s="609"/>
      <c r="E246" s="609"/>
      <c r="F246" s="609"/>
      <c r="G246" s="609"/>
      <c r="H246" s="609"/>
      <c r="I246" s="609">
        <v>232586889</v>
      </c>
      <c r="J246" s="609">
        <v>267010094</v>
      </c>
      <c r="K246" s="609">
        <v>384608775</v>
      </c>
      <c r="L246" s="609">
        <v>476966031</v>
      </c>
      <c r="M246" s="609">
        <v>519157715</v>
      </c>
      <c r="N246" s="609">
        <v>464530277</v>
      </c>
      <c r="O246" s="609">
        <v>402692340</v>
      </c>
      <c r="P246" s="609">
        <v>464710912</v>
      </c>
      <c r="Q246" s="609">
        <v>290612000</v>
      </c>
      <c r="R246" s="609">
        <v>249367209</v>
      </c>
      <c r="S246" s="609">
        <v>260647401</v>
      </c>
      <c r="T246" s="609">
        <v>289073229</v>
      </c>
      <c r="U246" s="609">
        <v>291126321</v>
      </c>
      <c r="V246" s="609">
        <v>275025824</v>
      </c>
      <c r="W246" s="609"/>
      <c r="X246" s="609"/>
      <c r="Y246" s="609"/>
      <c r="Z246" s="609"/>
    </row>
    <row r="247" spans="1:26" ht="12.95" customHeight="1">
      <c r="A247" s="608">
        <v>114505</v>
      </c>
      <c r="B247" s="605" t="s">
        <v>4108</v>
      </c>
      <c r="C247" s="609"/>
      <c r="D247" s="609"/>
      <c r="E247" s="609"/>
      <c r="F247" s="609"/>
      <c r="G247" s="609"/>
      <c r="H247" s="609"/>
      <c r="I247" s="609"/>
      <c r="J247" s="609"/>
      <c r="K247" s="609"/>
      <c r="L247" s="609"/>
      <c r="M247" s="609"/>
      <c r="N247" s="609"/>
      <c r="O247" s="609"/>
      <c r="P247" s="609"/>
      <c r="Q247" s="609">
        <v>3158000</v>
      </c>
      <c r="R247" s="609">
        <v>1558211</v>
      </c>
      <c r="S247" s="609">
        <v>1469032</v>
      </c>
      <c r="T247" s="609"/>
      <c r="U247" s="609"/>
      <c r="V247" s="609"/>
      <c r="W247" s="609"/>
      <c r="X247" s="609"/>
      <c r="Y247" s="609"/>
      <c r="Z247" s="609"/>
    </row>
    <row r="248" spans="1:26" ht="12.95" customHeight="1">
      <c r="A248" s="608">
        <v>114510</v>
      </c>
      <c r="B248" s="605" t="s">
        <v>4109</v>
      </c>
      <c r="C248" s="609"/>
      <c r="D248" s="609"/>
      <c r="E248" s="609"/>
      <c r="F248" s="609"/>
      <c r="G248" s="609"/>
      <c r="H248" s="609"/>
      <c r="I248" s="609"/>
      <c r="J248" s="609"/>
      <c r="K248" s="609"/>
      <c r="L248" s="609"/>
      <c r="M248" s="609"/>
      <c r="N248" s="609"/>
      <c r="O248" s="609"/>
      <c r="P248" s="609"/>
      <c r="Q248" s="609"/>
      <c r="R248" s="609"/>
      <c r="S248" s="609"/>
      <c r="T248" s="609"/>
      <c r="U248" s="609"/>
      <c r="V248" s="609"/>
      <c r="W248" s="609"/>
      <c r="X248" s="609"/>
      <c r="Y248" s="609"/>
      <c r="Z248" s="609"/>
    </row>
    <row r="249" spans="1:26" ht="12.95" customHeight="1">
      <c r="A249" s="608">
        <v>114600</v>
      </c>
      <c r="B249" s="605" t="s">
        <v>4110</v>
      </c>
      <c r="C249" s="609"/>
      <c r="D249" s="609"/>
      <c r="E249" s="609"/>
      <c r="F249" s="609"/>
      <c r="G249" s="609"/>
      <c r="H249" s="609"/>
      <c r="I249" s="609"/>
      <c r="J249" s="609"/>
      <c r="K249" s="609"/>
      <c r="L249" s="609"/>
      <c r="M249" s="609"/>
      <c r="N249" s="609"/>
      <c r="O249" s="609"/>
      <c r="P249" s="609"/>
      <c r="Q249" s="609"/>
      <c r="R249" s="609"/>
      <c r="S249" s="609"/>
      <c r="T249" s="609"/>
      <c r="U249" s="609"/>
      <c r="V249" s="609"/>
      <c r="W249" s="609"/>
      <c r="X249" s="609"/>
      <c r="Y249" s="609"/>
      <c r="Z249" s="609"/>
    </row>
    <row r="250" spans="1:26" ht="12.95" customHeight="1">
      <c r="A250" s="608">
        <v>114605</v>
      </c>
      <c r="B250" s="605" t="s">
        <v>4108</v>
      </c>
      <c r="C250" s="609"/>
      <c r="D250" s="609"/>
      <c r="E250" s="609"/>
      <c r="F250" s="609"/>
      <c r="G250" s="609"/>
      <c r="H250" s="609"/>
      <c r="I250" s="609"/>
      <c r="J250" s="609"/>
      <c r="K250" s="609"/>
      <c r="L250" s="609"/>
      <c r="M250" s="609"/>
      <c r="N250" s="609"/>
      <c r="O250" s="609"/>
      <c r="P250" s="609"/>
      <c r="Q250" s="609"/>
      <c r="R250" s="609"/>
      <c r="S250" s="609"/>
      <c r="T250" s="609"/>
      <c r="U250" s="609"/>
      <c r="V250" s="609"/>
      <c r="W250" s="609"/>
      <c r="X250" s="609"/>
      <c r="Y250" s="609"/>
      <c r="Z250" s="609"/>
    </row>
    <row r="251" spans="1:26" ht="12.95" customHeight="1">
      <c r="A251" s="608">
        <v>114610</v>
      </c>
      <c r="B251" s="605" t="s">
        <v>4109</v>
      </c>
      <c r="C251" s="609"/>
      <c r="D251" s="609"/>
      <c r="E251" s="609"/>
      <c r="F251" s="609"/>
      <c r="G251" s="609"/>
      <c r="H251" s="609"/>
      <c r="I251" s="609"/>
      <c r="J251" s="609"/>
      <c r="K251" s="609"/>
      <c r="L251" s="609"/>
      <c r="M251" s="609"/>
      <c r="N251" s="609"/>
      <c r="O251" s="609"/>
      <c r="P251" s="609"/>
      <c r="Q251" s="609"/>
      <c r="R251" s="609"/>
      <c r="S251" s="609"/>
      <c r="T251" s="609"/>
      <c r="U251" s="609"/>
      <c r="V251" s="609"/>
      <c r="W251" s="609"/>
      <c r="X251" s="609"/>
      <c r="Y251" s="609"/>
      <c r="Z251" s="609"/>
    </row>
    <row r="252" spans="1:26" ht="12.95" customHeight="1">
      <c r="A252" s="608">
        <v>114700</v>
      </c>
      <c r="B252" s="605" t="s">
        <v>4111</v>
      </c>
      <c r="C252" s="609"/>
      <c r="D252" s="609"/>
      <c r="E252" s="609"/>
      <c r="F252" s="609"/>
      <c r="G252" s="609"/>
      <c r="H252" s="609"/>
      <c r="I252" s="609">
        <v>918549842</v>
      </c>
      <c r="J252" s="609">
        <v>1901195704</v>
      </c>
      <c r="K252" s="609">
        <v>1699237146</v>
      </c>
      <c r="L252" s="609">
        <v>1773695067</v>
      </c>
      <c r="M252" s="609">
        <v>1467040972</v>
      </c>
      <c r="N252" s="609">
        <v>579442140</v>
      </c>
      <c r="O252" s="609">
        <v>281496139</v>
      </c>
      <c r="P252" s="609">
        <v>222575923</v>
      </c>
      <c r="Q252" s="609">
        <v>730643000</v>
      </c>
      <c r="R252" s="609">
        <v>390266656</v>
      </c>
      <c r="S252" s="609">
        <v>488178724</v>
      </c>
      <c r="T252" s="609">
        <v>669111201</v>
      </c>
      <c r="U252" s="609">
        <v>231421010</v>
      </c>
      <c r="V252" s="609">
        <v>211443490</v>
      </c>
      <c r="W252" s="609"/>
      <c r="X252" s="609"/>
      <c r="Y252" s="609"/>
      <c r="Z252" s="609"/>
    </row>
    <row r="253" spans="1:26" ht="12.95" customHeight="1">
      <c r="A253" s="608">
        <v>114705</v>
      </c>
      <c r="B253" s="605" t="s">
        <v>4108</v>
      </c>
      <c r="C253" s="609"/>
      <c r="D253" s="609"/>
      <c r="E253" s="609"/>
      <c r="F253" s="609"/>
      <c r="G253" s="609"/>
      <c r="H253" s="609"/>
      <c r="I253" s="609"/>
      <c r="J253" s="609"/>
      <c r="K253" s="609"/>
      <c r="L253" s="609"/>
      <c r="M253" s="609"/>
      <c r="N253" s="609"/>
      <c r="O253" s="609"/>
      <c r="P253" s="609"/>
      <c r="Q253" s="609"/>
      <c r="R253" s="609"/>
      <c r="S253" s="609"/>
      <c r="T253" s="609"/>
      <c r="U253" s="609"/>
      <c r="V253" s="609"/>
      <c r="W253" s="609"/>
      <c r="X253" s="609"/>
      <c r="Y253" s="609"/>
      <c r="Z253" s="609"/>
    </row>
    <row r="254" spans="1:26" ht="12.95" customHeight="1">
      <c r="A254" s="608">
        <v>114710</v>
      </c>
      <c r="B254" s="605" t="s">
        <v>4109</v>
      </c>
      <c r="C254" s="609"/>
      <c r="D254" s="609"/>
      <c r="E254" s="609"/>
      <c r="F254" s="609"/>
      <c r="G254" s="609"/>
      <c r="H254" s="609"/>
      <c r="I254" s="609"/>
      <c r="J254" s="609"/>
      <c r="K254" s="609"/>
      <c r="L254" s="609"/>
      <c r="M254" s="609"/>
      <c r="N254" s="609"/>
      <c r="O254" s="609"/>
      <c r="P254" s="609"/>
      <c r="Q254" s="609"/>
      <c r="R254" s="609"/>
      <c r="S254" s="609"/>
      <c r="T254" s="609"/>
      <c r="U254" s="609"/>
      <c r="V254" s="609"/>
      <c r="W254" s="609"/>
      <c r="X254" s="609"/>
      <c r="Y254" s="609"/>
      <c r="Z254" s="609"/>
    </row>
    <row r="255" spans="1:26" ht="12.95" customHeight="1">
      <c r="A255" s="608">
        <v>114720</v>
      </c>
      <c r="B255" s="605" t="s">
        <v>4112</v>
      </c>
      <c r="C255" s="609"/>
      <c r="D255" s="609"/>
      <c r="E255" s="609"/>
      <c r="F255" s="609"/>
      <c r="G255" s="609"/>
      <c r="H255" s="609"/>
      <c r="I255" s="609">
        <v>5092305950</v>
      </c>
      <c r="J255" s="609">
        <v>7564672735</v>
      </c>
      <c r="K255" s="609">
        <v>8325793987</v>
      </c>
      <c r="L255" s="609">
        <v>14732127257</v>
      </c>
      <c r="M255" s="609">
        <v>16419057951</v>
      </c>
      <c r="N255" s="609">
        <v>16356981176</v>
      </c>
      <c r="O255" s="609">
        <v>16448507542</v>
      </c>
      <c r="P255" s="609">
        <v>14702315764</v>
      </c>
      <c r="Q255" s="609">
        <v>12275826000</v>
      </c>
      <c r="R255" s="609">
        <v>14783824999</v>
      </c>
      <c r="S255" s="609">
        <v>17729813095</v>
      </c>
      <c r="T255" s="609">
        <v>22229693434</v>
      </c>
      <c r="U255" s="609">
        <v>23977279402</v>
      </c>
      <c r="V255" s="609">
        <v>23578300966</v>
      </c>
      <c r="W255" s="609"/>
      <c r="X255" s="609"/>
      <c r="Y255" s="609"/>
      <c r="Z255" s="609"/>
    </row>
    <row r="256" spans="1:26" ht="12.95" customHeight="1">
      <c r="A256" s="608">
        <v>114725</v>
      </c>
      <c r="B256" s="605" t="s">
        <v>4113</v>
      </c>
      <c r="C256" s="609">
        <v>0</v>
      </c>
      <c r="D256" s="609">
        <v>0</v>
      </c>
      <c r="E256" s="609">
        <v>0</v>
      </c>
      <c r="F256" s="609">
        <v>0</v>
      </c>
      <c r="G256" s="609">
        <v>0</v>
      </c>
      <c r="H256" s="609">
        <v>0</v>
      </c>
      <c r="I256" s="609">
        <v>2306287357</v>
      </c>
      <c r="J256" s="609">
        <v>3066189357</v>
      </c>
      <c r="K256" s="609">
        <v>1410930592</v>
      </c>
      <c r="L256" s="609">
        <v>4394714430</v>
      </c>
      <c r="M256" s="609">
        <v>6652912767</v>
      </c>
      <c r="N256" s="609">
        <v>8644186439</v>
      </c>
      <c r="O256" s="609">
        <v>10475224382</v>
      </c>
      <c r="P256" s="609">
        <v>10762202916</v>
      </c>
      <c r="Q256" s="609">
        <v>8446465000</v>
      </c>
      <c r="R256" s="609">
        <v>9173248466</v>
      </c>
      <c r="S256" s="609">
        <v>9241391590</v>
      </c>
      <c r="T256" s="609">
        <v>10938894590</v>
      </c>
      <c r="U256" s="609">
        <v>11885707991</v>
      </c>
      <c r="V256" s="609">
        <v>13618716221</v>
      </c>
      <c r="W256" s="609"/>
      <c r="X256" s="609"/>
      <c r="Y256" s="609"/>
      <c r="Z256" s="609"/>
    </row>
    <row r="257" spans="1:26" ht="12.95" customHeight="1">
      <c r="A257" s="608">
        <v>114730</v>
      </c>
      <c r="B257" s="605" t="s">
        <v>4108</v>
      </c>
      <c r="C257" s="609"/>
      <c r="D257" s="609"/>
      <c r="E257" s="609"/>
      <c r="F257" s="609"/>
      <c r="G257" s="609"/>
      <c r="H257" s="609"/>
      <c r="I257" s="609"/>
      <c r="J257" s="609"/>
      <c r="K257" s="609"/>
      <c r="L257" s="609"/>
      <c r="M257" s="609"/>
      <c r="N257" s="609"/>
      <c r="O257" s="609"/>
      <c r="P257" s="609"/>
      <c r="Q257" s="609">
        <v>174830000</v>
      </c>
      <c r="R257" s="609">
        <v>109669361</v>
      </c>
      <c r="S257" s="609">
        <v>123124265</v>
      </c>
      <c r="T257" s="609">
        <v>95163318</v>
      </c>
      <c r="U257" s="609">
        <v>475998805</v>
      </c>
      <c r="V257" s="609">
        <v>460486846</v>
      </c>
      <c r="W257" s="609"/>
      <c r="X257" s="609"/>
      <c r="Y257" s="609"/>
      <c r="Z257" s="609"/>
    </row>
    <row r="258" spans="1:26" ht="12.95" customHeight="1">
      <c r="A258" s="608">
        <v>114740</v>
      </c>
      <c r="B258" s="605" t="s">
        <v>4109</v>
      </c>
      <c r="C258" s="609"/>
      <c r="D258" s="609"/>
      <c r="E258" s="609"/>
      <c r="F258" s="609"/>
      <c r="G258" s="609"/>
      <c r="H258" s="609"/>
      <c r="I258" s="609"/>
      <c r="J258" s="609"/>
      <c r="K258" s="609"/>
      <c r="L258" s="609"/>
      <c r="M258" s="609"/>
      <c r="N258" s="609"/>
      <c r="O258" s="609"/>
      <c r="P258" s="609"/>
      <c r="Q258" s="609"/>
      <c r="R258" s="609"/>
      <c r="S258" s="609"/>
      <c r="T258" s="609"/>
      <c r="U258" s="609"/>
      <c r="V258" s="609"/>
      <c r="W258" s="609"/>
      <c r="X258" s="609"/>
      <c r="Y258" s="609"/>
      <c r="Z258" s="609"/>
    </row>
    <row r="259" spans="1:26" ht="12.95" customHeight="1">
      <c r="A259" s="608">
        <v>114800</v>
      </c>
      <c r="B259" s="605" t="s">
        <v>4114</v>
      </c>
      <c r="C259" s="609"/>
      <c r="D259" s="609"/>
      <c r="E259" s="609"/>
      <c r="F259" s="609"/>
      <c r="G259" s="609"/>
      <c r="H259" s="609"/>
      <c r="I259" s="609">
        <v>617559544</v>
      </c>
      <c r="J259" s="609">
        <v>859072033</v>
      </c>
      <c r="K259" s="609">
        <v>1617386259</v>
      </c>
      <c r="L259" s="609">
        <v>2128899064</v>
      </c>
      <c r="M259" s="609">
        <v>2210844310</v>
      </c>
      <c r="N259" s="609">
        <v>2094031893</v>
      </c>
      <c r="O259" s="609">
        <v>1983739284</v>
      </c>
      <c r="P259" s="609">
        <v>1722869171</v>
      </c>
      <c r="Q259" s="609">
        <v>1407470000</v>
      </c>
      <c r="R259" s="609">
        <v>1437939219</v>
      </c>
      <c r="S259" s="609">
        <v>1757025318</v>
      </c>
      <c r="T259" s="609">
        <v>1926393441</v>
      </c>
      <c r="U259" s="609">
        <v>1876830968</v>
      </c>
      <c r="V259" s="609">
        <v>1814617250</v>
      </c>
      <c r="W259" s="609"/>
      <c r="X259" s="609"/>
      <c r="Y259" s="609"/>
      <c r="Z259" s="609"/>
    </row>
    <row r="260" spans="1:26" ht="12.95" customHeight="1">
      <c r="A260" s="608">
        <v>114900</v>
      </c>
      <c r="B260" s="605" t="s">
        <v>4115</v>
      </c>
      <c r="C260" s="609"/>
      <c r="D260" s="609"/>
      <c r="E260" s="609"/>
      <c r="F260" s="609"/>
      <c r="G260" s="609"/>
      <c r="H260" s="609"/>
      <c r="I260" s="609">
        <v>39104994</v>
      </c>
      <c r="J260" s="609">
        <v>87734199</v>
      </c>
      <c r="K260" s="609">
        <v>52678315</v>
      </c>
      <c r="L260" s="609">
        <v>132432022</v>
      </c>
      <c r="M260" s="609">
        <v>202763553</v>
      </c>
      <c r="N260" s="609">
        <v>237166467</v>
      </c>
      <c r="O260" s="609">
        <v>343793479</v>
      </c>
      <c r="P260" s="609">
        <v>325693557</v>
      </c>
      <c r="Q260" s="609">
        <v>286364000</v>
      </c>
      <c r="R260" s="609">
        <v>334529906</v>
      </c>
      <c r="S260" s="609">
        <v>371543586</v>
      </c>
      <c r="T260" s="609">
        <v>439865598</v>
      </c>
      <c r="U260" s="609">
        <v>326591659</v>
      </c>
      <c r="V260" s="609">
        <v>374730555</v>
      </c>
      <c r="W260" s="609"/>
      <c r="X260" s="609"/>
      <c r="Y260" s="609"/>
      <c r="Z260" s="609"/>
    </row>
    <row r="261" spans="1:26" ht="12.95" customHeight="1">
      <c r="A261" s="608">
        <v>114905</v>
      </c>
      <c r="B261" s="605" t="s">
        <v>4116</v>
      </c>
      <c r="C261" s="609"/>
      <c r="D261" s="609"/>
      <c r="E261" s="609"/>
      <c r="F261" s="609"/>
      <c r="G261" s="609"/>
      <c r="H261" s="609"/>
      <c r="I261" s="609"/>
      <c r="J261" s="609"/>
      <c r="K261" s="609"/>
      <c r="L261" s="609"/>
      <c r="M261" s="609"/>
      <c r="N261" s="609"/>
      <c r="O261" s="609"/>
      <c r="P261" s="609"/>
      <c r="Q261" s="609">
        <v>27625000</v>
      </c>
      <c r="R261" s="609">
        <v>27624686</v>
      </c>
      <c r="S261" s="609">
        <v>36792029</v>
      </c>
      <c r="T261" s="609">
        <v>27624686</v>
      </c>
      <c r="U261" s="609">
        <v>27624686</v>
      </c>
      <c r="V261" s="609">
        <v>27624686</v>
      </c>
      <c r="W261" s="609"/>
      <c r="X261" s="609"/>
      <c r="Y261" s="609"/>
      <c r="Z261" s="609"/>
    </row>
    <row r="262" spans="1:26" ht="12.95" customHeight="1">
      <c r="A262" s="608">
        <v>115000</v>
      </c>
      <c r="B262" s="605" t="s">
        <v>4117</v>
      </c>
      <c r="C262" s="609"/>
      <c r="D262" s="609"/>
      <c r="E262" s="609"/>
      <c r="F262" s="609"/>
      <c r="G262" s="609"/>
      <c r="H262" s="609"/>
      <c r="I262" s="609"/>
      <c r="J262" s="609"/>
      <c r="K262" s="609"/>
      <c r="L262" s="609"/>
      <c r="M262" s="609"/>
      <c r="N262" s="609"/>
      <c r="O262" s="609"/>
      <c r="P262" s="609"/>
      <c r="Q262" s="609"/>
      <c r="R262" s="609"/>
      <c r="S262" s="609"/>
      <c r="T262" s="609"/>
      <c r="U262" s="609"/>
      <c r="V262" s="609"/>
      <c r="W262" s="609"/>
      <c r="X262" s="609"/>
      <c r="Y262" s="609"/>
      <c r="Z262" s="609"/>
    </row>
    <row r="263" spans="1:26" ht="12.95" customHeight="1">
      <c r="A263" s="608">
        <v>115100</v>
      </c>
      <c r="B263" s="605" t="s">
        <v>4118</v>
      </c>
      <c r="C263" s="609"/>
      <c r="D263" s="609"/>
      <c r="E263" s="609"/>
      <c r="F263" s="609"/>
      <c r="G263" s="609"/>
      <c r="H263" s="609"/>
      <c r="I263" s="609">
        <v>219095563</v>
      </c>
      <c r="J263" s="609">
        <v>373406150</v>
      </c>
      <c r="K263" s="609">
        <v>588442447</v>
      </c>
      <c r="L263" s="609">
        <v>688008644</v>
      </c>
      <c r="M263" s="609">
        <v>715375991</v>
      </c>
      <c r="N263" s="609">
        <v>603195885</v>
      </c>
      <c r="O263" s="609">
        <v>604006128</v>
      </c>
      <c r="P263" s="609">
        <v>385945323</v>
      </c>
      <c r="Q263" s="609">
        <v>346079000</v>
      </c>
      <c r="R263" s="609">
        <v>412324117</v>
      </c>
      <c r="S263" s="609">
        <v>423235228</v>
      </c>
      <c r="T263" s="609">
        <v>466976172</v>
      </c>
      <c r="U263" s="609">
        <v>520055293</v>
      </c>
      <c r="V263" s="609">
        <v>519096990</v>
      </c>
      <c r="W263" s="609"/>
      <c r="X263" s="609"/>
      <c r="Y263" s="609"/>
      <c r="Z263" s="609"/>
    </row>
    <row r="264" spans="1:26" ht="12.95" customHeight="1">
      <c r="A264" s="608">
        <v>115200</v>
      </c>
      <c r="B264" s="605" t="s">
        <v>4115</v>
      </c>
      <c r="C264" s="609"/>
      <c r="D264" s="609"/>
      <c r="E264" s="609"/>
      <c r="F264" s="609"/>
      <c r="G264" s="609"/>
      <c r="H264" s="609"/>
      <c r="I264" s="609">
        <v>9548550</v>
      </c>
      <c r="J264" s="609">
        <v>43255168</v>
      </c>
      <c r="K264" s="609">
        <v>53873299</v>
      </c>
      <c r="L264" s="609">
        <v>89012306</v>
      </c>
      <c r="M264" s="609">
        <v>132678483</v>
      </c>
      <c r="N264" s="609">
        <v>121046153</v>
      </c>
      <c r="O264" s="609">
        <v>203974531</v>
      </c>
      <c r="P264" s="609">
        <v>170543780</v>
      </c>
      <c r="Q264" s="609">
        <v>155783000</v>
      </c>
      <c r="R264" s="609">
        <v>196094410</v>
      </c>
      <c r="S264" s="609">
        <v>223042116</v>
      </c>
      <c r="T264" s="609">
        <v>251637856</v>
      </c>
      <c r="U264" s="609">
        <v>282073398</v>
      </c>
      <c r="V264" s="609">
        <v>301655680</v>
      </c>
      <c r="W264" s="609"/>
      <c r="X264" s="609"/>
      <c r="Y264" s="609"/>
      <c r="Z264" s="609"/>
    </row>
    <row r="265" spans="1:26" ht="12.95" customHeight="1">
      <c r="A265" s="608">
        <v>115205</v>
      </c>
      <c r="B265" s="605" t="s">
        <v>4116</v>
      </c>
      <c r="C265" s="609"/>
      <c r="D265" s="609"/>
      <c r="E265" s="609"/>
      <c r="F265" s="609"/>
      <c r="G265" s="609"/>
      <c r="H265" s="609"/>
      <c r="I265" s="609"/>
      <c r="J265" s="609"/>
      <c r="K265" s="609"/>
      <c r="L265" s="609"/>
      <c r="M265" s="609"/>
      <c r="N265" s="609"/>
      <c r="O265" s="609"/>
      <c r="P265" s="609"/>
      <c r="Q265" s="609">
        <v>1047000</v>
      </c>
      <c r="R265" s="609">
        <v>1047480</v>
      </c>
      <c r="S265" s="609">
        <v>3874456</v>
      </c>
      <c r="T265" s="609">
        <v>3874456</v>
      </c>
      <c r="U265" s="609">
        <v>61367240</v>
      </c>
      <c r="V265" s="609">
        <v>61278642</v>
      </c>
      <c r="W265" s="609"/>
      <c r="X265" s="609"/>
      <c r="Y265" s="609"/>
      <c r="Z265" s="609"/>
    </row>
    <row r="266" spans="1:26" ht="12.95" customHeight="1">
      <c r="A266" s="608">
        <v>115300</v>
      </c>
      <c r="B266" s="605" t="s">
        <v>4117</v>
      </c>
      <c r="C266" s="609"/>
      <c r="D266" s="609"/>
      <c r="E266" s="609"/>
      <c r="F266" s="609"/>
      <c r="G266" s="609"/>
      <c r="H266" s="609"/>
      <c r="I266" s="609"/>
      <c r="J266" s="609"/>
      <c r="K266" s="609"/>
      <c r="L266" s="609"/>
      <c r="M266" s="609"/>
      <c r="N266" s="609"/>
      <c r="O266" s="609"/>
      <c r="P266" s="609"/>
      <c r="Q266" s="609"/>
      <c r="R266" s="609"/>
      <c r="S266" s="609"/>
      <c r="T266" s="609"/>
      <c r="U266" s="609"/>
      <c r="V266" s="609"/>
      <c r="W266" s="609"/>
      <c r="X266" s="609"/>
      <c r="Y266" s="609"/>
      <c r="Z266" s="609"/>
    </row>
    <row r="267" spans="1:26" ht="12.95" customHeight="1">
      <c r="A267" s="608">
        <v>115400</v>
      </c>
      <c r="B267" s="605" t="s">
        <v>4119</v>
      </c>
      <c r="C267" s="609"/>
      <c r="D267" s="609"/>
      <c r="E267" s="609"/>
      <c r="F267" s="609"/>
      <c r="G267" s="609"/>
      <c r="H267" s="609"/>
      <c r="I267" s="609">
        <v>3871985974</v>
      </c>
      <c r="J267" s="609">
        <v>6324923871</v>
      </c>
      <c r="K267" s="609">
        <v>6114007545</v>
      </c>
      <c r="L267" s="609">
        <v>11907203322</v>
      </c>
      <c r="M267" s="609">
        <v>13484605875</v>
      </c>
      <c r="N267" s="609">
        <v>13655805078</v>
      </c>
      <c r="O267" s="609">
        <v>13857098242</v>
      </c>
      <c r="P267" s="609">
        <v>12590369806</v>
      </c>
      <c r="Q267" s="609">
        <v>10520286000</v>
      </c>
      <c r="R267" s="609">
        <v>12931875359</v>
      </c>
      <c r="S267" s="609">
        <v>15547330264</v>
      </c>
      <c r="T267" s="609">
        <v>19833848650</v>
      </c>
      <c r="U267" s="609">
        <v>21577697965</v>
      </c>
      <c r="V267" s="609">
        <v>21242105732</v>
      </c>
      <c r="W267" s="609"/>
      <c r="X267" s="609"/>
      <c r="Y267" s="609"/>
      <c r="Z267" s="609"/>
    </row>
    <row r="268" spans="1:26" ht="12.95" customHeight="1">
      <c r="A268" s="608">
        <v>115410</v>
      </c>
      <c r="B268" s="605" t="s">
        <v>4115</v>
      </c>
      <c r="C268" s="609"/>
      <c r="D268" s="609"/>
      <c r="E268" s="609"/>
      <c r="F268" s="609"/>
      <c r="G268" s="609"/>
      <c r="H268" s="609"/>
      <c r="I268" s="609">
        <v>2072306676</v>
      </c>
      <c r="J268" s="609">
        <v>2931390327</v>
      </c>
      <c r="K268" s="609">
        <v>1300379228</v>
      </c>
      <c r="L268" s="609">
        <v>4167171193</v>
      </c>
      <c r="M268" s="609">
        <v>6311780742</v>
      </c>
      <c r="N268" s="609">
        <v>8283384147</v>
      </c>
      <c r="O268" s="609">
        <v>9924815910</v>
      </c>
      <c r="P268" s="609">
        <v>10263634698</v>
      </c>
      <c r="Q268" s="609">
        <v>8003001000</v>
      </c>
      <c r="R268" s="609">
        <v>8641442324</v>
      </c>
      <c r="S268" s="609">
        <v>8645636462</v>
      </c>
      <c r="T268" s="609">
        <v>10245954320</v>
      </c>
      <c r="U268" s="609">
        <v>11275293252</v>
      </c>
      <c r="V268" s="609">
        <v>12940383418</v>
      </c>
      <c r="W268" s="609"/>
      <c r="X268" s="609"/>
      <c r="Y268" s="609"/>
      <c r="Z268" s="609"/>
    </row>
    <row r="269" spans="1:26" ht="12.95" customHeight="1">
      <c r="A269" s="608">
        <v>115415</v>
      </c>
      <c r="B269" s="605" t="s">
        <v>4116</v>
      </c>
      <c r="C269" s="609"/>
      <c r="D269" s="609"/>
      <c r="E269" s="609"/>
      <c r="F269" s="609"/>
      <c r="G269" s="609"/>
      <c r="H269" s="609"/>
      <c r="I269" s="609"/>
      <c r="J269" s="609"/>
      <c r="K269" s="609"/>
      <c r="L269" s="609"/>
      <c r="M269" s="609"/>
      <c r="N269" s="609"/>
      <c r="O269" s="609"/>
      <c r="P269" s="609"/>
      <c r="Q269" s="609">
        <v>146156000</v>
      </c>
      <c r="R269" s="609">
        <v>80995618</v>
      </c>
      <c r="S269" s="609">
        <v>82457780</v>
      </c>
      <c r="T269" s="609">
        <v>63664176</v>
      </c>
      <c r="U269" s="609">
        <v>387006879</v>
      </c>
      <c r="V269" s="609">
        <v>371583518</v>
      </c>
      <c r="W269" s="609"/>
      <c r="X269" s="609"/>
      <c r="Y269" s="609"/>
      <c r="Z269" s="609"/>
    </row>
    <row r="270" spans="1:26" ht="12.95" customHeight="1">
      <c r="A270" s="608">
        <v>115420</v>
      </c>
      <c r="B270" s="605" t="s">
        <v>4117</v>
      </c>
      <c r="C270" s="609"/>
      <c r="D270" s="609"/>
      <c r="E270" s="609"/>
      <c r="F270" s="609"/>
      <c r="G270" s="609"/>
      <c r="H270" s="609"/>
      <c r="I270" s="609"/>
      <c r="J270" s="609"/>
      <c r="K270" s="609"/>
      <c r="L270" s="609"/>
      <c r="M270" s="609"/>
      <c r="N270" s="609"/>
      <c r="O270" s="609"/>
      <c r="P270" s="609"/>
      <c r="Q270" s="609"/>
      <c r="R270" s="609"/>
      <c r="S270" s="609"/>
      <c r="T270" s="609"/>
      <c r="U270" s="609"/>
      <c r="V270" s="609"/>
      <c r="W270" s="609"/>
      <c r="X270" s="609"/>
      <c r="Y270" s="609"/>
      <c r="Z270" s="609"/>
    </row>
    <row r="271" spans="1:26" ht="12.95" customHeight="1">
      <c r="A271" s="608">
        <v>115500</v>
      </c>
      <c r="B271" s="605" t="s">
        <v>4120</v>
      </c>
      <c r="C271" s="609"/>
      <c r="D271" s="609"/>
      <c r="E271" s="609"/>
      <c r="F271" s="609"/>
      <c r="G271" s="609"/>
      <c r="H271" s="609"/>
      <c r="I271" s="609"/>
      <c r="J271" s="609"/>
      <c r="K271" s="609"/>
      <c r="L271" s="609"/>
      <c r="M271" s="609"/>
      <c r="N271" s="609"/>
      <c r="O271" s="609"/>
      <c r="P271" s="609"/>
      <c r="Q271" s="609"/>
      <c r="R271" s="609"/>
      <c r="S271" s="609"/>
      <c r="T271" s="609"/>
      <c r="U271" s="609"/>
      <c r="V271" s="609"/>
      <c r="W271" s="609"/>
      <c r="X271" s="609"/>
      <c r="Y271" s="609"/>
      <c r="Z271" s="609"/>
    </row>
    <row r="272" spans="1:26" ht="12.95" customHeight="1">
      <c r="A272" s="608">
        <v>115510</v>
      </c>
      <c r="B272" s="605" t="s">
        <v>4115</v>
      </c>
      <c r="C272" s="609"/>
      <c r="D272" s="609"/>
      <c r="E272" s="609"/>
      <c r="F272" s="609"/>
      <c r="G272" s="609"/>
      <c r="H272" s="609"/>
      <c r="I272" s="609"/>
      <c r="J272" s="609"/>
      <c r="K272" s="609"/>
      <c r="L272" s="609"/>
      <c r="M272" s="609"/>
      <c r="N272" s="609"/>
      <c r="O272" s="609"/>
      <c r="P272" s="609"/>
      <c r="Q272" s="609"/>
      <c r="R272" s="609"/>
      <c r="S272" s="609"/>
      <c r="T272" s="609"/>
      <c r="U272" s="609"/>
      <c r="V272" s="609"/>
      <c r="W272" s="609"/>
      <c r="X272" s="609"/>
      <c r="Y272" s="609"/>
      <c r="Z272" s="609"/>
    </row>
    <row r="273" spans="1:26" ht="12.95" customHeight="1">
      <c r="A273" s="608">
        <v>115515</v>
      </c>
      <c r="B273" s="605" t="s">
        <v>4116</v>
      </c>
      <c r="C273" s="609"/>
      <c r="D273" s="609"/>
      <c r="E273" s="609"/>
      <c r="F273" s="609"/>
      <c r="G273" s="609"/>
      <c r="H273" s="609"/>
      <c r="I273" s="609"/>
      <c r="J273" s="609"/>
      <c r="K273" s="609"/>
      <c r="L273" s="609"/>
      <c r="M273" s="609"/>
      <c r="N273" s="609"/>
      <c r="O273" s="609"/>
      <c r="P273" s="609"/>
      <c r="Q273" s="609"/>
      <c r="R273" s="609"/>
      <c r="S273" s="609"/>
      <c r="T273" s="609"/>
      <c r="U273" s="609"/>
      <c r="V273" s="609"/>
      <c r="W273" s="609"/>
      <c r="X273" s="609"/>
      <c r="Y273" s="609"/>
      <c r="Z273" s="609"/>
    </row>
    <row r="274" spans="1:26" ht="12.95" customHeight="1">
      <c r="A274" s="608">
        <v>115520</v>
      </c>
      <c r="B274" s="605" t="s">
        <v>4117</v>
      </c>
      <c r="C274" s="609"/>
      <c r="D274" s="609"/>
      <c r="E274" s="609"/>
      <c r="F274" s="609"/>
      <c r="G274" s="609"/>
      <c r="H274" s="609"/>
      <c r="I274" s="609"/>
      <c r="J274" s="609"/>
      <c r="K274" s="609"/>
      <c r="L274" s="609"/>
      <c r="M274" s="609"/>
      <c r="N274" s="609"/>
      <c r="O274" s="609"/>
      <c r="P274" s="609"/>
      <c r="Q274" s="609"/>
      <c r="R274" s="609"/>
      <c r="S274" s="609"/>
      <c r="T274" s="609"/>
      <c r="U274" s="609"/>
      <c r="V274" s="609"/>
      <c r="W274" s="609"/>
      <c r="X274" s="609"/>
      <c r="Y274" s="609"/>
      <c r="Z274" s="609"/>
    </row>
    <row r="275" spans="1:26" ht="12.95" customHeight="1">
      <c r="A275" s="608">
        <v>115600</v>
      </c>
      <c r="B275" s="605" t="s">
        <v>4121</v>
      </c>
      <c r="C275" s="609"/>
      <c r="D275" s="609"/>
      <c r="E275" s="609"/>
      <c r="F275" s="609"/>
      <c r="G275" s="609"/>
      <c r="H275" s="609"/>
      <c r="I275" s="609"/>
      <c r="J275" s="609"/>
      <c r="K275" s="609"/>
      <c r="L275" s="609"/>
      <c r="M275" s="609"/>
      <c r="N275" s="609"/>
      <c r="O275" s="609"/>
      <c r="P275" s="609"/>
      <c r="Q275" s="609"/>
      <c r="R275" s="609"/>
      <c r="S275" s="609"/>
      <c r="T275" s="609"/>
      <c r="U275" s="609"/>
      <c r="V275" s="609"/>
      <c r="W275" s="609"/>
      <c r="X275" s="609"/>
      <c r="Y275" s="609"/>
      <c r="Z275" s="609"/>
    </row>
    <row r="276" spans="1:26" ht="12.95" customHeight="1">
      <c r="A276" s="608">
        <v>115610</v>
      </c>
      <c r="B276" s="605" t="s">
        <v>4115</v>
      </c>
      <c r="C276" s="609"/>
      <c r="D276" s="609"/>
      <c r="E276" s="609"/>
      <c r="F276" s="609"/>
      <c r="G276" s="609"/>
      <c r="H276" s="609"/>
      <c r="I276" s="609"/>
      <c r="J276" s="609"/>
      <c r="K276" s="609"/>
      <c r="L276" s="609"/>
      <c r="M276" s="609"/>
      <c r="N276" s="609"/>
      <c r="O276" s="609"/>
      <c r="P276" s="609"/>
      <c r="Q276" s="609"/>
      <c r="R276" s="609"/>
      <c r="S276" s="609"/>
      <c r="T276" s="609"/>
      <c r="U276" s="609"/>
      <c r="V276" s="609"/>
      <c r="W276" s="609"/>
      <c r="X276" s="609"/>
      <c r="Y276" s="609"/>
      <c r="Z276" s="609"/>
    </row>
    <row r="277" spans="1:26" ht="12.95" customHeight="1">
      <c r="A277" s="608">
        <v>115615</v>
      </c>
      <c r="B277" s="605" t="s">
        <v>4116</v>
      </c>
      <c r="C277" s="609"/>
      <c r="D277" s="609"/>
      <c r="E277" s="609"/>
      <c r="F277" s="609"/>
      <c r="G277" s="609"/>
      <c r="H277" s="609"/>
      <c r="I277" s="609"/>
      <c r="J277" s="609"/>
      <c r="K277" s="609"/>
      <c r="L277" s="609"/>
      <c r="M277" s="609"/>
      <c r="N277" s="609"/>
      <c r="O277" s="609"/>
      <c r="P277" s="609"/>
      <c r="Q277" s="609"/>
      <c r="R277" s="609"/>
      <c r="S277" s="609"/>
      <c r="T277" s="609"/>
      <c r="U277" s="609"/>
      <c r="V277" s="609"/>
      <c r="W277" s="609"/>
      <c r="X277" s="609"/>
      <c r="Y277" s="609"/>
      <c r="Z277" s="609"/>
    </row>
    <row r="278" spans="1:26" ht="12.95" customHeight="1">
      <c r="A278" s="608">
        <v>115620</v>
      </c>
      <c r="B278" s="605" t="s">
        <v>4117</v>
      </c>
      <c r="C278" s="609"/>
      <c r="D278" s="609"/>
      <c r="E278" s="609"/>
      <c r="F278" s="609"/>
      <c r="G278" s="609"/>
      <c r="H278" s="609"/>
      <c r="I278" s="609"/>
      <c r="J278" s="609"/>
      <c r="K278" s="609"/>
      <c r="L278" s="609"/>
      <c r="M278" s="609"/>
      <c r="N278" s="609"/>
      <c r="O278" s="609"/>
      <c r="P278" s="609"/>
      <c r="Q278" s="609"/>
      <c r="R278" s="609"/>
      <c r="S278" s="609"/>
      <c r="T278" s="609"/>
      <c r="U278" s="609"/>
      <c r="V278" s="609"/>
      <c r="W278" s="609"/>
      <c r="X278" s="609"/>
      <c r="Y278" s="609"/>
      <c r="Z278" s="609"/>
    </row>
    <row r="279" spans="1:26" ht="12.95" customHeight="1">
      <c r="A279" s="608">
        <v>115700</v>
      </c>
      <c r="B279" s="605" t="s">
        <v>4122</v>
      </c>
      <c r="C279" s="609"/>
      <c r="D279" s="609"/>
      <c r="E279" s="609"/>
      <c r="F279" s="609"/>
      <c r="G279" s="609"/>
      <c r="H279" s="609"/>
      <c r="I279" s="609"/>
      <c r="J279" s="609"/>
      <c r="K279" s="609"/>
      <c r="L279" s="609"/>
      <c r="M279" s="609"/>
      <c r="N279" s="609"/>
      <c r="O279" s="609"/>
      <c r="P279" s="609"/>
      <c r="Q279" s="609"/>
      <c r="R279" s="609"/>
      <c r="S279" s="609"/>
      <c r="T279" s="609"/>
      <c r="U279" s="609"/>
      <c r="V279" s="609"/>
      <c r="W279" s="609"/>
      <c r="X279" s="609"/>
      <c r="Y279" s="609"/>
      <c r="Z279" s="609"/>
    </row>
    <row r="280" spans="1:26" ht="12.95" customHeight="1">
      <c r="A280" s="608">
        <v>115710</v>
      </c>
      <c r="B280" s="605" t="s">
        <v>4115</v>
      </c>
      <c r="C280" s="609"/>
      <c r="D280" s="609"/>
      <c r="E280" s="609"/>
      <c r="F280" s="609"/>
      <c r="G280" s="609"/>
      <c r="H280" s="609"/>
      <c r="I280" s="609"/>
      <c r="J280" s="609"/>
      <c r="K280" s="609"/>
      <c r="L280" s="609"/>
      <c r="M280" s="609"/>
      <c r="N280" s="609"/>
      <c r="O280" s="609"/>
      <c r="P280" s="609"/>
      <c r="Q280" s="609"/>
      <c r="R280" s="609"/>
      <c r="S280" s="609"/>
      <c r="T280" s="609"/>
      <c r="U280" s="609"/>
      <c r="V280" s="609"/>
      <c r="W280" s="609"/>
      <c r="X280" s="609"/>
      <c r="Y280" s="609"/>
      <c r="Z280" s="609"/>
    </row>
    <row r="281" spans="1:26" ht="12.95" customHeight="1">
      <c r="A281" s="608">
        <v>115715</v>
      </c>
      <c r="B281" s="605" t="s">
        <v>4116</v>
      </c>
      <c r="C281" s="609"/>
      <c r="D281" s="609"/>
      <c r="E281" s="609"/>
      <c r="F281" s="609"/>
      <c r="G281" s="609"/>
      <c r="H281" s="609"/>
      <c r="I281" s="609"/>
      <c r="J281" s="609"/>
      <c r="K281" s="609"/>
      <c r="L281" s="609"/>
      <c r="M281" s="609"/>
      <c r="N281" s="609"/>
      <c r="O281" s="609"/>
      <c r="P281" s="609"/>
      <c r="Q281" s="609"/>
      <c r="R281" s="609"/>
      <c r="S281" s="609"/>
      <c r="T281" s="609"/>
      <c r="U281" s="609"/>
      <c r="V281" s="609"/>
      <c r="W281" s="609"/>
      <c r="X281" s="609"/>
      <c r="Y281" s="609"/>
      <c r="Z281" s="609"/>
    </row>
    <row r="282" spans="1:26" ht="12.95" customHeight="1">
      <c r="A282" s="608">
        <v>115720</v>
      </c>
      <c r="B282" s="605" t="s">
        <v>4117</v>
      </c>
      <c r="C282" s="609"/>
      <c r="D282" s="609"/>
      <c r="E282" s="609"/>
      <c r="F282" s="609"/>
      <c r="G282" s="609"/>
      <c r="H282" s="609"/>
      <c r="I282" s="609"/>
      <c r="J282" s="609"/>
      <c r="K282" s="609"/>
      <c r="L282" s="609"/>
      <c r="M282" s="609"/>
      <c r="N282" s="609"/>
      <c r="O282" s="609"/>
      <c r="P282" s="609"/>
      <c r="Q282" s="609"/>
      <c r="R282" s="609"/>
      <c r="S282" s="609"/>
      <c r="T282" s="609"/>
      <c r="U282" s="609"/>
      <c r="V282" s="609"/>
      <c r="W282" s="609"/>
      <c r="X282" s="609"/>
      <c r="Y282" s="609"/>
      <c r="Z282" s="609"/>
    </row>
    <row r="283" spans="1:26" ht="12.95" customHeight="1">
      <c r="A283" s="608">
        <v>115900</v>
      </c>
      <c r="B283" s="605" t="s">
        <v>4123</v>
      </c>
      <c r="C283" s="609"/>
      <c r="D283" s="609"/>
      <c r="E283" s="609"/>
      <c r="F283" s="609"/>
      <c r="G283" s="609"/>
      <c r="H283" s="609"/>
      <c r="I283" s="609">
        <v>6729145</v>
      </c>
      <c r="J283" s="609">
        <v>7270681</v>
      </c>
      <c r="K283" s="609">
        <v>5957736</v>
      </c>
      <c r="L283" s="609">
        <v>8016227</v>
      </c>
      <c r="M283" s="609">
        <v>8231775</v>
      </c>
      <c r="N283" s="609">
        <v>3948320</v>
      </c>
      <c r="O283" s="609">
        <v>3663888</v>
      </c>
      <c r="P283" s="609">
        <v>3131464</v>
      </c>
      <c r="Q283" s="609">
        <v>1991000</v>
      </c>
      <c r="R283" s="609">
        <v>1686304</v>
      </c>
      <c r="S283" s="609">
        <v>2222285</v>
      </c>
      <c r="T283" s="609">
        <v>2475171</v>
      </c>
      <c r="U283" s="609">
        <v>2695176</v>
      </c>
      <c r="V283" s="609">
        <v>2480994</v>
      </c>
      <c r="W283" s="609"/>
      <c r="X283" s="609"/>
      <c r="Y283" s="609"/>
      <c r="Z283" s="609"/>
    </row>
    <row r="284" spans="1:26" ht="12.95" customHeight="1">
      <c r="A284" s="608">
        <v>115910</v>
      </c>
      <c r="B284" s="605" t="s">
        <v>4115</v>
      </c>
      <c r="C284" s="609"/>
      <c r="D284" s="609"/>
      <c r="E284" s="609"/>
      <c r="F284" s="609"/>
      <c r="G284" s="609"/>
      <c r="H284" s="609"/>
      <c r="I284" s="609">
        <v>2654600</v>
      </c>
      <c r="J284" s="609">
        <v>3809663</v>
      </c>
      <c r="K284" s="609">
        <v>3999750</v>
      </c>
      <c r="L284" s="609">
        <v>6098909</v>
      </c>
      <c r="M284" s="609">
        <v>5689989</v>
      </c>
      <c r="N284" s="609">
        <v>2589672</v>
      </c>
      <c r="O284" s="609">
        <v>2640462</v>
      </c>
      <c r="P284" s="609">
        <v>2330881</v>
      </c>
      <c r="Q284" s="609">
        <v>1317000</v>
      </c>
      <c r="R284" s="609">
        <v>1181826</v>
      </c>
      <c r="S284" s="609">
        <v>1169426</v>
      </c>
      <c r="T284" s="609">
        <v>1436816</v>
      </c>
      <c r="U284" s="609">
        <v>1749682</v>
      </c>
      <c r="V284" s="609">
        <v>1946568</v>
      </c>
      <c r="W284" s="609"/>
      <c r="X284" s="609"/>
      <c r="Y284" s="609"/>
      <c r="Z284" s="609"/>
    </row>
    <row r="285" spans="1:26" ht="12.95" customHeight="1">
      <c r="A285" s="608">
        <v>115915</v>
      </c>
      <c r="B285" s="605" t="s">
        <v>4116</v>
      </c>
      <c r="C285" s="609"/>
      <c r="D285" s="609"/>
      <c r="E285" s="609"/>
      <c r="F285" s="609"/>
      <c r="G285" s="609"/>
      <c r="H285" s="609"/>
      <c r="I285" s="609"/>
      <c r="J285" s="609"/>
      <c r="K285" s="609"/>
      <c r="L285" s="609"/>
      <c r="M285" s="609"/>
      <c r="N285" s="609"/>
      <c r="O285" s="609"/>
      <c r="P285" s="609"/>
      <c r="Q285" s="609">
        <v>2000</v>
      </c>
      <c r="R285" s="609">
        <v>1577</v>
      </c>
      <c r="S285" s="609"/>
      <c r="T285" s="609"/>
      <c r="U285" s="609"/>
      <c r="V285" s="609"/>
      <c r="W285" s="609"/>
      <c r="X285" s="609"/>
      <c r="Y285" s="609"/>
      <c r="Z285" s="609"/>
    </row>
    <row r="286" spans="1:26" ht="12.95" customHeight="1">
      <c r="A286" s="608">
        <v>115920</v>
      </c>
      <c r="B286" s="605" t="s">
        <v>4117</v>
      </c>
      <c r="C286" s="609"/>
      <c r="D286" s="609"/>
      <c r="E286" s="609"/>
      <c r="F286" s="609"/>
      <c r="G286" s="609"/>
      <c r="H286" s="609"/>
      <c r="I286" s="609"/>
      <c r="J286" s="609"/>
      <c r="K286" s="609"/>
      <c r="L286" s="609"/>
      <c r="M286" s="609"/>
      <c r="N286" s="609"/>
      <c r="O286" s="609"/>
      <c r="P286" s="609"/>
      <c r="Q286" s="609"/>
      <c r="R286" s="609"/>
      <c r="S286" s="609"/>
      <c r="T286" s="609"/>
      <c r="U286" s="609"/>
      <c r="V286" s="609"/>
      <c r="W286" s="609"/>
      <c r="X286" s="609"/>
      <c r="Y286" s="609"/>
      <c r="Z286" s="609"/>
    </row>
    <row r="287" spans="1:26" ht="12.95" customHeight="1">
      <c r="A287" s="608">
        <v>116000</v>
      </c>
      <c r="B287" s="605" t="s">
        <v>4124</v>
      </c>
      <c r="C287" s="609"/>
      <c r="D287" s="609"/>
      <c r="E287" s="609"/>
      <c r="F287" s="609"/>
      <c r="G287" s="609"/>
      <c r="H287" s="609"/>
      <c r="I287" s="609"/>
      <c r="J287" s="609"/>
      <c r="K287" s="609"/>
      <c r="L287" s="609"/>
      <c r="M287" s="609"/>
      <c r="N287" s="609"/>
      <c r="O287" s="609"/>
      <c r="P287" s="609"/>
      <c r="Q287" s="609"/>
      <c r="R287" s="609"/>
      <c r="S287" s="609"/>
      <c r="T287" s="609"/>
      <c r="U287" s="609"/>
      <c r="V287" s="609"/>
      <c r="W287" s="609"/>
      <c r="X287" s="609"/>
      <c r="Y287" s="609"/>
      <c r="Z287" s="609"/>
    </row>
    <row r="288" spans="1:26" ht="12.95" customHeight="1">
      <c r="A288" s="608">
        <v>116010</v>
      </c>
      <c r="B288" s="605" t="s">
        <v>4115</v>
      </c>
      <c r="C288" s="609"/>
      <c r="D288" s="609"/>
      <c r="E288" s="609"/>
      <c r="F288" s="609"/>
      <c r="G288" s="609"/>
      <c r="H288" s="609"/>
      <c r="I288" s="609"/>
      <c r="J288" s="609"/>
      <c r="K288" s="609"/>
      <c r="L288" s="609"/>
      <c r="M288" s="609"/>
      <c r="N288" s="609"/>
      <c r="O288" s="609"/>
      <c r="P288" s="609"/>
      <c r="Q288" s="609"/>
      <c r="R288" s="609"/>
      <c r="S288" s="609"/>
      <c r="T288" s="609"/>
      <c r="U288" s="609"/>
      <c r="V288" s="609"/>
      <c r="W288" s="609"/>
      <c r="X288" s="609"/>
      <c r="Y288" s="609"/>
      <c r="Z288" s="609"/>
    </row>
    <row r="289" spans="1:26" ht="12.95" customHeight="1">
      <c r="A289" s="608">
        <v>116015</v>
      </c>
      <c r="B289" s="605" t="s">
        <v>4116</v>
      </c>
      <c r="C289" s="609"/>
      <c r="D289" s="609"/>
      <c r="E289" s="609"/>
      <c r="F289" s="609"/>
      <c r="G289" s="609"/>
      <c r="H289" s="609"/>
      <c r="I289" s="609"/>
      <c r="J289" s="609"/>
      <c r="K289" s="609"/>
      <c r="L289" s="609"/>
      <c r="M289" s="609"/>
      <c r="N289" s="609"/>
      <c r="O289" s="609"/>
      <c r="P289" s="609"/>
      <c r="Q289" s="609"/>
      <c r="R289" s="609"/>
      <c r="S289" s="609"/>
      <c r="T289" s="609"/>
      <c r="U289" s="609"/>
      <c r="V289" s="609"/>
      <c r="W289" s="609"/>
      <c r="X289" s="609"/>
      <c r="Y289" s="609"/>
      <c r="Z289" s="609"/>
    </row>
    <row r="290" spans="1:26" ht="12.95" customHeight="1">
      <c r="A290" s="608">
        <v>116020</v>
      </c>
      <c r="B290" s="605" t="s">
        <v>4117</v>
      </c>
      <c r="C290" s="609"/>
      <c r="D290" s="609"/>
      <c r="E290" s="609"/>
      <c r="F290" s="609"/>
      <c r="G290" s="609"/>
      <c r="H290" s="609"/>
      <c r="I290" s="609"/>
      <c r="J290" s="609"/>
      <c r="K290" s="609"/>
      <c r="L290" s="609"/>
      <c r="M290" s="609"/>
      <c r="N290" s="609"/>
      <c r="O290" s="609"/>
      <c r="P290" s="609"/>
      <c r="Q290" s="609"/>
      <c r="R290" s="609"/>
      <c r="S290" s="609"/>
      <c r="T290" s="609"/>
      <c r="U290" s="609"/>
      <c r="V290" s="609"/>
      <c r="W290" s="609"/>
      <c r="X290" s="609"/>
      <c r="Y290" s="609"/>
      <c r="Z290" s="609"/>
    </row>
    <row r="291" spans="1:26" ht="12.95" customHeight="1">
      <c r="A291" s="608">
        <v>116100</v>
      </c>
      <c r="B291" s="605" t="s">
        <v>4125</v>
      </c>
      <c r="C291" s="609"/>
      <c r="D291" s="609"/>
      <c r="E291" s="609"/>
      <c r="F291" s="609"/>
      <c r="G291" s="609"/>
      <c r="H291" s="609"/>
      <c r="I291" s="609"/>
      <c r="J291" s="609"/>
      <c r="K291" s="609"/>
      <c r="L291" s="609"/>
      <c r="M291" s="609"/>
      <c r="N291" s="609"/>
      <c r="O291" s="609"/>
      <c r="P291" s="609"/>
      <c r="Q291" s="609"/>
      <c r="R291" s="609"/>
      <c r="S291" s="609"/>
      <c r="T291" s="609"/>
      <c r="U291" s="609"/>
      <c r="V291" s="609"/>
      <c r="W291" s="609"/>
      <c r="X291" s="609"/>
      <c r="Y291" s="609"/>
      <c r="Z291" s="609"/>
    </row>
    <row r="292" spans="1:26" ht="12.95" customHeight="1">
      <c r="A292" s="608">
        <v>116110</v>
      </c>
      <c r="B292" s="605" t="s">
        <v>4115</v>
      </c>
      <c r="C292" s="609"/>
      <c r="D292" s="609"/>
      <c r="E292" s="609"/>
      <c r="F292" s="609"/>
      <c r="G292" s="609"/>
      <c r="H292" s="609"/>
      <c r="I292" s="609"/>
      <c r="J292" s="609"/>
      <c r="K292" s="609"/>
      <c r="L292" s="609"/>
      <c r="M292" s="609"/>
      <c r="N292" s="609"/>
      <c r="O292" s="609"/>
      <c r="P292" s="609"/>
      <c r="Q292" s="609"/>
      <c r="R292" s="609"/>
      <c r="S292" s="609"/>
      <c r="T292" s="609"/>
      <c r="U292" s="609"/>
      <c r="V292" s="609"/>
      <c r="W292" s="609"/>
      <c r="X292" s="609"/>
      <c r="Y292" s="609"/>
      <c r="Z292" s="609"/>
    </row>
    <row r="293" spans="1:26" ht="12.95" customHeight="1">
      <c r="A293" s="608">
        <v>116115</v>
      </c>
      <c r="B293" s="605" t="s">
        <v>4116</v>
      </c>
      <c r="C293" s="609"/>
      <c r="D293" s="609"/>
      <c r="E293" s="609"/>
      <c r="F293" s="609"/>
      <c r="G293" s="609"/>
      <c r="H293" s="609"/>
      <c r="I293" s="609"/>
      <c r="J293" s="609"/>
      <c r="K293" s="609"/>
      <c r="L293" s="609"/>
      <c r="M293" s="609"/>
      <c r="N293" s="609"/>
      <c r="O293" s="609"/>
      <c r="P293" s="609"/>
      <c r="Q293" s="609"/>
      <c r="R293" s="609"/>
      <c r="S293" s="609"/>
      <c r="T293" s="609"/>
      <c r="U293" s="609"/>
      <c r="V293" s="609"/>
      <c r="W293" s="609"/>
      <c r="X293" s="609"/>
      <c r="Y293" s="609"/>
      <c r="Z293" s="609"/>
    </row>
    <row r="294" spans="1:26" ht="12.95" customHeight="1">
      <c r="A294" s="608">
        <v>116120</v>
      </c>
      <c r="B294" s="605" t="s">
        <v>4117</v>
      </c>
      <c r="C294" s="609"/>
      <c r="D294" s="609"/>
      <c r="E294" s="609"/>
      <c r="F294" s="609"/>
      <c r="G294" s="609"/>
      <c r="H294" s="609"/>
      <c r="I294" s="609"/>
      <c r="J294" s="609"/>
      <c r="K294" s="609"/>
      <c r="L294" s="609"/>
      <c r="M294" s="609"/>
      <c r="N294" s="609"/>
      <c r="O294" s="609"/>
      <c r="P294" s="609"/>
      <c r="Q294" s="609"/>
      <c r="R294" s="609"/>
      <c r="S294" s="609"/>
      <c r="T294" s="609"/>
      <c r="U294" s="609"/>
      <c r="V294" s="609"/>
      <c r="W294" s="609"/>
      <c r="X294" s="609"/>
      <c r="Y294" s="609"/>
      <c r="Z294" s="609"/>
    </row>
    <row r="295" spans="1:26" ht="12.95" customHeight="1">
      <c r="A295" s="608">
        <v>116300</v>
      </c>
      <c r="B295" s="605" t="s">
        <v>4126</v>
      </c>
      <c r="C295" s="609"/>
      <c r="D295" s="609"/>
      <c r="E295" s="609"/>
      <c r="F295" s="609"/>
      <c r="G295" s="609"/>
      <c r="H295" s="609"/>
      <c r="I295" s="609">
        <v>376935724</v>
      </c>
      <c r="J295" s="609"/>
      <c r="K295" s="609"/>
      <c r="L295" s="609"/>
      <c r="M295" s="609"/>
      <c r="N295" s="609"/>
      <c r="O295" s="609"/>
      <c r="P295" s="609"/>
      <c r="Q295" s="609"/>
      <c r="R295" s="609"/>
      <c r="S295" s="609"/>
      <c r="T295" s="609"/>
      <c r="U295" s="609"/>
      <c r="V295" s="609"/>
      <c r="W295" s="609"/>
      <c r="X295" s="609"/>
      <c r="Y295" s="609"/>
      <c r="Z295" s="609"/>
    </row>
    <row r="296" spans="1:26" ht="12.95" customHeight="1">
      <c r="A296" s="608">
        <v>116400</v>
      </c>
      <c r="B296" s="605" t="s">
        <v>4115</v>
      </c>
      <c r="C296" s="609"/>
      <c r="D296" s="609"/>
      <c r="E296" s="609"/>
      <c r="F296" s="609"/>
      <c r="G296" s="609"/>
      <c r="H296" s="609"/>
      <c r="I296" s="609">
        <v>182672537</v>
      </c>
      <c r="J296" s="609"/>
      <c r="K296" s="609"/>
      <c r="L296" s="609"/>
      <c r="M296" s="609"/>
      <c r="N296" s="609"/>
      <c r="O296" s="609"/>
      <c r="P296" s="609"/>
      <c r="Q296" s="609"/>
      <c r="R296" s="609"/>
      <c r="S296" s="609"/>
      <c r="T296" s="609"/>
      <c r="U296" s="609"/>
      <c r="V296" s="609"/>
      <c r="W296" s="609"/>
      <c r="X296" s="609"/>
      <c r="Y296" s="609"/>
      <c r="Z296" s="609"/>
    </row>
    <row r="297" spans="1:26" ht="12.95" customHeight="1">
      <c r="A297" s="608">
        <v>116405</v>
      </c>
      <c r="B297" s="605" t="s">
        <v>4116</v>
      </c>
      <c r="C297" s="609"/>
      <c r="D297" s="609"/>
      <c r="E297" s="609"/>
      <c r="F297" s="609"/>
      <c r="G297" s="609"/>
      <c r="H297" s="609"/>
      <c r="I297" s="609"/>
      <c r="J297" s="609"/>
      <c r="K297" s="609"/>
      <c r="L297" s="609"/>
      <c r="M297" s="609"/>
      <c r="N297" s="609"/>
      <c r="O297" s="609"/>
      <c r="P297" s="609"/>
      <c r="Q297" s="609"/>
      <c r="R297" s="609"/>
      <c r="S297" s="609"/>
      <c r="T297" s="609"/>
      <c r="U297" s="609"/>
      <c r="V297" s="609"/>
      <c r="W297" s="609"/>
      <c r="X297" s="609"/>
      <c r="Y297" s="609"/>
      <c r="Z297" s="609"/>
    </row>
    <row r="298" spans="1:26" ht="12.95" customHeight="1">
      <c r="A298" s="608">
        <v>116408</v>
      </c>
      <c r="B298" s="605" t="s">
        <v>4117</v>
      </c>
      <c r="C298" s="609"/>
      <c r="D298" s="609"/>
      <c r="E298" s="609"/>
      <c r="F298" s="609"/>
      <c r="G298" s="609"/>
      <c r="H298" s="609"/>
      <c r="I298" s="609"/>
      <c r="J298" s="609"/>
      <c r="K298" s="609"/>
      <c r="L298" s="609"/>
      <c r="M298" s="609"/>
      <c r="N298" s="609"/>
      <c r="O298" s="609"/>
      <c r="P298" s="609"/>
      <c r="Q298" s="609"/>
      <c r="R298" s="609"/>
      <c r="S298" s="609"/>
      <c r="T298" s="609"/>
      <c r="U298" s="609"/>
      <c r="V298" s="609"/>
      <c r="W298" s="609"/>
      <c r="X298" s="609"/>
      <c r="Y298" s="609"/>
      <c r="Z298" s="609"/>
    </row>
    <row r="299" spans="1:26" ht="12.95" customHeight="1">
      <c r="A299" s="608">
        <v>116410</v>
      </c>
      <c r="B299" s="605" t="s">
        <v>4127</v>
      </c>
      <c r="C299" s="609"/>
      <c r="D299" s="609"/>
      <c r="E299" s="609"/>
      <c r="F299" s="609"/>
      <c r="G299" s="609"/>
      <c r="H299" s="609"/>
      <c r="I299" s="609"/>
      <c r="J299" s="609"/>
      <c r="K299" s="609"/>
      <c r="L299" s="609"/>
      <c r="M299" s="609"/>
      <c r="N299" s="609"/>
      <c r="O299" s="609"/>
      <c r="P299" s="609"/>
      <c r="Q299" s="609"/>
      <c r="R299" s="609"/>
      <c r="S299" s="609"/>
      <c r="T299" s="609"/>
      <c r="U299" s="609"/>
      <c r="V299" s="609"/>
      <c r="W299" s="609"/>
      <c r="X299" s="609"/>
      <c r="Y299" s="609"/>
      <c r="Z299" s="609"/>
    </row>
    <row r="300" spans="1:26" ht="12.95" customHeight="1">
      <c r="A300" s="608">
        <v>116420</v>
      </c>
      <c r="B300" s="605" t="s">
        <v>4115</v>
      </c>
      <c r="C300" s="609"/>
      <c r="D300" s="609"/>
      <c r="E300" s="609"/>
      <c r="F300" s="609"/>
      <c r="G300" s="609"/>
      <c r="H300" s="609"/>
      <c r="I300" s="609"/>
      <c r="J300" s="609"/>
      <c r="K300" s="609"/>
      <c r="L300" s="609"/>
      <c r="M300" s="609"/>
      <c r="N300" s="609"/>
      <c r="O300" s="609"/>
      <c r="P300" s="609"/>
      <c r="Q300" s="609"/>
      <c r="R300" s="609"/>
      <c r="S300" s="609"/>
      <c r="T300" s="609"/>
      <c r="U300" s="609"/>
      <c r="V300" s="609"/>
      <c r="W300" s="609"/>
      <c r="X300" s="609"/>
      <c r="Y300" s="609"/>
      <c r="Z300" s="609"/>
    </row>
    <row r="301" spans="1:26" ht="12.95" customHeight="1">
      <c r="A301" s="608">
        <v>116423</v>
      </c>
      <c r="B301" s="605" t="s">
        <v>4116</v>
      </c>
      <c r="C301" s="609"/>
      <c r="D301" s="609"/>
      <c r="E301" s="609"/>
      <c r="F301" s="609"/>
      <c r="G301" s="609"/>
      <c r="H301" s="609"/>
      <c r="I301" s="609"/>
      <c r="J301" s="609"/>
      <c r="K301" s="609"/>
      <c r="L301" s="609"/>
      <c r="M301" s="609"/>
      <c r="N301" s="609"/>
      <c r="O301" s="609"/>
      <c r="P301" s="609"/>
      <c r="Q301" s="609"/>
      <c r="R301" s="609"/>
      <c r="S301" s="609"/>
      <c r="T301" s="609"/>
      <c r="U301" s="609"/>
      <c r="V301" s="609"/>
      <c r="W301" s="609"/>
      <c r="X301" s="609"/>
      <c r="Y301" s="609"/>
      <c r="Z301" s="609"/>
    </row>
    <row r="302" spans="1:26" ht="12.95" customHeight="1">
      <c r="A302" s="608">
        <v>116421</v>
      </c>
      <c r="B302" s="605" t="s">
        <v>4117</v>
      </c>
      <c r="C302" s="609"/>
      <c r="D302" s="609"/>
      <c r="E302" s="609"/>
      <c r="F302" s="609"/>
      <c r="G302" s="609"/>
      <c r="H302" s="609"/>
      <c r="I302" s="609"/>
      <c r="J302" s="609"/>
      <c r="K302" s="609"/>
      <c r="L302" s="609"/>
      <c r="M302" s="609"/>
      <c r="N302" s="609"/>
      <c r="O302" s="609"/>
      <c r="P302" s="609"/>
      <c r="Q302" s="609"/>
      <c r="R302" s="609"/>
      <c r="S302" s="609"/>
      <c r="T302" s="609"/>
      <c r="U302" s="609"/>
      <c r="V302" s="609"/>
      <c r="W302" s="609"/>
      <c r="X302" s="609"/>
      <c r="Y302" s="609"/>
      <c r="Z302" s="609"/>
    </row>
    <row r="303" spans="1:26" ht="12.95" customHeight="1">
      <c r="A303" s="608">
        <v>116425</v>
      </c>
      <c r="B303" s="605" t="s">
        <v>4128</v>
      </c>
      <c r="C303" s="609"/>
      <c r="D303" s="609"/>
      <c r="E303" s="609"/>
      <c r="F303" s="609"/>
      <c r="G303" s="609"/>
      <c r="H303" s="609"/>
      <c r="I303" s="609"/>
      <c r="J303" s="609"/>
      <c r="K303" s="609"/>
      <c r="L303" s="609"/>
      <c r="M303" s="609"/>
      <c r="N303" s="609"/>
      <c r="O303" s="609"/>
      <c r="P303" s="609"/>
      <c r="Q303" s="609"/>
      <c r="R303" s="609"/>
      <c r="S303" s="609"/>
      <c r="T303" s="609"/>
      <c r="U303" s="609"/>
      <c r="V303" s="609"/>
      <c r="W303" s="609"/>
      <c r="X303" s="609"/>
      <c r="Y303" s="609"/>
      <c r="Z303" s="609"/>
    </row>
    <row r="304" spans="1:26" ht="12.95" customHeight="1">
      <c r="A304" s="608">
        <v>116426</v>
      </c>
      <c r="B304" s="605" t="s">
        <v>4115</v>
      </c>
      <c r="C304" s="609"/>
      <c r="D304" s="609"/>
      <c r="E304" s="609"/>
      <c r="F304" s="609"/>
      <c r="G304" s="609"/>
      <c r="H304" s="609"/>
      <c r="I304" s="609"/>
      <c r="J304" s="609"/>
      <c r="K304" s="609"/>
      <c r="L304" s="609"/>
      <c r="M304" s="609"/>
      <c r="N304" s="609"/>
      <c r="O304" s="609"/>
      <c r="P304" s="609"/>
      <c r="Q304" s="609"/>
      <c r="R304" s="609"/>
      <c r="S304" s="609"/>
      <c r="T304" s="609"/>
      <c r="U304" s="609"/>
      <c r="V304" s="609"/>
      <c r="W304" s="609"/>
      <c r="X304" s="609"/>
      <c r="Y304" s="609"/>
      <c r="Z304" s="609"/>
    </row>
    <row r="305" spans="1:26" ht="12.95" customHeight="1">
      <c r="A305" s="608">
        <v>116430</v>
      </c>
      <c r="B305" s="605" t="s">
        <v>4129</v>
      </c>
      <c r="C305" s="609"/>
      <c r="D305" s="609"/>
      <c r="E305" s="609"/>
      <c r="F305" s="609"/>
      <c r="G305" s="609"/>
      <c r="H305" s="609"/>
      <c r="I305" s="609"/>
      <c r="J305" s="609"/>
      <c r="K305" s="609"/>
      <c r="L305" s="609"/>
      <c r="M305" s="609"/>
      <c r="N305" s="609"/>
      <c r="O305" s="609"/>
      <c r="P305" s="609"/>
      <c r="Q305" s="609"/>
      <c r="R305" s="609"/>
      <c r="S305" s="609"/>
      <c r="T305" s="609"/>
      <c r="U305" s="609"/>
      <c r="V305" s="609"/>
      <c r="W305" s="609"/>
      <c r="X305" s="609"/>
      <c r="Y305" s="609"/>
      <c r="Z305" s="609"/>
    </row>
    <row r="306" spans="1:26" ht="12.95" customHeight="1">
      <c r="A306" s="608">
        <v>116440</v>
      </c>
      <c r="B306" s="605" t="s">
        <v>4115</v>
      </c>
      <c r="C306" s="609"/>
      <c r="D306" s="609"/>
      <c r="E306" s="609"/>
      <c r="F306" s="609"/>
      <c r="G306" s="609"/>
      <c r="H306" s="609"/>
      <c r="I306" s="609"/>
      <c r="J306" s="609"/>
      <c r="K306" s="609"/>
      <c r="L306" s="609"/>
      <c r="M306" s="609"/>
      <c r="N306" s="609"/>
      <c r="O306" s="609"/>
      <c r="P306" s="609"/>
      <c r="Q306" s="609"/>
      <c r="R306" s="609"/>
      <c r="S306" s="609"/>
      <c r="T306" s="609"/>
      <c r="U306" s="609"/>
      <c r="V306" s="609"/>
      <c r="W306" s="609"/>
      <c r="X306" s="609"/>
      <c r="Y306" s="609"/>
      <c r="Z306" s="609"/>
    </row>
    <row r="307" spans="1:26" ht="12.95" customHeight="1">
      <c r="A307" s="608">
        <v>116445</v>
      </c>
      <c r="B307" s="605" t="s">
        <v>4116</v>
      </c>
      <c r="C307" s="609"/>
      <c r="D307" s="609"/>
      <c r="E307" s="609"/>
      <c r="F307" s="609"/>
      <c r="G307" s="609"/>
      <c r="H307" s="609"/>
      <c r="I307" s="609"/>
      <c r="J307" s="609"/>
      <c r="K307" s="609"/>
      <c r="L307" s="609"/>
      <c r="M307" s="609"/>
      <c r="N307" s="609"/>
      <c r="O307" s="609"/>
      <c r="P307" s="609"/>
      <c r="Q307" s="609"/>
      <c r="R307" s="609"/>
      <c r="S307" s="609"/>
      <c r="T307" s="609"/>
      <c r="U307" s="609"/>
      <c r="V307" s="609"/>
      <c r="W307" s="609"/>
      <c r="X307" s="609"/>
      <c r="Y307" s="609"/>
      <c r="Z307" s="609"/>
    </row>
    <row r="308" spans="1:26" ht="12.95" customHeight="1">
      <c r="A308" s="608">
        <v>116450</v>
      </c>
      <c r="B308" s="605" t="s">
        <v>4117</v>
      </c>
      <c r="C308" s="609"/>
      <c r="D308" s="609"/>
      <c r="E308" s="609"/>
      <c r="F308" s="609"/>
      <c r="G308" s="609"/>
      <c r="H308" s="609"/>
      <c r="I308" s="609"/>
      <c r="J308" s="609"/>
      <c r="K308" s="609"/>
      <c r="L308" s="609"/>
      <c r="M308" s="609"/>
      <c r="N308" s="609"/>
      <c r="O308" s="609"/>
      <c r="P308" s="609"/>
      <c r="Q308" s="609"/>
      <c r="R308" s="609"/>
      <c r="S308" s="609"/>
      <c r="T308" s="609"/>
      <c r="U308" s="609"/>
      <c r="V308" s="609"/>
      <c r="W308" s="609"/>
      <c r="X308" s="609"/>
      <c r="Y308" s="609"/>
      <c r="Z308" s="609"/>
    </row>
    <row r="309" spans="1:26" ht="12.95" customHeight="1">
      <c r="A309" s="608">
        <v>116460</v>
      </c>
      <c r="B309" s="605" t="s">
        <v>4130</v>
      </c>
      <c r="C309" s="609"/>
      <c r="D309" s="609"/>
      <c r="E309" s="609"/>
      <c r="F309" s="609"/>
      <c r="G309" s="609"/>
      <c r="H309" s="609"/>
      <c r="I309" s="609"/>
      <c r="J309" s="609"/>
      <c r="K309" s="609"/>
      <c r="L309" s="609"/>
      <c r="M309" s="609"/>
      <c r="N309" s="609"/>
      <c r="O309" s="609"/>
      <c r="P309" s="609"/>
      <c r="Q309" s="609"/>
      <c r="R309" s="609"/>
      <c r="S309" s="609"/>
      <c r="T309" s="609"/>
      <c r="U309" s="609"/>
      <c r="V309" s="609"/>
      <c r="W309" s="609"/>
      <c r="X309" s="609"/>
      <c r="Y309" s="609"/>
      <c r="Z309" s="609"/>
    </row>
    <row r="310" spans="1:26" ht="12.95" customHeight="1">
      <c r="A310" s="608">
        <v>116465</v>
      </c>
      <c r="B310" s="605" t="s">
        <v>4115</v>
      </c>
      <c r="C310" s="609"/>
      <c r="D310" s="609"/>
      <c r="E310" s="609"/>
      <c r="F310" s="609"/>
      <c r="G310" s="609"/>
      <c r="H310" s="609"/>
      <c r="I310" s="609"/>
      <c r="J310" s="609"/>
      <c r="K310" s="609"/>
      <c r="L310" s="609"/>
      <c r="M310" s="609"/>
      <c r="N310" s="609"/>
      <c r="O310" s="609"/>
      <c r="P310" s="609"/>
      <c r="Q310" s="609"/>
      <c r="R310" s="609"/>
      <c r="S310" s="609"/>
      <c r="T310" s="609"/>
      <c r="U310" s="609"/>
      <c r="V310" s="609"/>
      <c r="W310" s="609"/>
      <c r="X310" s="609"/>
      <c r="Y310" s="609"/>
      <c r="Z310" s="609"/>
    </row>
    <row r="311" spans="1:26" ht="12.95" customHeight="1">
      <c r="A311" s="608">
        <v>116470</v>
      </c>
      <c r="B311" s="605" t="s">
        <v>3980</v>
      </c>
      <c r="C311" s="609"/>
      <c r="D311" s="609"/>
      <c r="E311" s="609"/>
      <c r="F311" s="609"/>
      <c r="G311" s="609"/>
      <c r="H311" s="609"/>
      <c r="I311" s="609"/>
      <c r="J311" s="609"/>
      <c r="K311" s="609"/>
      <c r="L311" s="609"/>
      <c r="M311" s="609"/>
      <c r="N311" s="609"/>
      <c r="O311" s="609"/>
      <c r="P311" s="609"/>
      <c r="Q311" s="609"/>
      <c r="R311" s="609"/>
      <c r="S311" s="609"/>
      <c r="T311" s="609"/>
      <c r="U311" s="609"/>
      <c r="V311" s="609"/>
      <c r="W311" s="609"/>
      <c r="X311" s="609"/>
      <c r="Y311" s="609"/>
      <c r="Z311" s="609"/>
    </row>
    <row r="312" spans="1:26" ht="12.95" customHeight="1">
      <c r="A312" s="608">
        <v>116475</v>
      </c>
      <c r="B312" s="605" t="s">
        <v>4115</v>
      </c>
      <c r="C312" s="609"/>
      <c r="D312" s="609"/>
      <c r="E312" s="609"/>
      <c r="F312" s="609"/>
      <c r="G312" s="609"/>
      <c r="H312" s="609"/>
      <c r="I312" s="609"/>
      <c r="J312" s="609"/>
      <c r="K312" s="609"/>
      <c r="L312" s="609"/>
      <c r="M312" s="609"/>
      <c r="N312" s="609"/>
      <c r="O312" s="609"/>
      <c r="P312" s="609"/>
      <c r="Q312" s="609"/>
      <c r="R312" s="609"/>
      <c r="S312" s="609"/>
      <c r="T312" s="609"/>
      <c r="U312" s="609"/>
      <c r="V312" s="609"/>
      <c r="W312" s="609"/>
      <c r="X312" s="609"/>
      <c r="Y312" s="609"/>
      <c r="Z312" s="609"/>
    </row>
    <row r="313" spans="1:26" ht="12.95" customHeight="1">
      <c r="A313" s="608">
        <v>116480</v>
      </c>
      <c r="B313" s="605" t="s">
        <v>4116</v>
      </c>
      <c r="C313" s="609"/>
      <c r="D313" s="609"/>
      <c r="E313" s="609"/>
      <c r="F313" s="609"/>
      <c r="G313" s="609"/>
      <c r="H313" s="609"/>
      <c r="I313" s="609"/>
      <c r="J313" s="609"/>
      <c r="K313" s="609"/>
      <c r="L313" s="609"/>
      <c r="M313" s="609"/>
      <c r="N313" s="609"/>
      <c r="O313" s="609"/>
      <c r="P313" s="609"/>
      <c r="Q313" s="609"/>
      <c r="R313" s="609"/>
      <c r="S313" s="609"/>
      <c r="T313" s="609"/>
      <c r="U313" s="609"/>
      <c r="V313" s="609"/>
      <c r="W313" s="609"/>
      <c r="X313" s="609"/>
      <c r="Y313" s="609"/>
      <c r="Z313" s="609"/>
    </row>
    <row r="314" spans="1:26" ht="12.95" customHeight="1">
      <c r="A314" s="608">
        <v>116485</v>
      </c>
      <c r="B314" s="605" t="s">
        <v>4117</v>
      </c>
      <c r="C314" s="609"/>
      <c r="D314" s="609"/>
      <c r="E314" s="609"/>
      <c r="F314" s="609"/>
      <c r="G314" s="609"/>
      <c r="H314" s="609"/>
      <c r="I314" s="609"/>
      <c r="J314" s="609"/>
      <c r="K314" s="609"/>
      <c r="L314" s="609"/>
      <c r="M314" s="609"/>
      <c r="N314" s="609"/>
      <c r="O314" s="609"/>
      <c r="P314" s="609"/>
      <c r="Q314" s="609"/>
      <c r="R314" s="609"/>
      <c r="S314" s="609"/>
      <c r="T314" s="609"/>
      <c r="U314" s="609"/>
      <c r="V314" s="609"/>
      <c r="W314" s="609"/>
      <c r="X314" s="609"/>
      <c r="Y314" s="609"/>
      <c r="Z314" s="609"/>
    </row>
    <row r="315" spans="1:26" ht="12.95" customHeight="1">
      <c r="A315" s="608">
        <v>116500</v>
      </c>
      <c r="B315" s="605" t="s">
        <v>4131</v>
      </c>
      <c r="C315" s="609"/>
      <c r="D315" s="609"/>
      <c r="E315" s="609"/>
      <c r="F315" s="609"/>
      <c r="G315" s="609"/>
      <c r="H315" s="609"/>
      <c r="I315" s="609">
        <v>2071466</v>
      </c>
      <c r="J315" s="609">
        <v>809354508</v>
      </c>
      <c r="K315" s="609">
        <v>549438187</v>
      </c>
      <c r="L315" s="609">
        <v>798023087</v>
      </c>
      <c r="M315" s="609">
        <v>721651585</v>
      </c>
      <c r="N315" s="609">
        <v>722583785</v>
      </c>
      <c r="O315" s="609">
        <v>528555025</v>
      </c>
      <c r="P315" s="609">
        <v>539589208</v>
      </c>
      <c r="Q315" s="609">
        <v>382703000</v>
      </c>
      <c r="R315" s="609">
        <v>368355779</v>
      </c>
      <c r="S315" s="609">
        <v>449327129</v>
      </c>
      <c r="T315" s="609">
        <v>503656081</v>
      </c>
      <c r="U315" s="609">
        <v>566686171</v>
      </c>
      <c r="V315" s="609">
        <v>537082509</v>
      </c>
      <c r="W315" s="609"/>
      <c r="X315" s="609"/>
      <c r="Y315" s="609"/>
      <c r="Z315" s="609"/>
    </row>
    <row r="316" spans="1:26" ht="12.95" customHeight="1">
      <c r="A316" s="608">
        <v>116600</v>
      </c>
      <c r="B316" s="605" t="s">
        <v>4113</v>
      </c>
      <c r="C316" s="609"/>
      <c r="D316" s="609"/>
      <c r="E316" s="609"/>
      <c r="F316" s="609"/>
      <c r="G316" s="609"/>
      <c r="H316" s="609"/>
      <c r="I316" s="609">
        <v>611952</v>
      </c>
      <c r="J316" s="609">
        <v>333103166</v>
      </c>
      <c r="K316" s="609">
        <v>285610137</v>
      </c>
      <c r="L316" s="609">
        <v>503640088</v>
      </c>
      <c r="M316" s="609">
        <v>428717694</v>
      </c>
      <c r="N316" s="609">
        <v>501875025</v>
      </c>
      <c r="O316" s="609">
        <v>361336152</v>
      </c>
      <c r="P316" s="609">
        <v>408228932</v>
      </c>
      <c r="Q316" s="609">
        <v>290640000</v>
      </c>
      <c r="R316" s="609">
        <v>261097562</v>
      </c>
      <c r="S316" s="609">
        <v>276700687</v>
      </c>
      <c r="T316" s="609">
        <v>286135436</v>
      </c>
      <c r="U316" s="609">
        <v>337188475</v>
      </c>
      <c r="V316" s="609">
        <v>375489841</v>
      </c>
      <c r="W316" s="609"/>
      <c r="X316" s="609"/>
      <c r="Y316" s="609"/>
      <c r="Z316" s="609"/>
    </row>
    <row r="317" spans="1:26" ht="12.95" customHeight="1">
      <c r="A317" s="608">
        <v>116605</v>
      </c>
      <c r="B317" s="605" t="s">
        <v>4108</v>
      </c>
      <c r="C317" s="609"/>
      <c r="D317" s="609"/>
      <c r="E317" s="609"/>
      <c r="F317" s="609"/>
      <c r="G317" s="609"/>
      <c r="H317" s="609"/>
      <c r="I317" s="609"/>
      <c r="J317" s="609"/>
      <c r="K317" s="609"/>
      <c r="L317" s="609"/>
      <c r="M317" s="609"/>
      <c r="N317" s="609"/>
      <c r="O317" s="609"/>
      <c r="P317" s="609"/>
      <c r="Q317" s="609">
        <v>3836000</v>
      </c>
      <c r="R317" s="609">
        <v>3423005</v>
      </c>
      <c r="S317" s="609">
        <v>2988907</v>
      </c>
      <c r="T317" s="609">
        <v>2860909</v>
      </c>
      <c r="U317" s="609">
        <v>5014343</v>
      </c>
      <c r="V317" s="609">
        <v>4154112</v>
      </c>
      <c r="W317" s="609"/>
      <c r="X317" s="609"/>
      <c r="Y317" s="609"/>
      <c r="Z317" s="609"/>
    </row>
    <row r="318" spans="1:26" ht="12.95" customHeight="1">
      <c r="A318" s="608">
        <v>116610</v>
      </c>
      <c r="B318" s="605" t="s">
        <v>4109</v>
      </c>
      <c r="C318" s="609"/>
      <c r="D318" s="609"/>
      <c r="E318" s="609"/>
      <c r="F318" s="609"/>
      <c r="G318" s="609"/>
      <c r="H318" s="609"/>
      <c r="I318" s="609"/>
      <c r="J318" s="609"/>
      <c r="K318" s="609"/>
      <c r="L318" s="609"/>
      <c r="M318" s="609"/>
      <c r="N318" s="609"/>
      <c r="O318" s="609"/>
      <c r="P318" s="609"/>
      <c r="Q318" s="609"/>
      <c r="R318" s="609"/>
      <c r="S318" s="609"/>
      <c r="T318" s="609"/>
      <c r="U318" s="609"/>
      <c r="V318" s="609"/>
      <c r="W318" s="609"/>
      <c r="X318" s="609"/>
      <c r="Y318" s="609"/>
      <c r="Z318" s="609"/>
    </row>
    <row r="319" spans="1:26" ht="12.95" customHeight="1">
      <c r="A319" s="608">
        <v>116800</v>
      </c>
      <c r="B319" s="605" t="s">
        <v>4132</v>
      </c>
      <c r="C319" s="609"/>
      <c r="D319" s="609"/>
      <c r="E319" s="609"/>
      <c r="F319" s="609"/>
      <c r="G319" s="609"/>
      <c r="H319" s="609"/>
      <c r="I319" s="609">
        <v>179567904</v>
      </c>
      <c r="J319" s="609">
        <v>1116433117</v>
      </c>
      <c r="K319" s="609">
        <v>1551126336</v>
      </c>
      <c r="L319" s="609">
        <v>4101673975</v>
      </c>
      <c r="M319" s="609">
        <v>3098842515</v>
      </c>
      <c r="N319" s="609">
        <v>1961088039</v>
      </c>
      <c r="O319" s="609">
        <v>1636973430</v>
      </c>
      <c r="P319" s="609">
        <v>905846773</v>
      </c>
      <c r="Q319" s="609">
        <v>654186000</v>
      </c>
      <c r="R319" s="609">
        <v>598778298</v>
      </c>
      <c r="S319" s="609">
        <v>562705433</v>
      </c>
      <c r="T319" s="609">
        <v>528979670</v>
      </c>
      <c r="U319" s="609">
        <v>496407601</v>
      </c>
      <c r="V319" s="609">
        <v>461958108</v>
      </c>
      <c r="W319" s="609"/>
      <c r="X319" s="609"/>
      <c r="Y319" s="609"/>
      <c r="Z319" s="609"/>
    </row>
    <row r="320" spans="1:26" ht="12.95" customHeight="1">
      <c r="A320" s="608">
        <v>116900</v>
      </c>
      <c r="B320" s="605" t="s">
        <v>4133</v>
      </c>
      <c r="C320" s="609"/>
      <c r="D320" s="609"/>
      <c r="E320" s="609"/>
      <c r="F320" s="609"/>
      <c r="G320" s="609"/>
      <c r="H320" s="609"/>
      <c r="I320" s="609">
        <v>28938708</v>
      </c>
      <c r="J320" s="609">
        <v>232742770</v>
      </c>
      <c r="K320" s="609">
        <v>348531206</v>
      </c>
      <c r="L320" s="609">
        <v>2380928007</v>
      </c>
      <c r="M320" s="609">
        <v>2003709135</v>
      </c>
      <c r="N320" s="609">
        <v>1859042879</v>
      </c>
      <c r="O320" s="609">
        <v>1541645771</v>
      </c>
      <c r="P320" s="609">
        <v>813828724</v>
      </c>
      <c r="Q320" s="609">
        <v>584939000</v>
      </c>
      <c r="R320" s="609">
        <v>544994061</v>
      </c>
      <c r="S320" s="609">
        <v>505358129</v>
      </c>
      <c r="T320" s="609">
        <v>2083467422</v>
      </c>
      <c r="U320" s="609">
        <v>2083467422</v>
      </c>
      <c r="V320" s="609">
        <v>2083467423</v>
      </c>
      <c r="W320" s="609"/>
      <c r="X320" s="609"/>
      <c r="Y320" s="609"/>
      <c r="Z320" s="609"/>
    </row>
    <row r="321" spans="1:26" ht="12.95" customHeight="1">
      <c r="A321" s="608">
        <v>116905</v>
      </c>
      <c r="B321" s="605" t="s">
        <v>3947</v>
      </c>
      <c r="C321" s="609"/>
      <c r="D321" s="609"/>
      <c r="E321" s="609"/>
      <c r="F321" s="609"/>
      <c r="G321" s="609"/>
      <c r="H321" s="609"/>
      <c r="I321" s="609"/>
      <c r="J321" s="609"/>
      <c r="K321" s="609"/>
      <c r="L321" s="609"/>
      <c r="M321" s="609"/>
      <c r="N321" s="609"/>
      <c r="O321" s="609"/>
      <c r="P321" s="609"/>
      <c r="Q321" s="609"/>
      <c r="R321" s="609"/>
      <c r="S321" s="609"/>
      <c r="T321" s="609">
        <v>1617745225</v>
      </c>
      <c r="U321" s="609">
        <v>1657381156</v>
      </c>
      <c r="V321" s="609">
        <v>1697017088</v>
      </c>
      <c r="W321" s="609"/>
      <c r="X321" s="609"/>
      <c r="Y321" s="609"/>
      <c r="Z321" s="609"/>
    </row>
    <row r="322" spans="1:26" ht="12.95" customHeight="1">
      <c r="A322" s="608">
        <v>116910</v>
      </c>
      <c r="B322" s="605" t="s">
        <v>4134</v>
      </c>
      <c r="C322" s="609"/>
      <c r="D322" s="609"/>
      <c r="E322" s="609"/>
      <c r="F322" s="609"/>
      <c r="G322" s="609"/>
      <c r="H322" s="609"/>
      <c r="I322" s="609">
        <v>-188447</v>
      </c>
      <c r="J322" s="609">
        <v>-95661</v>
      </c>
      <c r="K322" s="609">
        <v>-21720</v>
      </c>
      <c r="L322" s="609"/>
      <c r="M322" s="609"/>
      <c r="N322" s="609"/>
      <c r="O322" s="609"/>
      <c r="P322" s="609"/>
      <c r="Q322" s="609"/>
      <c r="R322" s="609"/>
      <c r="S322" s="609"/>
      <c r="T322" s="609"/>
      <c r="U322" s="609"/>
      <c r="V322" s="609"/>
      <c r="W322" s="609"/>
      <c r="X322" s="609"/>
      <c r="Y322" s="609"/>
      <c r="Z322" s="609"/>
    </row>
    <row r="323" spans="1:26" ht="12.95" customHeight="1">
      <c r="A323" s="608">
        <v>117000</v>
      </c>
      <c r="B323" s="605" t="s">
        <v>4135</v>
      </c>
      <c r="C323" s="609"/>
      <c r="D323" s="609"/>
      <c r="E323" s="609"/>
      <c r="F323" s="609"/>
      <c r="G323" s="609"/>
      <c r="H323" s="609"/>
      <c r="I323" s="609">
        <v>39716824</v>
      </c>
      <c r="J323" s="609">
        <v>38310258</v>
      </c>
      <c r="K323" s="609">
        <v>28098088</v>
      </c>
      <c r="L323" s="609">
        <v>61077345</v>
      </c>
      <c r="M323" s="609">
        <v>79330559</v>
      </c>
      <c r="N323" s="609">
        <v>84634155</v>
      </c>
      <c r="O323" s="609">
        <v>81842082</v>
      </c>
      <c r="P323" s="609">
        <v>82931452</v>
      </c>
      <c r="Q323" s="609">
        <v>61361000</v>
      </c>
      <c r="R323" s="609">
        <v>53674729</v>
      </c>
      <c r="S323" s="609">
        <v>57341249</v>
      </c>
      <c r="T323" s="609">
        <v>141018077</v>
      </c>
      <c r="U323" s="609">
        <v>156089339</v>
      </c>
      <c r="V323" s="609">
        <v>168404773</v>
      </c>
      <c r="W323" s="609"/>
      <c r="X323" s="609"/>
      <c r="Y323" s="609"/>
      <c r="Z323" s="609"/>
    </row>
    <row r="324" spans="1:26" ht="12.95" customHeight="1">
      <c r="A324" s="608">
        <v>117005</v>
      </c>
      <c r="B324" s="605" t="s">
        <v>3947</v>
      </c>
      <c r="C324" s="609"/>
      <c r="D324" s="609"/>
      <c r="E324" s="609"/>
      <c r="F324" s="609"/>
      <c r="G324" s="609"/>
      <c r="H324" s="609"/>
      <c r="I324" s="609"/>
      <c r="J324" s="609"/>
      <c r="K324" s="609"/>
      <c r="L324" s="609"/>
      <c r="M324" s="609"/>
      <c r="N324" s="609"/>
      <c r="O324" s="609"/>
      <c r="P324" s="609"/>
      <c r="Q324" s="609"/>
      <c r="R324" s="609"/>
      <c r="S324" s="609"/>
      <c r="T324" s="609">
        <v>77984186</v>
      </c>
      <c r="U324" s="609">
        <v>86406353</v>
      </c>
      <c r="V324" s="609">
        <v>93361995</v>
      </c>
      <c r="W324" s="609"/>
      <c r="X324" s="609"/>
      <c r="Y324" s="609"/>
      <c r="Z324" s="609"/>
    </row>
    <row r="325" spans="1:26" ht="12.95" customHeight="1">
      <c r="A325" s="608">
        <v>117100</v>
      </c>
      <c r="B325" s="605" t="s">
        <v>4136</v>
      </c>
      <c r="C325" s="609"/>
      <c r="D325" s="609"/>
      <c r="E325" s="609"/>
      <c r="F325" s="609"/>
      <c r="G325" s="609"/>
      <c r="H325" s="609"/>
      <c r="I325" s="609"/>
      <c r="J325" s="609"/>
      <c r="K325" s="609"/>
      <c r="L325" s="609"/>
      <c r="M325" s="609"/>
      <c r="N325" s="609"/>
      <c r="O325" s="609"/>
      <c r="P325" s="609"/>
      <c r="Q325" s="609"/>
      <c r="R325" s="609"/>
      <c r="S325" s="609"/>
      <c r="T325" s="609"/>
      <c r="U325" s="609"/>
      <c r="V325" s="609"/>
      <c r="W325" s="609"/>
      <c r="X325" s="609"/>
      <c r="Y325" s="609"/>
      <c r="Z325" s="609"/>
    </row>
    <row r="326" spans="1:26" ht="12.95" customHeight="1">
      <c r="A326" s="608">
        <v>117105</v>
      </c>
      <c r="B326" s="605" t="s">
        <v>3947</v>
      </c>
      <c r="C326" s="609"/>
      <c r="D326" s="609"/>
      <c r="E326" s="609"/>
      <c r="F326" s="609"/>
      <c r="G326" s="609"/>
      <c r="H326" s="609"/>
      <c r="I326" s="609"/>
      <c r="J326" s="609"/>
      <c r="K326" s="609"/>
      <c r="L326" s="609"/>
      <c r="M326" s="609"/>
      <c r="N326" s="609"/>
      <c r="O326" s="609"/>
      <c r="P326" s="609"/>
      <c r="Q326" s="609"/>
      <c r="R326" s="609"/>
      <c r="S326" s="609"/>
      <c r="T326" s="609"/>
      <c r="U326" s="609"/>
      <c r="V326" s="609"/>
      <c r="W326" s="609"/>
      <c r="X326" s="609"/>
      <c r="Y326" s="609"/>
      <c r="Z326" s="609"/>
    </row>
    <row r="327" spans="1:26" ht="12.95" customHeight="1">
      <c r="A327" s="608">
        <v>117200</v>
      </c>
      <c r="B327" s="605" t="s">
        <v>4137</v>
      </c>
      <c r="C327" s="609"/>
      <c r="D327" s="609"/>
      <c r="E327" s="609"/>
      <c r="F327" s="609"/>
      <c r="G327" s="609"/>
      <c r="H327" s="609"/>
      <c r="I327" s="609"/>
      <c r="J327" s="609"/>
      <c r="K327" s="609"/>
      <c r="L327" s="609"/>
      <c r="M327" s="609"/>
      <c r="N327" s="609"/>
      <c r="O327" s="609"/>
      <c r="P327" s="609"/>
      <c r="Q327" s="609"/>
      <c r="R327" s="609"/>
      <c r="S327" s="609"/>
      <c r="T327" s="609"/>
      <c r="U327" s="609"/>
      <c r="V327" s="609"/>
      <c r="W327" s="609"/>
      <c r="X327" s="609"/>
      <c r="Y327" s="609"/>
      <c r="Z327" s="609"/>
    </row>
    <row r="328" spans="1:26" ht="12.95" customHeight="1">
      <c r="A328" s="608">
        <v>117205</v>
      </c>
      <c r="B328" s="605" t="s">
        <v>3947</v>
      </c>
      <c r="C328" s="609"/>
      <c r="D328" s="609"/>
      <c r="E328" s="609"/>
      <c r="F328" s="609"/>
      <c r="G328" s="609"/>
      <c r="H328" s="609"/>
      <c r="I328" s="609"/>
      <c r="J328" s="609"/>
      <c r="K328" s="609"/>
      <c r="L328" s="609"/>
      <c r="M328" s="609"/>
      <c r="N328" s="609"/>
      <c r="O328" s="609"/>
      <c r="P328" s="609"/>
      <c r="Q328" s="609"/>
      <c r="R328" s="609"/>
      <c r="S328" s="609"/>
      <c r="T328" s="609"/>
      <c r="U328" s="609"/>
      <c r="V328" s="609"/>
      <c r="W328" s="609"/>
      <c r="X328" s="609"/>
      <c r="Y328" s="609"/>
      <c r="Z328" s="609"/>
    </row>
    <row r="329" spans="1:26" ht="12.95" customHeight="1">
      <c r="A329" s="608">
        <v>117300</v>
      </c>
      <c r="B329" s="605" t="s">
        <v>4138</v>
      </c>
      <c r="C329" s="609"/>
      <c r="D329" s="609"/>
      <c r="E329" s="609"/>
      <c r="F329" s="609"/>
      <c r="G329" s="609"/>
      <c r="H329" s="609"/>
      <c r="I329" s="609"/>
      <c r="J329" s="609"/>
      <c r="K329" s="609"/>
      <c r="L329" s="609"/>
      <c r="M329" s="609"/>
      <c r="N329" s="609"/>
      <c r="O329" s="609"/>
      <c r="P329" s="609"/>
      <c r="Q329" s="609"/>
      <c r="R329" s="609"/>
      <c r="S329" s="609"/>
      <c r="T329" s="609"/>
      <c r="U329" s="609"/>
      <c r="V329" s="609"/>
      <c r="W329" s="609"/>
      <c r="X329" s="609"/>
      <c r="Y329" s="609"/>
      <c r="Z329" s="609"/>
    </row>
    <row r="330" spans="1:26" ht="12.95" customHeight="1">
      <c r="A330" s="608">
        <v>117305</v>
      </c>
      <c r="B330" s="605" t="s">
        <v>3947</v>
      </c>
      <c r="C330" s="609"/>
      <c r="D330" s="609"/>
      <c r="E330" s="609"/>
      <c r="F330" s="609"/>
      <c r="G330" s="609"/>
      <c r="H330" s="609"/>
      <c r="I330" s="609"/>
      <c r="J330" s="609"/>
      <c r="K330" s="609"/>
      <c r="L330" s="609"/>
      <c r="M330" s="609"/>
      <c r="N330" s="609"/>
      <c r="O330" s="609"/>
      <c r="P330" s="609"/>
      <c r="Q330" s="609"/>
      <c r="R330" s="609"/>
      <c r="S330" s="609"/>
      <c r="T330" s="609"/>
      <c r="U330" s="609"/>
      <c r="V330" s="609"/>
      <c r="W330" s="609"/>
      <c r="X330" s="609"/>
      <c r="Y330" s="609"/>
      <c r="Z330" s="609"/>
    </row>
    <row r="331" spans="1:26" ht="12.95" customHeight="1">
      <c r="A331" s="608">
        <v>117301</v>
      </c>
      <c r="B331" s="605" t="s">
        <v>4139</v>
      </c>
      <c r="C331" s="609"/>
      <c r="D331" s="609"/>
      <c r="E331" s="609"/>
      <c r="F331" s="609"/>
      <c r="G331" s="609"/>
      <c r="H331" s="609"/>
      <c r="I331" s="609"/>
      <c r="J331" s="609">
        <v>10347601</v>
      </c>
      <c r="K331" s="609">
        <v>134317</v>
      </c>
      <c r="L331" s="609">
        <v>5873666</v>
      </c>
      <c r="M331" s="609"/>
      <c r="N331" s="609">
        <v>632350</v>
      </c>
      <c r="O331" s="609"/>
      <c r="P331" s="609"/>
      <c r="Q331" s="609"/>
      <c r="R331" s="609"/>
      <c r="S331" s="609"/>
      <c r="T331" s="609"/>
      <c r="U331" s="609"/>
      <c r="V331" s="609"/>
      <c r="W331" s="609"/>
      <c r="X331" s="609"/>
      <c r="Y331" s="609"/>
      <c r="Z331" s="609"/>
    </row>
    <row r="332" spans="1:26" ht="12.95" customHeight="1">
      <c r="A332" s="608">
        <v>117304</v>
      </c>
      <c r="B332" s="605" t="s">
        <v>3947</v>
      </c>
      <c r="C332" s="609"/>
      <c r="D332" s="609"/>
      <c r="E332" s="609"/>
      <c r="F332" s="609"/>
      <c r="G332" s="609"/>
      <c r="H332" s="609"/>
      <c r="I332" s="609"/>
      <c r="J332" s="609"/>
      <c r="K332" s="609"/>
      <c r="L332" s="609"/>
      <c r="M332" s="609"/>
      <c r="N332" s="609"/>
      <c r="O332" s="609"/>
      <c r="P332" s="609"/>
      <c r="Q332" s="609"/>
      <c r="R332" s="609"/>
      <c r="S332" s="609"/>
      <c r="T332" s="609"/>
      <c r="U332" s="609"/>
      <c r="V332" s="609"/>
      <c r="W332" s="609"/>
      <c r="X332" s="609"/>
      <c r="Y332" s="609"/>
      <c r="Z332" s="609"/>
    </row>
    <row r="333" spans="1:26" ht="12.95" customHeight="1">
      <c r="A333" s="608">
        <v>117302</v>
      </c>
      <c r="B333" s="605" t="s">
        <v>4140</v>
      </c>
      <c r="C333" s="609"/>
      <c r="D333" s="609"/>
      <c r="E333" s="609"/>
      <c r="F333" s="609"/>
      <c r="G333" s="609"/>
      <c r="H333" s="609"/>
      <c r="I333" s="609">
        <v>94666455</v>
      </c>
      <c r="J333" s="609">
        <v>778564613</v>
      </c>
      <c r="K333" s="609">
        <v>1148927157</v>
      </c>
      <c r="L333" s="609">
        <v>1594254865</v>
      </c>
      <c r="M333" s="609">
        <v>999758581</v>
      </c>
      <c r="N333" s="609">
        <v>7593396</v>
      </c>
      <c r="O333" s="609">
        <v>6368571</v>
      </c>
      <c r="P333" s="609">
        <v>7448354</v>
      </c>
      <c r="Q333" s="609">
        <v>6810000</v>
      </c>
      <c r="R333" s="609"/>
      <c r="S333" s="609"/>
      <c r="T333" s="609"/>
      <c r="U333" s="609"/>
      <c r="V333" s="609"/>
      <c r="W333" s="609"/>
      <c r="X333" s="609"/>
      <c r="Y333" s="609"/>
      <c r="Z333" s="609"/>
    </row>
    <row r="334" spans="1:26" ht="12.95" customHeight="1">
      <c r="A334" s="608">
        <v>117306</v>
      </c>
      <c r="B334" s="605" t="s">
        <v>3947</v>
      </c>
      <c r="C334" s="609"/>
      <c r="D334" s="609"/>
      <c r="E334" s="609"/>
      <c r="F334" s="609"/>
      <c r="G334" s="609"/>
      <c r="H334" s="609"/>
      <c r="I334" s="609"/>
      <c r="J334" s="609"/>
      <c r="K334" s="609"/>
      <c r="L334" s="609"/>
      <c r="M334" s="609"/>
      <c r="N334" s="609"/>
      <c r="O334" s="609"/>
      <c r="P334" s="609"/>
      <c r="Q334" s="609"/>
      <c r="R334" s="609"/>
      <c r="S334" s="609"/>
      <c r="T334" s="609"/>
      <c r="U334" s="609"/>
      <c r="V334" s="609"/>
      <c r="W334" s="609"/>
      <c r="X334" s="609"/>
      <c r="Y334" s="609"/>
      <c r="Z334" s="609"/>
    </row>
    <row r="335" spans="1:26" ht="12.95" customHeight="1">
      <c r="A335" s="608">
        <v>117310</v>
      </c>
      <c r="B335" s="605" t="s">
        <v>4141</v>
      </c>
      <c r="C335" s="609"/>
      <c r="D335" s="609"/>
      <c r="E335" s="609"/>
      <c r="F335" s="609"/>
      <c r="G335" s="609"/>
      <c r="H335" s="609"/>
      <c r="I335" s="609"/>
      <c r="J335" s="609"/>
      <c r="K335" s="609"/>
      <c r="L335" s="609"/>
      <c r="M335" s="609"/>
      <c r="N335" s="609"/>
      <c r="O335" s="609"/>
      <c r="P335" s="609"/>
      <c r="Q335" s="609"/>
      <c r="R335" s="609"/>
      <c r="S335" s="609"/>
      <c r="T335" s="609"/>
      <c r="U335" s="609"/>
      <c r="V335" s="609"/>
      <c r="W335" s="609"/>
      <c r="X335" s="609"/>
      <c r="Y335" s="609"/>
      <c r="Z335" s="609"/>
    </row>
    <row r="336" spans="1:26" ht="12.95" customHeight="1">
      <c r="A336" s="608">
        <v>117315</v>
      </c>
      <c r="B336" s="605" t="s">
        <v>3947</v>
      </c>
      <c r="C336" s="609"/>
      <c r="D336" s="609"/>
      <c r="E336" s="609"/>
      <c r="F336" s="609"/>
      <c r="G336" s="609"/>
      <c r="H336" s="609"/>
      <c r="I336" s="609"/>
      <c r="J336" s="609"/>
      <c r="K336" s="609"/>
      <c r="L336" s="609"/>
      <c r="M336" s="609"/>
      <c r="N336" s="609"/>
      <c r="O336" s="609"/>
      <c r="P336" s="609"/>
      <c r="Q336" s="609"/>
      <c r="R336" s="609"/>
      <c r="S336" s="609"/>
      <c r="T336" s="609"/>
      <c r="U336" s="609"/>
      <c r="V336" s="609"/>
      <c r="W336" s="609"/>
      <c r="X336" s="609"/>
      <c r="Y336" s="609"/>
      <c r="Z336" s="609"/>
    </row>
    <row r="337" spans="1:26" ht="12.95" customHeight="1">
      <c r="A337" s="608">
        <v>117400</v>
      </c>
      <c r="B337" s="605" t="s">
        <v>4142</v>
      </c>
      <c r="C337" s="609"/>
      <c r="D337" s="609"/>
      <c r="E337" s="609"/>
      <c r="F337" s="609"/>
      <c r="G337" s="609"/>
      <c r="H337" s="609"/>
      <c r="I337" s="609"/>
      <c r="J337" s="609"/>
      <c r="K337" s="609"/>
      <c r="L337" s="609"/>
      <c r="M337" s="609"/>
      <c r="N337" s="609"/>
      <c r="O337" s="609"/>
      <c r="P337" s="609"/>
      <c r="Q337" s="609"/>
      <c r="R337" s="609"/>
      <c r="S337" s="609"/>
      <c r="T337" s="609"/>
      <c r="U337" s="609"/>
      <c r="V337" s="609"/>
      <c r="W337" s="609"/>
      <c r="X337" s="609"/>
      <c r="Y337" s="609"/>
      <c r="Z337" s="609"/>
    </row>
    <row r="338" spans="1:26" ht="12.95" customHeight="1">
      <c r="A338" s="608">
        <v>117500</v>
      </c>
      <c r="B338" s="605" t="s">
        <v>4143</v>
      </c>
      <c r="C338" s="609"/>
      <c r="D338" s="609"/>
      <c r="E338" s="609"/>
      <c r="F338" s="609"/>
      <c r="G338" s="609"/>
      <c r="H338" s="609"/>
      <c r="I338" s="609"/>
      <c r="J338" s="609"/>
      <c r="K338" s="609"/>
      <c r="L338" s="609"/>
      <c r="M338" s="609"/>
      <c r="N338" s="609"/>
      <c r="O338" s="609"/>
      <c r="P338" s="609"/>
      <c r="Q338" s="609"/>
      <c r="R338" s="609"/>
      <c r="S338" s="609"/>
      <c r="T338" s="609"/>
      <c r="U338" s="609"/>
      <c r="V338" s="609"/>
      <c r="W338" s="609"/>
      <c r="X338" s="609"/>
      <c r="Y338" s="609"/>
      <c r="Z338" s="609"/>
    </row>
    <row r="339" spans="1:26" ht="12.95" customHeight="1">
      <c r="A339" s="608">
        <v>117600</v>
      </c>
      <c r="B339" s="605" t="s">
        <v>4144</v>
      </c>
      <c r="C339" s="609"/>
      <c r="D339" s="609"/>
      <c r="E339" s="609"/>
      <c r="F339" s="609"/>
      <c r="G339" s="609"/>
      <c r="H339" s="609"/>
      <c r="I339" s="609"/>
      <c r="J339" s="609"/>
      <c r="K339" s="609"/>
      <c r="L339" s="609"/>
      <c r="M339" s="609"/>
      <c r="N339" s="609"/>
      <c r="O339" s="609"/>
      <c r="P339" s="609"/>
      <c r="Q339" s="609"/>
      <c r="R339" s="609"/>
      <c r="S339" s="609"/>
      <c r="T339" s="609"/>
      <c r="U339" s="609"/>
      <c r="V339" s="609"/>
      <c r="W339" s="609"/>
      <c r="X339" s="609"/>
      <c r="Y339" s="609"/>
      <c r="Z339" s="609"/>
    </row>
    <row r="340" spans="1:26" ht="12.95" customHeight="1">
      <c r="A340" s="608">
        <v>117700</v>
      </c>
      <c r="B340" s="605" t="s">
        <v>4145</v>
      </c>
      <c r="C340" s="609"/>
      <c r="D340" s="609"/>
      <c r="E340" s="609"/>
      <c r="F340" s="609"/>
      <c r="G340" s="609"/>
      <c r="H340" s="609"/>
      <c r="I340" s="609"/>
      <c r="J340" s="609"/>
      <c r="K340" s="609"/>
      <c r="L340" s="609"/>
      <c r="M340" s="609"/>
      <c r="N340" s="609"/>
      <c r="O340" s="609"/>
      <c r="P340" s="609"/>
      <c r="Q340" s="609"/>
      <c r="R340" s="609"/>
      <c r="S340" s="609"/>
      <c r="T340" s="609"/>
      <c r="U340" s="609"/>
      <c r="V340" s="609"/>
      <c r="W340" s="609"/>
      <c r="X340" s="609"/>
      <c r="Y340" s="609"/>
      <c r="Z340" s="609"/>
    </row>
    <row r="341" spans="1:26" ht="12.95" customHeight="1">
      <c r="A341" s="608">
        <v>117800</v>
      </c>
      <c r="B341" s="605" t="s">
        <v>4146</v>
      </c>
      <c r="C341" s="609"/>
      <c r="D341" s="609"/>
      <c r="E341" s="609"/>
      <c r="F341" s="609"/>
      <c r="G341" s="609"/>
      <c r="H341" s="609"/>
      <c r="I341" s="609"/>
      <c r="J341" s="609"/>
      <c r="K341" s="609"/>
      <c r="L341" s="609"/>
      <c r="M341" s="609"/>
      <c r="N341" s="609"/>
      <c r="O341" s="609"/>
      <c r="P341" s="609"/>
      <c r="Q341" s="609"/>
      <c r="R341" s="609"/>
      <c r="S341" s="609"/>
      <c r="T341" s="609"/>
      <c r="U341" s="609"/>
      <c r="V341" s="609"/>
      <c r="W341" s="609"/>
      <c r="X341" s="609"/>
      <c r="Y341" s="609"/>
      <c r="Z341" s="609"/>
    </row>
    <row r="342" spans="1:26" ht="12.95" customHeight="1">
      <c r="A342" s="608">
        <v>117900</v>
      </c>
      <c r="B342" s="605" t="s">
        <v>4147</v>
      </c>
      <c r="C342" s="609"/>
      <c r="D342" s="609"/>
      <c r="E342" s="609"/>
      <c r="F342" s="609"/>
      <c r="G342" s="609"/>
      <c r="H342" s="609"/>
      <c r="I342" s="609"/>
      <c r="J342" s="609"/>
      <c r="K342" s="609"/>
      <c r="L342" s="609"/>
      <c r="M342" s="609"/>
      <c r="N342" s="609"/>
      <c r="O342" s="609"/>
      <c r="P342" s="609"/>
      <c r="Q342" s="609"/>
      <c r="R342" s="609"/>
      <c r="S342" s="609"/>
      <c r="T342" s="609"/>
      <c r="U342" s="609"/>
      <c r="V342" s="609"/>
      <c r="W342" s="609"/>
      <c r="X342" s="609"/>
      <c r="Y342" s="609"/>
      <c r="Z342" s="609"/>
    </row>
    <row r="343" spans="1:26" ht="12.95" customHeight="1">
      <c r="A343" s="608">
        <v>117910</v>
      </c>
      <c r="B343" s="605" t="s">
        <v>4148</v>
      </c>
      <c r="C343" s="609"/>
      <c r="D343" s="609"/>
      <c r="E343" s="609"/>
      <c r="F343" s="609"/>
      <c r="G343" s="609"/>
      <c r="H343" s="609"/>
      <c r="I343" s="609"/>
      <c r="J343" s="609"/>
      <c r="K343" s="609"/>
      <c r="L343" s="609"/>
      <c r="M343" s="609"/>
      <c r="N343" s="609"/>
      <c r="O343" s="609"/>
      <c r="P343" s="609"/>
      <c r="Q343" s="609"/>
      <c r="R343" s="609"/>
      <c r="S343" s="609"/>
      <c r="T343" s="609"/>
      <c r="U343" s="609"/>
      <c r="V343" s="609"/>
      <c r="W343" s="609"/>
      <c r="X343" s="609"/>
      <c r="Y343" s="609"/>
      <c r="Z343" s="609"/>
    </row>
    <row r="344" spans="1:26" ht="12.95" customHeight="1">
      <c r="A344" s="608">
        <v>117915</v>
      </c>
      <c r="B344" s="605" t="s">
        <v>3947</v>
      </c>
      <c r="C344" s="609"/>
      <c r="D344" s="609"/>
      <c r="E344" s="609"/>
      <c r="F344" s="609"/>
      <c r="G344" s="609"/>
      <c r="H344" s="609"/>
      <c r="I344" s="609"/>
      <c r="J344" s="609"/>
      <c r="K344" s="609"/>
      <c r="L344" s="609"/>
      <c r="M344" s="609"/>
      <c r="N344" s="609"/>
      <c r="O344" s="609"/>
      <c r="P344" s="609"/>
      <c r="Q344" s="609"/>
      <c r="R344" s="609"/>
      <c r="S344" s="609"/>
      <c r="T344" s="609"/>
      <c r="U344" s="609"/>
      <c r="V344" s="609"/>
      <c r="W344" s="609"/>
      <c r="X344" s="609"/>
      <c r="Y344" s="609"/>
      <c r="Z344" s="609"/>
    </row>
    <row r="345" spans="1:26" ht="12.95" customHeight="1">
      <c r="A345" s="608">
        <v>117920</v>
      </c>
      <c r="B345" s="605" t="s">
        <v>4149</v>
      </c>
      <c r="C345" s="609"/>
      <c r="D345" s="609"/>
      <c r="E345" s="609"/>
      <c r="F345" s="609"/>
      <c r="G345" s="609"/>
      <c r="H345" s="609"/>
      <c r="I345" s="609"/>
      <c r="J345" s="609"/>
      <c r="K345" s="609"/>
      <c r="L345" s="609"/>
      <c r="M345" s="609"/>
      <c r="N345" s="609"/>
      <c r="O345" s="609"/>
      <c r="P345" s="609"/>
      <c r="Q345" s="609"/>
      <c r="R345" s="609"/>
      <c r="S345" s="609"/>
      <c r="T345" s="609"/>
      <c r="U345" s="609"/>
      <c r="V345" s="609"/>
      <c r="W345" s="609"/>
      <c r="X345" s="609"/>
      <c r="Y345" s="609"/>
      <c r="Z345" s="609"/>
    </row>
    <row r="346" spans="1:26" ht="12.95" customHeight="1">
      <c r="A346" s="608">
        <v>117925</v>
      </c>
      <c r="B346" s="605" t="s">
        <v>3947</v>
      </c>
      <c r="C346" s="609"/>
      <c r="D346" s="609"/>
      <c r="E346" s="609"/>
      <c r="F346" s="609"/>
      <c r="G346" s="609"/>
      <c r="H346" s="609"/>
      <c r="I346" s="609"/>
      <c r="J346" s="609"/>
      <c r="K346" s="609"/>
      <c r="L346" s="609"/>
      <c r="M346" s="609"/>
      <c r="N346" s="609"/>
      <c r="O346" s="609"/>
      <c r="P346" s="609"/>
      <c r="Q346" s="609"/>
      <c r="R346" s="609"/>
      <c r="S346" s="609"/>
      <c r="T346" s="609"/>
      <c r="U346" s="609"/>
      <c r="V346" s="609"/>
      <c r="W346" s="609"/>
      <c r="X346" s="609"/>
      <c r="Y346" s="609"/>
      <c r="Z346" s="609"/>
    </row>
    <row r="347" spans="1:26" ht="12.95" customHeight="1">
      <c r="A347" s="608">
        <v>117930</v>
      </c>
      <c r="B347" s="605" t="s">
        <v>4150</v>
      </c>
      <c r="C347" s="609"/>
      <c r="D347" s="609"/>
      <c r="E347" s="609"/>
      <c r="F347" s="609"/>
      <c r="G347" s="609"/>
      <c r="H347" s="609"/>
      <c r="I347" s="609"/>
      <c r="J347" s="609"/>
      <c r="K347" s="609"/>
      <c r="L347" s="609"/>
      <c r="M347" s="609"/>
      <c r="N347" s="609"/>
      <c r="O347" s="609"/>
      <c r="P347" s="609"/>
      <c r="Q347" s="609"/>
      <c r="R347" s="609"/>
      <c r="S347" s="609"/>
      <c r="T347" s="609"/>
      <c r="U347" s="609"/>
      <c r="V347" s="609"/>
      <c r="W347" s="609"/>
      <c r="X347" s="609"/>
      <c r="Y347" s="609"/>
      <c r="Z347" s="609"/>
    </row>
    <row r="348" spans="1:26" ht="12.95" customHeight="1">
      <c r="A348" s="608">
        <v>117935</v>
      </c>
      <c r="B348" s="605" t="s">
        <v>3947</v>
      </c>
      <c r="C348" s="609"/>
      <c r="D348" s="609"/>
      <c r="E348" s="609"/>
      <c r="F348" s="609"/>
      <c r="G348" s="609"/>
      <c r="H348" s="609"/>
      <c r="I348" s="609"/>
      <c r="J348" s="609"/>
      <c r="K348" s="609"/>
      <c r="L348" s="609"/>
      <c r="M348" s="609"/>
      <c r="N348" s="609"/>
      <c r="O348" s="609"/>
      <c r="P348" s="609"/>
      <c r="Q348" s="609"/>
      <c r="R348" s="609"/>
      <c r="S348" s="609"/>
      <c r="T348" s="609"/>
      <c r="U348" s="609"/>
      <c r="V348" s="609"/>
      <c r="W348" s="609"/>
      <c r="X348" s="609"/>
      <c r="Y348" s="609"/>
      <c r="Z348" s="609"/>
    </row>
    <row r="349" spans="1:26" ht="12.95" customHeight="1">
      <c r="A349" s="608">
        <v>117940</v>
      </c>
      <c r="B349" s="605" t="s">
        <v>4151</v>
      </c>
      <c r="C349" s="609"/>
      <c r="D349" s="609"/>
      <c r="E349" s="609"/>
      <c r="F349" s="609"/>
      <c r="G349" s="609"/>
      <c r="H349" s="609"/>
      <c r="I349" s="609"/>
      <c r="J349" s="609"/>
      <c r="K349" s="609"/>
      <c r="L349" s="609"/>
      <c r="M349" s="609"/>
      <c r="N349" s="609"/>
      <c r="O349" s="609"/>
      <c r="P349" s="609"/>
      <c r="Q349" s="609"/>
      <c r="R349" s="609"/>
      <c r="S349" s="609"/>
      <c r="T349" s="609"/>
      <c r="U349" s="609"/>
      <c r="V349" s="609"/>
      <c r="W349" s="609"/>
      <c r="X349" s="609"/>
      <c r="Y349" s="609"/>
      <c r="Z349" s="609"/>
    </row>
    <row r="350" spans="1:26" ht="12.95" customHeight="1">
      <c r="A350" s="608">
        <v>117945</v>
      </c>
      <c r="B350" s="605" t="s">
        <v>3947</v>
      </c>
      <c r="C350" s="609"/>
      <c r="D350" s="609"/>
      <c r="E350" s="609"/>
      <c r="F350" s="609"/>
      <c r="G350" s="609"/>
      <c r="H350" s="609"/>
      <c r="I350" s="609"/>
      <c r="J350" s="609"/>
      <c r="K350" s="609"/>
      <c r="L350" s="609"/>
      <c r="M350" s="609"/>
      <c r="N350" s="609"/>
      <c r="O350" s="609"/>
      <c r="P350" s="609"/>
      <c r="Q350" s="609"/>
      <c r="R350" s="609"/>
      <c r="S350" s="609"/>
      <c r="T350" s="609"/>
      <c r="U350" s="609"/>
      <c r="V350" s="609"/>
      <c r="W350" s="609"/>
      <c r="X350" s="609"/>
      <c r="Y350" s="609"/>
      <c r="Z350" s="609"/>
    </row>
    <row r="351" spans="1:26" ht="12.95" customHeight="1">
      <c r="A351" s="608">
        <v>118000</v>
      </c>
      <c r="B351" s="605" t="s">
        <v>4152</v>
      </c>
      <c r="C351" s="609"/>
      <c r="D351" s="609"/>
      <c r="E351" s="609"/>
      <c r="F351" s="609"/>
      <c r="G351" s="609"/>
      <c r="H351" s="609"/>
      <c r="I351" s="609">
        <v>16434364</v>
      </c>
      <c r="J351" s="609">
        <v>56563536</v>
      </c>
      <c r="K351" s="609">
        <v>25457288</v>
      </c>
      <c r="L351" s="609">
        <v>59540092</v>
      </c>
      <c r="M351" s="609">
        <v>16044240</v>
      </c>
      <c r="N351" s="609">
        <v>9185259</v>
      </c>
      <c r="O351" s="609">
        <v>7117006</v>
      </c>
      <c r="P351" s="609">
        <v>1638243</v>
      </c>
      <c r="Q351" s="609">
        <v>1076000</v>
      </c>
      <c r="R351" s="609">
        <v>109508</v>
      </c>
      <c r="S351" s="609">
        <v>6055</v>
      </c>
      <c r="T351" s="609">
        <v>223582</v>
      </c>
      <c r="U351" s="609">
        <v>638349</v>
      </c>
      <c r="V351" s="609">
        <v>464995</v>
      </c>
      <c r="W351" s="609"/>
      <c r="X351" s="609"/>
      <c r="Y351" s="609"/>
      <c r="Z351" s="609"/>
    </row>
    <row r="352" spans="1:26" ht="12.95" customHeight="1">
      <c r="A352" s="608">
        <v>118005</v>
      </c>
      <c r="B352" s="605" t="s">
        <v>3947</v>
      </c>
      <c r="C352" s="609"/>
      <c r="D352" s="609"/>
      <c r="E352" s="609"/>
      <c r="F352" s="609"/>
      <c r="G352" s="609"/>
      <c r="H352" s="609"/>
      <c r="I352" s="609"/>
      <c r="J352" s="609"/>
      <c r="K352" s="609"/>
      <c r="L352" s="609"/>
      <c r="M352" s="609"/>
      <c r="N352" s="609"/>
      <c r="O352" s="609"/>
      <c r="P352" s="609"/>
      <c r="Q352" s="609"/>
      <c r="R352" s="609"/>
      <c r="S352" s="609"/>
      <c r="T352" s="609"/>
      <c r="U352" s="609"/>
      <c r="V352" s="609"/>
      <c r="W352" s="609"/>
      <c r="X352" s="609"/>
      <c r="Y352" s="609"/>
      <c r="Z352" s="609"/>
    </row>
    <row r="353" spans="1:26" ht="12.95" customHeight="1">
      <c r="A353" s="608">
        <v>118010</v>
      </c>
      <c r="B353" s="605" t="s">
        <v>4153</v>
      </c>
      <c r="C353" s="609"/>
      <c r="D353" s="609"/>
      <c r="E353" s="609"/>
      <c r="F353" s="609"/>
      <c r="G353" s="609"/>
      <c r="H353" s="609"/>
      <c r="I353" s="609">
        <v>124833526</v>
      </c>
      <c r="J353" s="609">
        <v>225124453</v>
      </c>
      <c r="K353" s="609">
        <v>165658928</v>
      </c>
      <c r="L353" s="609">
        <v>1432045072</v>
      </c>
      <c r="M353" s="609">
        <v>1259233337</v>
      </c>
      <c r="N353" s="609">
        <v>699369310</v>
      </c>
      <c r="O353" s="609">
        <v>577185988</v>
      </c>
      <c r="P353" s="609">
        <v>521107211</v>
      </c>
      <c r="Q353" s="609">
        <v>472887000</v>
      </c>
      <c r="R353" s="609">
        <v>580499722</v>
      </c>
      <c r="S353" s="609">
        <v>435778395</v>
      </c>
      <c r="T353" s="609">
        <v>368639904</v>
      </c>
      <c r="U353" s="609">
        <v>656296744</v>
      </c>
      <c r="V353" s="609">
        <v>453475571</v>
      </c>
      <c r="W353" s="609"/>
      <c r="X353" s="609"/>
      <c r="Y353" s="609"/>
      <c r="Z353" s="609"/>
    </row>
    <row r="354" spans="1:26" ht="12.95" customHeight="1">
      <c r="A354" s="608">
        <v>112800</v>
      </c>
      <c r="B354" s="605" t="s">
        <v>4154</v>
      </c>
      <c r="C354" s="609"/>
      <c r="D354" s="609"/>
      <c r="E354" s="609"/>
      <c r="F354" s="609"/>
      <c r="G354" s="609"/>
      <c r="H354" s="609"/>
      <c r="I354" s="609"/>
      <c r="J354" s="609"/>
      <c r="K354" s="609"/>
      <c r="L354" s="609">
        <v>3757720</v>
      </c>
      <c r="M354" s="609">
        <v>11252859</v>
      </c>
      <c r="N354" s="609">
        <v>2681215</v>
      </c>
      <c r="O354" s="609">
        <v>2355201</v>
      </c>
      <c r="P354" s="609">
        <v>1954597</v>
      </c>
      <c r="Q354" s="609"/>
      <c r="R354" s="609"/>
      <c r="S354" s="609"/>
      <c r="T354" s="609">
        <v>1210000</v>
      </c>
      <c r="U354" s="609">
        <v>495000</v>
      </c>
      <c r="V354" s="609">
        <v>136000</v>
      </c>
      <c r="W354" s="609"/>
      <c r="X354" s="609"/>
      <c r="Y354" s="609"/>
      <c r="Z354" s="609"/>
    </row>
    <row r="355" spans="1:26" ht="12.95" customHeight="1">
      <c r="A355" s="608">
        <v>112900</v>
      </c>
      <c r="B355" s="605" t="s">
        <v>4101</v>
      </c>
      <c r="C355" s="609"/>
      <c r="D355" s="609"/>
      <c r="E355" s="609"/>
      <c r="F355" s="609"/>
      <c r="G355" s="609"/>
      <c r="H355" s="609"/>
      <c r="I355" s="609"/>
      <c r="J355" s="609"/>
      <c r="K355" s="609"/>
      <c r="L355" s="609">
        <v>291194</v>
      </c>
      <c r="M355" s="609">
        <v>100943</v>
      </c>
      <c r="N355" s="609">
        <v>260554</v>
      </c>
      <c r="O355" s="609">
        <v>199275</v>
      </c>
      <c r="P355" s="609">
        <v>88977</v>
      </c>
      <c r="Q355" s="609"/>
      <c r="R355" s="609"/>
      <c r="S355" s="609"/>
      <c r="T355" s="609"/>
      <c r="U355" s="609"/>
      <c r="V355" s="609"/>
      <c r="W355" s="609"/>
      <c r="X355" s="609"/>
      <c r="Y355" s="609"/>
      <c r="Z355" s="609"/>
    </row>
    <row r="356" spans="1:26" ht="12.95" customHeight="1">
      <c r="A356" s="608">
        <v>113000</v>
      </c>
      <c r="B356" s="605" t="s">
        <v>4155</v>
      </c>
      <c r="C356" s="609"/>
      <c r="D356" s="609"/>
      <c r="E356" s="609"/>
      <c r="F356" s="609"/>
      <c r="G356" s="609"/>
      <c r="H356" s="609"/>
      <c r="I356" s="609"/>
      <c r="J356" s="609"/>
      <c r="K356" s="609"/>
      <c r="L356" s="609"/>
      <c r="M356" s="609"/>
      <c r="N356" s="609"/>
      <c r="O356" s="609"/>
      <c r="P356" s="609"/>
      <c r="Q356" s="609"/>
      <c r="R356" s="609"/>
      <c r="S356" s="609"/>
      <c r="T356" s="609"/>
      <c r="U356" s="609"/>
      <c r="V356" s="609"/>
      <c r="W356" s="609"/>
      <c r="X356" s="609"/>
      <c r="Y356" s="609"/>
      <c r="Z356" s="609"/>
    </row>
    <row r="357" spans="1:26" ht="12.95" customHeight="1">
      <c r="A357" s="608">
        <v>113100</v>
      </c>
      <c r="B357" s="605" t="s">
        <v>3982</v>
      </c>
      <c r="C357" s="609"/>
      <c r="D357" s="609"/>
      <c r="E357" s="609"/>
      <c r="F357" s="609"/>
      <c r="G357" s="609"/>
      <c r="H357" s="609"/>
      <c r="I357" s="609"/>
      <c r="J357" s="609"/>
      <c r="K357" s="609"/>
      <c r="L357" s="609">
        <v>1452082</v>
      </c>
      <c r="M357" s="609">
        <v>1483296</v>
      </c>
      <c r="N357" s="609">
        <v>1347534</v>
      </c>
      <c r="O357" s="609">
        <v>1308466</v>
      </c>
      <c r="P357" s="609">
        <v>1116982</v>
      </c>
      <c r="Q357" s="609"/>
      <c r="R357" s="609"/>
      <c r="S357" s="609"/>
      <c r="T357" s="609">
        <v>1117000</v>
      </c>
      <c r="U357" s="609">
        <v>397000</v>
      </c>
      <c r="V357" s="609">
        <v>66000</v>
      </c>
      <c r="W357" s="609"/>
      <c r="X357" s="609"/>
      <c r="Y357" s="609"/>
      <c r="Z357" s="609"/>
    </row>
    <row r="358" spans="1:26" ht="12.95" customHeight="1">
      <c r="A358" s="608">
        <v>113400</v>
      </c>
      <c r="B358" s="605" t="s">
        <v>4156</v>
      </c>
      <c r="C358" s="609"/>
      <c r="D358" s="609"/>
      <c r="E358" s="609"/>
      <c r="F358" s="609"/>
      <c r="G358" s="609"/>
      <c r="H358" s="609"/>
      <c r="I358" s="609"/>
      <c r="J358" s="609"/>
      <c r="K358" s="609">
        <v>2605135</v>
      </c>
      <c r="L358" s="609">
        <v>81393292</v>
      </c>
      <c r="M358" s="609">
        <v>61599923</v>
      </c>
      <c r="N358" s="609">
        <v>39338547</v>
      </c>
      <c r="O358" s="609">
        <v>18740402</v>
      </c>
      <c r="P358" s="609">
        <v>74668663</v>
      </c>
      <c r="Q358" s="609">
        <v>68518000</v>
      </c>
      <c r="R358" s="609">
        <v>66783104</v>
      </c>
      <c r="S358" s="609">
        <v>59171685</v>
      </c>
      <c r="T358" s="609">
        <v>59574000</v>
      </c>
      <c r="U358" s="609">
        <v>28193000</v>
      </c>
      <c r="V358" s="609">
        <v>27308000</v>
      </c>
      <c r="W358" s="609"/>
      <c r="X358" s="609"/>
      <c r="Y358" s="609"/>
      <c r="Z358" s="609"/>
    </row>
    <row r="359" spans="1:26" ht="12.95" customHeight="1">
      <c r="A359" s="608">
        <v>113500</v>
      </c>
      <c r="B359" s="605" t="s">
        <v>4101</v>
      </c>
      <c r="C359" s="609"/>
      <c r="D359" s="609"/>
      <c r="E359" s="609"/>
      <c r="F359" s="609"/>
      <c r="G359" s="609"/>
      <c r="H359" s="609"/>
      <c r="I359" s="609"/>
      <c r="J359" s="609"/>
      <c r="K359" s="609"/>
      <c r="L359" s="609">
        <v>11447797</v>
      </c>
      <c r="M359" s="609">
        <v>9457673</v>
      </c>
      <c r="N359" s="609">
        <v>7663828</v>
      </c>
      <c r="O359" s="609">
        <v>26032</v>
      </c>
      <c r="P359" s="609"/>
      <c r="Q359" s="609"/>
      <c r="R359" s="609"/>
      <c r="S359" s="609"/>
      <c r="T359" s="609"/>
      <c r="U359" s="609"/>
      <c r="V359" s="609"/>
      <c r="W359" s="609"/>
      <c r="X359" s="609"/>
      <c r="Y359" s="609"/>
      <c r="Z359" s="609"/>
    </row>
    <row r="360" spans="1:26" ht="12.95" customHeight="1">
      <c r="A360" s="608">
        <v>113600</v>
      </c>
      <c r="B360" s="605" t="s">
        <v>4155</v>
      </c>
      <c r="C360" s="609"/>
      <c r="D360" s="609"/>
      <c r="E360" s="609"/>
      <c r="F360" s="609"/>
      <c r="G360" s="609"/>
      <c r="H360" s="609"/>
      <c r="I360" s="609"/>
      <c r="J360" s="609"/>
      <c r="K360" s="609"/>
      <c r="L360" s="609"/>
      <c r="M360" s="609"/>
      <c r="N360" s="609"/>
      <c r="O360" s="609"/>
      <c r="P360" s="609"/>
      <c r="Q360" s="609"/>
      <c r="R360" s="609"/>
      <c r="S360" s="609"/>
      <c r="T360" s="609"/>
      <c r="U360" s="609"/>
      <c r="V360" s="609"/>
      <c r="W360" s="609"/>
      <c r="X360" s="609"/>
      <c r="Y360" s="609"/>
      <c r="Z360" s="609"/>
    </row>
    <row r="361" spans="1:26" ht="12.95" customHeight="1">
      <c r="A361" s="608">
        <v>113700</v>
      </c>
      <c r="B361" s="605" t="s">
        <v>3982</v>
      </c>
      <c r="C361" s="609"/>
      <c r="D361" s="609"/>
      <c r="E361" s="609"/>
      <c r="F361" s="609"/>
      <c r="G361" s="609"/>
      <c r="H361" s="609"/>
      <c r="I361" s="609">
        <v>270945</v>
      </c>
      <c r="J361" s="609"/>
      <c r="K361" s="609"/>
      <c r="L361" s="609">
        <v>1277</v>
      </c>
      <c r="M361" s="609">
        <v>51718</v>
      </c>
      <c r="N361" s="609">
        <v>995868</v>
      </c>
      <c r="O361" s="609">
        <v>16326682</v>
      </c>
      <c r="P361" s="609">
        <v>31052196</v>
      </c>
      <c r="Q361" s="609">
        <v>30985000</v>
      </c>
      <c r="R361" s="609">
        <v>27888152</v>
      </c>
      <c r="S361" s="609">
        <v>59171685</v>
      </c>
      <c r="T361" s="609">
        <v>58292000</v>
      </c>
      <c r="U361" s="609">
        <v>27673000</v>
      </c>
      <c r="V361" s="609">
        <v>27028000</v>
      </c>
      <c r="W361" s="609"/>
      <c r="X361" s="609"/>
      <c r="Y361" s="609"/>
      <c r="Z361" s="609"/>
    </row>
    <row r="362" spans="1:26" ht="12.95" customHeight="1">
      <c r="A362" s="608">
        <v>113920</v>
      </c>
      <c r="B362" s="605" t="s">
        <v>4157</v>
      </c>
      <c r="C362" s="609"/>
      <c r="D362" s="609"/>
      <c r="E362" s="609"/>
      <c r="F362" s="609"/>
      <c r="G362" s="609"/>
      <c r="H362" s="609"/>
      <c r="I362" s="609"/>
      <c r="J362" s="609"/>
      <c r="K362" s="609"/>
      <c r="L362" s="609"/>
      <c r="M362" s="609"/>
      <c r="N362" s="609"/>
      <c r="O362" s="609"/>
      <c r="P362" s="609"/>
      <c r="Q362" s="609"/>
      <c r="R362" s="609"/>
      <c r="S362" s="609"/>
      <c r="T362" s="609"/>
      <c r="U362" s="609"/>
      <c r="V362" s="609"/>
      <c r="W362" s="609"/>
      <c r="X362" s="609"/>
      <c r="Y362" s="609"/>
      <c r="Z362" s="609"/>
    </row>
    <row r="363" spans="1:26" ht="12.95" customHeight="1">
      <c r="A363" s="608">
        <v>113925</v>
      </c>
      <c r="B363" s="605" t="s">
        <v>3982</v>
      </c>
      <c r="C363" s="609"/>
      <c r="D363" s="609"/>
      <c r="E363" s="609"/>
      <c r="F363" s="609"/>
      <c r="G363" s="609"/>
      <c r="H363" s="609"/>
      <c r="I363" s="609"/>
      <c r="J363" s="609"/>
      <c r="K363" s="609"/>
      <c r="L363" s="609"/>
      <c r="M363" s="609"/>
      <c r="N363" s="609"/>
      <c r="O363" s="609"/>
      <c r="P363" s="609"/>
      <c r="Q363" s="609"/>
      <c r="R363" s="609"/>
      <c r="S363" s="609"/>
      <c r="T363" s="609"/>
      <c r="U363" s="609"/>
      <c r="V363" s="609"/>
      <c r="W363" s="609"/>
      <c r="X363" s="609"/>
      <c r="Y363" s="609"/>
      <c r="Z363" s="609"/>
    </row>
    <row r="364" spans="1:26" ht="12.95" customHeight="1">
      <c r="A364" s="608">
        <v>114000</v>
      </c>
      <c r="B364" s="605" t="s">
        <v>4158</v>
      </c>
      <c r="C364" s="609"/>
      <c r="D364" s="609"/>
      <c r="E364" s="609"/>
      <c r="F364" s="609"/>
      <c r="G364" s="609"/>
      <c r="H364" s="609"/>
      <c r="I364" s="609">
        <v>55458321</v>
      </c>
      <c r="J364" s="609">
        <v>143566854</v>
      </c>
      <c r="K364" s="609">
        <v>113253222</v>
      </c>
      <c r="L364" s="609">
        <v>406998004</v>
      </c>
      <c r="M364" s="609">
        <v>470098022</v>
      </c>
      <c r="N364" s="609">
        <v>622641318</v>
      </c>
      <c r="O364" s="609">
        <v>526052275</v>
      </c>
      <c r="P364" s="609">
        <v>422813565</v>
      </c>
      <c r="Q364" s="609">
        <v>367408000</v>
      </c>
      <c r="R364" s="609">
        <v>209712051</v>
      </c>
      <c r="S364" s="609">
        <v>191583657</v>
      </c>
      <c r="T364" s="609">
        <v>184420772</v>
      </c>
      <c r="U364" s="609">
        <v>172013951</v>
      </c>
      <c r="V364" s="609">
        <v>141912766</v>
      </c>
      <c r="W364" s="609"/>
      <c r="X364" s="609"/>
      <c r="Y364" s="609"/>
      <c r="Z364" s="609"/>
    </row>
    <row r="365" spans="1:26" ht="12.95" customHeight="1">
      <c r="A365" s="608">
        <v>114100</v>
      </c>
      <c r="B365" s="605" t="s">
        <v>4159</v>
      </c>
      <c r="C365" s="609"/>
      <c r="D365" s="609"/>
      <c r="E365" s="609"/>
      <c r="F365" s="609"/>
      <c r="G365" s="609"/>
      <c r="H365" s="609"/>
      <c r="I365" s="609"/>
      <c r="J365" s="609"/>
      <c r="K365" s="609"/>
      <c r="L365" s="609"/>
      <c r="M365" s="609"/>
      <c r="N365" s="609"/>
      <c r="O365" s="609">
        <v>1438338</v>
      </c>
      <c r="P365" s="609"/>
      <c r="Q365" s="609"/>
      <c r="R365" s="609"/>
      <c r="S365" s="609"/>
      <c r="T365" s="609">
        <v>69000</v>
      </c>
      <c r="U365" s="609">
        <v>185000</v>
      </c>
      <c r="V365" s="609">
        <v>72000</v>
      </c>
      <c r="W365" s="609"/>
      <c r="X365" s="609"/>
      <c r="Y365" s="609"/>
      <c r="Z365" s="609"/>
    </row>
    <row r="366" spans="1:26" ht="12.95" customHeight="1">
      <c r="A366" s="608">
        <v>114200</v>
      </c>
      <c r="B366" s="605" t="s">
        <v>4015</v>
      </c>
      <c r="C366" s="609"/>
      <c r="D366" s="609"/>
      <c r="E366" s="609"/>
      <c r="F366" s="609"/>
      <c r="G366" s="609"/>
      <c r="H366" s="609"/>
      <c r="I366" s="609">
        <v>69646150</v>
      </c>
      <c r="J366" s="609">
        <v>81557599</v>
      </c>
      <c r="K366" s="609">
        <v>49800571</v>
      </c>
      <c r="L366" s="609">
        <v>40425231</v>
      </c>
      <c r="M366" s="609">
        <v>41265030</v>
      </c>
      <c r="N366" s="609">
        <v>43921066</v>
      </c>
      <c r="O366" s="609">
        <v>46316727</v>
      </c>
      <c r="P366" s="609">
        <v>53367858</v>
      </c>
      <c r="Q366" s="609">
        <v>43110000</v>
      </c>
      <c r="R366" s="609">
        <v>35791461</v>
      </c>
      <c r="S366" s="609">
        <v>32957448</v>
      </c>
      <c r="T366" s="609">
        <v>25368000</v>
      </c>
      <c r="U366" s="609">
        <v>26976000</v>
      </c>
      <c r="V366" s="609">
        <v>51431000</v>
      </c>
      <c r="W366" s="609"/>
      <c r="X366" s="609"/>
      <c r="Y366" s="609"/>
      <c r="Z366" s="609"/>
    </row>
    <row r="367" spans="1:26" ht="12.95" customHeight="1">
      <c r="A367" s="608">
        <v>114201</v>
      </c>
      <c r="B367" s="605" t="s">
        <v>4021</v>
      </c>
      <c r="C367" s="609"/>
      <c r="D367" s="609"/>
      <c r="E367" s="609"/>
      <c r="F367" s="609"/>
      <c r="G367" s="609"/>
      <c r="H367" s="609"/>
      <c r="I367" s="609"/>
      <c r="J367" s="609"/>
      <c r="K367" s="609"/>
      <c r="L367" s="609">
        <v>912663175</v>
      </c>
      <c r="M367" s="609">
        <v>686111133</v>
      </c>
      <c r="N367" s="609">
        <v>1054948</v>
      </c>
      <c r="O367" s="609">
        <v>143500</v>
      </c>
      <c r="P367" s="609">
        <v>560683</v>
      </c>
      <c r="Q367" s="609"/>
      <c r="R367" s="609">
        <v>258249532</v>
      </c>
      <c r="S367" s="609">
        <v>183048574</v>
      </c>
      <c r="T367" s="609">
        <v>156410217</v>
      </c>
      <c r="U367" s="609">
        <v>455605419</v>
      </c>
      <c r="V367" s="609">
        <v>258837717</v>
      </c>
      <c r="W367" s="609"/>
      <c r="X367" s="609"/>
      <c r="Y367" s="609"/>
      <c r="Z367" s="609"/>
    </row>
    <row r="368" spans="1:26" ht="12.95" customHeight="1">
      <c r="A368" s="608">
        <v>114210</v>
      </c>
      <c r="B368" s="605" t="s">
        <v>4160</v>
      </c>
      <c r="C368" s="609"/>
      <c r="D368" s="609"/>
      <c r="E368" s="609"/>
      <c r="F368" s="609"/>
      <c r="G368" s="609"/>
      <c r="H368" s="609"/>
      <c r="I368" s="609"/>
      <c r="J368" s="609"/>
      <c r="K368" s="609"/>
      <c r="L368" s="609"/>
      <c r="M368" s="609"/>
      <c r="N368" s="609"/>
      <c r="O368" s="609"/>
      <c r="P368" s="609"/>
      <c r="Q368" s="609"/>
      <c r="R368" s="609"/>
      <c r="S368" s="609"/>
      <c r="T368" s="609"/>
      <c r="U368" s="609"/>
      <c r="V368" s="609"/>
      <c r="W368" s="609"/>
      <c r="X368" s="609"/>
      <c r="Y368" s="609"/>
      <c r="Z368" s="609"/>
    </row>
    <row r="369" spans="1:26" ht="12.95" customHeight="1">
      <c r="A369" s="608">
        <v>114220</v>
      </c>
      <c r="B369" s="605" t="s">
        <v>3982</v>
      </c>
      <c r="C369" s="609"/>
      <c r="D369" s="609"/>
      <c r="E369" s="609"/>
      <c r="F369" s="609"/>
      <c r="G369" s="609"/>
      <c r="H369" s="609"/>
      <c r="I369" s="609"/>
      <c r="J369" s="609"/>
      <c r="K369" s="609"/>
      <c r="L369" s="609"/>
      <c r="M369" s="609"/>
      <c r="N369" s="609"/>
      <c r="O369" s="609"/>
      <c r="P369" s="609"/>
      <c r="Q369" s="609"/>
      <c r="R369" s="609"/>
      <c r="S369" s="609"/>
      <c r="T369" s="609"/>
      <c r="U369" s="609"/>
      <c r="V369" s="609"/>
      <c r="W369" s="609"/>
      <c r="X369" s="609"/>
      <c r="Y369" s="609"/>
      <c r="Z369" s="609"/>
    </row>
    <row r="370" spans="1:26" ht="12.95" customHeight="1">
      <c r="A370" s="608">
        <v>114230</v>
      </c>
      <c r="B370" s="605" t="s">
        <v>4022</v>
      </c>
      <c r="C370" s="609"/>
      <c r="D370" s="609"/>
      <c r="E370" s="609"/>
      <c r="F370" s="609"/>
      <c r="G370" s="609"/>
      <c r="H370" s="609"/>
      <c r="I370" s="609"/>
      <c r="J370" s="609"/>
      <c r="K370" s="609"/>
      <c r="L370" s="609"/>
      <c r="M370" s="609"/>
      <c r="N370" s="609"/>
      <c r="O370" s="609"/>
      <c r="P370" s="609"/>
      <c r="Q370" s="609"/>
      <c r="R370" s="609"/>
      <c r="S370" s="609"/>
      <c r="T370" s="609"/>
      <c r="U370" s="609"/>
      <c r="V370" s="609"/>
      <c r="W370" s="609"/>
      <c r="X370" s="609"/>
      <c r="Y370" s="609"/>
      <c r="Z370" s="609"/>
    </row>
    <row r="371" spans="1:26" ht="12.95" customHeight="1">
      <c r="A371" s="608">
        <v>114235</v>
      </c>
      <c r="B371" s="605" t="s">
        <v>3982</v>
      </c>
      <c r="C371" s="609"/>
      <c r="D371" s="609"/>
      <c r="E371" s="609"/>
      <c r="F371" s="609"/>
      <c r="G371" s="609"/>
      <c r="H371" s="609"/>
      <c r="I371" s="609"/>
      <c r="J371" s="609"/>
      <c r="K371" s="609"/>
      <c r="L371" s="609"/>
      <c r="M371" s="609"/>
      <c r="N371" s="609"/>
      <c r="O371" s="609"/>
      <c r="P371" s="609"/>
      <c r="Q371" s="609"/>
      <c r="R371" s="609"/>
      <c r="S371" s="609"/>
      <c r="T371" s="609"/>
      <c r="U371" s="609"/>
      <c r="V371" s="609"/>
      <c r="W371" s="609"/>
      <c r="X371" s="609"/>
      <c r="Y371" s="609"/>
      <c r="Z371" s="609"/>
    </row>
    <row r="372" spans="1:26" ht="12.95" customHeight="1">
      <c r="A372" s="608">
        <v>114240</v>
      </c>
      <c r="B372" s="605" t="s">
        <v>4016</v>
      </c>
      <c r="C372" s="609"/>
      <c r="D372" s="609"/>
      <c r="E372" s="609"/>
      <c r="F372" s="609"/>
      <c r="G372" s="609"/>
      <c r="H372" s="609"/>
      <c r="I372" s="609"/>
      <c r="J372" s="609"/>
      <c r="K372" s="609"/>
      <c r="L372" s="609"/>
      <c r="M372" s="609"/>
      <c r="N372" s="609"/>
      <c r="O372" s="609"/>
      <c r="P372" s="609"/>
      <c r="Q372" s="609"/>
      <c r="R372" s="609"/>
      <c r="S372" s="609"/>
      <c r="T372" s="609"/>
      <c r="U372" s="609"/>
      <c r="V372" s="609"/>
      <c r="W372" s="609"/>
      <c r="X372" s="609"/>
      <c r="Y372" s="609"/>
      <c r="Z372" s="609"/>
    </row>
    <row r="373" spans="1:26" ht="12.95" customHeight="1">
      <c r="A373" s="608">
        <v>114250</v>
      </c>
      <c r="B373" s="605" t="s">
        <v>4017</v>
      </c>
      <c r="C373" s="609"/>
      <c r="D373" s="609"/>
      <c r="E373" s="609"/>
      <c r="F373" s="609"/>
      <c r="G373" s="609"/>
      <c r="H373" s="609"/>
      <c r="I373" s="609"/>
      <c r="J373" s="609"/>
      <c r="K373" s="609"/>
      <c r="L373" s="609"/>
      <c r="M373" s="609"/>
      <c r="N373" s="609"/>
      <c r="O373" s="609"/>
      <c r="P373" s="609"/>
      <c r="Q373" s="609"/>
      <c r="R373" s="609"/>
      <c r="S373" s="609"/>
      <c r="T373" s="609"/>
      <c r="U373" s="609"/>
      <c r="V373" s="609"/>
      <c r="W373" s="609"/>
      <c r="X373" s="609"/>
      <c r="Y373" s="609"/>
      <c r="Z373" s="609"/>
    </row>
    <row r="374" spans="1:26" ht="12.95" customHeight="1">
      <c r="A374" s="608">
        <v>114260</v>
      </c>
      <c r="B374" s="605" t="s">
        <v>4018</v>
      </c>
      <c r="C374" s="609"/>
      <c r="D374" s="609"/>
      <c r="E374" s="609"/>
      <c r="F374" s="609"/>
      <c r="G374" s="609"/>
      <c r="H374" s="609"/>
      <c r="I374" s="609"/>
      <c r="J374" s="609"/>
      <c r="K374" s="609"/>
      <c r="L374" s="609"/>
      <c r="M374" s="609"/>
      <c r="N374" s="609"/>
      <c r="O374" s="609"/>
      <c r="P374" s="609"/>
      <c r="Q374" s="609"/>
      <c r="R374" s="609"/>
      <c r="S374" s="609"/>
      <c r="T374" s="609"/>
      <c r="U374" s="609"/>
      <c r="V374" s="609"/>
      <c r="W374" s="609"/>
      <c r="X374" s="609"/>
      <c r="Y374" s="609"/>
      <c r="Z374" s="609"/>
    </row>
    <row r="375" spans="1:26" ht="12.95" customHeight="1">
      <c r="A375" s="608">
        <v>114270</v>
      </c>
      <c r="B375" s="605" t="s">
        <v>4019</v>
      </c>
      <c r="C375" s="609"/>
      <c r="D375" s="609"/>
      <c r="E375" s="609"/>
      <c r="F375" s="609"/>
      <c r="G375" s="609"/>
      <c r="H375" s="609"/>
      <c r="I375" s="609"/>
      <c r="J375" s="609"/>
      <c r="K375" s="609"/>
      <c r="L375" s="609"/>
      <c r="M375" s="609"/>
      <c r="N375" s="609"/>
      <c r="O375" s="609"/>
      <c r="P375" s="609"/>
      <c r="Q375" s="609"/>
      <c r="R375" s="609"/>
      <c r="S375" s="609"/>
      <c r="T375" s="609"/>
      <c r="U375" s="609"/>
      <c r="V375" s="609"/>
      <c r="W375" s="609"/>
      <c r="X375" s="609"/>
      <c r="Y375" s="609"/>
      <c r="Z375" s="609"/>
    </row>
    <row r="376" spans="1:26" ht="12.95" customHeight="1">
      <c r="A376" s="608">
        <v>114280</v>
      </c>
      <c r="B376" s="605" t="s">
        <v>4020</v>
      </c>
      <c r="C376" s="609"/>
      <c r="D376" s="609"/>
      <c r="E376" s="609"/>
      <c r="F376" s="609"/>
      <c r="G376" s="609"/>
      <c r="H376" s="609"/>
      <c r="I376" s="609"/>
      <c r="J376" s="609"/>
      <c r="K376" s="609"/>
      <c r="L376" s="609"/>
      <c r="M376" s="609"/>
      <c r="N376" s="609"/>
      <c r="O376" s="609"/>
      <c r="P376" s="609"/>
      <c r="Q376" s="609"/>
      <c r="R376" s="609"/>
      <c r="S376" s="609"/>
      <c r="T376" s="609"/>
      <c r="U376" s="609"/>
      <c r="V376" s="609"/>
      <c r="W376" s="609"/>
      <c r="X376" s="609"/>
      <c r="Y376" s="609"/>
      <c r="Z376" s="609"/>
    </row>
    <row r="377" spans="1:26" ht="12.95" customHeight="1">
      <c r="A377" s="608">
        <v>114290</v>
      </c>
      <c r="B377" s="605" t="s">
        <v>3980</v>
      </c>
      <c r="C377" s="609"/>
      <c r="D377" s="609"/>
      <c r="E377" s="609"/>
      <c r="F377" s="609"/>
      <c r="G377" s="609"/>
      <c r="H377" s="609"/>
      <c r="I377" s="609"/>
      <c r="J377" s="609"/>
      <c r="K377" s="609"/>
      <c r="L377" s="609"/>
      <c r="M377" s="609"/>
      <c r="N377" s="609"/>
      <c r="O377" s="609"/>
      <c r="P377" s="609"/>
      <c r="Q377" s="609"/>
      <c r="R377" s="609"/>
      <c r="S377" s="609"/>
      <c r="T377" s="609"/>
      <c r="U377" s="609"/>
      <c r="V377" s="609"/>
      <c r="W377" s="609"/>
      <c r="X377" s="609"/>
      <c r="Y377" s="609"/>
      <c r="Z377" s="609"/>
    </row>
    <row r="378" spans="1:26" ht="12.95" customHeight="1">
      <c r="A378" s="608">
        <v>114295</v>
      </c>
      <c r="B378" s="605" t="s">
        <v>4161</v>
      </c>
      <c r="C378" s="609"/>
      <c r="D378" s="609"/>
      <c r="E378" s="609"/>
      <c r="F378" s="609"/>
      <c r="G378" s="609"/>
      <c r="H378" s="609"/>
      <c r="I378" s="609"/>
      <c r="J378" s="609"/>
      <c r="K378" s="609"/>
      <c r="L378" s="609"/>
      <c r="M378" s="609"/>
      <c r="N378" s="609"/>
      <c r="O378" s="609"/>
      <c r="P378" s="609"/>
      <c r="Q378" s="609">
        <v>24836000</v>
      </c>
      <c r="R378" s="609">
        <v>37851726</v>
      </c>
      <c r="S378" s="609">
        <v>28188716</v>
      </c>
      <c r="T378" s="609">
        <v>996915</v>
      </c>
      <c r="U378" s="609">
        <v>898374</v>
      </c>
      <c r="V378" s="609">
        <v>872088</v>
      </c>
      <c r="W378" s="609"/>
      <c r="X378" s="609"/>
      <c r="Y378" s="609"/>
      <c r="Z378" s="609"/>
    </row>
    <row r="379" spans="1:26" ht="12.95" customHeight="1">
      <c r="A379" s="608">
        <v>118100</v>
      </c>
      <c r="B379" s="605" t="s">
        <v>4162</v>
      </c>
      <c r="C379" s="609"/>
      <c r="D379" s="609"/>
      <c r="E379" s="609"/>
      <c r="F379" s="609"/>
      <c r="G379" s="609"/>
      <c r="H379" s="609"/>
      <c r="I379" s="609"/>
      <c r="J379" s="609">
        <v>1171107037</v>
      </c>
      <c r="K379" s="609">
        <v>14527393</v>
      </c>
      <c r="L379" s="609"/>
      <c r="M379" s="609"/>
      <c r="N379" s="609"/>
      <c r="O379" s="609"/>
      <c r="P379" s="609"/>
      <c r="Q379" s="609"/>
      <c r="R379" s="609"/>
      <c r="S379" s="609"/>
      <c r="T379" s="609"/>
      <c r="U379" s="609"/>
      <c r="V379" s="609"/>
      <c r="W379" s="609"/>
      <c r="X379" s="609"/>
      <c r="Y379" s="609"/>
      <c r="Z379" s="609"/>
    </row>
    <row r="380" spans="1:26" ht="12.95" customHeight="1">
      <c r="A380" s="608">
        <v>118400</v>
      </c>
      <c r="B380" s="605" t="s">
        <v>4163</v>
      </c>
      <c r="C380" s="609"/>
      <c r="D380" s="609"/>
      <c r="E380" s="609"/>
      <c r="F380" s="609"/>
      <c r="G380" s="609"/>
      <c r="H380" s="609"/>
      <c r="I380" s="609"/>
      <c r="J380" s="609">
        <v>50338</v>
      </c>
      <c r="K380" s="609"/>
      <c r="L380" s="609"/>
      <c r="M380" s="609"/>
      <c r="N380" s="609"/>
      <c r="O380" s="609"/>
      <c r="P380" s="609"/>
      <c r="Q380" s="609"/>
      <c r="R380" s="609"/>
      <c r="S380" s="609"/>
      <c r="T380" s="609"/>
      <c r="U380" s="609"/>
      <c r="V380" s="609"/>
      <c r="W380" s="609"/>
      <c r="X380" s="609"/>
      <c r="Y380" s="609"/>
      <c r="Z380" s="609"/>
    </row>
    <row r="381" spans="1:26" ht="12.95" customHeight="1">
      <c r="A381" s="608">
        <v>118500</v>
      </c>
      <c r="B381" s="605" t="s">
        <v>4164</v>
      </c>
      <c r="C381" s="609"/>
      <c r="D381" s="609"/>
      <c r="E381" s="609"/>
      <c r="F381" s="609"/>
      <c r="G381" s="609"/>
      <c r="H381" s="609"/>
      <c r="I381" s="609"/>
      <c r="J381" s="609">
        <v>3923879</v>
      </c>
      <c r="K381" s="609">
        <v>13324210</v>
      </c>
      <c r="L381" s="609"/>
      <c r="M381" s="609"/>
      <c r="N381" s="609"/>
      <c r="O381" s="609"/>
      <c r="P381" s="609"/>
      <c r="Q381" s="609"/>
      <c r="R381" s="609"/>
      <c r="S381" s="609"/>
      <c r="T381" s="609"/>
      <c r="U381" s="609"/>
      <c r="V381" s="609"/>
      <c r="W381" s="609"/>
      <c r="X381" s="609"/>
      <c r="Y381" s="609"/>
      <c r="Z381" s="609"/>
    </row>
    <row r="382" spans="1:26" ht="12.95" customHeight="1">
      <c r="A382" s="608">
        <v>118700</v>
      </c>
      <c r="B382" s="605" t="s">
        <v>4165</v>
      </c>
      <c r="C382" s="609"/>
      <c r="D382" s="609"/>
      <c r="E382" s="609"/>
      <c r="F382" s="609"/>
      <c r="G382" s="609"/>
      <c r="H382" s="609"/>
      <c r="I382" s="609"/>
      <c r="J382" s="609">
        <v>1167132820</v>
      </c>
      <c r="K382" s="609">
        <v>1203183</v>
      </c>
      <c r="L382" s="609"/>
      <c r="M382" s="609"/>
      <c r="N382" s="609"/>
      <c r="O382" s="609"/>
      <c r="P382" s="609"/>
      <c r="Q382" s="609"/>
      <c r="R382" s="609"/>
      <c r="S382" s="609"/>
      <c r="T382" s="609"/>
      <c r="U382" s="609"/>
      <c r="V382" s="609"/>
      <c r="W382" s="609"/>
      <c r="X382" s="609"/>
      <c r="Y382" s="609"/>
      <c r="Z382" s="609"/>
    </row>
    <row r="383" spans="1:26" ht="12.95" customHeight="1">
      <c r="A383" s="608">
        <v>118800</v>
      </c>
      <c r="B383" s="605" t="s">
        <v>4166</v>
      </c>
      <c r="C383" s="609"/>
      <c r="D383" s="609"/>
      <c r="E383" s="609"/>
      <c r="F383" s="609"/>
      <c r="G383" s="609"/>
      <c r="H383" s="609"/>
      <c r="I383" s="609"/>
      <c r="J383" s="609"/>
      <c r="K383" s="609"/>
      <c r="L383" s="609"/>
      <c r="M383" s="609"/>
      <c r="N383" s="609"/>
      <c r="O383" s="609"/>
      <c r="P383" s="609"/>
      <c r="Q383" s="609"/>
      <c r="R383" s="609"/>
      <c r="S383" s="609"/>
      <c r="T383" s="609"/>
      <c r="U383" s="609"/>
      <c r="V383" s="609"/>
      <c r="W383" s="609"/>
      <c r="X383" s="609"/>
      <c r="Y383" s="609"/>
      <c r="Z383" s="609"/>
    </row>
    <row r="384" spans="1:26" ht="12.95" customHeight="1">
      <c r="A384" s="608">
        <v>119000</v>
      </c>
      <c r="B384" s="605" t="s">
        <v>4167</v>
      </c>
      <c r="C384" s="609"/>
      <c r="D384" s="609"/>
      <c r="E384" s="609"/>
      <c r="F384" s="609"/>
      <c r="G384" s="609"/>
      <c r="H384" s="609"/>
      <c r="I384" s="609"/>
      <c r="J384" s="609"/>
      <c r="K384" s="609"/>
      <c r="L384" s="609"/>
      <c r="M384" s="609"/>
      <c r="N384" s="609"/>
      <c r="O384" s="609"/>
      <c r="P384" s="609"/>
      <c r="Q384" s="609"/>
      <c r="R384" s="609"/>
      <c r="S384" s="609"/>
      <c r="T384" s="609"/>
      <c r="U384" s="609"/>
      <c r="V384" s="609"/>
      <c r="W384" s="609"/>
      <c r="X384" s="609"/>
      <c r="Y384" s="609"/>
      <c r="Z384" s="609"/>
    </row>
    <row r="385" spans="1:26" ht="12.95" customHeight="1">
      <c r="A385" s="608">
        <v>119010</v>
      </c>
      <c r="B385" s="605" t="s">
        <v>4168</v>
      </c>
      <c r="C385" s="609"/>
      <c r="D385" s="609"/>
      <c r="E385" s="609"/>
      <c r="F385" s="609"/>
      <c r="G385" s="609"/>
      <c r="H385" s="609"/>
      <c r="I385" s="609"/>
      <c r="J385" s="609"/>
      <c r="K385" s="609"/>
      <c r="L385" s="609"/>
      <c r="M385" s="609"/>
      <c r="N385" s="609"/>
      <c r="O385" s="609"/>
      <c r="P385" s="609"/>
      <c r="Q385" s="609"/>
      <c r="R385" s="609"/>
      <c r="S385" s="609"/>
      <c r="T385" s="609"/>
      <c r="U385" s="609"/>
      <c r="V385" s="609"/>
      <c r="W385" s="609"/>
      <c r="X385" s="609"/>
      <c r="Y385" s="609"/>
      <c r="Z385" s="609"/>
    </row>
    <row r="386" spans="1:26" ht="12.95" customHeight="1">
      <c r="A386" s="608">
        <v>119020</v>
      </c>
      <c r="B386" s="605" t="s">
        <v>4169</v>
      </c>
      <c r="C386" s="609"/>
      <c r="D386" s="609"/>
      <c r="E386" s="609"/>
      <c r="F386" s="609"/>
      <c r="G386" s="609"/>
      <c r="H386" s="609"/>
      <c r="I386" s="609"/>
      <c r="J386" s="609"/>
      <c r="K386" s="609"/>
      <c r="L386" s="609"/>
      <c r="M386" s="609"/>
      <c r="N386" s="609"/>
      <c r="O386" s="609"/>
      <c r="P386" s="609"/>
      <c r="Q386" s="609"/>
      <c r="R386" s="609"/>
      <c r="S386" s="609"/>
      <c r="T386" s="609"/>
      <c r="U386" s="609"/>
      <c r="V386" s="609"/>
      <c r="W386" s="609"/>
      <c r="X386" s="609"/>
      <c r="Y386" s="609"/>
      <c r="Z386" s="609"/>
    </row>
    <row r="387" spans="1:26" ht="12.95" customHeight="1">
      <c r="A387" s="608">
        <v>119100</v>
      </c>
      <c r="B387" s="605" t="s">
        <v>660</v>
      </c>
      <c r="C387" s="609"/>
      <c r="D387" s="609"/>
      <c r="E387" s="609"/>
      <c r="F387" s="609"/>
      <c r="G387" s="609"/>
      <c r="H387" s="609"/>
      <c r="I387" s="609">
        <v>7089506799</v>
      </c>
      <c r="J387" s="609">
        <v>15909162712</v>
      </c>
      <c r="K387" s="609">
        <v>15463013972</v>
      </c>
      <c r="L387" s="609">
        <v>17307420080</v>
      </c>
      <c r="M387" s="609">
        <v>15728804185</v>
      </c>
      <c r="N387" s="609">
        <v>9300167344</v>
      </c>
      <c r="O387" s="609">
        <v>6231831188</v>
      </c>
      <c r="P387" s="609">
        <v>5754471691</v>
      </c>
      <c r="Q387" s="609">
        <v>4363236000</v>
      </c>
      <c r="R387" s="609">
        <v>4418913951</v>
      </c>
      <c r="S387" s="609">
        <v>6610363583</v>
      </c>
      <c r="T387" s="609">
        <v>8403970280</v>
      </c>
      <c r="U387" s="609">
        <v>11049980770</v>
      </c>
      <c r="V387" s="609">
        <v>10384254935</v>
      </c>
      <c r="W387" s="609"/>
      <c r="X387" s="609"/>
      <c r="Y387" s="609"/>
      <c r="Z387" s="609"/>
    </row>
    <row r="388" spans="1:26" ht="12.95" customHeight="1">
      <c r="A388" s="608">
        <v>119200</v>
      </c>
      <c r="B388" s="605" t="s">
        <v>1917</v>
      </c>
      <c r="C388" s="609"/>
      <c r="D388" s="609"/>
      <c r="E388" s="609"/>
      <c r="F388" s="609"/>
      <c r="G388" s="609"/>
      <c r="H388" s="609"/>
      <c r="I388" s="609">
        <v>3942616983</v>
      </c>
      <c r="J388" s="609">
        <v>7299963453</v>
      </c>
      <c r="K388" s="609">
        <v>6520345798</v>
      </c>
      <c r="L388" s="609">
        <v>8469232752</v>
      </c>
      <c r="M388" s="609">
        <v>11387083763</v>
      </c>
      <c r="N388" s="609">
        <v>3494178583</v>
      </c>
      <c r="O388" s="609">
        <v>2094408381</v>
      </c>
      <c r="P388" s="609">
        <v>2730456707</v>
      </c>
      <c r="Q388" s="609">
        <v>2009165000</v>
      </c>
      <c r="R388" s="609">
        <v>1922433345</v>
      </c>
      <c r="S388" s="609">
        <v>2730811011</v>
      </c>
      <c r="T388" s="609">
        <v>4059806597</v>
      </c>
      <c r="U388" s="609">
        <v>5237522160</v>
      </c>
      <c r="V388" s="609">
        <v>5769232272</v>
      </c>
      <c r="W388" s="609"/>
      <c r="X388" s="609"/>
      <c r="Y388" s="609"/>
      <c r="Z388" s="609"/>
    </row>
    <row r="389" spans="1:26" ht="12.95" customHeight="1">
      <c r="A389" s="608">
        <v>119210</v>
      </c>
      <c r="B389" s="605" t="s">
        <v>4170</v>
      </c>
      <c r="C389" s="609"/>
      <c r="D389" s="609"/>
      <c r="E389" s="609"/>
      <c r="F389" s="609"/>
      <c r="G389" s="609"/>
      <c r="H389" s="609"/>
      <c r="I389" s="609">
        <v>788354752</v>
      </c>
      <c r="J389" s="609">
        <v>883316425</v>
      </c>
      <c r="K389" s="609">
        <v>1271966511</v>
      </c>
      <c r="L389" s="609">
        <v>616200058</v>
      </c>
      <c r="M389" s="609">
        <v>915757104</v>
      </c>
      <c r="N389" s="609">
        <v>478091031</v>
      </c>
      <c r="O389" s="609">
        <v>454077368</v>
      </c>
      <c r="P389" s="609">
        <v>472437678</v>
      </c>
      <c r="Q389" s="609">
        <v>518952000</v>
      </c>
      <c r="R389" s="609">
        <v>487697588</v>
      </c>
      <c r="S389" s="609">
        <v>846380436</v>
      </c>
      <c r="T389" s="609">
        <v>744541103</v>
      </c>
      <c r="U389" s="609">
        <v>718727692</v>
      </c>
      <c r="V389" s="609">
        <v>739812588</v>
      </c>
      <c r="W389" s="609"/>
      <c r="X389" s="609"/>
      <c r="Y389" s="609"/>
      <c r="Z389" s="609"/>
    </row>
    <row r="390" spans="1:26" ht="12.95" customHeight="1">
      <c r="A390" s="608">
        <v>119310</v>
      </c>
      <c r="B390" s="605" t="s">
        <v>4171</v>
      </c>
      <c r="C390" s="609"/>
      <c r="D390" s="609"/>
      <c r="E390" s="609"/>
      <c r="F390" s="609"/>
      <c r="G390" s="609"/>
      <c r="H390" s="609"/>
      <c r="I390" s="609"/>
      <c r="J390" s="609"/>
      <c r="K390" s="609"/>
      <c r="L390" s="609"/>
      <c r="M390" s="609"/>
      <c r="N390" s="609">
        <v>296862000</v>
      </c>
      <c r="O390" s="609"/>
      <c r="P390" s="609"/>
      <c r="Q390" s="609"/>
      <c r="R390" s="609"/>
      <c r="S390" s="609"/>
      <c r="T390" s="609"/>
      <c r="U390" s="609"/>
      <c r="V390" s="609"/>
      <c r="W390" s="609"/>
      <c r="X390" s="609"/>
      <c r="Y390" s="609"/>
      <c r="Z390" s="609"/>
    </row>
    <row r="391" spans="1:26" ht="12.95" customHeight="1">
      <c r="A391" s="608">
        <v>119300</v>
      </c>
      <c r="B391" s="605" t="s">
        <v>4172</v>
      </c>
      <c r="C391" s="609"/>
      <c r="D391" s="609"/>
      <c r="E391" s="609"/>
      <c r="F391" s="609"/>
      <c r="G391" s="609"/>
      <c r="H391" s="609"/>
      <c r="I391" s="609">
        <v>788354752</v>
      </c>
      <c r="J391" s="609">
        <v>883316425</v>
      </c>
      <c r="K391" s="609">
        <v>1271966511</v>
      </c>
      <c r="L391" s="609">
        <v>616200058</v>
      </c>
      <c r="M391" s="609">
        <v>915757104</v>
      </c>
      <c r="N391" s="609">
        <v>478091031</v>
      </c>
      <c r="O391" s="609">
        <v>454077368</v>
      </c>
      <c r="P391" s="609">
        <v>187225678</v>
      </c>
      <c r="Q391" s="609">
        <v>173925000</v>
      </c>
      <c r="R391" s="609">
        <v>487697588</v>
      </c>
      <c r="S391" s="609">
        <v>209804436</v>
      </c>
      <c r="T391" s="609">
        <v>166378103</v>
      </c>
      <c r="U391" s="609">
        <v>145961692</v>
      </c>
      <c r="V391" s="609">
        <v>212661588</v>
      </c>
      <c r="W391" s="609"/>
      <c r="X391" s="609"/>
      <c r="Y391" s="609"/>
      <c r="Z391" s="609"/>
    </row>
    <row r="392" spans="1:26" ht="12.95" customHeight="1">
      <c r="A392" s="608">
        <v>119600</v>
      </c>
      <c r="B392" s="605" t="s">
        <v>4173</v>
      </c>
      <c r="C392" s="609"/>
      <c r="D392" s="609"/>
      <c r="E392" s="609"/>
      <c r="F392" s="609"/>
      <c r="G392" s="609"/>
      <c r="H392" s="609"/>
      <c r="I392" s="609"/>
      <c r="J392" s="609"/>
      <c r="K392" s="609"/>
      <c r="L392" s="609"/>
      <c r="M392" s="609"/>
      <c r="N392" s="609"/>
      <c r="O392" s="609"/>
      <c r="P392" s="609">
        <v>285212000</v>
      </c>
      <c r="Q392" s="609">
        <v>345027000</v>
      </c>
      <c r="R392" s="609"/>
      <c r="S392" s="609">
        <v>636576000</v>
      </c>
      <c r="T392" s="609">
        <v>578163000</v>
      </c>
      <c r="U392" s="609">
        <v>572766000</v>
      </c>
      <c r="V392" s="609">
        <v>527151000</v>
      </c>
      <c r="W392" s="609"/>
      <c r="X392" s="609"/>
      <c r="Y392" s="609"/>
      <c r="Z392" s="609"/>
    </row>
    <row r="393" spans="1:26" ht="12.95" customHeight="1">
      <c r="A393" s="608">
        <v>120200</v>
      </c>
      <c r="B393" s="605" t="s">
        <v>4174</v>
      </c>
      <c r="C393" s="609"/>
      <c r="D393" s="609"/>
      <c r="E393" s="609"/>
      <c r="F393" s="609"/>
      <c r="G393" s="609"/>
      <c r="H393" s="609"/>
      <c r="I393" s="609"/>
      <c r="J393" s="609"/>
      <c r="K393" s="609"/>
      <c r="L393" s="609"/>
      <c r="M393" s="609"/>
      <c r="N393" s="609"/>
      <c r="O393" s="609"/>
      <c r="P393" s="609"/>
      <c r="Q393" s="609"/>
      <c r="R393" s="609"/>
      <c r="S393" s="609"/>
      <c r="T393" s="609"/>
      <c r="U393" s="609"/>
      <c r="V393" s="609"/>
      <c r="W393" s="609"/>
      <c r="X393" s="609"/>
      <c r="Y393" s="609"/>
      <c r="Z393" s="609"/>
    </row>
    <row r="394" spans="1:26" ht="12.95" customHeight="1">
      <c r="A394" s="608">
        <v>120400</v>
      </c>
      <c r="B394" s="605" t="s">
        <v>4175</v>
      </c>
      <c r="C394" s="609"/>
      <c r="D394" s="609"/>
      <c r="E394" s="609"/>
      <c r="F394" s="609"/>
      <c r="G394" s="609"/>
      <c r="H394" s="609"/>
      <c r="I394" s="609">
        <v>2174415785</v>
      </c>
      <c r="J394" s="609">
        <v>4971897302</v>
      </c>
      <c r="K394" s="609">
        <v>3516063593</v>
      </c>
      <c r="L394" s="609">
        <v>2781479542</v>
      </c>
      <c r="M394" s="609">
        <v>2696783083</v>
      </c>
      <c r="N394" s="609">
        <v>831309209</v>
      </c>
      <c r="O394" s="609">
        <v>634656831</v>
      </c>
      <c r="P394" s="609">
        <v>488807389</v>
      </c>
      <c r="Q394" s="609">
        <v>208985000</v>
      </c>
      <c r="R394" s="609">
        <v>127321825</v>
      </c>
      <c r="S394" s="609">
        <v>24167108</v>
      </c>
      <c r="T394" s="609">
        <v>929268837</v>
      </c>
      <c r="U394" s="609">
        <v>1554377239</v>
      </c>
      <c r="V394" s="609">
        <v>1418774298</v>
      </c>
      <c r="W394" s="609"/>
      <c r="X394" s="609"/>
      <c r="Y394" s="609"/>
      <c r="Z394" s="609"/>
    </row>
    <row r="395" spans="1:26" ht="12.95" customHeight="1">
      <c r="A395" s="608">
        <v>120510</v>
      </c>
      <c r="B395" s="605" t="s">
        <v>4176</v>
      </c>
      <c r="C395" s="609"/>
      <c r="D395" s="609"/>
      <c r="E395" s="609"/>
      <c r="F395" s="609"/>
      <c r="G395" s="609"/>
      <c r="H395" s="609"/>
      <c r="I395" s="609"/>
      <c r="J395" s="609"/>
      <c r="K395" s="609"/>
      <c r="L395" s="609"/>
      <c r="M395" s="609"/>
      <c r="N395" s="609"/>
      <c r="O395" s="609"/>
      <c r="P395" s="609"/>
      <c r="Q395" s="609"/>
      <c r="R395" s="609"/>
      <c r="S395" s="609"/>
      <c r="T395" s="609"/>
      <c r="U395" s="609"/>
      <c r="V395" s="609"/>
      <c r="W395" s="609"/>
      <c r="X395" s="609"/>
      <c r="Y395" s="609"/>
      <c r="Z395" s="609"/>
    </row>
    <row r="396" spans="1:26" ht="12.95" customHeight="1">
      <c r="A396" s="608">
        <v>120500</v>
      </c>
      <c r="B396" s="605" t="s">
        <v>4177</v>
      </c>
      <c r="C396" s="609"/>
      <c r="D396" s="609"/>
      <c r="E396" s="609"/>
      <c r="F396" s="609"/>
      <c r="G396" s="609"/>
      <c r="H396" s="609"/>
      <c r="I396" s="609">
        <v>2174415785</v>
      </c>
      <c r="J396" s="609">
        <v>4971897302</v>
      </c>
      <c r="K396" s="609">
        <v>3516063593</v>
      </c>
      <c r="L396" s="609">
        <v>2781479542</v>
      </c>
      <c r="M396" s="609">
        <v>2398055083</v>
      </c>
      <c r="N396" s="609">
        <v>671218209</v>
      </c>
      <c r="O396" s="609">
        <v>634656831</v>
      </c>
      <c r="P396" s="609">
        <v>18672389</v>
      </c>
      <c r="Q396" s="609">
        <v>94432000</v>
      </c>
      <c r="R396" s="609"/>
      <c r="S396" s="609"/>
      <c r="T396" s="609">
        <v>30000837</v>
      </c>
      <c r="U396" s="609">
        <v>23024239</v>
      </c>
      <c r="V396" s="609">
        <v>313890298</v>
      </c>
      <c r="W396" s="609"/>
      <c r="X396" s="609"/>
      <c r="Y396" s="609"/>
      <c r="Z396" s="609"/>
    </row>
    <row r="397" spans="1:26" ht="12.95" customHeight="1">
      <c r="A397" s="608">
        <v>120600</v>
      </c>
      <c r="B397" s="605" t="s">
        <v>4178</v>
      </c>
      <c r="C397" s="609"/>
      <c r="D397" s="609"/>
      <c r="E397" s="609"/>
      <c r="F397" s="609"/>
      <c r="G397" s="609"/>
      <c r="H397" s="609"/>
      <c r="I397" s="609"/>
      <c r="J397" s="609"/>
      <c r="K397" s="609"/>
      <c r="L397" s="609"/>
      <c r="M397" s="609">
        <v>298728000</v>
      </c>
      <c r="N397" s="609">
        <v>160091000</v>
      </c>
      <c r="O397" s="609"/>
      <c r="P397" s="609">
        <v>470135000</v>
      </c>
      <c r="Q397" s="609">
        <v>114553000</v>
      </c>
      <c r="R397" s="609">
        <v>127321825</v>
      </c>
      <c r="S397" s="609">
        <v>24167108</v>
      </c>
      <c r="T397" s="609">
        <v>899268000</v>
      </c>
      <c r="U397" s="609">
        <v>1531353000</v>
      </c>
      <c r="V397" s="609">
        <v>1104884000</v>
      </c>
      <c r="W397" s="609"/>
      <c r="X397" s="609"/>
      <c r="Y397" s="609"/>
      <c r="Z397" s="609"/>
    </row>
    <row r="398" spans="1:26" ht="12.95" customHeight="1">
      <c r="A398" s="608">
        <v>121000</v>
      </c>
      <c r="B398" s="605" t="s">
        <v>4179</v>
      </c>
      <c r="C398" s="609"/>
      <c r="D398" s="609"/>
      <c r="E398" s="609"/>
      <c r="F398" s="609"/>
      <c r="G398" s="609"/>
      <c r="H398" s="609"/>
      <c r="I398" s="609"/>
      <c r="J398" s="609"/>
      <c r="K398" s="609"/>
      <c r="L398" s="609"/>
      <c r="M398" s="609"/>
      <c r="N398" s="609"/>
      <c r="O398" s="609"/>
      <c r="P398" s="609"/>
      <c r="Q398" s="609"/>
      <c r="R398" s="609"/>
      <c r="S398" s="609"/>
      <c r="T398" s="609"/>
      <c r="U398" s="609"/>
      <c r="V398" s="609"/>
      <c r="W398" s="609"/>
      <c r="X398" s="609"/>
      <c r="Y398" s="609"/>
      <c r="Z398" s="609"/>
    </row>
    <row r="399" spans="1:26" ht="12.95" customHeight="1">
      <c r="A399" s="608">
        <v>121010</v>
      </c>
      <c r="B399" s="605" t="s">
        <v>4180</v>
      </c>
      <c r="C399" s="609"/>
      <c r="D399" s="609"/>
      <c r="E399" s="609"/>
      <c r="F399" s="609"/>
      <c r="G399" s="609"/>
      <c r="H399" s="609"/>
      <c r="I399" s="609">
        <v>315315990</v>
      </c>
      <c r="J399" s="609">
        <v>136188363</v>
      </c>
      <c r="K399" s="609">
        <v>91684348</v>
      </c>
      <c r="L399" s="609">
        <v>1151202170</v>
      </c>
      <c r="M399" s="609">
        <v>1427549104</v>
      </c>
      <c r="N399" s="609">
        <v>867655903</v>
      </c>
      <c r="O399" s="609">
        <v>249651306</v>
      </c>
      <c r="P399" s="609">
        <v>270137149</v>
      </c>
      <c r="Q399" s="609">
        <v>455957000</v>
      </c>
      <c r="R399" s="609">
        <v>542745370</v>
      </c>
      <c r="S399" s="609">
        <v>751912616</v>
      </c>
      <c r="T399" s="609">
        <v>1033905723</v>
      </c>
      <c r="U399" s="609">
        <v>703999705</v>
      </c>
      <c r="V399" s="609">
        <v>576872770</v>
      </c>
      <c r="W399" s="609"/>
      <c r="X399" s="609"/>
      <c r="Y399" s="609"/>
      <c r="Z399" s="609"/>
    </row>
    <row r="400" spans="1:26" ht="12.95" customHeight="1">
      <c r="A400" s="608">
        <v>121110</v>
      </c>
      <c r="B400" s="605" t="s">
        <v>4181</v>
      </c>
      <c r="C400" s="609"/>
      <c r="D400" s="609"/>
      <c r="E400" s="609"/>
      <c r="F400" s="609"/>
      <c r="G400" s="609"/>
      <c r="H400" s="609"/>
      <c r="I400" s="609"/>
      <c r="J400" s="609"/>
      <c r="K400" s="609"/>
      <c r="L400" s="609"/>
      <c r="M400" s="609"/>
      <c r="N400" s="609"/>
      <c r="O400" s="609"/>
      <c r="P400" s="609"/>
      <c r="Q400" s="609"/>
      <c r="R400" s="609"/>
      <c r="S400" s="609"/>
      <c r="T400" s="609"/>
      <c r="U400" s="609"/>
      <c r="V400" s="609"/>
      <c r="W400" s="609"/>
      <c r="X400" s="609"/>
      <c r="Y400" s="609"/>
      <c r="Z400" s="609"/>
    </row>
    <row r="401" spans="1:26" ht="12.95" customHeight="1">
      <c r="A401" s="608">
        <v>121100</v>
      </c>
      <c r="B401" s="605" t="s">
        <v>4182</v>
      </c>
      <c r="C401" s="609"/>
      <c r="D401" s="609"/>
      <c r="E401" s="609"/>
      <c r="F401" s="609"/>
      <c r="G401" s="609"/>
      <c r="H401" s="609"/>
      <c r="I401" s="609">
        <v>315315990</v>
      </c>
      <c r="J401" s="609">
        <v>136188363</v>
      </c>
      <c r="K401" s="609">
        <v>91684348</v>
      </c>
      <c r="L401" s="609">
        <v>1151202170</v>
      </c>
      <c r="M401" s="609">
        <v>1427361514</v>
      </c>
      <c r="N401" s="609">
        <v>867655903</v>
      </c>
      <c r="O401" s="609">
        <v>237481787</v>
      </c>
      <c r="P401" s="609">
        <v>94140149</v>
      </c>
      <c r="Q401" s="609">
        <v>184941000</v>
      </c>
      <c r="R401" s="609">
        <v>306526370</v>
      </c>
      <c r="S401" s="609">
        <v>432334616</v>
      </c>
      <c r="T401" s="609">
        <v>562335723</v>
      </c>
      <c r="U401" s="609">
        <v>190607705</v>
      </c>
      <c r="V401" s="609">
        <v>251635770</v>
      </c>
      <c r="W401" s="609"/>
      <c r="X401" s="609"/>
      <c r="Y401" s="609"/>
      <c r="Z401" s="609"/>
    </row>
    <row r="402" spans="1:26" ht="12.95" customHeight="1">
      <c r="A402" s="608">
        <v>121500</v>
      </c>
      <c r="B402" s="605" t="s">
        <v>4183</v>
      </c>
      <c r="C402" s="609"/>
      <c r="D402" s="609"/>
      <c r="E402" s="609"/>
      <c r="F402" s="609"/>
      <c r="G402" s="609"/>
      <c r="H402" s="609"/>
      <c r="I402" s="609"/>
      <c r="J402" s="609"/>
      <c r="K402" s="609"/>
      <c r="L402" s="609"/>
      <c r="M402" s="609"/>
      <c r="N402" s="609"/>
      <c r="O402" s="609"/>
      <c r="P402" s="609">
        <v>175997000</v>
      </c>
      <c r="Q402" s="609">
        <v>271016000</v>
      </c>
      <c r="R402" s="609">
        <v>236219000</v>
      </c>
      <c r="S402" s="609">
        <v>319578000</v>
      </c>
      <c r="T402" s="609">
        <v>471570000</v>
      </c>
      <c r="U402" s="609">
        <v>513392000</v>
      </c>
      <c r="V402" s="609">
        <v>325237000</v>
      </c>
      <c r="W402" s="609"/>
      <c r="X402" s="609"/>
      <c r="Y402" s="609"/>
      <c r="Z402" s="609"/>
    </row>
    <row r="403" spans="1:26" ht="12.95" customHeight="1">
      <c r="A403" s="608">
        <v>121300</v>
      </c>
      <c r="B403" s="605" t="s">
        <v>4184</v>
      </c>
      <c r="C403" s="609"/>
      <c r="D403" s="609"/>
      <c r="E403" s="609"/>
      <c r="F403" s="609"/>
      <c r="G403" s="609"/>
      <c r="H403" s="609"/>
      <c r="I403" s="609"/>
      <c r="J403" s="609"/>
      <c r="K403" s="609"/>
      <c r="L403" s="609"/>
      <c r="M403" s="609"/>
      <c r="N403" s="609"/>
      <c r="O403" s="609"/>
      <c r="P403" s="609"/>
      <c r="Q403" s="609"/>
      <c r="R403" s="609"/>
      <c r="S403" s="609"/>
      <c r="T403" s="609"/>
      <c r="U403" s="609"/>
      <c r="V403" s="609"/>
      <c r="W403" s="609"/>
      <c r="X403" s="609"/>
      <c r="Y403" s="609"/>
      <c r="Z403" s="609"/>
    </row>
    <row r="404" spans="1:26" ht="12.95" customHeight="1">
      <c r="A404" s="608">
        <v>121200</v>
      </c>
      <c r="B404" s="605" t="s">
        <v>4185</v>
      </c>
      <c r="C404" s="609"/>
      <c r="D404" s="609"/>
      <c r="E404" s="609"/>
      <c r="F404" s="609"/>
      <c r="G404" s="609"/>
      <c r="H404" s="609"/>
      <c r="I404" s="609"/>
      <c r="J404" s="609"/>
      <c r="K404" s="609"/>
      <c r="L404" s="609"/>
      <c r="M404" s="609"/>
      <c r="N404" s="609"/>
      <c r="O404" s="609">
        <v>12169519</v>
      </c>
      <c r="P404" s="609"/>
      <c r="Q404" s="609"/>
      <c r="R404" s="609"/>
      <c r="S404" s="609"/>
      <c r="T404" s="609"/>
      <c r="U404" s="609"/>
      <c r="V404" s="609"/>
      <c r="W404" s="609"/>
      <c r="X404" s="609"/>
      <c r="Y404" s="609"/>
      <c r="Z404" s="609"/>
    </row>
    <row r="405" spans="1:26" ht="12.95" customHeight="1">
      <c r="A405" s="608">
        <v>121600</v>
      </c>
      <c r="B405" s="605" t="s">
        <v>4186</v>
      </c>
      <c r="C405" s="609"/>
      <c r="D405" s="609"/>
      <c r="E405" s="609"/>
      <c r="F405" s="609"/>
      <c r="G405" s="609"/>
      <c r="H405" s="609"/>
      <c r="I405" s="609"/>
      <c r="J405" s="609"/>
      <c r="K405" s="609"/>
      <c r="L405" s="609"/>
      <c r="M405" s="609">
        <v>187590</v>
      </c>
      <c r="N405" s="609"/>
      <c r="O405" s="609"/>
      <c r="P405" s="609"/>
      <c r="Q405" s="609"/>
      <c r="R405" s="609"/>
      <c r="S405" s="609"/>
      <c r="T405" s="609"/>
      <c r="U405" s="609"/>
      <c r="V405" s="609"/>
      <c r="W405" s="609"/>
      <c r="X405" s="609"/>
      <c r="Y405" s="609"/>
      <c r="Z405" s="609"/>
    </row>
    <row r="406" spans="1:26" ht="12.95" customHeight="1">
      <c r="A406" s="608">
        <v>121610</v>
      </c>
      <c r="B406" s="605" t="s">
        <v>4187</v>
      </c>
      <c r="C406" s="609"/>
      <c r="D406" s="609"/>
      <c r="E406" s="609"/>
      <c r="F406" s="609"/>
      <c r="G406" s="609"/>
      <c r="H406" s="609"/>
      <c r="I406" s="609">
        <v>33458187</v>
      </c>
      <c r="J406" s="609">
        <v>21524324</v>
      </c>
      <c r="K406" s="609">
        <v>30518894</v>
      </c>
      <c r="L406" s="609">
        <v>134960676</v>
      </c>
      <c r="M406" s="609">
        <v>116103494</v>
      </c>
      <c r="N406" s="609">
        <v>56543570</v>
      </c>
      <c r="O406" s="609">
        <v>81664450</v>
      </c>
      <c r="P406" s="609">
        <v>80601353</v>
      </c>
      <c r="Q406" s="609">
        <v>9972000</v>
      </c>
      <c r="R406" s="609">
        <v>10041180</v>
      </c>
      <c r="S406" s="609">
        <v>73426510</v>
      </c>
      <c r="T406" s="609">
        <v>339912038</v>
      </c>
      <c r="U406" s="609">
        <v>253449130</v>
      </c>
      <c r="V406" s="609">
        <v>522998310</v>
      </c>
      <c r="W406" s="609"/>
      <c r="X406" s="609"/>
      <c r="Y406" s="609"/>
      <c r="Z406" s="609"/>
    </row>
    <row r="407" spans="1:26" ht="12.95" customHeight="1">
      <c r="A407" s="608">
        <v>121700</v>
      </c>
      <c r="B407" s="605" t="s">
        <v>4188</v>
      </c>
      <c r="C407" s="609"/>
      <c r="D407" s="609"/>
      <c r="E407" s="609"/>
      <c r="F407" s="609"/>
      <c r="G407" s="609"/>
      <c r="H407" s="609"/>
      <c r="I407" s="609">
        <v>33458187</v>
      </c>
      <c r="J407" s="609">
        <v>21524324</v>
      </c>
      <c r="K407" s="609">
        <v>30518894</v>
      </c>
      <c r="L407" s="609">
        <v>134960676</v>
      </c>
      <c r="M407" s="609">
        <v>116103494</v>
      </c>
      <c r="N407" s="609">
        <v>56543570</v>
      </c>
      <c r="O407" s="609">
        <v>81664450</v>
      </c>
      <c r="P407" s="609">
        <v>80601353</v>
      </c>
      <c r="Q407" s="609">
        <v>9972000</v>
      </c>
      <c r="R407" s="609">
        <v>10041180</v>
      </c>
      <c r="S407" s="609">
        <v>73426510</v>
      </c>
      <c r="T407" s="609">
        <v>339912038</v>
      </c>
      <c r="U407" s="609">
        <v>253449130</v>
      </c>
      <c r="V407" s="609">
        <v>522998310</v>
      </c>
      <c r="W407" s="609"/>
      <c r="X407" s="609"/>
      <c r="Y407" s="609"/>
      <c r="Z407" s="609"/>
    </row>
    <row r="408" spans="1:26" ht="12.95" customHeight="1">
      <c r="A408" s="608">
        <v>121800</v>
      </c>
      <c r="B408" s="605" t="s">
        <v>4189</v>
      </c>
      <c r="C408" s="609"/>
      <c r="D408" s="609"/>
      <c r="E408" s="609"/>
      <c r="F408" s="609"/>
      <c r="G408" s="609"/>
      <c r="H408" s="609"/>
      <c r="I408" s="609"/>
      <c r="J408" s="609"/>
      <c r="K408" s="609"/>
      <c r="L408" s="609"/>
      <c r="M408" s="609"/>
      <c r="N408" s="609"/>
      <c r="O408" s="609"/>
      <c r="P408" s="609"/>
      <c r="Q408" s="609"/>
      <c r="R408" s="609"/>
      <c r="S408" s="609"/>
      <c r="T408" s="609"/>
      <c r="U408" s="609"/>
      <c r="V408" s="609"/>
      <c r="W408" s="609"/>
      <c r="X408" s="609"/>
      <c r="Y408" s="609"/>
      <c r="Z408" s="609"/>
    </row>
    <row r="409" spans="1:26" ht="12.95" customHeight="1">
      <c r="A409" s="608">
        <v>121900</v>
      </c>
      <c r="B409" s="605" t="s">
        <v>4190</v>
      </c>
      <c r="C409" s="609"/>
      <c r="D409" s="609"/>
      <c r="E409" s="609"/>
      <c r="F409" s="609"/>
      <c r="G409" s="609"/>
      <c r="H409" s="609"/>
      <c r="I409" s="609"/>
      <c r="J409" s="609"/>
      <c r="K409" s="609"/>
      <c r="L409" s="609"/>
      <c r="M409" s="609"/>
      <c r="N409" s="609"/>
      <c r="O409" s="609"/>
      <c r="P409" s="609"/>
      <c r="Q409" s="609"/>
      <c r="R409" s="609"/>
      <c r="S409" s="609"/>
      <c r="T409" s="609"/>
      <c r="U409" s="609"/>
      <c r="V409" s="609"/>
      <c r="W409" s="609"/>
      <c r="X409" s="609"/>
      <c r="Y409" s="609"/>
      <c r="Z409" s="609"/>
    </row>
    <row r="410" spans="1:26" ht="12.95" customHeight="1">
      <c r="A410" s="608">
        <v>121910</v>
      </c>
      <c r="B410" s="605" t="s">
        <v>4191</v>
      </c>
      <c r="C410" s="609"/>
      <c r="D410" s="609"/>
      <c r="E410" s="609"/>
      <c r="F410" s="609"/>
      <c r="G410" s="609"/>
      <c r="H410" s="609"/>
      <c r="I410" s="609"/>
      <c r="J410" s="609"/>
      <c r="K410" s="609"/>
      <c r="L410" s="609"/>
      <c r="M410" s="609"/>
      <c r="N410" s="609"/>
      <c r="O410" s="609"/>
      <c r="P410" s="609"/>
      <c r="Q410" s="609"/>
      <c r="R410" s="609"/>
      <c r="S410" s="609"/>
      <c r="T410" s="609"/>
      <c r="U410" s="609"/>
      <c r="V410" s="609"/>
      <c r="W410" s="609"/>
      <c r="X410" s="609"/>
      <c r="Y410" s="609"/>
      <c r="Z410" s="609"/>
    </row>
    <row r="411" spans="1:26" ht="12.95" customHeight="1">
      <c r="A411" s="608">
        <v>121920</v>
      </c>
      <c r="B411" s="605" t="s">
        <v>4192</v>
      </c>
      <c r="C411" s="609"/>
      <c r="D411" s="609"/>
      <c r="E411" s="609"/>
      <c r="F411" s="609"/>
      <c r="G411" s="609"/>
      <c r="H411" s="609"/>
      <c r="I411" s="609">
        <v>20395350</v>
      </c>
      <c r="J411" s="609">
        <v>64288109</v>
      </c>
      <c r="K411" s="609">
        <v>71388619</v>
      </c>
      <c r="L411" s="609">
        <v>34805164</v>
      </c>
      <c r="M411" s="609">
        <v>25611576</v>
      </c>
      <c r="N411" s="609">
        <v>17167708</v>
      </c>
      <c r="O411" s="609">
        <v>39458100</v>
      </c>
      <c r="P411" s="609">
        <v>15002207</v>
      </c>
      <c r="Q411" s="609">
        <v>12244000</v>
      </c>
      <c r="R411" s="609">
        <v>21652559</v>
      </c>
      <c r="S411" s="609">
        <v>29695223</v>
      </c>
      <c r="T411" s="609">
        <v>19721000</v>
      </c>
      <c r="U411" s="609">
        <v>16477000</v>
      </c>
      <c r="V411" s="609">
        <v>30044000</v>
      </c>
      <c r="W411" s="609"/>
      <c r="X411" s="609"/>
      <c r="Y411" s="609"/>
      <c r="Z411" s="609"/>
    </row>
    <row r="412" spans="1:26" ht="12.95" customHeight="1">
      <c r="A412" s="608">
        <v>122000</v>
      </c>
      <c r="B412" s="605" t="s">
        <v>4193</v>
      </c>
      <c r="C412" s="609"/>
      <c r="D412" s="609"/>
      <c r="E412" s="609"/>
      <c r="F412" s="609"/>
      <c r="G412" s="609"/>
      <c r="H412" s="609"/>
      <c r="I412" s="609">
        <v>20340005</v>
      </c>
      <c r="J412" s="609">
        <v>53572746</v>
      </c>
      <c r="K412" s="609">
        <v>70732818</v>
      </c>
      <c r="L412" s="609">
        <v>34621880</v>
      </c>
      <c r="M412" s="609">
        <v>23853041</v>
      </c>
      <c r="N412" s="609">
        <v>17130556</v>
      </c>
      <c r="O412" s="609">
        <v>39439948</v>
      </c>
      <c r="P412" s="609">
        <v>14981909</v>
      </c>
      <c r="Q412" s="609">
        <v>12228000</v>
      </c>
      <c r="R412" s="609">
        <v>21636261</v>
      </c>
      <c r="S412" s="609">
        <v>29681925</v>
      </c>
      <c r="T412" s="609">
        <v>19708000</v>
      </c>
      <c r="U412" s="609">
        <v>16477000</v>
      </c>
      <c r="V412" s="609">
        <v>30044000</v>
      </c>
      <c r="W412" s="609"/>
      <c r="X412" s="609"/>
      <c r="Y412" s="609"/>
      <c r="Z412" s="609"/>
    </row>
    <row r="413" spans="1:26" ht="12.95" customHeight="1">
      <c r="A413" s="608">
        <v>122100</v>
      </c>
      <c r="B413" s="605" t="s">
        <v>4194</v>
      </c>
      <c r="C413" s="609"/>
      <c r="D413" s="609"/>
      <c r="E413" s="609"/>
      <c r="F413" s="609"/>
      <c r="G413" s="609"/>
      <c r="H413" s="609"/>
      <c r="I413" s="609"/>
      <c r="J413" s="609"/>
      <c r="K413" s="609"/>
      <c r="L413" s="609"/>
      <c r="M413" s="609"/>
      <c r="N413" s="609"/>
      <c r="O413" s="609"/>
      <c r="P413" s="609"/>
      <c r="Q413" s="609"/>
      <c r="R413" s="609"/>
      <c r="S413" s="609"/>
      <c r="T413" s="609"/>
      <c r="U413" s="609"/>
      <c r="V413" s="609"/>
      <c r="W413" s="609"/>
      <c r="X413" s="609"/>
      <c r="Y413" s="609"/>
      <c r="Z413" s="609"/>
    </row>
    <row r="414" spans="1:26" ht="12.95" customHeight="1">
      <c r="A414" s="608">
        <v>122200</v>
      </c>
      <c r="B414" s="605" t="s">
        <v>4195</v>
      </c>
      <c r="C414" s="609"/>
      <c r="D414" s="609"/>
      <c r="E414" s="609"/>
      <c r="F414" s="609"/>
      <c r="G414" s="609"/>
      <c r="H414" s="609"/>
      <c r="I414" s="609"/>
      <c r="J414" s="609"/>
      <c r="K414" s="609"/>
      <c r="L414" s="609"/>
      <c r="M414" s="609"/>
      <c r="N414" s="609"/>
      <c r="O414" s="609"/>
      <c r="P414" s="609"/>
      <c r="Q414" s="609"/>
      <c r="R414" s="609"/>
      <c r="S414" s="609"/>
      <c r="T414" s="609"/>
      <c r="U414" s="609"/>
      <c r="V414" s="609"/>
      <c r="W414" s="609"/>
      <c r="X414" s="609"/>
      <c r="Y414" s="609"/>
      <c r="Z414" s="609"/>
    </row>
    <row r="415" spans="1:26" ht="12.95" customHeight="1">
      <c r="A415" s="608">
        <v>122300</v>
      </c>
      <c r="B415" s="605" t="s">
        <v>4196</v>
      </c>
      <c r="C415" s="609"/>
      <c r="D415" s="609"/>
      <c r="E415" s="609"/>
      <c r="F415" s="609"/>
      <c r="G415" s="609"/>
      <c r="H415" s="609"/>
      <c r="I415" s="609">
        <v>55345</v>
      </c>
      <c r="J415" s="609">
        <v>10715363</v>
      </c>
      <c r="K415" s="609">
        <v>655801</v>
      </c>
      <c r="L415" s="609">
        <v>183284</v>
      </c>
      <c r="M415" s="609">
        <v>1758535</v>
      </c>
      <c r="N415" s="609">
        <v>37152</v>
      </c>
      <c r="O415" s="609">
        <v>18152</v>
      </c>
      <c r="P415" s="609">
        <v>20298</v>
      </c>
      <c r="Q415" s="609">
        <v>16000</v>
      </c>
      <c r="R415" s="609">
        <v>16298</v>
      </c>
      <c r="S415" s="609">
        <v>13298</v>
      </c>
      <c r="T415" s="609">
        <v>13000</v>
      </c>
      <c r="U415" s="609"/>
      <c r="V415" s="609"/>
      <c r="W415" s="609"/>
      <c r="X415" s="609"/>
      <c r="Y415" s="609"/>
      <c r="Z415" s="609"/>
    </row>
    <row r="416" spans="1:26" ht="12.95" customHeight="1">
      <c r="A416" s="608">
        <v>122600</v>
      </c>
      <c r="B416" s="605" t="s">
        <v>4197</v>
      </c>
      <c r="C416" s="609"/>
      <c r="D416" s="609"/>
      <c r="E416" s="609"/>
      <c r="F416" s="609"/>
      <c r="G416" s="609"/>
      <c r="H416" s="609"/>
      <c r="I416" s="609"/>
      <c r="J416" s="609"/>
      <c r="K416" s="609"/>
      <c r="L416" s="609"/>
      <c r="M416" s="609"/>
      <c r="N416" s="609"/>
      <c r="O416" s="609"/>
      <c r="P416" s="609"/>
      <c r="Q416" s="609"/>
      <c r="R416" s="609"/>
      <c r="S416" s="609"/>
      <c r="T416" s="609"/>
      <c r="U416" s="609"/>
      <c r="V416" s="609"/>
      <c r="W416" s="609"/>
      <c r="X416" s="609"/>
      <c r="Y416" s="609"/>
      <c r="Z416" s="609"/>
    </row>
    <row r="417" spans="1:26" ht="12.95" customHeight="1">
      <c r="A417" s="608">
        <v>122610</v>
      </c>
      <c r="B417" s="605" t="s">
        <v>4198</v>
      </c>
      <c r="C417" s="609"/>
      <c r="D417" s="609"/>
      <c r="E417" s="609"/>
      <c r="F417" s="609"/>
      <c r="G417" s="609"/>
      <c r="H417" s="609"/>
      <c r="I417" s="609">
        <v>153562115</v>
      </c>
      <c r="J417" s="609">
        <v>477627652</v>
      </c>
      <c r="K417" s="609">
        <v>430429565</v>
      </c>
      <c r="L417" s="609">
        <v>845516543</v>
      </c>
      <c r="M417" s="609">
        <v>905971582</v>
      </c>
      <c r="N417" s="609">
        <v>600048967</v>
      </c>
      <c r="O417" s="609">
        <v>350649268</v>
      </c>
      <c r="P417" s="609">
        <v>386317649</v>
      </c>
      <c r="Q417" s="609">
        <v>632720000</v>
      </c>
      <c r="R417" s="609">
        <v>529959239</v>
      </c>
      <c r="S417" s="609">
        <v>569977130</v>
      </c>
      <c r="T417" s="609">
        <v>425371329</v>
      </c>
      <c r="U417" s="609">
        <v>879833325</v>
      </c>
      <c r="V417" s="609">
        <v>889751134</v>
      </c>
      <c r="W417" s="609"/>
      <c r="X417" s="609"/>
      <c r="Y417" s="609"/>
      <c r="Z417" s="609"/>
    </row>
    <row r="418" spans="1:26" ht="12.95" customHeight="1">
      <c r="A418" s="608">
        <v>122700</v>
      </c>
      <c r="B418" s="605" t="s">
        <v>4199</v>
      </c>
      <c r="C418" s="609"/>
      <c r="D418" s="609"/>
      <c r="E418" s="609"/>
      <c r="F418" s="609"/>
      <c r="G418" s="609"/>
      <c r="H418" s="609"/>
      <c r="I418" s="609">
        <v>153213573</v>
      </c>
      <c r="J418" s="609">
        <v>473320088</v>
      </c>
      <c r="K418" s="609">
        <v>418894292</v>
      </c>
      <c r="L418" s="609">
        <v>798990566</v>
      </c>
      <c r="M418" s="609">
        <v>887598668</v>
      </c>
      <c r="N418" s="609">
        <v>585610211</v>
      </c>
      <c r="O418" s="609">
        <v>349779082</v>
      </c>
      <c r="P418" s="609">
        <v>371991531</v>
      </c>
      <c r="Q418" s="609">
        <v>625080000</v>
      </c>
      <c r="R418" s="609">
        <v>526339094</v>
      </c>
      <c r="S418" s="609">
        <v>566003399</v>
      </c>
      <c r="T418" s="609">
        <v>418857971</v>
      </c>
      <c r="U418" s="609">
        <v>870589804</v>
      </c>
      <c r="V418" s="609">
        <v>885333471</v>
      </c>
      <c r="W418" s="609"/>
      <c r="X418" s="609"/>
      <c r="Y418" s="609"/>
      <c r="Z418" s="609"/>
    </row>
    <row r="419" spans="1:26" ht="12.95" customHeight="1">
      <c r="A419" s="608">
        <v>122800</v>
      </c>
      <c r="B419" s="605" t="s">
        <v>4200</v>
      </c>
      <c r="C419" s="609"/>
      <c r="D419" s="609"/>
      <c r="E419" s="609"/>
      <c r="F419" s="609"/>
      <c r="G419" s="609"/>
      <c r="H419" s="609"/>
      <c r="I419" s="609"/>
      <c r="J419" s="609"/>
      <c r="K419" s="609"/>
      <c r="L419" s="609"/>
      <c r="M419" s="609"/>
      <c r="N419" s="609"/>
      <c r="O419" s="609"/>
      <c r="P419" s="609"/>
      <c r="Q419" s="609"/>
      <c r="R419" s="609"/>
      <c r="S419" s="609"/>
      <c r="T419" s="609"/>
      <c r="U419" s="609"/>
      <c r="V419" s="609"/>
      <c r="W419" s="609"/>
      <c r="X419" s="609"/>
      <c r="Y419" s="609"/>
      <c r="Z419" s="609"/>
    </row>
    <row r="420" spans="1:26" ht="12.95" customHeight="1">
      <c r="A420" s="608">
        <v>122900</v>
      </c>
      <c r="B420" s="605" t="s">
        <v>4201</v>
      </c>
      <c r="C420" s="609"/>
      <c r="D420" s="609"/>
      <c r="E420" s="609"/>
      <c r="F420" s="609"/>
      <c r="G420" s="609"/>
      <c r="H420" s="609"/>
      <c r="I420" s="609">
        <v>348542</v>
      </c>
      <c r="J420" s="609">
        <v>4307564</v>
      </c>
      <c r="K420" s="609">
        <v>11535273</v>
      </c>
      <c r="L420" s="609">
        <v>46525977</v>
      </c>
      <c r="M420" s="609">
        <v>18372914</v>
      </c>
      <c r="N420" s="609">
        <v>14438756</v>
      </c>
      <c r="O420" s="609">
        <v>870186</v>
      </c>
      <c r="P420" s="609">
        <v>14326118</v>
      </c>
      <c r="Q420" s="609">
        <v>7640000</v>
      </c>
      <c r="R420" s="609">
        <v>3620145</v>
      </c>
      <c r="S420" s="609">
        <v>3973731</v>
      </c>
      <c r="T420" s="609">
        <v>6513358</v>
      </c>
      <c r="U420" s="609">
        <v>9243521</v>
      </c>
      <c r="V420" s="609">
        <v>4417663</v>
      </c>
      <c r="W420" s="609"/>
      <c r="X420" s="609"/>
      <c r="Y420" s="609"/>
      <c r="Z420" s="609"/>
    </row>
    <row r="421" spans="1:26" ht="12.95" customHeight="1">
      <c r="A421" s="608">
        <v>123000</v>
      </c>
      <c r="B421" s="605" t="s">
        <v>4202</v>
      </c>
      <c r="C421" s="609"/>
      <c r="D421" s="609"/>
      <c r="E421" s="609"/>
      <c r="F421" s="609"/>
      <c r="G421" s="609"/>
      <c r="H421" s="609"/>
      <c r="I421" s="609"/>
      <c r="J421" s="609"/>
      <c r="K421" s="609"/>
      <c r="L421" s="609"/>
      <c r="M421" s="609"/>
      <c r="N421" s="609"/>
      <c r="O421" s="609"/>
      <c r="P421" s="609"/>
      <c r="Q421" s="609"/>
      <c r="R421" s="609"/>
      <c r="S421" s="609"/>
      <c r="T421" s="609"/>
      <c r="U421" s="609"/>
      <c r="V421" s="609"/>
      <c r="W421" s="609"/>
      <c r="X421" s="609"/>
      <c r="Y421" s="609"/>
      <c r="Z421" s="609"/>
    </row>
    <row r="422" spans="1:26" ht="12.95" customHeight="1">
      <c r="A422" s="608">
        <v>121400</v>
      </c>
      <c r="B422" s="605" t="s">
        <v>4203</v>
      </c>
      <c r="C422" s="609"/>
      <c r="D422" s="609"/>
      <c r="E422" s="609"/>
      <c r="F422" s="609"/>
      <c r="G422" s="609"/>
      <c r="H422" s="609"/>
      <c r="I422" s="609"/>
      <c r="J422" s="609"/>
      <c r="K422" s="609"/>
      <c r="L422" s="609"/>
      <c r="M422" s="609"/>
      <c r="N422" s="609"/>
      <c r="O422" s="609"/>
      <c r="P422" s="609"/>
      <c r="Q422" s="609"/>
      <c r="R422" s="609"/>
      <c r="S422" s="609"/>
      <c r="T422" s="609"/>
      <c r="U422" s="609"/>
      <c r="V422" s="609"/>
      <c r="W422" s="609"/>
      <c r="X422" s="609"/>
      <c r="Y422" s="609"/>
      <c r="Z422" s="609"/>
    </row>
    <row r="423" spans="1:26" ht="12.95" customHeight="1">
      <c r="A423" s="608">
        <v>123100</v>
      </c>
      <c r="B423" s="605" t="s">
        <v>4204</v>
      </c>
      <c r="C423" s="609"/>
      <c r="D423" s="609"/>
      <c r="E423" s="609"/>
      <c r="F423" s="609"/>
      <c r="G423" s="609"/>
      <c r="H423" s="609"/>
      <c r="I423" s="609"/>
      <c r="J423" s="609"/>
      <c r="K423" s="609"/>
      <c r="L423" s="609"/>
      <c r="M423" s="609"/>
      <c r="N423" s="609"/>
      <c r="O423" s="609"/>
      <c r="P423" s="609"/>
      <c r="Q423" s="609"/>
      <c r="R423" s="609"/>
      <c r="S423" s="609"/>
      <c r="T423" s="609"/>
      <c r="U423" s="609"/>
      <c r="V423" s="609"/>
      <c r="W423" s="609"/>
      <c r="X423" s="609"/>
      <c r="Y423" s="609"/>
      <c r="Z423" s="609"/>
    </row>
    <row r="424" spans="1:26" ht="12.95" customHeight="1">
      <c r="A424" s="608">
        <v>123105</v>
      </c>
      <c r="B424" s="605" t="s">
        <v>4205</v>
      </c>
      <c r="C424" s="609"/>
      <c r="D424" s="609"/>
      <c r="E424" s="609"/>
      <c r="F424" s="609"/>
      <c r="G424" s="609"/>
      <c r="H424" s="609"/>
      <c r="I424" s="609"/>
      <c r="J424" s="609"/>
      <c r="K424" s="609"/>
      <c r="L424" s="609"/>
      <c r="M424" s="609"/>
      <c r="N424" s="609"/>
      <c r="O424" s="609"/>
      <c r="P424" s="609"/>
      <c r="Q424" s="609"/>
      <c r="R424" s="609"/>
      <c r="S424" s="609"/>
      <c r="T424" s="609"/>
      <c r="U424" s="609"/>
      <c r="V424" s="609"/>
      <c r="W424" s="609"/>
      <c r="X424" s="609"/>
      <c r="Y424" s="609"/>
      <c r="Z424" s="609"/>
    </row>
    <row r="425" spans="1:26" ht="12.95" customHeight="1">
      <c r="A425" s="608">
        <v>123110</v>
      </c>
      <c r="B425" s="605" t="s">
        <v>4206</v>
      </c>
      <c r="C425" s="609"/>
      <c r="D425" s="609"/>
      <c r="E425" s="609"/>
      <c r="F425" s="609"/>
      <c r="G425" s="609"/>
      <c r="H425" s="609"/>
      <c r="I425" s="609"/>
      <c r="J425" s="609"/>
      <c r="K425" s="609"/>
      <c r="L425" s="609"/>
      <c r="M425" s="609"/>
      <c r="N425" s="609"/>
      <c r="O425" s="609"/>
      <c r="P425" s="609"/>
      <c r="Q425" s="609"/>
      <c r="R425" s="609"/>
      <c r="S425" s="609"/>
      <c r="T425" s="609"/>
      <c r="U425" s="609"/>
      <c r="V425" s="609"/>
      <c r="W425" s="609"/>
      <c r="X425" s="609"/>
      <c r="Y425" s="609"/>
      <c r="Z425" s="609"/>
    </row>
    <row r="426" spans="1:26" ht="12.95" customHeight="1">
      <c r="A426" s="608">
        <v>123120</v>
      </c>
      <c r="B426" s="605" t="s">
        <v>4207</v>
      </c>
      <c r="C426" s="609"/>
      <c r="D426" s="609"/>
      <c r="E426" s="609"/>
      <c r="F426" s="609"/>
      <c r="G426" s="609"/>
      <c r="H426" s="609"/>
      <c r="I426" s="609"/>
      <c r="J426" s="609"/>
      <c r="K426" s="609"/>
      <c r="L426" s="609"/>
      <c r="M426" s="609"/>
      <c r="N426" s="609"/>
      <c r="O426" s="609"/>
      <c r="P426" s="609"/>
      <c r="Q426" s="609"/>
      <c r="R426" s="609"/>
      <c r="S426" s="609"/>
      <c r="T426" s="609"/>
      <c r="U426" s="609"/>
      <c r="V426" s="609"/>
      <c r="W426" s="609"/>
      <c r="X426" s="609"/>
      <c r="Y426" s="609"/>
      <c r="Z426" s="609"/>
    </row>
    <row r="427" spans="1:26" ht="12.95" customHeight="1">
      <c r="A427" s="608">
        <v>123125</v>
      </c>
      <c r="B427" s="605" t="s">
        <v>4208</v>
      </c>
      <c r="C427" s="609"/>
      <c r="D427" s="609"/>
      <c r="E427" s="609"/>
      <c r="F427" s="609"/>
      <c r="G427" s="609"/>
      <c r="H427" s="609"/>
      <c r="I427" s="609"/>
      <c r="J427" s="609"/>
      <c r="K427" s="609"/>
      <c r="L427" s="609"/>
      <c r="M427" s="609"/>
      <c r="N427" s="609"/>
      <c r="O427" s="609"/>
      <c r="P427" s="609"/>
      <c r="Q427" s="609"/>
      <c r="R427" s="609"/>
      <c r="S427" s="609"/>
      <c r="T427" s="609"/>
      <c r="U427" s="609"/>
      <c r="V427" s="609"/>
      <c r="W427" s="609"/>
      <c r="X427" s="609"/>
      <c r="Y427" s="609"/>
      <c r="Z427" s="609"/>
    </row>
    <row r="428" spans="1:26" ht="12.95" customHeight="1">
      <c r="A428" s="608">
        <v>123130</v>
      </c>
      <c r="B428" s="605" t="s">
        <v>4209</v>
      </c>
      <c r="C428" s="609"/>
      <c r="D428" s="609"/>
      <c r="E428" s="609"/>
      <c r="F428" s="609"/>
      <c r="G428" s="609"/>
      <c r="H428" s="609"/>
      <c r="I428" s="609">
        <v>445047302</v>
      </c>
      <c r="J428" s="609">
        <v>730451465</v>
      </c>
      <c r="K428" s="609">
        <v>1106613843</v>
      </c>
      <c r="L428" s="609">
        <v>2900435159</v>
      </c>
      <c r="M428" s="609">
        <v>5230931592</v>
      </c>
      <c r="N428" s="609">
        <v>584076512</v>
      </c>
      <c r="O428" s="609">
        <v>159461033</v>
      </c>
      <c r="P428" s="609">
        <v>950562058</v>
      </c>
      <c r="Q428" s="609">
        <v>104152000</v>
      </c>
      <c r="R428" s="609">
        <v>200985648</v>
      </c>
      <c r="S428" s="609">
        <v>431545177</v>
      </c>
      <c r="T428" s="609">
        <v>560908656</v>
      </c>
      <c r="U428" s="609">
        <v>1057910841</v>
      </c>
      <c r="V428" s="609">
        <v>1552100612</v>
      </c>
      <c r="W428" s="609"/>
      <c r="X428" s="609"/>
      <c r="Y428" s="609"/>
      <c r="Z428" s="609"/>
    </row>
    <row r="429" spans="1:26" ht="12.95" customHeight="1">
      <c r="A429" s="608">
        <v>123135</v>
      </c>
      <c r="B429" s="605" t="s">
        <v>4101</v>
      </c>
      <c r="C429" s="609"/>
      <c r="D429" s="609"/>
      <c r="E429" s="609"/>
      <c r="F429" s="609"/>
      <c r="G429" s="609"/>
      <c r="H429" s="609"/>
      <c r="I429" s="609"/>
      <c r="J429" s="609"/>
      <c r="K429" s="609"/>
      <c r="L429" s="609"/>
      <c r="M429" s="609"/>
      <c r="N429" s="609"/>
      <c r="O429" s="609"/>
      <c r="P429" s="609"/>
      <c r="Q429" s="609"/>
      <c r="R429" s="609"/>
      <c r="S429" s="609"/>
      <c r="T429" s="609"/>
      <c r="U429" s="609"/>
      <c r="V429" s="609">
        <v>74451</v>
      </c>
      <c r="W429" s="609"/>
      <c r="X429" s="609"/>
      <c r="Y429" s="609"/>
      <c r="Z429" s="609"/>
    </row>
    <row r="430" spans="1:26" ht="12.95" customHeight="1">
      <c r="A430" s="608">
        <v>123500</v>
      </c>
      <c r="B430" s="605" t="s">
        <v>4210</v>
      </c>
      <c r="C430" s="609"/>
      <c r="D430" s="609"/>
      <c r="E430" s="609"/>
      <c r="F430" s="609"/>
      <c r="G430" s="609"/>
      <c r="H430" s="609"/>
      <c r="I430" s="609"/>
      <c r="J430" s="609">
        <v>24000000</v>
      </c>
      <c r="K430" s="609">
        <v>696859000</v>
      </c>
      <c r="L430" s="609">
        <v>1883435159</v>
      </c>
      <c r="M430" s="609">
        <v>3703517592</v>
      </c>
      <c r="N430" s="609">
        <v>188158000</v>
      </c>
      <c r="O430" s="609">
        <v>13514000</v>
      </c>
      <c r="P430" s="609">
        <v>518471058</v>
      </c>
      <c r="Q430" s="609">
        <v>64416000</v>
      </c>
      <c r="R430" s="609">
        <v>171734000</v>
      </c>
      <c r="S430" s="609">
        <v>298232000</v>
      </c>
      <c r="T430" s="609">
        <v>445284000</v>
      </c>
      <c r="U430" s="609">
        <v>185750000</v>
      </c>
      <c r="V430" s="609">
        <v>459951000</v>
      </c>
      <c r="W430" s="609"/>
      <c r="X430" s="609"/>
      <c r="Y430" s="609"/>
      <c r="Z430" s="609"/>
    </row>
    <row r="431" spans="1:26" ht="12.95" customHeight="1">
      <c r="A431" s="608">
        <v>123510</v>
      </c>
      <c r="B431" s="605" t="s">
        <v>4211</v>
      </c>
      <c r="C431" s="609"/>
      <c r="D431" s="609"/>
      <c r="E431" s="609"/>
      <c r="F431" s="609"/>
      <c r="G431" s="609"/>
      <c r="H431" s="609"/>
      <c r="I431" s="609"/>
      <c r="J431" s="609"/>
      <c r="K431" s="609"/>
      <c r="L431" s="609"/>
      <c r="M431" s="609"/>
      <c r="N431" s="609"/>
      <c r="O431" s="609"/>
      <c r="P431" s="609"/>
      <c r="Q431" s="609"/>
      <c r="R431" s="609"/>
      <c r="S431" s="609"/>
      <c r="T431" s="609">
        <v>81130694</v>
      </c>
      <c r="U431" s="609"/>
      <c r="V431" s="609"/>
      <c r="W431" s="609"/>
      <c r="X431" s="609"/>
      <c r="Y431" s="609"/>
      <c r="Z431" s="609"/>
    </row>
    <row r="432" spans="1:26" ht="12.95" customHeight="1">
      <c r="A432" s="608">
        <v>123600</v>
      </c>
      <c r="B432" s="605" t="s">
        <v>4212</v>
      </c>
      <c r="C432" s="609"/>
      <c r="D432" s="609"/>
      <c r="E432" s="609"/>
      <c r="F432" s="609"/>
      <c r="G432" s="609"/>
      <c r="H432" s="609"/>
      <c r="I432" s="609"/>
      <c r="J432" s="609"/>
      <c r="K432" s="609"/>
      <c r="L432" s="609"/>
      <c r="M432" s="609"/>
      <c r="N432" s="609"/>
      <c r="O432" s="609"/>
      <c r="P432" s="609"/>
      <c r="Q432" s="609"/>
      <c r="R432" s="609"/>
      <c r="S432" s="609"/>
      <c r="T432" s="609">
        <v>113291093</v>
      </c>
      <c r="U432" s="609"/>
      <c r="V432" s="609">
        <v>57353184</v>
      </c>
      <c r="W432" s="609"/>
      <c r="X432" s="609"/>
      <c r="Y432" s="609"/>
      <c r="Z432" s="609"/>
    </row>
    <row r="433" spans="1:26" ht="12.95" customHeight="1">
      <c r="A433" s="608">
        <v>123610</v>
      </c>
      <c r="B433" s="605" t="s">
        <v>4213</v>
      </c>
      <c r="C433" s="609"/>
      <c r="D433" s="609"/>
      <c r="E433" s="609"/>
      <c r="F433" s="609"/>
      <c r="G433" s="609"/>
      <c r="H433" s="609"/>
      <c r="I433" s="609"/>
      <c r="J433" s="609"/>
      <c r="K433" s="609"/>
      <c r="L433" s="609"/>
      <c r="M433" s="609"/>
      <c r="N433" s="609"/>
      <c r="O433" s="609"/>
      <c r="P433" s="609"/>
      <c r="Q433" s="609">
        <v>5000</v>
      </c>
      <c r="R433" s="609">
        <v>177233</v>
      </c>
      <c r="S433" s="609">
        <v>97130</v>
      </c>
      <c r="T433" s="609">
        <v>3787740</v>
      </c>
      <c r="U433" s="609">
        <v>223386</v>
      </c>
      <c r="V433" s="609">
        <v>3704053</v>
      </c>
      <c r="W433" s="609"/>
      <c r="X433" s="609"/>
      <c r="Y433" s="609"/>
      <c r="Z433" s="609"/>
    </row>
    <row r="434" spans="1:26" ht="12.95" customHeight="1">
      <c r="A434" s="608">
        <v>123620</v>
      </c>
      <c r="B434" s="605" t="s">
        <v>4214</v>
      </c>
      <c r="C434" s="609"/>
      <c r="D434" s="609"/>
      <c r="E434" s="609"/>
      <c r="F434" s="609"/>
      <c r="G434" s="609"/>
      <c r="H434" s="609"/>
      <c r="I434" s="609"/>
      <c r="J434" s="609"/>
      <c r="K434" s="609"/>
      <c r="L434" s="609"/>
      <c r="M434" s="609"/>
      <c r="N434" s="609"/>
      <c r="O434" s="609"/>
      <c r="P434" s="609"/>
      <c r="Q434" s="609"/>
      <c r="R434" s="609"/>
      <c r="S434" s="609"/>
      <c r="T434" s="609"/>
      <c r="U434" s="609"/>
      <c r="V434" s="609"/>
      <c r="W434" s="609"/>
      <c r="X434" s="609"/>
      <c r="Y434" s="609"/>
      <c r="Z434" s="609"/>
    </row>
    <row r="435" spans="1:26" ht="12.95" customHeight="1">
      <c r="A435" s="608">
        <v>123700</v>
      </c>
      <c r="B435" s="605" t="s">
        <v>4215</v>
      </c>
      <c r="C435" s="609"/>
      <c r="D435" s="609"/>
      <c r="E435" s="609"/>
      <c r="F435" s="609"/>
      <c r="G435" s="609"/>
      <c r="H435" s="609"/>
      <c r="I435" s="609"/>
      <c r="J435" s="609">
        <v>39939000</v>
      </c>
      <c r="K435" s="609">
        <v>67461000</v>
      </c>
      <c r="L435" s="609">
        <v>77768000</v>
      </c>
      <c r="M435" s="609">
        <v>54728000</v>
      </c>
      <c r="N435" s="609">
        <v>2930000</v>
      </c>
      <c r="O435" s="609">
        <v>1881000</v>
      </c>
      <c r="P435" s="609">
        <v>5940000</v>
      </c>
      <c r="Q435" s="609">
        <v>462000</v>
      </c>
      <c r="R435" s="609">
        <v>1242881</v>
      </c>
      <c r="S435" s="609">
        <v>10878307</v>
      </c>
      <c r="T435" s="609">
        <v>4795</v>
      </c>
      <c r="U435" s="609">
        <v>38863227</v>
      </c>
      <c r="V435" s="609">
        <v>65444849</v>
      </c>
      <c r="W435" s="609"/>
      <c r="X435" s="609"/>
      <c r="Y435" s="609"/>
      <c r="Z435" s="609"/>
    </row>
    <row r="436" spans="1:26" ht="12.95" customHeight="1">
      <c r="A436" s="608">
        <v>123800</v>
      </c>
      <c r="B436" s="605" t="s">
        <v>4216</v>
      </c>
      <c r="C436" s="609"/>
      <c r="D436" s="609"/>
      <c r="E436" s="609"/>
      <c r="F436" s="609"/>
      <c r="G436" s="609"/>
      <c r="H436" s="609"/>
      <c r="I436" s="609"/>
      <c r="J436" s="609">
        <v>433329000</v>
      </c>
      <c r="K436" s="609">
        <v>203451843</v>
      </c>
      <c r="L436" s="609">
        <v>532576000</v>
      </c>
      <c r="M436" s="609">
        <v>1029381000</v>
      </c>
      <c r="N436" s="609">
        <v>381376000</v>
      </c>
      <c r="O436" s="609">
        <v>133571000</v>
      </c>
      <c r="P436" s="609">
        <v>415763000</v>
      </c>
      <c r="Q436" s="609">
        <v>39279000</v>
      </c>
      <c r="R436" s="609">
        <v>28186000</v>
      </c>
      <c r="S436" s="609">
        <v>122532000</v>
      </c>
      <c r="T436" s="609">
        <v>151568000</v>
      </c>
      <c r="U436" s="609">
        <v>833521000</v>
      </c>
      <c r="V436" s="609">
        <v>939413000</v>
      </c>
      <c r="W436" s="609"/>
      <c r="X436" s="609"/>
      <c r="Y436" s="609"/>
      <c r="Z436" s="609"/>
    </row>
    <row r="437" spans="1:26" ht="12.95" customHeight="1">
      <c r="A437" s="608">
        <v>123810</v>
      </c>
      <c r="B437" s="605" t="s">
        <v>4217</v>
      </c>
      <c r="C437" s="609"/>
      <c r="D437" s="609"/>
      <c r="E437" s="609"/>
      <c r="F437" s="609"/>
      <c r="G437" s="609"/>
      <c r="H437" s="609"/>
      <c r="I437" s="609"/>
      <c r="J437" s="609"/>
      <c r="K437" s="609"/>
      <c r="L437" s="609"/>
      <c r="M437" s="609"/>
      <c r="N437" s="609"/>
      <c r="O437" s="609"/>
      <c r="P437" s="609"/>
      <c r="Q437" s="609"/>
      <c r="R437" s="609"/>
      <c r="S437" s="609"/>
      <c r="T437" s="609"/>
      <c r="U437" s="609"/>
      <c r="V437" s="609"/>
      <c r="W437" s="609"/>
      <c r="X437" s="609"/>
      <c r="Y437" s="609"/>
      <c r="Z437" s="609"/>
    </row>
    <row r="438" spans="1:26" ht="12.95" customHeight="1">
      <c r="A438" s="608">
        <v>123820</v>
      </c>
      <c r="B438" s="605" t="s">
        <v>4218</v>
      </c>
      <c r="C438" s="609"/>
      <c r="D438" s="609"/>
      <c r="E438" s="609"/>
      <c r="F438" s="609"/>
      <c r="G438" s="609"/>
      <c r="H438" s="609"/>
      <c r="I438" s="609"/>
      <c r="J438" s="609"/>
      <c r="K438" s="609"/>
      <c r="L438" s="609"/>
      <c r="M438" s="609"/>
      <c r="N438" s="609"/>
      <c r="O438" s="609"/>
      <c r="P438" s="609"/>
      <c r="Q438" s="609"/>
      <c r="R438" s="609"/>
      <c r="S438" s="609"/>
      <c r="T438" s="609"/>
      <c r="U438" s="609"/>
      <c r="V438" s="609"/>
      <c r="W438" s="609"/>
      <c r="X438" s="609"/>
      <c r="Y438" s="609"/>
      <c r="Z438" s="609"/>
    </row>
    <row r="439" spans="1:26" ht="12.95" customHeight="1">
      <c r="A439" s="608">
        <v>123400</v>
      </c>
      <c r="B439" s="605" t="s">
        <v>4219</v>
      </c>
      <c r="C439" s="609"/>
      <c r="D439" s="609"/>
      <c r="E439" s="609"/>
      <c r="F439" s="609"/>
      <c r="G439" s="609"/>
      <c r="H439" s="609"/>
      <c r="I439" s="609">
        <v>445047302</v>
      </c>
      <c r="J439" s="609">
        <v>233183465</v>
      </c>
      <c r="K439" s="609">
        <v>138842000</v>
      </c>
      <c r="L439" s="609">
        <v>406656000</v>
      </c>
      <c r="M439" s="609">
        <v>443305000</v>
      </c>
      <c r="N439" s="609">
        <v>11612512</v>
      </c>
      <c r="O439" s="609">
        <v>10495033</v>
      </c>
      <c r="P439" s="609">
        <v>10388000</v>
      </c>
      <c r="Q439" s="609"/>
      <c r="R439" s="609"/>
      <c r="S439" s="609"/>
      <c r="T439" s="609"/>
      <c r="U439" s="609"/>
      <c r="V439" s="609">
        <v>148349000</v>
      </c>
      <c r="W439" s="609"/>
      <c r="X439" s="609"/>
      <c r="Y439" s="609"/>
      <c r="Z439" s="609"/>
    </row>
    <row r="440" spans="1:26" ht="12.95" customHeight="1">
      <c r="A440" s="608">
        <v>123830</v>
      </c>
      <c r="B440" s="605" t="s">
        <v>4220</v>
      </c>
      <c r="C440" s="609"/>
      <c r="D440" s="609"/>
      <c r="E440" s="609"/>
      <c r="F440" s="609"/>
      <c r="G440" s="609"/>
      <c r="H440" s="609"/>
      <c r="I440" s="609"/>
      <c r="J440" s="609"/>
      <c r="K440" s="609"/>
      <c r="L440" s="609"/>
      <c r="M440" s="609"/>
      <c r="N440" s="609"/>
      <c r="O440" s="609"/>
      <c r="P440" s="609"/>
      <c r="Q440" s="609"/>
      <c r="R440" s="609"/>
      <c r="S440" s="609"/>
      <c r="T440" s="609"/>
      <c r="U440" s="609"/>
      <c r="V440" s="609"/>
      <c r="W440" s="609"/>
      <c r="X440" s="609"/>
      <c r="Y440" s="609"/>
      <c r="Z440" s="609"/>
    </row>
    <row r="441" spans="1:26" ht="12.95" customHeight="1">
      <c r="A441" s="608">
        <v>123900</v>
      </c>
      <c r="B441" s="605" t="s">
        <v>4221</v>
      </c>
      <c r="C441" s="609"/>
      <c r="D441" s="609"/>
      <c r="E441" s="609"/>
      <c r="F441" s="609"/>
      <c r="G441" s="609"/>
      <c r="H441" s="609"/>
      <c r="I441" s="609">
        <v>12067502</v>
      </c>
      <c r="J441" s="609">
        <v>14669813</v>
      </c>
      <c r="K441" s="609">
        <v>1680425</v>
      </c>
      <c r="L441" s="609">
        <v>4633440</v>
      </c>
      <c r="M441" s="609">
        <v>68376228</v>
      </c>
      <c r="N441" s="609">
        <v>59285683</v>
      </c>
      <c r="O441" s="609">
        <v>59472546</v>
      </c>
      <c r="P441" s="609">
        <v>66590024</v>
      </c>
      <c r="Q441" s="609">
        <v>62178000</v>
      </c>
      <c r="R441" s="609">
        <v>2029936</v>
      </c>
      <c r="S441" s="609">
        <v>3706811</v>
      </c>
      <c r="T441" s="609">
        <v>5954823</v>
      </c>
      <c r="U441" s="609">
        <v>5938000</v>
      </c>
      <c r="V441" s="609">
        <v>5179000</v>
      </c>
      <c r="W441" s="609"/>
      <c r="X441" s="609"/>
      <c r="Y441" s="609"/>
      <c r="Z441" s="609"/>
    </row>
    <row r="442" spans="1:26" ht="12.95" customHeight="1">
      <c r="A442" s="608">
        <v>123910</v>
      </c>
      <c r="B442" s="605" t="s">
        <v>4222</v>
      </c>
      <c r="C442" s="609"/>
      <c r="D442" s="609"/>
      <c r="E442" s="609"/>
      <c r="F442" s="609"/>
      <c r="G442" s="609"/>
      <c r="H442" s="609"/>
      <c r="I442" s="609"/>
      <c r="J442" s="609"/>
      <c r="K442" s="609"/>
      <c r="L442" s="609"/>
      <c r="M442" s="609"/>
      <c r="N442" s="609"/>
      <c r="O442" s="609"/>
      <c r="P442" s="609"/>
      <c r="Q442" s="609"/>
      <c r="R442" s="609"/>
      <c r="S442" s="609"/>
      <c r="T442" s="609"/>
      <c r="U442" s="609"/>
      <c r="V442" s="609"/>
      <c r="W442" s="609"/>
      <c r="X442" s="609"/>
      <c r="Y442" s="609"/>
      <c r="Z442" s="609"/>
    </row>
    <row r="443" spans="1:26" ht="12.95" customHeight="1">
      <c r="A443" s="608">
        <v>124000</v>
      </c>
      <c r="B443" s="605" t="s">
        <v>4223</v>
      </c>
      <c r="C443" s="609"/>
      <c r="D443" s="609"/>
      <c r="E443" s="609"/>
      <c r="F443" s="609"/>
      <c r="G443" s="609"/>
      <c r="H443" s="609"/>
      <c r="I443" s="609"/>
      <c r="J443" s="609"/>
      <c r="K443" s="609"/>
      <c r="L443" s="609"/>
      <c r="M443" s="609"/>
      <c r="N443" s="609"/>
      <c r="O443" s="609"/>
      <c r="P443" s="609"/>
      <c r="Q443" s="609">
        <v>3250000</v>
      </c>
      <c r="R443" s="609"/>
      <c r="S443" s="609"/>
      <c r="T443" s="609"/>
      <c r="U443" s="609"/>
      <c r="V443" s="609"/>
      <c r="W443" s="609"/>
      <c r="X443" s="609"/>
      <c r="Y443" s="609"/>
      <c r="Z443" s="609"/>
    </row>
    <row r="444" spans="1:26" ht="12.95" customHeight="1">
      <c r="A444" s="608">
        <v>124100</v>
      </c>
      <c r="B444" s="605" t="s">
        <v>4224</v>
      </c>
      <c r="C444" s="609"/>
      <c r="D444" s="609"/>
      <c r="E444" s="609"/>
      <c r="F444" s="609"/>
      <c r="G444" s="609"/>
      <c r="H444" s="609"/>
      <c r="I444" s="609"/>
      <c r="J444" s="609"/>
      <c r="K444" s="609"/>
      <c r="L444" s="609"/>
      <c r="M444" s="609"/>
      <c r="N444" s="609"/>
      <c r="O444" s="609"/>
      <c r="P444" s="609"/>
      <c r="Q444" s="609"/>
      <c r="R444" s="609"/>
      <c r="S444" s="609"/>
      <c r="T444" s="609"/>
      <c r="U444" s="609"/>
      <c r="V444" s="609"/>
      <c r="W444" s="609"/>
      <c r="X444" s="609"/>
      <c r="Y444" s="609"/>
      <c r="Z444" s="609"/>
    </row>
    <row r="445" spans="1:26" ht="12.95" customHeight="1">
      <c r="A445" s="608">
        <v>124200</v>
      </c>
      <c r="B445" s="605" t="s">
        <v>4225</v>
      </c>
      <c r="C445" s="609"/>
      <c r="D445" s="609"/>
      <c r="E445" s="609"/>
      <c r="F445" s="609"/>
      <c r="G445" s="609"/>
      <c r="H445" s="609"/>
      <c r="I445" s="609"/>
      <c r="J445" s="609"/>
      <c r="K445" s="609"/>
      <c r="L445" s="609"/>
      <c r="M445" s="609"/>
      <c r="N445" s="609"/>
      <c r="O445" s="609"/>
      <c r="P445" s="609"/>
      <c r="Q445" s="609"/>
      <c r="R445" s="609"/>
      <c r="S445" s="609"/>
      <c r="T445" s="609"/>
      <c r="U445" s="609"/>
      <c r="V445" s="609"/>
      <c r="W445" s="609"/>
      <c r="X445" s="609"/>
      <c r="Y445" s="609"/>
      <c r="Z445" s="609"/>
    </row>
    <row r="446" spans="1:26" ht="12.95" customHeight="1">
      <c r="A446" s="608">
        <v>124300</v>
      </c>
      <c r="B446" s="605" t="s">
        <v>4226</v>
      </c>
      <c r="C446" s="609"/>
      <c r="D446" s="609"/>
      <c r="E446" s="609"/>
      <c r="F446" s="609"/>
      <c r="G446" s="609"/>
      <c r="H446" s="609"/>
      <c r="I446" s="609"/>
      <c r="J446" s="609"/>
      <c r="K446" s="609"/>
      <c r="L446" s="609"/>
      <c r="M446" s="609"/>
      <c r="N446" s="609"/>
      <c r="O446" s="609"/>
      <c r="P446" s="609"/>
      <c r="Q446" s="609">
        <v>3250000</v>
      </c>
      <c r="R446" s="609"/>
      <c r="S446" s="609"/>
      <c r="T446" s="609"/>
      <c r="U446" s="609"/>
      <c r="V446" s="609"/>
      <c r="W446" s="609"/>
      <c r="X446" s="609"/>
      <c r="Y446" s="609"/>
      <c r="Z446" s="609"/>
    </row>
    <row r="447" spans="1:26" ht="12.95" customHeight="1">
      <c r="A447" s="608">
        <v>124310</v>
      </c>
      <c r="B447" s="605" t="s">
        <v>4227</v>
      </c>
      <c r="C447" s="609"/>
      <c r="D447" s="609"/>
      <c r="E447" s="609"/>
      <c r="F447" s="609"/>
      <c r="G447" s="609"/>
      <c r="H447" s="609"/>
      <c r="I447" s="609"/>
      <c r="J447" s="609"/>
      <c r="K447" s="609"/>
      <c r="L447" s="609"/>
      <c r="M447" s="609"/>
      <c r="N447" s="609"/>
      <c r="O447" s="609"/>
      <c r="P447" s="609"/>
      <c r="Q447" s="609"/>
      <c r="R447" s="609"/>
      <c r="S447" s="609"/>
      <c r="T447" s="609"/>
      <c r="U447" s="609"/>
      <c r="V447" s="609"/>
      <c r="W447" s="609"/>
      <c r="X447" s="609"/>
      <c r="Y447" s="609"/>
      <c r="Z447" s="609"/>
    </row>
    <row r="448" spans="1:26" ht="12.95" customHeight="1">
      <c r="A448" s="608">
        <v>124400</v>
      </c>
      <c r="B448" s="605" t="s">
        <v>4228</v>
      </c>
      <c r="C448" s="609"/>
      <c r="D448" s="609"/>
      <c r="E448" s="609"/>
      <c r="F448" s="609"/>
      <c r="G448" s="609"/>
      <c r="H448" s="609"/>
      <c r="I448" s="609"/>
      <c r="J448" s="609"/>
      <c r="K448" s="609"/>
      <c r="L448" s="609"/>
      <c r="M448" s="609"/>
      <c r="N448" s="609"/>
      <c r="O448" s="609"/>
      <c r="P448" s="609"/>
      <c r="Q448" s="609"/>
      <c r="R448" s="609"/>
      <c r="S448" s="609"/>
      <c r="T448" s="609"/>
      <c r="U448" s="609"/>
      <c r="V448" s="609"/>
      <c r="W448" s="609"/>
      <c r="X448" s="609"/>
      <c r="Y448" s="609"/>
      <c r="Z448" s="609"/>
    </row>
    <row r="449" spans="1:26" ht="12.95" customHeight="1">
      <c r="A449" s="608">
        <v>122500</v>
      </c>
      <c r="B449" s="605" t="s">
        <v>4015</v>
      </c>
      <c r="C449" s="609"/>
      <c r="D449" s="609"/>
      <c r="E449" s="609"/>
      <c r="F449" s="609"/>
      <c r="G449" s="609"/>
      <c r="H449" s="609"/>
      <c r="I449" s="609"/>
      <c r="J449" s="609"/>
      <c r="K449" s="609"/>
      <c r="L449" s="609"/>
      <c r="M449" s="609"/>
      <c r="N449" s="609"/>
      <c r="O449" s="609"/>
      <c r="P449" s="609"/>
      <c r="Q449" s="609"/>
      <c r="R449" s="609"/>
      <c r="S449" s="609"/>
      <c r="T449" s="609"/>
      <c r="U449" s="609"/>
      <c r="V449" s="609"/>
      <c r="W449" s="609"/>
      <c r="X449" s="609"/>
      <c r="Y449" s="609"/>
      <c r="Z449" s="609"/>
    </row>
    <row r="450" spans="1:26" ht="12.95" customHeight="1">
      <c r="A450" s="608">
        <v>122510</v>
      </c>
      <c r="B450" s="605" t="s">
        <v>4229</v>
      </c>
      <c r="C450" s="609"/>
      <c r="D450" s="609"/>
      <c r="E450" s="609"/>
      <c r="F450" s="609"/>
      <c r="G450" s="609"/>
      <c r="H450" s="609"/>
      <c r="I450" s="609"/>
      <c r="J450" s="609"/>
      <c r="K450" s="609"/>
      <c r="L450" s="609"/>
      <c r="M450" s="609"/>
      <c r="N450" s="609"/>
      <c r="O450" s="609"/>
      <c r="P450" s="609"/>
      <c r="Q450" s="609"/>
      <c r="R450" s="609"/>
      <c r="S450" s="609"/>
      <c r="T450" s="609"/>
      <c r="U450" s="609"/>
      <c r="V450" s="609"/>
      <c r="W450" s="609"/>
      <c r="X450" s="609"/>
      <c r="Y450" s="609"/>
      <c r="Z450" s="609"/>
    </row>
    <row r="451" spans="1:26" ht="12.95" customHeight="1">
      <c r="A451" s="608">
        <v>122520</v>
      </c>
      <c r="B451" s="605" t="s">
        <v>4230</v>
      </c>
      <c r="C451" s="609"/>
      <c r="D451" s="609"/>
      <c r="E451" s="609"/>
      <c r="F451" s="609"/>
      <c r="G451" s="609"/>
      <c r="H451" s="609"/>
      <c r="I451" s="609"/>
      <c r="J451" s="609"/>
      <c r="K451" s="609"/>
      <c r="L451" s="609"/>
      <c r="M451" s="609"/>
      <c r="N451" s="609"/>
      <c r="O451" s="609"/>
      <c r="P451" s="609"/>
      <c r="Q451" s="609"/>
      <c r="R451" s="609"/>
      <c r="S451" s="609"/>
      <c r="T451" s="609"/>
      <c r="U451" s="609"/>
      <c r="V451" s="609"/>
      <c r="W451" s="609"/>
      <c r="X451" s="609"/>
      <c r="Y451" s="609"/>
      <c r="Z451" s="609"/>
    </row>
    <row r="452" spans="1:26" ht="12.95" customHeight="1">
      <c r="A452" s="608">
        <v>124410</v>
      </c>
      <c r="B452" s="605" t="s">
        <v>4231</v>
      </c>
      <c r="C452" s="609"/>
      <c r="D452" s="609"/>
      <c r="E452" s="609"/>
      <c r="F452" s="609"/>
      <c r="G452" s="609"/>
      <c r="H452" s="609"/>
      <c r="I452" s="609"/>
      <c r="J452" s="609"/>
      <c r="K452" s="609"/>
      <c r="L452" s="609"/>
      <c r="M452" s="609"/>
      <c r="N452" s="609"/>
      <c r="O452" s="609">
        <v>65317479</v>
      </c>
      <c r="P452" s="609">
        <v>1200</v>
      </c>
      <c r="Q452" s="609">
        <v>755000</v>
      </c>
      <c r="R452" s="609"/>
      <c r="S452" s="609"/>
      <c r="T452" s="609"/>
      <c r="U452" s="609">
        <v>46348458</v>
      </c>
      <c r="V452" s="609">
        <v>33309115</v>
      </c>
      <c r="W452" s="609"/>
      <c r="X452" s="609"/>
      <c r="Y452" s="609"/>
      <c r="Z452" s="609"/>
    </row>
    <row r="453" spans="1:26" ht="12.95" customHeight="1">
      <c r="A453" s="608">
        <v>124420</v>
      </c>
      <c r="B453" s="605" t="s">
        <v>4017</v>
      </c>
      <c r="C453" s="609"/>
      <c r="D453" s="609"/>
      <c r="E453" s="609"/>
      <c r="F453" s="609"/>
      <c r="G453" s="609"/>
      <c r="H453" s="609"/>
      <c r="I453" s="609"/>
      <c r="J453" s="609"/>
      <c r="K453" s="609"/>
      <c r="L453" s="609"/>
      <c r="M453" s="609"/>
      <c r="N453" s="609"/>
      <c r="O453" s="609"/>
      <c r="P453" s="609"/>
      <c r="Q453" s="609"/>
      <c r="R453" s="609"/>
      <c r="S453" s="609"/>
      <c r="T453" s="609"/>
      <c r="U453" s="609"/>
      <c r="V453" s="609"/>
      <c r="W453" s="609"/>
      <c r="X453" s="609"/>
      <c r="Y453" s="609"/>
      <c r="Z453" s="609"/>
    </row>
    <row r="454" spans="1:26" ht="12.95" customHeight="1">
      <c r="A454" s="608">
        <v>124430</v>
      </c>
      <c r="B454" s="605" t="s">
        <v>4018</v>
      </c>
      <c r="C454" s="609"/>
      <c r="D454" s="609"/>
      <c r="E454" s="609"/>
      <c r="F454" s="609"/>
      <c r="G454" s="609"/>
      <c r="H454" s="609"/>
      <c r="I454" s="609"/>
      <c r="J454" s="609"/>
      <c r="K454" s="609"/>
      <c r="L454" s="609"/>
      <c r="M454" s="609"/>
      <c r="N454" s="609"/>
      <c r="O454" s="609"/>
      <c r="P454" s="609"/>
      <c r="Q454" s="609"/>
      <c r="R454" s="609"/>
      <c r="S454" s="609"/>
      <c r="T454" s="609"/>
      <c r="U454" s="609"/>
      <c r="V454" s="609"/>
      <c r="W454" s="609"/>
      <c r="X454" s="609"/>
      <c r="Y454" s="609"/>
      <c r="Z454" s="609"/>
    </row>
    <row r="455" spans="1:26" ht="12.95" customHeight="1">
      <c r="A455" s="608">
        <v>124440</v>
      </c>
      <c r="B455" s="605" t="s">
        <v>4019</v>
      </c>
      <c r="C455" s="609"/>
      <c r="D455" s="609"/>
      <c r="E455" s="609"/>
      <c r="F455" s="609"/>
      <c r="G455" s="609"/>
      <c r="H455" s="609"/>
      <c r="I455" s="609"/>
      <c r="J455" s="609"/>
      <c r="K455" s="609"/>
      <c r="L455" s="609"/>
      <c r="M455" s="609"/>
      <c r="N455" s="609"/>
      <c r="O455" s="609"/>
      <c r="P455" s="609"/>
      <c r="Q455" s="609"/>
      <c r="R455" s="609"/>
      <c r="S455" s="609"/>
      <c r="T455" s="609"/>
      <c r="U455" s="609"/>
      <c r="V455" s="609"/>
      <c r="W455" s="609"/>
      <c r="X455" s="609"/>
      <c r="Y455" s="609"/>
      <c r="Z455" s="609"/>
    </row>
    <row r="456" spans="1:26" ht="12.95" customHeight="1">
      <c r="A456" s="608">
        <v>124450</v>
      </c>
      <c r="B456" s="605" t="s">
        <v>4020</v>
      </c>
      <c r="C456" s="609"/>
      <c r="D456" s="609"/>
      <c r="E456" s="609"/>
      <c r="F456" s="609"/>
      <c r="G456" s="609"/>
      <c r="H456" s="609"/>
      <c r="I456" s="609"/>
      <c r="J456" s="609"/>
      <c r="K456" s="609"/>
      <c r="L456" s="609"/>
      <c r="M456" s="609"/>
      <c r="N456" s="609"/>
      <c r="O456" s="609"/>
      <c r="P456" s="609"/>
      <c r="Q456" s="609"/>
      <c r="R456" s="609"/>
      <c r="S456" s="609"/>
      <c r="T456" s="609"/>
      <c r="U456" s="609"/>
      <c r="V456" s="609"/>
      <c r="W456" s="609"/>
      <c r="X456" s="609"/>
      <c r="Y456" s="609"/>
      <c r="Z456" s="609"/>
    </row>
    <row r="457" spans="1:26" ht="12.95" customHeight="1">
      <c r="A457" s="608">
        <v>124460</v>
      </c>
      <c r="B457" s="605" t="s">
        <v>3980</v>
      </c>
      <c r="C457" s="609"/>
      <c r="D457" s="609"/>
      <c r="E457" s="609"/>
      <c r="F457" s="609"/>
      <c r="G457" s="609"/>
      <c r="H457" s="609"/>
      <c r="I457" s="609"/>
      <c r="J457" s="609"/>
      <c r="K457" s="609"/>
      <c r="L457" s="609"/>
      <c r="M457" s="609"/>
      <c r="N457" s="609"/>
      <c r="O457" s="609"/>
      <c r="P457" s="609">
        <v>1200</v>
      </c>
      <c r="Q457" s="609">
        <v>755000</v>
      </c>
      <c r="R457" s="609"/>
      <c r="S457" s="609"/>
      <c r="T457" s="609"/>
      <c r="U457" s="609">
        <v>46348458</v>
      </c>
      <c r="V457" s="609">
        <v>33309115</v>
      </c>
      <c r="W457" s="609"/>
      <c r="X457" s="609"/>
      <c r="Y457" s="609"/>
      <c r="Z457" s="609"/>
    </row>
    <row r="458" spans="1:26" ht="12.95" customHeight="1">
      <c r="A458" s="608">
        <v>124500</v>
      </c>
      <c r="B458" s="605" t="s">
        <v>4232</v>
      </c>
      <c r="C458" s="609"/>
      <c r="D458" s="609"/>
      <c r="E458" s="609"/>
      <c r="F458" s="609"/>
      <c r="G458" s="609"/>
      <c r="H458" s="609"/>
      <c r="I458" s="609"/>
      <c r="J458" s="609"/>
      <c r="K458" s="609"/>
      <c r="L458" s="609"/>
      <c r="M458" s="609"/>
      <c r="N458" s="609"/>
      <c r="O458" s="609"/>
      <c r="P458" s="609"/>
      <c r="Q458" s="609"/>
      <c r="R458" s="609"/>
      <c r="S458" s="609"/>
      <c r="T458" s="609">
        <v>223088</v>
      </c>
      <c r="U458" s="609"/>
      <c r="V458" s="609"/>
      <c r="W458" s="609"/>
      <c r="X458" s="609"/>
      <c r="Y458" s="609"/>
      <c r="Z458" s="609"/>
    </row>
    <row r="459" spans="1:26" ht="12.95" customHeight="1">
      <c r="A459" s="608">
        <v>124600</v>
      </c>
      <c r="B459" s="605" t="s">
        <v>4233</v>
      </c>
      <c r="C459" s="609"/>
      <c r="D459" s="609"/>
      <c r="E459" s="609"/>
      <c r="F459" s="609"/>
      <c r="G459" s="609"/>
      <c r="H459" s="609"/>
      <c r="I459" s="609"/>
      <c r="J459" s="609"/>
      <c r="K459" s="609"/>
      <c r="L459" s="609"/>
      <c r="M459" s="609"/>
      <c r="N459" s="609"/>
      <c r="O459" s="609"/>
      <c r="P459" s="609"/>
      <c r="Q459" s="609"/>
      <c r="R459" s="609"/>
      <c r="S459" s="609"/>
      <c r="T459" s="609"/>
      <c r="U459" s="609">
        <v>460770</v>
      </c>
      <c r="V459" s="609">
        <v>464896</v>
      </c>
      <c r="W459" s="609"/>
      <c r="X459" s="609"/>
      <c r="Y459" s="609"/>
      <c r="Z459" s="609"/>
    </row>
    <row r="460" spans="1:26" ht="12.95" customHeight="1">
      <c r="A460" s="608">
        <v>124700</v>
      </c>
      <c r="B460" s="605" t="s">
        <v>4234</v>
      </c>
      <c r="C460" s="609"/>
      <c r="D460" s="609"/>
      <c r="E460" s="609"/>
      <c r="F460" s="609"/>
      <c r="G460" s="609"/>
      <c r="H460" s="609"/>
      <c r="I460" s="609">
        <v>3146889816</v>
      </c>
      <c r="J460" s="609">
        <v>8606785443</v>
      </c>
      <c r="K460" s="609">
        <v>8941472976</v>
      </c>
      <c r="L460" s="609">
        <v>8838187328</v>
      </c>
      <c r="M460" s="609">
        <v>4341720422</v>
      </c>
      <c r="N460" s="609">
        <v>5805988761</v>
      </c>
      <c r="O460" s="609">
        <v>4137422807</v>
      </c>
      <c r="P460" s="609">
        <v>3024014984</v>
      </c>
      <c r="Q460" s="609">
        <v>2354071000</v>
      </c>
      <c r="R460" s="609">
        <v>2496480606</v>
      </c>
      <c r="S460" s="609">
        <v>3879552572</v>
      </c>
      <c r="T460" s="609">
        <v>4344163683</v>
      </c>
      <c r="U460" s="609">
        <v>5812458610</v>
      </c>
      <c r="V460" s="609">
        <v>4615022663</v>
      </c>
      <c r="W460" s="609"/>
      <c r="X460" s="609"/>
      <c r="Y460" s="609"/>
      <c r="Z460" s="609"/>
    </row>
    <row r="461" spans="1:26" ht="12.95" customHeight="1">
      <c r="A461" s="608">
        <v>124710</v>
      </c>
      <c r="B461" s="605" t="s">
        <v>4235</v>
      </c>
      <c r="C461" s="609"/>
      <c r="D461" s="609"/>
      <c r="E461" s="609"/>
      <c r="F461" s="609"/>
      <c r="G461" s="609"/>
      <c r="H461" s="609"/>
      <c r="I461" s="609">
        <v>498000000</v>
      </c>
      <c r="J461" s="609">
        <v>1781000000</v>
      </c>
      <c r="K461" s="609">
        <v>3854214130</v>
      </c>
      <c r="L461" s="609">
        <v>4239180950</v>
      </c>
      <c r="M461" s="609">
        <v>790580239</v>
      </c>
      <c r="N461" s="609">
        <v>2963649060</v>
      </c>
      <c r="O461" s="609">
        <v>1618221102</v>
      </c>
      <c r="P461" s="609">
        <v>1125687270</v>
      </c>
      <c r="Q461" s="609">
        <v>1230111000</v>
      </c>
      <c r="R461" s="609">
        <v>709100000</v>
      </c>
      <c r="S461" s="609">
        <v>1063043720</v>
      </c>
      <c r="T461" s="609">
        <v>1532273300</v>
      </c>
      <c r="U461" s="609">
        <v>2385693300</v>
      </c>
      <c r="V461" s="609">
        <v>1931176000</v>
      </c>
      <c r="W461" s="609"/>
      <c r="X461" s="609"/>
      <c r="Y461" s="609"/>
      <c r="Z461" s="609"/>
    </row>
    <row r="462" spans="1:26" ht="12.95" customHeight="1">
      <c r="A462" s="608">
        <v>124720</v>
      </c>
      <c r="B462" s="605" t="s">
        <v>4236</v>
      </c>
      <c r="C462" s="609"/>
      <c r="D462" s="609"/>
      <c r="E462" s="609"/>
      <c r="F462" s="609"/>
      <c r="G462" s="609"/>
      <c r="H462" s="609"/>
      <c r="I462" s="609"/>
      <c r="J462" s="609"/>
      <c r="K462" s="609"/>
      <c r="L462" s="609"/>
      <c r="M462" s="609"/>
      <c r="N462" s="609"/>
      <c r="O462" s="609"/>
      <c r="P462" s="609"/>
      <c r="Q462" s="609"/>
      <c r="R462" s="609"/>
      <c r="S462" s="609"/>
      <c r="T462" s="609"/>
      <c r="U462" s="609"/>
      <c r="V462" s="609"/>
      <c r="W462" s="609"/>
      <c r="X462" s="609"/>
      <c r="Y462" s="609"/>
      <c r="Z462" s="609"/>
    </row>
    <row r="463" spans="1:26" ht="12.95" customHeight="1">
      <c r="A463" s="608">
        <v>124730</v>
      </c>
      <c r="B463" s="605" t="s">
        <v>4237</v>
      </c>
      <c r="C463" s="609"/>
      <c r="D463" s="609"/>
      <c r="E463" s="609"/>
      <c r="F463" s="609"/>
      <c r="G463" s="609"/>
      <c r="H463" s="609"/>
      <c r="I463" s="609"/>
      <c r="J463" s="609"/>
      <c r="K463" s="609"/>
      <c r="L463" s="609"/>
      <c r="M463" s="609"/>
      <c r="N463" s="609"/>
      <c r="O463" s="609"/>
      <c r="P463" s="609"/>
      <c r="Q463" s="609"/>
      <c r="R463" s="609"/>
      <c r="S463" s="609">
        <v>81130694</v>
      </c>
      <c r="T463" s="609"/>
      <c r="U463" s="609">
        <v>80536000</v>
      </c>
      <c r="V463" s="609">
        <v>80501538</v>
      </c>
      <c r="W463" s="609"/>
      <c r="X463" s="609"/>
      <c r="Y463" s="609"/>
      <c r="Z463" s="609"/>
    </row>
    <row r="464" spans="1:26" ht="12.95" customHeight="1">
      <c r="A464" s="608">
        <v>124740</v>
      </c>
      <c r="B464" s="605" t="s">
        <v>4238</v>
      </c>
      <c r="C464" s="609"/>
      <c r="D464" s="609"/>
      <c r="E464" s="609"/>
      <c r="F464" s="609"/>
      <c r="G464" s="609"/>
      <c r="H464" s="609"/>
      <c r="I464" s="609"/>
      <c r="J464" s="609"/>
      <c r="K464" s="609">
        <v>17804806</v>
      </c>
      <c r="L464" s="609">
        <v>3991022</v>
      </c>
      <c r="M464" s="609"/>
      <c r="N464" s="609"/>
      <c r="O464" s="609"/>
      <c r="P464" s="609"/>
      <c r="Q464" s="609"/>
      <c r="R464" s="609"/>
      <c r="S464" s="609">
        <v>139214350</v>
      </c>
      <c r="T464" s="609">
        <v>88839801</v>
      </c>
      <c r="U464" s="609">
        <v>187068724</v>
      </c>
      <c r="V464" s="609">
        <v>92314035</v>
      </c>
      <c r="W464" s="609"/>
      <c r="X464" s="609"/>
      <c r="Y464" s="609"/>
      <c r="Z464" s="609"/>
    </row>
    <row r="465" spans="1:26" ht="12.95" customHeight="1">
      <c r="A465" s="608">
        <v>124750</v>
      </c>
      <c r="B465" s="605" t="s">
        <v>4208</v>
      </c>
      <c r="C465" s="609"/>
      <c r="D465" s="609"/>
      <c r="E465" s="609"/>
      <c r="F465" s="609"/>
      <c r="G465" s="609"/>
      <c r="H465" s="609"/>
      <c r="I465" s="609">
        <v>12754497</v>
      </c>
      <c r="J465" s="609">
        <v>101470318</v>
      </c>
      <c r="K465" s="609">
        <v>192297866</v>
      </c>
      <c r="L465" s="609">
        <v>179790216</v>
      </c>
      <c r="M465" s="609">
        <v>66599906</v>
      </c>
      <c r="N465" s="609">
        <v>5273935</v>
      </c>
      <c r="O465" s="609">
        <v>3581781</v>
      </c>
      <c r="P465" s="609">
        <v>1084506</v>
      </c>
      <c r="Q465" s="609">
        <v>1411000</v>
      </c>
      <c r="R465" s="609">
        <v>17810449</v>
      </c>
      <c r="S465" s="609">
        <v>19486699</v>
      </c>
      <c r="T465" s="609">
        <v>11970265</v>
      </c>
      <c r="U465" s="609">
        <v>20562090</v>
      </c>
      <c r="V465" s="609">
        <v>13051408</v>
      </c>
      <c r="W465" s="609"/>
      <c r="X465" s="609"/>
      <c r="Y465" s="609"/>
      <c r="Z465" s="609"/>
    </row>
    <row r="466" spans="1:26" ht="12.95" customHeight="1">
      <c r="A466" s="608">
        <v>124760</v>
      </c>
      <c r="B466" s="605" t="s">
        <v>4239</v>
      </c>
      <c r="C466" s="609"/>
      <c r="D466" s="609"/>
      <c r="E466" s="609"/>
      <c r="F466" s="609"/>
      <c r="G466" s="609"/>
      <c r="H466" s="609"/>
      <c r="I466" s="609"/>
      <c r="J466" s="609"/>
      <c r="K466" s="609">
        <v>54502</v>
      </c>
      <c r="L466" s="609">
        <v>2291886</v>
      </c>
      <c r="M466" s="609">
        <v>407679</v>
      </c>
      <c r="N466" s="609"/>
      <c r="O466" s="609"/>
      <c r="P466" s="609"/>
      <c r="Q466" s="609"/>
      <c r="R466" s="609"/>
      <c r="S466" s="609"/>
      <c r="T466" s="609"/>
      <c r="U466" s="609"/>
      <c r="V466" s="609"/>
      <c r="W466" s="609"/>
      <c r="X466" s="609"/>
      <c r="Y466" s="609"/>
      <c r="Z466" s="609"/>
    </row>
    <row r="467" spans="1:26" ht="12.95" customHeight="1">
      <c r="A467" s="608">
        <v>124800</v>
      </c>
      <c r="B467" s="605" t="s">
        <v>4084</v>
      </c>
      <c r="C467" s="609"/>
      <c r="D467" s="609"/>
      <c r="E467" s="609"/>
      <c r="F467" s="609"/>
      <c r="G467" s="609"/>
      <c r="H467" s="609"/>
      <c r="I467" s="609">
        <v>498000000</v>
      </c>
      <c r="J467" s="609">
        <v>1781000000</v>
      </c>
      <c r="K467" s="609">
        <v>3757263130</v>
      </c>
      <c r="L467" s="609">
        <v>3887588950</v>
      </c>
      <c r="M467" s="609">
        <v>790580239</v>
      </c>
      <c r="N467" s="609">
        <v>2947349060</v>
      </c>
      <c r="O467" s="609">
        <v>1618221102</v>
      </c>
      <c r="P467" s="609">
        <v>1125687270</v>
      </c>
      <c r="Q467" s="609">
        <v>1230111000</v>
      </c>
      <c r="R467" s="609">
        <v>709100000</v>
      </c>
      <c r="S467" s="609">
        <v>617759720</v>
      </c>
      <c r="T467" s="609">
        <v>992920000</v>
      </c>
      <c r="U467" s="609">
        <v>1348750000</v>
      </c>
      <c r="V467" s="609">
        <v>1433800000</v>
      </c>
      <c r="W467" s="609"/>
      <c r="X467" s="609"/>
      <c r="Y467" s="609"/>
      <c r="Z467" s="609"/>
    </row>
    <row r="468" spans="1:26" ht="12.95" customHeight="1">
      <c r="A468" s="608">
        <v>124810</v>
      </c>
      <c r="B468" s="605" t="s">
        <v>4240</v>
      </c>
      <c r="C468" s="609"/>
      <c r="D468" s="609"/>
      <c r="E468" s="609"/>
      <c r="F468" s="609"/>
      <c r="G468" s="609"/>
      <c r="H468" s="609"/>
      <c r="I468" s="609"/>
      <c r="J468" s="609"/>
      <c r="K468" s="609"/>
      <c r="L468" s="609"/>
      <c r="M468" s="609"/>
      <c r="N468" s="609"/>
      <c r="O468" s="609"/>
      <c r="P468" s="609"/>
      <c r="Q468" s="609"/>
      <c r="R468" s="609"/>
      <c r="S468" s="609"/>
      <c r="T468" s="609"/>
      <c r="U468" s="609"/>
      <c r="V468" s="609"/>
      <c r="W468" s="609"/>
      <c r="X468" s="609"/>
      <c r="Y468" s="609"/>
      <c r="Z468" s="609"/>
    </row>
    <row r="469" spans="1:26" ht="12.95" customHeight="1">
      <c r="A469" s="608">
        <v>124820</v>
      </c>
      <c r="B469" s="605" t="s">
        <v>4241</v>
      </c>
      <c r="C469" s="609"/>
      <c r="D469" s="609"/>
      <c r="E469" s="609"/>
      <c r="F469" s="609"/>
      <c r="G469" s="609"/>
      <c r="H469" s="609"/>
      <c r="I469" s="609"/>
      <c r="J469" s="609"/>
      <c r="K469" s="609"/>
      <c r="L469" s="609"/>
      <c r="M469" s="609"/>
      <c r="N469" s="609"/>
      <c r="O469" s="609"/>
      <c r="P469" s="609"/>
      <c r="Q469" s="609"/>
      <c r="R469" s="609"/>
      <c r="S469" s="609"/>
      <c r="T469" s="609"/>
      <c r="U469" s="609"/>
      <c r="V469" s="609"/>
      <c r="W469" s="609"/>
      <c r="X469" s="609"/>
      <c r="Y469" s="609"/>
      <c r="Z469" s="609"/>
    </row>
    <row r="470" spans="1:26" ht="12.95" customHeight="1">
      <c r="A470" s="608">
        <v>124900</v>
      </c>
      <c r="B470" s="605" t="s">
        <v>4213</v>
      </c>
      <c r="C470" s="609"/>
      <c r="D470" s="609"/>
      <c r="E470" s="609"/>
      <c r="F470" s="609"/>
      <c r="G470" s="609"/>
      <c r="H470" s="609"/>
      <c r="I470" s="609">
        <v>12754497</v>
      </c>
      <c r="J470" s="609">
        <v>101470318</v>
      </c>
      <c r="K470" s="609">
        <v>192297866</v>
      </c>
      <c r="L470" s="609">
        <v>179790216</v>
      </c>
      <c r="M470" s="609">
        <v>66599906</v>
      </c>
      <c r="N470" s="609">
        <v>5273935</v>
      </c>
      <c r="O470" s="609">
        <v>3581781</v>
      </c>
      <c r="P470" s="609">
        <v>1084506</v>
      </c>
      <c r="Q470" s="609">
        <v>1411000</v>
      </c>
      <c r="R470" s="609">
        <v>17810449</v>
      </c>
      <c r="S470" s="609">
        <v>19486699</v>
      </c>
      <c r="T470" s="609">
        <v>6615250</v>
      </c>
      <c r="U470" s="609">
        <v>8197004</v>
      </c>
      <c r="V470" s="609">
        <v>6821333</v>
      </c>
      <c r="W470" s="609"/>
      <c r="X470" s="609"/>
      <c r="Y470" s="609"/>
      <c r="Z470" s="609"/>
    </row>
    <row r="471" spans="1:26" ht="12.95" customHeight="1">
      <c r="A471" s="608">
        <v>125000</v>
      </c>
      <c r="B471" s="605" t="s">
        <v>4214</v>
      </c>
      <c r="C471" s="609"/>
      <c r="D471" s="609"/>
      <c r="E471" s="609"/>
      <c r="F471" s="609"/>
      <c r="G471" s="609"/>
      <c r="H471" s="609"/>
      <c r="I471" s="609"/>
      <c r="J471" s="609"/>
      <c r="K471" s="609">
        <v>54502</v>
      </c>
      <c r="L471" s="609">
        <v>2291886</v>
      </c>
      <c r="M471" s="609">
        <v>407679</v>
      </c>
      <c r="N471" s="609"/>
      <c r="O471" s="609"/>
      <c r="P471" s="609"/>
      <c r="Q471" s="609"/>
      <c r="R471" s="609"/>
      <c r="S471" s="609"/>
      <c r="T471" s="609"/>
      <c r="U471" s="609"/>
      <c r="V471" s="609"/>
      <c r="W471" s="609"/>
      <c r="X471" s="609"/>
      <c r="Y471" s="609"/>
      <c r="Z471" s="609"/>
    </row>
    <row r="472" spans="1:26" ht="12.95" customHeight="1">
      <c r="A472" s="608">
        <v>125100</v>
      </c>
      <c r="B472" s="605" t="s">
        <v>4242</v>
      </c>
      <c r="C472" s="609"/>
      <c r="D472" s="609"/>
      <c r="E472" s="609"/>
      <c r="F472" s="609"/>
      <c r="G472" s="609"/>
      <c r="H472" s="609"/>
      <c r="I472" s="609"/>
      <c r="J472" s="609"/>
      <c r="K472" s="609">
        <v>96951000</v>
      </c>
      <c r="L472" s="609">
        <v>400000</v>
      </c>
      <c r="M472" s="609"/>
      <c r="N472" s="609">
        <v>1000000</v>
      </c>
      <c r="O472" s="609"/>
      <c r="P472" s="609"/>
      <c r="Q472" s="609"/>
      <c r="R472" s="609"/>
      <c r="S472" s="609">
        <v>445284000</v>
      </c>
      <c r="T472" s="609">
        <v>539353300</v>
      </c>
      <c r="U472" s="609">
        <v>1036943300</v>
      </c>
      <c r="V472" s="609">
        <v>497376000</v>
      </c>
      <c r="W472" s="609"/>
      <c r="X472" s="609"/>
      <c r="Y472" s="609"/>
      <c r="Z472" s="609"/>
    </row>
    <row r="473" spans="1:26" ht="12.95" customHeight="1">
      <c r="A473" s="608">
        <v>125110</v>
      </c>
      <c r="B473" s="605" t="s">
        <v>4240</v>
      </c>
      <c r="C473" s="609"/>
      <c r="D473" s="609"/>
      <c r="E473" s="609"/>
      <c r="F473" s="609"/>
      <c r="G473" s="609"/>
      <c r="H473" s="609"/>
      <c r="I473" s="609"/>
      <c r="J473" s="609"/>
      <c r="K473" s="609"/>
      <c r="L473" s="609"/>
      <c r="M473" s="609"/>
      <c r="N473" s="609"/>
      <c r="O473" s="609"/>
      <c r="P473" s="609"/>
      <c r="Q473" s="609"/>
      <c r="R473" s="609"/>
      <c r="S473" s="609"/>
      <c r="T473" s="609"/>
      <c r="U473" s="609"/>
      <c r="V473" s="609"/>
      <c r="W473" s="609"/>
      <c r="X473" s="609"/>
      <c r="Y473" s="609"/>
      <c r="Z473" s="609"/>
    </row>
    <row r="474" spans="1:26" ht="12.95" customHeight="1">
      <c r="A474" s="608">
        <v>125120</v>
      </c>
      <c r="B474" s="605" t="s">
        <v>4243</v>
      </c>
      <c r="C474" s="609"/>
      <c r="D474" s="609"/>
      <c r="E474" s="609"/>
      <c r="F474" s="609"/>
      <c r="G474" s="609"/>
      <c r="H474" s="609"/>
      <c r="I474" s="609"/>
      <c r="J474" s="609"/>
      <c r="K474" s="609"/>
      <c r="L474" s="609"/>
      <c r="M474" s="609"/>
      <c r="N474" s="609"/>
      <c r="O474" s="609"/>
      <c r="P474" s="609"/>
      <c r="Q474" s="609"/>
      <c r="R474" s="609"/>
      <c r="S474" s="609">
        <v>81130694</v>
      </c>
      <c r="T474" s="609"/>
      <c r="U474" s="609">
        <v>80536000</v>
      </c>
      <c r="V474" s="609">
        <v>80501538</v>
      </c>
      <c r="W474" s="609"/>
      <c r="X474" s="609"/>
      <c r="Y474" s="609"/>
      <c r="Z474" s="609"/>
    </row>
    <row r="475" spans="1:26" ht="12.95" customHeight="1">
      <c r="A475" s="608">
        <v>125200</v>
      </c>
      <c r="B475" s="605" t="s">
        <v>4244</v>
      </c>
      <c r="C475" s="609"/>
      <c r="D475" s="609"/>
      <c r="E475" s="609"/>
      <c r="F475" s="609"/>
      <c r="G475" s="609"/>
      <c r="H475" s="609"/>
      <c r="I475" s="609"/>
      <c r="J475" s="609"/>
      <c r="K475" s="609">
        <v>17804806</v>
      </c>
      <c r="L475" s="609">
        <v>3991022</v>
      </c>
      <c r="M475" s="609"/>
      <c r="N475" s="609"/>
      <c r="O475" s="609"/>
      <c r="P475" s="609"/>
      <c r="Q475" s="609"/>
      <c r="R475" s="609"/>
      <c r="S475" s="609">
        <v>139214350</v>
      </c>
      <c r="T475" s="609">
        <v>88839801</v>
      </c>
      <c r="U475" s="609">
        <v>187068724</v>
      </c>
      <c r="V475" s="609">
        <v>92314035</v>
      </c>
      <c r="W475" s="609"/>
      <c r="X475" s="609"/>
      <c r="Y475" s="609"/>
      <c r="Z475" s="609"/>
    </row>
    <row r="476" spans="1:26" ht="12.95" customHeight="1">
      <c r="A476" s="608">
        <v>125201</v>
      </c>
      <c r="B476" s="605" t="s">
        <v>4245</v>
      </c>
      <c r="C476" s="609"/>
      <c r="D476" s="609"/>
      <c r="E476" s="609"/>
      <c r="F476" s="609"/>
      <c r="G476" s="609"/>
      <c r="H476" s="609"/>
      <c r="I476" s="609"/>
      <c r="J476" s="609"/>
      <c r="K476" s="609"/>
      <c r="L476" s="609"/>
      <c r="M476" s="609"/>
      <c r="N476" s="609"/>
      <c r="O476" s="609"/>
      <c r="P476" s="609"/>
      <c r="Q476" s="609"/>
      <c r="R476" s="609"/>
      <c r="S476" s="609"/>
      <c r="T476" s="609">
        <v>5355015</v>
      </c>
      <c r="U476" s="609">
        <v>12365086</v>
      </c>
      <c r="V476" s="609">
        <v>6230075</v>
      </c>
      <c r="W476" s="609"/>
      <c r="X476" s="609"/>
      <c r="Y476" s="609"/>
      <c r="Z476" s="609"/>
    </row>
    <row r="477" spans="1:26" ht="12.95" customHeight="1">
      <c r="A477" s="608">
        <v>125210</v>
      </c>
      <c r="B477" s="605" t="s">
        <v>4246</v>
      </c>
      <c r="C477" s="609"/>
      <c r="D477" s="609"/>
      <c r="E477" s="609"/>
      <c r="F477" s="609"/>
      <c r="G477" s="609"/>
      <c r="H477" s="609"/>
      <c r="I477" s="609"/>
      <c r="J477" s="609"/>
      <c r="K477" s="609"/>
      <c r="L477" s="609"/>
      <c r="M477" s="609"/>
      <c r="N477" s="609"/>
      <c r="O477" s="609"/>
      <c r="P477" s="609"/>
      <c r="Q477" s="609"/>
      <c r="R477" s="609"/>
      <c r="S477" s="609"/>
      <c r="T477" s="609"/>
      <c r="U477" s="609"/>
      <c r="V477" s="609"/>
      <c r="W477" s="609"/>
      <c r="X477" s="609"/>
      <c r="Y477" s="609"/>
      <c r="Z477" s="609"/>
    </row>
    <row r="478" spans="1:26" ht="12.95" customHeight="1">
      <c r="A478" s="608">
        <v>125300</v>
      </c>
      <c r="B478" s="605" t="s">
        <v>4247</v>
      </c>
      <c r="C478" s="609"/>
      <c r="D478" s="609"/>
      <c r="E478" s="609"/>
      <c r="F478" s="609"/>
      <c r="G478" s="609"/>
      <c r="H478" s="609"/>
      <c r="I478" s="609"/>
      <c r="J478" s="609"/>
      <c r="K478" s="609"/>
      <c r="L478" s="609">
        <v>351192000</v>
      </c>
      <c r="M478" s="609"/>
      <c r="N478" s="609">
        <v>15300000</v>
      </c>
      <c r="O478" s="609"/>
      <c r="P478" s="609"/>
      <c r="Q478" s="609"/>
      <c r="R478" s="609"/>
      <c r="S478" s="609"/>
      <c r="T478" s="609"/>
      <c r="U478" s="609"/>
      <c r="V478" s="609"/>
      <c r="W478" s="609"/>
      <c r="X478" s="609"/>
      <c r="Y478" s="609"/>
      <c r="Z478" s="609"/>
    </row>
    <row r="479" spans="1:26" ht="12.95" customHeight="1">
      <c r="A479" s="608">
        <v>125310</v>
      </c>
      <c r="B479" s="605" t="s">
        <v>4240</v>
      </c>
      <c r="C479" s="609"/>
      <c r="D479" s="609"/>
      <c r="E479" s="609"/>
      <c r="F479" s="609"/>
      <c r="G479" s="609"/>
      <c r="H479" s="609"/>
      <c r="I479" s="609"/>
      <c r="J479" s="609"/>
      <c r="K479" s="609"/>
      <c r="L479" s="609"/>
      <c r="M479" s="609"/>
      <c r="N479" s="609"/>
      <c r="O479" s="609"/>
      <c r="P479" s="609"/>
      <c r="Q479" s="609"/>
      <c r="R479" s="609"/>
      <c r="S479" s="609"/>
      <c r="T479" s="609"/>
      <c r="U479" s="609"/>
      <c r="V479" s="609"/>
      <c r="W479" s="609"/>
      <c r="X479" s="609"/>
      <c r="Y479" s="609"/>
      <c r="Z479" s="609"/>
    </row>
    <row r="480" spans="1:26" ht="12.95" customHeight="1">
      <c r="A480" s="608">
        <v>125320</v>
      </c>
      <c r="B480" s="605" t="s">
        <v>4248</v>
      </c>
      <c r="C480" s="609"/>
      <c r="D480" s="609"/>
      <c r="E480" s="609"/>
      <c r="F480" s="609"/>
      <c r="G480" s="609"/>
      <c r="H480" s="609"/>
      <c r="I480" s="609"/>
      <c r="J480" s="609"/>
      <c r="K480" s="609"/>
      <c r="L480" s="609"/>
      <c r="M480" s="609"/>
      <c r="N480" s="609"/>
      <c r="O480" s="609"/>
      <c r="P480" s="609"/>
      <c r="Q480" s="609"/>
      <c r="R480" s="609"/>
      <c r="S480" s="609"/>
      <c r="T480" s="609"/>
      <c r="U480" s="609"/>
      <c r="V480" s="609"/>
      <c r="W480" s="609"/>
      <c r="X480" s="609"/>
      <c r="Y480" s="609"/>
      <c r="Z480" s="609"/>
    </row>
    <row r="481" spans="1:26" ht="12.95" customHeight="1">
      <c r="A481" s="608">
        <v>125400</v>
      </c>
      <c r="B481" s="605" t="s">
        <v>4249</v>
      </c>
      <c r="C481" s="609"/>
      <c r="D481" s="609"/>
      <c r="E481" s="609"/>
      <c r="F481" s="609"/>
      <c r="G481" s="609"/>
      <c r="H481" s="609"/>
      <c r="I481" s="609"/>
      <c r="J481" s="609"/>
      <c r="K481" s="609"/>
      <c r="L481" s="609"/>
      <c r="M481" s="609"/>
      <c r="N481" s="609"/>
      <c r="O481" s="609"/>
      <c r="P481" s="609"/>
      <c r="Q481" s="609"/>
      <c r="R481" s="609"/>
      <c r="S481" s="609"/>
      <c r="T481" s="609"/>
      <c r="U481" s="609"/>
      <c r="V481" s="609"/>
      <c r="W481" s="609"/>
      <c r="X481" s="609"/>
      <c r="Y481" s="609"/>
      <c r="Z481" s="609"/>
    </row>
    <row r="482" spans="1:26" ht="12.95" customHeight="1">
      <c r="A482" s="608">
        <v>125401</v>
      </c>
      <c r="B482" s="605" t="s">
        <v>4250</v>
      </c>
      <c r="C482" s="609"/>
      <c r="D482" s="609"/>
      <c r="E482" s="609"/>
      <c r="F482" s="609"/>
      <c r="G482" s="609"/>
      <c r="H482" s="609"/>
      <c r="I482" s="609"/>
      <c r="J482" s="609"/>
      <c r="K482" s="609"/>
      <c r="L482" s="609"/>
      <c r="M482" s="609"/>
      <c r="N482" s="609"/>
      <c r="O482" s="609"/>
      <c r="P482" s="609"/>
      <c r="Q482" s="609"/>
      <c r="R482" s="609"/>
      <c r="S482" s="609"/>
      <c r="T482" s="609"/>
      <c r="U482" s="609"/>
      <c r="V482" s="609"/>
      <c r="W482" s="609"/>
      <c r="X482" s="609"/>
      <c r="Y482" s="609"/>
      <c r="Z482" s="609"/>
    </row>
    <row r="483" spans="1:26" ht="12.95" customHeight="1">
      <c r="A483" s="608">
        <v>125410</v>
      </c>
      <c r="B483" s="605" t="s">
        <v>4251</v>
      </c>
      <c r="C483" s="609"/>
      <c r="D483" s="609"/>
      <c r="E483" s="609"/>
      <c r="F483" s="609"/>
      <c r="G483" s="609"/>
      <c r="H483" s="609"/>
      <c r="I483" s="609"/>
      <c r="J483" s="609"/>
      <c r="K483" s="609"/>
      <c r="L483" s="609"/>
      <c r="M483" s="609"/>
      <c r="N483" s="609"/>
      <c r="O483" s="609"/>
      <c r="P483" s="609"/>
      <c r="Q483" s="609"/>
      <c r="R483" s="609"/>
      <c r="S483" s="609"/>
      <c r="T483" s="609"/>
      <c r="U483" s="609"/>
      <c r="V483" s="609"/>
      <c r="W483" s="609"/>
      <c r="X483" s="609"/>
      <c r="Y483" s="609"/>
      <c r="Z483" s="609"/>
    </row>
    <row r="484" spans="1:26" ht="12.95" customHeight="1">
      <c r="A484" s="608">
        <v>125500</v>
      </c>
      <c r="B484" s="605" t="s">
        <v>4252</v>
      </c>
      <c r="C484" s="609"/>
      <c r="D484" s="609"/>
      <c r="E484" s="609"/>
      <c r="F484" s="609"/>
      <c r="G484" s="609"/>
      <c r="H484" s="609"/>
      <c r="I484" s="609"/>
      <c r="J484" s="609"/>
      <c r="K484" s="609"/>
      <c r="L484" s="609"/>
      <c r="M484" s="609"/>
      <c r="N484" s="609"/>
      <c r="O484" s="609"/>
      <c r="P484" s="609"/>
      <c r="Q484" s="609"/>
      <c r="R484" s="609"/>
      <c r="S484" s="609"/>
      <c r="T484" s="609"/>
      <c r="U484" s="609"/>
      <c r="V484" s="609"/>
      <c r="W484" s="609"/>
      <c r="X484" s="609"/>
      <c r="Y484" s="609"/>
      <c r="Z484" s="609"/>
    </row>
    <row r="485" spans="1:26" ht="12.95" customHeight="1">
      <c r="A485" s="608">
        <v>125520</v>
      </c>
      <c r="B485" s="605" t="s">
        <v>4240</v>
      </c>
      <c r="C485" s="609"/>
      <c r="D485" s="609"/>
      <c r="E485" s="609"/>
      <c r="F485" s="609"/>
      <c r="G485" s="609"/>
      <c r="H485" s="609"/>
      <c r="I485" s="609"/>
      <c r="J485" s="609"/>
      <c r="K485" s="609"/>
      <c r="L485" s="609"/>
      <c r="M485" s="609"/>
      <c r="N485" s="609"/>
      <c r="O485" s="609"/>
      <c r="P485" s="609"/>
      <c r="Q485" s="609"/>
      <c r="R485" s="609"/>
      <c r="S485" s="609"/>
      <c r="T485" s="609"/>
      <c r="U485" s="609"/>
      <c r="V485" s="609"/>
      <c r="W485" s="609"/>
      <c r="X485" s="609"/>
      <c r="Y485" s="609"/>
      <c r="Z485" s="609"/>
    </row>
    <row r="486" spans="1:26" ht="12.95" customHeight="1">
      <c r="A486" s="608">
        <v>125530</v>
      </c>
      <c r="B486" s="605" t="s">
        <v>4253</v>
      </c>
      <c r="C486" s="609"/>
      <c r="D486" s="609"/>
      <c r="E486" s="609"/>
      <c r="F486" s="609"/>
      <c r="G486" s="609"/>
      <c r="H486" s="609"/>
      <c r="I486" s="609"/>
      <c r="J486" s="609"/>
      <c r="K486" s="609"/>
      <c r="L486" s="609"/>
      <c r="M486" s="609"/>
      <c r="N486" s="609"/>
      <c r="O486" s="609"/>
      <c r="P486" s="609"/>
      <c r="Q486" s="609"/>
      <c r="R486" s="609"/>
      <c r="S486" s="609"/>
      <c r="T486" s="609"/>
      <c r="U486" s="609"/>
      <c r="V486" s="609"/>
      <c r="W486" s="609"/>
      <c r="X486" s="609"/>
      <c r="Y486" s="609"/>
      <c r="Z486" s="609"/>
    </row>
    <row r="487" spans="1:26" ht="12.95" customHeight="1">
      <c r="A487" s="608">
        <v>125540</v>
      </c>
      <c r="B487" s="605" t="s">
        <v>4254</v>
      </c>
      <c r="C487" s="609"/>
      <c r="D487" s="609"/>
      <c r="E487" s="609"/>
      <c r="F487" s="609"/>
      <c r="G487" s="609"/>
      <c r="H487" s="609"/>
      <c r="I487" s="609"/>
      <c r="J487" s="609"/>
      <c r="K487" s="609"/>
      <c r="L487" s="609"/>
      <c r="M487" s="609"/>
      <c r="N487" s="609"/>
      <c r="O487" s="609"/>
      <c r="P487" s="609"/>
      <c r="Q487" s="609"/>
      <c r="R487" s="609"/>
      <c r="S487" s="609"/>
      <c r="T487" s="609"/>
      <c r="U487" s="609"/>
      <c r="V487" s="609"/>
      <c r="W487" s="609"/>
      <c r="X487" s="609"/>
      <c r="Y487" s="609"/>
      <c r="Z487" s="609"/>
    </row>
    <row r="488" spans="1:26" ht="12.95" customHeight="1">
      <c r="A488" s="608">
        <v>125501</v>
      </c>
      <c r="B488" s="605" t="s">
        <v>4255</v>
      </c>
      <c r="C488" s="609"/>
      <c r="D488" s="609"/>
      <c r="E488" s="609"/>
      <c r="F488" s="609"/>
      <c r="G488" s="609"/>
      <c r="H488" s="609"/>
      <c r="I488" s="609"/>
      <c r="J488" s="609"/>
      <c r="K488" s="609"/>
      <c r="L488" s="609"/>
      <c r="M488" s="609"/>
      <c r="N488" s="609"/>
      <c r="O488" s="609"/>
      <c r="P488" s="609"/>
      <c r="Q488" s="609"/>
      <c r="R488" s="609"/>
      <c r="S488" s="609"/>
      <c r="T488" s="609"/>
      <c r="U488" s="609"/>
      <c r="V488" s="609"/>
      <c r="W488" s="609"/>
      <c r="X488" s="609"/>
      <c r="Y488" s="609"/>
      <c r="Z488" s="609"/>
    </row>
    <row r="489" spans="1:26" ht="12.95" customHeight="1">
      <c r="A489" s="608">
        <v>125510</v>
      </c>
      <c r="B489" s="605" t="s">
        <v>4256</v>
      </c>
      <c r="C489" s="609"/>
      <c r="D489" s="609"/>
      <c r="E489" s="609"/>
      <c r="F489" s="609"/>
      <c r="G489" s="609"/>
      <c r="H489" s="609"/>
      <c r="I489" s="609"/>
      <c r="J489" s="609"/>
      <c r="K489" s="609"/>
      <c r="L489" s="609"/>
      <c r="M489" s="609"/>
      <c r="N489" s="609"/>
      <c r="O489" s="609"/>
      <c r="P489" s="609"/>
      <c r="Q489" s="609"/>
      <c r="R489" s="609"/>
      <c r="S489" s="609"/>
      <c r="T489" s="609"/>
      <c r="U489" s="609"/>
      <c r="V489" s="609"/>
      <c r="W489" s="609"/>
      <c r="X489" s="609"/>
      <c r="Y489" s="609"/>
      <c r="Z489" s="609"/>
    </row>
    <row r="490" spans="1:26" ht="12.95" customHeight="1">
      <c r="A490" s="608">
        <v>125550</v>
      </c>
      <c r="B490" s="605" t="s">
        <v>4257</v>
      </c>
      <c r="C490" s="609"/>
      <c r="D490" s="609"/>
      <c r="E490" s="609"/>
      <c r="F490" s="609"/>
      <c r="G490" s="609"/>
      <c r="H490" s="609"/>
      <c r="I490" s="609">
        <v>1760457243</v>
      </c>
      <c r="J490" s="609">
        <v>5720059564</v>
      </c>
      <c r="K490" s="609">
        <v>4275451821</v>
      </c>
      <c r="L490" s="609">
        <v>3012528466</v>
      </c>
      <c r="M490" s="609">
        <v>2808423276</v>
      </c>
      <c r="N490" s="609">
        <v>2099855869</v>
      </c>
      <c r="O490" s="609">
        <v>1568332323</v>
      </c>
      <c r="P490" s="609">
        <v>1292484676</v>
      </c>
      <c r="Q490" s="609">
        <v>586381000</v>
      </c>
      <c r="R490" s="609">
        <v>886243931</v>
      </c>
      <c r="S490" s="609">
        <v>1974969694</v>
      </c>
      <c r="T490" s="609">
        <v>2210132163</v>
      </c>
      <c r="U490" s="609">
        <v>2895344255</v>
      </c>
      <c r="V490" s="609">
        <v>2151824854</v>
      </c>
      <c r="W490" s="609"/>
      <c r="X490" s="609"/>
      <c r="Y490" s="609"/>
      <c r="Z490" s="609"/>
    </row>
    <row r="491" spans="1:26" ht="12.95" customHeight="1">
      <c r="A491" s="608">
        <v>125560</v>
      </c>
      <c r="B491" s="605" t="s">
        <v>4101</v>
      </c>
      <c r="C491" s="609"/>
      <c r="D491" s="609"/>
      <c r="E491" s="609"/>
      <c r="F491" s="609"/>
      <c r="G491" s="609"/>
      <c r="H491" s="609"/>
      <c r="I491" s="609"/>
      <c r="J491" s="609"/>
      <c r="K491" s="609"/>
      <c r="L491" s="609"/>
      <c r="M491" s="609"/>
      <c r="N491" s="609">
        <v>135442996</v>
      </c>
      <c r="O491" s="609">
        <v>7560009</v>
      </c>
      <c r="P491" s="609">
        <v>5323564</v>
      </c>
      <c r="Q491" s="609">
        <v>551000</v>
      </c>
      <c r="R491" s="609">
        <v>14842931</v>
      </c>
      <c r="S491" s="609">
        <v>13061508</v>
      </c>
      <c r="T491" s="609">
        <v>11088090</v>
      </c>
      <c r="U491" s="609">
        <v>17593634</v>
      </c>
      <c r="V491" s="609">
        <v>73694662</v>
      </c>
      <c r="W491" s="609"/>
      <c r="X491" s="609"/>
      <c r="Y491" s="609"/>
      <c r="Z491" s="609"/>
    </row>
    <row r="492" spans="1:26" ht="12.95" customHeight="1">
      <c r="A492" s="608">
        <v>125570</v>
      </c>
      <c r="B492" s="605" t="s">
        <v>4258</v>
      </c>
      <c r="C492" s="609"/>
      <c r="D492" s="609"/>
      <c r="E492" s="609"/>
      <c r="F492" s="609"/>
      <c r="G492" s="609"/>
      <c r="H492" s="609"/>
      <c r="I492" s="609"/>
      <c r="J492" s="609"/>
      <c r="K492" s="609"/>
      <c r="L492" s="609"/>
      <c r="M492" s="609"/>
      <c r="N492" s="609"/>
      <c r="O492" s="609"/>
      <c r="P492" s="609"/>
      <c r="Q492" s="609"/>
      <c r="R492" s="609"/>
      <c r="S492" s="609"/>
      <c r="T492" s="609"/>
      <c r="U492" s="609"/>
      <c r="V492" s="609"/>
      <c r="W492" s="609"/>
      <c r="X492" s="609"/>
      <c r="Y492" s="609"/>
      <c r="Z492" s="609"/>
    </row>
    <row r="493" spans="1:26" ht="12.95" customHeight="1">
      <c r="A493" s="608">
        <v>125610</v>
      </c>
      <c r="B493" s="605" t="s">
        <v>4259</v>
      </c>
      <c r="C493" s="609"/>
      <c r="D493" s="609"/>
      <c r="E493" s="609"/>
      <c r="F493" s="609"/>
      <c r="G493" s="609"/>
      <c r="H493" s="609"/>
      <c r="I493" s="609"/>
      <c r="J493" s="609"/>
      <c r="K493" s="609"/>
      <c r="L493" s="609"/>
      <c r="M493" s="609"/>
      <c r="N493" s="609"/>
      <c r="O493" s="609"/>
      <c r="P493" s="609"/>
      <c r="Q493" s="609"/>
      <c r="R493" s="609"/>
      <c r="S493" s="609"/>
      <c r="T493" s="609"/>
      <c r="U493" s="609"/>
      <c r="V493" s="609"/>
      <c r="W493" s="609"/>
      <c r="X493" s="609"/>
      <c r="Y493" s="609"/>
      <c r="Z493" s="609"/>
    </row>
    <row r="494" spans="1:26" ht="12.95" customHeight="1">
      <c r="A494" s="608">
        <v>125600</v>
      </c>
      <c r="B494" s="605" t="s">
        <v>4260</v>
      </c>
      <c r="C494" s="609"/>
      <c r="D494" s="609"/>
      <c r="E494" s="609"/>
      <c r="F494" s="609"/>
      <c r="G494" s="609"/>
      <c r="H494" s="609"/>
      <c r="I494" s="609">
        <v>132406868</v>
      </c>
      <c r="J494" s="609">
        <v>5720059564</v>
      </c>
      <c r="K494" s="609">
        <v>735759000</v>
      </c>
      <c r="L494" s="609">
        <v>121492000</v>
      </c>
      <c r="M494" s="609">
        <v>2808423276</v>
      </c>
      <c r="N494" s="609">
        <v>1144618869</v>
      </c>
      <c r="O494" s="609">
        <v>858280323</v>
      </c>
      <c r="P494" s="609">
        <v>765929000</v>
      </c>
      <c r="Q494" s="609">
        <v>394245000</v>
      </c>
      <c r="R494" s="609">
        <v>886243931</v>
      </c>
      <c r="S494" s="609">
        <v>237585694</v>
      </c>
      <c r="T494" s="609">
        <v>90389163</v>
      </c>
      <c r="U494" s="609">
        <v>102167255</v>
      </c>
      <c r="V494" s="609">
        <v>118516854</v>
      </c>
      <c r="W494" s="609"/>
      <c r="X494" s="609"/>
      <c r="Y494" s="609"/>
      <c r="Z494" s="609"/>
    </row>
    <row r="495" spans="1:26" ht="12.95" customHeight="1">
      <c r="A495" s="608">
        <v>125620</v>
      </c>
      <c r="B495" s="605" t="s">
        <v>4261</v>
      </c>
      <c r="C495" s="609"/>
      <c r="D495" s="609"/>
      <c r="E495" s="609"/>
      <c r="F495" s="609"/>
      <c r="G495" s="609"/>
      <c r="H495" s="609"/>
      <c r="I495" s="609"/>
      <c r="J495" s="609"/>
      <c r="K495" s="609"/>
      <c r="L495" s="609"/>
      <c r="M495" s="609"/>
      <c r="N495" s="609"/>
      <c r="O495" s="609"/>
      <c r="P495" s="609">
        <v>5323564</v>
      </c>
      <c r="Q495" s="609">
        <v>551000</v>
      </c>
      <c r="R495" s="609">
        <v>14842931</v>
      </c>
      <c r="S495" s="609">
        <v>13061508</v>
      </c>
      <c r="T495" s="609">
        <v>11088090</v>
      </c>
      <c r="U495" s="609">
        <v>17593634</v>
      </c>
      <c r="V495" s="609">
        <v>73694662</v>
      </c>
      <c r="W495" s="609"/>
      <c r="X495" s="609"/>
      <c r="Y495" s="609"/>
      <c r="Z495" s="609"/>
    </row>
    <row r="496" spans="1:26" ht="12.95" customHeight="1">
      <c r="A496" s="608">
        <v>125630</v>
      </c>
      <c r="B496" s="605" t="s">
        <v>4262</v>
      </c>
      <c r="C496" s="609"/>
      <c r="D496" s="609"/>
      <c r="E496" s="609"/>
      <c r="F496" s="609"/>
      <c r="G496" s="609"/>
      <c r="H496" s="609"/>
      <c r="I496" s="609"/>
      <c r="J496" s="609"/>
      <c r="K496" s="609"/>
      <c r="L496" s="609"/>
      <c r="M496" s="609"/>
      <c r="N496" s="609"/>
      <c r="O496" s="609"/>
      <c r="P496" s="609"/>
      <c r="Q496" s="609"/>
      <c r="R496" s="609"/>
      <c r="S496" s="609"/>
      <c r="T496" s="609"/>
      <c r="U496" s="609"/>
      <c r="V496" s="609"/>
      <c r="W496" s="609"/>
      <c r="X496" s="609"/>
      <c r="Y496" s="609"/>
      <c r="Z496" s="609"/>
    </row>
    <row r="497" spans="1:26" ht="12.95" customHeight="1">
      <c r="A497" s="608">
        <v>125700</v>
      </c>
      <c r="B497" s="605" t="s">
        <v>4263</v>
      </c>
      <c r="C497" s="609"/>
      <c r="D497" s="609"/>
      <c r="E497" s="609"/>
      <c r="F497" s="609"/>
      <c r="G497" s="609"/>
      <c r="H497" s="609"/>
      <c r="I497" s="609">
        <v>1628050375</v>
      </c>
      <c r="J497" s="609"/>
      <c r="K497" s="609">
        <v>3539692821</v>
      </c>
      <c r="L497" s="609">
        <v>2891036466</v>
      </c>
      <c r="M497" s="609"/>
      <c r="N497" s="609">
        <v>955237000</v>
      </c>
      <c r="O497" s="609">
        <v>710052000</v>
      </c>
      <c r="P497" s="609">
        <v>217823000</v>
      </c>
      <c r="Q497" s="609">
        <v>192136000</v>
      </c>
      <c r="R497" s="609"/>
      <c r="S497" s="609">
        <v>1737384000</v>
      </c>
      <c r="T497" s="609">
        <v>2119743000</v>
      </c>
      <c r="U497" s="609">
        <v>2793177000</v>
      </c>
      <c r="V497" s="609">
        <v>2033308000</v>
      </c>
      <c r="W497" s="609"/>
      <c r="X497" s="609"/>
      <c r="Y497" s="609"/>
      <c r="Z497" s="609"/>
    </row>
    <row r="498" spans="1:26" ht="12.95" customHeight="1">
      <c r="A498" s="608">
        <v>125710</v>
      </c>
      <c r="B498" s="605" t="s">
        <v>4261</v>
      </c>
      <c r="C498" s="609"/>
      <c r="D498" s="609"/>
      <c r="E498" s="609"/>
      <c r="F498" s="609"/>
      <c r="G498" s="609"/>
      <c r="H498" s="609"/>
      <c r="I498" s="609"/>
      <c r="J498" s="609"/>
      <c r="K498" s="609"/>
      <c r="L498" s="609"/>
      <c r="M498" s="609"/>
      <c r="N498" s="609"/>
      <c r="O498" s="609"/>
      <c r="P498" s="609"/>
      <c r="Q498" s="609"/>
      <c r="R498" s="609"/>
      <c r="S498" s="609"/>
      <c r="T498" s="609"/>
      <c r="U498" s="609"/>
      <c r="V498" s="609"/>
      <c r="W498" s="609"/>
      <c r="X498" s="609"/>
      <c r="Y498" s="609"/>
      <c r="Z498" s="609"/>
    </row>
    <row r="499" spans="1:26" ht="12.95" customHeight="1">
      <c r="A499" s="608">
        <v>125720</v>
      </c>
      <c r="B499" s="605" t="s">
        <v>4262</v>
      </c>
      <c r="C499" s="609"/>
      <c r="D499" s="609"/>
      <c r="E499" s="609"/>
      <c r="F499" s="609"/>
      <c r="G499" s="609"/>
      <c r="H499" s="609"/>
      <c r="I499" s="609"/>
      <c r="J499" s="609"/>
      <c r="K499" s="609"/>
      <c r="L499" s="609"/>
      <c r="M499" s="609"/>
      <c r="N499" s="609"/>
      <c r="O499" s="609"/>
      <c r="P499" s="609"/>
      <c r="Q499" s="609"/>
      <c r="R499" s="609"/>
      <c r="S499" s="609"/>
      <c r="T499" s="609"/>
      <c r="U499" s="609"/>
      <c r="V499" s="609"/>
      <c r="W499" s="609"/>
      <c r="X499" s="609"/>
      <c r="Y499" s="609"/>
      <c r="Z499" s="609"/>
    </row>
    <row r="500" spans="1:26" ht="12.95" customHeight="1">
      <c r="A500" s="608">
        <v>125730</v>
      </c>
      <c r="B500" s="605" t="s">
        <v>4264</v>
      </c>
      <c r="C500" s="609"/>
      <c r="D500" s="609"/>
      <c r="E500" s="609"/>
      <c r="F500" s="609"/>
      <c r="G500" s="609"/>
      <c r="H500" s="609"/>
      <c r="I500" s="609"/>
      <c r="J500" s="609"/>
      <c r="K500" s="609"/>
      <c r="L500" s="609"/>
      <c r="M500" s="609"/>
      <c r="N500" s="609"/>
      <c r="O500" s="609"/>
      <c r="P500" s="609"/>
      <c r="Q500" s="609"/>
      <c r="R500" s="609"/>
      <c r="S500" s="609"/>
      <c r="T500" s="609"/>
      <c r="U500" s="609"/>
      <c r="V500" s="609"/>
      <c r="W500" s="609"/>
      <c r="X500" s="609"/>
      <c r="Y500" s="609"/>
      <c r="Z500" s="609"/>
    </row>
    <row r="501" spans="1:26" ht="12.95" customHeight="1">
      <c r="A501" s="608">
        <v>125740</v>
      </c>
      <c r="B501" s="605" t="s">
        <v>4261</v>
      </c>
      <c r="C501" s="609"/>
      <c r="D501" s="609"/>
      <c r="E501" s="609"/>
      <c r="F501" s="609"/>
      <c r="G501" s="609"/>
      <c r="H501" s="609"/>
      <c r="I501" s="609"/>
      <c r="J501" s="609"/>
      <c r="K501" s="609"/>
      <c r="L501" s="609"/>
      <c r="M501" s="609"/>
      <c r="N501" s="609"/>
      <c r="O501" s="609"/>
      <c r="P501" s="609"/>
      <c r="Q501" s="609"/>
      <c r="R501" s="609"/>
      <c r="S501" s="609"/>
      <c r="T501" s="609"/>
      <c r="U501" s="609"/>
      <c r="V501" s="609"/>
      <c r="W501" s="609"/>
      <c r="X501" s="609"/>
      <c r="Y501" s="609"/>
      <c r="Z501" s="609"/>
    </row>
    <row r="502" spans="1:26" ht="12.95" customHeight="1">
      <c r="A502" s="608">
        <v>125750</v>
      </c>
      <c r="B502" s="605" t="s">
        <v>4262</v>
      </c>
      <c r="C502" s="609"/>
      <c r="D502" s="609"/>
      <c r="E502" s="609"/>
      <c r="F502" s="609"/>
      <c r="G502" s="609"/>
      <c r="H502" s="609"/>
      <c r="I502" s="609"/>
      <c r="J502" s="609"/>
      <c r="K502" s="609"/>
      <c r="L502" s="609"/>
      <c r="M502" s="609"/>
      <c r="N502" s="609"/>
      <c r="O502" s="609"/>
      <c r="P502" s="609"/>
      <c r="Q502" s="609"/>
      <c r="R502" s="609"/>
      <c r="S502" s="609"/>
      <c r="T502" s="609"/>
      <c r="U502" s="609"/>
      <c r="V502" s="609"/>
      <c r="W502" s="609"/>
      <c r="X502" s="609"/>
      <c r="Y502" s="609"/>
      <c r="Z502" s="609"/>
    </row>
    <row r="503" spans="1:26" ht="12.95" customHeight="1">
      <c r="A503" s="608">
        <v>125810</v>
      </c>
      <c r="B503" s="605" t="s">
        <v>4265</v>
      </c>
      <c r="C503" s="609"/>
      <c r="D503" s="609"/>
      <c r="E503" s="609"/>
      <c r="F503" s="609"/>
      <c r="G503" s="609"/>
      <c r="H503" s="609"/>
      <c r="I503" s="609"/>
      <c r="J503" s="609"/>
      <c r="K503" s="609"/>
      <c r="L503" s="609"/>
      <c r="M503" s="609"/>
      <c r="N503" s="609"/>
      <c r="O503" s="609"/>
      <c r="P503" s="609">
        <v>308732676</v>
      </c>
      <c r="Q503" s="609"/>
      <c r="R503" s="609"/>
      <c r="S503" s="609"/>
      <c r="T503" s="609"/>
      <c r="U503" s="609"/>
      <c r="V503" s="609"/>
      <c r="W503" s="609"/>
      <c r="X503" s="609"/>
      <c r="Y503" s="609"/>
      <c r="Z503" s="609"/>
    </row>
    <row r="504" spans="1:26" ht="12.95" customHeight="1">
      <c r="A504" s="608">
        <v>125830</v>
      </c>
      <c r="B504" s="605" t="s">
        <v>4261</v>
      </c>
      <c r="C504" s="609"/>
      <c r="D504" s="609"/>
      <c r="E504" s="609"/>
      <c r="F504" s="609"/>
      <c r="G504" s="609"/>
      <c r="H504" s="609"/>
      <c r="I504" s="609"/>
      <c r="J504" s="609"/>
      <c r="K504" s="609"/>
      <c r="L504" s="609"/>
      <c r="M504" s="609"/>
      <c r="N504" s="609">
        <v>135442996</v>
      </c>
      <c r="O504" s="609">
        <v>7560009</v>
      </c>
      <c r="P504" s="609"/>
      <c r="Q504" s="609"/>
      <c r="R504" s="609"/>
      <c r="S504" s="609"/>
      <c r="T504" s="609"/>
      <c r="U504" s="609"/>
      <c r="V504" s="609"/>
      <c r="W504" s="609"/>
      <c r="X504" s="609"/>
      <c r="Y504" s="609"/>
      <c r="Z504" s="609"/>
    </row>
    <row r="505" spans="1:26" ht="12.95" customHeight="1">
      <c r="A505" s="608">
        <v>125840</v>
      </c>
      <c r="B505" s="605" t="s">
        <v>4262</v>
      </c>
      <c r="C505" s="609"/>
      <c r="D505" s="609"/>
      <c r="E505" s="609"/>
      <c r="F505" s="609"/>
      <c r="G505" s="609"/>
      <c r="H505" s="609"/>
      <c r="I505" s="609"/>
      <c r="J505" s="609"/>
      <c r="K505" s="609"/>
      <c r="L505" s="609"/>
      <c r="M505" s="609"/>
      <c r="N505" s="609"/>
      <c r="O505" s="609"/>
      <c r="P505" s="609"/>
      <c r="Q505" s="609"/>
      <c r="R505" s="609"/>
      <c r="S505" s="609"/>
      <c r="T505" s="609"/>
      <c r="U505" s="609"/>
      <c r="V505" s="609"/>
      <c r="W505" s="609"/>
      <c r="X505" s="609"/>
      <c r="Y505" s="609"/>
      <c r="Z505" s="609"/>
    </row>
    <row r="506" spans="1:26" ht="12.95" customHeight="1">
      <c r="A506" s="608">
        <v>126200</v>
      </c>
      <c r="B506" s="605" t="s">
        <v>4222</v>
      </c>
      <c r="C506" s="609"/>
      <c r="D506" s="609"/>
      <c r="E506" s="609"/>
      <c r="F506" s="609"/>
      <c r="G506" s="609"/>
      <c r="H506" s="609"/>
      <c r="I506" s="609"/>
      <c r="J506" s="609"/>
      <c r="K506" s="609"/>
      <c r="L506" s="609"/>
      <c r="M506" s="609"/>
      <c r="N506" s="609"/>
      <c r="O506" s="609">
        <v>315874000</v>
      </c>
      <c r="P506" s="609"/>
      <c r="Q506" s="609"/>
      <c r="R506" s="609"/>
      <c r="S506" s="609"/>
      <c r="T506" s="609"/>
      <c r="U506" s="609"/>
      <c r="V506" s="609"/>
      <c r="W506" s="609"/>
      <c r="X506" s="609"/>
      <c r="Y506" s="609"/>
      <c r="Z506" s="609"/>
    </row>
    <row r="507" spans="1:26" ht="12.95" customHeight="1">
      <c r="A507" s="608">
        <v>126210</v>
      </c>
      <c r="B507" s="605" t="s">
        <v>4266</v>
      </c>
      <c r="C507" s="609"/>
      <c r="D507" s="609"/>
      <c r="E507" s="609"/>
      <c r="F507" s="609"/>
      <c r="G507" s="609"/>
      <c r="H507" s="609"/>
      <c r="I507" s="609"/>
      <c r="J507" s="609"/>
      <c r="K507" s="609">
        <v>59347210</v>
      </c>
      <c r="L507" s="609">
        <v>59680085</v>
      </c>
      <c r="M507" s="609"/>
      <c r="N507" s="609"/>
      <c r="O507" s="609"/>
      <c r="P507" s="609"/>
      <c r="Q507" s="609"/>
      <c r="R507" s="609"/>
      <c r="S507" s="609"/>
      <c r="T507" s="609"/>
      <c r="U507" s="609"/>
      <c r="V507" s="609"/>
      <c r="W507" s="609"/>
      <c r="X507" s="609"/>
      <c r="Y507" s="609"/>
      <c r="Z507" s="609"/>
    </row>
    <row r="508" spans="1:26" ht="12.95" customHeight="1">
      <c r="A508" s="608">
        <v>126220</v>
      </c>
      <c r="B508" s="605" t="s">
        <v>4101</v>
      </c>
      <c r="C508" s="609"/>
      <c r="D508" s="609"/>
      <c r="E508" s="609"/>
      <c r="F508" s="609"/>
      <c r="G508" s="609"/>
      <c r="H508" s="609"/>
      <c r="I508" s="609"/>
      <c r="J508" s="609"/>
      <c r="K508" s="609"/>
      <c r="L508" s="609"/>
      <c r="M508" s="609"/>
      <c r="N508" s="609"/>
      <c r="O508" s="609"/>
      <c r="P508" s="609"/>
      <c r="Q508" s="609"/>
      <c r="R508" s="609"/>
      <c r="S508" s="609"/>
      <c r="T508" s="609"/>
      <c r="U508" s="609"/>
      <c r="V508" s="609"/>
      <c r="W508" s="609"/>
      <c r="X508" s="609"/>
      <c r="Y508" s="609"/>
      <c r="Z508" s="609"/>
    </row>
    <row r="509" spans="1:26" ht="12.95" customHeight="1">
      <c r="A509" s="608">
        <v>126230</v>
      </c>
      <c r="B509" s="605" t="s">
        <v>4258</v>
      </c>
      <c r="C509" s="609"/>
      <c r="D509" s="609"/>
      <c r="E509" s="609"/>
      <c r="F509" s="609"/>
      <c r="G509" s="609"/>
      <c r="H509" s="609"/>
      <c r="I509" s="609"/>
      <c r="J509" s="609"/>
      <c r="K509" s="609"/>
      <c r="L509" s="609"/>
      <c r="M509" s="609"/>
      <c r="N509" s="609"/>
      <c r="O509" s="609"/>
      <c r="P509" s="609"/>
      <c r="Q509" s="609"/>
      <c r="R509" s="609"/>
      <c r="S509" s="609"/>
      <c r="T509" s="609"/>
      <c r="U509" s="609"/>
      <c r="V509" s="609"/>
      <c r="W509" s="609"/>
      <c r="X509" s="609"/>
      <c r="Y509" s="609"/>
      <c r="Z509" s="609"/>
    </row>
    <row r="510" spans="1:26" ht="12.95" customHeight="1">
      <c r="A510" s="608">
        <v>126300</v>
      </c>
      <c r="B510" s="605" t="s">
        <v>4267</v>
      </c>
      <c r="C510" s="609"/>
      <c r="D510" s="609"/>
      <c r="E510" s="609"/>
      <c r="F510" s="609"/>
      <c r="G510" s="609"/>
      <c r="H510" s="609"/>
      <c r="I510" s="609"/>
      <c r="J510" s="609"/>
      <c r="K510" s="609">
        <v>59347210</v>
      </c>
      <c r="L510" s="609">
        <v>59680085</v>
      </c>
      <c r="M510" s="609"/>
      <c r="N510" s="609"/>
      <c r="O510" s="609"/>
      <c r="P510" s="609"/>
      <c r="Q510" s="609"/>
      <c r="R510" s="609"/>
      <c r="S510" s="609"/>
      <c r="T510" s="609"/>
      <c r="U510" s="609"/>
      <c r="V510" s="609"/>
      <c r="W510" s="609"/>
      <c r="X510" s="609"/>
      <c r="Y510" s="609"/>
      <c r="Z510" s="609"/>
    </row>
    <row r="511" spans="1:26" ht="12.95" customHeight="1">
      <c r="A511" s="608">
        <v>126400</v>
      </c>
      <c r="B511" s="605" t="s">
        <v>4261</v>
      </c>
      <c r="C511" s="609"/>
      <c r="D511" s="609"/>
      <c r="E511" s="609"/>
      <c r="F511" s="609"/>
      <c r="G511" s="609"/>
      <c r="H511" s="609"/>
      <c r="I511" s="609"/>
      <c r="J511" s="609"/>
      <c r="K511" s="609"/>
      <c r="L511" s="609"/>
      <c r="M511" s="609"/>
      <c r="N511" s="609"/>
      <c r="O511" s="609"/>
      <c r="P511" s="609"/>
      <c r="Q511" s="609"/>
      <c r="R511" s="609"/>
      <c r="S511" s="609"/>
      <c r="T511" s="609"/>
      <c r="U511" s="609"/>
      <c r="V511" s="609"/>
      <c r="W511" s="609"/>
      <c r="X511" s="609"/>
      <c r="Y511" s="609"/>
      <c r="Z511" s="609"/>
    </row>
    <row r="512" spans="1:26" ht="12.95" customHeight="1">
      <c r="A512" s="608">
        <v>126500</v>
      </c>
      <c r="B512" s="605" t="s">
        <v>4262</v>
      </c>
      <c r="C512" s="609"/>
      <c r="D512" s="609"/>
      <c r="E512" s="609"/>
      <c r="F512" s="609"/>
      <c r="G512" s="609"/>
      <c r="H512" s="609"/>
      <c r="I512" s="609"/>
      <c r="J512" s="609"/>
      <c r="K512" s="609"/>
      <c r="L512" s="609"/>
      <c r="M512" s="609"/>
      <c r="N512" s="609"/>
      <c r="O512" s="609"/>
      <c r="P512" s="609"/>
      <c r="Q512" s="609"/>
      <c r="R512" s="609"/>
      <c r="S512" s="609"/>
      <c r="T512" s="609"/>
      <c r="U512" s="609"/>
      <c r="V512" s="609"/>
      <c r="W512" s="609"/>
      <c r="X512" s="609"/>
      <c r="Y512" s="609"/>
      <c r="Z512" s="609"/>
    </row>
    <row r="513" spans="1:26" ht="12.95" customHeight="1">
      <c r="A513" s="608">
        <v>126510</v>
      </c>
      <c r="B513" s="605" t="s">
        <v>4268</v>
      </c>
      <c r="C513" s="609"/>
      <c r="D513" s="609"/>
      <c r="E513" s="609"/>
      <c r="F513" s="609"/>
      <c r="G513" s="609"/>
      <c r="H513" s="609"/>
      <c r="I513" s="609"/>
      <c r="J513" s="609"/>
      <c r="K513" s="609"/>
      <c r="L513" s="609"/>
      <c r="M513" s="609"/>
      <c r="N513" s="609"/>
      <c r="O513" s="609"/>
      <c r="P513" s="609"/>
      <c r="Q513" s="609"/>
      <c r="R513" s="609"/>
      <c r="S513" s="609"/>
      <c r="T513" s="609"/>
      <c r="U513" s="609"/>
      <c r="V513" s="609"/>
      <c r="W513" s="609"/>
      <c r="X513" s="609"/>
      <c r="Y513" s="609"/>
      <c r="Z513" s="609"/>
    </row>
    <row r="514" spans="1:26" ht="12.95" customHeight="1">
      <c r="A514" s="608">
        <v>126520</v>
      </c>
      <c r="B514" s="605" t="s">
        <v>4261</v>
      </c>
      <c r="C514" s="609"/>
      <c r="D514" s="609"/>
      <c r="E514" s="609"/>
      <c r="F514" s="609"/>
      <c r="G514" s="609"/>
      <c r="H514" s="609"/>
      <c r="I514" s="609"/>
      <c r="J514" s="609"/>
      <c r="K514" s="609"/>
      <c r="L514" s="609"/>
      <c r="M514" s="609"/>
      <c r="N514" s="609"/>
      <c r="O514" s="609"/>
      <c r="P514" s="609"/>
      <c r="Q514" s="609"/>
      <c r="R514" s="609"/>
      <c r="S514" s="609"/>
      <c r="T514" s="609"/>
      <c r="U514" s="609"/>
      <c r="V514" s="609"/>
      <c r="W514" s="609"/>
      <c r="X514" s="609"/>
      <c r="Y514" s="609"/>
      <c r="Z514" s="609"/>
    </row>
    <row r="515" spans="1:26" ht="12.95" customHeight="1">
      <c r="A515" s="608">
        <v>126530</v>
      </c>
      <c r="B515" s="605" t="s">
        <v>4262</v>
      </c>
      <c r="C515" s="609"/>
      <c r="D515" s="609"/>
      <c r="E515" s="609"/>
      <c r="F515" s="609"/>
      <c r="G515" s="609"/>
      <c r="H515" s="609"/>
      <c r="I515" s="609"/>
      <c r="J515" s="609"/>
      <c r="K515" s="609"/>
      <c r="L515" s="609"/>
      <c r="M515" s="609"/>
      <c r="N515" s="609"/>
      <c r="O515" s="609"/>
      <c r="P515" s="609"/>
      <c r="Q515" s="609"/>
      <c r="R515" s="609"/>
      <c r="S515" s="609"/>
      <c r="T515" s="609"/>
      <c r="U515" s="609"/>
      <c r="V515" s="609"/>
      <c r="W515" s="609"/>
      <c r="X515" s="609"/>
      <c r="Y515" s="609"/>
      <c r="Z515" s="609"/>
    </row>
    <row r="516" spans="1:26" ht="12.95" customHeight="1">
      <c r="A516" s="608">
        <v>126535</v>
      </c>
      <c r="B516" s="605" t="s">
        <v>4269</v>
      </c>
      <c r="C516" s="609"/>
      <c r="D516" s="609"/>
      <c r="E516" s="609"/>
      <c r="F516" s="609"/>
      <c r="G516" s="609"/>
      <c r="H516" s="609"/>
      <c r="I516" s="609"/>
      <c r="J516" s="609"/>
      <c r="K516" s="609"/>
      <c r="L516" s="609"/>
      <c r="M516" s="609"/>
      <c r="N516" s="609"/>
      <c r="O516" s="609"/>
      <c r="P516" s="609"/>
      <c r="Q516" s="609"/>
      <c r="R516" s="609"/>
      <c r="S516" s="609"/>
      <c r="T516" s="609"/>
      <c r="U516" s="609"/>
      <c r="V516" s="609"/>
      <c r="W516" s="609"/>
      <c r="X516" s="609"/>
      <c r="Y516" s="609"/>
      <c r="Z516" s="609"/>
    </row>
    <row r="517" spans="1:26" ht="12.95" customHeight="1">
      <c r="A517" s="608">
        <v>126536</v>
      </c>
      <c r="B517" s="605" t="s">
        <v>4261</v>
      </c>
      <c r="C517" s="609"/>
      <c r="D517" s="609"/>
      <c r="E517" s="609"/>
      <c r="F517" s="609"/>
      <c r="G517" s="609"/>
      <c r="H517" s="609"/>
      <c r="I517" s="609"/>
      <c r="J517" s="609"/>
      <c r="K517" s="609"/>
      <c r="L517" s="609"/>
      <c r="M517" s="609"/>
      <c r="N517" s="609"/>
      <c r="O517" s="609"/>
      <c r="P517" s="609"/>
      <c r="Q517" s="609"/>
      <c r="R517" s="609"/>
      <c r="S517" s="609"/>
      <c r="T517" s="609"/>
      <c r="U517" s="609"/>
      <c r="V517" s="609"/>
      <c r="W517" s="609"/>
      <c r="X517" s="609"/>
      <c r="Y517" s="609"/>
      <c r="Z517" s="609"/>
    </row>
    <row r="518" spans="1:26" ht="12.95" customHeight="1">
      <c r="A518" s="608">
        <v>126537</v>
      </c>
      <c r="B518" s="605" t="s">
        <v>4262</v>
      </c>
      <c r="C518" s="609"/>
      <c r="D518" s="609"/>
      <c r="E518" s="609"/>
      <c r="F518" s="609"/>
      <c r="G518" s="609"/>
      <c r="H518" s="609"/>
      <c r="I518" s="609"/>
      <c r="J518" s="609"/>
      <c r="K518" s="609"/>
      <c r="L518" s="609"/>
      <c r="M518" s="609"/>
      <c r="N518" s="609"/>
      <c r="O518" s="609"/>
      <c r="P518" s="609"/>
      <c r="Q518" s="609"/>
      <c r="R518" s="609"/>
      <c r="S518" s="609"/>
      <c r="T518" s="609"/>
      <c r="U518" s="609"/>
      <c r="V518" s="609"/>
      <c r="W518" s="609"/>
      <c r="X518" s="609"/>
      <c r="Y518" s="609"/>
      <c r="Z518" s="609"/>
    </row>
    <row r="519" spans="1:26" ht="12.95" customHeight="1">
      <c r="A519" s="608">
        <v>126540</v>
      </c>
      <c r="B519" s="605" t="s">
        <v>4270</v>
      </c>
      <c r="C519" s="609"/>
      <c r="D519" s="609"/>
      <c r="E519" s="609"/>
      <c r="F519" s="609"/>
      <c r="G519" s="609"/>
      <c r="H519" s="609"/>
      <c r="I519" s="609"/>
      <c r="J519" s="609"/>
      <c r="K519" s="609"/>
      <c r="L519" s="609"/>
      <c r="M519" s="609"/>
      <c r="N519" s="609"/>
      <c r="O519" s="609"/>
      <c r="P519" s="609"/>
      <c r="Q519" s="609"/>
      <c r="R519" s="609"/>
      <c r="S519" s="609"/>
      <c r="T519" s="609"/>
      <c r="U519" s="609"/>
      <c r="V519" s="609"/>
      <c r="W519" s="609"/>
      <c r="X519" s="609"/>
      <c r="Y519" s="609"/>
      <c r="Z519" s="609"/>
    </row>
    <row r="520" spans="1:26" ht="12.95" customHeight="1">
      <c r="A520" s="608">
        <v>126550</v>
      </c>
      <c r="B520" s="605" t="s">
        <v>4261</v>
      </c>
      <c r="C520" s="609"/>
      <c r="D520" s="609"/>
      <c r="E520" s="609"/>
      <c r="F520" s="609"/>
      <c r="G520" s="609"/>
      <c r="H520" s="609"/>
      <c r="I520" s="609"/>
      <c r="J520" s="609"/>
      <c r="K520" s="609"/>
      <c r="L520" s="609"/>
      <c r="M520" s="609"/>
      <c r="N520" s="609"/>
      <c r="O520" s="609"/>
      <c r="P520" s="609"/>
      <c r="Q520" s="609"/>
      <c r="R520" s="609"/>
      <c r="S520" s="609"/>
      <c r="T520" s="609"/>
      <c r="U520" s="609"/>
      <c r="V520" s="609"/>
      <c r="W520" s="609"/>
      <c r="X520" s="609"/>
      <c r="Y520" s="609"/>
      <c r="Z520" s="609"/>
    </row>
    <row r="521" spans="1:26" ht="12.95" customHeight="1">
      <c r="A521" s="608">
        <v>126560</v>
      </c>
      <c r="B521" s="605" t="s">
        <v>4262</v>
      </c>
      <c r="C521" s="609"/>
      <c r="D521" s="609"/>
      <c r="E521" s="609"/>
      <c r="F521" s="609"/>
      <c r="G521" s="609"/>
      <c r="H521" s="609"/>
      <c r="I521" s="609"/>
      <c r="J521" s="609"/>
      <c r="K521" s="609"/>
      <c r="L521" s="609"/>
      <c r="M521" s="609"/>
      <c r="N521" s="609"/>
      <c r="O521" s="609"/>
      <c r="P521" s="609"/>
      <c r="Q521" s="609"/>
      <c r="R521" s="609"/>
      <c r="S521" s="609"/>
      <c r="T521" s="609"/>
      <c r="U521" s="609"/>
      <c r="V521" s="609"/>
      <c r="W521" s="609"/>
      <c r="X521" s="609"/>
      <c r="Y521" s="609"/>
      <c r="Z521" s="609"/>
    </row>
    <row r="522" spans="1:26" ht="12.95" customHeight="1">
      <c r="A522" s="608">
        <v>126570</v>
      </c>
      <c r="B522" s="605" t="s">
        <v>4271</v>
      </c>
      <c r="C522" s="609"/>
      <c r="D522" s="609"/>
      <c r="E522" s="609"/>
      <c r="F522" s="609"/>
      <c r="G522" s="609"/>
      <c r="H522" s="609"/>
      <c r="I522" s="609"/>
      <c r="J522" s="609"/>
      <c r="K522" s="609"/>
      <c r="L522" s="609"/>
      <c r="M522" s="609"/>
      <c r="N522" s="609"/>
      <c r="O522" s="609"/>
      <c r="P522" s="609"/>
      <c r="Q522" s="609"/>
      <c r="R522" s="609">
        <v>253175000</v>
      </c>
      <c r="S522" s="609">
        <v>299652275</v>
      </c>
      <c r="T522" s="609">
        <v>105339133</v>
      </c>
      <c r="U522" s="609"/>
      <c r="V522" s="609"/>
      <c r="W522" s="609"/>
      <c r="X522" s="609"/>
      <c r="Y522" s="609"/>
      <c r="Z522" s="609"/>
    </row>
    <row r="523" spans="1:26" ht="12.95" customHeight="1">
      <c r="A523" s="608">
        <v>126580</v>
      </c>
      <c r="B523" s="605" t="s">
        <v>4101</v>
      </c>
      <c r="C523" s="609"/>
      <c r="D523" s="609"/>
      <c r="E523" s="609"/>
      <c r="F523" s="609"/>
      <c r="G523" s="609"/>
      <c r="H523" s="609"/>
      <c r="I523" s="609"/>
      <c r="J523" s="609"/>
      <c r="K523" s="609"/>
      <c r="L523" s="609"/>
      <c r="M523" s="609"/>
      <c r="N523" s="609"/>
      <c r="O523" s="609"/>
      <c r="P523" s="609"/>
      <c r="Q523" s="609"/>
      <c r="R523" s="609"/>
      <c r="S523" s="609"/>
      <c r="T523" s="609"/>
      <c r="U523" s="609"/>
      <c r="V523" s="609"/>
      <c r="W523" s="609"/>
      <c r="X523" s="609"/>
      <c r="Y523" s="609"/>
      <c r="Z523" s="609"/>
    </row>
    <row r="524" spans="1:26" ht="12.95" customHeight="1">
      <c r="A524" s="608">
        <v>126600</v>
      </c>
      <c r="B524" s="605" t="s">
        <v>4272</v>
      </c>
      <c r="C524" s="609"/>
      <c r="D524" s="609"/>
      <c r="E524" s="609"/>
      <c r="F524" s="609"/>
      <c r="G524" s="609"/>
      <c r="H524" s="609"/>
      <c r="I524" s="609"/>
      <c r="J524" s="609"/>
      <c r="K524" s="609"/>
      <c r="L524" s="609"/>
      <c r="M524" s="609"/>
      <c r="N524" s="609"/>
      <c r="O524" s="609"/>
      <c r="P524" s="609"/>
      <c r="Q524" s="609"/>
      <c r="R524" s="609">
        <v>253175000</v>
      </c>
      <c r="S524" s="609">
        <v>299652275</v>
      </c>
      <c r="T524" s="609">
        <v>105339133</v>
      </c>
      <c r="U524" s="609"/>
      <c r="V524" s="609"/>
      <c r="W524" s="609"/>
      <c r="X524" s="609"/>
      <c r="Y524" s="609"/>
      <c r="Z524" s="609"/>
    </row>
    <row r="525" spans="1:26" ht="12.95" customHeight="1">
      <c r="A525" s="608">
        <v>126610</v>
      </c>
      <c r="B525" s="605" t="s">
        <v>4261</v>
      </c>
      <c r="C525" s="609"/>
      <c r="D525" s="609"/>
      <c r="E525" s="609"/>
      <c r="F525" s="609"/>
      <c r="G525" s="609"/>
      <c r="H525" s="609"/>
      <c r="I525" s="609"/>
      <c r="J525" s="609"/>
      <c r="K525" s="609"/>
      <c r="L525" s="609"/>
      <c r="M525" s="609"/>
      <c r="N525" s="609"/>
      <c r="O525" s="609"/>
      <c r="P525" s="609"/>
      <c r="Q525" s="609"/>
      <c r="R525" s="609"/>
      <c r="S525" s="609"/>
      <c r="T525" s="609"/>
      <c r="U525" s="609"/>
      <c r="V525" s="609"/>
      <c r="W525" s="609"/>
      <c r="X525" s="609"/>
      <c r="Y525" s="609"/>
      <c r="Z525" s="609"/>
    </row>
    <row r="526" spans="1:26" ht="12.95" customHeight="1">
      <c r="A526" s="608">
        <v>126620</v>
      </c>
      <c r="B526" s="605" t="s">
        <v>4273</v>
      </c>
      <c r="C526" s="609"/>
      <c r="D526" s="609"/>
      <c r="E526" s="609"/>
      <c r="F526" s="609"/>
      <c r="G526" s="609"/>
      <c r="H526" s="609"/>
      <c r="I526" s="609"/>
      <c r="J526" s="609"/>
      <c r="K526" s="609"/>
      <c r="L526" s="609"/>
      <c r="M526" s="609"/>
      <c r="N526" s="609"/>
      <c r="O526" s="609"/>
      <c r="P526" s="609"/>
      <c r="Q526" s="609"/>
      <c r="R526" s="609"/>
      <c r="S526" s="609"/>
      <c r="T526" s="609"/>
      <c r="U526" s="609"/>
      <c r="V526" s="609"/>
      <c r="W526" s="609"/>
      <c r="X526" s="609"/>
      <c r="Y526" s="609"/>
      <c r="Z526" s="609"/>
    </row>
    <row r="527" spans="1:26" ht="12.95" customHeight="1">
      <c r="A527" s="608">
        <v>126630</v>
      </c>
      <c r="B527" s="605" t="s">
        <v>4261</v>
      </c>
      <c r="C527" s="609"/>
      <c r="D527" s="609"/>
      <c r="E527" s="609"/>
      <c r="F527" s="609"/>
      <c r="G527" s="609"/>
      <c r="H527" s="609"/>
      <c r="I527" s="609"/>
      <c r="J527" s="609"/>
      <c r="K527" s="609"/>
      <c r="L527" s="609"/>
      <c r="M527" s="609"/>
      <c r="N527" s="609"/>
      <c r="O527" s="609"/>
      <c r="P527" s="609"/>
      <c r="Q527" s="609"/>
      <c r="R527" s="609"/>
      <c r="S527" s="609"/>
      <c r="T527" s="609"/>
      <c r="U527" s="609"/>
      <c r="V527" s="609"/>
      <c r="W527" s="609"/>
      <c r="X527" s="609"/>
      <c r="Y527" s="609"/>
      <c r="Z527" s="609"/>
    </row>
    <row r="528" spans="1:26" ht="12.95" customHeight="1">
      <c r="A528" s="608">
        <v>126640</v>
      </c>
      <c r="B528" s="605" t="s">
        <v>4274</v>
      </c>
      <c r="C528" s="609"/>
      <c r="D528" s="609"/>
      <c r="E528" s="609"/>
      <c r="F528" s="609"/>
      <c r="G528" s="609"/>
      <c r="H528" s="609"/>
      <c r="I528" s="609"/>
      <c r="J528" s="609"/>
      <c r="K528" s="609"/>
      <c r="L528" s="609"/>
      <c r="M528" s="609"/>
      <c r="N528" s="609"/>
      <c r="O528" s="609"/>
      <c r="P528" s="609"/>
      <c r="Q528" s="609"/>
      <c r="R528" s="609"/>
      <c r="S528" s="609"/>
      <c r="T528" s="609"/>
      <c r="U528" s="609"/>
      <c r="V528" s="609"/>
      <c r="W528" s="609"/>
      <c r="X528" s="609"/>
      <c r="Y528" s="609"/>
      <c r="Z528" s="609"/>
    </row>
    <row r="529" spans="1:26" ht="12.95" customHeight="1">
      <c r="A529" s="608">
        <v>126650</v>
      </c>
      <c r="B529" s="605" t="s">
        <v>4261</v>
      </c>
      <c r="C529" s="609"/>
      <c r="D529" s="609"/>
      <c r="E529" s="609"/>
      <c r="F529" s="609"/>
      <c r="G529" s="609"/>
      <c r="H529" s="609"/>
      <c r="I529" s="609"/>
      <c r="J529" s="609"/>
      <c r="K529" s="609"/>
      <c r="L529" s="609"/>
      <c r="M529" s="609"/>
      <c r="N529" s="609"/>
      <c r="O529" s="609"/>
      <c r="P529" s="609"/>
      <c r="Q529" s="609"/>
      <c r="R529" s="609"/>
      <c r="S529" s="609"/>
      <c r="T529" s="609"/>
      <c r="U529" s="609"/>
      <c r="V529" s="609"/>
      <c r="W529" s="609"/>
      <c r="X529" s="609"/>
      <c r="Y529" s="609"/>
      <c r="Z529" s="609"/>
    </row>
    <row r="530" spans="1:26" ht="12.95" customHeight="1">
      <c r="A530" s="608">
        <v>126660</v>
      </c>
      <c r="B530" s="605" t="s">
        <v>4275</v>
      </c>
      <c r="C530" s="609"/>
      <c r="D530" s="609"/>
      <c r="E530" s="609"/>
      <c r="F530" s="609"/>
      <c r="G530" s="609"/>
      <c r="H530" s="609"/>
      <c r="I530" s="609"/>
      <c r="J530" s="609"/>
      <c r="K530" s="609"/>
      <c r="L530" s="609"/>
      <c r="M530" s="609"/>
      <c r="N530" s="609"/>
      <c r="O530" s="609"/>
      <c r="P530" s="609"/>
      <c r="Q530" s="609"/>
      <c r="R530" s="609"/>
      <c r="S530" s="609"/>
      <c r="T530" s="609"/>
      <c r="U530" s="609"/>
      <c r="V530" s="609"/>
      <c r="W530" s="609"/>
      <c r="X530" s="609"/>
      <c r="Y530" s="609"/>
      <c r="Z530" s="609"/>
    </row>
    <row r="531" spans="1:26" ht="12.95" customHeight="1">
      <c r="A531" s="608">
        <v>126670</v>
      </c>
      <c r="B531" s="605" t="s">
        <v>4261</v>
      </c>
      <c r="C531" s="609"/>
      <c r="D531" s="609"/>
      <c r="E531" s="609"/>
      <c r="F531" s="609"/>
      <c r="G531" s="609"/>
      <c r="H531" s="609"/>
      <c r="I531" s="609"/>
      <c r="J531" s="609"/>
      <c r="K531" s="609"/>
      <c r="L531" s="609"/>
      <c r="M531" s="609"/>
      <c r="N531" s="609"/>
      <c r="O531" s="609"/>
      <c r="P531" s="609"/>
      <c r="Q531" s="609"/>
      <c r="R531" s="609"/>
      <c r="S531" s="609"/>
      <c r="T531" s="609"/>
      <c r="U531" s="609"/>
      <c r="V531" s="609"/>
      <c r="W531" s="609"/>
      <c r="X531" s="609"/>
      <c r="Y531" s="609"/>
      <c r="Z531" s="609"/>
    </row>
    <row r="532" spans="1:26" ht="12.95" customHeight="1">
      <c r="A532" s="608">
        <v>126680</v>
      </c>
      <c r="B532" s="605" t="s">
        <v>4276</v>
      </c>
      <c r="C532" s="609"/>
      <c r="D532" s="609"/>
      <c r="E532" s="609"/>
      <c r="F532" s="609"/>
      <c r="G532" s="609"/>
      <c r="H532" s="609"/>
      <c r="I532" s="609">
        <v>678595735</v>
      </c>
      <c r="J532" s="609">
        <v>958471758</v>
      </c>
      <c r="K532" s="609">
        <v>708003668</v>
      </c>
      <c r="L532" s="609">
        <v>1472799117</v>
      </c>
      <c r="M532" s="609">
        <v>442241834</v>
      </c>
      <c r="N532" s="609">
        <v>804658517</v>
      </c>
      <c r="O532" s="609">
        <v>593602987</v>
      </c>
      <c r="P532" s="609">
        <v>516346279</v>
      </c>
      <c r="Q532" s="609">
        <v>425814000</v>
      </c>
      <c r="R532" s="609">
        <v>571678186</v>
      </c>
      <c r="S532" s="609">
        <v>422854055</v>
      </c>
      <c r="T532" s="609">
        <v>302378707</v>
      </c>
      <c r="U532" s="609">
        <v>290883217</v>
      </c>
      <c r="V532" s="609">
        <v>227090584</v>
      </c>
      <c r="W532" s="609"/>
      <c r="X532" s="609"/>
      <c r="Y532" s="609"/>
      <c r="Z532" s="609"/>
    </row>
    <row r="533" spans="1:26" ht="12.95" customHeight="1">
      <c r="A533" s="608">
        <v>126690</v>
      </c>
      <c r="B533" s="605" t="s">
        <v>4101</v>
      </c>
      <c r="C533" s="609"/>
      <c r="D533" s="609"/>
      <c r="E533" s="609"/>
      <c r="F533" s="609"/>
      <c r="G533" s="609"/>
      <c r="H533" s="609"/>
      <c r="I533" s="609"/>
      <c r="J533" s="609"/>
      <c r="K533" s="609"/>
      <c r="L533" s="609">
        <v>100350223</v>
      </c>
      <c r="M533" s="609">
        <v>29336247</v>
      </c>
      <c r="N533" s="609">
        <v>272671501</v>
      </c>
      <c r="O533" s="609">
        <v>225046335</v>
      </c>
      <c r="P533" s="609">
        <v>181706127</v>
      </c>
      <c r="Q533" s="609">
        <v>142145000</v>
      </c>
      <c r="R533" s="609">
        <v>124318338</v>
      </c>
      <c r="S533" s="609">
        <v>67235718</v>
      </c>
      <c r="T533" s="609">
        <v>54130362</v>
      </c>
      <c r="U533" s="609">
        <v>61584586</v>
      </c>
      <c r="V533" s="609">
        <v>41725358</v>
      </c>
      <c r="W533" s="609"/>
      <c r="X533" s="609"/>
      <c r="Y533" s="609"/>
      <c r="Z533" s="609"/>
    </row>
    <row r="534" spans="1:26" ht="12.95" customHeight="1">
      <c r="A534" s="608">
        <v>126700</v>
      </c>
      <c r="B534" s="605" t="s">
        <v>4277</v>
      </c>
      <c r="C534" s="609"/>
      <c r="D534" s="609"/>
      <c r="E534" s="609"/>
      <c r="F534" s="609"/>
      <c r="G534" s="609"/>
      <c r="H534" s="609"/>
      <c r="I534" s="609">
        <v>678595735</v>
      </c>
      <c r="J534" s="609">
        <v>958471758</v>
      </c>
      <c r="K534" s="609">
        <v>708003668</v>
      </c>
      <c r="L534" s="609">
        <v>1472799117</v>
      </c>
      <c r="M534" s="609">
        <v>442241834</v>
      </c>
      <c r="N534" s="609">
        <v>804658517</v>
      </c>
      <c r="O534" s="609">
        <v>593602987</v>
      </c>
      <c r="P534" s="609">
        <v>516346279</v>
      </c>
      <c r="Q534" s="609">
        <v>373285000</v>
      </c>
      <c r="R534" s="609">
        <v>571678186</v>
      </c>
      <c r="S534" s="609">
        <v>422854055</v>
      </c>
      <c r="T534" s="609">
        <v>302378707</v>
      </c>
      <c r="U534" s="609">
        <v>290883217</v>
      </c>
      <c r="V534" s="609">
        <v>227090584</v>
      </c>
      <c r="W534" s="609"/>
      <c r="X534" s="609"/>
      <c r="Y534" s="609"/>
      <c r="Z534" s="609"/>
    </row>
    <row r="535" spans="1:26" ht="12.95" customHeight="1">
      <c r="A535" s="608">
        <v>126800</v>
      </c>
      <c r="B535" s="605" t="s">
        <v>4261</v>
      </c>
      <c r="C535" s="609"/>
      <c r="D535" s="609"/>
      <c r="E535" s="609"/>
      <c r="F535" s="609"/>
      <c r="G535" s="609"/>
      <c r="H535" s="609"/>
      <c r="I535" s="609"/>
      <c r="J535" s="609"/>
      <c r="K535" s="609"/>
      <c r="L535" s="609">
        <v>100350223</v>
      </c>
      <c r="M535" s="609">
        <v>29336247</v>
      </c>
      <c r="N535" s="609">
        <v>272671501</v>
      </c>
      <c r="O535" s="609">
        <v>225046335</v>
      </c>
      <c r="P535" s="609">
        <v>181706127</v>
      </c>
      <c r="Q535" s="609">
        <v>142145000</v>
      </c>
      <c r="R535" s="609">
        <v>124318338</v>
      </c>
      <c r="S535" s="609">
        <v>67235718</v>
      </c>
      <c r="T535" s="609">
        <v>54130362</v>
      </c>
      <c r="U535" s="609">
        <v>61584586</v>
      </c>
      <c r="V535" s="609">
        <v>41725358</v>
      </c>
      <c r="W535" s="609"/>
      <c r="X535" s="609"/>
      <c r="Y535" s="609"/>
      <c r="Z535" s="609"/>
    </row>
    <row r="536" spans="1:26" ht="12.95" customHeight="1">
      <c r="A536" s="608">
        <v>126900</v>
      </c>
      <c r="B536" s="605" t="s">
        <v>4278</v>
      </c>
      <c r="C536" s="609"/>
      <c r="D536" s="609"/>
      <c r="E536" s="609"/>
      <c r="F536" s="609"/>
      <c r="G536" s="609"/>
      <c r="H536" s="609"/>
      <c r="I536" s="609"/>
      <c r="J536" s="609"/>
      <c r="K536" s="609"/>
      <c r="L536" s="609"/>
      <c r="M536" s="609"/>
      <c r="N536" s="609"/>
      <c r="O536" s="609"/>
      <c r="P536" s="609"/>
      <c r="Q536" s="609">
        <v>52529000</v>
      </c>
      <c r="R536" s="609"/>
      <c r="S536" s="609"/>
      <c r="T536" s="609"/>
      <c r="U536" s="609"/>
      <c r="V536" s="609"/>
      <c r="W536" s="609"/>
      <c r="X536" s="609"/>
      <c r="Y536" s="609"/>
      <c r="Z536" s="609"/>
    </row>
    <row r="537" spans="1:26" ht="12.95" customHeight="1">
      <c r="A537" s="608">
        <v>127000</v>
      </c>
      <c r="B537" s="605" t="s">
        <v>4261</v>
      </c>
      <c r="C537" s="609"/>
      <c r="D537" s="609"/>
      <c r="E537" s="609"/>
      <c r="F537" s="609"/>
      <c r="G537" s="609"/>
      <c r="H537" s="609"/>
      <c r="I537" s="609"/>
      <c r="J537" s="609"/>
      <c r="K537" s="609"/>
      <c r="L537" s="609"/>
      <c r="M537" s="609"/>
      <c r="N537" s="609"/>
      <c r="O537" s="609"/>
      <c r="P537" s="609"/>
      <c r="Q537" s="609"/>
      <c r="R537" s="609"/>
      <c r="S537" s="609"/>
      <c r="T537" s="609"/>
      <c r="U537" s="609"/>
      <c r="V537" s="609"/>
      <c r="W537" s="609"/>
      <c r="X537" s="609"/>
      <c r="Y537" s="609"/>
      <c r="Z537" s="609"/>
    </row>
    <row r="538" spans="1:26" ht="12.95" customHeight="1">
      <c r="A538" s="608">
        <v>127010</v>
      </c>
      <c r="B538" s="605" t="s">
        <v>4279</v>
      </c>
      <c r="C538" s="609"/>
      <c r="D538" s="609"/>
      <c r="E538" s="609"/>
      <c r="F538" s="609"/>
      <c r="G538" s="609"/>
      <c r="H538" s="609"/>
      <c r="I538" s="609"/>
      <c r="J538" s="609"/>
      <c r="K538" s="609"/>
      <c r="L538" s="609"/>
      <c r="M538" s="609"/>
      <c r="N538" s="609"/>
      <c r="O538" s="609"/>
      <c r="P538" s="609"/>
      <c r="Q538" s="609"/>
      <c r="R538" s="609"/>
      <c r="S538" s="609"/>
      <c r="T538" s="609"/>
      <c r="U538" s="609"/>
      <c r="V538" s="609"/>
      <c r="W538" s="609"/>
      <c r="X538" s="609"/>
      <c r="Y538" s="609"/>
      <c r="Z538" s="609"/>
    </row>
    <row r="539" spans="1:26" ht="12.95" customHeight="1">
      <c r="A539" s="608">
        <v>127020</v>
      </c>
      <c r="B539" s="605" t="s">
        <v>4261</v>
      </c>
      <c r="C539" s="609"/>
      <c r="D539" s="609"/>
      <c r="E539" s="609"/>
      <c r="F539" s="609"/>
      <c r="G539" s="609"/>
      <c r="H539" s="609"/>
      <c r="I539" s="609"/>
      <c r="J539" s="609"/>
      <c r="K539" s="609"/>
      <c r="L539" s="609"/>
      <c r="M539" s="609"/>
      <c r="N539" s="609"/>
      <c r="O539" s="609"/>
      <c r="P539" s="609"/>
      <c r="Q539" s="609"/>
      <c r="R539" s="609"/>
      <c r="S539" s="609"/>
      <c r="T539" s="609"/>
      <c r="U539" s="609"/>
      <c r="V539" s="609"/>
      <c r="W539" s="609"/>
      <c r="X539" s="609"/>
      <c r="Y539" s="609"/>
      <c r="Z539" s="609"/>
    </row>
    <row r="540" spans="1:26" ht="12.95" customHeight="1">
      <c r="A540" s="608">
        <v>127100</v>
      </c>
      <c r="B540" s="605" t="s">
        <v>4280</v>
      </c>
      <c r="C540" s="609"/>
      <c r="D540" s="609"/>
      <c r="E540" s="609"/>
      <c r="F540" s="609"/>
      <c r="G540" s="609"/>
      <c r="H540" s="609"/>
      <c r="I540" s="609"/>
      <c r="J540" s="609">
        <v>72795494</v>
      </c>
      <c r="K540" s="609"/>
      <c r="L540" s="609">
        <v>2170977</v>
      </c>
      <c r="M540" s="609">
        <v>4043637</v>
      </c>
      <c r="N540" s="609">
        <v>27540088</v>
      </c>
      <c r="O540" s="609">
        <v>840280</v>
      </c>
      <c r="P540" s="609"/>
      <c r="Q540" s="609"/>
      <c r="R540" s="609"/>
      <c r="S540" s="609"/>
      <c r="T540" s="609">
        <v>10491000</v>
      </c>
      <c r="U540" s="609">
        <v>1528000</v>
      </c>
      <c r="V540" s="609">
        <v>3503000</v>
      </c>
      <c r="W540" s="609"/>
      <c r="X540" s="609"/>
      <c r="Y540" s="609"/>
      <c r="Z540" s="609"/>
    </row>
    <row r="541" spans="1:26" ht="12.95" customHeight="1">
      <c r="A541" s="608">
        <v>127110</v>
      </c>
      <c r="B541" s="605" t="s">
        <v>4281</v>
      </c>
      <c r="C541" s="609"/>
      <c r="D541" s="609"/>
      <c r="E541" s="609"/>
      <c r="F541" s="609"/>
      <c r="G541" s="609"/>
      <c r="H541" s="609"/>
      <c r="I541" s="609"/>
      <c r="J541" s="609"/>
      <c r="K541" s="609"/>
      <c r="L541" s="609"/>
      <c r="M541" s="609"/>
      <c r="N541" s="609"/>
      <c r="O541" s="609"/>
      <c r="P541" s="609"/>
      <c r="Q541" s="609">
        <v>1027000</v>
      </c>
      <c r="R541" s="609">
        <v>1451000</v>
      </c>
      <c r="S541" s="609">
        <v>2487480</v>
      </c>
      <c r="T541" s="609">
        <v>3148000</v>
      </c>
      <c r="U541" s="609">
        <v>2320000</v>
      </c>
      <c r="V541" s="609">
        <v>3693000</v>
      </c>
      <c r="W541" s="609"/>
      <c r="X541" s="609"/>
      <c r="Y541" s="609"/>
      <c r="Z541" s="609"/>
    </row>
    <row r="542" spans="1:26" ht="12.95" customHeight="1">
      <c r="A542" s="608">
        <v>127120</v>
      </c>
      <c r="B542" s="605" t="s">
        <v>4101</v>
      </c>
      <c r="C542" s="609"/>
      <c r="D542" s="609"/>
      <c r="E542" s="609"/>
      <c r="F542" s="609"/>
      <c r="G542" s="609"/>
      <c r="H542" s="609"/>
      <c r="I542" s="609"/>
      <c r="J542" s="609"/>
      <c r="K542" s="609"/>
      <c r="L542" s="609"/>
      <c r="M542" s="609"/>
      <c r="N542" s="609"/>
      <c r="O542" s="609"/>
      <c r="P542" s="609"/>
      <c r="Q542" s="609"/>
      <c r="R542" s="609"/>
      <c r="S542" s="609"/>
      <c r="T542" s="609"/>
      <c r="U542" s="609"/>
      <c r="V542" s="609"/>
      <c r="W542" s="609"/>
      <c r="X542" s="609"/>
      <c r="Y542" s="609"/>
      <c r="Z542" s="609"/>
    </row>
    <row r="543" spans="1:26" ht="12.95" customHeight="1">
      <c r="A543" s="608">
        <v>127130</v>
      </c>
      <c r="B543" s="605" t="s">
        <v>4282</v>
      </c>
      <c r="C543" s="609"/>
      <c r="D543" s="609"/>
      <c r="E543" s="609"/>
      <c r="F543" s="609"/>
      <c r="G543" s="609"/>
      <c r="H543" s="609"/>
      <c r="I543" s="609"/>
      <c r="J543" s="609"/>
      <c r="K543" s="609"/>
      <c r="L543" s="609"/>
      <c r="M543" s="609"/>
      <c r="N543" s="609"/>
      <c r="O543" s="609"/>
      <c r="P543" s="609"/>
      <c r="Q543" s="609"/>
      <c r="R543" s="609"/>
      <c r="S543" s="609"/>
      <c r="T543" s="609"/>
      <c r="U543" s="609"/>
      <c r="V543" s="609"/>
      <c r="W543" s="609"/>
      <c r="X543" s="609"/>
      <c r="Y543" s="609"/>
      <c r="Z543" s="609"/>
    </row>
    <row r="544" spans="1:26" ht="12.95" customHeight="1">
      <c r="A544" s="608">
        <v>127140</v>
      </c>
      <c r="B544" s="605" t="s">
        <v>4283</v>
      </c>
      <c r="C544" s="609"/>
      <c r="D544" s="609"/>
      <c r="E544" s="609"/>
      <c r="F544" s="609"/>
      <c r="G544" s="609"/>
      <c r="H544" s="609"/>
      <c r="I544" s="609"/>
      <c r="J544" s="609"/>
      <c r="K544" s="609"/>
      <c r="L544" s="609"/>
      <c r="M544" s="609"/>
      <c r="N544" s="609"/>
      <c r="O544" s="609"/>
      <c r="P544" s="609"/>
      <c r="Q544" s="609"/>
      <c r="R544" s="609"/>
      <c r="S544" s="609"/>
      <c r="T544" s="609"/>
      <c r="U544" s="609"/>
      <c r="V544" s="609"/>
      <c r="W544" s="609"/>
      <c r="X544" s="609"/>
      <c r="Y544" s="609"/>
      <c r="Z544" s="609"/>
    </row>
    <row r="545" spans="1:26" ht="12.95" customHeight="1">
      <c r="A545" s="608">
        <v>127150</v>
      </c>
      <c r="B545" s="605" t="s">
        <v>4284</v>
      </c>
      <c r="C545" s="609"/>
      <c r="D545" s="609"/>
      <c r="E545" s="609"/>
      <c r="F545" s="609"/>
      <c r="G545" s="609"/>
      <c r="H545" s="609"/>
      <c r="I545" s="609"/>
      <c r="J545" s="609"/>
      <c r="K545" s="609"/>
      <c r="L545" s="609"/>
      <c r="M545" s="609"/>
      <c r="N545" s="609"/>
      <c r="O545" s="609"/>
      <c r="P545" s="609"/>
      <c r="Q545" s="609"/>
      <c r="R545" s="609"/>
      <c r="S545" s="609"/>
      <c r="T545" s="609"/>
      <c r="U545" s="609"/>
      <c r="V545" s="609"/>
      <c r="W545" s="609"/>
      <c r="X545" s="609"/>
      <c r="Y545" s="609"/>
      <c r="Z545" s="609"/>
    </row>
    <row r="546" spans="1:26" ht="12.95" customHeight="1">
      <c r="A546" s="608">
        <v>127160</v>
      </c>
      <c r="B546" s="605" t="s">
        <v>4101</v>
      </c>
      <c r="C546" s="609"/>
      <c r="D546" s="609"/>
      <c r="E546" s="609"/>
      <c r="F546" s="609"/>
      <c r="G546" s="609"/>
      <c r="H546" s="609"/>
      <c r="I546" s="609"/>
      <c r="J546" s="609"/>
      <c r="K546" s="609"/>
      <c r="L546" s="609"/>
      <c r="M546" s="609"/>
      <c r="N546" s="609"/>
      <c r="O546" s="609"/>
      <c r="P546" s="609"/>
      <c r="Q546" s="609"/>
      <c r="R546" s="609"/>
      <c r="S546" s="609"/>
      <c r="T546" s="609"/>
      <c r="U546" s="609"/>
      <c r="V546" s="609"/>
      <c r="W546" s="609"/>
      <c r="X546" s="609"/>
      <c r="Y546" s="609"/>
      <c r="Z546" s="609"/>
    </row>
    <row r="547" spans="1:26" ht="12.95" customHeight="1">
      <c r="A547" s="608">
        <v>127200</v>
      </c>
      <c r="B547" s="605" t="s">
        <v>4285</v>
      </c>
      <c r="C547" s="609"/>
      <c r="D547" s="609"/>
      <c r="E547" s="609"/>
      <c r="F547" s="609"/>
      <c r="G547" s="609"/>
      <c r="H547" s="609"/>
      <c r="I547" s="609">
        <v>41813915</v>
      </c>
      <c r="J547" s="609"/>
      <c r="K547" s="609">
        <v>113663984</v>
      </c>
      <c r="L547" s="609">
        <v>160817900</v>
      </c>
      <c r="M547" s="609">
        <v>177707282</v>
      </c>
      <c r="N547" s="609">
        <v>93592974</v>
      </c>
      <c r="O547" s="609">
        <v>63052909</v>
      </c>
      <c r="P547" s="609">
        <v>60526899</v>
      </c>
      <c r="Q547" s="609">
        <v>56684000</v>
      </c>
      <c r="R547" s="609">
        <v>3950020</v>
      </c>
      <c r="S547" s="609">
        <v>4038664</v>
      </c>
      <c r="T547" s="609">
        <v>4125000</v>
      </c>
      <c r="U547" s="609">
        <v>3842000</v>
      </c>
      <c r="V547" s="609">
        <v>2822000</v>
      </c>
      <c r="W547" s="609"/>
      <c r="X547" s="609"/>
      <c r="Y547" s="609"/>
      <c r="Z547" s="609"/>
    </row>
    <row r="548" spans="1:26" ht="12.95" customHeight="1">
      <c r="A548" s="608">
        <v>127210</v>
      </c>
      <c r="B548" s="605" t="s">
        <v>4286</v>
      </c>
      <c r="C548" s="609"/>
      <c r="D548" s="609"/>
      <c r="E548" s="609"/>
      <c r="F548" s="609"/>
      <c r="G548" s="609"/>
      <c r="H548" s="609"/>
      <c r="I548" s="609"/>
      <c r="J548" s="609"/>
      <c r="K548" s="609"/>
      <c r="L548" s="609"/>
      <c r="M548" s="609"/>
      <c r="N548" s="609"/>
      <c r="O548" s="609"/>
      <c r="P548" s="609">
        <v>60526899</v>
      </c>
      <c r="Q548" s="609">
        <v>56684000</v>
      </c>
      <c r="R548" s="609">
        <v>3950020</v>
      </c>
      <c r="S548" s="609">
        <v>4038664</v>
      </c>
      <c r="T548" s="609">
        <v>4125000</v>
      </c>
      <c r="U548" s="609">
        <v>3842000</v>
      </c>
      <c r="V548" s="609">
        <v>2822000</v>
      </c>
      <c r="W548" s="609"/>
      <c r="X548" s="609"/>
      <c r="Y548" s="609"/>
      <c r="Z548" s="609"/>
    </row>
    <row r="549" spans="1:26" ht="12.95" customHeight="1">
      <c r="A549" s="608">
        <v>127220</v>
      </c>
      <c r="B549" s="605" t="s">
        <v>4287</v>
      </c>
      <c r="C549" s="609"/>
      <c r="D549" s="609"/>
      <c r="E549" s="609"/>
      <c r="F549" s="609"/>
      <c r="G549" s="609"/>
      <c r="H549" s="609"/>
      <c r="I549" s="609"/>
      <c r="J549" s="609"/>
      <c r="K549" s="609"/>
      <c r="L549" s="609"/>
      <c r="M549" s="609"/>
      <c r="N549" s="609"/>
      <c r="O549" s="609"/>
      <c r="P549" s="609"/>
      <c r="Q549" s="609"/>
      <c r="R549" s="609"/>
      <c r="S549" s="609"/>
      <c r="T549" s="609"/>
      <c r="U549" s="609"/>
      <c r="V549" s="609"/>
      <c r="W549" s="609"/>
      <c r="X549" s="609"/>
      <c r="Y549" s="609"/>
      <c r="Z549" s="609"/>
    </row>
    <row r="550" spans="1:26" ht="12.95" customHeight="1">
      <c r="A550" s="608">
        <v>127300</v>
      </c>
      <c r="B550" s="605" t="s">
        <v>4288</v>
      </c>
      <c r="C550" s="609"/>
      <c r="D550" s="609"/>
      <c r="E550" s="609"/>
      <c r="F550" s="609"/>
      <c r="G550" s="609"/>
      <c r="H550" s="609"/>
      <c r="I550" s="609">
        <v>169555865</v>
      </c>
      <c r="J550" s="609">
        <v>193345672</v>
      </c>
      <c r="K550" s="609">
        <v>161015207</v>
      </c>
      <c r="L550" s="609">
        <v>215018430</v>
      </c>
      <c r="M550" s="609">
        <v>252882642</v>
      </c>
      <c r="N550" s="609">
        <v>197585381</v>
      </c>
      <c r="O550" s="609">
        <v>214291674</v>
      </c>
      <c r="P550" s="609">
        <v>219740533</v>
      </c>
      <c r="Q550" s="609">
        <v>187129000</v>
      </c>
      <c r="R550" s="609">
        <v>222822392</v>
      </c>
      <c r="S550" s="609">
        <v>261191396</v>
      </c>
      <c r="T550" s="609">
        <v>330521874</v>
      </c>
      <c r="U550" s="609">
        <v>327285425</v>
      </c>
      <c r="V550" s="609">
        <v>364563047</v>
      </c>
      <c r="W550" s="609"/>
      <c r="X550" s="609"/>
      <c r="Y550" s="609"/>
      <c r="Z550" s="609"/>
    </row>
    <row r="551" spans="1:26" ht="12.95" customHeight="1">
      <c r="A551" s="608">
        <v>127310</v>
      </c>
      <c r="B551" s="605" t="s">
        <v>4289</v>
      </c>
      <c r="C551" s="609"/>
      <c r="D551" s="609"/>
      <c r="E551" s="609"/>
      <c r="F551" s="609"/>
      <c r="G551" s="609"/>
      <c r="H551" s="609"/>
      <c r="I551" s="609"/>
      <c r="J551" s="609"/>
      <c r="K551" s="609"/>
      <c r="L551" s="609"/>
      <c r="M551" s="609"/>
      <c r="N551" s="609"/>
      <c r="O551" s="609"/>
      <c r="P551" s="609"/>
      <c r="Q551" s="609"/>
      <c r="R551" s="609"/>
      <c r="S551" s="609"/>
      <c r="T551" s="609"/>
      <c r="U551" s="609"/>
      <c r="V551" s="609"/>
      <c r="W551" s="609"/>
      <c r="X551" s="609"/>
      <c r="Y551" s="609"/>
      <c r="Z551" s="609"/>
    </row>
    <row r="552" spans="1:26" ht="12.95" customHeight="1">
      <c r="A552" s="608">
        <v>127400</v>
      </c>
      <c r="B552" s="605" t="s">
        <v>4290</v>
      </c>
      <c r="C552" s="609"/>
      <c r="D552" s="609"/>
      <c r="E552" s="609"/>
      <c r="F552" s="609"/>
      <c r="G552" s="609"/>
      <c r="H552" s="609"/>
      <c r="I552" s="609">
        <v>12074448</v>
      </c>
      <c r="J552" s="609">
        <v>17416727</v>
      </c>
      <c r="K552" s="609">
        <v>20174874</v>
      </c>
      <c r="L552" s="609">
        <v>25821264</v>
      </c>
      <c r="M552" s="609">
        <v>20094874</v>
      </c>
      <c r="N552" s="609">
        <v>13280850</v>
      </c>
      <c r="O552" s="609">
        <v>11086173</v>
      </c>
      <c r="P552" s="609">
        <v>9762803</v>
      </c>
      <c r="Q552" s="609">
        <v>5285000</v>
      </c>
      <c r="R552" s="609">
        <v>4809404</v>
      </c>
      <c r="S552" s="609">
        <v>4226858</v>
      </c>
      <c r="T552" s="609">
        <v>3837268</v>
      </c>
      <c r="U552" s="609">
        <v>3048575</v>
      </c>
      <c r="V552" s="609">
        <v>2675438</v>
      </c>
      <c r="W552" s="609"/>
      <c r="X552" s="609"/>
      <c r="Y552" s="609"/>
      <c r="Z552" s="609"/>
    </row>
    <row r="553" spans="1:26" ht="12.95" customHeight="1">
      <c r="A553" s="608">
        <v>127410</v>
      </c>
      <c r="B553" s="605" t="s">
        <v>4291</v>
      </c>
      <c r="C553" s="609"/>
      <c r="D553" s="609"/>
      <c r="E553" s="609"/>
      <c r="F553" s="609"/>
      <c r="G553" s="609"/>
      <c r="H553" s="609"/>
      <c r="I553" s="609"/>
      <c r="J553" s="609"/>
      <c r="K553" s="609"/>
      <c r="L553" s="609">
        <v>17088510</v>
      </c>
      <c r="M553" s="609">
        <v>24274674</v>
      </c>
      <c r="N553" s="609">
        <v>28313362</v>
      </c>
      <c r="O553" s="609">
        <v>27841913</v>
      </c>
      <c r="P553" s="609">
        <v>22002241</v>
      </c>
      <c r="Q553" s="609">
        <v>8446000</v>
      </c>
      <c r="R553" s="609">
        <v>8292980</v>
      </c>
      <c r="S553" s="609">
        <v>8077593</v>
      </c>
      <c r="T553" s="609">
        <v>9977930</v>
      </c>
      <c r="U553" s="609">
        <v>9410950</v>
      </c>
      <c r="V553" s="609">
        <v>10042805</v>
      </c>
      <c r="W553" s="609"/>
      <c r="X553" s="609"/>
      <c r="Y553" s="609"/>
      <c r="Z553" s="609"/>
    </row>
    <row r="554" spans="1:26" ht="12.95" customHeight="1">
      <c r="A554" s="608">
        <v>127415</v>
      </c>
      <c r="B554" s="605" t="s">
        <v>4292</v>
      </c>
      <c r="C554" s="609"/>
      <c r="D554" s="609"/>
      <c r="E554" s="609"/>
      <c r="F554" s="609"/>
      <c r="G554" s="609"/>
      <c r="H554" s="609"/>
      <c r="I554" s="609"/>
      <c r="J554" s="609"/>
      <c r="K554" s="609"/>
      <c r="L554" s="609"/>
      <c r="M554" s="609"/>
      <c r="N554" s="609"/>
      <c r="O554" s="609"/>
      <c r="P554" s="609"/>
      <c r="Q554" s="609"/>
      <c r="R554" s="609"/>
      <c r="S554" s="609"/>
      <c r="T554" s="609"/>
      <c r="U554" s="609"/>
      <c r="V554" s="609"/>
      <c r="W554" s="609"/>
      <c r="X554" s="609"/>
      <c r="Y554" s="609"/>
      <c r="Z554" s="609"/>
    </row>
    <row r="555" spans="1:26" ht="12.95" customHeight="1">
      <c r="A555" s="608">
        <v>127420</v>
      </c>
      <c r="B555" s="605" t="s">
        <v>4293</v>
      </c>
      <c r="C555" s="609"/>
      <c r="D555" s="609"/>
      <c r="E555" s="609"/>
      <c r="F555" s="609"/>
      <c r="G555" s="609"/>
      <c r="H555" s="609"/>
      <c r="I555" s="609"/>
      <c r="J555" s="609"/>
      <c r="K555" s="609"/>
      <c r="L555" s="609"/>
      <c r="M555" s="609"/>
      <c r="N555" s="609"/>
      <c r="O555" s="609"/>
      <c r="P555" s="609"/>
      <c r="Q555" s="609"/>
      <c r="R555" s="609"/>
      <c r="S555" s="609"/>
      <c r="T555" s="609"/>
      <c r="U555" s="609"/>
      <c r="V555" s="609"/>
      <c r="W555" s="609"/>
      <c r="X555" s="609"/>
      <c r="Y555" s="609"/>
      <c r="Z555" s="609"/>
    </row>
    <row r="556" spans="1:26" ht="12.95" customHeight="1">
      <c r="A556" s="608">
        <v>127430</v>
      </c>
      <c r="B556" s="605" t="s">
        <v>4294</v>
      </c>
      <c r="C556" s="609"/>
      <c r="D556" s="609"/>
      <c r="E556" s="609"/>
      <c r="F556" s="609"/>
      <c r="G556" s="609"/>
      <c r="H556" s="609"/>
      <c r="I556" s="609"/>
      <c r="J556" s="609"/>
      <c r="K556" s="609"/>
      <c r="L556" s="609"/>
      <c r="M556" s="609"/>
      <c r="N556" s="609"/>
      <c r="O556" s="609"/>
      <c r="P556" s="609"/>
      <c r="Q556" s="609"/>
      <c r="R556" s="609"/>
      <c r="S556" s="609"/>
      <c r="T556" s="609"/>
      <c r="U556" s="609"/>
      <c r="V556" s="609"/>
      <c r="W556" s="609"/>
      <c r="X556" s="609"/>
      <c r="Y556" s="609"/>
      <c r="Z556" s="609"/>
    </row>
    <row r="557" spans="1:26" ht="12.95" customHeight="1">
      <c r="A557" s="608">
        <v>127440</v>
      </c>
      <c r="B557" s="605" t="s">
        <v>4295</v>
      </c>
      <c r="C557" s="609"/>
      <c r="D557" s="609"/>
      <c r="E557" s="609"/>
      <c r="F557" s="609"/>
      <c r="G557" s="609"/>
      <c r="H557" s="609"/>
      <c r="I557" s="609"/>
      <c r="J557" s="609"/>
      <c r="K557" s="609"/>
      <c r="L557" s="609"/>
      <c r="M557" s="609">
        <v>882169</v>
      </c>
      <c r="N557" s="609">
        <v>4760932</v>
      </c>
      <c r="O557" s="609">
        <v>2325887</v>
      </c>
      <c r="P557" s="609">
        <v>40509</v>
      </c>
      <c r="Q557" s="609"/>
      <c r="R557" s="609"/>
      <c r="S557" s="609"/>
      <c r="T557" s="609"/>
      <c r="U557" s="609"/>
      <c r="V557" s="609"/>
      <c r="W557" s="609"/>
      <c r="X557" s="609"/>
      <c r="Y557" s="609"/>
      <c r="Z557" s="609"/>
    </row>
    <row r="558" spans="1:26" ht="12.95" customHeight="1">
      <c r="A558" s="608">
        <v>127450</v>
      </c>
      <c r="B558" s="605" t="s">
        <v>4224</v>
      </c>
      <c r="C558" s="609"/>
      <c r="D558" s="609"/>
      <c r="E558" s="609"/>
      <c r="F558" s="609"/>
      <c r="G558" s="609"/>
      <c r="H558" s="609"/>
      <c r="I558" s="609"/>
      <c r="J558" s="609"/>
      <c r="K558" s="609"/>
      <c r="L558" s="609"/>
      <c r="M558" s="609"/>
      <c r="N558" s="609"/>
      <c r="O558" s="609"/>
      <c r="P558" s="609"/>
      <c r="Q558" s="609"/>
      <c r="R558" s="609"/>
      <c r="S558" s="609"/>
      <c r="T558" s="609"/>
      <c r="U558" s="609"/>
      <c r="V558" s="609"/>
      <c r="W558" s="609"/>
      <c r="X558" s="609"/>
      <c r="Y558" s="609"/>
      <c r="Z558" s="609"/>
    </row>
    <row r="559" spans="1:26" ht="12.95" customHeight="1">
      <c r="A559" s="608">
        <v>127460</v>
      </c>
      <c r="B559" s="605" t="s">
        <v>4225</v>
      </c>
      <c r="C559" s="609"/>
      <c r="D559" s="609"/>
      <c r="E559" s="609"/>
      <c r="F559" s="609"/>
      <c r="G559" s="609"/>
      <c r="H559" s="609"/>
      <c r="I559" s="609"/>
      <c r="J559" s="609"/>
      <c r="K559" s="609"/>
      <c r="L559" s="609"/>
      <c r="M559" s="609"/>
      <c r="N559" s="609"/>
      <c r="O559" s="609"/>
      <c r="P559" s="609"/>
      <c r="Q559" s="609"/>
      <c r="R559" s="609"/>
      <c r="S559" s="609"/>
      <c r="T559" s="609"/>
      <c r="U559" s="609"/>
      <c r="V559" s="609"/>
      <c r="W559" s="609"/>
      <c r="X559" s="609"/>
      <c r="Y559" s="609"/>
      <c r="Z559" s="609"/>
    </row>
    <row r="560" spans="1:26" ht="12.95" customHeight="1">
      <c r="A560" s="608">
        <v>127470</v>
      </c>
      <c r="B560" s="605" t="s">
        <v>4226</v>
      </c>
      <c r="C560" s="609"/>
      <c r="D560" s="609"/>
      <c r="E560" s="609"/>
      <c r="F560" s="609"/>
      <c r="G560" s="609"/>
      <c r="H560" s="609"/>
      <c r="I560" s="609"/>
      <c r="J560" s="609"/>
      <c r="K560" s="609"/>
      <c r="L560" s="609"/>
      <c r="M560" s="609"/>
      <c r="N560" s="609"/>
      <c r="O560" s="609"/>
      <c r="P560" s="609"/>
      <c r="Q560" s="609"/>
      <c r="R560" s="609"/>
      <c r="S560" s="609"/>
      <c r="T560" s="609"/>
      <c r="U560" s="609"/>
      <c r="V560" s="609"/>
      <c r="W560" s="609"/>
      <c r="X560" s="609"/>
      <c r="Y560" s="609"/>
      <c r="Z560" s="609"/>
    </row>
    <row r="561" spans="1:26" ht="12.95" customHeight="1">
      <c r="A561" s="608">
        <v>127480</v>
      </c>
      <c r="B561" s="605" t="s">
        <v>4227</v>
      </c>
      <c r="C561" s="609"/>
      <c r="D561" s="609"/>
      <c r="E561" s="609"/>
      <c r="F561" s="609"/>
      <c r="G561" s="609"/>
      <c r="H561" s="609"/>
      <c r="I561" s="609"/>
      <c r="J561" s="609"/>
      <c r="K561" s="609"/>
      <c r="L561" s="609"/>
      <c r="M561" s="609"/>
      <c r="N561" s="609"/>
      <c r="O561" s="609"/>
      <c r="P561" s="609"/>
      <c r="Q561" s="609"/>
      <c r="R561" s="609"/>
      <c r="S561" s="609"/>
      <c r="T561" s="609"/>
      <c r="U561" s="609"/>
      <c r="V561" s="609"/>
      <c r="W561" s="609"/>
      <c r="X561" s="609"/>
      <c r="Y561" s="609"/>
      <c r="Z561" s="609"/>
    </row>
    <row r="562" spans="1:26" ht="12.95" customHeight="1">
      <c r="A562" s="608">
        <v>127490</v>
      </c>
      <c r="B562" s="605" t="s">
        <v>4296</v>
      </c>
      <c r="C562" s="609"/>
      <c r="D562" s="609"/>
      <c r="E562" s="609"/>
      <c r="F562" s="609"/>
      <c r="G562" s="609"/>
      <c r="H562" s="609"/>
      <c r="I562" s="609"/>
      <c r="J562" s="609"/>
      <c r="K562" s="609"/>
      <c r="L562" s="609"/>
      <c r="M562" s="609"/>
      <c r="N562" s="609"/>
      <c r="O562" s="609"/>
      <c r="P562" s="609"/>
      <c r="Q562" s="609"/>
      <c r="R562" s="609"/>
      <c r="S562" s="609"/>
      <c r="T562" s="609"/>
      <c r="U562" s="609"/>
      <c r="V562" s="609"/>
      <c r="W562" s="609"/>
      <c r="X562" s="609"/>
      <c r="Y562" s="609"/>
      <c r="Z562" s="609"/>
    </row>
    <row r="563" spans="1:26" ht="12.95" customHeight="1">
      <c r="A563" s="608">
        <v>127500</v>
      </c>
      <c r="B563" s="605" t="s">
        <v>4297</v>
      </c>
      <c r="C563" s="609"/>
      <c r="D563" s="609"/>
      <c r="E563" s="609"/>
      <c r="F563" s="609"/>
      <c r="G563" s="609"/>
      <c r="H563" s="609"/>
      <c r="I563" s="609"/>
      <c r="J563" s="609"/>
      <c r="K563" s="609"/>
      <c r="L563" s="609"/>
      <c r="M563" s="609">
        <v>882169</v>
      </c>
      <c r="N563" s="609">
        <v>4760932</v>
      </c>
      <c r="O563" s="609">
        <v>2325887</v>
      </c>
      <c r="P563" s="609">
        <v>40509</v>
      </c>
      <c r="Q563" s="609"/>
      <c r="R563" s="609"/>
      <c r="S563" s="609"/>
      <c r="T563" s="609"/>
      <c r="U563" s="609"/>
      <c r="V563" s="609"/>
      <c r="W563" s="609"/>
      <c r="X563" s="609"/>
      <c r="Y563" s="609"/>
      <c r="Z563" s="609"/>
    </row>
    <row r="564" spans="1:26" ht="12.95" customHeight="1">
      <c r="A564" s="608">
        <v>127600</v>
      </c>
      <c r="B564" s="605" t="s">
        <v>4298</v>
      </c>
      <c r="C564" s="609"/>
      <c r="D564" s="609"/>
      <c r="E564" s="609"/>
      <c r="F564" s="609"/>
      <c r="G564" s="609"/>
      <c r="H564" s="609"/>
      <c r="I564" s="609"/>
      <c r="J564" s="609"/>
      <c r="K564" s="609"/>
      <c r="L564" s="609"/>
      <c r="M564" s="609"/>
      <c r="N564" s="609"/>
      <c r="O564" s="609"/>
      <c r="P564" s="609"/>
      <c r="Q564" s="609"/>
      <c r="R564" s="609"/>
      <c r="S564" s="609"/>
      <c r="T564" s="609"/>
      <c r="U564" s="609"/>
      <c r="V564" s="609"/>
      <c r="W564" s="609"/>
      <c r="X564" s="609"/>
      <c r="Y564" s="609"/>
      <c r="Z564" s="609"/>
    </row>
    <row r="565" spans="1:26" ht="12.95" customHeight="1">
      <c r="A565" s="608">
        <v>127610</v>
      </c>
      <c r="B565" s="605" t="s">
        <v>4231</v>
      </c>
      <c r="C565" s="609"/>
      <c r="D565" s="609"/>
      <c r="E565" s="609"/>
      <c r="F565" s="609"/>
      <c r="G565" s="609"/>
      <c r="H565" s="609"/>
      <c r="I565" s="609"/>
      <c r="J565" s="609"/>
      <c r="K565" s="609"/>
      <c r="L565" s="609"/>
      <c r="M565" s="609"/>
      <c r="N565" s="609">
        <v>53753924</v>
      </c>
      <c r="O565" s="609">
        <v>168412</v>
      </c>
      <c r="P565" s="609">
        <v>95347</v>
      </c>
      <c r="Q565" s="609"/>
      <c r="R565" s="609"/>
      <c r="S565" s="609">
        <v>75633</v>
      </c>
      <c r="T565" s="609"/>
      <c r="U565" s="609">
        <v>100239000</v>
      </c>
      <c r="V565" s="609">
        <v>62889000</v>
      </c>
      <c r="W565" s="609"/>
      <c r="X565" s="609"/>
      <c r="Y565" s="609"/>
      <c r="Z565" s="609"/>
    </row>
    <row r="566" spans="1:26" ht="12.95" customHeight="1">
      <c r="A566" s="608">
        <v>127611</v>
      </c>
      <c r="B566" s="605" t="s">
        <v>4017</v>
      </c>
      <c r="C566" s="609"/>
      <c r="D566" s="609"/>
      <c r="E566" s="609"/>
      <c r="F566" s="609"/>
      <c r="G566" s="609"/>
      <c r="H566" s="609"/>
      <c r="I566" s="609"/>
      <c r="J566" s="609"/>
      <c r="K566" s="609"/>
      <c r="L566" s="609"/>
      <c r="M566" s="609"/>
      <c r="N566" s="609"/>
      <c r="O566" s="609"/>
      <c r="P566" s="609"/>
      <c r="Q566" s="609"/>
      <c r="R566" s="609"/>
      <c r="S566" s="609"/>
      <c r="T566" s="609"/>
      <c r="U566" s="609"/>
      <c r="V566" s="609"/>
      <c r="W566" s="609"/>
      <c r="X566" s="609"/>
      <c r="Y566" s="609"/>
      <c r="Z566" s="609"/>
    </row>
    <row r="567" spans="1:26" ht="12.95" customHeight="1">
      <c r="A567" s="608">
        <v>127612</v>
      </c>
      <c r="B567" s="605" t="s">
        <v>4018</v>
      </c>
      <c r="C567" s="609"/>
      <c r="D567" s="609"/>
      <c r="E567" s="609"/>
      <c r="F567" s="609"/>
      <c r="G567" s="609"/>
      <c r="H567" s="609"/>
      <c r="I567" s="609"/>
      <c r="J567" s="609"/>
      <c r="K567" s="609"/>
      <c r="L567" s="609"/>
      <c r="M567" s="609"/>
      <c r="N567" s="609"/>
      <c r="O567" s="609"/>
      <c r="P567" s="609"/>
      <c r="Q567" s="609"/>
      <c r="R567" s="609"/>
      <c r="S567" s="609"/>
      <c r="T567" s="609"/>
      <c r="U567" s="609"/>
      <c r="V567" s="609"/>
      <c r="W567" s="609"/>
      <c r="X567" s="609"/>
      <c r="Y567" s="609"/>
      <c r="Z567" s="609"/>
    </row>
    <row r="568" spans="1:26" ht="12.95" customHeight="1">
      <c r="A568" s="608">
        <v>127613</v>
      </c>
      <c r="B568" s="605" t="s">
        <v>4019</v>
      </c>
      <c r="C568" s="609"/>
      <c r="D568" s="609"/>
      <c r="E568" s="609"/>
      <c r="F568" s="609"/>
      <c r="G568" s="609"/>
      <c r="H568" s="609"/>
      <c r="I568" s="609"/>
      <c r="J568" s="609"/>
      <c r="K568" s="609"/>
      <c r="L568" s="609"/>
      <c r="M568" s="609"/>
      <c r="N568" s="609"/>
      <c r="O568" s="609"/>
      <c r="P568" s="609"/>
      <c r="Q568" s="609"/>
      <c r="R568" s="609"/>
      <c r="S568" s="609"/>
      <c r="T568" s="609"/>
      <c r="U568" s="609"/>
      <c r="V568" s="609"/>
      <c r="W568" s="609"/>
      <c r="X568" s="609"/>
      <c r="Y568" s="609"/>
      <c r="Z568" s="609"/>
    </row>
    <row r="569" spans="1:26" ht="12.95" customHeight="1">
      <c r="A569" s="608">
        <v>127614</v>
      </c>
      <c r="B569" s="605" t="s">
        <v>4020</v>
      </c>
      <c r="C569" s="609"/>
      <c r="D569" s="609"/>
      <c r="E569" s="609"/>
      <c r="F569" s="609"/>
      <c r="G569" s="609"/>
      <c r="H569" s="609"/>
      <c r="I569" s="609"/>
      <c r="J569" s="609"/>
      <c r="K569" s="609"/>
      <c r="L569" s="609"/>
      <c r="M569" s="609"/>
      <c r="N569" s="609"/>
      <c r="O569" s="609"/>
      <c r="P569" s="609"/>
      <c r="Q569" s="609"/>
      <c r="R569" s="609"/>
      <c r="S569" s="609"/>
      <c r="T569" s="609"/>
      <c r="U569" s="609"/>
      <c r="V569" s="609"/>
      <c r="W569" s="609"/>
      <c r="X569" s="609"/>
      <c r="Y569" s="609"/>
      <c r="Z569" s="609"/>
    </row>
    <row r="570" spans="1:26" ht="12.95" customHeight="1">
      <c r="A570" s="608">
        <v>127615</v>
      </c>
      <c r="B570" s="605" t="s">
        <v>3980</v>
      </c>
      <c r="C570" s="609"/>
      <c r="D570" s="609"/>
      <c r="E570" s="609"/>
      <c r="F570" s="609"/>
      <c r="G570" s="609"/>
      <c r="H570" s="609"/>
      <c r="I570" s="609"/>
      <c r="J570" s="609"/>
      <c r="K570" s="609"/>
      <c r="L570" s="609"/>
      <c r="M570" s="609"/>
      <c r="N570" s="609"/>
      <c r="O570" s="609"/>
      <c r="P570" s="609">
        <v>95347</v>
      </c>
      <c r="Q570" s="609"/>
      <c r="R570" s="609"/>
      <c r="S570" s="609">
        <v>75633</v>
      </c>
      <c r="T570" s="609"/>
      <c r="U570" s="609">
        <v>100239000</v>
      </c>
      <c r="V570" s="609">
        <v>62889000</v>
      </c>
      <c r="W570" s="609"/>
      <c r="X570" s="609"/>
      <c r="Y570" s="609"/>
      <c r="Z570" s="609"/>
    </row>
    <row r="571" spans="1:26" ht="12.95" customHeight="1">
      <c r="A571" s="608">
        <v>127620</v>
      </c>
      <c r="B571" s="605" t="s">
        <v>4232</v>
      </c>
      <c r="C571" s="609"/>
      <c r="D571" s="609"/>
      <c r="E571" s="609"/>
      <c r="F571" s="609"/>
      <c r="G571" s="609"/>
      <c r="H571" s="609"/>
      <c r="I571" s="609"/>
      <c r="J571" s="609"/>
      <c r="K571" s="609"/>
      <c r="L571" s="609">
        <v>740752</v>
      </c>
      <c r="M571" s="609">
        <v>4857365</v>
      </c>
      <c r="N571" s="609">
        <v>2553119</v>
      </c>
      <c r="O571" s="609">
        <v>2056899</v>
      </c>
      <c r="P571" s="609">
        <v>361868</v>
      </c>
      <c r="Q571" s="609"/>
      <c r="R571" s="609"/>
      <c r="S571" s="609">
        <v>1660132</v>
      </c>
      <c r="T571" s="609">
        <v>7279250</v>
      </c>
      <c r="U571" s="609"/>
      <c r="V571" s="609"/>
      <c r="W571" s="609"/>
      <c r="X571" s="609"/>
      <c r="Y571" s="609"/>
      <c r="Z571" s="609"/>
    </row>
    <row r="572" spans="1:26" ht="12.95" customHeight="1">
      <c r="A572" s="608">
        <v>127700</v>
      </c>
      <c r="B572" s="605" t="s">
        <v>4299</v>
      </c>
      <c r="C572" s="609"/>
      <c r="D572" s="609"/>
      <c r="E572" s="609"/>
      <c r="F572" s="609"/>
      <c r="G572" s="609"/>
      <c r="H572" s="609"/>
      <c r="I572" s="609">
        <v>23296003</v>
      </c>
      <c r="J572" s="609"/>
      <c r="K572" s="609"/>
      <c r="L572" s="609"/>
      <c r="M572" s="609"/>
      <c r="N572" s="609">
        <v>13021541</v>
      </c>
      <c r="O572" s="609">
        <v>33772545</v>
      </c>
      <c r="P572" s="609">
        <v>28610844</v>
      </c>
      <c r="Q572" s="609">
        <v>24763000</v>
      </c>
      <c r="R572" s="609">
        <v>18134179</v>
      </c>
      <c r="S572" s="609">
        <v>19751555</v>
      </c>
      <c r="T572" s="609">
        <v>18318972</v>
      </c>
      <c r="U572" s="609">
        <v>24055972</v>
      </c>
      <c r="V572" s="609">
        <v>20463346</v>
      </c>
      <c r="W572" s="609"/>
      <c r="X572" s="609"/>
      <c r="Y572" s="609"/>
      <c r="Z572" s="609"/>
    </row>
    <row r="573" spans="1:26" ht="12.95" customHeight="1">
      <c r="A573" s="608">
        <v>127800</v>
      </c>
      <c r="B573" s="605" t="s">
        <v>4300</v>
      </c>
      <c r="C573" s="609"/>
      <c r="D573" s="609"/>
      <c r="E573" s="609"/>
      <c r="F573" s="609"/>
      <c r="G573" s="609"/>
      <c r="H573" s="609"/>
      <c r="I573" s="609"/>
      <c r="J573" s="609">
        <v>2413816</v>
      </c>
      <c r="K573" s="609">
        <v>1195198</v>
      </c>
      <c r="L573" s="609"/>
      <c r="M573" s="609"/>
      <c r="N573" s="609"/>
      <c r="O573" s="609"/>
      <c r="P573" s="609"/>
      <c r="Q573" s="609"/>
      <c r="R573" s="609"/>
      <c r="S573" s="609"/>
      <c r="T573" s="609"/>
      <c r="U573" s="609"/>
      <c r="V573" s="609"/>
      <c r="W573" s="609"/>
      <c r="X573" s="609"/>
      <c r="Y573" s="609"/>
      <c r="Z573" s="609"/>
    </row>
    <row r="574" spans="1:26" ht="12.95" customHeight="1">
      <c r="A574" s="608">
        <v>127900</v>
      </c>
      <c r="B574" s="605" t="s">
        <v>4301</v>
      </c>
      <c r="C574" s="609"/>
      <c r="D574" s="609"/>
      <c r="E574" s="609"/>
      <c r="F574" s="609"/>
      <c r="G574" s="609"/>
      <c r="H574" s="609"/>
      <c r="I574" s="609"/>
      <c r="J574" s="609">
        <v>2413816</v>
      </c>
      <c r="K574" s="609">
        <v>1195198</v>
      </c>
      <c r="L574" s="609"/>
      <c r="M574" s="609"/>
      <c r="N574" s="609"/>
      <c r="O574" s="609"/>
      <c r="P574" s="609"/>
      <c r="Q574" s="609"/>
      <c r="R574" s="609"/>
      <c r="S574" s="609"/>
      <c r="T574" s="609"/>
      <c r="U574" s="609"/>
      <c r="V574" s="609"/>
      <c r="W574" s="609"/>
      <c r="X574" s="609"/>
      <c r="Y574" s="609"/>
      <c r="Z574" s="609"/>
    </row>
    <row r="575" spans="1:26" ht="12.95" customHeight="1">
      <c r="A575" s="608">
        <v>128100</v>
      </c>
      <c r="B575" s="605" t="s">
        <v>4302</v>
      </c>
      <c r="C575" s="609"/>
      <c r="D575" s="609"/>
      <c r="E575" s="609"/>
      <c r="F575" s="609"/>
      <c r="G575" s="609"/>
      <c r="H575" s="609"/>
      <c r="I575" s="609"/>
      <c r="J575" s="609"/>
      <c r="K575" s="609"/>
      <c r="L575" s="609"/>
      <c r="M575" s="609"/>
      <c r="N575" s="609"/>
      <c r="O575" s="609"/>
      <c r="P575" s="609"/>
      <c r="Q575" s="609"/>
      <c r="R575" s="609"/>
      <c r="S575" s="609"/>
      <c r="T575" s="609"/>
      <c r="U575" s="609"/>
      <c r="V575" s="609"/>
      <c r="W575" s="609"/>
      <c r="X575" s="609"/>
      <c r="Y575" s="609"/>
      <c r="Z575" s="609"/>
    </row>
    <row r="576" spans="1:26" ht="12.95" customHeight="1">
      <c r="A576" s="608">
        <v>128110</v>
      </c>
      <c r="B576" s="605" t="s">
        <v>4303</v>
      </c>
      <c r="C576" s="609"/>
      <c r="D576" s="609"/>
      <c r="E576" s="609"/>
      <c r="F576" s="609"/>
      <c r="G576" s="609"/>
      <c r="H576" s="609"/>
      <c r="I576" s="609"/>
      <c r="J576" s="609"/>
      <c r="K576" s="609"/>
      <c r="L576" s="609"/>
      <c r="M576" s="609"/>
      <c r="N576" s="609"/>
      <c r="O576" s="609"/>
      <c r="P576" s="609"/>
      <c r="Q576" s="609"/>
      <c r="R576" s="609"/>
      <c r="S576" s="609"/>
      <c r="T576" s="609"/>
      <c r="U576" s="609"/>
      <c r="V576" s="609"/>
      <c r="W576" s="609"/>
      <c r="X576" s="609"/>
      <c r="Y576" s="609"/>
      <c r="Z576" s="609"/>
    </row>
    <row r="577" spans="1:26" ht="12.95" customHeight="1">
      <c r="A577" s="608">
        <v>128200</v>
      </c>
      <c r="B577" s="605" t="s">
        <v>661</v>
      </c>
      <c r="C577" s="609"/>
      <c r="D577" s="609"/>
      <c r="E577" s="609"/>
      <c r="F577" s="609"/>
      <c r="G577" s="609"/>
      <c r="H577" s="609"/>
      <c r="I577" s="609">
        <v>886051458</v>
      </c>
      <c r="J577" s="609">
        <v>-695899815</v>
      </c>
      <c r="K577" s="609">
        <v>963864546</v>
      </c>
      <c r="L577" s="609">
        <v>8477659388</v>
      </c>
      <c r="M577" s="609">
        <v>5554063311</v>
      </c>
      <c r="N577" s="609">
        <v>5113173335</v>
      </c>
      <c r="O577" s="609">
        <v>4927802117</v>
      </c>
      <c r="P577" s="609">
        <v>2849376580</v>
      </c>
      <c r="Q577" s="609">
        <v>4483639000</v>
      </c>
      <c r="R577" s="609">
        <v>6278376602</v>
      </c>
      <c r="S577" s="609">
        <v>8774546754</v>
      </c>
      <c r="T577" s="609">
        <v>9314328552</v>
      </c>
      <c r="U577" s="609">
        <v>5526239499</v>
      </c>
      <c r="V577" s="609">
        <v>5919278463</v>
      </c>
      <c r="W577" s="609"/>
      <c r="X577" s="609"/>
      <c r="Y577" s="609"/>
      <c r="Z577" s="609"/>
    </row>
    <row r="578" spans="1:26" ht="12.95" customHeight="1">
      <c r="A578" s="608">
        <v>128300</v>
      </c>
      <c r="B578" s="605" t="s">
        <v>4304</v>
      </c>
      <c r="C578" s="609"/>
      <c r="D578" s="609"/>
      <c r="E578" s="609"/>
      <c r="F578" s="609"/>
      <c r="G578" s="609"/>
      <c r="H578" s="609"/>
      <c r="I578" s="609">
        <v>280000000</v>
      </c>
      <c r="J578" s="609">
        <v>280000000</v>
      </c>
      <c r="K578" s="609">
        <v>569489875</v>
      </c>
      <c r="L578" s="609">
        <v>2469674280</v>
      </c>
      <c r="M578" s="609">
        <v>2469796205</v>
      </c>
      <c r="N578" s="609">
        <v>5073921205</v>
      </c>
      <c r="O578" s="609">
        <v>26217501670</v>
      </c>
      <c r="P578" s="609">
        <v>2236246770</v>
      </c>
      <c r="Q578" s="609">
        <v>2241968000</v>
      </c>
      <c r="R578" s="609">
        <v>2256503575</v>
      </c>
      <c r="S578" s="609">
        <v>2312750170</v>
      </c>
      <c r="T578" s="609">
        <v>2313783365</v>
      </c>
      <c r="U578" s="609">
        <v>2315654175</v>
      </c>
      <c r="V578" s="609">
        <v>2965833030</v>
      </c>
      <c r="W578" s="609"/>
      <c r="X578" s="609"/>
      <c r="Y578" s="609"/>
      <c r="Z578" s="609"/>
    </row>
    <row r="579" spans="1:26" ht="12.95" customHeight="1">
      <c r="A579" s="608">
        <v>128400</v>
      </c>
      <c r="B579" s="605" t="s">
        <v>4305</v>
      </c>
      <c r="C579" s="609"/>
      <c r="D579" s="609"/>
      <c r="E579" s="609"/>
      <c r="F579" s="609"/>
      <c r="G579" s="609"/>
      <c r="H579" s="609"/>
      <c r="I579" s="609">
        <v>280000000</v>
      </c>
      <c r="J579" s="609">
        <v>280000000</v>
      </c>
      <c r="K579" s="609">
        <v>569489875</v>
      </c>
      <c r="L579" s="609">
        <v>2469674280</v>
      </c>
      <c r="M579" s="609">
        <v>2469796205</v>
      </c>
      <c r="N579" s="609">
        <v>5073921205</v>
      </c>
      <c r="O579" s="609">
        <v>26217501670</v>
      </c>
      <c r="P579" s="609">
        <v>2236246770</v>
      </c>
      <c r="Q579" s="609">
        <v>2241968000</v>
      </c>
      <c r="R579" s="609">
        <v>2256503575</v>
      </c>
      <c r="S579" s="609">
        <v>2312750170</v>
      </c>
      <c r="T579" s="609">
        <v>2313783365</v>
      </c>
      <c r="U579" s="609">
        <v>2315654175</v>
      </c>
      <c r="V579" s="609">
        <v>2965833030</v>
      </c>
      <c r="W579" s="609"/>
      <c r="X579" s="609"/>
      <c r="Y579" s="609"/>
      <c r="Z579" s="609"/>
    </row>
    <row r="580" spans="1:26" ht="12.95" customHeight="1">
      <c r="A580" s="608">
        <v>128500</v>
      </c>
      <c r="B580" s="605" t="s">
        <v>4306</v>
      </c>
      <c r="C580" s="609"/>
      <c r="D580" s="609"/>
      <c r="E580" s="609"/>
      <c r="F580" s="609"/>
      <c r="G580" s="609"/>
      <c r="H580" s="609"/>
      <c r="I580" s="609"/>
      <c r="J580" s="609"/>
      <c r="K580" s="609"/>
      <c r="L580" s="609"/>
      <c r="M580" s="609"/>
      <c r="N580" s="609"/>
      <c r="O580" s="609"/>
      <c r="P580" s="609"/>
      <c r="Q580" s="609"/>
      <c r="R580" s="609"/>
      <c r="S580" s="609"/>
      <c r="T580" s="609"/>
      <c r="U580" s="609"/>
      <c r="V580" s="609"/>
      <c r="W580" s="609"/>
      <c r="X580" s="609"/>
      <c r="Y580" s="609"/>
      <c r="Z580" s="609"/>
    </row>
    <row r="581" spans="1:26" ht="12.95" customHeight="1">
      <c r="A581" s="608">
        <v>128700</v>
      </c>
      <c r="B581" s="605" t="s">
        <v>4307</v>
      </c>
      <c r="C581" s="609"/>
      <c r="D581" s="609"/>
      <c r="E581" s="609"/>
      <c r="F581" s="609"/>
      <c r="G581" s="609"/>
      <c r="H581" s="609"/>
      <c r="I581" s="609">
        <v>200256118</v>
      </c>
      <c r="J581" s="609">
        <v>192537149</v>
      </c>
      <c r="K581" s="609">
        <v>1237774649</v>
      </c>
      <c r="L581" s="609">
        <v>6592179008</v>
      </c>
      <c r="M581" s="609">
        <v>6603032105</v>
      </c>
      <c r="N581" s="609">
        <v>5326417981</v>
      </c>
      <c r="O581" s="609">
        <v>193862942</v>
      </c>
      <c r="P581" s="609">
        <v>25147591779</v>
      </c>
      <c r="Q581" s="609">
        <v>385603000</v>
      </c>
      <c r="R581" s="609">
        <v>394170318</v>
      </c>
      <c r="S581" s="609">
        <v>672161169</v>
      </c>
      <c r="T581" s="609">
        <v>745092339</v>
      </c>
      <c r="U581" s="609">
        <v>929002856</v>
      </c>
      <c r="V581" s="609">
        <v>1303527701</v>
      </c>
      <c r="W581" s="609"/>
      <c r="X581" s="609"/>
      <c r="Y581" s="609"/>
      <c r="Z581" s="609"/>
    </row>
    <row r="582" spans="1:26" ht="12.95" customHeight="1">
      <c r="A582" s="608">
        <v>128800</v>
      </c>
      <c r="B582" s="605" t="s">
        <v>4308</v>
      </c>
      <c r="C582" s="609"/>
      <c r="D582" s="609"/>
      <c r="E582" s="609"/>
      <c r="F582" s="609"/>
      <c r="G582" s="609"/>
      <c r="H582" s="609"/>
      <c r="I582" s="609"/>
      <c r="J582" s="609"/>
      <c r="K582" s="609"/>
      <c r="L582" s="609"/>
      <c r="M582" s="609"/>
      <c r="N582" s="609">
        <v>5326417981</v>
      </c>
      <c r="O582" s="609">
        <v>193862942</v>
      </c>
      <c r="P582" s="609">
        <v>25147591779</v>
      </c>
      <c r="Q582" s="609">
        <v>385603000</v>
      </c>
      <c r="R582" s="609">
        <v>394170318</v>
      </c>
      <c r="S582" s="609">
        <v>672161169</v>
      </c>
      <c r="T582" s="609">
        <v>745092339</v>
      </c>
      <c r="U582" s="609">
        <v>929002856</v>
      </c>
      <c r="V582" s="609">
        <v>1303527701</v>
      </c>
      <c r="W582" s="609"/>
      <c r="X582" s="609"/>
      <c r="Y582" s="609"/>
      <c r="Z582" s="609"/>
    </row>
    <row r="583" spans="1:26" ht="12.95" customHeight="1">
      <c r="A583" s="608">
        <v>128900</v>
      </c>
      <c r="B583" s="605" t="s">
        <v>4309</v>
      </c>
      <c r="C583" s="609"/>
      <c r="D583" s="609"/>
      <c r="E583" s="609"/>
      <c r="F583" s="609"/>
      <c r="G583" s="609"/>
      <c r="H583" s="609"/>
      <c r="I583" s="609"/>
      <c r="J583" s="609"/>
      <c r="K583" s="609"/>
      <c r="L583" s="609"/>
      <c r="M583" s="609"/>
      <c r="N583" s="609"/>
      <c r="O583" s="609"/>
      <c r="P583" s="609"/>
      <c r="Q583" s="609"/>
      <c r="R583" s="609"/>
      <c r="S583" s="609"/>
      <c r="T583" s="609"/>
      <c r="U583" s="609"/>
      <c r="V583" s="609"/>
      <c r="W583" s="609"/>
      <c r="X583" s="609"/>
      <c r="Y583" s="609"/>
      <c r="Z583" s="609"/>
    </row>
    <row r="584" spans="1:26" ht="12.95" customHeight="1">
      <c r="A584" s="608">
        <v>128910</v>
      </c>
      <c r="B584" s="605" t="s">
        <v>4310</v>
      </c>
      <c r="C584" s="609"/>
      <c r="D584" s="609"/>
      <c r="E584" s="609"/>
      <c r="F584" s="609"/>
      <c r="G584" s="609"/>
      <c r="H584" s="609"/>
      <c r="I584" s="609"/>
      <c r="J584" s="609"/>
      <c r="K584" s="609"/>
      <c r="L584" s="609"/>
      <c r="M584" s="609"/>
      <c r="N584" s="609">
        <v>5326417981</v>
      </c>
      <c r="O584" s="609">
        <v>193862942</v>
      </c>
      <c r="P584" s="609">
        <v>25147591779</v>
      </c>
      <c r="Q584" s="609">
        <v>385603000</v>
      </c>
      <c r="R584" s="609">
        <v>394170318</v>
      </c>
      <c r="S584" s="609">
        <v>672161169</v>
      </c>
      <c r="T584" s="609">
        <v>745092339</v>
      </c>
      <c r="U584" s="609">
        <v>929002856</v>
      </c>
      <c r="V584" s="609">
        <v>1303527701</v>
      </c>
      <c r="W584" s="609"/>
      <c r="X584" s="609"/>
      <c r="Y584" s="609"/>
      <c r="Z584" s="609"/>
    </row>
    <row r="585" spans="1:26" ht="12.95" customHeight="1">
      <c r="A585" s="608">
        <v>129000</v>
      </c>
      <c r="B585" s="605" t="s">
        <v>4311</v>
      </c>
      <c r="C585" s="609"/>
      <c r="D585" s="609"/>
      <c r="E585" s="609"/>
      <c r="F585" s="609"/>
      <c r="G585" s="609"/>
      <c r="H585" s="609"/>
      <c r="I585" s="609"/>
      <c r="J585" s="609"/>
      <c r="K585" s="609"/>
      <c r="L585" s="609"/>
      <c r="M585" s="609"/>
      <c r="N585" s="609"/>
      <c r="O585" s="609"/>
      <c r="P585" s="609"/>
      <c r="Q585" s="609"/>
      <c r="R585" s="609"/>
      <c r="S585" s="609"/>
      <c r="T585" s="609"/>
      <c r="U585" s="609"/>
      <c r="V585" s="609"/>
      <c r="W585" s="609"/>
      <c r="X585" s="609"/>
      <c r="Y585" s="609"/>
      <c r="Z585" s="609"/>
    </row>
    <row r="586" spans="1:26" ht="12.95" customHeight="1">
      <c r="A586" s="608">
        <v>129100</v>
      </c>
      <c r="B586" s="605" t="s">
        <v>4312</v>
      </c>
      <c r="C586" s="609"/>
      <c r="D586" s="609"/>
      <c r="E586" s="609"/>
      <c r="F586" s="609"/>
      <c r="G586" s="609"/>
      <c r="H586" s="609"/>
      <c r="I586" s="609"/>
      <c r="J586" s="609"/>
      <c r="K586" s="609"/>
      <c r="L586" s="609"/>
      <c r="M586" s="609"/>
      <c r="N586" s="609"/>
      <c r="O586" s="609"/>
      <c r="P586" s="609"/>
      <c r="Q586" s="609"/>
      <c r="R586" s="609"/>
      <c r="S586" s="609"/>
      <c r="T586" s="609"/>
      <c r="U586" s="609"/>
      <c r="V586" s="609"/>
      <c r="W586" s="609"/>
      <c r="X586" s="609"/>
      <c r="Y586" s="609"/>
      <c r="Z586" s="609"/>
    </row>
    <row r="587" spans="1:26" ht="12.95" customHeight="1">
      <c r="A587" s="608">
        <v>129300</v>
      </c>
      <c r="B587" s="605" t="s">
        <v>4313</v>
      </c>
      <c r="C587" s="609"/>
      <c r="D587" s="609"/>
      <c r="E587" s="609"/>
      <c r="F587" s="609"/>
      <c r="G587" s="609"/>
      <c r="H587" s="609"/>
      <c r="I587" s="609"/>
      <c r="J587" s="609"/>
      <c r="K587" s="609"/>
      <c r="L587" s="609"/>
      <c r="M587" s="609"/>
      <c r="N587" s="609"/>
      <c r="O587" s="609"/>
      <c r="P587" s="609"/>
      <c r="Q587" s="609"/>
      <c r="R587" s="609"/>
      <c r="S587" s="609"/>
      <c r="T587" s="609"/>
      <c r="U587" s="609"/>
      <c r="V587" s="609"/>
      <c r="W587" s="609"/>
      <c r="X587" s="609"/>
      <c r="Y587" s="609"/>
      <c r="Z587" s="609"/>
    </row>
    <row r="588" spans="1:26" ht="12.95" customHeight="1">
      <c r="A588" s="608">
        <v>129400</v>
      </c>
      <c r="B588" s="605" t="s">
        <v>4314</v>
      </c>
      <c r="C588" s="609"/>
      <c r="D588" s="609"/>
      <c r="E588" s="609"/>
      <c r="F588" s="609"/>
      <c r="G588" s="609"/>
      <c r="H588" s="609"/>
      <c r="I588" s="609"/>
      <c r="J588" s="609"/>
      <c r="K588" s="609"/>
      <c r="L588" s="609"/>
      <c r="M588" s="609"/>
      <c r="N588" s="609"/>
      <c r="O588" s="609"/>
      <c r="P588" s="609"/>
      <c r="Q588" s="609"/>
      <c r="R588" s="609"/>
      <c r="S588" s="609"/>
      <c r="T588" s="609"/>
      <c r="U588" s="609"/>
      <c r="V588" s="609"/>
      <c r="W588" s="609"/>
      <c r="X588" s="609"/>
      <c r="Y588" s="609"/>
      <c r="Z588" s="609"/>
    </row>
    <row r="589" spans="1:26" ht="12.95" customHeight="1">
      <c r="A589" s="608">
        <v>129500</v>
      </c>
      <c r="B589" s="605" t="s">
        <v>4315</v>
      </c>
      <c r="C589" s="609"/>
      <c r="D589" s="609"/>
      <c r="E589" s="609"/>
      <c r="F589" s="609"/>
      <c r="G589" s="609"/>
      <c r="H589" s="609"/>
      <c r="I589" s="609"/>
      <c r="J589" s="609"/>
      <c r="K589" s="609"/>
      <c r="L589" s="609"/>
      <c r="M589" s="609"/>
      <c r="N589" s="609"/>
      <c r="O589" s="609"/>
      <c r="P589" s="609"/>
      <c r="Q589" s="609"/>
      <c r="R589" s="609"/>
      <c r="S589" s="609"/>
      <c r="T589" s="609"/>
      <c r="U589" s="609"/>
      <c r="V589" s="609"/>
      <c r="W589" s="609"/>
      <c r="X589" s="609"/>
      <c r="Y589" s="609"/>
      <c r="Z589" s="609"/>
    </row>
    <row r="590" spans="1:26" ht="12.95" customHeight="1">
      <c r="A590" s="608">
        <v>129600</v>
      </c>
      <c r="B590" s="605" t="s">
        <v>4316</v>
      </c>
      <c r="C590" s="609"/>
      <c r="D590" s="609"/>
      <c r="E590" s="609"/>
      <c r="F590" s="609"/>
      <c r="G590" s="609"/>
      <c r="H590" s="609"/>
      <c r="I590" s="609"/>
      <c r="J590" s="609"/>
      <c r="K590" s="609"/>
      <c r="L590" s="609"/>
      <c r="M590" s="609"/>
      <c r="N590" s="609"/>
      <c r="O590" s="609"/>
      <c r="P590" s="609"/>
      <c r="Q590" s="609"/>
      <c r="R590" s="609"/>
      <c r="S590" s="609"/>
      <c r="T590" s="609"/>
      <c r="U590" s="609"/>
      <c r="V590" s="609"/>
      <c r="W590" s="609"/>
      <c r="X590" s="609"/>
      <c r="Y590" s="609"/>
      <c r="Z590" s="609"/>
    </row>
    <row r="591" spans="1:26" ht="12.95" customHeight="1">
      <c r="A591" s="608">
        <v>129700</v>
      </c>
      <c r="B591" s="605" t="s">
        <v>4317</v>
      </c>
      <c r="C591" s="609"/>
      <c r="D591" s="609"/>
      <c r="E591" s="609"/>
      <c r="F591" s="609"/>
      <c r="G591" s="609"/>
      <c r="H591" s="609"/>
      <c r="I591" s="609"/>
      <c r="J591" s="609"/>
      <c r="K591" s="609"/>
      <c r="L591" s="609"/>
      <c r="M591" s="609"/>
      <c r="N591" s="609"/>
      <c r="O591" s="609"/>
      <c r="P591" s="609"/>
      <c r="Q591" s="609"/>
      <c r="R591" s="609"/>
      <c r="S591" s="609"/>
      <c r="T591" s="609"/>
      <c r="U591" s="609"/>
      <c r="V591" s="609"/>
      <c r="W591" s="609"/>
      <c r="X591" s="609"/>
      <c r="Y591" s="609"/>
      <c r="Z591" s="609"/>
    </row>
    <row r="592" spans="1:26" ht="12.95" customHeight="1">
      <c r="A592" s="608">
        <v>129710</v>
      </c>
      <c r="B592" s="605" t="s">
        <v>4318</v>
      </c>
      <c r="C592" s="609"/>
      <c r="D592" s="609"/>
      <c r="E592" s="609"/>
      <c r="F592" s="609"/>
      <c r="G592" s="609"/>
      <c r="H592" s="609"/>
      <c r="I592" s="609"/>
      <c r="J592" s="609"/>
      <c r="K592" s="609"/>
      <c r="L592" s="609"/>
      <c r="M592" s="609"/>
      <c r="N592" s="609"/>
      <c r="O592" s="609"/>
      <c r="P592" s="609"/>
      <c r="Q592" s="609"/>
      <c r="R592" s="609"/>
      <c r="S592" s="609"/>
      <c r="T592" s="609"/>
      <c r="U592" s="609"/>
      <c r="V592" s="609"/>
      <c r="W592" s="609"/>
      <c r="X592" s="609"/>
      <c r="Y592" s="609"/>
      <c r="Z592" s="609"/>
    </row>
    <row r="593" spans="1:26" ht="12.95" customHeight="1">
      <c r="A593" s="608">
        <v>129800</v>
      </c>
      <c r="B593" s="605" t="s">
        <v>4319</v>
      </c>
      <c r="C593" s="609"/>
      <c r="D593" s="609"/>
      <c r="E593" s="609"/>
      <c r="F593" s="609"/>
      <c r="G593" s="609"/>
      <c r="H593" s="609"/>
      <c r="I593" s="609"/>
      <c r="J593" s="609"/>
      <c r="K593" s="609"/>
      <c r="L593" s="609"/>
      <c r="M593" s="609"/>
      <c r="N593" s="609"/>
      <c r="O593" s="609"/>
      <c r="P593" s="609"/>
      <c r="Q593" s="609"/>
      <c r="R593" s="609"/>
      <c r="S593" s="609"/>
      <c r="T593" s="609"/>
      <c r="U593" s="609"/>
      <c r="V593" s="609"/>
      <c r="W593" s="609"/>
      <c r="X593" s="609"/>
      <c r="Y593" s="609"/>
      <c r="Z593" s="609"/>
    </row>
    <row r="594" spans="1:26" ht="12.95" customHeight="1">
      <c r="A594" s="608">
        <v>129900</v>
      </c>
      <c r="B594" s="605" t="s">
        <v>3961</v>
      </c>
      <c r="C594" s="609"/>
      <c r="D594" s="609"/>
      <c r="E594" s="609"/>
      <c r="F594" s="609"/>
      <c r="G594" s="609"/>
      <c r="H594" s="609"/>
      <c r="I594" s="609"/>
      <c r="J594" s="609"/>
      <c r="K594" s="609"/>
      <c r="L594" s="609"/>
      <c r="M594" s="609"/>
      <c r="N594" s="609">
        <v>5326417981</v>
      </c>
      <c r="O594" s="609">
        <v>193862942</v>
      </c>
      <c r="P594" s="609">
        <v>25147591779</v>
      </c>
      <c r="Q594" s="609">
        <v>385603000</v>
      </c>
      <c r="R594" s="609">
        <v>394170318</v>
      </c>
      <c r="S594" s="609">
        <v>672161169</v>
      </c>
      <c r="T594" s="609">
        <v>745092339</v>
      </c>
      <c r="U594" s="609">
        <v>929002856</v>
      </c>
      <c r="V594" s="609">
        <v>1303527701</v>
      </c>
      <c r="W594" s="609"/>
      <c r="X594" s="609"/>
      <c r="Y594" s="609"/>
      <c r="Z594" s="609"/>
    </row>
    <row r="595" spans="1:26" ht="12.95" customHeight="1">
      <c r="A595" s="608">
        <v>130000</v>
      </c>
      <c r="B595" s="605" t="s">
        <v>4320</v>
      </c>
      <c r="C595" s="609"/>
      <c r="D595" s="609"/>
      <c r="E595" s="609"/>
      <c r="F595" s="609"/>
      <c r="G595" s="609"/>
      <c r="H595" s="609"/>
      <c r="I595" s="609"/>
      <c r="J595" s="609"/>
      <c r="K595" s="609"/>
      <c r="L595" s="609"/>
      <c r="M595" s="609"/>
      <c r="N595" s="609"/>
      <c r="O595" s="609"/>
      <c r="P595" s="609"/>
      <c r="Q595" s="609"/>
      <c r="R595" s="609"/>
      <c r="S595" s="609"/>
      <c r="T595" s="609"/>
      <c r="U595" s="609"/>
      <c r="V595" s="609"/>
      <c r="W595" s="609"/>
      <c r="X595" s="609"/>
      <c r="Y595" s="609"/>
      <c r="Z595" s="609"/>
    </row>
    <row r="596" spans="1:26" ht="12.95" customHeight="1">
      <c r="A596" s="608">
        <v>131600</v>
      </c>
      <c r="B596" s="605" t="s">
        <v>4321</v>
      </c>
      <c r="C596" s="609"/>
      <c r="D596" s="609"/>
      <c r="E596" s="609"/>
      <c r="F596" s="609"/>
      <c r="G596" s="609"/>
      <c r="H596" s="609"/>
      <c r="I596" s="609"/>
      <c r="J596" s="609">
        <v>1745286</v>
      </c>
      <c r="K596" s="609">
        <v>-65622558</v>
      </c>
      <c r="L596" s="609">
        <v>-1958980645</v>
      </c>
      <c r="M596" s="609">
        <v>-1031185422</v>
      </c>
      <c r="N596" s="609">
        <v>1994542366</v>
      </c>
      <c r="O596" s="609">
        <v>-12180332523</v>
      </c>
      <c r="P596" s="609">
        <v>-13144384021</v>
      </c>
      <c r="Q596" s="609">
        <v>10289000</v>
      </c>
      <c r="R596" s="609">
        <v>2290944</v>
      </c>
      <c r="S596" s="609">
        <v>4267731</v>
      </c>
      <c r="T596" s="609">
        <v>14660920</v>
      </c>
      <c r="U596" s="609">
        <v>5839683</v>
      </c>
      <c r="V596" s="609">
        <v>5768977</v>
      </c>
      <c r="W596" s="609"/>
      <c r="X596" s="609"/>
      <c r="Y596" s="609"/>
      <c r="Z596" s="609"/>
    </row>
    <row r="597" spans="1:26" ht="12.95" customHeight="1">
      <c r="A597" s="608">
        <v>131700</v>
      </c>
      <c r="B597" s="605" t="s">
        <v>4322</v>
      </c>
      <c r="C597" s="609"/>
      <c r="D597" s="609"/>
      <c r="E597" s="609"/>
      <c r="F597" s="609"/>
      <c r="G597" s="609"/>
      <c r="H597" s="609"/>
      <c r="I597" s="609"/>
      <c r="J597" s="609"/>
      <c r="K597" s="609"/>
      <c r="L597" s="609"/>
      <c r="M597" s="609">
        <v>-187370</v>
      </c>
      <c r="N597" s="609">
        <v>-101934</v>
      </c>
      <c r="O597" s="609">
        <v>-13001401904</v>
      </c>
      <c r="P597" s="609">
        <v>-12165226644</v>
      </c>
      <c r="Q597" s="609"/>
      <c r="R597" s="609"/>
      <c r="S597" s="609"/>
      <c r="T597" s="609"/>
      <c r="U597" s="609"/>
      <c r="V597" s="609"/>
      <c r="W597" s="609"/>
      <c r="X597" s="609"/>
      <c r="Y597" s="609"/>
      <c r="Z597" s="609"/>
    </row>
    <row r="598" spans="1:26" ht="12.95" customHeight="1">
      <c r="A598" s="608">
        <v>131710</v>
      </c>
      <c r="B598" s="605" t="s">
        <v>4323</v>
      </c>
      <c r="C598" s="609"/>
      <c r="D598" s="609"/>
      <c r="E598" s="609"/>
      <c r="F598" s="609"/>
      <c r="G598" s="609"/>
      <c r="H598" s="609"/>
      <c r="I598" s="609"/>
      <c r="J598" s="609"/>
      <c r="K598" s="609"/>
      <c r="L598" s="609"/>
      <c r="M598" s="609"/>
      <c r="N598" s="609"/>
      <c r="O598" s="609"/>
      <c r="P598" s="609"/>
      <c r="Q598" s="609"/>
      <c r="R598" s="609"/>
      <c r="S598" s="609"/>
      <c r="T598" s="609"/>
      <c r="U598" s="609"/>
      <c r="V598" s="609"/>
      <c r="W598" s="609"/>
      <c r="X598" s="609"/>
      <c r="Y598" s="609"/>
      <c r="Z598" s="609"/>
    </row>
    <row r="599" spans="1:26" ht="12.95" customHeight="1">
      <c r="A599" s="608">
        <v>131720</v>
      </c>
      <c r="B599" s="605" t="s">
        <v>4324</v>
      </c>
      <c r="C599" s="609"/>
      <c r="D599" s="609"/>
      <c r="E599" s="609"/>
      <c r="F599" s="609"/>
      <c r="G599" s="609"/>
      <c r="H599" s="609"/>
      <c r="I599" s="609"/>
      <c r="J599" s="609"/>
      <c r="K599" s="609"/>
      <c r="L599" s="609"/>
      <c r="M599" s="609"/>
      <c r="N599" s="609"/>
      <c r="O599" s="609"/>
      <c r="P599" s="609"/>
      <c r="Q599" s="609"/>
      <c r="R599" s="609"/>
      <c r="S599" s="609"/>
      <c r="T599" s="609"/>
      <c r="U599" s="609"/>
      <c r="V599" s="609"/>
      <c r="W599" s="609"/>
      <c r="X599" s="609"/>
      <c r="Y599" s="609"/>
      <c r="Z599" s="609"/>
    </row>
    <row r="600" spans="1:26" ht="12.95" customHeight="1">
      <c r="A600" s="608">
        <v>131730</v>
      </c>
      <c r="B600" s="605" t="s">
        <v>4325</v>
      </c>
      <c r="C600" s="609"/>
      <c r="D600" s="609"/>
      <c r="E600" s="609"/>
      <c r="F600" s="609"/>
      <c r="G600" s="609"/>
      <c r="H600" s="609"/>
      <c r="I600" s="609"/>
      <c r="J600" s="609"/>
      <c r="K600" s="609"/>
      <c r="L600" s="609"/>
      <c r="M600" s="609"/>
      <c r="N600" s="609"/>
      <c r="O600" s="609"/>
      <c r="P600" s="609"/>
      <c r="Q600" s="609"/>
      <c r="R600" s="609"/>
      <c r="S600" s="609"/>
      <c r="T600" s="609"/>
      <c r="U600" s="609"/>
      <c r="V600" s="609"/>
      <c r="W600" s="609"/>
      <c r="X600" s="609"/>
      <c r="Y600" s="609"/>
      <c r="Z600" s="609"/>
    </row>
    <row r="601" spans="1:26" ht="12.95" customHeight="1">
      <c r="A601" s="608">
        <v>131740</v>
      </c>
      <c r="B601" s="605" t="s">
        <v>4326</v>
      </c>
      <c r="C601" s="609"/>
      <c r="D601" s="609"/>
      <c r="E601" s="609"/>
      <c r="F601" s="609"/>
      <c r="G601" s="609"/>
      <c r="H601" s="609"/>
      <c r="I601" s="609"/>
      <c r="J601" s="609"/>
      <c r="K601" s="609"/>
      <c r="L601" s="609"/>
      <c r="M601" s="609"/>
      <c r="N601" s="609"/>
      <c r="O601" s="609"/>
      <c r="P601" s="609"/>
      <c r="Q601" s="609"/>
      <c r="R601" s="609"/>
      <c r="S601" s="609"/>
      <c r="T601" s="609"/>
      <c r="U601" s="609"/>
      <c r="V601" s="609"/>
      <c r="W601" s="609"/>
      <c r="X601" s="609"/>
      <c r="Y601" s="609"/>
      <c r="Z601" s="609"/>
    </row>
    <row r="602" spans="1:26" ht="12.95" customHeight="1">
      <c r="A602" s="608">
        <v>131800</v>
      </c>
      <c r="B602" s="605" t="s">
        <v>4327</v>
      </c>
      <c r="C602" s="609"/>
      <c r="D602" s="609"/>
      <c r="E602" s="609"/>
      <c r="F602" s="609"/>
      <c r="G602" s="609"/>
      <c r="H602" s="609"/>
      <c r="I602" s="609"/>
      <c r="J602" s="609"/>
      <c r="K602" s="609"/>
      <c r="L602" s="609"/>
      <c r="M602" s="609"/>
      <c r="N602" s="609"/>
      <c r="O602" s="609"/>
      <c r="P602" s="609"/>
      <c r="Q602" s="609"/>
      <c r="R602" s="609"/>
      <c r="S602" s="609"/>
      <c r="T602" s="609"/>
      <c r="U602" s="609"/>
      <c r="V602" s="609"/>
      <c r="W602" s="609"/>
      <c r="X602" s="609"/>
      <c r="Y602" s="609"/>
      <c r="Z602" s="609"/>
    </row>
    <row r="603" spans="1:26" ht="12.95" customHeight="1">
      <c r="A603" s="608">
        <v>131900</v>
      </c>
      <c r="B603" s="605" t="s">
        <v>4328</v>
      </c>
      <c r="C603" s="609"/>
      <c r="D603" s="609"/>
      <c r="E603" s="609"/>
      <c r="F603" s="609"/>
      <c r="G603" s="609"/>
      <c r="H603" s="609"/>
      <c r="I603" s="609"/>
      <c r="J603" s="609">
        <v>-50178451</v>
      </c>
      <c r="K603" s="609">
        <v>-89851515</v>
      </c>
      <c r="L603" s="609">
        <v>-1939334321</v>
      </c>
      <c r="M603" s="609">
        <v>-309277065</v>
      </c>
      <c r="N603" s="609">
        <v>-250519</v>
      </c>
      <c r="O603" s="609"/>
      <c r="P603" s="609"/>
      <c r="Q603" s="609">
        <v>-180000</v>
      </c>
      <c r="R603" s="609">
        <v>-180237</v>
      </c>
      <c r="S603" s="609"/>
      <c r="T603" s="609"/>
      <c r="U603" s="609"/>
      <c r="V603" s="609"/>
      <c r="W603" s="609"/>
      <c r="X603" s="609"/>
      <c r="Y603" s="609"/>
      <c r="Z603" s="609"/>
    </row>
    <row r="604" spans="1:26" ht="12.95" customHeight="1">
      <c r="A604" s="608">
        <v>131910</v>
      </c>
      <c r="B604" s="605" t="s">
        <v>4329</v>
      </c>
      <c r="C604" s="609"/>
      <c r="D604" s="609"/>
      <c r="E604" s="609"/>
      <c r="F604" s="609"/>
      <c r="G604" s="609"/>
      <c r="H604" s="609"/>
      <c r="I604" s="609"/>
      <c r="J604" s="609"/>
      <c r="K604" s="609"/>
      <c r="L604" s="609"/>
      <c r="M604" s="609"/>
      <c r="N604" s="609"/>
      <c r="O604" s="609"/>
      <c r="P604" s="609"/>
      <c r="Q604" s="609">
        <v>-435000</v>
      </c>
      <c r="R604" s="609"/>
      <c r="S604" s="609"/>
      <c r="T604" s="609"/>
      <c r="U604" s="609"/>
      <c r="V604" s="609"/>
      <c r="W604" s="609"/>
      <c r="X604" s="609"/>
      <c r="Y604" s="609"/>
      <c r="Z604" s="609"/>
    </row>
    <row r="605" spans="1:26" ht="12.95" customHeight="1">
      <c r="A605" s="608">
        <v>132000</v>
      </c>
      <c r="B605" s="605" t="s">
        <v>4330</v>
      </c>
      <c r="C605" s="609"/>
      <c r="D605" s="609"/>
      <c r="E605" s="609"/>
      <c r="F605" s="609"/>
      <c r="G605" s="609"/>
      <c r="H605" s="609"/>
      <c r="I605" s="609"/>
      <c r="J605" s="609">
        <v>51971288</v>
      </c>
      <c r="K605" s="609">
        <v>24228957</v>
      </c>
      <c r="L605" s="609">
        <v>12650442</v>
      </c>
      <c r="M605" s="609">
        <v>47802</v>
      </c>
      <c r="N605" s="609"/>
      <c r="O605" s="609"/>
      <c r="P605" s="609"/>
      <c r="Q605" s="609"/>
      <c r="R605" s="609"/>
      <c r="S605" s="609"/>
      <c r="T605" s="609"/>
      <c r="U605" s="609"/>
      <c r="V605" s="609"/>
      <c r="W605" s="609"/>
      <c r="X605" s="609"/>
      <c r="Y605" s="609"/>
      <c r="Z605" s="609"/>
    </row>
    <row r="606" spans="1:26" ht="12.95" customHeight="1">
      <c r="A606" s="608">
        <v>132100</v>
      </c>
      <c r="B606" s="605" t="s">
        <v>4331</v>
      </c>
      <c r="C606" s="609"/>
      <c r="D606" s="609"/>
      <c r="E606" s="609"/>
      <c r="F606" s="609"/>
      <c r="G606" s="609"/>
      <c r="H606" s="609"/>
      <c r="I606" s="609"/>
      <c r="J606" s="609"/>
      <c r="K606" s="609"/>
      <c r="L606" s="609"/>
      <c r="M606" s="609"/>
      <c r="N606" s="609"/>
      <c r="O606" s="609"/>
      <c r="P606" s="609"/>
      <c r="Q606" s="609"/>
      <c r="R606" s="609"/>
      <c r="S606" s="609"/>
      <c r="T606" s="609"/>
      <c r="U606" s="609"/>
      <c r="V606" s="609"/>
      <c r="W606" s="609"/>
      <c r="X606" s="609"/>
      <c r="Y606" s="609"/>
      <c r="Z606" s="609"/>
    </row>
    <row r="607" spans="1:26" ht="12.95" customHeight="1">
      <c r="A607" s="608">
        <v>132110</v>
      </c>
      <c r="B607" s="605" t="s">
        <v>4332</v>
      </c>
      <c r="C607" s="609"/>
      <c r="D607" s="609"/>
      <c r="E607" s="609"/>
      <c r="F607" s="609"/>
      <c r="G607" s="609"/>
      <c r="H607" s="609"/>
      <c r="I607" s="609"/>
      <c r="J607" s="609"/>
      <c r="K607" s="609"/>
      <c r="L607" s="609"/>
      <c r="M607" s="609"/>
      <c r="N607" s="609"/>
      <c r="O607" s="609"/>
      <c r="P607" s="609"/>
      <c r="Q607" s="609">
        <v>3150000</v>
      </c>
      <c r="R607" s="609"/>
      <c r="S607" s="609"/>
      <c r="T607" s="609"/>
      <c r="U607" s="609"/>
      <c r="V607" s="609"/>
      <c r="W607" s="609"/>
      <c r="X607" s="609"/>
      <c r="Y607" s="609"/>
      <c r="Z607" s="609"/>
    </row>
    <row r="608" spans="1:26" ht="12.95" customHeight="1">
      <c r="A608" s="608">
        <v>128600</v>
      </c>
      <c r="B608" s="605" t="s">
        <v>4333</v>
      </c>
      <c r="C608" s="609"/>
      <c r="D608" s="609"/>
      <c r="E608" s="609"/>
      <c r="F608" s="609"/>
      <c r="G608" s="609"/>
      <c r="H608" s="609"/>
      <c r="I608" s="609"/>
      <c r="J608" s="609"/>
      <c r="K608" s="609"/>
      <c r="L608" s="609"/>
      <c r="M608" s="609"/>
      <c r="N608" s="609"/>
      <c r="O608" s="609"/>
      <c r="P608" s="609"/>
      <c r="Q608" s="609"/>
      <c r="R608" s="609"/>
      <c r="S608" s="609"/>
      <c r="T608" s="609"/>
      <c r="U608" s="609"/>
      <c r="V608" s="609"/>
      <c r="W608" s="609"/>
      <c r="X608" s="609"/>
      <c r="Y608" s="609"/>
      <c r="Z608" s="609"/>
    </row>
    <row r="609" spans="1:26" ht="12.95" customHeight="1">
      <c r="A609" s="608">
        <v>132120</v>
      </c>
      <c r="B609" s="605" t="s">
        <v>4334</v>
      </c>
      <c r="C609" s="609"/>
      <c r="D609" s="609"/>
      <c r="E609" s="609"/>
      <c r="F609" s="609"/>
      <c r="G609" s="609"/>
      <c r="H609" s="609"/>
      <c r="I609" s="609"/>
      <c r="J609" s="609"/>
      <c r="K609" s="609"/>
      <c r="L609" s="609"/>
      <c r="M609" s="609"/>
      <c r="N609" s="609"/>
      <c r="O609" s="609"/>
      <c r="P609" s="609"/>
      <c r="Q609" s="609"/>
      <c r="R609" s="609"/>
      <c r="S609" s="609"/>
      <c r="T609" s="609"/>
      <c r="U609" s="609"/>
      <c r="V609" s="609"/>
      <c r="W609" s="609"/>
      <c r="X609" s="609"/>
      <c r="Y609" s="609"/>
      <c r="Z609" s="609"/>
    </row>
    <row r="610" spans="1:26" ht="12.95" customHeight="1">
      <c r="A610" s="608">
        <v>132600</v>
      </c>
      <c r="B610" s="605" t="s">
        <v>4335</v>
      </c>
      <c r="C610" s="609"/>
      <c r="D610" s="609"/>
      <c r="E610" s="609"/>
      <c r="F610" s="609"/>
      <c r="G610" s="609"/>
      <c r="H610" s="609"/>
      <c r="I610" s="609"/>
      <c r="J610" s="609"/>
      <c r="K610" s="609"/>
      <c r="L610" s="609"/>
      <c r="M610" s="609"/>
      <c r="N610" s="609"/>
      <c r="O610" s="609"/>
      <c r="P610" s="609"/>
      <c r="Q610" s="609"/>
      <c r="R610" s="609"/>
      <c r="S610" s="609"/>
      <c r="T610" s="609"/>
      <c r="U610" s="609"/>
      <c r="V610" s="609"/>
      <c r="W610" s="609"/>
      <c r="X610" s="609"/>
      <c r="Y610" s="609"/>
      <c r="Z610" s="609"/>
    </row>
    <row r="611" spans="1:26" ht="12.95" customHeight="1">
      <c r="A611" s="608">
        <v>132910</v>
      </c>
      <c r="B611" s="605" t="s">
        <v>4336</v>
      </c>
      <c r="C611" s="609"/>
      <c r="D611" s="609"/>
      <c r="E611" s="609"/>
      <c r="F611" s="609"/>
      <c r="G611" s="609"/>
      <c r="H611" s="609"/>
      <c r="I611" s="609"/>
      <c r="J611" s="609"/>
      <c r="K611" s="609"/>
      <c r="L611" s="609"/>
      <c r="M611" s="609"/>
      <c r="N611" s="609"/>
      <c r="O611" s="609"/>
      <c r="P611" s="609">
        <v>6729350</v>
      </c>
      <c r="Q611" s="609">
        <v>7754000</v>
      </c>
      <c r="R611" s="609">
        <v>2471181</v>
      </c>
      <c r="S611" s="609">
        <v>4267731</v>
      </c>
      <c r="T611" s="609">
        <v>14660920</v>
      </c>
      <c r="U611" s="609">
        <v>5839683</v>
      </c>
      <c r="V611" s="609">
        <v>5768977</v>
      </c>
      <c r="W611" s="609"/>
      <c r="X611" s="609"/>
      <c r="Y611" s="609"/>
      <c r="Z611" s="609"/>
    </row>
    <row r="612" spans="1:26" ht="12.95" customHeight="1">
      <c r="A612" s="608">
        <v>133000</v>
      </c>
      <c r="B612" s="605" t="s">
        <v>4337</v>
      </c>
      <c r="C612" s="609"/>
      <c r="D612" s="609"/>
      <c r="E612" s="609"/>
      <c r="F612" s="609"/>
      <c r="G612" s="609"/>
      <c r="H612" s="609"/>
      <c r="I612" s="609"/>
      <c r="J612" s="609">
        <v>-47551</v>
      </c>
      <c r="K612" s="609"/>
      <c r="L612" s="609">
        <v>-32296766</v>
      </c>
      <c r="M612" s="609">
        <v>-721768789</v>
      </c>
      <c r="N612" s="609">
        <v>1994894819</v>
      </c>
      <c r="O612" s="609">
        <v>821069381</v>
      </c>
      <c r="P612" s="609">
        <v>-985886727</v>
      </c>
      <c r="Q612" s="609"/>
      <c r="R612" s="609"/>
      <c r="S612" s="609"/>
      <c r="T612" s="609"/>
      <c r="U612" s="609"/>
      <c r="V612" s="609"/>
      <c r="W612" s="609"/>
      <c r="X612" s="609"/>
      <c r="Y612" s="609"/>
      <c r="Z612" s="609"/>
    </row>
    <row r="613" spans="1:26" ht="12.95" customHeight="1">
      <c r="A613" s="608">
        <v>132310</v>
      </c>
      <c r="B613" s="605" t="s">
        <v>4338</v>
      </c>
      <c r="C613" s="609"/>
      <c r="D613" s="609"/>
      <c r="E613" s="609"/>
      <c r="F613" s="609"/>
      <c r="G613" s="609"/>
      <c r="H613" s="609"/>
      <c r="I613" s="609">
        <v>-116234387</v>
      </c>
      <c r="J613" s="609">
        <v>-615368326</v>
      </c>
      <c r="K613" s="609">
        <v>-298923675</v>
      </c>
      <c r="L613" s="609">
        <v>427843835</v>
      </c>
      <c r="M613" s="609">
        <v>-374214102</v>
      </c>
      <c r="N613" s="609">
        <v>-152141223</v>
      </c>
      <c r="O613" s="609">
        <v>-167741599</v>
      </c>
      <c r="P613" s="609">
        <v>-154129990</v>
      </c>
      <c r="Q613" s="609">
        <v>-135715000</v>
      </c>
      <c r="R613" s="609">
        <v>-212012092</v>
      </c>
      <c r="S613" s="609">
        <v>-302056329</v>
      </c>
      <c r="T613" s="609">
        <v>-219716676</v>
      </c>
      <c r="U613" s="609">
        <v>483642719</v>
      </c>
      <c r="V613" s="609">
        <v>171315813</v>
      </c>
      <c r="W613" s="609"/>
      <c r="X613" s="609"/>
      <c r="Y613" s="609"/>
      <c r="Z613" s="609"/>
    </row>
    <row r="614" spans="1:26" ht="12.95" customHeight="1">
      <c r="A614" s="608">
        <v>132400</v>
      </c>
      <c r="B614" s="605" t="s">
        <v>4339</v>
      </c>
      <c r="C614" s="609"/>
      <c r="D614" s="609"/>
      <c r="E614" s="609"/>
      <c r="F614" s="609"/>
      <c r="G614" s="609"/>
      <c r="H614" s="609"/>
      <c r="I614" s="609"/>
      <c r="J614" s="609">
        <v>24307226</v>
      </c>
      <c r="K614" s="609">
        <v>30972988</v>
      </c>
      <c r="L614" s="609">
        <v>743869192</v>
      </c>
      <c r="M614" s="609"/>
      <c r="N614" s="609">
        <v>28473358</v>
      </c>
      <c r="O614" s="609"/>
      <c r="P614" s="609"/>
      <c r="Q614" s="609">
        <v>48276000</v>
      </c>
      <c r="R614" s="609">
        <v>3964442</v>
      </c>
      <c r="S614" s="609">
        <v>1859529</v>
      </c>
      <c r="T614" s="609">
        <v>1803683</v>
      </c>
      <c r="U614" s="609"/>
      <c r="V614" s="609">
        <v>16299097</v>
      </c>
      <c r="W614" s="609"/>
      <c r="X614" s="609"/>
      <c r="Y614" s="609"/>
      <c r="Z614" s="609"/>
    </row>
    <row r="615" spans="1:26" ht="12.95" customHeight="1">
      <c r="A615" s="608">
        <v>132410</v>
      </c>
      <c r="B615" s="605" t="s">
        <v>4340</v>
      </c>
      <c r="C615" s="609"/>
      <c r="D615" s="609"/>
      <c r="E615" s="609"/>
      <c r="F615" s="609"/>
      <c r="G615" s="609"/>
      <c r="H615" s="609"/>
      <c r="I615" s="609"/>
      <c r="J615" s="609"/>
      <c r="K615" s="609"/>
      <c r="L615" s="609"/>
      <c r="M615" s="609"/>
      <c r="N615" s="609"/>
      <c r="O615" s="609"/>
      <c r="P615" s="609"/>
      <c r="Q615" s="609">
        <v>48276000</v>
      </c>
      <c r="R615" s="609">
        <v>3964442</v>
      </c>
      <c r="S615" s="609">
        <v>1859529</v>
      </c>
      <c r="T615" s="609">
        <v>1803683</v>
      </c>
      <c r="U615" s="609"/>
      <c r="V615" s="609">
        <v>15391768</v>
      </c>
      <c r="W615" s="609"/>
      <c r="X615" s="609"/>
      <c r="Y615" s="609"/>
      <c r="Z615" s="609"/>
    </row>
    <row r="616" spans="1:26" ht="12.95" customHeight="1">
      <c r="A616" s="608">
        <v>132420</v>
      </c>
      <c r="B616" s="605" t="s">
        <v>4341</v>
      </c>
      <c r="C616" s="609"/>
      <c r="D616" s="609"/>
      <c r="E616" s="609"/>
      <c r="F616" s="609"/>
      <c r="G616" s="609"/>
      <c r="H616" s="609"/>
      <c r="I616" s="609"/>
      <c r="J616" s="609"/>
      <c r="K616" s="609"/>
      <c r="L616" s="609"/>
      <c r="M616" s="609"/>
      <c r="N616" s="609"/>
      <c r="O616" s="609"/>
      <c r="P616" s="609"/>
      <c r="Q616" s="609"/>
      <c r="R616" s="609"/>
      <c r="S616" s="609"/>
      <c r="T616" s="609"/>
      <c r="U616" s="609"/>
      <c r="V616" s="609">
        <v>907329</v>
      </c>
      <c r="W616" s="609"/>
      <c r="X616" s="609"/>
      <c r="Y616" s="609"/>
      <c r="Z616" s="609"/>
    </row>
    <row r="617" spans="1:26" ht="12.95" customHeight="1">
      <c r="A617" s="608">
        <v>132430</v>
      </c>
      <c r="B617" s="605" t="s">
        <v>3980</v>
      </c>
      <c r="C617" s="609"/>
      <c r="D617" s="609"/>
      <c r="E617" s="609"/>
      <c r="F617" s="609"/>
      <c r="G617" s="609"/>
      <c r="H617" s="609"/>
      <c r="I617" s="609"/>
      <c r="J617" s="609"/>
      <c r="K617" s="609"/>
      <c r="L617" s="609"/>
      <c r="M617" s="609"/>
      <c r="N617" s="609"/>
      <c r="O617" s="609"/>
      <c r="P617" s="609"/>
      <c r="Q617" s="609"/>
      <c r="R617" s="609"/>
      <c r="S617" s="609"/>
      <c r="T617" s="609"/>
      <c r="U617" s="609"/>
      <c r="V617" s="609"/>
      <c r="W617" s="609"/>
      <c r="X617" s="609"/>
      <c r="Y617" s="609"/>
      <c r="Z617" s="609"/>
    </row>
    <row r="618" spans="1:26" ht="12.95" customHeight="1">
      <c r="A618" s="608">
        <v>132500</v>
      </c>
      <c r="B618" s="605" t="s">
        <v>4342</v>
      </c>
      <c r="C618" s="609"/>
      <c r="D618" s="609"/>
      <c r="E618" s="609"/>
      <c r="F618" s="609"/>
      <c r="G618" s="609"/>
      <c r="H618" s="609"/>
      <c r="I618" s="609"/>
      <c r="J618" s="609"/>
      <c r="K618" s="609"/>
      <c r="L618" s="609"/>
      <c r="M618" s="609">
        <v>-196576971</v>
      </c>
      <c r="N618" s="609"/>
      <c r="O618" s="609">
        <v>-4322339</v>
      </c>
      <c r="P618" s="609">
        <v>-4064151</v>
      </c>
      <c r="Q618" s="609"/>
      <c r="R618" s="609"/>
      <c r="S618" s="609"/>
      <c r="T618" s="609"/>
      <c r="U618" s="609">
        <v>-7646383</v>
      </c>
      <c r="V618" s="609"/>
      <c r="W618" s="609"/>
      <c r="X618" s="609"/>
      <c r="Y618" s="609"/>
      <c r="Z618" s="609"/>
    </row>
    <row r="619" spans="1:26" ht="12.95" customHeight="1">
      <c r="A619" s="608">
        <v>132510</v>
      </c>
      <c r="B619" s="605" t="s">
        <v>4343</v>
      </c>
      <c r="C619" s="609"/>
      <c r="D619" s="609"/>
      <c r="E619" s="609"/>
      <c r="F619" s="609"/>
      <c r="G619" s="609"/>
      <c r="H619" s="609"/>
      <c r="I619" s="609"/>
      <c r="J619" s="609"/>
      <c r="K619" s="609"/>
      <c r="L619" s="609"/>
      <c r="M619" s="609"/>
      <c r="N619" s="609"/>
      <c r="O619" s="609"/>
      <c r="P619" s="609"/>
      <c r="Q619" s="609"/>
      <c r="R619" s="609"/>
      <c r="S619" s="609"/>
      <c r="T619" s="609"/>
      <c r="U619" s="609">
        <v>-7646383</v>
      </c>
      <c r="V619" s="609"/>
      <c r="W619" s="609"/>
      <c r="X619" s="609"/>
      <c r="Y619" s="609"/>
      <c r="Z619" s="609"/>
    </row>
    <row r="620" spans="1:26" ht="12.95" customHeight="1">
      <c r="A620" s="608">
        <v>132520</v>
      </c>
      <c r="B620" s="605" t="s">
        <v>4344</v>
      </c>
      <c r="C620" s="609"/>
      <c r="D620" s="609"/>
      <c r="E620" s="609"/>
      <c r="F620" s="609"/>
      <c r="G620" s="609"/>
      <c r="H620" s="609"/>
      <c r="I620" s="609"/>
      <c r="J620" s="609"/>
      <c r="K620" s="609"/>
      <c r="L620" s="609"/>
      <c r="M620" s="609"/>
      <c r="N620" s="609"/>
      <c r="O620" s="609"/>
      <c r="P620" s="609"/>
      <c r="Q620" s="609"/>
      <c r="R620" s="609"/>
      <c r="S620" s="609"/>
      <c r="T620" s="609"/>
      <c r="U620" s="609"/>
      <c r="V620" s="609"/>
      <c r="W620" s="609"/>
      <c r="X620" s="609"/>
      <c r="Y620" s="609"/>
      <c r="Z620" s="609"/>
    </row>
    <row r="621" spans="1:26" ht="12.95" customHeight="1">
      <c r="A621" s="608">
        <v>132530</v>
      </c>
      <c r="B621" s="605" t="s">
        <v>3980</v>
      </c>
      <c r="C621" s="609"/>
      <c r="D621" s="609"/>
      <c r="E621" s="609"/>
      <c r="F621" s="609"/>
      <c r="G621" s="609"/>
      <c r="H621" s="609"/>
      <c r="I621" s="609"/>
      <c r="J621" s="609"/>
      <c r="K621" s="609"/>
      <c r="L621" s="609"/>
      <c r="M621" s="609"/>
      <c r="N621" s="609"/>
      <c r="O621" s="609"/>
      <c r="P621" s="609"/>
      <c r="Q621" s="609"/>
      <c r="R621" s="609"/>
      <c r="S621" s="609"/>
      <c r="T621" s="609"/>
      <c r="U621" s="609"/>
      <c r="V621" s="609"/>
      <c r="W621" s="609"/>
      <c r="X621" s="609"/>
      <c r="Y621" s="609"/>
      <c r="Z621" s="609"/>
    </row>
    <row r="622" spans="1:26" ht="12.95" customHeight="1">
      <c r="A622" s="608">
        <v>132200</v>
      </c>
      <c r="B622" s="605" t="s">
        <v>4345</v>
      </c>
      <c r="C622" s="609"/>
      <c r="D622" s="609"/>
      <c r="E622" s="609"/>
      <c r="F622" s="609"/>
      <c r="G622" s="609"/>
      <c r="H622" s="609"/>
      <c r="I622" s="609">
        <v>-116234387</v>
      </c>
      <c r="J622" s="609"/>
      <c r="K622" s="609">
        <v>-329896663</v>
      </c>
      <c r="L622" s="609">
        <v>-316025357</v>
      </c>
      <c r="M622" s="609">
        <v>-177637131</v>
      </c>
      <c r="N622" s="609">
        <v>-180614581</v>
      </c>
      <c r="O622" s="609">
        <v>-163419260</v>
      </c>
      <c r="P622" s="609">
        <v>-150065839</v>
      </c>
      <c r="Q622" s="609">
        <v>-183991000</v>
      </c>
      <c r="R622" s="609">
        <v>-215976534</v>
      </c>
      <c r="S622" s="609">
        <v>-303915858</v>
      </c>
      <c r="T622" s="609">
        <v>-221520359</v>
      </c>
      <c r="U622" s="609"/>
      <c r="V622" s="609"/>
      <c r="W622" s="609"/>
      <c r="X622" s="609"/>
      <c r="Y622" s="609"/>
      <c r="Z622" s="609"/>
    </row>
    <row r="623" spans="1:26" ht="12.95" customHeight="1">
      <c r="A623" s="608">
        <v>132300</v>
      </c>
      <c r="B623" s="605" t="s">
        <v>4346</v>
      </c>
      <c r="C623" s="609"/>
      <c r="D623" s="609"/>
      <c r="E623" s="609"/>
      <c r="F623" s="609"/>
      <c r="G623" s="609"/>
      <c r="H623" s="609"/>
      <c r="I623" s="609"/>
      <c r="J623" s="609"/>
      <c r="K623" s="609"/>
      <c r="L623" s="609"/>
      <c r="M623" s="609"/>
      <c r="N623" s="609"/>
      <c r="O623" s="609"/>
      <c r="P623" s="609"/>
      <c r="Q623" s="609"/>
      <c r="R623" s="609"/>
      <c r="S623" s="609"/>
      <c r="T623" s="609"/>
      <c r="U623" s="609">
        <v>491289102</v>
      </c>
      <c r="V623" s="609">
        <v>155016716</v>
      </c>
      <c r="W623" s="609"/>
      <c r="X623" s="609"/>
      <c r="Y623" s="609"/>
      <c r="Z623" s="609"/>
    </row>
    <row r="624" spans="1:26" ht="12.95" customHeight="1">
      <c r="A624" s="608">
        <v>132920</v>
      </c>
      <c r="B624" s="605" t="s">
        <v>4347</v>
      </c>
      <c r="C624" s="609"/>
      <c r="D624" s="609"/>
      <c r="E624" s="609"/>
      <c r="F624" s="609"/>
      <c r="G624" s="609"/>
      <c r="H624" s="609"/>
      <c r="I624" s="609"/>
      <c r="J624" s="609"/>
      <c r="K624" s="609"/>
      <c r="L624" s="609"/>
      <c r="M624" s="609"/>
      <c r="N624" s="609"/>
      <c r="O624" s="609"/>
      <c r="P624" s="609"/>
      <c r="Q624" s="609"/>
      <c r="R624" s="609"/>
      <c r="S624" s="609"/>
      <c r="T624" s="609"/>
      <c r="U624" s="609"/>
      <c r="V624" s="609"/>
      <c r="W624" s="609"/>
      <c r="X624" s="609"/>
      <c r="Y624" s="609"/>
      <c r="Z624" s="609"/>
    </row>
    <row r="625" spans="1:26" ht="12.95" customHeight="1">
      <c r="A625" s="608">
        <v>132930</v>
      </c>
      <c r="B625" s="605" t="s">
        <v>4348</v>
      </c>
      <c r="C625" s="609"/>
      <c r="D625" s="609"/>
      <c r="E625" s="609"/>
      <c r="F625" s="609"/>
      <c r="G625" s="609"/>
      <c r="H625" s="609"/>
      <c r="I625" s="609"/>
      <c r="J625" s="609"/>
      <c r="K625" s="609"/>
      <c r="L625" s="609"/>
      <c r="M625" s="609"/>
      <c r="N625" s="609"/>
      <c r="O625" s="609"/>
      <c r="P625" s="609"/>
      <c r="Q625" s="609"/>
      <c r="R625" s="609"/>
      <c r="S625" s="609"/>
      <c r="T625" s="609"/>
      <c r="U625" s="609"/>
      <c r="V625" s="609"/>
      <c r="W625" s="609"/>
      <c r="X625" s="609"/>
      <c r="Y625" s="609"/>
      <c r="Z625" s="609"/>
    </row>
    <row r="626" spans="1:26" ht="12.95" customHeight="1">
      <c r="A626" s="608">
        <v>132931</v>
      </c>
      <c r="B626" s="605" t="s">
        <v>4349</v>
      </c>
      <c r="C626" s="609"/>
      <c r="D626" s="609"/>
      <c r="E626" s="609"/>
      <c r="F626" s="609"/>
      <c r="G626" s="609"/>
      <c r="H626" s="609"/>
      <c r="I626" s="609"/>
      <c r="J626" s="609"/>
      <c r="K626" s="609"/>
      <c r="L626" s="609"/>
      <c r="M626" s="609"/>
      <c r="N626" s="609"/>
      <c r="O626" s="609"/>
      <c r="P626" s="609"/>
      <c r="Q626" s="609"/>
      <c r="R626" s="609"/>
      <c r="S626" s="609"/>
      <c r="T626" s="609"/>
      <c r="U626" s="609"/>
      <c r="V626" s="609"/>
      <c r="W626" s="609"/>
      <c r="X626" s="609"/>
      <c r="Y626" s="609"/>
      <c r="Z626" s="609"/>
    </row>
    <row r="627" spans="1:26" ht="12.95" customHeight="1">
      <c r="A627" s="608">
        <v>132932</v>
      </c>
      <c r="B627" s="605" t="s">
        <v>4350</v>
      </c>
      <c r="C627" s="609"/>
      <c r="D627" s="609"/>
      <c r="E627" s="609"/>
      <c r="F627" s="609"/>
      <c r="G627" s="609"/>
      <c r="H627" s="609"/>
      <c r="I627" s="609"/>
      <c r="J627" s="609"/>
      <c r="K627" s="609"/>
      <c r="L627" s="609"/>
      <c r="M627" s="609"/>
      <c r="N627" s="609"/>
      <c r="O627" s="609"/>
      <c r="P627" s="609"/>
      <c r="Q627" s="609"/>
      <c r="R627" s="609"/>
      <c r="S627" s="609"/>
      <c r="T627" s="609"/>
      <c r="U627" s="609"/>
      <c r="V627" s="609"/>
      <c r="W627" s="609"/>
      <c r="X627" s="609"/>
      <c r="Y627" s="609"/>
      <c r="Z627" s="609"/>
    </row>
    <row r="628" spans="1:26" ht="12.95" customHeight="1">
      <c r="A628" s="608">
        <v>132933</v>
      </c>
      <c r="B628" s="605" t="s">
        <v>4351</v>
      </c>
      <c r="C628" s="609"/>
      <c r="D628" s="609"/>
      <c r="E628" s="609"/>
      <c r="F628" s="609"/>
      <c r="G628" s="609"/>
      <c r="H628" s="609"/>
      <c r="I628" s="609"/>
      <c r="J628" s="609"/>
      <c r="K628" s="609"/>
      <c r="L628" s="609"/>
      <c r="M628" s="609"/>
      <c r="N628" s="609"/>
      <c r="O628" s="609"/>
      <c r="P628" s="609"/>
      <c r="Q628" s="609"/>
      <c r="R628" s="609"/>
      <c r="S628" s="609"/>
      <c r="T628" s="609"/>
      <c r="U628" s="609"/>
      <c r="V628" s="609"/>
      <c r="W628" s="609"/>
      <c r="X628" s="609"/>
      <c r="Y628" s="609"/>
      <c r="Z628" s="609"/>
    </row>
    <row r="629" spans="1:26" ht="12.95" customHeight="1">
      <c r="A629" s="608">
        <v>132934</v>
      </c>
      <c r="B629" s="605" t="s">
        <v>4352</v>
      </c>
      <c r="C629" s="609"/>
      <c r="D629" s="609"/>
      <c r="E629" s="609"/>
      <c r="F629" s="609"/>
      <c r="G629" s="609"/>
      <c r="H629" s="609"/>
      <c r="I629" s="609"/>
      <c r="J629" s="609"/>
      <c r="K629" s="609"/>
      <c r="L629" s="609"/>
      <c r="M629" s="609"/>
      <c r="N629" s="609"/>
      <c r="O629" s="609"/>
      <c r="P629" s="609"/>
      <c r="Q629" s="609"/>
      <c r="R629" s="609"/>
      <c r="S629" s="609"/>
      <c r="T629" s="609"/>
      <c r="U629" s="609"/>
      <c r="V629" s="609"/>
      <c r="W629" s="609"/>
      <c r="X629" s="609"/>
      <c r="Y629" s="609"/>
      <c r="Z629" s="609"/>
    </row>
    <row r="630" spans="1:26" ht="12.95" customHeight="1">
      <c r="A630" s="608">
        <v>132700</v>
      </c>
      <c r="B630" s="605" t="s">
        <v>4353</v>
      </c>
      <c r="C630" s="609"/>
      <c r="D630" s="609"/>
      <c r="E630" s="609"/>
      <c r="F630" s="609"/>
      <c r="G630" s="609"/>
      <c r="H630" s="609"/>
      <c r="I630" s="609"/>
      <c r="J630" s="609"/>
      <c r="K630" s="609"/>
      <c r="L630" s="609"/>
      <c r="M630" s="609"/>
      <c r="N630" s="609"/>
      <c r="O630" s="609"/>
      <c r="P630" s="609"/>
      <c r="Q630" s="609"/>
      <c r="R630" s="609"/>
      <c r="S630" s="609"/>
      <c r="T630" s="609"/>
      <c r="U630" s="609"/>
      <c r="V630" s="609"/>
      <c r="W630" s="609"/>
      <c r="X630" s="609"/>
      <c r="Y630" s="609"/>
      <c r="Z630" s="609"/>
    </row>
    <row r="631" spans="1:26" ht="12.95" customHeight="1">
      <c r="A631" s="608">
        <v>132800</v>
      </c>
      <c r="B631" s="605" t="s">
        <v>4354</v>
      </c>
      <c r="C631" s="609"/>
      <c r="D631" s="609"/>
      <c r="E631" s="609"/>
      <c r="F631" s="609"/>
      <c r="G631" s="609"/>
      <c r="H631" s="609"/>
      <c r="I631" s="609"/>
      <c r="J631" s="609">
        <v>-639675552</v>
      </c>
      <c r="K631" s="609"/>
      <c r="L631" s="609"/>
      <c r="M631" s="609"/>
      <c r="N631" s="609"/>
      <c r="O631" s="609"/>
      <c r="P631" s="609"/>
      <c r="Q631" s="609"/>
      <c r="R631" s="609"/>
      <c r="S631" s="609"/>
      <c r="T631" s="609"/>
      <c r="U631" s="609"/>
      <c r="V631" s="609"/>
      <c r="W631" s="609"/>
      <c r="X631" s="609"/>
      <c r="Y631" s="609"/>
      <c r="Z631" s="609"/>
    </row>
    <row r="632" spans="1:26" ht="12.95" customHeight="1">
      <c r="A632" s="608">
        <v>132900</v>
      </c>
      <c r="B632" s="605" t="s">
        <v>4355</v>
      </c>
      <c r="C632" s="609"/>
      <c r="D632" s="609"/>
      <c r="E632" s="609"/>
      <c r="F632" s="609"/>
      <c r="G632" s="609"/>
      <c r="H632" s="609"/>
      <c r="I632" s="609"/>
      <c r="J632" s="609"/>
      <c r="K632" s="609"/>
      <c r="L632" s="609"/>
      <c r="M632" s="609"/>
      <c r="N632" s="609"/>
      <c r="O632" s="609"/>
      <c r="P632" s="609"/>
      <c r="Q632" s="609"/>
      <c r="R632" s="609"/>
      <c r="S632" s="609"/>
      <c r="T632" s="609"/>
      <c r="U632" s="609"/>
      <c r="V632" s="609"/>
      <c r="W632" s="609"/>
      <c r="X632" s="609"/>
      <c r="Y632" s="609"/>
      <c r="Z632" s="609"/>
    </row>
    <row r="633" spans="1:26" ht="12.95" customHeight="1">
      <c r="A633" s="608">
        <v>132940</v>
      </c>
      <c r="B633" s="605" t="s">
        <v>4161</v>
      </c>
      <c r="C633" s="609"/>
      <c r="D633" s="609"/>
      <c r="E633" s="609"/>
      <c r="F633" s="609"/>
      <c r="G633" s="609"/>
      <c r="H633" s="609"/>
      <c r="I633" s="609"/>
      <c r="J633" s="609"/>
      <c r="K633" s="609"/>
      <c r="L633" s="609"/>
      <c r="M633" s="609"/>
      <c r="N633" s="609"/>
      <c r="O633" s="609"/>
      <c r="P633" s="609"/>
      <c r="Q633" s="609"/>
      <c r="R633" s="609"/>
      <c r="S633" s="609"/>
      <c r="T633" s="609"/>
      <c r="U633" s="609"/>
      <c r="V633" s="609"/>
      <c r="W633" s="609"/>
      <c r="X633" s="609"/>
      <c r="Y633" s="609"/>
      <c r="Z633" s="609"/>
    </row>
    <row r="634" spans="1:26" ht="12.95" customHeight="1">
      <c r="A634" s="608">
        <v>130100</v>
      </c>
      <c r="B634" s="605" t="s">
        <v>4356</v>
      </c>
      <c r="C634" s="609"/>
      <c r="D634" s="609"/>
      <c r="E634" s="609"/>
      <c r="F634" s="609"/>
      <c r="G634" s="609"/>
      <c r="H634" s="609"/>
      <c r="I634" s="609">
        <v>482441415</v>
      </c>
      <c r="J634" s="609">
        <v>-583934509</v>
      </c>
      <c r="K634" s="609">
        <v>-528535420</v>
      </c>
      <c r="L634" s="609">
        <v>490366727</v>
      </c>
      <c r="M634" s="609">
        <v>-2275544784</v>
      </c>
      <c r="N634" s="609">
        <v>-7288826059</v>
      </c>
      <c r="O634" s="609">
        <v>-9250675801</v>
      </c>
      <c r="P634" s="609">
        <v>-11353228296</v>
      </c>
      <c r="Q634" s="609">
        <v>1942243000</v>
      </c>
      <c r="R634" s="609">
        <v>3790518338</v>
      </c>
      <c r="S634" s="609">
        <v>5845750706</v>
      </c>
      <c r="T634" s="609">
        <v>6191217281</v>
      </c>
      <c r="U634" s="609">
        <v>1356062982</v>
      </c>
      <c r="V634" s="609">
        <v>1005936494</v>
      </c>
      <c r="W634" s="609"/>
      <c r="X634" s="609"/>
      <c r="Y634" s="609"/>
      <c r="Z634" s="609"/>
    </row>
    <row r="635" spans="1:26" ht="12.95" customHeight="1">
      <c r="A635" s="608">
        <v>130200</v>
      </c>
      <c r="B635" s="605" t="s">
        <v>4357</v>
      </c>
      <c r="C635" s="609"/>
      <c r="D635" s="609"/>
      <c r="E635" s="609"/>
      <c r="F635" s="609"/>
      <c r="G635" s="609"/>
      <c r="H635" s="609"/>
      <c r="I635" s="609"/>
      <c r="J635" s="609"/>
      <c r="K635" s="609"/>
      <c r="L635" s="609"/>
      <c r="M635" s="609"/>
      <c r="N635" s="609"/>
      <c r="O635" s="609"/>
      <c r="P635" s="609"/>
      <c r="Q635" s="609"/>
      <c r="R635" s="609"/>
      <c r="S635" s="609"/>
      <c r="T635" s="609"/>
      <c r="U635" s="609"/>
      <c r="V635" s="609"/>
      <c r="W635" s="609"/>
      <c r="X635" s="609"/>
      <c r="Y635" s="609"/>
      <c r="Z635" s="609"/>
    </row>
    <row r="636" spans="1:26" ht="12.95" customHeight="1">
      <c r="A636" s="608">
        <v>130300</v>
      </c>
      <c r="B636" s="605" t="s">
        <v>4358</v>
      </c>
      <c r="C636" s="609"/>
      <c r="D636" s="609"/>
      <c r="E636" s="609"/>
      <c r="F636" s="609"/>
      <c r="G636" s="609"/>
      <c r="H636" s="609"/>
      <c r="I636" s="609"/>
      <c r="J636" s="609"/>
      <c r="K636" s="609"/>
      <c r="L636" s="609"/>
      <c r="M636" s="609"/>
      <c r="N636" s="609"/>
      <c r="O636" s="609"/>
      <c r="P636" s="609"/>
      <c r="Q636" s="609"/>
      <c r="R636" s="609"/>
      <c r="S636" s="609"/>
      <c r="T636" s="609"/>
      <c r="U636" s="609"/>
      <c r="V636" s="609"/>
      <c r="W636" s="609"/>
      <c r="X636" s="609"/>
      <c r="Y636" s="609"/>
      <c r="Z636" s="609"/>
    </row>
    <row r="637" spans="1:26" ht="12.95" customHeight="1">
      <c r="A637" s="608">
        <v>130400</v>
      </c>
      <c r="B637" s="605" t="s">
        <v>4359</v>
      </c>
      <c r="C637" s="609"/>
      <c r="D637" s="609"/>
      <c r="E637" s="609"/>
      <c r="F637" s="609"/>
      <c r="G637" s="609"/>
      <c r="H637" s="609"/>
      <c r="I637" s="609"/>
      <c r="J637" s="609"/>
      <c r="K637" s="609"/>
      <c r="L637" s="609"/>
      <c r="M637" s="609"/>
      <c r="N637" s="609"/>
      <c r="O637" s="609"/>
      <c r="P637" s="609"/>
      <c r="Q637" s="609"/>
      <c r="R637" s="609"/>
      <c r="S637" s="609"/>
      <c r="T637" s="609"/>
      <c r="U637" s="609"/>
      <c r="V637" s="609"/>
      <c r="W637" s="609"/>
      <c r="X637" s="609"/>
      <c r="Y637" s="609"/>
      <c r="Z637" s="609"/>
    </row>
    <row r="638" spans="1:26" ht="12.95" customHeight="1">
      <c r="A638" s="608">
        <v>130500</v>
      </c>
      <c r="B638" s="605" t="s">
        <v>4360</v>
      </c>
      <c r="C638" s="609"/>
      <c r="D638" s="609"/>
      <c r="E638" s="609"/>
      <c r="F638" s="609"/>
      <c r="G638" s="609"/>
      <c r="H638" s="609"/>
      <c r="I638" s="609"/>
      <c r="J638" s="609"/>
      <c r="K638" s="609"/>
      <c r="L638" s="609"/>
      <c r="M638" s="609"/>
      <c r="N638" s="609"/>
      <c r="O638" s="609"/>
      <c r="P638" s="609"/>
      <c r="Q638" s="609"/>
      <c r="R638" s="609"/>
      <c r="S638" s="609"/>
      <c r="T638" s="609"/>
      <c r="U638" s="609"/>
      <c r="V638" s="609"/>
      <c r="W638" s="609"/>
      <c r="X638" s="609"/>
      <c r="Y638" s="609"/>
      <c r="Z638" s="609"/>
    </row>
    <row r="639" spans="1:26" ht="12.95" customHeight="1">
      <c r="A639" s="608">
        <v>130600</v>
      </c>
      <c r="B639" s="605" t="s">
        <v>4361</v>
      </c>
      <c r="C639" s="609"/>
      <c r="D639" s="609"/>
      <c r="E639" s="609"/>
      <c r="F639" s="609"/>
      <c r="G639" s="609"/>
      <c r="H639" s="609"/>
      <c r="I639" s="609"/>
      <c r="J639" s="609"/>
      <c r="K639" s="609"/>
      <c r="L639" s="609"/>
      <c r="M639" s="609"/>
      <c r="N639" s="609"/>
      <c r="O639" s="609"/>
      <c r="P639" s="609"/>
      <c r="Q639" s="609"/>
      <c r="R639" s="609"/>
      <c r="S639" s="609"/>
      <c r="T639" s="609"/>
      <c r="U639" s="609"/>
      <c r="V639" s="609"/>
      <c r="W639" s="609"/>
      <c r="X639" s="609"/>
      <c r="Y639" s="609"/>
      <c r="Z639" s="609"/>
    </row>
    <row r="640" spans="1:26" ht="12.95" customHeight="1">
      <c r="A640" s="608">
        <v>130610</v>
      </c>
      <c r="B640" s="605" t="s">
        <v>4362</v>
      </c>
      <c r="C640" s="609"/>
      <c r="D640" s="609"/>
      <c r="E640" s="609"/>
      <c r="F640" s="609"/>
      <c r="G640" s="609"/>
      <c r="H640" s="609"/>
      <c r="I640" s="609"/>
      <c r="J640" s="609"/>
      <c r="K640" s="609"/>
      <c r="L640" s="609"/>
      <c r="M640" s="609"/>
      <c r="N640" s="609"/>
      <c r="O640" s="609"/>
      <c r="P640" s="609"/>
      <c r="Q640" s="609"/>
      <c r="R640" s="609"/>
      <c r="S640" s="609"/>
      <c r="T640" s="609"/>
      <c r="U640" s="609"/>
      <c r="V640" s="609"/>
      <c r="W640" s="609"/>
      <c r="X640" s="609"/>
      <c r="Y640" s="609"/>
      <c r="Z640" s="609"/>
    </row>
    <row r="641" spans="1:26" ht="12.95" customHeight="1">
      <c r="A641" s="608">
        <v>130700</v>
      </c>
      <c r="B641" s="605" t="s">
        <v>4363</v>
      </c>
      <c r="C641" s="609"/>
      <c r="D641" s="609"/>
      <c r="E641" s="609"/>
      <c r="F641" s="609"/>
      <c r="G641" s="609"/>
      <c r="H641" s="609"/>
      <c r="I641" s="609"/>
      <c r="J641" s="609"/>
      <c r="K641" s="609"/>
      <c r="L641" s="609"/>
      <c r="M641" s="609"/>
      <c r="N641" s="609"/>
      <c r="O641" s="609"/>
      <c r="P641" s="609"/>
      <c r="Q641" s="609"/>
      <c r="R641" s="609"/>
      <c r="S641" s="609"/>
      <c r="T641" s="609"/>
      <c r="U641" s="609"/>
      <c r="V641" s="609"/>
      <c r="W641" s="609"/>
      <c r="X641" s="609"/>
      <c r="Y641" s="609"/>
      <c r="Z641" s="609"/>
    </row>
    <row r="642" spans="1:26" ht="12.95" customHeight="1">
      <c r="A642" s="608">
        <v>130710</v>
      </c>
      <c r="B642" s="605" t="s">
        <v>4364</v>
      </c>
      <c r="C642" s="609"/>
      <c r="D642" s="609"/>
      <c r="E642" s="609"/>
      <c r="F642" s="609"/>
      <c r="G642" s="609"/>
      <c r="H642" s="609"/>
      <c r="I642" s="609"/>
      <c r="J642" s="609"/>
      <c r="K642" s="609"/>
      <c r="L642" s="609"/>
      <c r="M642" s="609"/>
      <c r="N642" s="609"/>
      <c r="O642" s="609"/>
      <c r="P642" s="609"/>
      <c r="Q642" s="609"/>
      <c r="R642" s="609"/>
      <c r="S642" s="609"/>
      <c r="T642" s="609"/>
      <c r="U642" s="609"/>
      <c r="V642" s="609"/>
      <c r="W642" s="609"/>
      <c r="X642" s="609"/>
      <c r="Y642" s="609"/>
      <c r="Z642" s="609"/>
    </row>
    <row r="643" spans="1:26" ht="12.95" customHeight="1">
      <c r="A643" s="608">
        <v>130800</v>
      </c>
      <c r="B643" s="605" t="s">
        <v>4365</v>
      </c>
      <c r="C643" s="609"/>
      <c r="D643" s="609"/>
      <c r="E643" s="609"/>
      <c r="F643" s="609"/>
      <c r="G643" s="609"/>
      <c r="H643" s="609"/>
      <c r="I643" s="609"/>
      <c r="J643" s="609"/>
      <c r="K643" s="609"/>
      <c r="L643" s="609"/>
      <c r="M643" s="609"/>
      <c r="N643" s="609"/>
      <c r="O643" s="609"/>
      <c r="P643" s="609"/>
      <c r="Q643" s="609"/>
      <c r="R643" s="609"/>
      <c r="S643" s="609"/>
      <c r="T643" s="609"/>
      <c r="U643" s="609"/>
      <c r="V643" s="609"/>
      <c r="W643" s="609"/>
      <c r="X643" s="609"/>
      <c r="Y643" s="609"/>
      <c r="Z643" s="609"/>
    </row>
    <row r="644" spans="1:26" ht="12.95" customHeight="1">
      <c r="A644" s="608">
        <v>130900</v>
      </c>
      <c r="B644" s="605" t="s">
        <v>4366</v>
      </c>
      <c r="C644" s="609"/>
      <c r="D644" s="609"/>
      <c r="E644" s="609"/>
      <c r="F644" s="609"/>
      <c r="G644" s="609"/>
      <c r="H644" s="609"/>
      <c r="I644" s="609"/>
      <c r="J644" s="609"/>
      <c r="K644" s="609"/>
      <c r="L644" s="609"/>
      <c r="M644" s="609"/>
      <c r="N644" s="609"/>
      <c r="O644" s="609"/>
      <c r="P644" s="609"/>
      <c r="Q644" s="609"/>
      <c r="R644" s="609"/>
      <c r="S644" s="609"/>
      <c r="T644" s="609"/>
      <c r="U644" s="609"/>
      <c r="V644" s="609"/>
      <c r="W644" s="609"/>
      <c r="X644" s="609"/>
      <c r="Y644" s="609"/>
      <c r="Z644" s="609"/>
    </row>
    <row r="645" spans="1:26" ht="12.95" customHeight="1">
      <c r="A645" s="608">
        <v>131000</v>
      </c>
      <c r="B645" s="605" t="s">
        <v>4298</v>
      </c>
      <c r="C645" s="609"/>
      <c r="D645" s="609"/>
      <c r="E645" s="609"/>
      <c r="F645" s="609"/>
      <c r="G645" s="609"/>
      <c r="H645" s="609"/>
      <c r="I645" s="609"/>
      <c r="J645" s="609"/>
      <c r="K645" s="609"/>
      <c r="L645" s="609"/>
      <c r="M645" s="609"/>
      <c r="N645" s="609"/>
      <c r="O645" s="609"/>
      <c r="P645" s="609"/>
      <c r="Q645" s="609"/>
      <c r="R645" s="609"/>
      <c r="S645" s="609"/>
      <c r="T645" s="609"/>
      <c r="U645" s="609"/>
      <c r="V645" s="609"/>
      <c r="W645" s="609"/>
      <c r="X645" s="609"/>
      <c r="Y645" s="609"/>
      <c r="Z645" s="609"/>
    </row>
    <row r="646" spans="1:26" ht="12.95" customHeight="1">
      <c r="A646" s="608">
        <v>131100</v>
      </c>
      <c r="B646" s="605" t="s">
        <v>4367</v>
      </c>
      <c r="C646" s="609"/>
      <c r="D646" s="609"/>
      <c r="E646" s="609"/>
      <c r="F646" s="609"/>
      <c r="G646" s="609"/>
      <c r="H646" s="609"/>
      <c r="I646" s="609"/>
      <c r="J646" s="609"/>
      <c r="K646" s="609"/>
      <c r="L646" s="609"/>
      <c r="M646" s="609"/>
      <c r="N646" s="609"/>
      <c r="O646" s="609"/>
      <c r="P646" s="609"/>
      <c r="Q646" s="609"/>
      <c r="R646" s="609"/>
      <c r="S646" s="609"/>
      <c r="T646" s="609"/>
      <c r="U646" s="609"/>
      <c r="V646" s="609"/>
      <c r="W646" s="609"/>
      <c r="X646" s="609"/>
      <c r="Y646" s="609"/>
      <c r="Z646" s="609"/>
    </row>
    <row r="647" spans="1:26" ht="12.95" customHeight="1">
      <c r="A647" s="608">
        <v>131200</v>
      </c>
      <c r="B647" s="605" t="s">
        <v>4368</v>
      </c>
      <c r="C647" s="609"/>
      <c r="D647" s="609"/>
      <c r="E647" s="609"/>
      <c r="F647" s="609"/>
      <c r="G647" s="609"/>
      <c r="H647" s="609"/>
      <c r="I647" s="609"/>
      <c r="J647" s="609"/>
      <c r="K647" s="609"/>
      <c r="L647" s="609"/>
      <c r="M647" s="609"/>
      <c r="N647" s="609"/>
      <c r="O647" s="609"/>
      <c r="P647" s="609"/>
      <c r="Q647" s="609"/>
      <c r="R647" s="609"/>
      <c r="S647" s="609"/>
      <c r="T647" s="609"/>
      <c r="U647" s="609"/>
      <c r="V647" s="609"/>
      <c r="W647" s="609"/>
      <c r="X647" s="609"/>
      <c r="Y647" s="609"/>
      <c r="Z647" s="609"/>
    </row>
    <row r="648" spans="1:26" ht="12.95" customHeight="1">
      <c r="A648" s="608">
        <v>131300</v>
      </c>
      <c r="B648" s="605" t="s">
        <v>4161</v>
      </c>
      <c r="C648" s="609"/>
      <c r="D648" s="609"/>
      <c r="E648" s="609"/>
      <c r="F648" s="609"/>
      <c r="G648" s="609"/>
      <c r="H648" s="609"/>
      <c r="I648" s="609">
        <v>482441415</v>
      </c>
      <c r="J648" s="609"/>
      <c r="K648" s="609"/>
      <c r="L648" s="609"/>
      <c r="M648" s="609"/>
      <c r="N648" s="609">
        <v>-7288826059</v>
      </c>
      <c r="O648" s="609">
        <v>-9250675801</v>
      </c>
      <c r="P648" s="609">
        <v>-11353228296</v>
      </c>
      <c r="Q648" s="609">
        <v>1942243000</v>
      </c>
      <c r="R648" s="609">
        <v>3790518338</v>
      </c>
      <c r="S648" s="609">
        <v>5845750706</v>
      </c>
      <c r="T648" s="609">
        <v>6191217281</v>
      </c>
      <c r="U648" s="609">
        <v>1356062982</v>
      </c>
      <c r="V648" s="609">
        <v>1005936494</v>
      </c>
      <c r="W648" s="609"/>
      <c r="X648" s="609"/>
      <c r="Y648" s="609"/>
      <c r="Z648" s="609"/>
    </row>
    <row r="649" spans="1:26" ht="12.95" customHeight="1">
      <c r="A649" s="608">
        <v>131310</v>
      </c>
      <c r="B649" s="605" t="s">
        <v>4369</v>
      </c>
      <c r="C649" s="609"/>
      <c r="D649" s="609"/>
      <c r="E649" s="609"/>
      <c r="F649" s="609"/>
      <c r="G649" s="609"/>
      <c r="H649" s="609"/>
      <c r="I649" s="609"/>
      <c r="J649" s="609"/>
      <c r="K649" s="609"/>
      <c r="L649" s="609"/>
      <c r="M649" s="609"/>
      <c r="N649" s="609"/>
      <c r="O649" s="609"/>
      <c r="P649" s="609"/>
      <c r="Q649" s="609"/>
      <c r="R649" s="609"/>
      <c r="S649" s="609"/>
      <c r="T649" s="609"/>
      <c r="U649" s="609"/>
      <c r="V649" s="609"/>
      <c r="W649" s="609"/>
      <c r="X649" s="609"/>
      <c r="Y649" s="609"/>
      <c r="Z649" s="609"/>
    </row>
    <row r="650" spans="1:26" ht="12.95" customHeight="1">
      <c r="A650" s="608">
        <v>131400</v>
      </c>
      <c r="B650" s="605" t="s">
        <v>4370</v>
      </c>
      <c r="C650" s="609"/>
      <c r="D650" s="609"/>
      <c r="E650" s="609"/>
      <c r="F650" s="609"/>
      <c r="G650" s="609"/>
      <c r="H650" s="609"/>
      <c r="I650" s="609"/>
      <c r="J650" s="609"/>
      <c r="K650" s="609"/>
      <c r="L650" s="609"/>
      <c r="M650" s="609"/>
      <c r="N650" s="609"/>
      <c r="O650" s="609"/>
      <c r="P650" s="609"/>
      <c r="Q650" s="609"/>
      <c r="R650" s="609"/>
      <c r="S650" s="609"/>
      <c r="T650" s="609"/>
      <c r="U650" s="609"/>
      <c r="V650" s="609"/>
      <c r="W650" s="609"/>
      <c r="X650" s="609"/>
      <c r="Y650" s="609"/>
      <c r="Z650" s="609"/>
    </row>
    <row r="651" spans="1:26" ht="12.95" customHeight="1">
      <c r="A651" s="608">
        <v>131410</v>
      </c>
      <c r="B651" s="605" t="s">
        <v>4371</v>
      </c>
      <c r="C651" s="609"/>
      <c r="D651" s="609"/>
      <c r="E651" s="609"/>
      <c r="F651" s="609"/>
      <c r="G651" s="609"/>
      <c r="H651" s="609"/>
      <c r="I651" s="609">
        <v>18790235</v>
      </c>
      <c r="J651" s="609">
        <v>268723711</v>
      </c>
      <c r="K651" s="609">
        <v>6101039</v>
      </c>
      <c r="L651" s="609">
        <v>4487788</v>
      </c>
      <c r="M651" s="609"/>
      <c r="N651" s="609">
        <v>6018339</v>
      </c>
      <c r="O651" s="609">
        <v>3655732</v>
      </c>
      <c r="P651" s="609"/>
      <c r="Q651" s="609"/>
      <c r="R651" s="609"/>
      <c r="S651" s="609"/>
      <c r="T651" s="609"/>
      <c r="U651" s="609"/>
      <c r="V651" s="609"/>
      <c r="W651" s="609"/>
      <c r="X651" s="609"/>
      <c r="Y651" s="609"/>
      <c r="Z651" s="609"/>
    </row>
    <row r="652" spans="1:26" ht="12.95" customHeight="1">
      <c r="A652" s="608">
        <v>131500</v>
      </c>
      <c r="B652" s="605" t="s">
        <v>4372</v>
      </c>
      <c r="C652" s="609"/>
      <c r="D652" s="609"/>
      <c r="E652" s="609"/>
      <c r="F652" s="609"/>
      <c r="G652" s="609"/>
      <c r="H652" s="609"/>
      <c r="I652" s="609">
        <v>-381645074</v>
      </c>
      <c r="J652" s="609">
        <v>-559355345</v>
      </c>
      <c r="K652" s="609">
        <v>-169754669</v>
      </c>
      <c r="L652" s="609">
        <v>199037334</v>
      </c>
      <c r="M652" s="609">
        <v>-2578279326</v>
      </c>
      <c r="N652" s="609">
        <v>-4962554947</v>
      </c>
      <c r="O652" s="609">
        <v>-1958473307</v>
      </c>
      <c r="P652" s="609">
        <v>-2109887940</v>
      </c>
      <c r="Q652" s="609">
        <v>1720357000</v>
      </c>
      <c r="R652" s="609">
        <v>1848275805</v>
      </c>
      <c r="S652" s="609">
        <v>2055232368</v>
      </c>
      <c r="T652" s="609">
        <v>363913739</v>
      </c>
      <c r="U652" s="609">
        <v>-4744724308</v>
      </c>
      <c r="V652" s="609">
        <v>-332644097</v>
      </c>
      <c r="W652" s="609"/>
      <c r="X652" s="609"/>
      <c r="Y652" s="609"/>
      <c r="Z652" s="609"/>
    </row>
    <row r="653" spans="1:26" ht="12.95" customHeight="1">
      <c r="A653" s="608">
        <v>131510</v>
      </c>
      <c r="B653" s="605" t="s">
        <v>4373</v>
      </c>
      <c r="C653" s="609"/>
      <c r="D653" s="609"/>
      <c r="E653" s="609"/>
      <c r="F653" s="609"/>
      <c r="G653" s="609"/>
      <c r="H653" s="609"/>
      <c r="I653" s="609"/>
      <c r="J653" s="609"/>
      <c r="K653" s="609"/>
      <c r="L653" s="609"/>
      <c r="M653" s="609"/>
      <c r="N653" s="609"/>
      <c r="O653" s="609"/>
      <c r="P653" s="609"/>
      <c r="Q653" s="609"/>
      <c r="R653" s="609"/>
      <c r="S653" s="609"/>
      <c r="T653" s="609"/>
      <c r="U653" s="609"/>
      <c r="V653" s="609"/>
      <c r="W653" s="609"/>
      <c r="X653" s="609"/>
      <c r="Y653" s="609"/>
      <c r="Z653" s="609"/>
    </row>
    <row r="654" spans="1:26" ht="12.95" customHeight="1">
      <c r="A654" s="608">
        <v>133010</v>
      </c>
      <c r="B654" s="605" t="s">
        <v>4374</v>
      </c>
      <c r="C654" s="609"/>
      <c r="D654" s="609"/>
      <c r="E654" s="609"/>
      <c r="F654" s="609"/>
      <c r="G654" s="609"/>
      <c r="H654" s="609"/>
      <c r="I654" s="609"/>
      <c r="J654" s="609"/>
      <c r="K654" s="609"/>
      <c r="L654" s="609"/>
      <c r="M654" s="609"/>
      <c r="N654" s="609"/>
      <c r="O654" s="609"/>
      <c r="P654" s="609"/>
      <c r="Q654" s="609"/>
      <c r="R654" s="609"/>
      <c r="S654" s="609"/>
      <c r="T654" s="609"/>
      <c r="U654" s="609"/>
      <c r="V654" s="609"/>
      <c r="W654" s="609"/>
      <c r="X654" s="609"/>
      <c r="Y654" s="609"/>
      <c r="Z654" s="609"/>
    </row>
    <row r="655" spans="1:26" ht="12.95" customHeight="1">
      <c r="A655" s="608">
        <v>133020</v>
      </c>
      <c r="B655" s="605" t="s">
        <v>4375</v>
      </c>
      <c r="C655" s="609"/>
      <c r="D655" s="609"/>
      <c r="E655" s="609"/>
      <c r="F655" s="609"/>
      <c r="G655" s="609"/>
      <c r="H655" s="609"/>
      <c r="I655" s="609">
        <v>39588312</v>
      </c>
      <c r="J655" s="609">
        <v>29120585</v>
      </c>
      <c r="K655" s="609">
        <v>49681675</v>
      </c>
      <c r="L655" s="609">
        <v>456576183</v>
      </c>
      <c r="M655" s="609">
        <v>162179309</v>
      </c>
      <c r="N655" s="609">
        <v>159259065</v>
      </c>
      <c r="O655" s="609">
        <v>115187428</v>
      </c>
      <c r="P655" s="609">
        <v>117280338</v>
      </c>
      <c r="Q655" s="609">
        <v>39251000</v>
      </c>
      <c r="R655" s="609">
        <v>46905519</v>
      </c>
      <c r="S655" s="609">
        <v>241673307</v>
      </c>
      <c r="T655" s="609">
        <v>269291323</v>
      </c>
      <c r="U655" s="609">
        <v>436037084</v>
      </c>
      <c r="V655" s="609">
        <v>466896448</v>
      </c>
      <c r="W655" s="609"/>
      <c r="X655" s="609"/>
      <c r="Y655" s="609"/>
      <c r="Z655" s="609"/>
    </row>
    <row r="656" spans="1:26" ht="12.95" customHeight="1">
      <c r="A656" s="608">
        <v>133100</v>
      </c>
      <c r="B656" s="605" t="s">
        <v>4376</v>
      </c>
      <c r="C656" s="609"/>
      <c r="D656" s="609"/>
      <c r="E656" s="609"/>
      <c r="F656" s="609"/>
      <c r="G656" s="609"/>
      <c r="H656" s="609"/>
      <c r="I656" s="609">
        <v>128000</v>
      </c>
      <c r="J656" s="609">
        <v>128000</v>
      </c>
      <c r="K656" s="609">
        <v>200000</v>
      </c>
      <c r="L656" s="609">
        <v>600000</v>
      </c>
      <c r="M656" s="609">
        <v>600000</v>
      </c>
      <c r="N656" s="609">
        <v>9000000</v>
      </c>
      <c r="O656" s="609">
        <v>9000000</v>
      </c>
      <c r="P656" s="609">
        <v>9000000</v>
      </c>
      <c r="Q656" s="609">
        <v>9000000</v>
      </c>
      <c r="R656" s="609">
        <v>9000000</v>
      </c>
      <c r="S656" s="609">
        <v>9000000</v>
      </c>
      <c r="T656" s="609">
        <v>9000000</v>
      </c>
      <c r="U656" s="609">
        <v>9000000</v>
      </c>
      <c r="V656" s="609">
        <v>9000000</v>
      </c>
      <c r="W656" s="609"/>
      <c r="X656" s="609"/>
      <c r="Y656" s="609"/>
      <c r="Z656" s="609"/>
    </row>
    <row r="657" spans="1:26" ht="12.95" customHeight="1">
      <c r="A657" s="608">
        <v>133200</v>
      </c>
      <c r="B657" s="605" t="s">
        <v>4377</v>
      </c>
      <c r="C657" s="609"/>
      <c r="D657" s="609"/>
      <c r="E657" s="609"/>
      <c r="F657" s="609"/>
      <c r="G657" s="609"/>
      <c r="H657" s="609"/>
      <c r="I657" s="609">
        <v>5000</v>
      </c>
      <c r="J657" s="609">
        <v>5000</v>
      </c>
      <c r="K657" s="609">
        <v>5000</v>
      </c>
      <c r="L657" s="609">
        <v>5000</v>
      </c>
      <c r="M657" s="609">
        <v>5000</v>
      </c>
      <c r="N657" s="609">
        <v>5000</v>
      </c>
      <c r="O657" s="609">
        <v>5000</v>
      </c>
      <c r="P657" s="609">
        <v>5000</v>
      </c>
      <c r="Q657" s="609">
        <v>5000</v>
      </c>
      <c r="R657" s="609">
        <v>5000</v>
      </c>
      <c r="S657" s="609">
        <v>5000</v>
      </c>
      <c r="T657" s="609">
        <v>5000</v>
      </c>
      <c r="U657" s="609">
        <v>5000</v>
      </c>
      <c r="V657" s="609">
        <v>5000</v>
      </c>
      <c r="W657" s="609"/>
      <c r="X657" s="609"/>
      <c r="Y657" s="609"/>
      <c r="Z657" s="609"/>
    </row>
    <row r="658" spans="1:26" ht="12.95" customHeight="1">
      <c r="A658" s="608">
        <v>133300</v>
      </c>
      <c r="B658" s="605" t="s">
        <v>4378</v>
      </c>
      <c r="C658" s="609"/>
      <c r="D658" s="609"/>
      <c r="E658" s="609"/>
      <c r="F658" s="609"/>
      <c r="G658" s="609"/>
      <c r="H658" s="609"/>
      <c r="I658" s="609">
        <v>56000</v>
      </c>
      <c r="J658" s="609">
        <v>56000</v>
      </c>
      <c r="K658" s="609">
        <v>113898</v>
      </c>
      <c r="L658" s="609">
        <v>493935</v>
      </c>
      <c r="M658" s="609">
        <v>493959</v>
      </c>
      <c r="N658" s="609">
        <v>1015</v>
      </c>
      <c r="O658" s="609">
        <v>5243500</v>
      </c>
      <c r="P658" s="609">
        <v>447249</v>
      </c>
      <c r="Q658" s="609">
        <v>444866</v>
      </c>
      <c r="R658" s="609">
        <v>447773</v>
      </c>
      <c r="S658" s="609">
        <v>459022</v>
      </c>
      <c r="T658" s="609">
        <v>459229</v>
      </c>
      <c r="U658" s="609">
        <v>459603</v>
      </c>
      <c r="V658" s="609">
        <v>589639</v>
      </c>
      <c r="W658" s="609"/>
      <c r="X658" s="609"/>
      <c r="Y658" s="609"/>
      <c r="Z658" s="609"/>
    </row>
    <row r="659" spans="1:26" ht="12.95" customHeight="1">
      <c r="A659" s="608">
        <v>133400</v>
      </c>
      <c r="B659" s="605" t="s">
        <v>4379</v>
      </c>
      <c r="C659" s="609"/>
      <c r="D659" s="609"/>
      <c r="E659" s="609"/>
      <c r="F659" s="609"/>
      <c r="G659" s="609"/>
      <c r="H659" s="609"/>
      <c r="I659" s="609"/>
      <c r="J659" s="609">
        <v>56000</v>
      </c>
      <c r="K659" s="609">
        <v>113898</v>
      </c>
      <c r="L659" s="609">
        <v>493935</v>
      </c>
      <c r="M659" s="609">
        <v>493959</v>
      </c>
      <c r="N659" s="609">
        <v>1015</v>
      </c>
      <c r="O659" s="609">
        <v>5243500</v>
      </c>
      <c r="P659" s="609">
        <v>447249</v>
      </c>
      <c r="Q659" s="609">
        <v>444866</v>
      </c>
      <c r="R659" s="609">
        <v>447773</v>
      </c>
      <c r="S659" s="609">
        <v>459022</v>
      </c>
      <c r="T659" s="609">
        <v>459229</v>
      </c>
      <c r="U659" s="609">
        <v>459603</v>
      </c>
      <c r="V659" s="609">
        <v>589639</v>
      </c>
      <c r="W659" s="609"/>
      <c r="X659" s="609"/>
      <c r="Y659" s="609"/>
      <c r="Z659" s="609"/>
    </row>
    <row r="660" spans="1:26" ht="12.95" customHeight="1">
      <c r="A660" s="608">
        <v>133500</v>
      </c>
      <c r="B660" s="605" t="s">
        <v>4380</v>
      </c>
      <c r="C660" s="609"/>
      <c r="D660" s="609"/>
      <c r="E660" s="609"/>
      <c r="F660" s="609"/>
      <c r="G660" s="609"/>
      <c r="H660" s="609"/>
      <c r="I660" s="609"/>
      <c r="J660" s="609"/>
      <c r="K660" s="609"/>
      <c r="L660" s="609"/>
      <c r="M660" s="609"/>
      <c r="N660" s="609"/>
      <c r="O660" s="609"/>
      <c r="P660" s="609"/>
      <c r="Q660" s="609"/>
      <c r="R660" s="609"/>
      <c r="S660" s="609"/>
      <c r="T660" s="609"/>
      <c r="U660" s="609"/>
      <c r="V660" s="609"/>
      <c r="W660" s="609"/>
      <c r="X660" s="609"/>
      <c r="Y660" s="609"/>
      <c r="Z660" s="609"/>
    </row>
    <row r="661" spans="1:26" ht="12.95" customHeight="1">
      <c r="A661" s="608">
        <v>200100</v>
      </c>
      <c r="B661" s="605" t="s">
        <v>1934</v>
      </c>
      <c r="C661" s="609"/>
      <c r="D661" s="609"/>
      <c r="E661" s="609"/>
      <c r="F661" s="609"/>
      <c r="G661" s="609"/>
      <c r="H661" s="609"/>
      <c r="I661" s="609">
        <v>3651001042</v>
      </c>
      <c r="J661" s="609">
        <v>5898113465</v>
      </c>
      <c r="K661" s="609">
        <v>8796822729</v>
      </c>
      <c r="L661" s="609">
        <v>9557712963</v>
      </c>
      <c r="M661" s="609">
        <v>10728597328</v>
      </c>
      <c r="N661" s="609">
        <v>5288744827</v>
      </c>
      <c r="O661" s="609">
        <v>4693549311</v>
      </c>
      <c r="P661" s="609">
        <v>4803068992</v>
      </c>
      <c r="Q661" s="609">
        <v>6703685000</v>
      </c>
      <c r="R661" s="609">
        <v>5957862523</v>
      </c>
      <c r="S661" s="609">
        <v>7731932223</v>
      </c>
      <c r="T661" s="609">
        <v>8643565453</v>
      </c>
      <c r="U661" s="609">
        <v>6817984885</v>
      </c>
      <c r="V661" s="609">
        <v>7906350018</v>
      </c>
      <c r="W661" s="609"/>
      <c r="X661" s="609"/>
      <c r="Y661" s="609"/>
      <c r="Z661" s="609"/>
    </row>
    <row r="662" spans="1:26" ht="12.95" customHeight="1">
      <c r="A662" s="608">
        <v>200200</v>
      </c>
      <c r="B662" s="605" t="s">
        <v>4381</v>
      </c>
      <c r="C662" s="609"/>
      <c r="D662" s="609"/>
      <c r="E662" s="609"/>
      <c r="F662" s="609"/>
      <c r="G662" s="609"/>
      <c r="H662" s="609"/>
      <c r="I662" s="609"/>
      <c r="J662" s="609"/>
      <c r="K662" s="609"/>
      <c r="L662" s="609"/>
      <c r="M662" s="609"/>
      <c r="N662" s="609"/>
      <c r="O662" s="609"/>
      <c r="P662" s="609"/>
      <c r="Q662" s="609"/>
      <c r="R662" s="609"/>
      <c r="S662" s="609"/>
      <c r="T662" s="609"/>
      <c r="U662" s="609"/>
      <c r="V662" s="609"/>
      <c r="W662" s="609"/>
      <c r="X662" s="609"/>
      <c r="Y662" s="609"/>
      <c r="Z662" s="609"/>
    </row>
    <row r="663" spans="1:26" ht="12.95" customHeight="1">
      <c r="A663" s="608">
        <v>200300</v>
      </c>
      <c r="B663" s="605" t="s">
        <v>4382</v>
      </c>
      <c r="C663" s="609"/>
      <c r="D663" s="609"/>
      <c r="E663" s="609"/>
      <c r="F663" s="609"/>
      <c r="G663" s="609"/>
      <c r="H663" s="609"/>
      <c r="I663" s="609"/>
      <c r="J663" s="609"/>
      <c r="K663" s="609"/>
      <c r="L663" s="609"/>
      <c r="M663" s="609"/>
      <c r="N663" s="609"/>
      <c r="O663" s="609"/>
      <c r="P663" s="609"/>
      <c r="Q663" s="609"/>
      <c r="R663" s="609"/>
      <c r="S663" s="609"/>
      <c r="T663" s="609"/>
      <c r="U663" s="609"/>
      <c r="V663" s="609"/>
      <c r="W663" s="609"/>
      <c r="X663" s="609"/>
      <c r="Y663" s="609"/>
      <c r="Z663" s="609"/>
    </row>
    <row r="664" spans="1:26" ht="12.95" customHeight="1">
      <c r="A664" s="608">
        <v>200400</v>
      </c>
      <c r="B664" s="605" t="s">
        <v>4383</v>
      </c>
      <c r="C664" s="609"/>
      <c r="D664" s="609"/>
      <c r="E664" s="609"/>
      <c r="F664" s="609"/>
      <c r="G664" s="609"/>
      <c r="H664" s="609"/>
      <c r="I664" s="609"/>
      <c r="J664" s="609"/>
      <c r="K664" s="609"/>
      <c r="L664" s="609"/>
      <c r="M664" s="609"/>
      <c r="N664" s="609"/>
      <c r="O664" s="609"/>
      <c r="P664" s="609"/>
      <c r="Q664" s="609"/>
      <c r="R664" s="609"/>
      <c r="S664" s="609"/>
      <c r="T664" s="609"/>
      <c r="U664" s="609"/>
      <c r="V664" s="609"/>
      <c r="W664" s="609"/>
      <c r="X664" s="609"/>
      <c r="Y664" s="609"/>
      <c r="Z664" s="609"/>
    </row>
    <row r="665" spans="1:26" ht="12.95" customHeight="1">
      <c r="A665" s="608">
        <v>200500</v>
      </c>
      <c r="B665" s="605" t="s">
        <v>4384</v>
      </c>
      <c r="C665" s="609"/>
      <c r="D665" s="609"/>
      <c r="E665" s="609"/>
      <c r="F665" s="609"/>
      <c r="G665" s="609"/>
      <c r="H665" s="609"/>
      <c r="I665" s="609"/>
      <c r="J665" s="609"/>
      <c r="K665" s="609"/>
      <c r="L665" s="609"/>
      <c r="M665" s="609"/>
      <c r="N665" s="609"/>
      <c r="O665" s="609"/>
      <c r="P665" s="609"/>
      <c r="Q665" s="609"/>
      <c r="R665" s="609"/>
      <c r="S665" s="609"/>
      <c r="T665" s="609"/>
      <c r="U665" s="609"/>
      <c r="V665" s="609"/>
      <c r="W665" s="609"/>
      <c r="X665" s="609"/>
      <c r="Y665" s="609"/>
      <c r="Z665" s="609"/>
    </row>
    <row r="666" spans="1:26" ht="12.95" customHeight="1">
      <c r="A666" s="608">
        <v>200600</v>
      </c>
      <c r="B666" s="605" t="s">
        <v>4382</v>
      </c>
      <c r="C666" s="609"/>
      <c r="D666" s="609"/>
      <c r="E666" s="609"/>
      <c r="F666" s="609"/>
      <c r="G666" s="609"/>
      <c r="H666" s="609"/>
      <c r="I666" s="609"/>
      <c r="J666" s="609"/>
      <c r="K666" s="609"/>
      <c r="L666" s="609"/>
      <c r="M666" s="609"/>
      <c r="N666" s="609"/>
      <c r="O666" s="609"/>
      <c r="P666" s="609"/>
      <c r="Q666" s="609"/>
      <c r="R666" s="609"/>
      <c r="S666" s="609"/>
      <c r="T666" s="609"/>
      <c r="U666" s="609"/>
      <c r="V666" s="609"/>
      <c r="W666" s="609"/>
      <c r="X666" s="609"/>
      <c r="Y666" s="609"/>
      <c r="Z666" s="609"/>
    </row>
    <row r="667" spans="1:26" ht="12.95" customHeight="1">
      <c r="A667" s="608">
        <v>200700</v>
      </c>
      <c r="B667" s="605" t="s">
        <v>4383</v>
      </c>
      <c r="C667" s="609"/>
      <c r="D667" s="609"/>
      <c r="E667" s="609"/>
      <c r="F667" s="609"/>
      <c r="G667" s="609"/>
      <c r="H667" s="609"/>
      <c r="I667" s="609"/>
      <c r="J667" s="609"/>
      <c r="K667" s="609"/>
      <c r="L667" s="609"/>
      <c r="M667" s="609"/>
      <c r="N667" s="609"/>
      <c r="O667" s="609"/>
      <c r="P667" s="609"/>
      <c r="Q667" s="609"/>
      <c r="R667" s="609"/>
      <c r="S667" s="609"/>
      <c r="T667" s="609"/>
      <c r="U667" s="609"/>
      <c r="V667" s="609"/>
      <c r="W667" s="609"/>
      <c r="X667" s="609"/>
      <c r="Y667" s="609"/>
      <c r="Z667" s="609"/>
    </row>
    <row r="668" spans="1:26" ht="12.95" customHeight="1">
      <c r="A668" s="608">
        <v>200710</v>
      </c>
      <c r="B668" s="605" t="s">
        <v>4385</v>
      </c>
      <c r="C668" s="609"/>
      <c r="D668" s="609"/>
      <c r="E668" s="609"/>
      <c r="F668" s="609"/>
      <c r="G668" s="609"/>
      <c r="H668" s="609"/>
      <c r="I668" s="609"/>
      <c r="J668" s="609"/>
      <c r="K668" s="609"/>
      <c r="L668" s="609"/>
      <c r="M668" s="609"/>
      <c r="N668" s="609"/>
      <c r="O668" s="609"/>
      <c r="P668" s="609"/>
      <c r="Q668" s="609"/>
      <c r="R668" s="609"/>
      <c r="S668" s="609"/>
      <c r="T668" s="609"/>
      <c r="U668" s="609"/>
      <c r="V668" s="609"/>
      <c r="W668" s="609"/>
      <c r="X668" s="609"/>
      <c r="Y668" s="609"/>
      <c r="Z668" s="609"/>
    </row>
    <row r="669" spans="1:26" ht="12.95" customHeight="1">
      <c r="A669" s="608">
        <v>200720</v>
      </c>
      <c r="B669" s="605" t="s">
        <v>4382</v>
      </c>
      <c r="C669" s="609"/>
      <c r="D669" s="609"/>
      <c r="E669" s="609"/>
      <c r="F669" s="609"/>
      <c r="G669" s="609"/>
      <c r="H669" s="609"/>
      <c r="I669" s="609"/>
      <c r="J669" s="609"/>
      <c r="K669" s="609"/>
      <c r="L669" s="609"/>
      <c r="M669" s="609"/>
      <c r="N669" s="609"/>
      <c r="O669" s="609"/>
      <c r="P669" s="609"/>
      <c r="Q669" s="609"/>
      <c r="R669" s="609"/>
      <c r="S669" s="609"/>
      <c r="T669" s="609"/>
      <c r="U669" s="609"/>
      <c r="V669" s="609"/>
      <c r="W669" s="609"/>
      <c r="X669" s="609"/>
      <c r="Y669" s="609"/>
      <c r="Z669" s="609"/>
    </row>
    <row r="670" spans="1:26" ht="12.95" customHeight="1">
      <c r="A670" s="608">
        <v>200730</v>
      </c>
      <c r="B670" s="605" t="s">
        <v>4383</v>
      </c>
      <c r="C670" s="609"/>
      <c r="D670" s="609"/>
      <c r="E670" s="609"/>
      <c r="F670" s="609"/>
      <c r="G670" s="609"/>
      <c r="H670" s="609"/>
      <c r="I670" s="609"/>
      <c r="J670" s="609"/>
      <c r="K670" s="609"/>
      <c r="L670" s="609"/>
      <c r="M670" s="609"/>
      <c r="N670" s="609"/>
      <c r="O670" s="609"/>
      <c r="P670" s="609"/>
      <c r="Q670" s="609"/>
      <c r="R670" s="609"/>
      <c r="S670" s="609"/>
      <c r="T670" s="609"/>
      <c r="U670" s="609"/>
      <c r="V670" s="609"/>
      <c r="W670" s="609"/>
      <c r="X670" s="609"/>
      <c r="Y670" s="609"/>
      <c r="Z670" s="609"/>
    </row>
    <row r="671" spans="1:26" ht="12.95" customHeight="1">
      <c r="A671" s="608">
        <v>200800</v>
      </c>
      <c r="B671" s="605" t="s">
        <v>4386</v>
      </c>
      <c r="C671" s="609"/>
      <c r="D671" s="609"/>
      <c r="E671" s="609"/>
      <c r="F671" s="609"/>
      <c r="G671" s="609"/>
      <c r="H671" s="609"/>
      <c r="I671" s="609"/>
      <c r="J671" s="609"/>
      <c r="K671" s="609"/>
      <c r="L671" s="609"/>
      <c r="M671" s="609"/>
      <c r="N671" s="609"/>
      <c r="O671" s="609"/>
      <c r="P671" s="609"/>
      <c r="Q671" s="609"/>
      <c r="R671" s="609"/>
      <c r="S671" s="609"/>
      <c r="T671" s="609"/>
      <c r="U671" s="609"/>
      <c r="V671" s="609"/>
      <c r="W671" s="609"/>
      <c r="X671" s="609"/>
      <c r="Y671" s="609"/>
      <c r="Z671" s="609"/>
    </row>
    <row r="672" spans="1:26" ht="12.95" customHeight="1">
      <c r="A672" s="608">
        <v>200900</v>
      </c>
      <c r="B672" s="605" t="s">
        <v>4382</v>
      </c>
      <c r="C672" s="609"/>
      <c r="D672" s="609"/>
      <c r="E672" s="609"/>
      <c r="F672" s="609"/>
      <c r="G672" s="609"/>
      <c r="H672" s="609"/>
      <c r="I672" s="609"/>
      <c r="J672" s="609"/>
      <c r="K672" s="609"/>
      <c r="L672" s="609"/>
      <c r="M672" s="609"/>
      <c r="N672" s="609"/>
      <c r="O672" s="609"/>
      <c r="P672" s="609"/>
      <c r="Q672" s="609"/>
      <c r="R672" s="609"/>
      <c r="S672" s="609"/>
      <c r="T672" s="609"/>
      <c r="U672" s="609"/>
      <c r="V672" s="609"/>
      <c r="W672" s="609"/>
      <c r="X672" s="609"/>
      <c r="Y672" s="609"/>
      <c r="Z672" s="609"/>
    </row>
    <row r="673" spans="1:26" ht="12.95" customHeight="1">
      <c r="A673" s="608">
        <v>201000</v>
      </c>
      <c r="B673" s="605" t="s">
        <v>4383</v>
      </c>
      <c r="C673" s="609"/>
      <c r="D673" s="609"/>
      <c r="E673" s="609"/>
      <c r="F673" s="609"/>
      <c r="G673" s="609"/>
      <c r="H673" s="609"/>
      <c r="I673" s="609"/>
      <c r="J673" s="609"/>
      <c r="K673" s="609"/>
      <c r="L673" s="609"/>
      <c r="M673" s="609"/>
      <c r="N673" s="609"/>
      <c r="O673" s="609"/>
      <c r="P673" s="609"/>
      <c r="Q673" s="609"/>
      <c r="R673" s="609"/>
      <c r="S673" s="609"/>
      <c r="T673" s="609"/>
      <c r="U673" s="609"/>
      <c r="V673" s="609"/>
      <c r="W673" s="609"/>
      <c r="X673" s="609"/>
      <c r="Y673" s="609"/>
      <c r="Z673" s="609"/>
    </row>
    <row r="674" spans="1:26" ht="12.95" customHeight="1">
      <c r="A674" s="608">
        <v>201100</v>
      </c>
      <c r="B674" s="605" t="s">
        <v>4387</v>
      </c>
      <c r="C674" s="609"/>
      <c r="D674" s="609"/>
      <c r="E674" s="609"/>
      <c r="F674" s="609"/>
      <c r="G674" s="609"/>
      <c r="H674" s="609"/>
      <c r="I674" s="609"/>
      <c r="J674" s="609"/>
      <c r="K674" s="609"/>
      <c r="L674" s="609"/>
      <c r="M674" s="609"/>
      <c r="N674" s="609"/>
      <c r="O674" s="609"/>
      <c r="P674" s="609"/>
      <c r="Q674" s="609"/>
      <c r="R674" s="609"/>
      <c r="S674" s="609"/>
      <c r="T674" s="609"/>
      <c r="U674" s="609"/>
      <c r="V674" s="609"/>
      <c r="W674" s="609"/>
      <c r="X674" s="609"/>
      <c r="Y674" s="609"/>
      <c r="Z674" s="609"/>
    </row>
    <row r="675" spans="1:26" ht="12.95" customHeight="1">
      <c r="A675" s="608">
        <v>201200</v>
      </c>
      <c r="B675" s="605" t="s">
        <v>4388</v>
      </c>
      <c r="C675" s="609"/>
      <c r="D675" s="609"/>
      <c r="E675" s="609"/>
      <c r="F675" s="609"/>
      <c r="G675" s="609"/>
      <c r="H675" s="609"/>
      <c r="I675" s="609"/>
      <c r="J675" s="609"/>
      <c r="K675" s="609"/>
      <c r="L675" s="609"/>
      <c r="M675" s="609"/>
      <c r="N675" s="609"/>
      <c r="O675" s="609"/>
      <c r="P675" s="609"/>
      <c r="Q675" s="609"/>
      <c r="R675" s="609"/>
      <c r="S675" s="609"/>
      <c r="T675" s="609"/>
      <c r="U675" s="609"/>
      <c r="V675" s="609"/>
      <c r="W675" s="609"/>
      <c r="X675" s="609"/>
      <c r="Y675" s="609"/>
      <c r="Z675" s="609"/>
    </row>
    <row r="676" spans="1:26" ht="12.95" customHeight="1">
      <c r="A676" s="608">
        <v>201210</v>
      </c>
      <c r="B676" s="605" t="s">
        <v>4389</v>
      </c>
      <c r="C676" s="609"/>
      <c r="D676" s="609"/>
      <c r="E676" s="609"/>
      <c r="F676" s="609"/>
      <c r="G676" s="609"/>
      <c r="H676" s="609"/>
      <c r="I676" s="609"/>
      <c r="J676" s="609"/>
      <c r="K676" s="609"/>
      <c r="L676" s="609"/>
      <c r="M676" s="609"/>
      <c r="N676" s="609"/>
      <c r="O676" s="609"/>
      <c r="P676" s="609"/>
      <c r="Q676" s="609"/>
      <c r="R676" s="609"/>
      <c r="S676" s="609"/>
      <c r="T676" s="609"/>
      <c r="U676" s="609"/>
      <c r="V676" s="609"/>
      <c r="W676" s="609"/>
      <c r="X676" s="609"/>
      <c r="Y676" s="609"/>
      <c r="Z676" s="609"/>
    </row>
    <row r="677" spans="1:26" ht="12.95" customHeight="1">
      <c r="A677" s="608">
        <v>201220</v>
      </c>
      <c r="B677" s="605" t="s">
        <v>4390</v>
      </c>
      <c r="C677" s="609"/>
      <c r="D677" s="609"/>
      <c r="E677" s="609"/>
      <c r="F677" s="609"/>
      <c r="G677" s="609"/>
      <c r="H677" s="609"/>
      <c r="I677" s="609"/>
      <c r="J677" s="609"/>
      <c r="K677" s="609"/>
      <c r="L677" s="609"/>
      <c r="M677" s="609"/>
      <c r="N677" s="609"/>
      <c r="O677" s="609"/>
      <c r="P677" s="609"/>
      <c r="Q677" s="609"/>
      <c r="R677" s="609"/>
      <c r="S677" s="609"/>
      <c r="T677" s="609"/>
      <c r="U677" s="609"/>
      <c r="V677" s="609"/>
      <c r="W677" s="609"/>
      <c r="X677" s="609"/>
      <c r="Y677" s="609"/>
      <c r="Z677" s="609"/>
    </row>
    <row r="678" spans="1:26" ht="12.95" customHeight="1">
      <c r="A678" s="608">
        <v>201230</v>
      </c>
      <c r="B678" s="605" t="s">
        <v>4391</v>
      </c>
      <c r="C678" s="609"/>
      <c r="D678" s="609"/>
      <c r="E678" s="609"/>
      <c r="F678" s="609"/>
      <c r="G678" s="609"/>
      <c r="H678" s="609"/>
      <c r="I678" s="609"/>
      <c r="J678" s="609"/>
      <c r="K678" s="609"/>
      <c r="L678" s="609"/>
      <c r="M678" s="609"/>
      <c r="N678" s="609"/>
      <c r="O678" s="609"/>
      <c r="P678" s="609"/>
      <c r="Q678" s="609"/>
      <c r="R678" s="609"/>
      <c r="S678" s="609"/>
      <c r="T678" s="609"/>
      <c r="U678" s="609"/>
      <c r="V678" s="609"/>
      <c r="W678" s="609"/>
      <c r="X678" s="609"/>
      <c r="Y678" s="609"/>
      <c r="Z678" s="609"/>
    </row>
    <row r="679" spans="1:26" ht="12.95" customHeight="1">
      <c r="A679" s="608">
        <v>201231</v>
      </c>
      <c r="B679" s="605" t="s">
        <v>4392</v>
      </c>
      <c r="C679" s="609"/>
      <c r="D679" s="609"/>
      <c r="E679" s="609"/>
      <c r="F679" s="609"/>
      <c r="G679" s="609"/>
      <c r="H679" s="609"/>
      <c r="I679" s="609"/>
      <c r="J679" s="609"/>
      <c r="K679" s="609"/>
      <c r="L679" s="609"/>
      <c r="M679" s="609"/>
      <c r="N679" s="609"/>
      <c r="O679" s="609"/>
      <c r="P679" s="609"/>
      <c r="Q679" s="609"/>
      <c r="R679" s="609"/>
      <c r="S679" s="609"/>
      <c r="T679" s="609"/>
      <c r="U679" s="609"/>
      <c r="V679" s="609"/>
      <c r="W679" s="609"/>
      <c r="X679" s="609"/>
      <c r="Y679" s="609"/>
      <c r="Z679" s="609"/>
    </row>
    <row r="680" spans="1:26" ht="12.95" customHeight="1">
      <c r="A680" s="608">
        <v>201233</v>
      </c>
      <c r="B680" s="605" t="s">
        <v>2198</v>
      </c>
      <c r="C680" s="609"/>
      <c r="D680" s="609"/>
      <c r="E680" s="609"/>
      <c r="F680" s="609"/>
      <c r="G680" s="609"/>
      <c r="H680" s="609"/>
      <c r="I680" s="609"/>
      <c r="J680" s="609"/>
      <c r="K680" s="609"/>
      <c r="L680" s="609"/>
      <c r="M680" s="609"/>
      <c r="N680" s="609"/>
      <c r="O680" s="609"/>
      <c r="P680" s="609"/>
      <c r="Q680" s="609"/>
      <c r="R680" s="609"/>
      <c r="S680" s="609"/>
      <c r="T680" s="609"/>
      <c r="U680" s="609"/>
      <c r="V680" s="609"/>
      <c r="W680" s="609"/>
      <c r="X680" s="609"/>
      <c r="Y680" s="609"/>
      <c r="Z680" s="609"/>
    </row>
    <row r="681" spans="1:26" ht="12.95" customHeight="1">
      <c r="A681" s="608">
        <v>201240</v>
      </c>
      <c r="B681" s="605" t="s">
        <v>4393</v>
      </c>
      <c r="C681" s="609"/>
      <c r="D681" s="609"/>
      <c r="E681" s="609"/>
      <c r="F681" s="609"/>
      <c r="G681" s="609"/>
      <c r="H681" s="609"/>
      <c r="I681" s="609"/>
      <c r="J681" s="609"/>
      <c r="K681" s="609"/>
      <c r="L681" s="609"/>
      <c r="M681" s="609"/>
      <c r="N681" s="609"/>
      <c r="O681" s="609"/>
      <c r="P681" s="609"/>
      <c r="Q681" s="609"/>
      <c r="R681" s="609"/>
      <c r="S681" s="609"/>
      <c r="T681" s="609"/>
      <c r="U681" s="609"/>
      <c r="V681" s="609"/>
      <c r="W681" s="609"/>
      <c r="X681" s="609"/>
      <c r="Y681" s="609"/>
      <c r="Z681" s="609"/>
    </row>
    <row r="682" spans="1:26" ht="12.95" customHeight="1">
      <c r="A682" s="608">
        <v>201400</v>
      </c>
      <c r="B682" s="605" t="s">
        <v>4394</v>
      </c>
      <c r="C682" s="609"/>
      <c r="D682" s="609"/>
      <c r="E682" s="609"/>
      <c r="F682" s="609"/>
      <c r="G682" s="609"/>
      <c r="H682" s="609"/>
      <c r="I682" s="609"/>
      <c r="J682" s="609"/>
      <c r="K682" s="609"/>
      <c r="L682" s="609"/>
      <c r="M682" s="609"/>
      <c r="N682" s="609"/>
      <c r="O682" s="609"/>
      <c r="P682" s="609"/>
      <c r="Q682" s="609"/>
      <c r="R682" s="609"/>
      <c r="S682" s="609"/>
      <c r="T682" s="609"/>
      <c r="U682" s="609"/>
      <c r="V682" s="609"/>
      <c r="W682" s="609"/>
      <c r="X682" s="609"/>
      <c r="Y682" s="609"/>
      <c r="Z682" s="609"/>
    </row>
    <row r="683" spans="1:26" ht="12.95" customHeight="1">
      <c r="A683" s="608">
        <v>201500</v>
      </c>
      <c r="B683" s="605" t="s">
        <v>4395</v>
      </c>
      <c r="C683" s="609"/>
      <c r="D683" s="609"/>
      <c r="E683" s="609"/>
      <c r="F683" s="609"/>
      <c r="G683" s="609"/>
      <c r="H683" s="609"/>
      <c r="I683" s="609"/>
      <c r="J683" s="609"/>
      <c r="K683" s="609"/>
      <c r="L683" s="609"/>
      <c r="M683" s="609"/>
      <c r="N683" s="609">
        <v>5288744827</v>
      </c>
      <c r="O683" s="609">
        <v>4693549311</v>
      </c>
      <c r="P683" s="609">
        <v>4803068992</v>
      </c>
      <c r="Q683" s="609">
        <v>6703685000</v>
      </c>
      <c r="R683" s="609">
        <v>5957862523</v>
      </c>
      <c r="S683" s="609">
        <v>7731932223</v>
      </c>
      <c r="T683" s="609">
        <v>8643565453</v>
      </c>
      <c r="U683" s="609">
        <v>6817984885</v>
      </c>
      <c r="V683" s="609">
        <v>7906350018</v>
      </c>
      <c r="W683" s="609"/>
      <c r="X683" s="609"/>
      <c r="Y683" s="609"/>
      <c r="Z683" s="609"/>
    </row>
    <row r="684" spans="1:26" ht="12.95" customHeight="1">
      <c r="A684" s="608">
        <v>201510</v>
      </c>
      <c r="B684" s="605" t="s">
        <v>4396</v>
      </c>
      <c r="C684" s="609"/>
      <c r="D684" s="609"/>
      <c r="E684" s="609"/>
      <c r="F684" s="609"/>
      <c r="G684" s="609"/>
      <c r="H684" s="609"/>
      <c r="I684" s="609"/>
      <c r="J684" s="609"/>
      <c r="K684" s="609"/>
      <c r="L684" s="609"/>
      <c r="M684" s="609"/>
      <c r="N684" s="609"/>
      <c r="O684" s="609"/>
      <c r="P684" s="609"/>
      <c r="Q684" s="609"/>
      <c r="R684" s="609"/>
      <c r="S684" s="609"/>
      <c r="T684" s="609"/>
      <c r="U684" s="609"/>
      <c r="V684" s="609"/>
      <c r="W684" s="609"/>
      <c r="X684" s="609"/>
      <c r="Y684" s="609"/>
      <c r="Z684" s="609"/>
    </row>
    <row r="685" spans="1:26" ht="12.95" customHeight="1">
      <c r="A685" s="608">
        <v>201520</v>
      </c>
      <c r="B685" s="605" t="s">
        <v>4397</v>
      </c>
      <c r="C685" s="609"/>
      <c r="D685" s="609"/>
      <c r="E685" s="609"/>
      <c r="F685" s="609"/>
      <c r="G685" s="609"/>
      <c r="H685" s="609"/>
      <c r="I685" s="609"/>
      <c r="J685" s="609"/>
      <c r="K685" s="609"/>
      <c r="L685" s="609"/>
      <c r="M685" s="609"/>
      <c r="N685" s="609"/>
      <c r="O685" s="609"/>
      <c r="P685" s="609"/>
      <c r="Q685" s="609"/>
      <c r="R685" s="609"/>
      <c r="S685" s="609"/>
      <c r="T685" s="609"/>
      <c r="U685" s="609"/>
      <c r="V685" s="609"/>
      <c r="W685" s="609"/>
      <c r="X685" s="609"/>
      <c r="Y685" s="609"/>
      <c r="Z685" s="609"/>
    </row>
    <row r="686" spans="1:26" ht="12.95" customHeight="1">
      <c r="A686" s="608">
        <v>201300</v>
      </c>
      <c r="B686" s="605" t="s">
        <v>4398</v>
      </c>
      <c r="C686" s="609"/>
      <c r="D686" s="609"/>
      <c r="E686" s="609"/>
      <c r="F686" s="609"/>
      <c r="G686" s="609"/>
      <c r="H686" s="609"/>
      <c r="I686" s="609"/>
      <c r="J686" s="609"/>
      <c r="K686" s="609"/>
      <c r="L686" s="609"/>
      <c r="M686" s="609">
        <v>6837472000</v>
      </c>
      <c r="N686" s="609">
        <v>3908400000</v>
      </c>
      <c r="O686" s="609"/>
      <c r="P686" s="609"/>
      <c r="Q686" s="609">
        <v>5233260000</v>
      </c>
      <c r="R686" s="609"/>
      <c r="S686" s="609"/>
      <c r="T686" s="609"/>
      <c r="U686" s="609"/>
      <c r="V686" s="609"/>
      <c r="W686" s="609"/>
      <c r="X686" s="609"/>
      <c r="Y686" s="609"/>
      <c r="Z686" s="609"/>
    </row>
    <row r="687" spans="1:26" ht="12.95" customHeight="1">
      <c r="A687" s="608">
        <v>201600</v>
      </c>
      <c r="B687" s="605" t="s">
        <v>4399</v>
      </c>
      <c r="C687" s="609"/>
      <c r="D687" s="609"/>
      <c r="E687" s="609"/>
      <c r="F687" s="609"/>
      <c r="G687" s="609"/>
      <c r="H687" s="609"/>
      <c r="I687" s="609"/>
      <c r="J687" s="609"/>
      <c r="K687" s="609"/>
      <c r="L687" s="609"/>
      <c r="M687" s="609"/>
      <c r="N687" s="609"/>
      <c r="O687" s="609"/>
      <c r="P687" s="609"/>
      <c r="Q687" s="609"/>
      <c r="R687" s="609"/>
      <c r="S687" s="609">
        <v>7273340000</v>
      </c>
      <c r="T687" s="609"/>
      <c r="U687" s="609"/>
      <c r="V687" s="609"/>
      <c r="W687" s="609"/>
      <c r="X687" s="609"/>
      <c r="Y687" s="609"/>
      <c r="Z687" s="609"/>
    </row>
    <row r="688" spans="1:26" ht="12.95" customHeight="1">
      <c r="A688" s="608">
        <v>201700</v>
      </c>
      <c r="B688" s="605" t="s">
        <v>4400</v>
      </c>
      <c r="C688" s="609"/>
      <c r="D688" s="609"/>
      <c r="E688" s="609"/>
      <c r="F688" s="609"/>
      <c r="G688" s="609"/>
      <c r="H688" s="609"/>
      <c r="I688" s="609"/>
      <c r="J688" s="609"/>
      <c r="K688" s="609"/>
      <c r="L688" s="609"/>
      <c r="M688" s="609"/>
      <c r="N688" s="609"/>
      <c r="O688" s="609"/>
      <c r="P688" s="609"/>
      <c r="Q688" s="609"/>
      <c r="R688" s="609"/>
      <c r="S688" s="609">
        <v>458592000</v>
      </c>
      <c r="T688" s="609"/>
      <c r="U688" s="609"/>
      <c r="V688" s="609"/>
      <c r="W688" s="609"/>
      <c r="X688" s="609"/>
      <c r="Y688" s="609"/>
      <c r="Z688" s="609"/>
    </row>
    <row r="689" spans="1:26" ht="12.95" customHeight="1">
      <c r="A689" s="608">
        <v>201800</v>
      </c>
      <c r="B689" s="605" t="s">
        <v>2006</v>
      </c>
      <c r="C689" s="609"/>
      <c r="D689" s="609"/>
      <c r="E689" s="609"/>
      <c r="F689" s="609"/>
      <c r="G689" s="609"/>
      <c r="H689" s="609"/>
      <c r="I689" s="609">
        <v>2822301257</v>
      </c>
      <c r="J689" s="609">
        <v>4556844340</v>
      </c>
      <c r="K689" s="609">
        <v>7675291893</v>
      </c>
      <c r="L689" s="609">
        <v>7569495434</v>
      </c>
      <c r="M689" s="609">
        <v>7557612170</v>
      </c>
      <c r="N689" s="609">
        <v>5876353143</v>
      </c>
      <c r="O689" s="609">
        <v>4366899352</v>
      </c>
      <c r="P689" s="609">
        <v>3890685232</v>
      </c>
      <c r="Q689" s="609">
        <v>3767434000</v>
      </c>
      <c r="R689" s="609">
        <v>3526691429</v>
      </c>
      <c r="S689" s="609">
        <v>4699792691</v>
      </c>
      <c r="T689" s="609">
        <v>6979506824</v>
      </c>
      <c r="U689" s="609">
        <v>7362955828</v>
      </c>
      <c r="V689" s="609">
        <v>6279821110</v>
      </c>
      <c r="W689" s="609"/>
      <c r="X689" s="609"/>
      <c r="Y689" s="609"/>
      <c r="Z689" s="609"/>
    </row>
    <row r="690" spans="1:26" ht="12.95" customHeight="1">
      <c r="A690" s="608">
        <v>201900</v>
      </c>
      <c r="B690" s="605" t="s">
        <v>4401</v>
      </c>
      <c r="C690" s="609"/>
      <c r="D690" s="609"/>
      <c r="E690" s="609"/>
      <c r="F690" s="609"/>
      <c r="G690" s="609"/>
      <c r="H690" s="609"/>
      <c r="I690" s="609"/>
      <c r="J690" s="609"/>
      <c r="K690" s="609"/>
      <c r="L690" s="609"/>
      <c r="M690" s="609"/>
      <c r="N690" s="609"/>
      <c r="O690" s="609"/>
      <c r="P690" s="609"/>
      <c r="Q690" s="609"/>
      <c r="R690" s="609"/>
      <c r="S690" s="609"/>
      <c r="T690" s="609"/>
      <c r="U690" s="609"/>
      <c r="V690" s="609"/>
      <c r="W690" s="609"/>
      <c r="X690" s="609"/>
      <c r="Y690" s="609"/>
      <c r="Z690" s="609"/>
    </row>
    <row r="691" spans="1:26" ht="12.95" customHeight="1">
      <c r="A691" s="608">
        <v>202000</v>
      </c>
      <c r="B691" s="605" t="s">
        <v>4402</v>
      </c>
      <c r="C691" s="609"/>
      <c r="D691" s="609"/>
      <c r="E691" s="609"/>
      <c r="F691" s="609"/>
      <c r="G691" s="609"/>
      <c r="H691" s="609"/>
      <c r="I691" s="609"/>
      <c r="J691" s="609"/>
      <c r="K691" s="609"/>
      <c r="L691" s="609"/>
      <c r="M691" s="609"/>
      <c r="N691" s="609"/>
      <c r="O691" s="609"/>
      <c r="P691" s="609"/>
      <c r="Q691" s="609"/>
      <c r="R691" s="609"/>
      <c r="S691" s="609"/>
      <c r="T691" s="609"/>
      <c r="U691" s="609"/>
      <c r="V691" s="609"/>
      <c r="W691" s="609"/>
      <c r="X691" s="609"/>
      <c r="Y691" s="609"/>
      <c r="Z691" s="609"/>
    </row>
    <row r="692" spans="1:26" ht="12.95" customHeight="1">
      <c r="A692" s="608">
        <v>202100</v>
      </c>
      <c r="B692" s="605" t="s">
        <v>4403</v>
      </c>
      <c r="C692" s="609"/>
      <c r="D692" s="609"/>
      <c r="E692" s="609"/>
      <c r="F692" s="609"/>
      <c r="G692" s="609"/>
      <c r="H692" s="609"/>
      <c r="I692" s="609"/>
      <c r="J692" s="609"/>
      <c r="K692" s="609"/>
      <c r="L692" s="609"/>
      <c r="M692" s="609"/>
      <c r="N692" s="609"/>
      <c r="O692" s="609"/>
      <c r="P692" s="609"/>
      <c r="Q692" s="609"/>
      <c r="R692" s="609"/>
      <c r="S692" s="609"/>
      <c r="T692" s="609"/>
      <c r="U692" s="609"/>
      <c r="V692" s="609"/>
      <c r="W692" s="609"/>
      <c r="X692" s="609"/>
      <c r="Y692" s="609"/>
      <c r="Z692" s="609"/>
    </row>
    <row r="693" spans="1:26" ht="12.95" customHeight="1">
      <c r="A693" s="608">
        <v>202110</v>
      </c>
      <c r="B693" s="605" t="s">
        <v>4404</v>
      </c>
      <c r="C693" s="609"/>
      <c r="D693" s="609"/>
      <c r="E693" s="609"/>
      <c r="F693" s="609"/>
      <c r="G693" s="609"/>
      <c r="H693" s="609"/>
      <c r="I693" s="609"/>
      <c r="J693" s="609"/>
      <c r="K693" s="609"/>
      <c r="L693" s="609"/>
      <c r="M693" s="609">
        <v>1567893000</v>
      </c>
      <c r="N693" s="609">
        <v>626491000</v>
      </c>
      <c r="O693" s="609"/>
      <c r="P693" s="609"/>
      <c r="Q693" s="609"/>
      <c r="R693" s="609"/>
      <c r="S693" s="609"/>
      <c r="T693" s="609"/>
      <c r="U693" s="609"/>
      <c r="V693" s="609"/>
      <c r="W693" s="609"/>
      <c r="X693" s="609"/>
      <c r="Y693" s="609"/>
      <c r="Z693" s="609"/>
    </row>
    <row r="694" spans="1:26" ht="12.95" customHeight="1">
      <c r="A694" s="608">
        <v>202120</v>
      </c>
      <c r="B694" s="605" t="s">
        <v>4405</v>
      </c>
      <c r="C694" s="609"/>
      <c r="D694" s="609"/>
      <c r="E694" s="609"/>
      <c r="F694" s="609"/>
      <c r="G694" s="609"/>
      <c r="H694" s="609"/>
      <c r="I694" s="609"/>
      <c r="J694" s="609"/>
      <c r="K694" s="609"/>
      <c r="L694" s="609"/>
      <c r="M694" s="609"/>
      <c r="N694" s="609"/>
      <c r="O694" s="609"/>
      <c r="P694" s="609"/>
      <c r="Q694" s="609"/>
      <c r="R694" s="609"/>
      <c r="S694" s="609"/>
      <c r="T694" s="609"/>
      <c r="U694" s="609"/>
      <c r="V694" s="609"/>
      <c r="W694" s="609"/>
      <c r="X694" s="609"/>
      <c r="Y694" s="609"/>
      <c r="Z694" s="609"/>
    </row>
    <row r="695" spans="1:26" ht="12.95" customHeight="1">
      <c r="A695" s="608">
        <v>202200</v>
      </c>
      <c r="B695" s="605" t="s">
        <v>4406</v>
      </c>
      <c r="C695" s="609"/>
      <c r="D695" s="609"/>
      <c r="E695" s="609"/>
      <c r="F695" s="609"/>
      <c r="G695" s="609"/>
      <c r="H695" s="609"/>
      <c r="I695" s="609"/>
      <c r="J695" s="609"/>
      <c r="K695" s="609"/>
      <c r="L695" s="609"/>
      <c r="M695" s="609"/>
      <c r="N695" s="609"/>
      <c r="O695" s="609"/>
      <c r="P695" s="609"/>
      <c r="Q695" s="609"/>
      <c r="R695" s="609"/>
      <c r="S695" s="609"/>
      <c r="T695" s="609"/>
      <c r="U695" s="609"/>
      <c r="V695" s="609"/>
      <c r="W695" s="609"/>
      <c r="X695" s="609"/>
      <c r="Y695" s="609"/>
      <c r="Z695" s="609"/>
    </row>
    <row r="696" spans="1:26" ht="12.95" customHeight="1">
      <c r="A696" s="608">
        <v>202300</v>
      </c>
      <c r="B696" s="605" t="s">
        <v>4407</v>
      </c>
      <c r="C696" s="609"/>
      <c r="D696" s="609"/>
      <c r="E696" s="609"/>
      <c r="F696" s="609"/>
      <c r="G696" s="609"/>
      <c r="H696" s="609"/>
      <c r="I696" s="609"/>
      <c r="J696" s="609"/>
      <c r="K696" s="609"/>
      <c r="L696" s="609"/>
      <c r="M696" s="609"/>
      <c r="N696" s="609"/>
      <c r="O696" s="609"/>
      <c r="P696" s="609"/>
      <c r="Q696" s="609"/>
      <c r="R696" s="609"/>
      <c r="S696" s="609"/>
      <c r="T696" s="609"/>
      <c r="U696" s="609"/>
      <c r="V696" s="609"/>
      <c r="W696" s="609"/>
      <c r="X696" s="609"/>
      <c r="Y696" s="609"/>
      <c r="Z696" s="609"/>
    </row>
    <row r="697" spans="1:26" ht="12.95" customHeight="1">
      <c r="A697" s="608">
        <v>202400</v>
      </c>
      <c r="B697" s="605" t="s">
        <v>4408</v>
      </c>
      <c r="C697" s="609"/>
      <c r="D697" s="609"/>
      <c r="E697" s="609"/>
      <c r="F697" s="609"/>
      <c r="G697" s="609"/>
      <c r="H697" s="609"/>
      <c r="I697" s="609"/>
      <c r="J697" s="609"/>
      <c r="K697" s="609"/>
      <c r="L697" s="609"/>
      <c r="M697" s="609"/>
      <c r="N697" s="609"/>
      <c r="O697" s="609"/>
      <c r="P697" s="609"/>
      <c r="Q697" s="609"/>
      <c r="R697" s="609"/>
      <c r="S697" s="609"/>
      <c r="T697" s="609"/>
      <c r="U697" s="609"/>
      <c r="V697" s="609"/>
      <c r="W697" s="609"/>
      <c r="X697" s="609"/>
      <c r="Y697" s="609"/>
      <c r="Z697" s="609"/>
    </row>
    <row r="698" spans="1:26" ht="12.95" customHeight="1">
      <c r="A698" s="608">
        <v>202500</v>
      </c>
      <c r="B698" s="605" t="s">
        <v>4409</v>
      </c>
      <c r="C698" s="609"/>
      <c r="D698" s="609"/>
      <c r="E698" s="609"/>
      <c r="F698" s="609"/>
      <c r="G698" s="609"/>
      <c r="H698" s="609"/>
      <c r="I698" s="609"/>
      <c r="J698" s="609"/>
      <c r="K698" s="609"/>
      <c r="L698" s="609"/>
      <c r="M698" s="609"/>
      <c r="N698" s="609"/>
      <c r="O698" s="609"/>
      <c r="P698" s="609"/>
      <c r="Q698" s="609"/>
      <c r="R698" s="609"/>
      <c r="S698" s="609"/>
      <c r="T698" s="609"/>
      <c r="U698" s="609"/>
      <c r="V698" s="609"/>
      <c r="W698" s="609"/>
      <c r="X698" s="609"/>
      <c r="Y698" s="609"/>
      <c r="Z698" s="609"/>
    </row>
    <row r="699" spans="1:26" ht="12.95" customHeight="1">
      <c r="A699" s="608">
        <v>202600</v>
      </c>
      <c r="B699" s="605" t="s">
        <v>4410</v>
      </c>
      <c r="C699" s="609"/>
      <c r="D699" s="609"/>
      <c r="E699" s="609"/>
      <c r="F699" s="609"/>
      <c r="G699" s="609"/>
      <c r="H699" s="609"/>
      <c r="I699" s="609"/>
      <c r="J699" s="609"/>
      <c r="K699" s="609"/>
      <c r="L699" s="609"/>
      <c r="M699" s="609"/>
      <c r="N699" s="609"/>
      <c r="O699" s="609"/>
      <c r="P699" s="609"/>
      <c r="Q699" s="609"/>
      <c r="R699" s="609"/>
      <c r="S699" s="609"/>
      <c r="T699" s="609"/>
      <c r="U699" s="609"/>
      <c r="V699" s="609"/>
      <c r="W699" s="609"/>
      <c r="X699" s="609"/>
      <c r="Y699" s="609"/>
      <c r="Z699" s="609"/>
    </row>
    <row r="700" spans="1:26" ht="12.95" customHeight="1">
      <c r="A700" s="608">
        <v>202700</v>
      </c>
      <c r="B700" s="605" t="s">
        <v>4402</v>
      </c>
      <c r="C700" s="609"/>
      <c r="D700" s="609"/>
      <c r="E700" s="609"/>
      <c r="F700" s="609"/>
      <c r="G700" s="609"/>
      <c r="H700" s="609"/>
      <c r="I700" s="609"/>
      <c r="J700" s="609"/>
      <c r="K700" s="609"/>
      <c r="L700" s="609"/>
      <c r="M700" s="609"/>
      <c r="N700" s="609"/>
      <c r="O700" s="609"/>
      <c r="P700" s="609"/>
      <c r="Q700" s="609"/>
      <c r="R700" s="609"/>
      <c r="S700" s="609"/>
      <c r="T700" s="609"/>
      <c r="U700" s="609"/>
      <c r="V700" s="609"/>
      <c r="W700" s="609"/>
      <c r="X700" s="609"/>
      <c r="Y700" s="609"/>
      <c r="Z700" s="609"/>
    </row>
    <row r="701" spans="1:26" ht="12.95" customHeight="1">
      <c r="A701" s="608">
        <v>202800</v>
      </c>
      <c r="B701" s="605" t="s">
        <v>4411</v>
      </c>
      <c r="C701" s="609"/>
      <c r="D701" s="609"/>
      <c r="E701" s="609"/>
      <c r="F701" s="609"/>
      <c r="G701" s="609"/>
      <c r="H701" s="609"/>
      <c r="I701" s="609"/>
      <c r="J701" s="609"/>
      <c r="K701" s="609"/>
      <c r="L701" s="609"/>
      <c r="M701" s="609"/>
      <c r="N701" s="609"/>
      <c r="O701" s="609"/>
      <c r="P701" s="609"/>
      <c r="Q701" s="609"/>
      <c r="R701" s="609"/>
      <c r="S701" s="609"/>
      <c r="T701" s="609"/>
      <c r="U701" s="609"/>
      <c r="V701" s="609"/>
      <c r="W701" s="609"/>
      <c r="X701" s="609"/>
      <c r="Y701" s="609"/>
      <c r="Z701" s="609"/>
    </row>
    <row r="702" spans="1:26" ht="12.95" customHeight="1">
      <c r="A702" s="608">
        <v>202810</v>
      </c>
      <c r="B702" s="605" t="s">
        <v>4405</v>
      </c>
      <c r="C702" s="609"/>
      <c r="D702" s="609"/>
      <c r="E702" s="609"/>
      <c r="F702" s="609"/>
      <c r="G702" s="609"/>
      <c r="H702" s="609"/>
      <c r="I702" s="609"/>
      <c r="J702" s="609"/>
      <c r="K702" s="609"/>
      <c r="L702" s="609"/>
      <c r="M702" s="609"/>
      <c r="N702" s="609"/>
      <c r="O702" s="609"/>
      <c r="P702" s="609"/>
      <c r="Q702" s="609"/>
      <c r="R702" s="609"/>
      <c r="S702" s="609"/>
      <c r="T702" s="609"/>
      <c r="U702" s="609"/>
      <c r="V702" s="609"/>
      <c r="W702" s="609"/>
      <c r="X702" s="609"/>
      <c r="Y702" s="609"/>
      <c r="Z702" s="609"/>
    </row>
    <row r="703" spans="1:26" ht="12.95" customHeight="1">
      <c r="A703" s="608">
        <v>202900</v>
      </c>
      <c r="B703" s="605" t="s">
        <v>4406</v>
      </c>
      <c r="C703" s="609"/>
      <c r="D703" s="609"/>
      <c r="E703" s="609"/>
      <c r="F703" s="609"/>
      <c r="G703" s="609"/>
      <c r="H703" s="609"/>
      <c r="I703" s="609"/>
      <c r="J703" s="609"/>
      <c r="K703" s="609"/>
      <c r="L703" s="609"/>
      <c r="M703" s="609"/>
      <c r="N703" s="609"/>
      <c r="O703" s="609"/>
      <c r="P703" s="609"/>
      <c r="Q703" s="609"/>
      <c r="R703" s="609"/>
      <c r="S703" s="609"/>
      <c r="T703" s="609"/>
      <c r="U703" s="609"/>
      <c r="V703" s="609"/>
      <c r="W703" s="609"/>
      <c r="X703" s="609"/>
      <c r="Y703" s="609"/>
      <c r="Z703" s="609"/>
    </row>
    <row r="704" spans="1:26" ht="12.95" customHeight="1">
      <c r="A704" s="608">
        <v>203000</v>
      </c>
      <c r="B704" s="605" t="s">
        <v>4407</v>
      </c>
      <c r="C704" s="609"/>
      <c r="D704" s="609"/>
      <c r="E704" s="609"/>
      <c r="F704" s="609"/>
      <c r="G704" s="609"/>
      <c r="H704" s="609"/>
      <c r="I704" s="609"/>
      <c r="J704" s="609"/>
      <c r="K704" s="609"/>
      <c r="L704" s="609"/>
      <c r="M704" s="609"/>
      <c r="N704" s="609"/>
      <c r="O704" s="609"/>
      <c r="P704" s="609"/>
      <c r="Q704" s="609"/>
      <c r="R704" s="609"/>
      <c r="S704" s="609"/>
      <c r="T704" s="609"/>
      <c r="U704" s="609"/>
      <c r="V704" s="609"/>
      <c r="W704" s="609"/>
      <c r="X704" s="609"/>
      <c r="Y704" s="609"/>
      <c r="Z704" s="609"/>
    </row>
    <row r="705" spans="1:26" ht="12.95" customHeight="1">
      <c r="A705" s="608">
        <v>203100</v>
      </c>
      <c r="B705" s="605" t="s">
        <v>4408</v>
      </c>
      <c r="C705" s="609"/>
      <c r="D705" s="609"/>
      <c r="E705" s="609"/>
      <c r="F705" s="609"/>
      <c r="G705" s="609"/>
      <c r="H705" s="609"/>
      <c r="I705" s="609"/>
      <c r="J705" s="609"/>
      <c r="K705" s="609"/>
      <c r="L705" s="609"/>
      <c r="M705" s="609"/>
      <c r="N705" s="609"/>
      <c r="O705" s="609"/>
      <c r="P705" s="609"/>
      <c r="Q705" s="609"/>
      <c r="R705" s="609"/>
      <c r="S705" s="609"/>
      <c r="T705" s="609"/>
      <c r="U705" s="609"/>
      <c r="V705" s="609"/>
      <c r="W705" s="609"/>
      <c r="X705" s="609"/>
      <c r="Y705" s="609"/>
      <c r="Z705" s="609"/>
    </row>
    <row r="706" spans="1:26" ht="12.95" customHeight="1">
      <c r="A706" s="608">
        <v>203200</v>
      </c>
      <c r="B706" s="605" t="s">
        <v>4409</v>
      </c>
      <c r="C706" s="609"/>
      <c r="D706" s="609"/>
      <c r="E706" s="609"/>
      <c r="F706" s="609"/>
      <c r="G706" s="609"/>
      <c r="H706" s="609"/>
      <c r="I706" s="609"/>
      <c r="J706" s="609"/>
      <c r="K706" s="609"/>
      <c r="L706" s="609"/>
      <c r="M706" s="609"/>
      <c r="N706" s="609"/>
      <c r="O706" s="609"/>
      <c r="P706" s="609"/>
      <c r="Q706" s="609"/>
      <c r="R706" s="609"/>
      <c r="S706" s="609"/>
      <c r="T706" s="609"/>
      <c r="U706" s="609"/>
      <c r="V706" s="609"/>
      <c r="W706" s="609"/>
      <c r="X706" s="609"/>
      <c r="Y706" s="609"/>
      <c r="Z706" s="609"/>
    </row>
    <row r="707" spans="1:26" ht="12.95" customHeight="1">
      <c r="A707" s="608">
        <v>203210</v>
      </c>
      <c r="B707" s="605" t="s">
        <v>4412</v>
      </c>
      <c r="C707" s="609"/>
      <c r="D707" s="609"/>
      <c r="E707" s="609"/>
      <c r="F707" s="609"/>
      <c r="G707" s="609"/>
      <c r="H707" s="609"/>
      <c r="I707" s="609"/>
      <c r="J707" s="609"/>
      <c r="K707" s="609"/>
      <c r="L707" s="609"/>
      <c r="M707" s="609"/>
      <c r="N707" s="609"/>
      <c r="O707" s="609"/>
      <c r="P707" s="609"/>
      <c r="Q707" s="609"/>
      <c r="R707" s="609"/>
      <c r="S707" s="609"/>
      <c r="T707" s="609"/>
      <c r="U707" s="609"/>
      <c r="V707" s="609"/>
      <c r="W707" s="609"/>
      <c r="X707" s="609"/>
      <c r="Y707" s="609"/>
      <c r="Z707" s="609"/>
    </row>
    <row r="708" spans="1:26" ht="12.95" customHeight="1">
      <c r="A708" s="608">
        <v>203220</v>
      </c>
      <c r="B708" s="605" t="s">
        <v>4402</v>
      </c>
      <c r="C708" s="609"/>
      <c r="D708" s="609"/>
      <c r="E708" s="609"/>
      <c r="F708" s="609"/>
      <c r="G708" s="609"/>
      <c r="H708" s="609"/>
      <c r="I708" s="609"/>
      <c r="J708" s="609"/>
      <c r="K708" s="609"/>
      <c r="L708" s="609"/>
      <c r="M708" s="609"/>
      <c r="N708" s="609"/>
      <c r="O708" s="609"/>
      <c r="P708" s="609"/>
      <c r="Q708" s="609"/>
      <c r="R708" s="609"/>
      <c r="S708" s="609"/>
      <c r="T708" s="609"/>
      <c r="U708" s="609"/>
      <c r="V708" s="609"/>
      <c r="W708" s="609"/>
      <c r="X708" s="609"/>
      <c r="Y708" s="609"/>
      <c r="Z708" s="609"/>
    </row>
    <row r="709" spans="1:26" ht="12.95" customHeight="1">
      <c r="A709" s="608">
        <v>203230</v>
      </c>
      <c r="B709" s="605" t="s">
        <v>4413</v>
      </c>
      <c r="C709" s="609"/>
      <c r="D709" s="609"/>
      <c r="E709" s="609"/>
      <c r="F709" s="609"/>
      <c r="G709" s="609"/>
      <c r="H709" s="609"/>
      <c r="I709" s="609"/>
      <c r="J709" s="609"/>
      <c r="K709" s="609"/>
      <c r="L709" s="609"/>
      <c r="M709" s="609"/>
      <c r="N709" s="609"/>
      <c r="O709" s="609"/>
      <c r="P709" s="609"/>
      <c r="Q709" s="609"/>
      <c r="R709" s="609"/>
      <c r="S709" s="609"/>
      <c r="T709" s="609"/>
      <c r="U709" s="609"/>
      <c r="V709" s="609"/>
      <c r="W709" s="609"/>
      <c r="X709" s="609"/>
      <c r="Y709" s="609"/>
      <c r="Z709" s="609"/>
    </row>
    <row r="710" spans="1:26" ht="12.95" customHeight="1">
      <c r="A710" s="608">
        <v>203235</v>
      </c>
      <c r="B710" s="605" t="s">
        <v>4405</v>
      </c>
      <c r="C710" s="609"/>
      <c r="D710" s="609"/>
      <c r="E710" s="609"/>
      <c r="F710" s="609"/>
      <c r="G710" s="609"/>
      <c r="H710" s="609"/>
      <c r="I710" s="609"/>
      <c r="J710" s="609"/>
      <c r="K710" s="609"/>
      <c r="L710" s="609"/>
      <c r="M710" s="609"/>
      <c r="N710" s="609"/>
      <c r="O710" s="609"/>
      <c r="P710" s="609"/>
      <c r="Q710" s="609"/>
      <c r="R710" s="609"/>
      <c r="S710" s="609"/>
      <c r="T710" s="609"/>
      <c r="U710" s="609"/>
      <c r="V710" s="609"/>
      <c r="W710" s="609"/>
      <c r="X710" s="609"/>
      <c r="Y710" s="609"/>
      <c r="Z710" s="609"/>
    </row>
    <row r="711" spans="1:26" ht="12.95" customHeight="1">
      <c r="A711" s="608">
        <v>203240</v>
      </c>
      <c r="B711" s="605" t="s">
        <v>4406</v>
      </c>
      <c r="C711" s="609"/>
      <c r="D711" s="609"/>
      <c r="E711" s="609"/>
      <c r="F711" s="609"/>
      <c r="G711" s="609"/>
      <c r="H711" s="609"/>
      <c r="I711" s="609"/>
      <c r="J711" s="609"/>
      <c r="K711" s="609"/>
      <c r="L711" s="609"/>
      <c r="M711" s="609"/>
      <c r="N711" s="609"/>
      <c r="O711" s="609"/>
      <c r="P711" s="609"/>
      <c r="Q711" s="609"/>
      <c r="R711" s="609"/>
      <c r="S711" s="609"/>
      <c r="T711" s="609"/>
      <c r="U711" s="609"/>
      <c r="V711" s="609"/>
      <c r="W711" s="609"/>
      <c r="X711" s="609"/>
      <c r="Y711" s="609"/>
      <c r="Z711" s="609"/>
    </row>
    <row r="712" spans="1:26" ht="12.95" customHeight="1">
      <c r="A712" s="608">
        <v>203250</v>
      </c>
      <c r="B712" s="605" t="s">
        <v>4407</v>
      </c>
      <c r="C712" s="609"/>
      <c r="D712" s="609"/>
      <c r="E712" s="609"/>
      <c r="F712" s="609"/>
      <c r="G712" s="609"/>
      <c r="H712" s="609"/>
      <c r="I712" s="609"/>
      <c r="J712" s="609"/>
      <c r="K712" s="609"/>
      <c r="L712" s="609"/>
      <c r="M712" s="609"/>
      <c r="N712" s="609"/>
      <c r="O712" s="609"/>
      <c r="P712" s="609"/>
      <c r="Q712" s="609"/>
      <c r="R712" s="609"/>
      <c r="S712" s="609"/>
      <c r="T712" s="609"/>
      <c r="U712" s="609"/>
      <c r="V712" s="609"/>
      <c r="W712" s="609"/>
      <c r="X712" s="609"/>
      <c r="Y712" s="609"/>
      <c r="Z712" s="609"/>
    </row>
    <row r="713" spans="1:26" ht="12.95" customHeight="1">
      <c r="A713" s="608">
        <v>203260</v>
      </c>
      <c r="B713" s="605" t="s">
        <v>4408</v>
      </c>
      <c r="C713" s="609"/>
      <c r="D713" s="609"/>
      <c r="E713" s="609"/>
      <c r="F713" s="609"/>
      <c r="G713" s="609"/>
      <c r="H713" s="609"/>
      <c r="I713" s="609"/>
      <c r="J713" s="609"/>
      <c r="K713" s="609"/>
      <c r="L713" s="609"/>
      <c r="M713" s="609"/>
      <c r="N713" s="609"/>
      <c r="O713" s="609"/>
      <c r="P713" s="609"/>
      <c r="Q713" s="609"/>
      <c r="R713" s="609"/>
      <c r="S713" s="609"/>
      <c r="T713" s="609"/>
      <c r="U713" s="609"/>
      <c r="V713" s="609"/>
      <c r="W713" s="609"/>
      <c r="X713" s="609"/>
      <c r="Y713" s="609"/>
      <c r="Z713" s="609"/>
    </row>
    <row r="714" spans="1:26" ht="12.95" customHeight="1">
      <c r="A714" s="608">
        <v>203270</v>
      </c>
      <c r="B714" s="605" t="s">
        <v>4409</v>
      </c>
      <c r="C714" s="609"/>
      <c r="D714" s="609"/>
      <c r="E714" s="609"/>
      <c r="F714" s="609"/>
      <c r="G714" s="609"/>
      <c r="H714" s="609"/>
      <c r="I714" s="609"/>
      <c r="J714" s="609"/>
      <c r="K714" s="609"/>
      <c r="L714" s="609"/>
      <c r="M714" s="609"/>
      <c r="N714" s="609"/>
      <c r="O714" s="609"/>
      <c r="P714" s="609"/>
      <c r="Q714" s="609"/>
      <c r="R714" s="609"/>
      <c r="S714" s="609"/>
      <c r="T714" s="609"/>
      <c r="U714" s="609"/>
      <c r="V714" s="609"/>
      <c r="W714" s="609"/>
      <c r="X714" s="609"/>
      <c r="Y714" s="609"/>
      <c r="Z714" s="609"/>
    </row>
    <row r="715" spans="1:26" ht="12.95" customHeight="1">
      <c r="A715" s="608">
        <v>203300</v>
      </c>
      <c r="B715" s="605" t="s">
        <v>4414</v>
      </c>
      <c r="C715" s="609"/>
      <c r="D715" s="609"/>
      <c r="E715" s="609"/>
      <c r="F715" s="609"/>
      <c r="G715" s="609"/>
      <c r="H715" s="609"/>
      <c r="I715" s="609"/>
      <c r="J715" s="609"/>
      <c r="K715" s="609"/>
      <c r="L715" s="609"/>
      <c r="M715" s="609"/>
      <c r="N715" s="609"/>
      <c r="O715" s="609"/>
      <c r="P715" s="609"/>
      <c r="Q715" s="609"/>
      <c r="R715" s="609"/>
      <c r="S715" s="609"/>
      <c r="T715" s="609"/>
      <c r="U715" s="609"/>
      <c r="V715" s="609"/>
      <c r="W715" s="609"/>
      <c r="X715" s="609"/>
      <c r="Y715" s="609"/>
      <c r="Z715" s="609"/>
    </row>
    <row r="716" spans="1:26" ht="12.95" customHeight="1">
      <c r="A716" s="608">
        <v>203400</v>
      </c>
      <c r="B716" s="605" t="s">
        <v>4415</v>
      </c>
      <c r="C716" s="609"/>
      <c r="D716" s="609"/>
      <c r="E716" s="609"/>
      <c r="F716" s="609"/>
      <c r="G716" s="609"/>
      <c r="H716" s="609"/>
      <c r="I716" s="609"/>
      <c r="J716" s="609"/>
      <c r="K716" s="609"/>
      <c r="L716" s="609"/>
      <c r="M716" s="609"/>
      <c r="N716" s="609"/>
      <c r="O716" s="609"/>
      <c r="P716" s="609"/>
      <c r="Q716" s="609"/>
      <c r="R716" s="609"/>
      <c r="S716" s="609"/>
      <c r="T716" s="609"/>
      <c r="U716" s="609"/>
      <c r="V716" s="609"/>
      <c r="W716" s="609"/>
      <c r="X716" s="609"/>
      <c r="Y716" s="609"/>
      <c r="Z716" s="609"/>
    </row>
    <row r="717" spans="1:26" ht="12.95" customHeight="1">
      <c r="A717" s="608">
        <v>203500</v>
      </c>
      <c r="B717" s="605" t="s">
        <v>4416</v>
      </c>
      <c r="C717" s="609"/>
      <c r="D717" s="609"/>
      <c r="E717" s="609"/>
      <c r="F717" s="609"/>
      <c r="G717" s="609"/>
      <c r="H717" s="609"/>
      <c r="I717" s="609"/>
      <c r="J717" s="609"/>
      <c r="K717" s="609"/>
      <c r="L717" s="609"/>
      <c r="M717" s="609"/>
      <c r="N717" s="609"/>
      <c r="O717" s="609"/>
      <c r="P717" s="609"/>
      <c r="Q717" s="609"/>
      <c r="R717" s="609"/>
      <c r="S717" s="609"/>
      <c r="T717" s="609"/>
      <c r="U717" s="609"/>
      <c r="V717" s="609"/>
      <c r="W717" s="609"/>
      <c r="X717" s="609"/>
      <c r="Y717" s="609"/>
      <c r="Z717" s="609"/>
    </row>
    <row r="718" spans="1:26" ht="12.95" customHeight="1">
      <c r="A718" s="608">
        <v>203510</v>
      </c>
      <c r="B718" s="605" t="s">
        <v>4417</v>
      </c>
      <c r="C718" s="609"/>
      <c r="D718" s="609"/>
      <c r="E718" s="609"/>
      <c r="F718" s="609"/>
      <c r="G718" s="609"/>
      <c r="H718" s="609"/>
      <c r="I718" s="609"/>
      <c r="J718" s="609"/>
      <c r="K718" s="609"/>
      <c r="L718" s="609"/>
      <c r="M718" s="609"/>
      <c r="N718" s="609"/>
      <c r="O718" s="609"/>
      <c r="P718" s="609"/>
      <c r="Q718" s="609"/>
      <c r="R718" s="609"/>
      <c r="S718" s="609"/>
      <c r="T718" s="609"/>
      <c r="U718" s="609"/>
      <c r="V718" s="609"/>
      <c r="W718" s="609"/>
      <c r="X718" s="609"/>
      <c r="Y718" s="609"/>
      <c r="Z718" s="609"/>
    </row>
    <row r="719" spans="1:26" ht="12.95" customHeight="1">
      <c r="A719" s="608">
        <v>203520</v>
      </c>
      <c r="B719" s="605" t="s">
        <v>4418</v>
      </c>
      <c r="C719" s="609"/>
      <c r="D719" s="609"/>
      <c r="E719" s="609"/>
      <c r="F719" s="609"/>
      <c r="G719" s="609"/>
      <c r="H719" s="609"/>
      <c r="I719" s="609"/>
      <c r="J719" s="609"/>
      <c r="K719" s="609"/>
      <c r="L719" s="609"/>
      <c r="M719" s="609"/>
      <c r="N719" s="609"/>
      <c r="O719" s="609"/>
      <c r="P719" s="609"/>
      <c r="Q719" s="609"/>
      <c r="R719" s="609"/>
      <c r="S719" s="609"/>
      <c r="T719" s="609"/>
      <c r="U719" s="609"/>
      <c r="V719" s="609"/>
      <c r="W719" s="609"/>
      <c r="X719" s="609"/>
      <c r="Y719" s="609"/>
      <c r="Z719" s="609"/>
    </row>
    <row r="720" spans="1:26" ht="12.95" customHeight="1">
      <c r="A720" s="608">
        <v>203530</v>
      </c>
      <c r="B720" s="605" t="s">
        <v>4419</v>
      </c>
      <c r="C720" s="609"/>
      <c r="D720" s="609"/>
      <c r="E720" s="609"/>
      <c r="F720" s="609"/>
      <c r="G720" s="609"/>
      <c r="H720" s="609"/>
      <c r="I720" s="609"/>
      <c r="J720" s="609"/>
      <c r="K720" s="609"/>
      <c r="L720" s="609"/>
      <c r="M720" s="609"/>
      <c r="N720" s="609"/>
      <c r="O720" s="609"/>
      <c r="P720" s="609"/>
      <c r="Q720" s="609"/>
      <c r="R720" s="609"/>
      <c r="S720" s="609"/>
      <c r="T720" s="609"/>
      <c r="U720" s="609"/>
      <c r="V720" s="609"/>
      <c r="W720" s="609"/>
      <c r="X720" s="609"/>
      <c r="Y720" s="609"/>
      <c r="Z720" s="609"/>
    </row>
    <row r="721" spans="1:26" ht="12.95" customHeight="1">
      <c r="A721" s="608">
        <v>203540</v>
      </c>
      <c r="B721" s="605" t="s">
        <v>4420</v>
      </c>
      <c r="C721" s="609"/>
      <c r="D721" s="609"/>
      <c r="E721" s="609"/>
      <c r="F721" s="609"/>
      <c r="G721" s="609"/>
      <c r="H721" s="609"/>
      <c r="I721" s="609"/>
      <c r="J721" s="609"/>
      <c r="K721" s="609"/>
      <c r="L721" s="609"/>
      <c r="M721" s="609"/>
      <c r="N721" s="609"/>
      <c r="O721" s="609"/>
      <c r="P721" s="609"/>
      <c r="Q721" s="609"/>
      <c r="R721" s="609"/>
      <c r="S721" s="609"/>
      <c r="T721" s="609"/>
      <c r="U721" s="609"/>
      <c r="V721" s="609"/>
      <c r="W721" s="609"/>
      <c r="X721" s="609"/>
      <c r="Y721" s="609"/>
      <c r="Z721" s="609"/>
    </row>
    <row r="722" spans="1:26" ht="12.95" customHeight="1">
      <c r="A722" s="608">
        <v>203700</v>
      </c>
      <c r="B722" s="605" t="s">
        <v>4421</v>
      </c>
      <c r="C722" s="609"/>
      <c r="D722" s="609"/>
      <c r="E722" s="609"/>
      <c r="F722" s="609"/>
      <c r="G722" s="609"/>
      <c r="H722" s="609"/>
      <c r="I722" s="609"/>
      <c r="J722" s="609"/>
      <c r="K722" s="609"/>
      <c r="L722" s="609"/>
      <c r="M722" s="609"/>
      <c r="N722" s="609"/>
      <c r="O722" s="609"/>
      <c r="P722" s="609"/>
      <c r="Q722" s="609"/>
      <c r="R722" s="609"/>
      <c r="S722" s="609"/>
      <c r="T722" s="609"/>
      <c r="U722" s="609"/>
      <c r="V722" s="609"/>
      <c r="W722" s="609"/>
      <c r="X722" s="609"/>
      <c r="Y722" s="609"/>
      <c r="Z722" s="609"/>
    </row>
    <row r="723" spans="1:26" ht="12.95" customHeight="1">
      <c r="A723" s="608">
        <v>203800</v>
      </c>
      <c r="B723" s="605" t="s">
        <v>4422</v>
      </c>
      <c r="C723" s="609"/>
      <c r="D723" s="609"/>
      <c r="E723" s="609"/>
      <c r="F723" s="609"/>
      <c r="G723" s="609"/>
      <c r="H723" s="609"/>
      <c r="I723" s="609"/>
      <c r="J723" s="609"/>
      <c r="K723" s="609"/>
      <c r="L723" s="609"/>
      <c r="M723" s="609"/>
      <c r="N723" s="609">
        <v>5876353143</v>
      </c>
      <c r="O723" s="609">
        <v>4366899352</v>
      </c>
      <c r="P723" s="609">
        <v>3890685232</v>
      </c>
      <c r="Q723" s="609">
        <v>3767434000</v>
      </c>
      <c r="R723" s="609">
        <v>3526691429</v>
      </c>
      <c r="S723" s="609">
        <v>4699792691</v>
      </c>
      <c r="T723" s="609">
        <v>6979506824</v>
      </c>
      <c r="U723" s="609">
        <v>7362955828</v>
      </c>
      <c r="V723" s="609">
        <v>6279821110</v>
      </c>
      <c r="W723" s="609"/>
      <c r="X723" s="609"/>
      <c r="Y723" s="609"/>
      <c r="Z723" s="609"/>
    </row>
    <row r="724" spans="1:26" ht="12.95" customHeight="1">
      <c r="A724" s="608">
        <v>203900</v>
      </c>
      <c r="B724" s="605" t="s">
        <v>4423</v>
      </c>
      <c r="C724" s="609"/>
      <c r="D724" s="609"/>
      <c r="E724" s="609"/>
      <c r="F724" s="609"/>
      <c r="G724" s="609"/>
      <c r="H724" s="609"/>
      <c r="I724" s="609"/>
      <c r="J724" s="609"/>
      <c r="K724" s="609"/>
      <c r="L724" s="609"/>
      <c r="M724" s="609"/>
      <c r="N724" s="609"/>
      <c r="O724" s="609"/>
      <c r="P724" s="609"/>
      <c r="Q724" s="609"/>
      <c r="R724" s="609"/>
      <c r="S724" s="609"/>
      <c r="T724" s="609"/>
      <c r="U724" s="609"/>
      <c r="V724" s="609"/>
      <c r="W724" s="609"/>
      <c r="X724" s="609"/>
      <c r="Y724" s="609"/>
      <c r="Z724" s="609"/>
    </row>
    <row r="725" spans="1:26" ht="12.95" customHeight="1">
      <c r="A725" s="608">
        <v>203600</v>
      </c>
      <c r="B725" s="605" t="s">
        <v>4424</v>
      </c>
      <c r="C725" s="609"/>
      <c r="D725" s="609"/>
      <c r="E725" s="609"/>
      <c r="F725" s="609"/>
      <c r="G725" s="609"/>
      <c r="H725" s="609"/>
      <c r="I725" s="609"/>
      <c r="J725" s="609"/>
      <c r="K725" s="609"/>
      <c r="L725" s="609"/>
      <c r="M725" s="609"/>
      <c r="N725" s="609"/>
      <c r="O725" s="609"/>
      <c r="P725" s="609"/>
      <c r="Q725" s="609"/>
      <c r="R725" s="609"/>
      <c r="S725" s="609"/>
      <c r="T725" s="609"/>
      <c r="U725" s="609"/>
      <c r="V725" s="609"/>
      <c r="W725" s="609"/>
      <c r="X725" s="609"/>
      <c r="Y725" s="609"/>
      <c r="Z725" s="609"/>
    </row>
    <row r="726" spans="1:26" ht="12.95" customHeight="1">
      <c r="A726" s="608">
        <v>204000</v>
      </c>
      <c r="B726" s="605" t="s">
        <v>3613</v>
      </c>
      <c r="C726" s="609"/>
      <c r="D726" s="609"/>
      <c r="E726" s="609"/>
      <c r="F726" s="609"/>
      <c r="G726" s="609"/>
      <c r="H726" s="609"/>
      <c r="I726" s="609">
        <v>828699785</v>
      </c>
      <c r="J726" s="609">
        <v>1341269125</v>
      </c>
      <c r="K726" s="609">
        <v>1121530836</v>
      </c>
      <c r="L726" s="609">
        <v>1988217529</v>
      </c>
      <c r="M726" s="609">
        <v>3170985158</v>
      </c>
      <c r="N726" s="609">
        <v>-587608316</v>
      </c>
      <c r="O726" s="609">
        <v>326649959</v>
      </c>
      <c r="P726" s="609">
        <v>912383760</v>
      </c>
      <c r="Q726" s="609">
        <v>2936251000</v>
      </c>
      <c r="R726" s="609">
        <v>2431171094</v>
      </c>
      <c r="S726" s="609">
        <v>3032139532</v>
      </c>
      <c r="T726" s="609">
        <v>1664058629</v>
      </c>
      <c r="U726" s="609">
        <v>-544970943</v>
      </c>
      <c r="V726" s="609">
        <v>1626528908</v>
      </c>
      <c r="W726" s="609"/>
      <c r="X726" s="609"/>
      <c r="Y726" s="609"/>
      <c r="Z726" s="609"/>
    </row>
    <row r="727" spans="1:26" ht="12.95" customHeight="1">
      <c r="A727" s="608">
        <v>204100</v>
      </c>
      <c r="B727" s="605" t="s">
        <v>4425</v>
      </c>
      <c r="C727" s="609"/>
      <c r="D727" s="609"/>
      <c r="E727" s="609"/>
      <c r="F727" s="609"/>
      <c r="G727" s="609"/>
      <c r="H727" s="609"/>
      <c r="I727" s="609">
        <v>640956690</v>
      </c>
      <c r="J727" s="609">
        <v>861650594</v>
      </c>
      <c r="K727" s="609">
        <v>915631296</v>
      </c>
      <c r="L727" s="609">
        <v>1180308861</v>
      </c>
      <c r="M727" s="609">
        <v>1475718770</v>
      </c>
      <c r="N727" s="609">
        <v>1322602757</v>
      </c>
      <c r="O727" s="609">
        <v>997853434</v>
      </c>
      <c r="P727" s="609">
        <v>869171087</v>
      </c>
      <c r="Q727" s="609">
        <v>904262000</v>
      </c>
      <c r="R727" s="609">
        <v>817505445</v>
      </c>
      <c r="S727" s="609">
        <v>958012411</v>
      </c>
      <c r="T727" s="609">
        <v>1150343824</v>
      </c>
      <c r="U727" s="609">
        <v>1375149242</v>
      </c>
      <c r="V727" s="609">
        <v>1434559682</v>
      </c>
      <c r="W727" s="609"/>
      <c r="X727" s="609"/>
      <c r="Y727" s="609"/>
      <c r="Z727" s="609"/>
    </row>
    <row r="728" spans="1:26" ht="12.95" customHeight="1">
      <c r="A728" s="608">
        <v>204200</v>
      </c>
      <c r="B728" s="605" t="s">
        <v>4426</v>
      </c>
      <c r="C728" s="609"/>
      <c r="D728" s="609"/>
      <c r="E728" s="609"/>
      <c r="F728" s="609"/>
      <c r="G728" s="609"/>
      <c r="H728" s="609"/>
      <c r="I728" s="609">
        <v>170923582</v>
      </c>
      <c r="J728" s="609">
        <v>227979412</v>
      </c>
      <c r="K728" s="609">
        <v>194076620</v>
      </c>
      <c r="L728" s="609">
        <v>122240739</v>
      </c>
      <c r="M728" s="609">
        <v>143337889</v>
      </c>
      <c r="N728" s="609">
        <v>134469331</v>
      </c>
      <c r="O728" s="609">
        <v>100182088</v>
      </c>
      <c r="P728" s="609">
        <v>87757901</v>
      </c>
      <c r="Q728" s="609">
        <v>102918000</v>
      </c>
      <c r="R728" s="609">
        <v>95143492</v>
      </c>
      <c r="S728" s="609">
        <v>107809379</v>
      </c>
      <c r="T728" s="609">
        <v>112401478</v>
      </c>
      <c r="U728" s="609">
        <v>129085196</v>
      </c>
      <c r="V728" s="609">
        <v>125954134</v>
      </c>
      <c r="W728" s="609"/>
      <c r="X728" s="609"/>
      <c r="Y728" s="609"/>
      <c r="Z728" s="609"/>
    </row>
    <row r="729" spans="1:26" ht="12.95" customHeight="1">
      <c r="A729" s="608">
        <v>204300</v>
      </c>
      <c r="B729" s="605" t="s">
        <v>4427</v>
      </c>
      <c r="C729" s="609"/>
      <c r="D729" s="609"/>
      <c r="E729" s="609"/>
      <c r="F729" s="609"/>
      <c r="G729" s="609"/>
      <c r="H729" s="609"/>
      <c r="I729" s="609"/>
      <c r="J729" s="609"/>
      <c r="K729" s="609"/>
      <c r="L729" s="609"/>
      <c r="M729" s="609"/>
      <c r="N729" s="609"/>
      <c r="O729" s="609"/>
      <c r="P729" s="609"/>
      <c r="Q729" s="609"/>
      <c r="R729" s="609"/>
      <c r="S729" s="609"/>
      <c r="T729" s="609"/>
      <c r="U729" s="609"/>
      <c r="V729" s="609"/>
      <c r="W729" s="609"/>
      <c r="X729" s="609"/>
      <c r="Y729" s="609"/>
      <c r="Z729" s="609"/>
    </row>
    <row r="730" spans="1:26" ht="12.95" customHeight="1">
      <c r="A730" s="608">
        <v>204400</v>
      </c>
      <c r="B730" s="605" t="s">
        <v>4428</v>
      </c>
      <c r="C730" s="609"/>
      <c r="D730" s="609"/>
      <c r="E730" s="609"/>
      <c r="F730" s="609"/>
      <c r="G730" s="609"/>
      <c r="H730" s="609"/>
      <c r="I730" s="609">
        <v>119268685</v>
      </c>
      <c r="J730" s="609">
        <v>227979412</v>
      </c>
      <c r="K730" s="609">
        <v>194076620</v>
      </c>
      <c r="L730" s="609">
        <v>122240739</v>
      </c>
      <c r="M730" s="609">
        <v>143337889</v>
      </c>
      <c r="N730" s="609">
        <v>134469331</v>
      </c>
      <c r="O730" s="609">
        <v>100182088</v>
      </c>
      <c r="P730" s="609">
        <v>87757901</v>
      </c>
      <c r="Q730" s="609">
        <v>102918000</v>
      </c>
      <c r="R730" s="609">
        <v>95143492</v>
      </c>
      <c r="S730" s="609">
        <v>107809379</v>
      </c>
      <c r="T730" s="609">
        <v>112401478</v>
      </c>
      <c r="U730" s="609">
        <v>129085196</v>
      </c>
      <c r="V730" s="609">
        <v>125954134</v>
      </c>
      <c r="W730" s="609"/>
      <c r="X730" s="609"/>
      <c r="Y730" s="609"/>
      <c r="Z730" s="609"/>
    </row>
    <row r="731" spans="1:26" ht="12.95" customHeight="1">
      <c r="A731" s="608">
        <v>204500</v>
      </c>
      <c r="B731" s="605" t="s">
        <v>4429</v>
      </c>
      <c r="C731" s="609"/>
      <c r="D731" s="609"/>
      <c r="E731" s="609"/>
      <c r="F731" s="609"/>
      <c r="G731" s="609"/>
      <c r="H731" s="609"/>
      <c r="I731" s="609">
        <v>2534347</v>
      </c>
      <c r="J731" s="609"/>
      <c r="K731" s="609"/>
      <c r="L731" s="609"/>
      <c r="M731" s="609"/>
      <c r="N731" s="609"/>
      <c r="O731" s="609"/>
      <c r="P731" s="609"/>
      <c r="Q731" s="609"/>
      <c r="R731" s="609"/>
      <c r="S731" s="609"/>
      <c r="T731" s="609"/>
      <c r="U731" s="609"/>
      <c r="V731" s="609"/>
      <c r="W731" s="609"/>
      <c r="X731" s="609"/>
      <c r="Y731" s="609"/>
      <c r="Z731" s="609"/>
    </row>
    <row r="732" spans="1:26" ht="12.95" customHeight="1">
      <c r="A732" s="608">
        <v>204600</v>
      </c>
      <c r="B732" s="605" t="s">
        <v>4430</v>
      </c>
      <c r="C732" s="609"/>
      <c r="D732" s="609"/>
      <c r="E732" s="609"/>
      <c r="F732" s="609"/>
      <c r="G732" s="609"/>
      <c r="H732" s="609"/>
      <c r="I732" s="609">
        <v>49120550</v>
      </c>
      <c r="J732" s="609"/>
      <c r="K732" s="609"/>
      <c r="L732" s="609"/>
      <c r="M732" s="609"/>
      <c r="N732" s="609"/>
      <c r="O732" s="609"/>
      <c r="P732" s="609"/>
      <c r="Q732" s="609"/>
      <c r="R732" s="609"/>
      <c r="S732" s="609"/>
      <c r="T732" s="609"/>
      <c r="U732" s="609"/>
      <c r="V732" s="609"/>
      <c r="W732" s="609"/>
      <c r="X732" s="609"/>
      <c r="Y732" s="609"/>
      <c r="Z732" s="609"/>
    </row>
    <row r="733" spans="1:26" ht="12.95" customHeight="1">
      <c r="A733" s="608">
        <v>204700</v>
      </c>
      <c r="B733" s="605" t="s">
        <v>4431</v>
      </c>
      <c r="C733" s="609"/>
      <c r="D733" s="609"/>
      <c r="E733" s="609"/>
      <c r="F733" s="609"/>
      <c r="G733" s="609"/>
      <c r="H733" s="609"/>
      <c r="I733" s="609"/>
      <c r="J733" s="609"/>
      <c r="K733" s="609"/>
      <c r="L733" s="609"/>
      <c r="M733" s="609"/>
      <c r="N733" s="609"/>
      <c r="O733" s="609"/>
      <c r="P733" s="609"/>
      <c r="Q733" s="609"/>
      <c r="R733" s="609"/>
      <c r="S733" s="609"/>
      <c r="T733" s="609"/>
      <c r="U733" s="609"/>
      <c r="V733" s="609"/>
      <c r="W733" s="609"/>
      <c r="X733" s="609"/>
      <c r="Y733" s="609"/>
      <c r="Z733" s="609"/>
    </row>
    <row r="734" spans="1:26" ht="12.95" customHeight="1">
      <c r="A734" s="608">
        <v>204800</v>
      </c>
      <c r="B734" s="605" t="s">
        <v>4432</v>
      </c>
      <c r="C734" s="609"/>
      <c r="D734" s="609"/>
      <c r="E734" s="609"/>
      <c r="F734" s="609"/>
      <c r="G734" s="609"/>
      <c r="H734" s="609"/>
      <c r="I734" s="609">
        <v>16100145</v>
      </c>
      <c r="J734" s="609">
        <v>12304816</v>
      </c>
      <c r="K734" s="609">
        <v>19336523</v>
      </c>
      <c r="L734" s="609">
        <v>8660750</v>
      </c>
      <c r="M734" s="609">
        <v>23862149</v>
      </c>
      <c r="N734" s="609">
        <v>11528228</v>
      </c>
      <c r="O734" s="609">
        <v>9657263</v>
      </c>
      <c r="P734" s="609">
        <v>8030824</v>
      </c>
      <c r="Q734" s="609">
        <v>12148000</v>
      </c>
      <c r="R734" s="609">
        <v>8534695</v>
      </c>
      <c r="S734" s="609">
        <v>11558436</v>
      </c>
      <c r="T734" s="609">
        <v>15822439</v>
      </c>
      <c r="U734" s="609">
        <v>17839231</v>
      </c>
      <c r="V734" s="609">
        <v>11445463</v>
      </c>
      <c r="W734" s="609"/>
      <c r="X734" s="609"/>
      <c r="Y734" s="609"/>
      <c r="Z734" s="609"/>
    </row>
    <row r="735" spans="1:26" ht="12.95" customHeight="1">
      <c r="A735" s="608">
        <v>204810</v>
      </c>
      <c r="B735" s="605" t="s">
        <v>4433</v>
      </c>
      <c r="C735" s="609"/>
      <c r="D735" s="609"/>
      <c r="E735" s="609"/>
      <c r="F735" s="609"/>
      <c r="G735" s="609"/>
      <c r="H735" s="609"/>
      <c r="I735" s="609"/>
      <c r="J735" s="609"/>
      <c r="K735" s="609"/>
      <c r="L735" s="609"/>
      <c r="M735" s="609"/>
      <c r="N735" s="609"/>
      <c r="O735" s="609"/>
      <c r="P735" s="609"/>
      <c r="Q735" s="609"/>
      <c r="R735" s="609"/>
      <c r="S735" s="609"/>
      <c r="T735" s="609"/>
      <c r="U735" s="609"/>
      <c r="V735" s="609"/>
      <c r="W735" s="609"/>
      <c r="X735" s="609"/>
      <c r="Y735" s="609"/>
      <c r="Z735" s="609"/>
    </row>
    <row r="736" spans="1:26" ht="12.95" customHeight="1">
      <c r="A736" s="608">
        <v>204900</v>
      </c>
      <c r="B736" s="605" t="s">
        <v>4434</v>
      </c>
      <c r="C736" s="609"/>
      <c r="D736" s="609"/>
      <c r="E736" s="609"/>
      <c r="F736" s="609"/>
      <c r="G736" s="609"/>
      <c r="H736" s="609"/>
      <c r="I736" s="609">
        <v>29899833</v>
      </c>
      <c r="J736" s="609">
        <v>62358592</v>
      </c>
      <c r="K736" s="609">
        <v>37341793</v>
      </c>
      <c r="L736" s="609">
        <v>130897468</v>
      </c>
      <c r="M736" s="609">
        <v>29895596</v>
      </c>
      <c r="N736" s="609">
        <v>25011102</v>
      </c>
      <c r="O736" s="609">
        <v>22224261</v>
      </c>
      <c r="P736" s="609">
        <v>20589997</v>
      </c>
      <c r="Q736" s="609">
        <v>22181000</v>
      </c>
      <c r="R736" s="609">
        <v>22451161</v>
      </c>
      <c r="S736" s="609">
        <v>27232422</v>
      </c>
      <c r="T736" s="609">
        <v>31112361</v>
      </c>
      <c r="U736" s="609">
        <v>40481723</v>
      </c>
      <c r="V736" s="609">
        <v>34230005</v>
      </c>
      <c r="W736" s="609"/>
      <c r="X736" s="609"/>
      <c r="Y736" s="609"/>
      <c r="Z736" s="609"/>
    </row>
    <row r="737" spans="1:26" ht="12.95" customHeight="1">
      <c r="A737" s="608">
        <v>204910</v>
      </c>
      <c r="B737" s="605" t="s">
        <v>4435</v>
      </c>
      <c r="C737" s="609"/>
      <c r="D737" s="609"/>
      <c r="E737" s="609"/>
      <c r="F737" s="609"/>
      <c r="G737" s="609"/>
      <c r="H737" s="609"/>
      <c r="I737" s="609"/>
      <c r="J737" s="609"/>
      <c r="K737" s="609"/>
      <c r="L737" s="609"/>
      <c r="M737" s="609"/>
      <c r="N737" s="609"/>
      <c r="O737" s="609"/>
      <c r="P737" s="609">
        <v>4735116</v>
      </c>
      <c r="Q737" s="609">
        <v>3215000</v>
      </c>
      <c r="R737" s="609">
        <v>1536458</v>
      </c>
      <c r="S737" s="609">
        <v>2960816</v>
      </c>
      <c r="T737" s="609">
        <v>10732605</v>
      </c>
      <c r="U737" s="609">
        <v>6623809</v>
      </c>
      <c r="V737" s="609"/>
      <c r="W737" s="609"/>
      <c r="X737" s="609"/>
      <c r="Y737" s="609"/>
      <c r="Z737" s="609"/>
    </row>
    <row r="738" spans="1:26" ht="12.95" customHeight="1">
      <c r="A738" s="608">
        <v>205000</v>
      </c>
      <c r="B738" s="605" t="s">
        <v>4436</v>
      </c>
      <c r="C738" s="609"/>
      <c r="D738" s="609"/>
      <c r="E738" s="609"/>
      <c r="F738" s="609"/>
      <c r="G738" s="609"/>
      <c r="H738" s="609"/>
      <c r="I738" s="609">
        <v>11362329</v>
      </c>
      <c r="J738" s="609">
        <v>12669134</v>
      </c>
      <c r="K738" s="609">
        <v>4961641</v>
      </c>
      <c r="L738" s="609">
        <v>3861533</v>
      </c>
      <c r="M738" s="609">
        <v>6447537</v>
      </c>
      <c r="N738" s="609">
        <v>5570105</v>
      </c>
      <c r="O738" s="609">
        <v>5929966</v>
      </c>
      <c r="P738" s="609">
        <v>4817136</v>
      </c>
      <c r="Q738" s="609">
        <v>5710000</v>
      </c>
      <c r="R738" s="609">
        <v>9416147</v>
      </c>
      <c r="S738" s="609">
        <v>4826749</v>
      </c>
      <c r="T738" s="609"/>
      <c r="U738" s="609"/>
      <c r="V738" s="609"/>
      <c r="W738" s="609"/>
      <c r="X738" s="609"/>
      <c r="Y738" s="609"/>
      <c r="Z738" s="609"/>
    </row>
    <row r="739" spans="1:26" ht="12.95" customHeight="1">
      <c r="A739" s="608">
        <v>205100</v>
      </c>
      <c r="B739" s="605" t="s">
        <v>4437</v>
      </c>
      <c r="C739" s="609"/>
      <c r="D739" s="609"/>
      <c r="E739" s="609"/>
      <c r="F739" s="609"/>
      <c r="G739" s="609"/>
      <c r="H739" s="609"/>
      <c r="I739" s="609">
        <v>15285742</v>
      </c>
      <c r="J739" s="609">
        <v>19117882</v>
      </c>
      <c r="K739" s="609">
        <v>15418872</v>
      </c>
      <c r="L739" s="609">
        <v>7395980</v>
      </c>
      <c r="M739" s="609">
        <v>11382391</v>
      </c>
      <c r="N739" s="609">
        <v>9981712</v>
      </c>
      <c r="O739" s="609">
        <v>6381917</v>
      </c>
      <c r="P739" s="609">
        <v>5910062</v>
      </c>
      <c r="Q739" s="609">
        <v>6417000</v>
      </c>
      <c r="R739" s="609">
        <v>5621363</v>
      </c>
      <c r="S739" s="609">
        <v>7157195</v>
      </c>
      <c r="T739" s="609"/>
      <c r="U739" s="609"/>
      <c r="V739" s="609"/>
      <c r="W739" s="609"/>
      <c r="X739" s="609"/>
      <c r="Y739" s="609"/>
      <c r="Z739" s="609"/>
    </row>
    <row r="740" spans="1:26" ht="12.95" customHeight="1">
      <c r="A740" s="608">
        <v>205200</v>
      </c>
      <c r="B740" s="605" t="s">
        <v>4438</v>
      </c>
      <c r="C740" s="609"/>
      <c r="D740" s="609"/>
      <c r="E740" s="609"/>
      <c r="F740" s="609"/>
      <c r="G740" s="609"/>
      <c r="H740" s="609"/>
      <c r="I740" s="609">
        <v>8200019</v>
      </c>
      <c r="J740" s="609">
        <v>9211636</v>
      </c>
      <c r="K740" s="609">
        <v>7653252</v>
      </c>
      <c r="L740" s="609">
        <v>5832056</v>
      </c>
      <c r="M740" s="609">
        <v>7784672</v>
      </c>
      <c r="N740" s="609">
        <v>7067105</v>
      </c>
      <c r="O740" s="609">
        <v>5167408</v>
      </c>
      <c r="P740" s="609">
        <v>4226690</v>
      </c>
      <c r="Q740" s="609">
        <v>3732000</v>
      </c>
      <c r="R740" s="609">
        <v>3303152</v>
      </c>
      <c r="S740" s="609">
        <v>2742333</v>
      </c>
      <c r="T740" s="609"/>
      <c r="U740" s="609"/>
      <c r="V740" s="609"/>
      <c r="W740" s="609"/>
      <c r="X740" s="609"/>
      <c r="Y740" s="609"/>
      <c r="Z740" s="609"/>
    </row>
    <row r="741" spans="1:26" ht="12.95" customHeight="1">
      <c r="A741" s="608">
        <v>205300</v>
      </c>
      <c r="B741" s="605" t="s">
        <v>4439</v>
      </c>
      <c r="C741" s="609"/>
      <c r="D741" s="609"/>
      <c r="E741" s="609"/>
      <c r="F741" s="609"/>
      <c r="G741" s="609"/>
      <c r="H741" s="609"/>
      <c r="I741" s="609">
        <v>5452672</v>
      </c>
      <c r="J741" s="609">
        <v>12346030</v>
      </c>
      <c r="K741" s="609">
        <v>22351535</v>
      </c>
      <c r="L741" s="609">
        <v>4231732</v>
      </c>
      <c r="M741" s="609">
        <v>5085136</v>
      </c>
      <c r="N741" s="609">
        <v>4757335</v>
      </c>
      <c r="O741" s="609">
        <v>3458675</v>
      </c>
      <c r="P741" s="609">
        <v>2725715</v>
      </c>
      <c r="Q741" s="609">
        <v>3101000</v>
      </c>
      <c r="R741" s="609">
        <v>3623793</v>
      </c>
      <c r="S741" s="609">
        <v>5853916</v>
      </c>
      <c r="T741" s="609"/>
      <c r="U741" s="609"/>
      <c r="V741" s="609"/>
      <c r="W741" s="609"/>
      <c r="X741" s="609"/>
      <c r="Y741" s="609"/>
      <c r="Z741" s="609"/>
    </row>
    <row r="742" spans="1:26" ht="12.95" customHeight="1">
      <c r="A742" s="608">
        <v>205400</v>
      </c>
      <c r="B742" s="605" t="s">
        <v>4440</v>
      </c>
      <c r="C742" s="609"/>
      <c r="D742" s="609"/>
      <c r="E742" s="609"/>
      <c r="F742" s="609"/>
      <c r="G742" s="609"/>
      <c r="H742" s="609"/>
      <c r="I742" s="609">
        <v>7671998</v>
      </c>
      <c r="J742" s="609">
        <v>14595181</v>
      </c>
      <c r="K742" s="609">
        <v>12258393</v>
      </c>
      <c r="L742" s="609">
        <v>7932273</v>
      </c>
      <c r="M742" s="609">
        <v>9562653</v>
      </c>
      <c r="N742" s="609">
        <v>9192258</v>
      </c>
      <c r="O742" s="609">
        <v>3037721</v>
      </c>
      <c r="P742" s="609">
        <v>6370260</v>
      </c>
      <c r="Q742" s="609">
        <v>6676000</v>
      </c>
      <c r="R742" s="609">
        <v>6409391</v>
      </c>
      <c r="S742" s="609">
        <v>6491039</v>
      </c>
      <c r="T742" s="609"/>
      <c r="U742" s="609"/>
      <c r="V742" s="609"/>
      <c r="W742" s="609"/>
      <c r="X742" s="609"/>
      <c r="Y742" s="609"/>
      <c r="Z742" s="609"/>
    </row>
    <row r="743" spans="1:26" ht="12.95" customHeight="1">
      <c r="A743" s="608">
        <v>205500</v>
      </c>
      <c r="B743" s="605" t="s">
        <v>4441</v>
      </c>
      <c r="C743" s="609"/>
      <c r="D743" s="609"/>
      <c r="E743" s="609"/>
      <c r="F743" s="609"/>
      <c r="G743" s="609"/>
      <c r="H743" s="609"/>
      <c r="I743" s="609">
        <v>5486479</v>
      </c>
      <c r="J743" s="609">
        <v>7536656</v>
      </c>
      <c r="K743" s="609">
        <v>9193508</v>
      </c>
      <c r="L743" s="609">
        <v>7272141</v>
      </c>
      <c r="M743" s="609">
        <v>10385237</v>
      </c>
      <c r="N743" s="609">
        <v>9057149</v>
      </c>
      <c r="O743" s="609">
        <v>4978231</v>
      </c>
      <c r="P743" s="609">
        <v>8987239</v>
      </c>
      <c r="Q743" s="609">
        <v>3766000</v>
      </c>
      <c r="R743" s="609">
        <v>5918599</v>
      </c>
      <c r="S743" s="609">
        <v>7137119</v>
      </c>
      <c r="T743" s="609">
        <v>7034243</v>
      </c>
      <c r="U743" s="609">
        <v>9059334</v>
      </c>
      <c r="V743" s="609">
        <v>7420348</v>
      </c>
      <c r="W743" s="609"/>
      <c r="X743" s="609"/>
      <c r="Y743" s="609"/>
      <c r="Z743" s="609"/>
    </row>
    <row r="744" spans="1:26" ht="12.95" customHeight="1">
      <c r="A744" s="608">
        <v>205600</v>
      </c>
      <c r="B744" s="605" t="s">
        <v>4442</v>
      </c>
      <c r="C744" s="609"/>
      <c r="D744" s="609"/>
      <c r="E744" s="609"/>
      <c r="F744" s="609"/>
      <c r="G744" s="609"/>
      <c r="H744" s="609"/>
      <c r="I744" s="609">
        <v>9250276</v>
      </c>
      <c r="J744" s="609">
        <v>11553664</v>
      </c>
      <c r="K744" s="609">
        <v>33108948</v>
      </c>
      <c r="L744" s="609">
        <v>9913974</v>
      </c>
      <c r="M744" s="609">
        <v>10589757</v>
      </c>
      <c r="N744" s="609">
        <v>14792582</v>
      </c>
      <c r="O744" s="609">
        <v>3936489</v>
      </c>
      <c r="P744" s="609">
        <v>7146958</v>
      </c>
      <c r="Q744" s="609">
        <v>8121000</v>
      </c>
      <c r="R744" s="609">
        <v>6523543</v>
      </c>
      <c r="S744" s="609">
        <v>7410510</v>
      </c>
      <c r="T744" s="609">
        <v>10336394</v>
      </c>
      <c r="U744" s="609">
        <v>13437915</v>
      </c>
      <c r="V744" s="609">
        <v>15440725</v>
      </c>
      <c r="W744" s="609"/>
      <c r="X744" s="609"/>
      <c r="Y744" s="609"/>
      <c r="Z744" s="609"/>
    </row>
    <row r="745" spans="1:26" ht="12.95" customHeight="1">
      <c r="A745" s="608">
        <v>205700</v>
      </c>
      <c r="B745" s="605" t="s">
        <v>4443</v>
      </c>
      <c r="C745" s="609"/>
      <c r="D745" s="609"/>
      <c r="E745" s="609"/>
      <c r="F745" s="609"/>
      <c r="G745" s="609"/>
      <c r="H745" s="609"/>
      <c r="I745" s="609">
        <v>1612930</v>
      </c>
      <c r="J745" s="609">
        <v>1544316</v>
      </c>
      <c r="K745" s="609">
        <v>1221205</v>
      </c>
      <c r="L745" s="609">
        <v>1124552</v>
      </c>
      <c r="M745" s="609"/>
      <c r="N745" s="609">
        <v>1775488</v>
      </c>
      <c r="O745" s="609">
        <v>1372495</v>
      </c>
      <c r="P745" s="609">
        <v>1073494</v>
      </c>
      <c r="Q745" s="609">
        <v>1048000</v>
      </c>
      <c r="R745" s="609">
        <v>969249</v>
      </c>
      <c r="S745" s="609">
        <v>847355</v>
      </c>
      <c r="T745" s="609"/>
      <c r="U745" s="609"/>
      <c r="V745" s="609"/>
      <c r="W745" s="609"/>
      <c r="X745" s="609"/>
      <c r="Y745" s="609"/>
      <c r="Z745" s="609"/>
    </row>
    <row r="746" spans="1:26" ht="12.95" customHeight="1">
      <c r="A746" s="608">
        <v>205800</v>
      </c>
      <c r="B746" s="605" t="s">
        <v>4444</v>
      </c>
      <c r="C746" s="609"/>
      <c r="D746" s="609"/>
      <c r="E746" s="609"/>
      <c r="F746" s="609"/>
      <c r="G746" s="609"/>
      <c r="H746" s="609"/>
      <c r="I746" s="609">
        <v>3366110</v>
      </c>
      <c r="J746" s="609">
        <v>4524619</v>
      </c>
      <c r="K746" s="609">
        <v>2352809</v>
      </c>
      <c r="L746" s="609">
        <v>5718415</v>
      </c>
      <c r="M746" s="609">
        <v>6665867</v>
      </c>
      <c r="N746" s="609">
        <v>18401254</v>
      </c>
      <c r="O746" s="609">
        <v>24635625</v>
      </c>
      <c r="P746" s="609">
        <v>21520063</v>
      </c>
      <c r="Q746" s="609">
        <v>10226000</v>
      </c>
      <c r="R746" s="609">
        <v>7009031</v>
      </c>
      <c r="S746" s="609">
        <v>5645558</v>
      </c>
      <c r="T746" s="609"/>
      <c r="U746" s="609"/>
      <c r="V746" s="609"/>
      <c r="W746" s="609"/>
      <c r="X746" s="609"/>
      <c r="Y746" s="609"/>
      <c r="Z746" s="609"/>
    </row>
    <row r="747" spans="1:26" ht="12.95" customHeight="1">
      <c r="A747" s="608">
        <v>205900</v>
      </c>
      <c r="B747" s="605" t="s">
        <v>4445</v>
      </c>
      <c r="C747" s="609"/>
      <c r="D747" s="609"/>
      <c r="E747" s="609"/>
      <c r="F747" s="609"/>
      <c r="G747" s="609"/>
      <c r="H747" s="609"/>
      <c r="I747" s="609">
        <v>4098740</v>
      </c>
      <c r="J747" s="609">
        <v>3976404</v>
      </c>
      <c r="K747" s="609">
        <v>3512404</v>
      </c>
      <c r="L747" s="609">
        <v>3343653</v>
      </c>
      <c r="M747" s="609">
        <v>4867514</v>
      </c>
      <c r="N747" s="609">
        <v>3869097</v>
      </c>
      <c r="O747" s="609">
        <v>2928622</v>
      </c>
      <c r="P747" s="609">
        <v>2458882</v>
      </c>
      <c r="Q747" s="609">
        <v>2214000</v>
      </c>
      <c r="R747" s="609">
        <v>1898761</v>
      </c>
      <c r="S747" s="609">
        <v>1977476</v>
      </c>
      <c r="T747" s="609"/>
      <c r="U747" s="609"/>
      <c r="V747" s="609"/>
      <c r="W747" s="609"/>
      <c r="X747" s="609"/>
      <c r="Y747" s="609"/>
      <c r="Z747" s="609"/>
    </row>
    <row r="748" spans="1:26" ht="12.95" customHeight="1">
      <c r="A748" s="608">
        <v>206000</v>
      </c>
      <c r="B748" s="605" t="s">
        <v>4446</v>
      </c>
      <c r="C748" s="609"/>
      <c r="D748" s="609"/>
      <c r="E748" s="609"/>
      <c r="F748" s="609"/>
      <c r="G748" s="609"/>
      <c r="H748" s="609"/>
      <c r="I748" s="609">
        <v>3855957</v>
      </c>
      <c r="J748" s="609">
        <v>4525723</v>
      </c>
      <c r="K748" s="609">
        <v>4182465</v>
      </c>
      <c r="L748" s="609">
        <v>6141919</v>
      </c>
      <c r="M748" s="609">
        <v>5746402</v>
      </c>
      <c r="N748" s="609">
        <v>7462564</v>
      </c>
      <c r="O748" s="609">
        <v>9586159</v>
      </c>
      <c r="P748" s="609">
        <v>10544730</v>
      </c>
      <c r="Q748" s="609">
        <v>9795000</v>
      </c>
      <c r="R748" s="609">
        <v>6953550</v>
      </c>
      <c r="S748" s="609">
        <v>6379657</v>
      </c>
      <c r="T748" s="609"/>
      <c r="U748" s="609"/>
      <c r="V748" s="609"/>
      <c r="W748" s="609"/>
      <c r="X748" s="609"/>
      <c r="Y748" s="609"/>
      <c r="Z748" s="609"/>
    </row>
    <row r="749" spans="1:26" ht="12.95" customHeight="1">
      <c r="A749" s="608">
        <v>206100</v>
      </c>
      <c r="B749" s="605" t="s">
        <v>4447</v>
      </c>
      <c r="C749" s="609"/>
      <c r="D749" s="609"/>
      <c r="E749" s="609"/>
      <c r="F749" s="609"/>
      <c r="G749" s="609"/>
      <c r="H749" s="609"/>
      <c r="I749" s="609"/>
      <c r="J749" s="609"/>
      <c r="K749" s="609"/>
      <c r="L749" s="609">
        <v>2966943</v>
      </c>
      <c r="M749" s="609"/>
      <c r="N749" s="609"/>
      <c r="O749" s="609"/>
      <c r="P749" s="609"/>
      <c r="Q749" s="609"/>
      <c r="R749" s="609"/>
      <c r="S749" s="609"/>
      <c r="T749" s="609"/>
      <c r="U749" s="609"/>
      <c r="V749" s="609"/>
      <c r="W749" s="609"/>
      <c r="X749" s="609"/>
      <c r="Y749" s="609"/>
      <c r="Z749" s="609"/>
    </row>
    <row r="750" spans="1:26" ht="12.95" customHeight="1">
      <c r="A750" s="608">
        <v>206200</v>
      </c>
      <c r="B750" s="605" t="s">
        <v>4448</v>
      </c>
      <c r="C750" s="609"/>
      <c r="D750" s="609"/>
      <c r="E750" s="609"/>
      <c r="F750" s="609"/>
      <c r="G750" s="609"/>
      <c r="H750" s="609"/>
      <c r="I750" s="609">
        <v>3523494</v>
      </c>
      <c r="J750" s="609">
        <v>4689092</v>
      </c>
      <c r="K750" s="609">
        <v>2767003</v>
      </c>
      <c r="L750" s="609">
        <v>1184618</v>
      </c>
      <c r="M750" s="609"/>
      <c r="N750" s="609">
        <v>1287928</v>
      </c>
      <c r="O750" s="609">
        <v>963466</v>
      </c>
      <c r="P750" s="609">
        <v>1191939</v>
      </c>
      <c r="Q750" s="609">
        <v>1783000</v>
      </c>
      <c r="R750" s="609">
        <v>1309608</v>
      </c>
      <c r="S750" s="609">
        <v>905210</v>
      </c>
      <c r="T750" s="609"/>
      <c r="U750" s="609"/>
      <c r="V750" s="609"/>
      <c r="W750" s="609"/>
      <c r="X750" s="609"/>
      <c r="Y750" s="609"/>
      <c r="Z750" s="609"/>
    </row>
    <row r="751" spans="1:26" ht="12.95" customHeight="1">
      <c r="A751" s="608">
        <v>206300</v>
      </c>
      <c r="B751" s="605" t="s">
        <v>4449</v>
      </c>
      <c r="C751" s="609"/>
      <c r="D751" s="609"/>
      <c r="E751" s="609"/>
      <c r="F751" s="609"/>
      <c r="G751" s="609"/>
      <c r="H751" s="609"/>
      <c r="I751" s="609"/>
      <c r="J751" s="609"/>
      <c r="K751" s="609"/>
      <c r="L751" s="609"/>
      <c r="M751" s="609"/>
      <c r="N751" s="609"/>
      <c r="O751" s="609"/>
      <c r="P751" s="609"/>
      <c r="Q751" s="609"/>
      <c r="R751" s="609"/>
      <c r="S751" s="609"/>
      <c r="T751" s="609"/>
      <c r="U751" s="609"/>
      <c r="V751" s="609"/>
      <c r="W751" s="609"/>
      <c r="X751" s="609"/>
      <c r="Y751" s="609"/>
      <c r="Z751" s="609"/>
    </row>
    <row r="752" spans="1:26" ht="12.95" customHeight="1">
      <c r="A752" s="608">
        <v>206400</v>
      </c>
      <c r="B752" s="605" t="s">
        <v>4450</v>
      </c>
      <c r="C752" s="609"/>
      <c r="D752" s="609"/>
      <c r="E752" s="609"/>
      <c r="F752" s="609"/>
      <c r="G752" s="609"/>
      <c r="H752" s="609"/>
      <c r="I752" s="609">
        <v>70838307</v>
      </c>
      <c r="J752" s="609">
        <v>72364901</v>
      </c>
      <c r="K752" s="609">
        <v>124312966</v>
      </c>
      <c r="L752" s="609">
        <v>162530076</v>
      </c>
      <c r="M752" s="609">
        <v>326803937</v>
      </c>
      <c r="N752" s="609">
        <v>121408147</v>
      </c>
      <c r="O752" s="609">
        <v>77886363</v>
      </c>
      <c r="P752" s="609">
        <v>80457985</v>
      </c>
      <c r="Q752" s="609">
        <v>94173000</v>
      </c>
      <c r="R752" s="609">
        <v>143098387</v>
      </c>
      <c r="S752" s="609">
        <v>98402700</v>
      </c>
      <c r="T752" s="609">
        <v>151947413</v>
      </c>
      <c r="U752" s="609">
        <v>121687203</v>
      </c>
      <c r="V752" s="609">
        <v>196542066</v>
      </c>
      <c r="W752" s="609"/>
      <c r="X752" s="609"/>
      <c r="Y752" s="609"/>
      <c r="Z752" s="609"/>
    </row>
    <row r="753" spans="1:26" ht="12.95" customHeight="1">
      <c r="A753" s="608">
        <v>208000</v>
      </c>
      <c r="B753" s="605" t="s">
        <v>2889</v>
      </c>
      <c r="C753" s="609"/>
      <c r="D753" s="609"/>
      <c r="E753" s="609"/>
      <c r="F753" s="609"/>
      <c r="G753" s="609"/>
      <c r="H753" s="609"/>
      <c r="I753" s="609">
        <v>52204363</v>
      </c>
      <c r="J753" s="609">
        <v>69969322</v>
      </c>
      <c r="K753" s="609">
        <v>61468826</v>
      </c>
      <c r="L753" s="609">
        <v>61831068</v>
      </c>
      <c r="M753" s="609">
        <v>70592262</v>
      </c>
      <c r="N753" s="609">
        <v>73560308</v>
      </c>
      <c r="O753" s="609">
        <v>72352497</v>
      </c>
      <c r="P753" s="609">
        <v>62836437</v>
      </c>
      <c r="Q753" s="609">
        <v>46148000</v>
      </c>
      <c r="R753" s="609">
        <v>40690335</v>
      </c>
      <c r="S753" s="609">
        <v>47510483</v>
      </c>
      <c r="T753" s="609">
        <v>54173704</v>
      </c>
      <c r="U753" s="609">
        <v>61604138</v>
      </c>
      <c r="V753" s="609">
        <v>57877094</v>
      </c>
      <c r="W753" s="609"/>
      <c r="X753" s="609"/>
      <c r="Y753" s="609"/>
      <c r="Z753" s="609"/>
    </row>
    <row r="754" spans="1:26" ht="12.95" customHeight="1">
      <c r="A754" s="608">
        <v>206410</v>
      </c>
      <c r="B754" s="605" t="s">
        <v>4451</v>
      </c>
      <c r="C754" s="609"/>
      <c r="D754" s="609"/>
      <c r="E754" s="609"/>
      <c r="F754" s="609"/>
      <c r="G754" s="609"/>
      <c r="H754" s="609"/>
      <c r="I754" s="609"/>
      <c r="J754" s="609"/>
      <c r="K754" s="609"/>
      <c r="L754" s="609"/>
      <c r="M754" s="609"/>
      <c r="N754" s="609"/>
      <c r="O754" s="609"/>
      <c r="P754" s="609"/>
      <c r="Q754" s="609"/>
      <c r="R754" s="609"/>
      <c r="S754" s="609"/>
      <c r="T754" s="609"/>
      <c r="U754" s="609"/>
      <c r="V754" s="609"/>
      <c r="W754" s="609"/>
      <c r="X754" s="609"/>
      <c r="Y754" s="609"/>
      <c r="Z754" s="609"/>
    </row>
    <row r="755" spans="1:26" ht="12.95" customHeight="1">
      <c r="A755" s="608">
        <v>206500</v>
      </c>
      <c r="B755" s="605" t="s">
        <v>4452</v>
      </c>
      <c r="C755" s="609"/>
      <c r="D755" s="609"/>
      <c r="E755" s="609"/>
      <c r="F755" s="609"/>
      <c r="G755" s="609"/>
      <c r="H755" s="609"/>
      <c r="I755" s="609"/>
      <c r="J755" s="609"/>
      <c r="K755" s="609"/>
      <c r="L755" s="609"/>
      <c r="M755" s="609"/>
      <c r="N755" s="609"/>
      <c r="O755" s="609"/>
      <c r="P755" s="609"/>
      <c r="Q755" s="609"/>
      <c r="R755" s="609"/>
      <c r="S755" s="609"/>
      <c r="T755" s="609"/>
      <c r="U755" s="609"/>
      <c r="V755" s="609"/>
      <c r="W755" s="609"/>
      <c r="X755" s="609"/>
      <c r="Y755" s="609"/>
      <c r="Z755" s="609"/>
    </row>
    <row r="756" spans="1:26" ht="12.95" customHeight="1">
      <c r="A756" s="608">
        <v>206600</v>
      </c>
      <c r="B756" s="605" t="s">
        <v>4453</v>
      </c>
      <c r="C756" s="609"/>
      <c r="D756" s="609"/>
      <c r="E756" s="609"/>
      <c r="F756" s="609"/>
      <c r="G756" s="609"/>
      <c r="H756" s="609"/>
      <c r="I756" s="609">
        <v>14730555</v>
      </c>
      <c r="J756" s="609">
        <v>9665858</v>
      </c>
      <c r="K756" s="609">
        <v>22646022</v>
      </c>
      <c r="L756" s="609">
        <v>68444840</v>
      </c>
      <c r="M756" s="609"/>
      <c r="N756" s="609"/>
      <c r="O756" s="609"/>
      <c r="P756" s="609"/>
      <c r="Q756" s="609"/>
      <c r="R756" s="609"/>
      <c r="S756" s="609"/>
      <c r="T756" s="609"/>
      <c r="U756" s="609"/>
      <c r="V756" s="609"/>
      <c r="W756" s="609"/>
      <c r="X756" s="609"/>
      <c r="Y756" s="609"/>
      <c r="Z756" s="609"/>
    </row>
    <row r="757" spans="1:26" ht="12.95" customHeight="1">
      <c r="A757" s="608">
        <v>208500</v>
      </c>
      <c r="B757" s="605" t="s">
        <v>4454</v>
      </c>
      <c r="C757" s="609"/>
      <c r="D757" s="609"/>
      <c r="E757" s="609"/>
      <c r="F757" s="609"/>
      <c r="G757" s="609"/>
      <c r="H757" s="609"/>
      <c r="I757" s="609">
        <v>4695066</v>
      </c>
      <c r="J757" s="609">
        <v>4127629</v>
      </c>
      <c r="K757" s="609">
        <v>2567418</v>
      </c>
      <c r="L757" s="609">
        <v>3264717</v>
      </c>
      <c r="M757" s="609">
        <v>5263326</v>
      </c>
      <c r="N757" s="609">
        <v>4028121</v>
      </c>
      <c r="O757" s="609">
        <v>3322974</v>
      </c>
      <c r="P757" s="609">
        <v>3097328</v>
      </c>
      <c r="Q757" s="609">
        <v>3078000</v>
      </c>
      <c r="R757" s="609">
        <v>2474981</v>
      </c>
      <c r="S757" s="609">
        <v>2400833</v>
      </c>
      <c r="T757" s="609"/>
      <c r="U757" s="609"/>
      <c r="V757" s="609"/>
      <c r="W757" s="609"/>
      <c r="X757" s="609"/>
      <c r="Y757" s="609"/>
      <c r="Z757" s="609"/>
    </row>
    <row r="758" spans="1:26" ht="12.95" customHeight="1">
      <c r="A758" s="608">
        <v>208600</v>
      </c>
      <c r="B758" s="605" t="s">
        <v>4455</v>
      </c>
      <c r="C758" s="609"/>
      <c r="D758" s="609"/>
      <c r="E758" s="609"/>
      <c r="F758" s="609"/>
      <c r="G758" s="609"/>
      <c r="H758" s="609"/>
      <c r="I758" s="609"/>
      <c r="J758" s="609"/>
      <c r="K758" s="609"/>
      <c r="L758" s="609"/>
      <c r="M758" s="609"/>
      <c r="N758" s="609"/>
      <c r="O758" s="609"/>
      <c r="P758" s="609"/>
      <c r="Q758" s="609"/>
      <c r="R758" s="609"/>
      <c r="S758" s="609"/>
      <c r="T758" s="609"/>
      <c r="U758" s="609"/>
      <c r="V758" s="609"/>
      <c r="W758" s="609"/>
      <c r="X758" s="609"/>
      <c r="Y758" s="609"/>
      <c r="Z758" s="609"/>
    </row>
    <row r="759" spans="1:26" ht="12.95" customHeight="1">
      <c r="A759" s="608">
        <v>206700</v>
      </c>
      <c r="B759" s="605" t="s">
        <v>4456</v>
      </c>
      <c r="C759" s="609"/>
      <c r="D759" s="609"/>
      <c r="E759" s="609"/>
      <c r="F759" s="609"/>
      <c r="G759" s="609"/>
      <c r="H759" s="609"/>
      <c r="I759" s="609">
        <v>101103122</v>
      </c>
      <c r="J759" s="609">
        <v>54611795</v>
      </c>
      <c r="K759" s="609">
        <v>48765734</v>
      </c>
      <c r="L759" s="609">
        <v>46184546</v>
      </c>
      <c r="M759" s="609">
        <v>44459453</v>
      </c>
      <c r="N759" s="609">
        <v>10222963</v>
      </c>
      <c r="O759" s="609">
        <v>2551309</v>
      </c>
      <c r="P759" s="609">
        <v>2940328</v>
      </c>
      <c r="Q759" s="609">
        <v>4354000</v>
      </c>
      <c r="R759" s="609">
        <v>921790</v>
      </c>
      <c r="S759" s="609">
        <v>665971</v>
      </c>
      <c r="T759" s="609"/>
      <c r="U759" s="609"/>
      <c r="V759" s="609"/>
      <c r="W759" s="609"/>
      <c r="X759" s="609"/>
      <c r="Y759" s="609"/>
      <c r="Z759" s="609"/>
    </row>
    <row r="760" spans="1:26" ht="12.95" customHeight="1">
      <c r="A760" s="608">
        <v>206800</v>
      </c>
      <c r="B760" s="605" t="s">
        <v>4457</v>
      </c>
      <c r="C760" s="609"/>
      <c r="D760" s="609"/>
      <c r="E760" s="609"/>
      <c r="F760" s="609"/>
      <c r="G760" s="609"/>
      <c r="H760" s="609"/>
      <c r="I760" s="609"/>
      <c r="J760" s="609"/>
      <c r="K760" s="609"/>
      <c r="L760" s="609"/>
      <c r="M760" s="609">
        <v>3727003</v>
      </c>
      <c r="N760" s="609"/>
      <c r="O760" s="609"/>
      <c r="P760" s="609"/>
      <c r="Q760" s="609"/>
      <c r="R760" s="609"/>
      <c r="S760" s="609"/>
      <c r="T760" s="609"/>
      <c r="U760" s="609"/>
      <c r="V760" s="609"/>
      <c r="W760" s="609"/>
      <c r="X760" s="609"/>
      <c r="Y760" s="609"/>
      <c r="Z760" s="609"/>
    </row>
    <row r="761" spans="1:26" ht="12.95" customHeight="1">
      <c r="A761" s="608">
        <v>206900</v>
      </c>
      <c r="B761" s="605" t="s">
        <v>4458</v>
      </c>
      <c r="C761" s="609"/>
      <c r="D761" s="609"/>
      <c r="E761" s="609"/>
      <c r="F761" s="609"/>
      <c r="G761" s="609"/>
      <c r="H761" s="609"/>
      <c r="I761" s="609"/>
      <c r="J761" s="609"/>
      <c r="K761" s="609"/>
      <c r="L761" s="609"/>
      <c r="M761" s="609"/>
      <c r="N761" s="609"/>
      <c r="O761" s="609"/>
      <c r="P761" s="609"/>
      <c r="Q761" s="609"/>
      <c r="R761" s="609"/>
      <c r="S761" s="609"/>
      <c r="T761" s="609"/>
      <c r="U761" s="609"/>
      <c r="V761" s="609"/>
      <c r="W761" s="609"/>
      <c r="X761" s="609"/>
      <c r="Y761" s="609"/>
      <c r="Z761" s="609"/>
    </row>
    <row r="762" spans="1:26" ht="12.95" customHeight="1">
      <c r="A762" s="608">
        <v>207000</v>
      </c>
      <c r="B762" s="605" t="s">
        <v>4459</v>
      </c>
      <c r="C762" s="609"/>
      <c r="D762" s="609"/>
      <c r="E762" s="609"/>
      <c r="F762" s="609"/>
      <c r="G762" s="609"/>
      <c r="H762" s="609"/>
      <c r="I762" s="609">
        <v>10805282</v>
      </c>
      <c r="J762" s="609">
        <v>10326544</v>
      </c>
      <c r="K762" s="609">
        <v>9717292</v>
      </c>
      <c r="L762" s="609">
        <v>10246246</v>
      </c>
      <c r="M762" s="609">
        <v>10609745</v>
      </c>
      <c r="N762" s="609">
        <v>4163774</v>
      </c>
      <c r="O762" s="609">
        <v>843554</v>
      </c>
      <c r="P762" s="609">
        <v>636888</v>
      </c>
      <c r="Q762" s="609">
        <v>790000</v>
      </c>
      <c r="R762" s="609">
        <v>332327</v>
      </c>
      <c r="S762" s="609">
        <v>212386</v>
      </c>
      <c r="T762" s="609"/>
      <c r="U762" s="609"/>
      <c r="V762" s="609"/>
      <c r="W762" s="609"/>
      <c r="X762" s="609"/>
      <c r="Y762" s="609"/>
      <c r="Z762" s="609"/>
    </row>
    <row r="763" spans="1:26" ht="12.95" customHeight="1">
      <c r="A763" s="608">
        <v>207100</v>
      </c>
      <c r="B763" s="605" t="s">
        <v>4460</v>
      </c>
      <c r="C763" s="609"/>
      <c r="D763" s="609"/>
      <c r="E763" s="609"/>
      <c r="F763" s="609"/>
      <c r="G763" s="609"/>
      <c r="H763" s="609"/>
      <c r="I763" s="609">
        <v>5149504</v>
      </c>
      <c r="J763" s="609">
        <v>9976202</v>
      </c>
      <c r="K763" s="609">
        <v>12202130</v>
      </c>
      <c r="L763" s="609">
        <v>13392538</v>
      </c>
      <c r="M763" s="609">
        <v>20540542</v>
      </c>
      <c r="N763" s="609">
        <v>30800437</v>
      </c>
      <c r="O763" s="609">
        <v>17769981</v>
      </c>
      <c r="P763" s="609">
        <v>13950472</v>
      </c>
      <c r="Q763" s="609">
        <v>15461000</v>
      </c>
      <c r="R763" s="609">
        <v>10917877</v>
      </c>
      <c r="S763" s="609">
        <v>13859450</v>
      </c>
      <c r="T763" s="609">
        <v>19706210</v>
      </c>
      <c r="U763" s="609">
        <v>21496668</v>
      </c>
      <c r="V763" s="609">
        <v>12937240</v>
      </c>
      <c r="W763" s="609"/>
      <c r="X763" s="609"/>
      <c r="Y763" s="609"/>
      <c r="Z763" s="609"/>
    </row>
    <row r="764" spans="1:26" ht="12.95" customHeight="1">
      <c r="A764" s="608">
        <v>207200</v>
      </c>
      <c r="B764" s="605" t="s">
        <v>4461</v>
      </c>
      <c r="C764" s="609"/>
      <c r="D764" s="609"/>
      <c r="E764" s="609"/>
      <c r="F764" s="609"/>
      <c r="G764" s="609"/>
      <c r="H764" s="609"/>
      <c r="I764" s="609">
        <v>16983685</v>
      </c>
      <c r="J764" s="609">
        <v>12921908</v>
      </c>
      <c r="K764" s="609">
        <v>13087754</v>
      </c>
      <c r="L764" s="609">
        <v>18522363</v>
      </c>
      <c r="M764" s="609">
        <v>8732089</v>
      </c>
      <c r="N764" s="609">
        <v>10133483</v>
      </c>
      <c r="O764" s="609">
        <v>6978228</v>
      </c>
      <c r="P764" s="609">
        <v>8788280</v>
      </c>
      <c r="Q764" s="609">
        <v>5958000</v>
      </c>
      <c r="R764" s="609">
        <v>1629471</v>
      </c>
      <c r="S764" s="609">
        <v>2638818</v>
      </c>
      <c r="T764" s="609"/>
      <c r="U764" s="609"/>
      <c r="V764" s="609"/>
      <c r="W764" s="609"/>
      <c r="X764" s="609"/>
      <c r="Y764" s="609"/>
      <c r="Z764" s="609"/>
    </row>
    <row r="765" spans="1:26" ht="12.95" customHeight="1">
      <c r="A765" s="608">
        <v>207300</v>
      </c>
      <c r="B765" s="605" t="s">
        <v>4462</v>
      </c>
      <c r="C765" s="609"/>
      <c r="D765" s="609"/>
      <c r="E765" s="609"/>
      <c r="F765" s="609"/>
      <c r="G765" s="609"/>
      <c r="H765" s="609"/>
      <c r="I765" s="609">
        <v>33324727</v>
      </c>
      <c r="J765" s="609">
        <v>29287183</v>
      </c>
      <c r="K765" s="609">
        <v>37181283</v>
      </c>
      <c r="L765" s="609">
        <v>44197455</v>
      </c>
      <c r="M765" s="609">
        <v>66295512</v>
      </c>
      <c r="N765" s="609">
        <v>74218681</v>
      </c>
      <c r="O765" s="609">
        <v>6696441</v>
      </c>
      <c r="P765" s="609">
        <v>7058679</v>
      </c>
      <c r="Q765" s="609">
        <v>5515000</v>
      </c>
      <c r="R765" s="609">
        <v>563787</v>
      </c>
      <c r="S765" s="609">
        <v>599444</v>
      </c>
      <c r="T765" s="609"/>
      <c r="U765" s="609"/>
      <c r="V765" s="609"/>
      <c r="W765" s="609"/>
      <c r="X765" s="609"/>
      <c r="Y765" s="609"/>
      <c r="Z765" s="609"/>
    </row>
    <row r="766" spans="1:26" ht="12.95" customHeight="1">
      <c r="A766" s="608">
        <v>207310</v>
      </c>
      <c r="B766" s="605" t="s">
        <v>4463</v>
      </c>
      <c r="C766" s="609"/>
      <c r="D766" s="609"/>
      <c r="E766" s="609"/>
      <c r="F766" s="609"/>
      <c r="G766" s="609"/>
      <c r="H766" s="609"/>
      <c r="I766" s="609"/>
      <c r="J766" s="609"/>
      <c r="K766" s="609"/>
      <c r="L766" s="609"/>
      <c r="M766" s="609"/>
      <c r="N766" s="609"/>
      <c r="O766" s="609"/>
      <c r="P766" s="609"/>
      <c r="Q766" s="609"/>
      <c r="R766" s="609"/>
      <c r="S766" s="609"/>
      <c r="T766" s="609"/>
      <c r="U766" s="609"/>
      <c r="V766" s="609"/>
      <c r="W766" s="609"/>
      <c r="X766" s="609"/>
      <c r="Y766" s="609"/>
      <c r="Z766" s="609"/>
    </row>
    <row r="767" spans="1:26" ht="12.95" customHeight="1">
      <c r="A767" s="608">
        <v>207400</v>
      </c>
      <c r="B767" s="605" t="s">
        <v>4464</v>
      </c>
      <c r="C767" s="609"/>
      <c r="D767" s="609"/>
      <c r="E767" s="609"/>
      <c r="F767" s="609"/>
      <c r="G767" s="609"/>
      <c r="H767" s="609"/>
      <c r="I767" s="609"/>
      <c r="J767" s="609"/>
      <c r="K767" s="609"/>
      <c r="L767" s="609"/>
      <c r="M767" s="609"/>
      <c r="N767" s="609"/>
      <c r="O767" s="609"/>
      <c r="P767" s="609"/>
      <c r="Q767" s="609"/>
      <c r="R767" s="609"/>
      <c r="S767" s="609"/>
      <c r="T767" s="609"/>
      <c r="U767" s="609"/>
      <c r="V767" s="609"/>
      <c r="W767" s="609"/>
      <c r="X767" s="609"/>
      <c r="Y767" s="609"/>
      <c r="Z767" s="609"/>
    </row>
    <row r="768" spans="1:26" ht="12.95" customHeight="1">
      <c r="A768" s="608">
        <v>207500</v>
      </c>
      <c r="B768" s="605" t="s">
        <v>4465</v>
      </c>
      <c r="C768" s="609"/>
      <c r="D768" s="609"/>
      <c r="E768" s="609"/>
      <c r="F768" s="609"/>
      <c r="G768" s="609"/>
      <c r="H768" s="609"/>
      <c r="I768" s="609"/>
      <c r="J768" s="609"/>
      <c r="K768" s="609"/>
      <c r="L768" s="609"/>
      <c r="M768" s="609"/>
      <c r="N768" s="609"/>
      <c r="O768" s="609"/>
      <c r="P768" s="609"/>
      <c r="Q768" s="609"/>
      <c r="R768" s="609"/>
      <c r="S768" s="609"/>
      <c r="T768" s="609"/>
      <c r="U768" s="609"/>
      <c r="V768" s="609"/>
      <c r="W768" s="609"/>
      <c r="X768" s="609"/>
      <c r="Y768" s="609"/>
      <c r="Z768" s="609"/>
    </row>
    <row r="769" spans="1:26" ht="12.95" customHeight="1">
      <c r="A769" s="608">
        <v>207600</v>
      </c>
      <c r="B769" s="605" t="s">
        <v>4466</v>
      </c>
      <c r="C769" s="609"/>
      <c r="D769" s="609"/>
      <c r="E769" s="609"/>
      <c r="F769" s="609"/>
      <c r="G769" s="609"/>
      <c r="H769" s="609"/>
      <c r="I769" s="609">
        <v>8772871</v>
      </c>
      <c r="J769" s="609">
        <v>7671092</v>
      </c>
      <c r="K769" s="609">
        <v>11626817</v>
      </c>
      <c r="L769" s="609">
        <v>10156520</v>
      </c>
      <c r="M769" s="609">
        <v>11592596</v>
      </c>
      <c r="N769" s="609">
        <v>11315112</v>
      </c>
      <c r="O769" s="609">
        <v>13558114</v>
      </c>
      <c r="P769" s="609">
        <v>14226128</v>
      </c>
      <c r="Q769" s="609">
        <v>13728000</v>
      </c>
      <c r="R769" s="609">
        <v>3892579</v>
      </c>
      <c r="S769" s="609">
        <v>3698330</v>
      </c>
      <c r="T769" s="609"/>
      <c r="U769" s="609"/>
      <c r="V769" s="609"/>
      <c r="W769" s="609"/>
      <c r="X769" s="609"/>
      <c r="Y769" s="609"/>
      <c r="Z769" s="609"/>
    </row>
    <row r="770" spans="1:26" ht="12.95" customHeight="1">
      <c r="A770" s="608">
        <v>207610</v>
      </c>
      <c r="B770" s="605" t="s">
        <v>4467</v>
      </c>
      <c r="C770" s="609"/>
      <c r="D770" s="609"/>
      <c r="E770" s="609"/>
      <c r="F770" s="609"/>
      <c r="G770" s="609"/>
      <c r="H770" s="609"/>
      <c r="I770" s="609"/>
      <c r="J770" s="609"/>
      <c r="K770" s="609"/>
      <c r="L770" s="609"/>
      <c r="M770" s="609"/>
      <c r="N770" s="609"/>
      <c r="O770" s="609"/>
      <c r="P770" s="609"/>
      <c r="Q770" s="609"/>
      <c r="R770" s="609"/>
      <c r="S770" s="609"/>
      <c r="T770" s="609"/>
      <c r="U770" s="609"/>
      <c r="V770" s="609"/>
      <c r="W770" s="609"/>
      <c r="X770" s="609"/>
      <c r="Y770" s="609"/>
      <c r="Z770" s="609"/>
    </row>
    <row r="771" spans="1:26" ht="12.95" customHeight="1">
      <c r="A771" s="608">
        <v>207700</v>
      </c>
      <c r="B771" s="605" t="s">
        <v>4468</v>
      </c>
      <c r="C771" s="609"/>
      <c r="D771" s="609"/>
      <c r="E771" s="609"/>
      <c r="F771" s="609"/>
      <c r="G771" s="609"/>
      <c r="H771" s="609"/>
      <c r="I771" s="609">
        <v>11017199</v>
      </c>
      <c r="J771" s="609">
        <v>12668081</v>
      </c>
      <c r="K771" s="609">
        <v>30993287</v>
      </c>
      <c r="L771" s="609">
        <v>22750921</v>
      </c>
      <c r="M771" s="609">
        <v>39720687</v>
      </c>
      <c r="N771" s="609"/>
      <c r="O771" s="609">
        <v>11768565</v>
      </c>
      <c r="P771" s="609">
        <v>9489139</v>
      </c>
      <c r="Q771" s="609">
        <v>14125000</v>
      </c>
      <c r="R771" s="609">
        <v>572395</v>
      </c>
      <c r="S771" s="609">
        <v>156505</v>
      </c>
      <c r="T771" s="609"/>
      <c r="U771" s="609"/>
      <c r="V771" s="609"/>
      <c r="W771" s="609"/>
      <c r="X771" s="609"/>
      <c r="Y771" s="609"/>
      <c r="Z771" s="609"/>
    </row>
    <row r="772" spans="1:26" ht="12.95" customHeight="1">
      <c r="A772" s="608">
        <v>207900</v>
      </c>
      <c r="B772" s="605" t="s">
        <v>4469</v>
      </c>
      <c r="C772" s="609"/>
      <c r="D772" s="609"/>
      <c r="E772" s="609"/>
      <c r="F772" s="609"/>
      <c r="G772" s="609"/>
      <c r="H772" s="609"/>
      <c r="I772" s="609">
        <v>6267344</v>
      </c>
      <c r="J772" s="609">
        <v>64206942</v>
      </c>
      <c r="K772" s="609">
        <v>12950899</v>
      </c>
      <c r="L772" s="609">
        <v>9550454</v>
      </c>
      <c r="M772" s="609">
        <v>11096631</v>
      </c>
      <c r="N772" s="609">
        <v>2106803</v>
      </c>
      <c r="O772" s="609">
        <v>15191077</v>
      </c>
      <c r="P772" s="609">
        <v>8589932</v>
      </c>
      <c r="Q772" s="609">
        <v>1225000</v>
      </c>
      <c r="R772" s="609">
        <v>225506</v>
      </c>
      <c r="S772" s="609">
        <v>1527189</v>
      </c>
      <c r="T772" s="609"/>
      <c r="U772" s="609"/>
      <c r="V772" s="609"/>
      <c r="W772" s="609"/>
      <c r="X772" s="609"/>
      <c r="Y772" s="609"/>
      <c r="Z772" s="609"/>
    </row>
    <row r="773" spans="1:26" ht="12.95" customHeight="1">
      <c r="A773" s="608">
        <v>208010</v>
      </c>
      <c r="B773" s="605" t="s">
        <v>4470</v>
      </c>
      <c r="C773" s="609"/>
      <c r="D773" s="609"/>
      <c r="E773" s="609"/>
      <c r="F773" s="609"/>
      <c r="G773" s="609"/>
      <c r="H773" s="609"/>
      <c r="I773" s="609"/>
      <c r="J773" s="609"/>
      <c r="K773" s="609"/>
      <c r="L773" s="609">
        <v>300088944</v>
      </c>
      <c r="M773" s="609">
        <v>256009187</v>
      </c>
      <c r="N773" s="609">
        <v>196669951</v>
      </c>
      <c r="O773" s="609">
        <v>124987456</v>
      </c>
      <c r="P773" s="609">
        <v>87103200</v>
      </c>
      <c r="Q773" s="609">
        <v>75443000</v>
      </c>
      <c r="R773" s="609">
        <v>51879593</v>
      </c>
      <c r="S773" s="609">
        <v>50430622</v>
      </c>
      <c r="T773" s="609">
        <v>51505141</v>
      </c>
      <c r="U773" s="609">
        <v>52240136</v>
      </c>
      <c r="V773" s="609">
        <v>52996583</v>
      </c>
      <c r="W773" s="609"/>
      <c r="X773" s="609"/>
      <c r="Y773" s="609"/>
      <c r="Z773" s="609"/>
    </row>
    <row r="774" spans="1:26" ht="12.95" customHeight="1">
      <c r="A774" s="608">
        <v>208100</v>
      </c>
      <c r="B774" s="605" t="s">
        <v>4471</v>
      </c>
      <c r="C774" s="609"/>
      <c r="D774" s="609"/>
      <c r="E774" s="609"/>
      <c r="F774" s="609"/>
      <c r="G774" s="609"/>
      <c r="H774" s="609"/>
      <c r="I774" s="609">
        <v>8658521</v>
      </c>
      <c r="J774" s="609">
        <v>75163469</v>
      </c>
      <c r="K774" s="609">
        <v>117330334</v>
      </c>
      <c r="L774" s="609"/>
      <c r="M774" s="609"/>
      <c r="N774" s="609"/>
      <c r="O774" s="609"/>
      <c r="P774" s="609"/>
      <c r="Q774" s="609"/>
      <c r="R774" s="609"/>
      <c r="S774" s="609"/>
      <c r="T774" s="609"/>
      <c r="U774" s="609"/>
      <c r="V774" s="609"/>
      <c r="W774" s="609"/>
      <c r="X774" s="609"/>
      <c r="Y774" s="609"/>
      <c r="Z774" s="609"/>
    </row>
    <row r="775" spans="1:26" ht="12.95" customHeight="1">
      <c r="A775" s="608">
        <v>208200</v>
      </c>
      <c r="B775" s="605" t="s">
        <v>4472</v>
      </c>
      <c r="C775" s="609"/>
      <c r="D775" s="609"/>
      <c r="E775" s="609"/>
      <c r="F775" s="609"/>
      <c r="G775" s="609"/>
      <c r="H775" s="609"/>
      <c r="I775" s="609"/>
      <c r="J775" s="609"/>
      <c r="K775" s="609"/>
      <c r="L775" s="609"/>
      <c r="M775" s="609"/>
      <c r="N775" s="609"/>
      <c r="O775" s="609"/>
      <c r="P775" s="609"/>
      <c r="Q775" s="609"/>
      <c r="R775" s="609"/>
      <c r="S775" s="609"/>
      <c r="T775" s="609"/>
      <c r="U775" s="609"/>
      <c r="V775" s="609"/>
      <c r="W775" s="609"/>
      <c r="X775" s="609"/>
      <c r="Y775" s="609"/>
      <c r="Z775" s="609"/>
    </row>
    <row r="776" spans="1:26" ht="12.95" customHeight="1">
      <c r="A776" s="608">
        <v>208300</v>
      </c>
      <c r="B776" s="605" t="s">
        <v>4473</v>
      </c>
      <c r="C776" s="609"/>
      <c r="D776" s="609"/>
      <c r="E776" s="609"/>
      <c r="F776" s="609"/>
      <c r="G776" s="609"/>
      <c r="H776" s="609"/>
      <c r="I776" s="609"/>
      <c r="J776" s="609"/>
      <c r="K776" s="609"/>
      <c r="L776" s="609"/>
      <c r="M776" s="609"/>
      <c r="N776" s="609"/>
      <c r="O776" s="609"/>
      <c r="P776" s="609"/>
      <c r="Q776" s="609"/>
      <c r="R776" s="609"/>
      <c r="S776" s="609"/>
      <c r="T776" s="609"/>
      <c r="U776" s="609"/>
      <c r="V776" s="609"/>
      <c r="W776" s="609"/>
      <c r="X776" s="609"/>
      <c r="Y776" s="609"/>
      <c r="Z776" s="609"/>
    </row>
    <row r="777" spans="1:26" ht="12.95" customHeight="1">
      <c r="A777" s="608">
        <v>208310</v>
      </c>
      <c r="B777" s="605" t="s">
        <v>4474</v>
      </c>
      <c r="C777" s="609"/>
      <c r="D777" s="609"/>
      <c r="E777" s="609"/>
      <c r="F777" s="609"/>
      <c r="G777" s="609"/>
      <c r="H777" s="609"/>
      <c r="I777" s="609"/>
      <c r="J777" s="609"/>
      <c r="K777" s="609"/>
      <c r="L777" s="609"/>
      <c r="M777" s="609"/>
      <c r="N777" s="609"/>
      <c r="O777" s="609"/>
      <c r="P777" s="609"/>
      <c r="Q777" s="609"/>
      <c r="R777" s="609"/>
      <c r="S777" s="609"/>
      <c r="T777" s="609"/>
      <c r="U777" s="609"/>
      <c r="V777" s="609"/>
      <c r="W777" s="609"/>
      <c r="X777" s="609"/>
      <c r="Y777" s="609"/>
      <c r="Z777" s="609"/>
    </row>
    <row r="778" spans="1:26" ht="12.95" customHeight="1">
      <c r="A778" s="608">
        <v>208400</v>
      </c>
      <c r="B778" s="605" t="s">
        <v>4475</v>
      </c>
      <c r="C778" s="609"/>
      <c r="D778" s="609"/>
      <c r="E778" s="609"/>
      <c r="F778" s="609"/>
      <c r="G778" s="609"/>
      <c r="H778" s="609"/>
      <c r="I778" s="609"/>
      <c r="J778" s="609"/>
      <c r="K778" s="609"/>
      <c r="L778" s="609"/>
      <c r="M778" s="609"/>
      <c r="N778" s="609"/>
      <c r="O778" s="609"/>
      <c r="P778" s="609"/>
      <c r="Q778" s="609"/>
      <c r="R778" s="609"/>
      <c r="S778" s="609"/>
      <c r="T778" s="609"/>
      <c r="U778" s="609"/>
      <c r="V778" s="609"/>
      <c r="W778" s="609"/>
      <c r="X778" s="609"/>
      <c r="Y778" s="609"/>
      <c r="Z778" s="609"/>
    </row>
    <row r="779" spans="1:26" ht="12.95" customHeight="1">
      <c r="A779" s="608">
        <v>208410</v>
      </c>
      <c r="B779" s="605" t="s">
        <v>4476</v>
      </c>
      <c r="C779" s="609"/>
      <c r="D779" s="609"/>
      <c r="E779" s="609"/>
      <c r="F779" s="609"/>
      <c r="G779" s="609"/>
      <c r="H779" s="609"/>
      <c r="I779" s="609"/>
      <c r="J779" s="609"/>
      <c r="K779" s="609"/>
      <c r="L779" s="609"/>
      <c r="M779" s="609"/>
      <c r="N779" s="609"/>
      <c r="O779" s="609"/>
      <c r="P779" s="609"/>
      <c r="Q779" s="609"/>
      <c r="R779" s="609"/>
      <c r="S779" s="609"/>
      <c r="T779" s="609"/>
      <c r="U779" s="609"/>
      <c r="V779" s="609"/>
      <c r="W779" s="609"/>
      <c r="X779" s="609"/>
      <c r="Y779" s="609"/>
      <c r="Z779" s="609"/>
    </row>
    <row r="780" spans="1:26" ht="12.95" customHeight="1">
      <c r="A780" s="608">
        <v>208610</v>
      </c>
      <c r="B780" s="605" t="s">
        <v>4477</v>
      </c>
      <c r="C780" s="609"/>
      <c r="D780" s="609"/>
      <c r="E780" s="609"/>
      <c r="F780" s="609"/>
      <c r="G780" s="609"/>
      <c r="H780" s="609"/>
      <c r="I780" s="609"/>
      <c r="J780" s="609"/>
      <c r="K780" s="609"/>
      <c r="L780" s="609"/>
      <c r="M780" s="609"/>
      <c r="N780" s="609"/>
      <c r="O780" s="609"/>
      <c r="P780" s="609"/>
      <c r="Q780" s="609"/>
      <c r="R780" s="609"/>
      <c r="S780" s="609"/>
      <c r="T780" s="609"/>
      <c r="U780" s="609"/>
      <c r="V780" s="609"/>
      <c r="W780" s="609"/>
      <c r="X780" s="609"/>
      <c r="Y780" s="609"/>
      <c r="Z780" s="609"/>
    </row>
    <row r="781" spans="1:26" ht="12.95" customHeight="1">
      <c r="A781" s="608">
        <v>208700</v>
      </c>
      <c r="B781" s="605" t="s">
        <v>4478</v>
      </c>
      <c r="C781" s="609"/>
      <c r="D781" s="609"/>
      <c r="E781" s="609"/>
      <c r="F781" s="609"/>
      <c r="G781" s="609"/>
      <c r="H781" s="609"/>
      <c r="I781" s="609">
        <v>315838</v>
      </c>
      <c r="J781" s="609">
        <v>19756511</v>
      </c>
      <c r="K781" s="609">
        <v>41043563</v>
      </c>
      <c r="L781" s="609">
        <v>80429427</v>
      </c>
      <c r="M781" s="609">
        <v>287414861</v>
      </c>
      <c r="N781" s="609">
        <v>340371432</v>
      </c>
      <c r="O781" s="609">
        <v>424013701</v>
      </c>
      <c r="P781" s="609">
        <v>352430159</v>
      </c>
      <c r="Q781" s="609">
        <v>394866000</v>
      </c>
      <c r="R781" s="609">
        <v>331315112</v>
      </c>
      <c r="S781" s="609">
        <v>461618116</v>
      </c>
      <c r="T781" s="609">
        <v>590131132</v>
      </c>
      <c r="U781" s="609">
        <v>766967033</v>
      </c>
      <c r="V781" s="609">
        <v>798701565</v>
      </c>
      <c r="W781" s="609"/>
      <c r="X781" s="609"/>
      <c r="Y781" s="609"/>
      <c r="Z781" s="609"/>
    </row>
    <row r="782" spans="1:26" ht="12.95" customHeight="1">
      <c r="A782" s="608">
        <v>208900</v>
      </c>
      <c r="B782" s="605" t="s">
        <v>4479</v>
      </c>
      <c r="C782" s="609"/>
      <c r="D782" s="609"/>
      <c r="E782" s="609"/>
      <c r="F782" s="609"/>
      <c r="G782" s="609"/>
      <c r="H782" s="609"/>
      <c r="I782" s="609"/>
      <c r="J782" s="609"/>
      <c r="K782" s="609"/>
      <c r="L782" s="609"/>
      <c r="M782" s="609"/>
      <c r="N782" s="609"/>
      <c r="O782" s="609"/>
      <c r="P782" s="609"/>
      <c r="Q782" s="609"/>
      <c r="R782" s="609"/>
      <c r="S782" s="609"/>
      <c r="T782" s="609"/>
      <c r="U782" s="609"/>
      <c r="V782" s="609"/>
      <c r="W782" s="609"/>
      <c r="X782" s="609"/>
      <c r="Y782" s="609"/>
      <c r="Z782" s="609"/>
    </row>
    <row r="783" spans="1:26" ht="12.95" customHeight="1">
      <c r="A783" s="608">
        <v>209000</v>
      </c>
      <c r="B783" s="605" t="s">
        <v>4480</v>
      </c>
      <c r="C783" s="609"/>
      <c r="D783" s="609"/>
      <c r="E783" s="609"/>
      <c r="F783" s="609"/>
      <c r="G783" s="609"/>
      <c r="H783" s="609"/>
      <c r="I783" s="609"/>
      <c r="J783" s="609"/>
      <c r="K783" s="609"/>
      <c r="L783" s="609"/>
      <c r="M783" s="609"/>
      <c r="N783" s="609"/>
      <c r="O783" s="609"/>
      <c r="P783" s="609"/>
      <c r="Q783" s="609"/>
      <c r="R783" s="609"/>
      <c r="S783" s="609"/>
      <c r="T783" s="609"/>
      <c r="U783" s="609"/>
      <c r="V783" s="609"/>
      <c r="W783" s="609"/>
      <c r="X783" s="609"/>
      <c r="Y783" s="609"/>
      <c r="Z783" s="609"/>
    </row>
    <row r="784" spans="1:26" ht="12.95" customHeight="1">
      <c r="A784" s="608">
        <v>209100</v>
      </c>
      <c r="B784" s="605" t="s">
        <v>908</v>
      </c>
      <c r="C784" s="609"/>
      <c r="D784" s="609"/>
      <c r="E784" s="609"/>
      <c r="F784" s="609"/>
      <c r="G784" s="609"/>
      <c r="H784" s="609"/>
      <c r="I784" s="609"/>
      <c r="J784" s="609"/>
      <c r="K784" s="609"/>
      <c r="L784" s="609"/>
      <c r="M784" s="609">
        <v>37248139</v>
      </c>
      <c r="N784" s="609">
        <v>179380307</v>
      </c>
      <c r="O784" s="609">
        <v>15492788</v>
      </c>
      <c r="P784" s="609">
        <v>19479126</v>
      </c>
      <c r="Q784" s="609">
        <v>26347000</v>
      </c>
      <c r="R784" s="609">
        <v>42369312</v>
      </c>
      <c r="S784" s="609">
        <v>67356394</v>
      </c>
      <c r="T784" s="609">
        <v>95440704</v>
      </c>
      <c r="U784" s="609">
        <v>134626856</v>
      </c>
      <c r="V784" s="609">
        <v>121014459</v>
      </c>
      <c r="W784" s="609"/>
      <c r="X784" s="609"/>
      <c r="Y784" s="609"/>
      <c r="Z784" s="609"/>
    </row>
    <row r="785" spans="1:26" ht="12.95" customHeight="1">
      <c r="A785" s="608">
        <v>209200</v>
      </c>
      <c r="B785" s="605" t="s">
        <v>4481</v>
      </c>
      <c r="C785" s="609"/>
      <c r="D785" s="609"/>
      <c r="E785" s="609"/>
      <c r="F785" s="609"/>
      <c r="G785" s="609"/>
      <c r="H785" s="609"/>
      <c r="I785" s="609">
        <v>187743095</v>
      </c>
      <c r="J785" s="609">
        <v>479618531</v>
      </c>
      <c r="K785" s="609">
        <v>205899540</v>
      </c>
      <c r="L785" s="609">
        <v>807908668</v>
      </c>
      <c r="M785" s="609">
        <v>1695266388</v>
      </c>
      <c r="N785" s="609">
        <v>-1910211073</v>
      </c>
      <c r="O785" s="609">
        <v>-671203475</v>
      </c>
      <c r="P785" s="609">
        <v>43212673</v>
      </c>
      <c r="Q785" s="609">
        <v>2031989000</v>
      </c>
      <c r="R785" s="609">
        <v>1613665649</v>
      </c>
      <c r="S785" s="609">
        <v>2074127121</v>
      </c>
      <c r="T785" s="609">
        <v>513714805</v>
      </c>
      <c r="U785" s="609">
        <v>-1920120185</v>
      </c>
      <c r="V785" s="609">
        <v>191969226</v>
      </c>
      <c r="W785" s="609"/>
      <c r="X785" s="609"/>
      <c r="Y785" s="609"/>
      <c r="Z785" s="609"/>
    </row>
    <row r="786" spans="1:26" ht="12.95" customHeight="1">
      <c r="A786" s="608">
        <v>209300</v>
      </c>
      <c r="B786" s="605" t="s">
        <v>4482</v>
      </c>
      <c r="C786" s="609"/>
      <c r="D786" s="609"/>
      <c r="E786" s="609"/>
      <c r="F786" s="609"/>
      <c r="G786" s="609"/>
      <c r="H786" s="609"/>
      <c r="I786" s="609">
        <v>213295433</v>
      </c>
      <c r="J786" s="609">
        <v>367092508</v>
      </c>
      <c r="K786" s="609">
        <v>2108506791</v>
      </c>
      <c r="L786" s="609">
        <v>1137722093</v>
      </c>
      <c r="M786" s="609">
        <v>715970856</v>
      </c>
      <c r="N786" s="609">
        <v>2195935565</v>
      </c>
      <c r="O786" s="609">
        <v>446216280</v>
      </c>
      <c r="P786" s="609">
        <v>312229228</v>
      </c>
      <c r="Q786" s="609">
        <v>910387000</v>
      </c>
      <c r="R786" s="609">
        <v>507105077</v>
      </c>
      <c r="S786" s="609">
        <v>552704385</v>
      </c>
      <c r="T786" s="609">
        <v>618602196</v>
      </c>
      <c r="U786" s="609">
        <v>1036049266</v>
      </c>
      <c r="V786" s="609">
        <v>1215967080</v>
      </c>
      <c r="W786" s="609"/>
      <c r="X786" s="609"/>
      <c r="Y786" s="609"/>
      <c r="Z786" s="609"/>
    </row>
    <row r="787" spans="1:26" ht="12.95" customHeight="1">
      <c r="A787" s="608">
        <v>209400</v>
      </c>
      <c r="B787" s="605" t="s">
        <v>2198</v>
      </c>
      <c r="C787" s="609"/>
      <c r="D787" s="609"/>
      <c r="E787" s="609"/>
      <c r="F787" s="609"/>
      <c r="G787" s="609"/>
      <c r="H787" s="609"/>
      <c r="I787" s="609">
        <v>103470764</v>
      </c>
      <c r="J787" s="609">
        <v>129331029</v>
      </c>
      <c r="K787" s="609">
        <v>166878749</v>
      </c>
      <c r="L787" s="609">
        <v>91670022</v>
      </c>
      <c r="M787" s="609">
        <v>81045317</v>
      </c>
      <c r="N787" s="609">
        <v>91716152</v>
      </c>
      <c r="O787" s="609">
        <v>58001891</v>
      </c>
      <c r="P787" s="609">
        <v>18439697</v>
      </c>
      <c r="Q787" s="609">
        <v>23949000</v>
      </c>
      <c r="R787" s="609">
        <v>31844084</v>
      </c>
      <c r="S787" s="609">
        <v>59956279</v>
      </c>
      <c r="T787" s="609">
        <v>80395852</v>
      </c>
      <c r="U787" s="609">
        <v>85256102</v>
      </c>
      <c r="V787" s="609">
        <v>29977103</v>
      </c>
      <c r="W787" s="609"/>
      <c r="X787" s="609"/>
      <c r="Y787" s="609"/>
      <c r="Z787" s="609"/>
    </row>
    <row r="788" spans="1:26" ht="12.95" customHeight="1">
      <c r="A788" s="608">
        <v>209500</v>
      </c>
      <c r="B788" s="605" t="s">
        <v>4483</v>
      </c>
      <c r="C788" s="609"/>
      <c r="D788" s="609"/>
      <c r="E788" s="609"/>
      <c r="F788" s="609"/>
      <c r="G788" s="609"/>
      <c r="H788" s="609"/>
      <c r="I788" s="609"/>
      <c r="J788" s="609">
        <v>8186838</v>
      </c>
      <c r="K788" s="609">
        <v>42488300</v>
      </c>
      <c r="L788" s="609">
        <v>3671508</v>
      </c>
      <c r="M788" s="609">
        <v>2015769</v>
      </c>
      <c r="N788" s="609">
        <v>174600</v>
      </c>
      <c r="O788" s="609">
        <v>6094475</v>
      </c>
      <c r="P788" s="609">
        <v>90675</v>
      </c>
      <c r="Q788" s="609">
        <v>3000</v>
      </c>
      <c r="R788" s="609">
        <v>2968582</v>
      </c>
      <c r="S788" s="609">
        <v>33969</v>
      </c>
      <c r="T788" s="609">
        <v>30000</v>
      </c>
      <c r="U788" s="609">
        <v>461472</v>
      </c>
      <c r="V788" s="609">
        <v>409000</v>
      </c>
      <c r="W788" s="609"/>
      <c r="X788" s="609"/>
      <c r="Y788" s="609"/>
      <c r="Z788" s="609"/>
    </row>
    <row r="789" spans="1:26" ht="12.95" customHeight="1">
      <c r="A789" s="608">
        <v>209600</v>
      </c>
      <c r="B789" s="605" t="s">
        <v>4484</v>
      </c>
      <c r="C789" s="609"/>
      <c r="D789" s="609"/>
      <c r="E789" s="609"/>
      <c r="F789" s="609"/>
      <c r="G789" s="609"/>
      <c r="H789" s="609"/>
      <c r="I789" s="609"/>
      <c r="J789" s="609"/>
      <c r="K789" s="609"/>
      <c r="L789" s="609"/>
      <c r="M789" s="609"/>
      <c r="N789" s="609"/>
      <c r="O789" s="609"/>
      <c r="P789" s="609"/>
      <c r="Q789" s="609"/>
      <c r="R789" s="609"/>
      <c r="S789" s="609"/>
      <c r="T789" s="609"/>
      <c r="U789" s="609"/>
      <c r="V789" s="609"/>
      <c r="W789" s="609"/>
      <c r="X789" s="609"/>
      <c r="Y789" s="609"/>
      <c r="Z789" s="609"/>
    </row>
    <row r="790" spans="1:26" ht="12.95" customHeight="1">
      <c r="A790" s="608">
        <v>209700</v>
      </c>
      <c r="B790" s="605" t="s">
        <v>2212</v>
      </c>
      <c r="C790" s="609"/>
      <c r="D790" s="609"/>
      <c r="E790" s="609"/>
      <c r="F790" s="609"/>
      <c r="G790" s="609"/>
      <c r="H790" s="609"/>
      <c r="I790" s="609">
        <v>6372390</v>
      </c>
      <c r="J790" s="609">
        <v>5141475</v>
      </c>
      <c r="K790" s="609">
        <v>10884900</v>
      </c>
      <c r="L790" s="609">
        <v>11830324</v>
      </c>
      <c r="M790" s="609">
        <v>15646821</v>
      </c>
      <c r="N790" s="609">
        <v>32151195</v>
      </c>
      <c r="O790" s="609">
        <v>41969034</v>
      </c>
      <c r="P790" s="609">
        <v>38137174</v>
      </c>
      <c r="Q790" s="609">
        <v>25941000</v>
      </c>
      <c r="R790" s="609">
        <v>24237571</v>
      </c>
      <c r="S790" s="609">
        <v>23511494</v>
      </c>
      <c r="T790" s="609">
        <v>21604600</v>
      </c>
      <c r="U790" s="609">
        <v>24431529</v>
      </c>
      <c r="V790" s="609">
        <v>21933329</v>
      </c>
      <c r="W790" s="609"/>
      <c r="X790" s="609"/>
      <c r="Y790" s="609"/>
      <c r="Z790" s="609"/>
    </row>
    <row r="791" spans="1:26" ht="12.95" customHeight="1">
      <c r="A791" s="608">
        <v>209800</v>
      </c>
      <c r="B791" s="605" t="s">
        <v>2210</v>
      </c>
      <c r="C791" s="609"/>
      <c r="D791" s="609"/>
      <c r="E791" s="609"/>
      <c r="F791" s="609"/>
      <c r="G791" s="609"/>
      <c r="H791" s="609"/>
      <c r="I791" s="609"/>
      <c r="J791" s="609"/>
      <c r="K791" s="609"/>
      <c r="L791" s="609"/>
      <c r="M791" s="609"/>
      <c r="N791" s="609">
        <v>1310687</v>
      </c>
      <c r="O791" s="609">
        <v>371508</v>
      </c>
      <c r="P791" s="609">
        <v>22862</v>
      </c>
      <c r="Q791" s="609">
        <v>74000</v>
      </c>
      <c r="R791" s="609"/>
      <c r="S791" s="609">
        <v>859</v>
      </c>
      <c r="T791" s="609"/>
      <c r="U791" s="609"/>
      <c r="V791" s="609"/>
      <c r="W791" s="609"/>
      <c r="X791" s="609"/>
      <c r="Y791" s="609"/>
      <c r="Z791" s="609"/>
    </row>
    <row r="792" spans="1:26" ht="12.95" customHeight="1">
      <c r="A792" s="608">
        <v>209810</v>
      </c>
      <c r="B792" s="605" t="s">
        <v>4485</v>
      </c>
      <c r="C792" s="609"/>
      <c r="D792" s="609"/>
      <c r="E792" s="609"/>
      <c r="F792" s="609"/>
      <c r="G792" s="609"/>
      <c r="H792" s="609"/>
      <c r="I792" s="609"/>
      <c r="J792" s="609"/>
      <c r="K792" s="609"/>
      <c r="L792" s="609"/>
      <c r="M792" s="609"/>
      <c r="N792" s="609"/>
      <c r="O792" s="609"/>
      <c r="P792" s="609"/>
      <c r="Q792" s="609"/>
      <c r="R792" s="609"/>
      <c r="S792" s="609"/>
      <c r="T792" s="609">
        <v>95000</v>
      </c>
      <c r="U792" s="609"/>
      <c r="V792" s="609"/>
      <c r="W792" s="609"/>
      <c r="X792" s="609"/>
      <c r="Y792" s="609"/>
      <c r="Z792" s="609"/>
    </row>
    <row r="793" spans="1:26" ht="12.95" customHeight="1">
      <c r="A793" s="608">
        <v>209900</v>
      </c>
      <c r="B793" s="605" t="s">
        <v>4486</v>
      </c>
      <c r="C793" s="609"/>
      <c r="D793" s="609"/>
      <c r="E793" s="609"/>
      <c r="F793" s="609"/>
      <c r="G793" s="609"/>
      <c r="H793" s="609"/>
      <c r="I793" s="609"/>
      <c r="J793" s="609"/>
      <c r="K793" s="609">
        <v>2016755</v>
      </c>
      <c r="L793" s="609">
        <v>15420095</v>
      </c>
      <c r="M793" s="609">
        <v>32064</v>
      </c>
      <c r="N793" s="609"/>
      <c r="O793" s="609"/>
      <c r="P793" s="609"/>
      <c r="Q793" s="609"/>
      <c r="R793" s="609"/>
      <c r="S793" s="609"/>
      <c r="T793" s="609"/>
      <c r="U793" s="609"/>
      <c r="V793" s="609"/>
      <c r="W793" s="609"/>
      <c r="X793" s="609"/>
      <c r="Y793" s="609"/>
      <c r="Z793" s="609"/>
    </row>
    <row r="794" spans="1:26" ht="12.95" customHeight="1">
      <c r="A794" s="608">
        <v>209910</v>
      </c>
      <c r="B794" s="605" t="s">
        <v>4487</v>
      </c>
      <c r="C794" s="609"/>
      <c r="D794" s="609"/>
      <c r="E794" s="609"/>
      <c r="F794" s="609"/>
      <c r="G794" s="609"/>
      <c r="H794" s="609"/>
      <c r="I794" s="609"/>
      <c r="J794" s="609"/>
      <c r="K794" s="609"/>
      <c r="L794" s="609"/>
      <c r="M794" s="609"/>
      <c r="N794" s="609"/>
      <c r="O794" s="609"/>
      <c r="P794" s="609"/>
      <c r="Q794" s="609"/>
      <c r="R794" s="609"/>
      <c r="S794" s="609"/>
      <c r="T794" s="609"/>
      <c r="U794" s="609"/>
      <c r="V794" s="609"/>
      <c r="W794" s="609"/>
      <c r="X794" s="609"/>
      <c r="Y794" s="609"/>
      <c r="Z794" s="609"/>
    </row>
    <row r="795" spans="1:26" ht="12.95" customHeight="1">
      <c r="A795" s="608">
        <v>209920</v>
      </c>
      <c r="B795" s="605" t="s">
        <v>4161</v>
      </c>
      <c r="C795" s="609"/>
      <c r="D795" s="609"/>
      <c r="E795" s="609"/>
      <c r="F795" s="609"/>
      <c r="G795" s="609"/>
      <c r="H795" s="609"/>
      <c r="I795" s="609"/>
      <c r="J795" s="609"/>
      <c r="K795" s="609"/>
      <c r="L795" s="609"/>
      <c r="M795" s="609"/>
      <c r="N795" s="609"/>
      <c r="O795" s="609"/>
      <c r="P795" s="609"/>
      <c r="Q795" s="609"/>
      <c r="R795" s="609"/>
      <c r="S795" s="609"/>
      <c r="T795" s="609"/>
      <c r="U795" s="609"/>
      <c r="V795" s="609"/>
      <c r="W795" s="609"/>
      <c r="X795" s="609"/>
      <c r="Y795" s="609"/>
      <c r="Z795" s="609"/>
    </row>
    <row r="796" spans="1:26" ht="12.95" customHeight="1">
      <c r="A796" s="608">
        <v>210000</v>
      </c>
      <c r="B796" s="605" t="s">
        <v>4488</v>
      </c>
      <c r="C796" s="609"/>
      <c r="D796" s="609"/>
      <c r="E796" s="609"/>
      <c r="F796" s="609"/>
      <c r="G796" s="609"/>
      <c r="H796" s="609"/>
      <c r="I796" s="609"/>
      <c r="J796" s="609"/>
      <c r="K796" s="609"/>
      <c r="L796" s="609"/>
      <c r="M796" s="609"/>
      <c r="N796" s="609"/>
      <c r="O796" s="609"/>
      <c r="P796" s="609"/>
      <c r="Q796" s="609"/>
      <c r="R796" s="609"/>
      <c r="S796" s="609"/>
      <c r="T796" s="609"/>
      <c r="U796" s="609"/>
      <c r="V796" s="609"/>
      <c r="W796" s="609"/>
      <c r="X796" s="609"/>
      <c r="Y796" s="609"/>
      <c r="Z796" s="609"/>
    </row>
    <row r="797" spans="1:26" ht="12.95" customHeight="1">
      <c r="A797" s="608">
        <v>210100</v>
      </c>
      <c r="B797" s="605" t="s">
        <v>4489</v>
      </c>
      <c r="C797" s="609"/>
      <c r="D797" s="609"/>
      <c r="E797" s="609"/>
      <c r="F797" s="609"/>
      <c r="G797" s="609"/>
      <c r="H797" s="609"/>
      <c r="I797" s="609"/>
      <c r="J797" s="609"/>
      <c r="K797" s="609"/>
      <c r="L797" s="609"/>
      <c r="M797" s="609"/>
      <c r="N797" s="609"/>
      <c r="O797" s="609"/>
      <c r="P797" s="609"/>
      <c r="Q797" s="609"/>
      <c r="R797" s="609"/>
      <c r="S797" s="609"/>
      <c r="T797" s="609"/>
      <c r="U797" s="609"/>
      <c r="V797" s="609"/>
      <c r="W797" s="609"/>
      <c r="X797" s="609"/>
      <c r="Y797" s="609"/>
      <c r="Z797" s="609"/>
    </row>
    <row r="798" spans="1:26" ht="12.95" customHeight="1">
      <c r="A798" s="608">
        <v>210200</v>
      </c>
      <c r="B798" s="605" t="s">
        <v>4490</v>
      </c>
      <c r="C798" s="609"/>
      <c r="D798" s="609"/>
      <c r="E798" s="609"/>
      <c r="F798" s="609"/>
      <c r="G798" s="609"/>
      <c r="H798" s="609"/>
      <c r="I798" s="609">
        <v>23225373</v>
      </c>
      <c r="J798" s="609">
        <v>103253815</v>
      </c>
      <c r="K798" s="609">
        <v>404453053</v>
      </c>
      <c r="L798" s="609">
        <v>211048266</v>
      </c>
      <c r="M798" s="609">
        <v>142338138</v>
      </c>
      <c r="N798" s="609">
        <v>161438464</v>
      </c>
      <c r="O798" s="609">
        <v>107350652</v>
      </c>
      <c r="P798" s="609">
        <v>127943021</v>
      </c>
      <c r="Q798" s="609">
        <v>159229000</v>
      </c>
      <c r="R798" s="609">
        <v>193616472</v>
      </c>
      <c r="S798" s="609">
        <v>183603577</v>
      </c>
      <c r="T798" s="609">
        <v>213733106</v>
      </c>
      <c r="U798" s="609">
        <v>529143157</v>
      </c>
      <c r="V798" s="609">
        <v>597348979</v>
      </c>
      <c r="W798" s="609"/>
      <c r="X798" s="609"/>
      <c r="Y798" s="609"/>
      <c r="Z798" s="609"/>
    </row>
    <row r="799" spans="1:26" ht="12.95" customHeight="1">
      <c r="A799" s="608">
        <v>210300</v>
      </c>
      <c r="B799" s="605" t="s">
        <v>1430</v>
      </c>
      <c r="C799" s="609"/>
      <c r="D799" s="609"/>
      <c r="E799" s="609"/>
      <c r="F799" s="609"/>
      <c r="G799" s="609"/>
      <c r="H799" s="609"/>
      <c r="I799" s="609">
        <v>1545369</v>
      </c>
      <c r="J799" s="609">
        <v>38100345</v>
      </c>
      <c r="K799" s="609">
        <v>615501101</v>
      </c>
      <c r="L799" s="609">
        <v>184946820</v>
      </c>
      <c r="M799" s="609">
        <v>68364716</v>
      </c>
      <c r="N799" s="609">
        <v>113856167</v>
      </c>
      <c r="O799" s="609">
        <v>104948865</v>
      </c>
      <c r="P799" s="609">
        <v>42011238</v>
      </c>
      <c r="Q799" s="609">
        <v>80183000</v>
      </c>
      <c r="R799" s="609">
        <v>78912517</v>
      </c>
      <c r="S799" s="609">
        <v>159509511</v>
      </c>
      <c r="T799" s="609">
        <v>102931391</v>
      </c>
      <c r="U799" s="609">
        <v>140884909</v>
      </c>
      <c r="V799" s="609">
        <v>295350632</v>
      </c>
      <c r="W799" s="609"/>
      <c r="X799" s="609"/>
      <c r="Y799" s="609"/>
      <c r="Z799" s="609"/>
    </row>
    <row r="800" spans="1:26" ht="12.95" customHeight="1">
      <c r="A800" s="608">
        <v>210500</v>
      </c>
      <c r="B800" s="605" t="s">
        <v>4491</v>
      </c>
      <c r="C800" s="609"/>
      <c r="D800" s="609"/>
      <c r="E800" s="609"/>
      <c r="F800" s="609"/>
      <c r="G800" s="609"/>
      <c r="H800" s="609"/>
      <c r="I800" s="609"/>
      <c r="J800" s="609"/>
      <c r="K800" s="609"/>
      <c r="L800" s="609"/>
      <c r="M800" s="609"/>
      <c r="N800" s="609"/>
      <c r="O800" s="609"/>
      <c r="P800" s="609"/>
      <c r="Q800" s="609"/>
      <c r="R800" s="609"/>
      <c r="S800" s="609"/>
      <c r="T800" s="609"/>
      <c r="U800" s="609"/>
      <c r="V800" s="609"/>
      <c r="W800" s="609"/>
      <c r="X800" s="609"/>
      <c r="Y800" s="609"/>
      <c r="Z800" s="609"/>
    </row>
    <row r="801" spans="1:26" ht="12.95" customHeight="1">
      <c r="A801" s="608">
        <v>210600</v>
      </c>
      <c r="B801" s="605" t="s">
        <v>4492</v>
      </c>
      <c r="C801" s="609"/>
      <c r="D801" s="609"/>
      <c r="E801" s="609"/>
      <c r="F801" s="609"/>
      <c r="G801" s="609"/>
      <c r="H801" s="609"/>
      <c r="I801" s="609"/>
      <c r="J801" s="609">
        <v>509420</v>
      </c>
      <c r="K801" s="609">
        <v>428281</v>
      </c>
      <c r="L801" s="609"/>
      <c r="M801" s="609"/>
      <c r="N801" s="609"/>
      <c r="O801" s="609"/>
      <c r="P801" s="609"/>
      <c r="Q801" s="609"/>
      <c r="R801" s="609"/>
      <c r="S801" s="609"/>
      <c r="T801" s="609"/>
      <c r="U801" s="609"/>
      <c r="V801" s="609"/>
      <c r="W801" s="609"/>
      <c r="X801" s="609"/>
      <c r="Y801" s="609"/>
      <c r="Z801" s="609"/>
    </row>
    <row r="802" spans="1:26" ht="12.95" customHeight="1">
      <c r="A802" s="608">
        <v>210610</v>
      </c>
      <c r="B802" s="605" t="s">
        <v>4493</v>
      </c>
      <c r="C802" s="609"/>
      <c r="D802" s="609"/>
      <c r="E802" s="609"/>
      <c r="F802" s="609"/>
      <c r="G802" s="609"/>
      <c r="H802" s="609"/>
      <c r="I802" s="609">
        <v>92785</v>
      </c>
      <c r="J802" s="609">
        <v>92784</v>
      </c>
      <c r="K802" s="609">
        <v>97495</v>
      </c>
      <c r="L802" s="609"/>
      <c r="M802" s="609"/>
      <c r="N802" s="609"/>
      <c r="O802" s="609"/>
      <c r="P802" s="609"/>
      <c r="Q802" s="609"/>
      <c r="R802" s="609"/>
      <c r="S802" s="609"/>
      <c r="T802" s="609"/>
      <c r="U802" s="609"/>
      <c r="V802" s="609"/>
      <c r="W802" s="609"/>
      <c r="X802" s="609"/>
      <c r="Y802" s="609"/>
      <c r="Z802" s="609"/>
    </row>
    <row r="803" spans="1:26" ht="12.95" customHeight="1">
      <c r="A803" s="608">
        <v>210700</v>
      </c>
      <c r="B803" s="605" t="s">
        <v>4494</v>
      </c>
      <c r="C803" s="609"/>
      <c r="D803" s="609"/>
      <c r="E803" s="609"/>
      <c r="F803" s="609"/>
      <c r="G803" s="609"/>
      <c r="H803" s="609"/>
      <c r="I803" s="609"/>
      <c r="J803" s="609"/>
      <c r="K803" s="609">
        <v>125839</v>
      </c>
      <c r="L803" s="609">
        <v>1599404</v>
      </c>
      <c r="M803" s="609"/>
      <c r="N803" s="609"/>
      <c r="O803" s="609"/>
      <c r="P803" s="609"/>
      <c r="Q803" s="609"/>
      <c r="R803" s="609"/>
      <c r="S803" s="609"/>
      <c r="T803" s="609"/>
      <c r="U803" s="609"/>
      <c r="V803" s="609"/>
      <c r="W803" s="609"/>
      <c r="X803" s="609"/>
      <c r="Y803" s="609"/>
      <c r="Z803" s="609"/>
    </row>
    <row r="804" spans="1:26" ht="12.95" customHeight="1">
      <c r="A804" s="608">
        <v>210800</v>
      </c>
      <c r="B804" s="605" t="s">
        <v>4495</v>
      </c>
      <c r="C804" s="609"/>
      <c r="D804" s="609"/>
      <c r="E804" s="609"/>
      <c r="F804" s="609"/>
      <c r="G804" s="609"/>
      <c r="H804" s="609"/>
      <c r="I804" s="609">
        <v>7140908</v>
      </c>
      <c r="J804" s="609">
        <v>1177673</v>
      </c>
      <c r="K804" s="609">
        <v>876081</v>
      </c>
      <c r="L804" s="609">
        <v>1815867</v>
      </c>
      <c r="M804" s="609">
        <v>9007780</v>
      </c>
      <c r="N804" s="609">
        <v>6165053</v>
      </c>
      <c r="O804" s="609"/>
      <c r="P804" s="609">
        <v>395966</v>
      </c>
      <c r="Q804" s="609">
        <v>2771000</v>
      </c>
      <c r="R804" s="609">
        <v>1326098</v>
      </c>
      <c r="S804" s="609">
        <v>3058098</v>
      </c>
      <c r="T804" s="609">
        <v>1997578</v>
      </c>
      <c r="U804" s="609">
        <v>19381147</v>
      </c>
      <c r="V804" s="609">
        <v>1298110</v>
      </c>
      <c r="W804" s="609"/>
      <c r="X804" s="609"/>
      <c r="Y804" s="609"/>
      <c r="Z804" s="609"/>
    </row>
    <row r="805" spans="1:26" ht="12.95" customHeight="1">
      <c r="A805" s="608">
        <v>210810</v>
      </c>
      <c r="B805" s="605" t="s">
        <v>4496</v>
      </c>
      <c r="C805" s="609"/>
      <c r="D805" s="609"/>
      <c r="E805" s="609"/>
      <c r="F805" s="609"/>
      <c r="G805" s="609"/>
      <c r="H805" s="609"/>
      <c r="I805" s="609"/>
      <c r="J805" s="609"/>
      <c r="K805" s="609"/>
      <c r="L805" s="609"/>
      <c r="M805" s="609"/>
      <c r="N805" s="609"/>
      <c r="O805" s="609"/>
      <c r="P805" s="609"/>
      <c r="Q805" s="609"/>
      <c r="R805" s="609"/>
      <c r="S805" s="609"/>
      <c r="T805" s="609"/>
      <c r="U805" s="609"/>
      <c r="V805" s="609"/>
      <c r="W805" s="609"/>
      <c r="X805" s="609"/>
      <c r="Y805" s="609"/>
      <c r="Z805" s="609"/>
    </row>
    <row r="806" spans="1:26" ht="12.95" customHeight="1">
      <c r="A806" s="608">
        <v>210900</v>
      </c>
      <c r="B806" s="605" t="s">
        <v>4497</v>
      </c>
      <c r="C806" s="609"/>
      <c r="D806" s="609"/>
      <c r="E806" s="609"/>
      <c r="F806" s="609"/>
      <c r="G806" s="609"/>
      <c r="H806" s="609"/>
      <c r="I806" s="609">
        <v>11824010</v>
      </c>
      <c r="J806" s="609"/>
      <c r="K806" s="609"/>
      <c r="L806" s="609"/>
      <c r="M806" s="609"/>
      <c r="N806" s="609"/>
      <c r="O806" s="609"/>
      <c r="P806" s="609">
        <v>36686</v>
      </c>
      <c r="Q806" s="609"/>
      <c r="R806" s="609"/>
      <c r="S806" s="609"/>
      <c r="T806" s="609"/>
      <c r="U806" s="609"/>
      <c r="V806" s="609"/>
      <c r="W806" s="609"/>
      <c r="X806" s="609"/>
      <c r="Y806" s="609"/>
      <c r="Z806" s="609"/>
    </row>
    <row r="807" spans="1:26" ht="12.95" customHeight="1">
      <c r="A807" s="608">
        <v>210910</v>
      </c>
      <c r="B807" s="605" t="s">
        <v>4498</v>
      </c>
      <c r="C807" s="609"/>
      <c r="D807" s="609"/>
      <c r="E807" s="609"/>
      <c r="F807" s="609"/>
      <c r="G807" s="609"/>
      <c r="H807" s="609"/>
      <c r="I807" s="609"/>
      <c r="J807" s="609"/>
      <c r="K807" s="609"/>
      <c r="L807" s="609"/>
      <c r="M807" s="609"/>
      <c r="N807" s="609"/>
      <c r="O807" s="609"/>
      <c r="P807" s="609"/>
      <c r="Q807" s="609"/>
      <c r="R807" s="609"/>
      <c r="S807" s="609"/>
      <c r="T807" s="609"/>
      <c r="U807" s="609"/>
      <c r="V807" s="609"/>
      <c r="W807" s="609"/>
      <c r="X807" s="609"/>
      <c r="Y807" s="609"/>
      <c r="Z807" s="609"/>
    </row>
    <row r="808" spans="1:26" ht="12.95" customHeight="1">
      <c r="A808" s="608">
        <v>210920</v>
      </c>
      <c r="B808" s="605" t="s">
        <v>4161</v>
      </c>
      <c r="C808" s="609"/>
      <c r="D808" s="609"/>
      <c r="E808" s="609"/>
      <c r="F808" s="609"/>
      <c r="G808" s="609"/>
      <c r="H808" s="609"/>
      <c r="I808" s="609"/>
      <c r="J808" s="609"/>
      <c r="K808" s="609"/>
      <c r="L808" s="609"/>
      <c r="M808" s="609"/>
      <c r="N808" s="609"/>
      <c r="O808" s="609"/>
      <c r="P808" s="609"/>
      <c r="Q808" s="609"/>
      <c r="R808" s="609"/>
      <c r="S808" s="609"/>
      <c r="T808" s="609"/>
      <c r="U808" s="609"/>
      <c r="V808" s="609"/>
      <c r="W808" s="609"/>
      <c r="X808" s="609"/>
      <c r="Y808" s="609"/>
      <c r="Z808" s="609"/>
    </row>
    <row r="809" spans="1:26" ht="12.95" customHeight="1">
      <c r="A809" s="608">
        <v>210925</v>
      </c>
      <c r="B809" s="605" t="s">
        <v>4499</v>
      </c>
      <c r="C809" s="609"/>
      <c r="D809" s="609"/>
      <c r="E809" s="609"/>
      <c r="F809" s="609"/>
      <c r="G809" s="609"/>
      <c r="H809" s="609"/>
      <c r="I809" s="609"/>
      <c r="J809" s="609"/>
      <c r="K809" s="609"/>
      <c r="L809" s="609"/>
      <c r="M809" s="609"/>
      <c r="N809" s="609"/>
      <c r="O809" s="609"/>
      <c r="P809" s="609"/>
      <c r="Q809" s="609"/>
      <c r="R809" s="609"/>
      <c r="S809" s="609"/>
      <c r="T809" s="609"/>
      <c r="U809" s="609"/>
      <c r="V809" s="609"/>
      <c r="W809" s="609"/>
      <c r="X809" s="609"/>
      <c r="Y809" s="609"/>
      <c r="Z809" s="609"/>
    </row>
    <row r="810" spans="1:26" ht="12.95" customHeight="1">
      <c r="A810" s="608">
        <v>210930</v>
      </c>
      <c r="B810" s="605" t="s">
        <v>4500</v>
      </c>
      <c r="C810" s="609"/>
      <c r="D810" s="609"/>
      <c r="E810" s="609"/>
      <c r="F810" s="609"/>
      <c r="G810" s="609"/>
      <c r="H810" s="609"/>
      <c r="I810" s="609"/>
      <c r="J810" s="609"/>
      <c r="K810" s="609"/>
      <c r="L810" s="609"/>
      <c r="M810" s="609"/>
      <c r="N810" s="609"/>
      <c r="O810" s="609"/>
      <c r="P810" s="609"/>
      <c r="Q810" s="609"/>
      <c r="R810" s="609"/>
      <c r="S810" s="609"/>
      <c r="T810" s="609"/>
      <c r="U810" s="609"/>
      <c r="V810" s="609"/>
      <c r="W810" s="609"/>
      <c r="X810" s="609"/>
      <c r="Y810" s="609"/>
      <c r="Z810" s="609"/>
    </row>
    <row r="811" spans="1:26" ht="12.95" customHeight="1">
      <c r="A811" s="608">
        <v>210940</v>
      </c>
      <c r="B811" s="605" t="s">
        <v>4501</v>
      </c>
      <c r="C811" s="609"/>
      <c r="D811" s="609"/>
      <c r="E811" s="609"/>
      <c r="F811" s="609"/>
      <c r="G811" s="609"/>
      <c r="H811" s="609"/>
      <c r="I811" s="609"/>
      <c r="J811" s="609"/>
      <c r="K811" s="609"/>
      <c r="L811" s="609"/>
      <c r="M811" s="609"/>
      <c r="N811" s="609"/>
      <c r="O811" s="609"/>
      <c r="P811" s="609"/>
      <c r="Q811" s="609"/>
      <c r="R811" s="609"/>
      <c r="S811" s="609"/>
      <c r="T811" s="609"/>
      <c r="U811" s="609"/>
      <c r="V811" s="609"/>
      <c r="W811" s="609"/>
      <c r="X811" s="609"/>
      <c r="Y811" s="609"/>
      <c r="Z811" s="609"/>
    </row>
    <row r="812" spans="1:26" ht="12.95" customHeight="1">
      <c r="A812" s="608">
        <v>211000</v>
      </c>
      <c r="B812" s="605" t="s">
        <v>4502</v>
      </c>
      <c r="C812" s="609"/>
      <c r="D812" s="609"/>
      <c r="E812" s="609"/>
      <c r="F812" s="609"/>
      <c r="G812" s="609"/>
      <c r="H812" s="609"/>
      <c r="I812" s="609"/>
      <c r="J812" s="609">
        <v>13693303</v>
      </c>
      <c r="K812" s="609">
        <v>652838302</v>
      </c>
      <c r="L812" s="609">
        <v>362380327</v>
      </c>
      <c r="M812" s="609">
        <v>154809201</v>
      </c>
      <c r="N812" s="609">
        <v>32251795</v>
      </c>
      <c r="O812" s="609">
        <v>17441382</v>
      </c>
      <c r="P812" s="609">
        <v>585738</v>
      </c>
      <c r="Q812" s="609">
        <v>600000</v>
      </c>
      <c r="R812" s="609">
        <v>814408</v>
      </c>
      <c r="S812" s="609">
        <v>8488815</v>
      </c>
      <c r="T812" s="609"/>
      <c r="U812" s="609">
        <v>6314430</v>
      </c>
      <c r="V812" s="609">
        <v>5718687</v>
      </c>
      <c r="W812" s="609"/>
      <c r="X812" s="609"/>
      <c r="Y812" s="609"/>
      <c r="Z812" s="609"/>
    </row>
    <row r="813" spans="1:26" ht="12.95" customHeight="1">
      <c r="A813" s="608">
        <v>211010</v>
      </c>
      <c r="B813" s="605" t="s">
        <v>4503</v>
      </c>
      <c r="C813" s="609"/>
      <c r="D813" s="609"/>
      <c r="E813" s="609"/>
      <c r="F813" s="609"/>
      <c r="G813" s="609"/>
      <c r="H813" s="609"/>
      <c r="I813" s="609"/>
      <c r="J813" s="609"/>
      <c r="K813" s="609"/>
      <c r="L813" s="609"/>
      <c r="M813" s="609"/>
      <c r="N813" s="609"/>
      <c r="O813" s="609"/>
      <c r="P813" s="609">
        <v>10955346</v>
      </c>
      <c r="Q813" s="609">
        <v>14111000</v>
      </c>
      <c r="R813" s="609">
        <v>81848738</v>
      </c>
      <c r="S813" s="609">
        <v>9122658</v>
      </c>
      <c r="T813" s="609">
        <v>4479629</v>
      </c>
      <c r="U813" s="609">
        <v>3602248</v>
      </c>
      <c r="V813" s="609">
        <v>413140</v>
      </c>
      <c r="W813" s="609"/>
      <c r="X813" s="609"/>
      <c r="Y813" s="609"/>
      <c r="Z813" s="609"/>
    </row>
    <row r="814" spans="1:26" ht="12.95" customHeight="1">
      <c r="A814" s="608">
        <v>211020</v>
      </c>
      <c r="B814" s="605" t="s">
        <v>4504</v>
      </c>
      <c r="C814" s="609"/>
      <c r="D814" s="609"/>
      <c r="E814" s="609"/>
      <c r="F814" s="609"/>
      <c r="G814" s="609"/>
      <c r="H814" s="609"/>
      <c r="I814" s="609"/>
      <c r="J814" s="609"/>
      <c r="K814" s="609"/>
      <c r="L814" s="609"/>
      <c r="M814" s="609"/>
      <c r="N814" s="609"/>
      <c r="O814" s="609"/>
      <c r="P814" s="609">
        <v>8545484</v>
      </c>
      <c r="Q814" s="609">
        <v>312000</v>
      </c>
      <c r="R814" s="609">
        <v>81848738</v>
      </c>
      <c r="S814" s="609">
        <v>9122658</v>
      </c>
      <c r="T814" s="609">
        <v>4479629</v>
      </c>
      <c r="U814" s="609">
        <v>3602248</v>
      </c>
      <c r="V814" s="609">
        <v>413140</v>
      </c>
      <c r="W814" s="609"/>
      <c r="X814" s="609"/>
      <c r="Y814" s="609"/>
      <c r="Z814" s="609"/>
    </row>
    <row r="815" spans="1:26" ht="12.95" customHeight="1">
      <c r="A815" s="608">
        <v>211030</v>
      </c>
      <c r="B815" s="605" t="s">
        <v>4505</v>
      </c>
      <c r="C815" s="609"/>
      <c r="D815" s="609"/>
      <c r="E815" s="609"/>
      <c r="F815" s="609"/>
      <c r="G815" s="609"/>
      <c r="H815" s="609"/>
      <c r="I815" s="609"/>
      <c r="J815" s="609"/>
      <c r="K815" s="609"/>
      <c r="L815" s="609"/>
      <c r="M815" s="609"/>
      <c r="N815" s="609"/>
      <c r="O815" s="609"/>
      <c r="P815" s="609"/>
      <c r="Q815" s="609"/>
      <c r="R815" s="609"/>
      <c r="S815" s="609"/>
      <c r="T815" s="609"/>
      <c r="U815" s="609"/>
      <c r="V815" s="609"/>
      <c r="W815" s="609"/>
      <c r="X815" s="609"/>
      <c r="Y815" s="609"/>
      <c r="Z815" s="609"/>
    </row>
    <row r="816" spans="1:26" ht="12.95" customHeight="1">
      <c r="A816" s="608">
        <v>211035</v>
      </c>
      <c r="B816" s="605" t="s">
        <v>4506</v>
      </c>
      <c r="C816" s="609"/>
      <c r="D816" s="609"/>
      <c r="E816" s="609"/>
      <c r="F816" s="609"/>
      <c r="G816" s="609"/>
      <c r="H816" s="609"/>
      <c r="I816" s="609"/>
      <c r="J816" s="609"/>
      <c r="K816" s="609"/>
      <c r="L816" s="609"/>
      <c r="M816" s="609"/>
      <c r="N816" s="609"/>
      <c r="O816" s="609"/>
      <c r="P816" s="609"/>
      <c r="Q816" s="609"/>
      <c r="R816" s="609"/>
      <c r="S816" s="609"/>
      <c r="T816" s="609"/>
      <c r="U816" s="609"/>
      <c r="V816" s="609"/>
      <c r="W816" s="609"/>
      <c r="X816" s="609"/>
      <c r="Y816" s="609"/>
      <c r="Z816" s="609"/>
    </row>
    <row r="817" spans="1:26" ht="12.95" customHeight="1">
      <c r="A817" s="608">
        <v>211040</v>
      </c>
      <c r="B817" s="605" t="s">
        <v>4161</v>
      </c>
      <c r="C817" s="609"/>
      <c r="D817" s="609"/>
      <c r="E817" s="609"/>
      <c r="F817" s="609"/>
      <c r="G817" s="609"/>
      <c r="H817" s="609"/>
      <c r="I817" s="609"/>
      <c r="J817" s="609"/>
      <c r="K817" s="609"/>
      <c r="L817" s="609"/>
      <c r="M817" s="609"/>
      <c r="N817" s="609"/>
      <c r="O817" s="609"/>
      <c r="P817" s="609">
        <v>2409862</v>
      </c>
      <c r="Q817" s="609">
        <v>13799000</v>
      </c>
      <c r="R817" s="609"/>
      <c r="S817" s="609"/>
      <c r="T817" s="609"/>
      <c r="U817" s="609"/>
      <c r="V817" s="609"/>
      <c r="W817" s="609"/>
      <c r="X817" s="609"/>
      <c r="Y817" s="609"/>
      <c r="Z817" s="609"/>
    </row>
    <row r="818" spans="1:26" ht="12.95" customHeight="1">
      <c r="A818" s="608">
        <v>211100</v>
      </c>
      <c r="B818" s="605" t="s">
        <v>4507</v>
      </c>
      <c r="C818" s="609"/>
      <c r="D818" s="609"/>
      <c r="E818" s="609"/>
      <c r="F818" s="609"/>
      <c r="G818" s="609"/>
      <c r="H818" s="609"/>
      <c r="I818" s="609">
        <v>474609</v>
      </c>
      <c r="J818" s="609"/>
      <c r="K818" s="609">
        <v>9843223</v>
      </c>
      <c r="L818" s="609">
        <v>39255214</v>
      </c>
      <c r="M818" s="609">
        <v>14666298</v>
      </c>
      <c r="N818" s="609">
        <v>13523618</v>
      </c>
      <c r="O818" s="609">
        <v>2441331</v>
      </c>
      <c r="P818" s="609">
        <v>6229508</v>
      </c>
      <c r="Q818" s="609">
        <v>28214000</v>
      </c>
      <c r="R818" s="609">
        <v>11012338</v>
      </c>
      <c r="S818" s="609">
        <v>6104457</v>
      </c>
      <c r="T818" s="609">
        <v>6834106</v>
      </c>
      <c r="U818" s="609">
        <v>129526038</v>
      </c>
      <c r="V818" s="609">
        <v>123865187</v>
      </c>
      <c r="W818" s="609"/>
      <c r="X818" s="609"/>
      <c r="Y818" s="609"/>
      <c r="Z818" s="609"/>
    </row>
    <row r="819" spans="1:26" ht="12.95" customHeight="1">
      <c r="A819" s="608">
        <v>211110</v>
      </c>
      <c r="B819" s="605" t="s">
        <v>4508</v>
      </c>
      <c r="C819" s="609"/>
      <c r="D819" s="609"/>
      <c r="E819" s="609"/>
      <c r="F819" s="609"/>
      <c r="G819" s="609"/>
      <c r="H819" s="609"/>
      <c r="I819" s="609"/>
      <c r="J819" s="609"/>
      <c r="K819" s="609"/>
      <c r="L819" s="609"/>
      <c r="M819" s="609"/>
      <c r="N819" s="609"/>
      <c r="O819" s="609"/>
      <c r="P819" s="609"/>
      <c r="Q819" s="609"/>
      <c r="R819" s="609"/>
      <c r="S819" s="609"/>
      <c r="T819" s="609"/>
      <c r="U819" s="609"/>
      <c r="V819" s="609"/>
      <c r="W819" s="609"/>
      <c r="X819" s="609"/>
      <c r="Y819" s="609"/>
      <c r="Z819" s="609"/>
    </row>
    <row r="820" spans="1:26" ht="12.95" customHeight="1">
      <c r="A820" s="608">
        <v>211120</v>
      </c>
      <c r="B820" s="605" t="s">
        <v>4509</v>
      </c>
      <c r="C820" s="609"/>
      <c r="D820" s="609"/>
      <c r="E820" s="609"/>
      <c r="F820" s="609"/>
      <c r="G820" s="609"/>
      <c r="H820" s="609"/>
      <c r="I820" s="609"/>
      <c r="J820" s="609"/>
      <c r="K820" s="609"/>
      <c r="L820" s="609"/>
      <c r="M820" s="609"/>
      <c r="N820" s="609"/>
      <c r="O820" s="609"/>
      <c r="P820" s="609"/>
      <c r="Q820" s="609"/>
      <c r="R820" s="609"/>
      <c r="S820" s="609"/>
      <c r="T820" s="609"/>
      <c r="U820" s="609">
        <v>20665561</v>
      </c>
      <c r="V820" s="609"/>
      <c r="W820" s="609"/>
      <c r="X820" s="609"/>
      <c r="Y820" s="609"/>
      <c r="Z820" s="609"/>
    </row>
    <row r="821" spans="1:26" ht="12.95" customHeight="1">
      <c r="A821" s="608">
        <v>211130</v>
      </c>
      <c r="B821" s="605" t="s">
        <v>4510</v>
      </c>
      <c r="C821" s="609"/>
      <c r="D821" s="609"/>
      <c r="E821" s="609"/>
      <c r="F821" s="609"/>
      <c r="G821" s="609"/>
      <c r="H821" s="609"/>
      <c r="I821" s="609"/>
      <c r="J821" s="609"/>
      <c r="K821" s="609"/>
      <c r="L821" s="609"/>
      <c r="M821" s="609"/>
      <c r="N821" s="609"/>
      <c r="O821" s="609"/>
      <c r="P821" s="609"/>
      <c r="Q821" s="609"/>
      <c r="R821" s="609"/>
      <c r="S821" s="609"/>
      <c r="T821" s="609"/>
      <c r="U821" s="609"/>
      <c r="V821" s="609"/>
      <c r="W821" s="609"/>
      <c r="X821" s="609"/>
      <c r="Y821" s="609"/>
      <c r="Z821" s="609"/>
    </row>
    <row r="822" spans="1:26" ht="12.95" customHeight="1">
      <c r="A822" s="608">
        <v>211140</v>
      </c>
      <c r="B822" s="605" t="s">
        <v>4511</v>
      </c>
      <c r="C822" s="609"/>
      <c r="D822" s="609"/>
      <c r="E822" s="609"/>
      <c r="F822" s="609"/>
      <c r="G822" s="609"/>
      <c r="H822" s="609"/>
      <c r="I822" s="609"/>
      <c r="J822" s="609"/>
      <c r="K822" s="609"/>
      <c r="L822" s="609"/>
      <c r="M822" s="609"/>
      <c r="N822" s="609"/>
      <c r="O822" s="609"/>
      <c r="P822" s="609"/>
      <c r="Q822" s="609"/>
      <c r="R822" s="609"/>
      <c r="S822" s="609"/>
      <c r="T822" s="609"/>
      <c r="U822" s="609"/>
      <c r="V822" s="609"/>
      <c r="W822" s="609"/>
      <c r="X822" s="609"/>
      <c r="Y822" s="609"/>
      <c r="Z822" s="609"/>
    </row>
    <row r="823" spans="1:26" ht="12.95" customHeight="1">
      <c r="A823" s="608">
        <v>215210</v>
      </c>
      <c r="B823" s="605" t="s">
        <v>4512</v>
      </c>
      <c r="C823" s="609"/>
      <c r="D823" s="609"/>
      <c r="E823" s="609"/>
      <c r="F823" s="609"/>
      <c r="G823" s="609"/>
      <c r="H823" s="609"/>
      <c r="I823" s="609"/>
      <c r="J823" s="609"/>
      <c r="K823" s="609"/>
      <c r="L823" s="609"/>
      <c r="M823" s="609"/>
      <c r="N823" s="609"/>
      <c r="O823" s="609"/>
      <c r="P823" s="609"/>
      <c r="Q823" s="609"/>
      <c r="R823" s="609"/>
      <c r="S823" s="609"/>
      <c r="T823" s="609"/>
      <c r="U823" s="609"/>
      <c r="V823" s="609"/>
      <c r="W823" s="609"/>
      <c r="X823" s="609"/>
      <c r="Y823" s="609"/>
      <c r="Z823" s="609"/>
    </row>
    <row r="824" spans="1:26" ht="12.95" customHeight="1">
      <c r="A824" s="608">
        <v>211145</v>
      </c>
      <c r="B824" s="605" t="s">
        <v>4513</v>
      </c>
      <c r="C824" s="609"/>
      <c r="D824" s="609"/>
      <c r="E824" s="609"/>
      <c r="F824" s="609"/>
      <c r="G824" s="609"/>
      <c r="H824" s="609"/>
      <c r="I824" s="609"/>
      <c r="J824" s="609"/>
      <c r="K824" s="609"/>
      <c r="L824" s="609"/>
      <c r="M824" s="609"/>
      <c r="N824" s="609"/>
      <c r="O824" s="609"/>
      <c r="P824" s="609"/>
      <c r="Q824" s="609"/>
      <c r="R824" s="609"/>
      <c r="S824" s="609"/>
      <c r="T824" s="609"/>
      <c r="U824" s="609"/>
      <c r="V824" s="609"/>
      <c r="W824" s="609"/>
      <c r="X824" s="609"/>
      <c r="Y824" s="609"/>
      <c r="Z824" s="609"/>
    </row>
    <row r="825" spans="1:26" ht="12.95" customHeight="1">
      <c r="A825" s="608">
        <v>211200</v>
      </c>
      <c r="B825" s="605" t="s">
        <v>4514</v>
      </c>
      <c r="C825" s="609"/>
      <c r="D825" s="609"/>
      <c r="E825" s="609"/>
      <c r="F825" s="609"/>
      <c r="G825" s="609"/>
      <c r="H825" s="609"/>
      <c r="I825" s="609"/>
      <c r="J825" s="609"/>
      <c r="K825" s="609"/>
      <c r="L825" s="609"/>
      <c r="M825" s="609"/>
      <c r="N825" s="609"/>
      <c r="O825" s="609"/>
      <c r="P825" s="609"/>
      <c r="Q825" s="609"/>
      <c r="R825" s="609"/>
      <c r="S825" s="609"/>
      <c r="T825" s="609"/>
      <c r="U825" s="609"/>
      <c r="V825" s="609"/>
      <c r="W825" s="609"/>
      <c r="X825" s="609"/>
      <c r="Y825" s="609"/>
      <c r="Z825" s="609"/>
    </row>
    <row r="826" spans="1:26" ht="12.95" customHeight="1">
      <c r="A826" s="608">
        <v>211300</v>
      </c>
      <c r="B826" s="605" t="s">
        <v>4515</v>
      </c>
      <c r="C826" s="609"/>
      <c r="D826" s="609"/>
      <c r="E826" s="609"/>
      <c r="F826" s="609"/>
      <c r="G826" s="609"/>
      <c r="H826" s="609"/>
      <c r="I826" s="609"/>
      <c r="J826" s="609"/>
      <c r="K826" s="609">
        <v>7432958</v>
      </c>
      <c r="L826" s="609">
        <v>2675840</v>
      </c>
      <c r="M826" s="609">
        <v>1960734</v>
      </c>
      <c r="N826" s="609"/>
      <c r="O826" s="609"/>
      <c r="P826" s="609"/>
      <c r="Q826" s="609"/>
      <c r="R826" s="609"/>
      <c r="S826" s="609"/>
      <c r="T826" s="609"/>
      <c r="U826" s="609"/>
      <c r="V826" s="609"/>
      <c r="W826" s="609"/>
      <c r="X826" s="609"/>
      <c r="Y826" s="609"/>
      <c r="Z826" s="609"/>
    </row>
    <row r="827" spans="1:26" ht="12.95" customHeight="1">
      <c r="A827" s="608">
        <v>211301</v>
      </c>
      <c r="B827" s="605" t="s">
        <v>4516</v>
      </c>
      <c r="C827" s="609"/>
      <c r="D827" s="609"/>
      <c r="E827" s="609"/>
      <c r="F827" s="609"/>
      <c r="G827" s="609"/>
      <c r="H827" s="609"/>
      <c r="I827" s="609"/>
      <c r="J827" s="609"/>
      <c r="K827" s="609"/>
      <c r="L827" s="609"/>
      <c r="M827" s="609"/>
      <c r="N827" s="609"/>
      <c r="O827" s="609"/>
      <c r="P827" s="609"/>
      <c r="Q827" s="609"/>
      <c r="R827" s="609"/>
      <c r="S827" s="609"/>
      <c r="T827" s="609"/>
      <c r="U827" s="609"/>
      <c r="V827" s="609"/>
      <c r="W827" s="609"/>
      <c r="X827" s="609"/>
      <c r="Y827" s="609"/>
      <c r="Z827" s="609"/>
    </row>
    <row r="828" spans="1:26" ht="12.95" customHeight="1">
      <c r="A828" s="608">
        <v>211302</v>
      </c>
      <c r="B828" s="605" t="s">
        <v>4517</v>
      </c>
      <c r="C828" s="609"/>
      <c r="D828" s="609"/>
      <c r="E828" s="609"/>
      <c r="F828" s="609"/>
      <c r="G828" s="609"/>
      <c r="H828" s="609"/>
      <c r="I828" s="609"/>
      <c r="J828" s="609"/>
      <c r="K828" s="609"/>
      <c r="L828" s="609"/>
      <c r="M828" s="609"/>
      <c r="N828" s="609"/>
      <c r="O828" s="609"/>
      <c r="P828" s="609"/>
      <c r="Q828" s="609"/>
      <c r="R828" s="609"/>
      <c r="S828" s="609"/>
      <c r="T828" s="609"/>
      <c r="U828" s="609"/>
      <c r="V828" s="609"/>
      <c r="W828" s="609"/>
      <c r="X828" s="609"/>
      <c r="Y828" s="609"/>
      <c r="Z828" s="609"/>
    </row>
    <row r="829" spans="1:26" ht="12.95" customHeight="1">
      <c r="A829" s="608">
        <v>211303</v>
      </c>
      <c r="B829" s="605" t="s">
        <v>4518</v>
      </c>
      <c r="C829" s="609"/>
      <c r="D829" s="609"/>
      <c r="E829" s="609"/>
      <c r="F829" s="609"/>
      <c r="G829" s="609"/>
      <c r="H829" s="609"/>
      <c r="I829" s="609"/>
      <c r="J829" s="609"/>
      <c r="K829" s="609"/>
      <c r="L829" s="609"/>
      <c r="M829" s="609"/>
      <c r="N829" s="609"/>
      <c r="O829" s="609"/>
      <c r="P829" s="609"/>
      <c r="Q829" s="609"/>
      <c r="R829" s="609"/>
      <c r="S829" s="609"/>
      <c r="T829" s="609"/>
      <c r="U829" s="609"/>
      <c r="V829" s="609"/>
      <c r="W829" s="609"/>
      <c r="X829" s="609"/>
      <c r="Y829" s="609"/>
      <c r="Z829" s="609"/>
    </row>
    <row r="830" spans="1:26" ht="12.95" customHeight="1">
      <c r="A830" s="608">
        <v>211304</v>
      </c>
      <c r="B830" s="605" t="s">
        <v>4519</v>
      </c>
      <c r="C830" s="609"/>
      <c r="D830" s="609"/>
      <c r="E830" s="609"/>
      <c r="F830" s="609"/>
      <c r="G830" s="609"/>
      <c r="H830" s="609"/>
      <c r="I830" s="609"/>
      <c r="J830" s="609"/>
      <c r="K830" s="609"/>
      <c r="L830" s="609"/>
      <c r="M830" s="609"/>
      <c r="N830" s="609"/>
      <c r="O830" s="609"/>
      <c r="P830" s="609"/>
      <c r="Q830" s="609"/>
      <c r="R830" s="609"/>
      <c r="S830" s="609"/>
      <c r="T830" s="609"/>
      <c r="U830" s="609"/>
      <c r="V830" s="609"/>
      <c r="W830" s="609"/>
      <c r="X830" s="609"/>
      <c r="Y830" s="609"/>
      <c r="Z830" s="609"/>
    </row>
    <row r="831" spans="1:26" ht="12.95" customHeight="1">
      <c r="A831" s="608">
        <v>211305</v>
      </c>
      <c r="B831" s="605" t="s">
        <v>4520</v>
      </c>
      <c r="C831" s="609"/>
      <c r="D831" s="609"/>
      <c r="E831" s="609"/>
      <c r="F831" s="609"/>
      <c r="G831" s="609"/>
      <c r="H831" s="609"/>
      <c r="I831" s="609"/>
      <c r="J831" s="609"/>
      <c r="K831" s="609"/>
      <c r="L831" s="609"/>
      <c r="M831" s="609"/>
      <c r="N831" s="609"/>
      <c r="O831" s="609"/>
      <c r="P831" s="609"/>
      <c r="Q831" s="609"/>
      <c r="R831" s="609"/>
      <c r="S831" s="609"/>
      <c r="T831" s="609"/>
      <c r="U831" s="609"/>
      <c r="V831" s="609"/>
      <c r="W831" s="609"/>
      <c r="X831" s="609"/>
      <c r="Y831" s="609"/>
      <c r="Z831" s="609"/>
    </row>
    <row r="832" spans="1:26" ht="12.95" customHeight="1">
      <c r="A832" s="608">
        <v>211310</v>
      </c>
      <c r="B832" s="605" t="s">
        <v>4393</v>
      </c>
      <c r="C832" s="609"/>
      <c r="D832" s="609"/>
      <c r="E832" s="609"/>
      <c r="F832" s="609"/>
      <c r="G832" s="609"/>
      <c r="H832" s="609"/>
      <c r="I832" s="609">
        <v>149657</v>
      </c>
      <c r="J832" s="609"/>
      <c r="K832" s="609"/>
      <c r="L832" s="609">
        <v>47409174</v>
      </c>
      <c r="M832" s="609"/>
      <c r="N832" s="609"/>
      <c r="O832" s="609">
        <v>13028758</v>
      </c>
      <c r="P832" s="609">
        <v>14297228</v>
      </c>
      <c r="Q832" s="609"/>
      <c r="R832" s="609"/>
      <c r="S832" s="609">
        <v>1550471</v>
      </c>
      <c r="T832" s="609">
        <v>1194319</v>
      </c>
      <c r="U832" s="609">
        <v>1648654</v>
      </c>
      <c r="V832" s="609">
        <v>3257323</v>
      </c>
      <c r="W832" s="609"/>
      <c r="X832" s="609"/>
      <c r="Y832" s="609"/>
      <c r="Z832" s="609"/>
    </row>
    <row r="833" spans="1:26" ht="12.95" customHeight="1">
      <c r="A833" s="608">
        <v>211320</v>
      </c>
      <c r="B833" s="605" t="s">
        <v>4521</v>
      </c>
      <c r="C833" s="609"/>
      <c r="D833" s="609"/>
      <c r="E833" s="609"/>
      <c r="F833" s="609"/>
      <c r="G833" s="609"/>
      <c r="H833" s="609"/>
      <c r="I833" s="609"/>
      <c r="J833" s="609"/>
      <c r="K833" s="609"/>
      <c r="L833" s="609"/>
      <c r="M833" s="609"/>
      <c r="N833" s="609"/>
      <c r="O833" s="609"/>
      <c r="P833" s="609"/>
      <c r="Q833" s="609"/>
      <c r="R833" s="609"/>
      <c r="S833" s="609"/>
      <c r="T833" s="609"/>
      <c r="U833" s="609"/>
      <c r="V833" s="609"/>
      <c r="W833" s="609"/>
      <c r="X833" s="609"/>
      <c r="Y833" s="609"/>
      <c r="Z833" s="609"/>
    </row>
    <row r="834" spans="1:26" ht="12.95" customHeight="1">
      <c r="A834" s="608">
        <v>211321</v>
      </c>
      <c r="B834" s="605" t="s">
        <v>4522</v>
      </c>
      <c r="C834" s="609"/>
      <c r="D834" s="609"/>
      <c r="E834" s="609"/>
      <c r="F834" s="609"/>
      <c r="G834" s="609"/>
      <c r="H834" s="609"/>
      <c r="I834" s="609"/>
      <c r="J834" s="609"/>
      <c r="K834" s="609"/>
      <c r="L834" s="609"/>
      <c r="M834" s="609"/>
      <c r="N834" s="609"/>
      <c r="O834" s="609"/>
      <c r="P834" s="609"/>
      <c r="Q834" s="609"/>
      <c r="R834" s="609"/>
      <c r="S834" s="609"/>
      <c r="T834" s="609"/>
      <c r="U834" s="609"/>
      <c r="V834" s="609"/>
      <c r="W834" s="609"/>
      <c r="X834" s="609"/>
      <c r="Y834" s="609"/>
      <c r="Z834" s="609"/>
    </row>
    <row r="835" spans="1:26" ht="12.95" customHeight="1">
      <c r="A835" s="608">
        <v>211322</v>
      </c>
      <c r="B835" s="605" t="s">
        <v>4523</v>
      </c>
      <c r="C835" s="609"/>
      <c r="D835" s="609"/>
      <c r="E835" s="609"/>
      <c r="F835" s="609"/>
      <c r="G835" s="609"/>
      <c r="H835" s="609"/>
      <c r="I835" s="609"/>
      <c r="J835" s="609"/>
      <c r="K835" s="609"/>
      <c r="L835" s="609"/>
      <c r="M835" s="609"/>
      <c r="N835" s="609"/>
      <c r="O835" s="609"/>
      <c r="P835" s="609"/>
      <c r="Q835" s="609"/>
      <c r="R835" s="609"/>
      <c r="S835" s="609"/>
      <c r="T835" s="609"/>
      <c r="U835" s="609"/>
      <c r="V835" s="609"/>
      <c r="W835" s="609"/>
      <c r="X835" s="609"/>
      <c r="Y835" s="609"/>
      <c r="Z835" s="609"/>
    </row>
    <row r="836" spans="1:26" ht="12.95" customHeight="1">
      <c r="A836" s="608">
        <v>211324</v>
      </c>
      <c r="B836" s="605" t="s">
        <v>4524</v>
      </c>
      <c r="C836" s="609"/>
      <c r="D836" s="609"/>
      <c r="E836" s="609"/>
      <c r="F836" s="609"/>
      <c r="G836" s="609"/>
      <c r="H836" s="609"/>
      <c r="I836" s="609"/>
      <c r="J836" s="609"/>
      <c r="K836" s="609"/>
      <c r="L836" s="609"/>
      <c r="M836" s="609"/>
      <c r="N836" s="609"/>
      <c r="O836" s="609"/>
      <c r="P836" s="609"/>
      <c r="Q836" s="609"/>
      <c r="R836" s="609"/>
      <c r="S836" s="609"/>
      <c r="T836" s="609"/>
      <c r="U836" s="609"/>
      <c r="V836" s="609"/>
      <c r="W836" s="609"/>
      <c r="X836" s="609"/>
      <c r="Y836" s="609"/>
      <c r="Z836" s="609"/>
    </row>
    <row r="837" spans="1:26" ht="12.95" customHeight="1">
      <c r="A837" s="608">
        <v>211323</v>
      </c>
      <c r="B837" s="605" t="s">
        <v>4161</v>
      </c>
      <c r="C837" s="609"/>
      <c r="D837" s="609"/>
      <c r="E837" s="609"/>
      <c r="F837" s="609"/>
      <c r="G837" s="609"/>
      <c r="H837" s="609"/>
      <c r="I837" s="609"/>
      <c r="J837" s="609"/>
      <c r="K837" s="609"/>
      <c r="L837" s="609"/>
      <c r="M837" s="609"/>
      <c r="N837" s="609"/>
      <c r="O837" s="609"/>
      <c r="P837" s="609"/>
      <c r="Q837" s="609"/>
      <c r="R837" s="609"/>
      <c r="S837" s="609"/>
      <c r="T837" s="609"/>
      <c r="U837" s="609"/>
      <c r="V837" s="609"/>
      <c r="W837" s="609"/>
      <c r="X837" s="609"/>
      <c r="Y837" s="609"/>
      <c r="Z837" s="609"/>
    </row>
    <row r="838" spans="1:26" ht="12.95" customHeight="1">
      <c r="A838" s="608">
        <v>211330</v>
      </c>
      <c r="B838" s="605" t="s">
        <v>4525</v>
      </c>
      <c r="C838" s="609"/>
      <c r="D838" s="609"/>
      <c r="E838" s="609"/>
      <c r="F838" s="609"/>
      <c r="G838" s="609"/>
      <c r="H838" s="609"/>
      <c r="I838" s="609"/>
      <c r="J838" s="609"/>
      <c r="K838" s="609"/>
      <c r="L838" s="609"/>
      <c r="M838" s="609">
        <v>23715199</v>
      </c>
      <c r="N838" s="609">
        <v>4152955</v>
      </c>
      <c r="O838" s="609">
        <v>375610</v>
      </c>
      <c r="P838" s="609">
        <v>328753</v>
      </c>
      <c r="Q838" s="609">
        <v>518000</v>
      </c>
      <c r="R838" s="609">
        <v>7298438</v>
      </c>
      <c r="S838" s="609"/>
      <c r="T838" s="609">
        <v>4304793</v>
      </c>
      <c r="U838" s="609">
        <v>1356000</v>
      </c>
      <c r="V838" s="609">
        <v>19738000</v>
      </c>
      <c r="W838" s="609"/>
      <c r="X838" s="609"/>
      <c r="Y838" s="609"/>
      <c r="Z838" s="609"/>
    </row>
    <row r="839" spans="1:26" ht="12.95" customHeight="1">
      <c r="A839" s="608">
        <v>211331</v>
      </c>
      <c r="B839" s="605" t="s">
        <v>4347</v>
      </c>
      <c r="C839" s="609"/>
      <c r="D839" s="609"/>
      <c r="E839" s="609"/>
      <c r="F839" s="609"/>
      <c r="G839" s="609"/>
      <c r="H839" s="609"/>
      <c r="I839" s="609"/>
      <c r="J839" s="609"/>
      <c r="K839" s="609"/>
      <c r="L839" s="609"/>
      <c r="M839" s="609"/>
      <c r="N839" s="609"/>
      <c r="O839" s="609"/>
      <c r="P839" s="609">
        <v>328753</v>
      </c>
      <c r="Q839" s="609">
        <v>79000</v>
      </c>
      <c r="R839" s="609"/>
      <c r="S839" s="609"/>
      <c r="T839" s="609">
        <v>4304793</v>
      </c>
      <c r="U839" s="609"/>
      <c r="V839" s="609">
        <v>11296000</v>
      </c>
      <c r="W839" s="609"/>
      <c r="X839" s="609"/>
      <c r="Y839" s="609"/>
      <c r="Z839" s="609"/>
    </row>
    <row r="840" spans="1:26" ht="12.95" customHeight="1">
      <c r="A840" s="608">
        <v>211332</v>
      </c>
      <c r="B840" s="605" t="s">
        <v>4526</v>
      </c>
      <c r="C840" s="609"/>
      <c r="D840" s="609"/>
      <c r="E840" s="609"/>
      <c r="F840" s="609"/>
      <c r="G840" s="609"/>
      <c r="H840" s="609"/>
      <c r="I840" s="609"/>
      <c r="J840" s="609"/>
      <c r="K840" s="609"/>
      <c r="L840" s="609"/>
      <c r="M840" s="609"/>
      <c r="N840" s="609"/>
      <c r="O840" s="609"/>
      <c r="P840" s="609"/>
      <c r="Q840" s="609">
        <v>439000</v>
      </c>
      <c r="R840" s="609">
        <v>7298438</v>
      </c>
      <c r="S840" s="609"/>
      <c r="T840" s="609"/>
      <c r="U840" s="609">
        <v>1356000</v>
      </c>
      <c r="V840" s="609">
        <v>8442000</v>
      </c>
      <c r="W840" s="609"/>
      <c r="X840" s="609"/>
      <c r="Y840" s="609"/>
      <c r="Z840" s="609"/>
    </row>
    <row r="841" spans="1:26" ht="12.95" customHeight="1">
      <c r="A841" s="608">
        <v>211333</v>
      </c>
      <c r="B841" s="605" t="s">
        <v>4161</v>
      </c>
      <c r="C841" s="609"/>
      <c r="D841" s="609"/>
      <c r="E841" s="609"/>
      <c r="F841" s="609"/>
      <c r="G841" s="609"/>
      <c r="H841" s="609"/>
      <c r="I841" s="609"/>
      <c r="J841" s="609"/>
      <c r="K841" s="609"/>
      <c r="L841" s="609"/>
      <c r="M841" s="609"/>
      <c r="N841" s="609"/>
      <c r="O841" s="609"/>
      <c r="P841" s="609"/>
      <c r="Q841" s="609"/>
      <c r="R841" s="609"/>
      <c r="S841" s="609"/>
      <c r="T841" s="609"/>
      <c r="U841" s="609"/>
      <c r="V841" s="609"/>
      <c r="W841" s="609"/>
      <c r="X841" s="609"/>
      <c r="Y841" s="609"/>
      <c r="Z841" s="609"/>
    </row>
    <row r="842" spans="1:26" ht="12.95" customHeight="1">
      <c r="A842" s="608">
        <v>211340</v>
      </c>
      <c r="B842" s="605" t="s">
        <v>4527</v>
      </c>
      <c r="C842" s="609"/>
      <c r="D842" s="609"/>
      <c r="E842" s="609"/>
      <c r="F842" s="609"/>
      <c r="G842" s="609"/>
      <c r="H842" s="609"/>
      <c r="I842" s="609"/>
      <c r="J842" s="609"/>
      <c r="K842" s="609"/>
      <c r="L842" s="609"/>
      <c r="M842" s="609"/>
      <c r="N842" s="609"/>
      <c r="O842" s="609"/>
      <c r="P842" s="609"/>
      <c r="Q842" s="609"/>
      <c r="R842" s="609"/>
      <c r="S842" s="609"/>
      <c r="T842" s="609"/>
      <c r="U842" s="609"/>
      <c r="V842" s="609"/>
      <c r="W842" s="609"/>
      <c r="X842" s="609"/>
      <c r="Y842" s="609"/>
      <c r="Z842" s="609"/>
    </row>
    <row r="843" spans="1:26" ht="12.95" customHeight="1">
      <c r="A843" s="608">
        <v>215300</v>
      </c>
      <c r="B843" s="605" t="s">
        <v>4528</v>
      </c>
      <c r="C843" s="609"/>
      <c r="D843" s="609"/>
      <c r="E843" s="609"/>
      <c r="F843" s="609"/>
      <c r="G843" s="609"/>
      <c r="H843" s="609"/>
      <c r="I843" s="609"/>
      <c r="J843" s="609"/>
      <c r="K843" s="609"/>
      <c r="L843" s="609"/>
      <c r="M843" s="609"/>
      <c r="N843" s="609"/>
      <c r="O843" s="609"/>
      <c r="P843" s="609"/>
      <c r="Q843" s="609"/>
      <c r="R843" s="609"/>
      <c r="S843" s="609"/>
      <c r="T843" s="609"/>
      <c r="U843" s="609"/>
      <c r="V843" s="609"/>
      <c r="W843" s="609"/>
      <c r="X843" s="609"/>
      <c r="Y843" s="609"/>
      <c r="Z843" s="609"/>
    </row>
    <row r="844" spans="1:26" ht="12.95" customHeight="1">
      <c r="A844" s="608">
        <v>215000</v>
      </c>
      <c r="B844" s="605" t="s">
        <v>4529</v>
      </c>
      <c r="C844" s="609"/>
      <c r="D844" s="609"/>
      <c r="E844" s="609"/>
      <c r="F844" s="609"/>
      <c r="G844" s="609"/>
      <c r="H844" s="609"/>
      <c r="I844" s="609"/>
      <c r="J844" s="609"/>
      <c r="K844" s="609"/>
      <c r="L844" s="609"/>
      <c r="M844" s="609">
        <v>79728450</v>
      </c>
      <c r="N844" s="609">
        <v>24971218</v>
      </c>
      <c r="O844" s="609"/>
      <c r="P844" s="609"/>
      <c r="Q844" s="609"/>
      <c r="R844" s="609"/>
      <c r="S844" s="609"/>
      <c r="T844" s="609"/>
      <c r="U844" s="609"/>
      <c r="V844" s="609"/>
      <c r="W844" s="609"/>
      <c r="X844" s="609"/>
      <c r="Y844" s="609"/>
      <c r="Z844" s="609"/>
    </row>
    <row r="845" spans="1:26" ht="12.95" customHeight="1">
      <c r="A845" s="608">
        <v>215100</v>
      </c>
      <c r="B845" s="605" t="s">
        <v>4530</v>
      </c>
      <c r="C845" s="609"/>
      <c r="D845" s="609"/>
      <c r="E845" s="609"/>
      <c r="F845" s="609"/>
      <c r="G845" s="609"/>
      <c r="H845" s="609"/>
      <c r="I845" s="609"/>
      <c r="J845" s="609"/>
      <c r="K845" s="609"/>
      <c r="L845" s="609"/>
      <c r="M845" s="609"/>
      <c r="N845" s="609">
        <v>1586668947</v>
      </c>
      <c r="O845" s="609">
        <v>4735006</v>
      </c>
      <c r="P845" s="609"/>
      <c r="Q845" s="609">
        <v>44085000</v>
      </c>
      <c r="R845" s="609">
        <v>10071222</v>
      </c>
      <c r="S845" s="609"/>
      <c r="T845" s="609"/>
      <c r="U845" s="609"/>
      <c r="V845" s="609"/>
      <c r="W845" s="609"/>
      <c r="X845" s="609"/>
      <c r="Y845" s="609"/>
      <c r="Z845" s="609"/>
    </row>
    <row r="846" spans="1:26" ht="12.95" customHeight="1">
      <c r="A846" s="608">
        <v>211400</v>
      </c>
      <c r="B846" s="605" t="s">
        <v>4531</v>
      </c>
      <c r="C846" s="609"/>
      <c r="D846" s="609"/>
      <c r="E846" s="609"/>
      <c r="F846" s="609"/>
      <c r="G846" s="609"/>
      <c r="H846" s="609"/>
      <c r="I846" s="609">
        <v>58999568</v>
      </c>
      <c r="J846" s="609">
        <v>67605826</v>
      </c>
      <c r="K846" s="609">
        <v>194641754</v>
      </c>
      <c r="L846" s="609">
        <v>163999232</v>
      </c>
      <c r="M846" s="609">
        <v>122640369</v>
      </c>
      <c r="N846" s="609">
        <v>127554714</v>
      </c>
      <c r="O846" s="609">
        <v>89457768</v>
      </c>
      <c r="P846" s="609">
        <v>52755336</v>
      </c>
      <c r="Q846" s="609">
        <v>530709000</v>
      </c>
      <c r="R846" s="609">
        <v>63154609</v>
      </c>
      <c r="S846" s="609">
        <v>97764197</v>
      </c>
      <c r="T846" s="609">
        <v>181001822</v>
      </c>
      <c r="U846" s="609">
        <v>73378019</v>
      </c>
      <c r="V846" s="609">
        <v>116657590</v>
      </c>
      <c r="W846" s="609"/>
      <c r="X846" s="609"/>
      <c r="Y846" s="609"/>
      <c r="Z846" s="609"/>
    </row>
    <row r="847" spans="1:26" ht="12.95" customHeight="1">
      <c r="A847" s="608">
        <v>211500</v>
      </c>
      <c r="B847" s="605" t="s">
        <v>4532</v>
      </c>
      <c r="C847" s="609"/>
      <c r="D847" s="609"/>
      <c r="E847" s="609"/>
      <c r="F847" s="609"/>
      <c r="G847" s="609"/>
      <c r="H847" s="609"/>
      <c r="I847" s="609">
        <v>848119286</v>
      </c>
      <c r="J847" s="609">
        <v>1481915260</v>
      </c>
      <c r="K847" s="609">
        <v>2454409768</v>
      </c>
      <c r="L847" s="609">
        <v>1716311533</v>
      </c>
      <c r="M847" s="609">
        <v>4696602047</v>
      </c>
      <c r="N847" s="609">
        <v>4650240406</v>
      </c>
      <c r="O847" s="609">
        <v>1800612691</v>
      </c>
      <c r="P847" s="609">
        <v>2454335823</v>
      </c>
      <c r="Q847" s="609">
        <v>1218850000</v>
      </c>
      <c r="R847" s="609">
        <v>719626177</v>
      </c>
      <c r="S847" s="609">
        <v>699129909</v>
      </c>
      <c r="T847" s="609">
        <v>669698152</v>
      </c>
      <c r="U847" s="609">
        <v>3890540616</v>
      </c>
      <c r="V847" s="609">
        <v>1778757280</v>
      </c>
      <c r="W847" s="609"/>
      <c r="X847" s="609"/>
      <c r="Y847" s="609"/>
      <c r="Z847" s="609"/>
    </row>
    <row r="848" spans="1:26" ht="12.95" customHeight="1">
      <c r="A848" s="608">
        <v>211600</v>
      </c>
      <c r="B848" s="605" t="s">
        <v>2282</v>
      </c>
      <c r="C848" s="609"/>
      <c r="D848" s="609"/>
      <c r="E848" s="609"/>
      <c r="F848" s="609"/>
      <c r="G848" s="609"/>
      <c r="H848" s="609"/>
      <c r="I848" s="609">
        <v>330467391</v>
      </c>
      <c r="J848" s="609">
        <v>621035733</v>
      </c>
      <c r="K848" s="609">
        <v>1337150213</v>
      </c>
      <c r="L848" s="609">
        <v>1254746483</v>
      </c>
      <c r="M848" s="609">
        <v>1382035296</v>
      </c>
      <c r="N848" s="609">
        <v>1083926266</v>
      </c>
      <c r="O848" s="609">
        <v>545189879</v>
      </c>
      <c r="P848" s="609">
        <v>301425069</v>
      </c>
      <c r="Q848" s="609">
        <v>218296000</v>
      </c>
      <c r="R848" s="609">
        <v>173743807</v>
      </c>
      <c r="S848" s="609">
        <v>202934063</v>
      </c>
      <c r="T848" s="609">
        <v>260554826</v>
      </c>
      <c r="U848" s="609">
        <v>414669692</v>
      </c>
      <c r="V848" s="609">
        <v>433576400</v>
      </c>
      <c r="W848" s="609"/>
      <c r="X848" s="609"/>
      <c r="Y848" s="609"/>
      <c r="Z848" s="609"/>
    </row>
    <row r="849" spans="1:26" ht="12.95" customHeight="1">
      <c r="A849" s="608">
        <v>211700</v>
      </c>
      <c r="B849" s="605" t="s">
        <v>4533</v>
      </c>
      <c r="C849" s="609"/>
      <c r="D849" s="609"/>
      <c r="E849" s="609"/>
      <c r="F849" s="609"/>
      <c r="G849" s="609"/>
      <c r="H849" s="609"/>
      <c r="I849" s="609"/>
      <c r="J849" s="609"/>
      <c r="K849" s="609"/>
      <c r="L849" s="609"/>
      <c r="M849" s="609"/>
      <c r="N849" s="609"/>
      <c r="O849" s="609"/>
      <c r="P849" s="609"/>
      <c r="Q849" s="609"/>
      <c r="R849" s="609"/>
      <c r="S849" s="609"/>
      <c r="T849" s="609"/>
      <c r="U849" s="609"/>
      <c r="V849" s="609"/>
      <c r="W849" s="609"/>
      <c r="X849" s="609"/>
      <c r="Y849" s="609"/>
      <c r="Z849" s="609"/>
    </row>
    <row r="850" spans="1:26" ht="12.95" customHeight="1">
      <c r="A850" s="608">
        <v>211800</v>
      </c>
      <c r="B850" s="605" t="s">
        <v>4534</v>
      </c>
      <c r="C850" s="609"/>
      <c r="D850" s="609"/>
      <c r="E850" s="609"/>
      <c r="F850" s="609"/>
      <c r="G850" s="609"/>
      <c r="H850" s="609"/>
      <c r="I850" s="609">
        <v>383495904</v>
      </c>
      <c r="J850" s="609">
        <v>403359439</v>
      </c>
      <c r="K850" s="609">
        <v>336802227</v>
      </c>
      <c r="L850" s="609"/>
      <c r="M850" s="609"/>
      <c r="N850" s="609"/>
      <c r="O850" s="609"/>
      <c r="P850" s="609"/>
      <c r="Q850" s="609"/>
      <c r="R850" s="609"/>
      <c r="S850" s="609"/>
      <c r="T850" s="609"/>
      <c r="U850" s="609"/>
      <c r="V850" s="609"/>
      <c r="W850" s="609"/>
      <c r="X850" s="609"/>
      <c r="Y850" s="609"/>
      <c r="Z850" s="609"/>
    </row>
    <row r="851" spans="1:26" ht="12.95" customHeight="1">
      <c r="A851" s="608">
        <v>211900</v>
      </c>
      <c r="B851" s="605" t="s">
        <v>4473</v>
      </c>
      <c r="C851" s="609"/>
      <c r="D851" s="609"/>
      <c r="E851" s="609"/>
      <c r="F851" s="609"/>
      <c r="G851" s="609"/>
      <c r="H851" s="609"/>
      <c r="I851" s="609"/>
      <c r="J851" s="609"/>
      <c r="K851" s="609"/>
      <c r="L851" s="609"/>
      <c r="M851" s="609"/>
      <c r="N851" s="609"/>
      <c r="O851" s="609"/>
      <c r="P851" s="609"/>
      <c r="Q851" s="609"/>
      <c r="R851" s="609"/>
      <c r="S851" s="609"/>
      <c r="T851" s="609"/>
      <c r="U851" s="609"/>
      <c r="V851" s="609"/>
      <c r="W851" s="609"/>
      <c r="X851" s="609"/>
      <c r="Y851" s="609"/>
      <c r="Z851" s="609"/>
    </row>
    <row r="852" spans="1:26" ht="12.95" customHeight="1">
      <c r="A852" s="608">
        <v>212100</v>
      </c>
      <c r="B852" s="605" t="s">
        <v>4535</v>
      </c>
      <c r="C852" s="609"/>
      <c r="D852" s="609"/>
      <c r="E852" s="609"/>
      <c r="F852" s="609"/>
      <c r="G852" s="609"/>
      <c r="H852" s="609"/>
      <c r="I852" s="609">
        <v>334528</v>
      </c>
      <c r="J852" s="609">
        <v>4885924</v>
      </c>
      <c r="K852" s="609">
        <v>204368748</v>
      </c>
      <c r="L852" s="609">
        <v>11513322</v>
      </c>
      <c r="M852" s="609">
        <v>191886930</v>
      </c>
      <c r="N852" s="609">
        <v>55153286</v>
      </c>
      <c r="O852" s="609">
        <v>54109224</v>
      </c>
      <c r="P852" s="609">
        <v>23037868</v>
      </c>
      <c r="Q852" s="609">
        <v>9480000</v>
      </c>
      <c r="R852" s="609">
        <v>71688</v>
      </c>
      <c r="S852" s="609">
        <v>49789205</v>
      </c>
      <c r="T852" s="609">
        <v>2008885</v>
      </c>
      <c r="U852" s="609">
        <v>2276774</v>
      </c>
      <c r="V852" s="609">
        <v>518557</v>
      </c>
      <c r="W852" s="609"/>
      <c r="X852" s="609"/>
      <c r="Y852" s="609"/>
      <c r="Z852" s="609"/>
    </row>
    <row r="853" spans="1:26" ht="12.95" customHeight="1">
      <c r="A853" s="608">
        <v>212200</v>
      </c>
      <c r="B853" s="605" t="s">
        <v>4536</v>
      </c>
      <c r="C853" s="609"/>
      <c r="D853" s="609"/>
      <c r="E853" s="609"/>
      <c r="F853" s="609"/>
      <c r="G853" s="609"/>
      <c r="H853" s="609"/>
      <c r="I853" s="609">
        <v>12311910</v>
      </c>
      <c r="J853" s="609">
        <v>23287795</v>
      </c>
      <c r="K853" s="609">
        <v>11307829</v>
      </c>
      <c r="L853" s="609">
        <v>2733507</v>
      </c>
      <c r="M853" s="609">
        <v>634269</v>
      </c>
      <c r="N853" s="609"/>
      <c r="O853" s="609">
        <v>170588</v>
      </c>
      <c r="P853" s="609"/>
      <c r="Q853" s="609"/>
      <c r="R853" s="609"/>
      <c r="S853" s="609"/>
      <c r="T853" s="609"/>
      <c r="U853" s="609"/>
      <c r="V853" s="609"/>
      <c r="W853" s="609"/>
      <c r="X853" s="609"/>
      <c r="Y853" s="609"/>
      <c r="Z853" s="609"/>
    </row>
    <row r="854" spans="1:26" ht="12.95" customHeight="1">
      <c r="A854" s="608">
        <v>212210</v>
      </c>
      <c r="B854" s="605" t="s">
        <v>4537</v>
      </c>
      <c r="C854" s="609"/>
      <c r="D854" s="609"/>
      <c r="E854" s="609"/>
      <c r="F854" s="609"/>
      <c r="G854" s="609"/>
      <c r="H854" s="609"/>
      <c r="I854" s="609"/>
      <c r="J854" s="609"/>
      <c r="K854" s="609"/>
      <c r="L854" s="609"/>
      <c r="M854" s="609"/>
      <c r="N854" s="609"/>
      <c r="O854" s="609"/>
      <c r="P854" s="609"/>
      <c r="Q854" s="609"/>
      <c r="R854" s="609"/>
      <c r="S854" s="609"/>
      <c r="T854" s="609"/>
      <c r="U854" s="609"/>
      <c r="V854" s="609"/>
      <c r="W854" s="609"/>
      <c r="X854" s="609"/>
      <c r="Y854" s="609"/>
      <c r="Z854" s="609"/>
    </row>
    <row r="855" spans="1:26" ht="12.95" customHeight="1">
      <c r="A855" s="608">
        <v>212220</v>
      </c>
      <c r="B855" s="605" t="s">
        <v>4161</v>
      </c>
      <c r="C855" s="609"/>
      <c r="D855" s="609"/>
      <c r="E855" s="609"/>
      <c r="F855" s="609"/>
      <c r="G855" s="609"/>
      <c r="H855" s="609"/>
      <c r="I855" s="609"/>
      <c r="J855" s="609"/>
      <c r="K855" s="609"/>
      <c r="L855" s="609"/>
      <c r="M855" s="609"/>
      <c r="N855" s="609"/>
      <c r="O855" s="609"/>
      <c r="P855" s="609"/>
      <c r="Q855" s="609"/>
      <c r="R855" s="609"/>
      <c r="S855" s="609"/>
      <c r="T855" s="609"/>
      <c r="U855" s="609"/>
      <c r="V855" s="609"/>
      <c r="W855" s="609"/>
      <c r="X855" s="609"/>
      <c r="Y855" s="609"/>
      <c r="Z855" s="609"/>
    </row>
    <row r="856" spans="1:26" ht="12.95" customHeight="1">
      <c r="A856" s="608">
        <v>212300</v>
      </c>
      <c r="B856" s="605" t="s">
        <v>4538</v>
      </c>
      <c r="C856" s="609"/>
      <c r="D856" s="609"/>
      <c r="E856" s="609"/>
      <c r="F856" s="609"/>
      <c r="G856" s="609"/>
      <c r="H856" s="609"/>
      <c r="I856" s="609"/>
      <c r="J856" s="609"/>
      <c r="K856" s="609"/>
      <c r="L856" s="609"/>
      <c r="M856" s="609"/>
      <c r="N856" s="609"/>
      <c r="O856" s="609"/>
      <c r="P856" s="609"/>
      <c r="Q856" s="609"/>
      <c r="R856" s="609"/>
      <c r="S856" s="609"/>
      <c r="T856" s="609"/>
      <c r="U856" s="609"/>
      <c r="V856" s="609"/>
      <c r="W856" s="609"/>
      <c r="X856" s="609"/>
      <c r="Y856" s="609"/>
      <c r="Z856" s="609"/>
    </row>
    <row r="857" spans="1:26" ht="12.95" customHeight="1">
      <c r="A857" s="608">
        <v>212400</v>
      </c>
      <c r="B857" s="605" t="s">
        <v>4539</v>
      </c>
      <c r="C857" s="609"/>
      <c r="D857" s="609"/>
      <c r="E857" s="609"/>
      <c r="F857" s="609"/>
      <c r="G857" s="609"/>
      <c r="H857" s="609"/>
      <c r="I857" s="609"/>
      <c r="J857" s="609"/>
      <c r="K857" s="609"/>
      <c r="L857" s="609">
        <v>1428156</v>
      </c>
      <c r="M857" s="609"/>
      <c r="N857" s="609"/>
      <c r="O857" s="609">
        <v>16059</v>
      </c>
      <c r="P857" s="609"/>
      <c r="Q857" s="609"/>
      <c r="R857" s="609"/>
      <c r="S857" s="609"/>
      <c r="T857" s="609"/>
      <c r="U857" s="609"/>
      <c r="V857" s="609"/>
      <c r="W857" s="609"/>
      <c r="X857" s="609"/>
      <c r="Y857" s="609"/>
      <c r="Z857" s="609"/>
    </row>
    <row r="858" spans="1:26" ht="12.95" customHeight="1">
      <c r="A858" s="608">
        <v>212410</v>
      </c>
      <c r="B858" s="605" t="s">
        <v>4540</v>
      </c>
      <c r="C858" s="609"/>
      <c r="D858" s="609"/>
      <c r="E858" s="609"/>
      <c r="F858" s="609"/>
      <c r="G858" s="609"/>
      <c r="H858" s="609"/>
      <c r="I858" s="609"/>
      <c r="J858" s="609"/>
      <c r="K858" s="609"/>
      <c r="L858" s="609"/>
      <c r="M858" s="609"/>
      <c r="N858" s="609"/>
      <c r="O858" s="609"/>
      <c r="P858" s="609"/>
      <c r="Q858" s="609"/>
      <c r="R858" s="609"/>
      <c r="S858" s="609"/>
      <c r="T858" s="609"/>
      <c r="U858" s="609"/>
      <c r="V858" s="609"/>
      <c r="W858" s="609"/>
      <c r="X858" s="609"/>
      <c r="Y858" s="609"/>
      <c r="Z858" s="609"/>
    </row>
    <row r="859" spans="1:26" ht="12.95" customHeight="1">
      <c r="A859" s="608">
        <v>212420</v>
      </c>
      <c r="B859" s="605" t="s">
        <v>4161</v>
      </c>
      <c r="C859" s="609"/>
      <c r="D859" s="609"/>
      <c r="E859" s="609"/>
      <c r="F859" s="609"/>
      <c r="G859" s="609"/>
      <c r="H859" s="609"/>
      <c r="I859" s="609"/>
      <c r="J859" s="609"/>
      <c r="K859" s="609"/>
      <c r="L859" s="609"/>
      <c r="M859" s="609"/>
      <c r="N859" s="609"/>
      <c r="O859" s="609"/>
      <c r="P859" s="609"/>
      <c r="Q859" s="609"/>
      <c r="R859" s="609"/>
      <c r="S859" s="609"/>
      <c r="T859" s="609"/>
      <c r="U859" s="609"/>
      <c r="V859" s="609"/>
      <c r="W859" s="609"/>
      <c r="X859" s="609"/>
      <c r="Y859" s="609"/>
      <c r="Z859" s="609"/>
    </row>
    <row r="860" spans="1:26" ht="12.95" customHeight="1">
      <c r="A860" s="608">
        <v>212500</v>
      </c>
      <c r="B860" s="605" t="s">
        <v>4541</v>
      </c>
      <c r="C860" s="609"/>
      <c r="D860" s="609"/>
      <c r="E860" s="609"/>
      <c r="F860" s="609"/>
      <c r="G860" s="609"/>
      <c r="H860" s="609"/>
      <c r="I860" s="609"/>
      <c r="J860" s="609"/>
      <c r="K860" s="609"/>
      <c r="L860" s="609">
        <v>93920</v>
      </c>
      <c r="M860" s="609">
        <v>7075243</v>
      </c>
      <c r="N860" s="609"/>
      <c r="O860" s="609"/>
      <c r="P860" s="609"/>
      <c r="Q860" s="609"/>
      <c r="R860" s="609"/>
      <c r="S860" s="609"/>
      <c r="T860" s="609"/>
      <c r="U860" s="609"/>
      <c r="V860" s="609"/>
      <c r="W860" s="609"/>
      <c r="X860" s="609"/>
      <c r="Y860" s="609"/>
      <c r="Z860" s="609"/>
    </row>
    <row r="861" spans="1:26" ht="12.95" customHeight="1">
      <c r="A861" s="608">
        <v>212600</v>
      </c>
      <c r="B861" s="605" t="s">
        <v>4542</v>
      </c>
      <c r="C861" s="609"/>
      <c r="D861" s="609"/>
      <c r="E861" s="609"/>
      <c r="F861" s="609"/>
      <c r="G861" s="609"/>
      <c r="H861" s="609"/>
      <c r="I861" s="609"/>
      <c r="J861" s="609"/>
      <c r="K861" s="609"/>
      <c r="L861" s="609"/>
      <c r="M861" s="609"/>
      <c r="N861" s="609"/>
      <c r="O861" s="609"/>
      <c r="P861" s="609"/>
      <c r="Q861" s="609"/>
      <c r="R861" s="609"/>
      <c r="S861" s="609"/>
      <c r="T861" s="609"/>
      <c r="U861" s="609"/>
      <c r="V861" s="609"/>
      <c r="W861" s="609"/>
      <c r="X861" s="609"/>
      <c r="Y861" s="609"/>
      <c r="Z861" s="609"/>
    </row>
    <row r="862" spans="1:26" ht="12.95" customHeight="1">
      <c r="A862" s="608">
        <v>212700</v>
      </c>
      <c r="B862" s="605" t="s">
        <v>4543</v>
      </c>
      <c r="C862" s="609"/>
      <c r="D862" s="609"/>
      <c r="E862" s="609"/>
      <c r="F862" s="609"/>
      <c r="G862" s="609"/>
      <c r="H862" s="609"/>
      <c r="I862" s="609">
        <v>3190901</v>
      </c>
      <c r="J862" s="609">
        <v>2412209</v>
      </c>
      <c r="K862" s="609">
        <v>2027095</v>
      </c>
      <c r="L862" s="609"/>
      <c r="M862" s="609"/>
      <c r="N862" s="609"/>
      <c r="O862" s="609"/>
      <c r="P862" s="609"/>
      <c r="Q862" s="609"/>
      <c r="R862" s="609"/>
      <c r="S862" s="609"/>
      <c r="T862" s="609"/>
      <c r="U862" s="609"/>
      <c r="V862" s="609"/>
      <c r="W862" s="609"/>
      <c r="X862" s="609"/>
      <c r="Y862" s="609"/>
      <c r="Z862" s="609"/>
    </row>
    <row r="863" spans="1:26" ht="12.95" customHeight="1">
      <c r="A863" s="608">
        <v>212800</v>
      </c>
      <c r="B863" s="605" t="s">
        <v>4544</v>
      </c>
      <c r="C863" s="609"/>
      <c r="D863" s="609"/>
      <c r="E863" s="609"/>
      <c r="F863" s="609"/>
      <c r="G863" s="609"/>
      <c r="H863" s="609"/>
      <c r="I863" s="609">
        <v>32701827</v>
      </c>
      <c r="J863" s="609">
        <v>129466140</v>
      </c>
      <c r="K863" s="609">
        <v>135504679</v>
      </c>
      <c r="L863" s="609">
        <v>134678485</v>
      </c>
      <c r="M863" s="609">
        <v>235254480</v>
      </c>
      <c r="N863" s="609">
        <v>268699252</v>
      </c>
      <c r="O863" s="609">
        <v>110879916</v>
      </c>
      <c r="P863" s="609">
        <v>98565529</v>
      </c>
      <c r="Q863" s="609">
        <v>197011000</v>
      </c>
      <c r="R863" s="609">
        <v>142132251</v>
      </c>
      <c r="S863" s="609">
        <v>168502225</v>
      </c>
      <c r="T863" s="609">
        <v>175944044</v>
      </c>
      <c r="U863" s="609">
        <v>766043608</v>
      </c>
      <c r="V863" s="609">
        <v>578006961</v>
      </c>
      <c r="W863" s="609"/>
      <c r="X863" s="609"/>
      <c r="Y863" s="609"/>
      <c r="Z863" s="609"/>
    </row>
    <row r="864" spans="1:26" ht="12.95" customHeight="1">
      <c r="A864" s="608">
        <v>212900</v>
      </c>
      <c r="B864" s="605" t="s">
        <v>1432</v>
      </c>
      <c r="C864" s="609"/>
      <c r="D864" s="609"/>
      <c r="E864" s="609"/>
      <c r="F864" s="609"/>
      <c r="G864" s="609"/>
      <c r="H864" s="609"/>
      <c r="I864" s="609">
        <v>29498334</v>
      </c>
      <c r="J864" s="609">
        <v>133693847</v>
      </c>
      <c r="K864" s="609">
        <v>92134701</v>
      </c>
      <c r="L864" s="609">
        <v>50250452</v>
      </c>
      <c r="M864" s="609">
        <v>429124816</v>
      </c>
      <c r="N864" s="609">
        <v>96904586</v>
      </c>
      <c r="O864" s="609">
        <v>40724974</v>
      </c>
      <c r="P864" s="609">
        <v>44468628</v>
      </c>
      <c r="Q864" s="609">
        <v>64996000</v>
      </c>
      <c r="R864" s="609">
        <v>24001878</v>
      </c>
      <c r="S864" s="609">
        <v>32466091</v>
      </c>
      <c r="T864" s="609">
        <v>52652500</v>
      </c>
      <c r="U864" s="609">
        <v>984432383</v>
      </c>
      <c r="V864" s="609">
        <v>39270271</v>
      </c>
      <c r="W864" s="609"/>
      <c r="X864" s="609"/>
      <c r="Y864" s="609"/>
      <c r="Z864" s="609"/>
    </row>
    <row r="865" spans="1:26" ht="12.95" customHeight="1">
      <c r="A865" s="608">
        <v>213100</v>
      </c>
      <c r="B865" s="605" t="s">
        <v>4545</v>
      </c>
      <c r="C865" s="609"/>
      <c r="D865" s="609"/>
      <c r="E865" s="609"/>
      <c r="F865" s="609"/>
      <c r="G865" s="609"/>
      <c r="H865" s="609"/>
      <c r="I865" s="609"/>
      <c r="J865" s="609"/>
      <c r="K865" s="609"/>
      <c r="L865" s="609"/>
      <c r="M865" s="609"/>
      <c r="N865" s="609"/>
      <c r="O865" s="609"/>
      <c r="P865" s="609"/>
      <c r="Q865" s="609"/>
      <c r="R865" s="609"/>
      <c r="S865" s="609"/>
      <c r="T865" s="609"/>
      <c r="U865" s="609"/>
      <c r="V865" s="609"/>
      <c r="W865" s="609"/>
      <c r="X865" s="609"/>
      <c r="Y865" s="609"/>
      <c r="Z865" s="609"/>
    </row>
    <row r="866" spans="1:26" ht="12.95" customHeight="1">
      <c r="A866" s="608">
        <v>213200</v>
      </c>
      <c r="B866" s="605" t="s">
        <v>4546</v>
      </c>
      <c r="C866" s="609"/>
      <c r="D866" s="609"/>
      <c r="E866" s="609"/>
      <c r="F866" s="609"/>
      <c r="G866" s="609"/>
      <c r="H866" s="609"/>
      <c r="I866" s="609"/>
      <c r="J866" s="609"/>
      <c r="K866" s="609"/>
      <c r="L866" s="609"/>
      <c r="M866" s="609"/>
      <c r="N866" s="609"/>
      <c r="O866" s="609"/>
      <c r="P866" s="609"/>
      <c r="Q866" s="609"/>
      <c r="R866" s="609"/>
      <c r="S866" s="609"/>
      <c r="T866" s="609"/>
      <c r="U866" s="609"/>
      <c r="V866" s="609"/>
      <c r="W866" s="609"/>
      <c r="X866" s="609"/>
      <c r="Y866" s="609"/>
      <c r="Z866" s="609"/>
    </row>
    <row r="867" spans="1:26" ht="12.95" customHeight="1">
      <c r="A867" s="608">
        <v>213300</v>
      </c>
      <c r="B867" s="605" t="s">
        <v>4547</v>
      </c>
      <c r="C867" s="609"/>
      <c r="D867" s="609"/>
      <c r="E867" s="609"/>
      <c r="F867" s="609"/>
      <c r="G867" s="609"/>
      <c r="H867" s="609"/>
      <c r="I867" s="609">
        <v>243666</v>
      </c>
      <c r="J867" s="609"/>
      <c r="K867" s="609">
        <v>2776717</v>
      </c>
      <c r="L867" s="609">
        <v>16731410</v>
      </c>
      <c r="M867" s="609">
        <v>341215287</v>
      </c>
      <c r="N867" s="609">
        <v>446421406</v>
      </c>
      <c r="O867" s="609">
        <v>236757370</v>
      </c>
      <c r="P867" s="609">
        <v>68305358</v>
      </c>
      <c r="Q867" s="609">
        <v>10302000</v>
      </c>
      <c r="R867" s="609">
        <v>19992133</v>
      </c>
      <c r="S867" s="609">
        <v>10407281</v>
      </c>
      <c r="T867" s="609"/>
      <c r="U867" s="609"/>
      <c r="V867" s="609"/>
      <c r="W867" s="609"/>
      <c r="X867" s="609"/>
      <c r="Y867" s="609"/>
      <c r="Z867" s="609"/>
    </row>
    <row r="868" spans="1:26" ht="12.95" customHeight="1">
      <c r="A868" s="608">
        <v>213310</v>
      </c>
      <c r="B868" s="605" t="s">
        <v>4548</v>
      </c>
      <c r="C868" s="609"/>
      <c r="D868" s="609"/>
      <c r="E868" s="609"/>
      <c r="F868" s="609"/>
      <c r="G868" s="609"/>
      <c r="H868" s="609"/>
      <c r="I868" s="609"/>
      <c r="J868" s="609"/>
      <c r="K868" s="609"/>
      <c r="L868" s="609"/>
      <c r="M868" s="609"/>
      <c r="N868" s="609"/>
      <c r="O868" s="609"/>
      <c r="P868" s="609"/>
      <c r="Q868" s="609"/>
      <c r="R868" s="609"/>
      <c r="S868" s="609"/>
      <c r="T868" s="609">
        <v>89521</v>
      </c>
      <c r="U868" s="609">
        <v>1000</v>
      </c>
      <c r="V868" s="609">
        <v>36000</v>
      </c>
      <c r="W868" s="609"/>
      <c r="X868" s="609"/>
      <c r="Y868" s="609"/>
      <c r="Z868" s="609"/>
    </row>
    <row r="869" spans="1:26" ht="12.95" customHeight="1">
      <c r="A869" s="608">
        <v>213320</v>
      </c>
      <c r="B869" s="605" t="s">
        <v>4549</v>
      </c>
      <c r="C869" s="609"/>
      <c r="D869" s="609"/>
      <c r="E869" s="609"/>
      <c r="F869" s="609"/>
      <c r="G869" s="609"/>
      <c r="H869" s="609"/>
      <c r="I869" s="609"/>
      <c r="J869" s="609"/>
      <c r="K869" s="609"/>
      <c r="L869" s="609"/>
      <c r="M869" s="609"/>
      <c r="N869" s="609"/>
      <c r="O869" s="609"/>
      <c r="P869" s="609"/>
      <c r="Q869" s="609"/>
      <c r="R869" s="609"/>
      <c r="S869" s="609"/>
      <c r="T869" s="609"/>
      <c r="U869" s="609"/>
      <c r="V869" s="609"/>
      <c r="W869" s="609"/>
      <c r="X869" s="609"/>
      <c r="Y869" s="609"/>
      <c r="Z869" s="609"/>
    </row>
    <row r="870" spans="1:26" ht="12.95" customHeight="1">
      <c r="A870" s="608">
        <v>213400</v>
      </c>
      <c r="B870" s="605" t="s">
        <v>2304</v>
      </c>
      <c r="C870" s="609"/>
      <c r="D870" s="609"/>
      <c r="E870" s="609"/>
      <c r="F870" s="609"/>
      <c r="G870" s="609"/>
      <c r="H870" s="609"/>
      <c r="I870" s="609">
        <v>14013713</v>
      </c>
      <c r="J870" s="609">
        <v>2419207</v>
      </c>
      <c r="K870" s="609">
        <v>2904719</v>
      </c>
      <c r="L870" s="609">
        <v>4762763</v>
      </c>
      <c r="M870" s="609">
        <v>4576420</v>
      </c>
      <c r="N870" s="609">
        <v>268503</v>
      </c>
      <c r="O870" s="609">
        <v>1153806</v>
      </c>
      <c r="P870" s="609">
        <v>91768</v>
      </c>
      <c r="Q870" s="609">
        <v>3001000</v>
      </c>
      <c r="R870" s="609">
        <v>404534</v>
      </c>
      <c r="S870" s="609">
        <v>8473156</v>
      </c>
      <c r="T870" s="609">
        <v>2661000</v>
      </c>
      <c r="U870" s="609">
        <v>903337</v>
      </c>
      <c r="V870" s="609">
        <v>2311000</v>
      </c>
      <c r="W870" s="609"/>
      <c r="X870" s="609"/>
      <c r="Y870" s="609"/>
      <c r="Z870" s="609"/>
    </row>
    <row r="871" spans="1:26" ht="12.95" customHeight="1">
      <c r="A871" s="608">
        <v>213500</v>
      </c>
      <c r="B871" s="605" t="s">
        <v>4550</v>
      </c>
      <c r="C871" s="609"/>
      <c r="D871" s="609"/>
      <c r="E871" s="609"/>
      <c r="F871" s="609"/>
      <c r="G871" s="609"/>
      <c r="H871" s="609"/>
      <c r="I871" s="609"/>
      <c r="J871" s="609"/>
      <c r="K871" s="609"/>
      <c r="L871" s="609"/>
      <c r="M871" s="609"/>
      <c r="N871" s="609"/>
      <c r="O871" s="609"/>
      <c r="P871" s="609"/>
      <c r="Q871" s="609"/>
      <c r="R871" s="609"/>
      <c r="S871" s="609"/>
      <c r="T871" s="609"/>
      <c r="U871" s="609"/>
      <c r="V871" s="609"/>
      <c r="W871" s="609"/>
      <c r="X871" s="609"/>
      <c r="Y871" s="609"/>
      <c r="Z871" s="609"/>
    </row>
    <row r="872" spans="1:26" ht="12.95" customHeight="1">
      <c r="A872" s="608">
        <v>213600</v>
      </c>
      <c r="B872" s="605" t="s">
        <v>4471</v>
      </c>
      <c r="C872" s="609"/>
      <c r="D872" s="609"/>
      <c r="E872" s="609"/>
      <c r="F872" s="609"/>
      <c r="G872" s="609"/>
      <c r="H872" s="609"/>
      <c r="I872" s="609"/>
      <c r="J872" s="609"/>
      <c r="K872" s="609"/>
      <c r="L872" s="609"/>
      <c r="M872" s="609"/>
      <c r="N872" s="609"/>
      <c r="O872" s="609"/>
      <c r="P872" s="609"/>
      <c r="Q872" s="609"/>
      <c r="R872" s="609"/>
      <c r="S872" s="609"/>
      <c r="T872" s="609"/>
      <c r="U872" s="609"/>
      <c r="V872" s="609"/>
      <c r="W872" s="609"/>
      <c r="X872" s="609"/>
      <c r="Y872" s="609"/>
      <c r="Z872" s="609"/>
    </row>
    <row r="873" spans="1:26" ht="12.95" customHeight="1">
      <c r="A873" s="608">
        <v>213700</v>
      </c>
      <c r="B873" s="605" t="s">
        <v>4551</v>
      </c>
      <c r="C873" s="609"/>
      <c r="D873" s="609"/>
      <c r="E873" s="609"/>
      <c r="F873" s="609"/>
      <c r="G873" s="609"/>
      <c r="H873" s="609"/>
      <c r="I873" s="609"/>
      <c r="J873" s="609"/>
      <c r="K873" s="609"/>
      <c r="L873" s="609"/>
      <c r="M873" s="609"/>
      <c r="N873" s="609"/>
      <c r="O873" s="609"/>
      <c r="P873" s="609"/>
      <c r="Q873" s="609"/>
      <c r="R873" s="609"/>
      <c r="S873" s="609"/>
      <c r="T873" s="609"/>
      <c r="U873" s="609"/>
      <c r="V873" s="609"/>
      <c r="W873" s="609"/>
      <c r="X873" s="609"/>
      <c r="Y873" s="609"/>
      <c r="Z873" s="609"/>
    </row>
    <row r="874" spans="1:26" ht="12.95" customHeight="1">
      <c r="A874" s="608">
        <v>213800</v>
      </c>
      <c r="B874" s="605" t="s">
        <v>4552</v>
      </c>
      <c r="C874" s="609"/>
      <c r="D874" s="609"/>
      <c r="E874" s="609"/>
      <c r="F874" s="609"/>
      <c r="G874" s="609"/>
      <c r="H874" s="609"/>
      <c r="I874" s="609"/>
      <c r="J874" s="609">
        <v>8587800</v>
      </c>
      <c r="K874" s="609">
        <v>181844596</v>
      </c>
      <c r="L874" s="609">
        <v>11530617</v>
      </c>
      <c r="M874" s="609">
        <v>440915465</v>
      </c>
      <c r="N874" s="609">
        <v>126224372</v>
      </c>
      <c r="O874" s="609">
        <v>10094926</v>
      </c>
      <c r="P874" s="609">
        <v>74153</v>
      </c>
      <c r="Q874" s="609"/>
      <c r="R874" s="609">
        <v>7700</v>
      </c>
      <c r="S874" s="609"/>
      <c r="T874" s="609"/>
      <c r="U874" s="609"/>
      <c r="V874" s="609">
        <v>16166000</v>
      </c>
      <c r="W874" s="609"/>
      <c r="X874" s="609"/>
      <c r="Y874" s="609"/>
      <c r="Z874" s="609"/>
    </row>
    <row r="875" spans="1:26" ht="12.95" customHeight="1">
      <c r="A875" s="608">
        <v>213810</v>
      </c>
      <c r="B875" s="605" t="s">
        <v>4553</v>
      </c>
      <c r="C875" s="609"/>
      <c r="D875" s="609"/>
      <c r="E875" s="609"/>
      <c r="F875" s="609"/>
      <c r="G875" s="609"/>
      <c r="H875" s="609"/>
      <c r="I875" s="609"/>
      <c r="J875" s="609"/>
      <c r="K875" s="609"/>
      <c r="L875" s="609"/>
      <c r="M875" s="609"/>
      <c r="N875" s="609"/>
      <c r="O875" s="609"/>
      <c r="P875" s="609">
        <v>7673018</v>
      </c>
      <c r="Q875" s="609"/>
      <c r="R875" s="609">
        <v>1948620</v>
      </c>
      <c r="S875" s="609"/>
      <c r="T875" s="609">
        <v>131200</v>
      </c>
      <c r="U875" s="609">
        <v>195000</v>
      </c>
      <c r="V875" s="609"/>
      <c r="W875" s="609"/>
      <c r="X875" s="609"/>
      <c r="Y875" s="609"/>
      <c r="Z875" s="609"/>
    </row>
    <row r="876" spans="1:26" ht="12.95" customHeight="1">
      <c r="A876" s="608">
        <v>213820</v>
      </c>
      <c r="B876" s="605" t="s">
        <v>4554</v>
      </c>
      <c r="C876" s="609"/>
      <c r="D876" s="609"/>
      <c r="E876" s="609"/>
      <c r="F876" s="609"/>
      <c r="G876" s="609"/>
      <c r="H876" s="609"/>
      <c r="I876" s="609"/>
      <c r="J876" s="609"/>
      <c r="K876" s="609"/>
      <c r="L876" s="609"/>
      <c r="M876" s="609"/>
      <c r="N876" s="609"/>
      <c r="O876" s="609"/>
      <c r="P876" s="609">
        <v>7585802</v>
      </c>
      <c r="Q876" s="609"/>
      <c r="R876" s="609">
        <v>1948620</v>
      </c>
      <c r="S876" s="609"/>
      <c r="T876" s="609">
        <v>131200</v>
      </c>
      <c r="U876" s="609">
        <v>195000</v>
      </c>
      <c r="V876" s="609"/>
      <c r="W876" s="609"/>
      <c r="X876" s="609"/>
      <c r="Y876" s="609"/>
      <c r="Z876" s="609"/>
    </row>
    <row r="877" spans="1:26" ht="12.95" customHeight="1">
      <c r="A877" s="608">
        <v>213830</v>
      </c>
      <c r="B877" s="605" t="s">
        <v>4555</v>
      </c>
      <c r="C877" s="609"/>
      <c r="D877" s="609"/>
      <c r="E877" s="609"/>
      <c r="F877" s="609"/>
      <c r="G877" s="609"/>
      <c r="H877" s="609"/>
      <c r="I877" s="609"/>
      <c r="J877" s="609"/>
      <c r="K877" s="609"/>
      <c r="L877" s="609"/>
      <c r="M877" s="609"/>
      <c r="N877" s="609"/>
      <c r="O877" s="609"/>
      <c r="P877" s="609">
        <v>87216</v>
      </c>
      <c r="Q877" s="609"/>
      <c r="R877" s="609"/>
      <c r="S877" s="609"/>
      <c r="T877" s="609"/>
      <c r="U877" s="609"/>
      <c r="V877" s="609"/>
      <c r="W877" s="609"/>
      <c r="X877" s="609"/>
      <c r="Y877" s="609"/>
      <c r="Z877" s="609"/>
    </row>
    <row r="878" spans="1:26" ht="12.95" customHeight="1">
      <c r="A878" s="608">
        <v>213835</v>
      </c>
      <c r="B878" s="605" t="s">
        <v>4556</v>
      </c>
      <c r="C878" s="609"/>
      <c r="D878" s="609"/>
      <c r="E878" s="609"/>
      <c r="F878" s="609"/>
      <c r="G878" s="609"/>
      <c r="H878" s="609"/>
      <c r="I878" s="609"/>
      <c r="J878" s="609"/>
      <c r="K878" s="609"/>
      <c r="L878" s="609"/>
      <c r="M878" s="609"/>
      <c r="N878" s="609"/>
      <c r="O878" s="609"/>
      <c r="P878" s="609"/>
      <c r="Q878" s="609"/>
      <c r="R878" s="609"/>
      <c r="S878" s="609"/>
      <c r="T878" s="609"/>
      <c r="U878" s="609"/>
      <c r="V878" s="609"/>
      <c r="W878" s="609"/>
      <c r="X878" s="609"/>
      <c r="Y878" s="609"/>
      <c r="Z878" s="609"/>
    </row>
    <row r="879" spans="1:26" ht="12.95" customHeight="1">
      <c r="A879" s="608">
        <v>213840</v>
      </c>
      <c r="B879" s="605" t="s">
        <v>4161</v>
      </c>
      <c r="C879" s="609"/>
      <c r="D879" s="609"/>
      <c r="E879" s="609"/>
      <c r="F879" s="609"/>
      <c r="G879" s="609"/>
      <c r="H879" s="609"/>
      <c r="I879" s="609"/>
      <c r="J879" s="609"/>
      <c r="K879" s="609"/>
      <c r="L879" s="609"/>
      <c r="M879" s="609"/>
      <c r="N879" s="609"/>
      <c r="O879" s="609"/>
      <c r="P879" s="609"/>
      <c r="Q879" s="609"/>
      <c r="R879" s="609"/>
      <c r="S879" s="609"/>
      <c r="T879" s="609"/>
      <c r="U879" s="609"/>
      <c r="V879" s="609"/>
      <c r="W879" s="609"/>
      <c r="X879" s="609"/>
      <c r="Y879" s="609"/>
      <c r="Z879" s="609"/>
    </row>
    <row r="880" spans="1:26" ht="12.95" customHeight="1">
      <c r="A880" s="608">
        <v>213900</v>
      </c>
      <c r="B880" s="605" t="s">
        <v>4557</v>
      </c>
      <c r="C880" s="609"/>
      <c r="D880" s="609"/>
      <c r="E880" s="609"/>
      <c r="F880" s="609"/>
      <c r="G880" s="609"/>
      <c r="H880" s="609"/>
      <c r="I880" s="609">
        <v>1988090</v>
      </c>
      <c r="J880" s="609">
        <v>17801865</v>
      </c>
      <c r="K880" s="609">
        <v>14295620</v>
      </c>
      <c r="L880" s="609">
        <v>12255926</v>
      </c>
      <c r="M880" s="609">
        <v>100944735</v>
      </c>
      <c r="N880" s="609">
        <v>68337543</v>
      </c>
      <c r="O880" s="609">
        <v>59091648</v>
      </c>
      <c r="P880" s="609">
        <v>16656264</v>
      </c>
      <c r="Q880" s="609">
        <v>22838000</v>
      </c>
      <c r="R880" s="609">
        <v>7288721</v>
      </c>
      <c r="S880" s="609">
        <v>6979454</v>
      </c>
      <c r="T880" s="609">
        <v>5838859</v>
      </c>
      <c r="U880" s="609">
        <v>18947294</v>
      </c>
      <c r="V880" s="609">
        <v>23781891</v>
      </c>
      <c r="W880" s="609"/>
      <c r="X880" s="609"/>
      <c r="Y880" s="609"/>
      <c r="Z880" s="609"/>
    </row>
    <row r="881" spans="1:26" ht="12.95" customHeight="1">
      <c r="A881" s="608">
        <v>213910</v>
      </c>
      <c r="B881" s="605" t="s">
        <v>4558</v>
      </c>
      <c r="C881" s="609"/>
      <c r="D881" s="609"/>
      <c r="E881" s="609"/>
      <c r="F881" s="609"/>
      <c r="G881" s="609"/>
      <c r="H881" s="609"/>
      <c r="I881" s="609"/>
      <c r="J881" s="609"/>
      <c r="K881" s="609"/>
      <c r="L881" s="609"/>
      <c r="M881" s="609"/>
      <c r="N881" s="609"/>
      <c r="O881" s="609"/>
      <c r="P881" s="609"/>
      <c r="Q881" s="609"/>
      <c r="R881" s="609"/>
      <c r="S881" s="609"/>
      <c r="T881" s="609">
        <v>999947</v>
      </c>
      <c r="U881" s="609">
        <v>781003578</v>
      </c>
      <c r="V881" s="609">
        <v>2117842</v>
      </c>
      <c r="W881" s="609"/>
      <c r="X881" s="609"/>
      <c r="Y881" s="609"/>
      <c r="Z881" s="609"/>
    </row>
    <row r="882" spans="1:26" ht="12.95" customHeight="1">
      <c r="A882" s="608">
        <v>213920</v>
      </c>
      <c r="B882" s="605" t="s">
        <v>4559</v>
      </c>
      <c r="C882" s="609"/>
      <c r="D882" s="609"/>
      <c r="E882" s="609"/>
      <c r="F882" s="609"/>
      <c r="G882" s="609"/>
      <c r="H882" s="609"/>
      <c r="I882" s="609"/>
      <c r="J882" s="609"/>
      <c r="K882" s="609"/>
      <c r="L882" s="609"/>
      <c r="M882" s="609"/>
      <c r="N882" s="609"/>
      <c r="O882" s="609"/>
      <c r="P882" s="609"/>
      <c r="Q882" s="609"/>
      <c r="R882" s="609"/>
      <c r="S882" s="609"/>
      <c r="T882" s="609"/>
      <c r="U882" s="609">
        <v>10000</v>
      </c>
      <c r="V882" s="609"/>
      <c r="W882" s="609"/>
      <c r="X882" s="609"/>
      <c r="Y882" s="609"/>
      <c r="Z882" s="609"/>
    </row>
    <row r="883" spans="1:26" ht="12.95" customHeight="1">
      <c r="A883" s="608">
        <v>213930</v>
      </c>
      <c r="B883" s="605" t="s">
        <v>4560</v>
      </c>
      <c r="C883" s="609"/>
      <c r="D883" s="609"/>
      <c r="E883" s="609"/>
      <c r="F883" s="609"/>
      <c r="G883" s="609"/>
      <c r="H883" s="609"/>
      <c r="I883" s="609"/>
      <c r="J883" s="609"/>
      <c r="K883" s="609"/>
      <c r="L883" s="609"/>
      <c r="M883" s="609"/>
      <c r="N883" s="609"/>
      <c r="O883" s="609"/>
      <c r="P883" s="609"/>
      <c r="Q883" s="609"/>
      <c r="R883" s="609"/>
      <c r="S883" s="609"/>
      <c r="T883" s="609">
        <v>894217</v>
      </c>
      <c r="U883" s="609">
        <v>1876000</v>
      </c>
      <c r="V883" s="609">
        <v>3251000</v>
      </c>
      <c r="W883" s="609"/>
      <c r="X883" s="609"/>
      <c r="Y883" s="609"/>
      <c r="Z883" s="609"/>
    </row>
    <row r="884" spans="1:26" ht="12.95" customHeight="1">
      <c r="A884" s="608">
        <v>213940</v>
      </c>
      <c r="B884" s="605" t="s">
        <v>4561</v>
      </c>
      <c r="C884" s="609"/>
      <c r="D884" s="609"/>
      <c r="E884" s="609"/>
      <c r="F884" s="609"/>
      <c r="G884" s="609"/>
      <c r="H884" s="609"/>
      <c r="I884" s="609"/>
      <c r="J884" s="609"/>
      <c r="K884" s="609"/>
      <c r="L884" s="609"/>
      <c r="M884" s="609"/>
      <c r="N884" s="609"/>
      <c r="O884" s="609"/>
      <c r="P884" s="609"/>
      <c r="Q884" s="609"/>
      <c r="R884" s="609"/>
      <c r="S884" s="609"/>
      <c r="T884" s="609"/>
      <c r="U884" s="609"/>
      <c r="V884" s="609"/>
      <c r="W884" s="609"/>
      <c r="X884" s="609"/>
      <c r="Y884" s="609"/>
      <c r="Z884" s="609"/>
    </row>
    <row r="885" spans="1:26" ht="12.95" customHeight="1">
      <c r="A885" s="608">
        <v>216110</v>
      </c>
      <c r="B885" s="605" t="s">
        <v>4562</v>
      </c>
      <c r="C885" s="609"/>
      <c r="D885" s="609"/>
      <c r="E885" s="609"/>
      <c r="F885" s="609"/>
      <c r="G885" s="609"/>
      <c r="H885" s="609"/>
      <c r="I885" s="609"/>
      <c r="J885" s="609"/>
      <c r="K885" s="609"/>
      <c r="L885" s="609"/>
      <c r="M885" s="609"/>
      <c r="N885" s="609"/>
      <c r="O885" s="609"/>
      <c r="P885" s="609"/>
      <c r="Q885" s="609"/>
      <c r="R885" s="609"/>
      <c r="S885" s="609"/>
      <c r="T885" s="609"/>
      <c r="U885" s="609">
        <v>5631755</v>
      </c>
      <c r="V885" s="609">
        <v>63603776</v>
      </c>
      <c r="W885" s="609"/>
      <c r="X885" s="609"/>
      <c r="Y885" s="609"/>
      <c r="Z885" s="609"/>
    </row>
    <row r="886" spans="1:26" ht="12.95" customHeight="1">
      <c r="A886" s="608">
        <v>213945</v>
      </c>
      <c r="B886" s="605" t="s">
        <v>4563</v>
      </c>
      <c r="C886" s="609"/>
      <c r="D886" s="609"/>
      <c r="E886" s="609"/>
      <c r="F886" s="609"/>
      <c r="G886" s="609"/>
      <c r="H886" s="609"/>
      <c r="I886" s="609"/>
      <c r="J886" s="609"/>
      <c r="K886" s="609"/>
      <c r="L886" s="609"/>
      <c r="M886" s="609"/>
      <c r="N886" s="609"/>
      <c r="O886" s="609"/>
      <c r="P886" s="609"/>
      <c r="Q886" s="609"/>
      <c r="R886" s="609"/>
      <c r="S886" s="609"/>
      <c r="T886" s="609"/>
      <c r="U886" s="609"/>
      <c r="V886" s="609"/>
      <c r="W886" s="609"/>
      <c r="X886" s="609"/>
      <c r="Y886" s="609"/>
      <c r="Z886" s="609"/>
    </row>
    <row r="887" spans="1:26" ht="12.95" customHeight="1">
      <c r="A887" s="608">
        <v>214000</v>
      </c>
      <c r="B887" s="605" t="s">
        <v>4564</v>
      </c>
      <c r="C887" s="609"/>
      <c r="D887" s="609"/>
      <c r="E887" s="609"/>
      <c r="F887" s="609"/>
      <c r="G887" s="609"/>
      <c r="H887" s="609"/>
      <c r="I887" s="609"/>
      <c r="J887" s="609"/>
      <c r="K887" s="609"/>
      <c r="L887" s="609"/>
      <c r="M887" s="609"/>
      <c r="N887" s="609"/>
      <c r="O887" s="609">
        <v>2323482</v>
      </c>
      <c r="P887" s="609"/>
      <c r="Q887" s="609"/>
      <c r="R887" s="609">
        <v>10739203</v>
      </c>
      <c r="S887" s="609"/>
      <c r="T887" s="609">
        <v>57943082</v>
      </c>
      <c r="U887" s="609">
        <v>56606769</v>
      </c>
      <c r="V887" s="609"/>
      <c r="W887" s="609"/>
      <c r="X887" s="609"/>
      <c r="Y887" s="609"/>
      <c r="Z887" s="609"/>
    </row>
    <row r="888" spans="1:26" ht="12.95" customHeight="1">
      <c r="A888" s="608">
        <v>214001</v>
      </c>
      <c r="B888" s="605" t="s">
        <v>4565</v>
      </c>
      <c r="C888" s="609"/>
      <c r="D888" s="609"/>
      <c r="E888" s="609"/>
      <c r="F888" s="609"/>
      <c r="G888" s="609"/>
      <c r="H888" s="609"/>
      <c r="I888" s="609"/>
      <c r="J888" s="609"/>
      <c r="K888" s="609"/>
      <c r="L888" s="609"/>
      <c r="M888" s="609"/>
      <c r="N888" s="609"/>
      <c r="O888" s="609"/>
      <c r="P888" s="609"/>
      <c r="Q888" s="609"/>
      <c r="R888" s="609"/>
      <c r="S888" s="609"/>
      <c r="T888" s="609"/>
      <c r="U888" s="609"/>
      <c r="V888" s="609"/>
      <c r="W888" s="609"/>
      <c r="X888" s="609"/>
      <c r="Y888" s="609"/>
      <c r="Z888" s="609"/>
    </row>
    <row r="889" spans="1:26" ht="12.95" customHeight="1">
      <c r="A889" s="608">
        <v>214002</v>
      </c>
      <c r="B889" s="605" t="s">
        <v>4566</v>
      </c>
      <c r="C889" s="609"/>
      <c r="D889" s="609"/>
      <c r="E889" s="609"/>
      <c r="F889" s="609"/>
      <c r="G889" s="609"/>
      <c r="H889" s="609"/>
      <c r="I889" s="609"/>
      <c r="J889" s="609"/>
      <c r="K889" s="609"/>
      <c r="L889" s="609"/>
      <c r="M889" s="609"/>
      <c r="N889" s="609"/>
      <c r="O889" s="609"/>
      <c r="P889" s="609"/>
      <c r="Q889" s="609"/>
      <c r="R889" s="609"/>
      <c r="S889" s="609"/>
      <c r="T889" s="609"/>
      <c r="U889" s="609"/>
      <c r="V889" s="609"/>
      <c r="W889" s="609"/>
      <c r="X889" s="609"/>
      <c r="Y889" s="609"/>
      <c r="Z889" s="609"/>
    </row>
    <row r="890" spans="1:26" ht="12.95" customHeight="1">
      <c r="A890" s="608">
        <v>214003</v>
      </c>
      <c r="B890" s="605" t="s">
        <v>4567</v>
      </c>
      <c r="C890" s="609"/>
      <c r="D890" s="609"/>
      <c r="E890" s="609"/>
      <c r="F890" s="609"/>
      <c r="G890" s="609"/>
      <c r="H890" s="609"/>
      <c r="I890" s="609"/>
      <c r="J890" s="609"/>
      <c r="K890" s="609"/>
      <c r="L890" s="609"/>
      <c r="M890" s="609"/>
      <c r="N890" s="609"/>
      <c r="O890" s="609"/>
      <c r="P890" s="609"/>
      <c r="Q890" s="609"/>
      <c r="R890" s="609"/>
      <c r="S890" s="609"/>
      <c r="T890" s="609">
        <v>12992332</v>
      </c>
      <c r="U890" s="609"/>
      <c r="V890" s="609"/>
      <c r="W890" s="609"/>
      <c r="X890" s="609"/>
      <c r="Y890" s="609"/>
      <c r="Z890" s="609"/>
    </row>
    <row r="891" spans="1:26" ht="12.95" customHeight="1">
      <c r="A891" s="608">
        <v>214010</v>
      </c>
      <c r="B891" s="605" t="s">
        <v>4568</v>
      </c>
      <c r="C891" s="609"/>
      <c r="D891" s="609"/>
      <c r="E891" s="609"/>
      <c r="F891" s="609"/>
      <c r="G891" s="609"/>
      <c r="H891" s="609"/>
      <c r="I891" s="609"/>
      <c r="J891" s="609"/>
      <c r="K891" s="609"/>
      <c r="L891" s="609">
        <v>2176163</v>
      </c>
      <c r="M891" s="609">
        <v>1872924</v>
      </c>
      <c r="N891" s="609">
        <v>138296</v>
      </c>
      <c r="O891" s="609">
        <v>17292469</v>
      </c>
      <c r="P891" s="609">
        <v>3933200</v>
      </c>
      <c r="Q891" s="609">
        <v>7202000</v>
      </c>
      <c r="R891" s="609">
        <v>20</v>
      </c>
      <c r="S891" s="609">
        <v>757559</v>
      </c>
      <c r="T891" s="609">
        <v>8496000</v>
      </c>
      <c r="U891" s="609">
        <v>5180000</v>
      </c>
      <c r="V891" s="609">
        <v>2782000</v>
      </c>
      <c r="W891" s="609"/>
      <c r="X891" s="609"/>
      <c r="Y891" s="609"/>
      <c r="Z891" s="609"/>
    </row>
    <row r="892" spans="1:26" ht="12.95" customHeight="1">
      <c r="A892" s="608">
        <v>214020</v>
      </c>
      <c r="B892" s="605" t="s">
        <v>4420</v>
      </c>
      <c r="C892" s="609"/>
      <c r="D892" s="609"/>
      <c r="E892" s="609"/>
      <c r="F892" s="609"/>
      <c r="G892" s="609"/>
      <c r="H892" s="609"/>
      <c r="I892" s="609">
        <v>4062188</v>
      </c>
      <c r="J892" s="609">
        <v>105224196</v>
      </c>
      <c r="K892" s="609">
        <v>9621082</v>
      </c>
      <c r="L892" s="609">
        <v>25872849</v>
      </c>
      <c r="M892" s="609">
        <v>415770421</v>
      </c>
      <c r="N892" s="609">
        <v>173901335</v>
      </c>
      <c r="O892" s="609"/>
      <c r="P892" s="609"/>
      <c r="Q892" s="609"/>
      <c r="R892" s="609"/>
      <c r="S892" s="609"/>
      <c r="T892" s="609"/>
      <c r="U892" s="609">
        <v>1282337</v>
      </c>
      <c r="V892" s="609">
        <v>2844320</v>
      </c>
      <c r="W892" s="609"/>
      <c r="X892" s="609"/>
      <c r="Y892" s="609"/>
      <c r="Z892" s="609"/>
    </row>
    <row r="893" spans="1:26" ht="12.95" customHeight="1">
      <c r="A893" s="608">
        <v>214100</v>
      </c>
      <c r="B893" s="605" t="s">
        <v>4569</v>
      </c>
      <c r="C893" s="609"/>
      <c r="D893" s="609"/>
      <c r="E893" s="609"/>
      <c r="F893" s="609"/>
      <c r="G893" s="609"/>
      <c r="H893" s="609"/>
      <c r="I893" s="609"/>
      <c r="J893" s="609"/>
      <c r="K893" s="609"/>
      <c r="L893" s="609">
        <v>1500000</v>
      </c>
      <c r="M893" s="609">
        <v>22854970</v>
      </c>
      <c r="N893" s="609">
        <v>127170075</v>
      </c>
      <c r="O893" s="609">
        <v>20050563</v>
      </c>
      <c r="P893" s="609">
        <v>70522466</v>
      </c>
      <c r="Q893" s="609">
        <v>3124000</v>
      </c>
      <c r="R893" s="609">
        <v>29185571</v>
      </c>
      <c r="S893" s="609">
        <v>1001520</v>
      </c>
      <c r="T893" s="609"/>
      <c r="U893" s="609"/>
      <c r="V893" s="609">
        <v>75000</v>
      </c>
      <c r="W893" s="609"/>
      <c r="X893" s="609"/>
      <c r="Y893" s="609"/>
      <c r="Z893" s="609"/>
    </row>
    <row r="894" spans="1:26" ht="12.95" customHeight="1">
      <c r="A894" s="608">
        <v>214101</v>
      </c>
      <c r="B894" s="605" t="s">
        <v>4570</v>
      </c>
      <c r="C894" s="609"/>
      <c r="D894" s="609"/>
      <c r="E894" s="609"/>
      <c r="F894" s="609"/>
      <c r="G894" s="609"/>
      <c r="H894" s="609"/>
      <c r="I894" s="609"/>
      <c r="J894" s="609"/>
      <c r="K894" s="609"/>
      <c r="L894" s="609"/>
      <c r="M894" s="609"/>
      <c r="N894" s="609"/>
      <c r="O894" s="609"/>
      <c r="P894" s="609">
        <v>70222466</v>
      </c>
      <c r="Q894" s="609">
        <v>3124000</v>
      </c>
      <c r="R894" s="609">
        <v>29185571</v>
      </c>
      <c r="S894" s="609">
        <v>1001520</v>
      </c>
      <c r="T894" s="609"/>
      <c r="U894" s="609"/>
      <c r="V894" s="609">
        <v>75000</v>
      </c>
      <c r="W894" s="609"/>
      <c r="X894" s="609"/>
      <c r="Y894" s="609"/>
      <c r="Z894" s="609"/>
    </row>
    <row r="895" spans="1:26" ht="12.95" customHeight="1">
      <c r="A895" s="608">
        <v>214102</v>
      </c>
      <c r="B895" s="605" t="s">
        <v>4571</v>
      </c>
      <c r="C895" s="609"/>
      <c r="D895" s="609"/>
      <c r="E895" s="609"/>
      <c r="F895" s="609"/>
      <c r="G895" s="609"/>
      <c r="H895" s="609"/>
      <c r="I895" s="609"/>
      <c r="J895" s="609"/>
      <c r="K895" s="609"/>
      <c r="L895" s="609"/>
      <c r="M895" s="609"/>
      <c r="N895" s="609"/>
      <c r="O895" s="609"/>
      <c r="P895" s="609">
        <v>300000</v>
      </c>
      <c r="Q895" s="609"/>
      <c r="R895" s="609"/>
      <c r="S895" s="609"/>
      <c r="T895" s="609"/>
      <c r="U895" s="609"/>
      <c r="V895" s="609"/>
      <c r="W895" s="609"/>
      <c r="X895" s="609"/>
      <c r="Y895" s="609"/>
      <c r="Z895" s="609"/>
    </row>
    <row r="896" spans="1:26" ht="12.95" customHeight="1">
      <c r="A896" s="608">
        <v>214104</v>
      </c>
      <c r="B896" s="605" t="s">
        <v>4572</v>
      </c>
      <c r="C896" s="609"/>
      <c r="D896" s="609"/>
      <c r="E896" s="609"/>
      <c r="F896" s="609"/>
      <c r="G896" s="609"/>
      <c r="H896" s="609"/>
      <c r="I896" s="609"/>
      <c r="J896" s="609"/>
      <c r="K896" s="609"/>
      <c r="L896" s="609"/>
      <c r="M896" s="609"/>
      <c r="N896" s="609"/>
      <c r="O896" s="609"/>
      <c r="P896" s="609"/>
      <c r="Q896" s="609"/>
      <c r="R896" s="609"/>
      <c r="S896" s="609"/>
      <c r="T896" s="609"/>
      <c r="U896" s="609"/>
      <c r="V896" s="609"/>
      <c r="W896" s="609"/>
      <c r="X896" s="609"/>
      <c r="Y896" s="609"/>
      <c r="Z896" s="609"/>
    </row>
    <row r="897" spans="1:26" ht="12.95" customHeight="1">
      <c r="A897" s="608">
        <v>214103</v>
      </c>
      <c r="B897" s="605" t="s">
        <v>4161</v>
      </c>
      <c r="C897" s="609"/>
      <c r="D897" s="609"/>
      <c r="E897" s="609"/>
      <c r="F897" s="609"/>
      <c r="G897" s="609"/>
      <c r="H897" s="609"/>
      <c r="I897" s="609"/>
      <c r="J897" s="609"/>
      <c r="K897" s="609"/>
      <c r="L897" s="609"/>
      <c r="M897" s="609"/>
      <c r="N897" s="609"/>
      <c r="O897" s="609"/>
      <c r="P897" s="609"/>
      <c r="Q897" s="609"/>
      <c r="R897" s="609"/>
      <c r="S897" s="609"/>
      <c r="T897" s="609"/>
      <c r="U897" s="609"/>
      <c r="V897" s="609"/>
      <c r="W897" s="609"/>
      <c r="X897" s="609"/>
      <c r="Y897" s="609"/>
      <c r="Z897" s="609"/>
    </row>
    <row r="898" spans="1:26" ht="12.95" customHeight="1">
      <c r="A898" s="608">
        <v>214110</v>
      </c>
      <c r="B898" s="605" t="s">
        <v>4573</v>
      </c>
      <c r="C898" s="609"/>
      <c r="D898" s="609"/>
      <c r="E898" s="609"/>
      <c r="F898" s="609"/>
      <c r="G898" s="609"/>
      <c r="H898" s="609"/>
      <c r="I898" s="609"/>
      <c r="J898" s="609"/>
      <c r="K898" s="609"/>
      <c r="L898" s="609"/>
      <c r="M898" s="609">
        <v>198886487</v>
      </c>
      <c r="N898" s="609">
        <v>44722789</v>
      </c>
      <c r="O898" s="609">
        <v>24410998</v>
      </c>
      <c r="P898" s="609">
        <v>5100759</v>
      </c>
      <c r="Q898" s="609">
        <v>755000</v>
      </c>
      <c r="R898" s="609">
        <v>24937558</v>
      </c>
      <c r="S898" s="609">
        <v>531057</v>
      </c>
      <c r="T898" s="609">
        <v>1182334</v>
      </c>
      <c r="U898" s="609">
        <v>170306541</v>
      </c>
      <c r="V898" s="609">
        <v>14257094</v>
      </c>
      <c r="W898" s="609"/>
      <c r="X898" s="609"/>
      <c r="Y898" s="609"/>
      <c r="Z898" s="609"/>
    </row>
    <row r="899" spans="1:26" ht="12.95" customHeight="1">
      <c r="A899" s="608">
        <v>214111</v>
      </c>
      <c r="B899" s="605" t="s">
        <v>4348</v>
      </c>
      <c r="C899" s="609"/>
      <c r="D899" s="609"/>
      <c r="E899" s="609"/>
      <c r="F899" s="609"/>
      <c r="G899" s="609"/>
      <c r="H899" s="609"/>
      <c r="I899" s="609"/>
      <c r="J899" s="609"/>
      <c r="K899" s="609"/>
      <c r="L899" s="609"/>
      <c r="M899" s="609"/>
      <c r="N899" s="609"/>
      <c r="O899" s="609"/>
      <c r="P899" s="609">
        <v>1200</v>
      </c>
      <c r="Q899" s="609">
        <v>755000</v>
      </c>
      <c r="R899" s="609">
        <v>3713455</v>
      </c>
      <c r="S899" s="609">
        <v>75633</v>
      </c>
      <c r="T899" s="609"/>
      <c r="U899" s="609">
        <v>150178541</v>
      </c>
      <c r="V899" s="609">
        <v>2357094</v>
      </c>
      <c r="W899" s="609"/>
      <c r="X899" s="609"/>
      <c r="Y899" s="609"/>
      <c r="Z899" s="609"/>
    </row>
    <row r="900" spans="1:26" ht="12.95" customHeight="1">
      <c r="A900" s="608">
        <v>214112</v>
      </c>
      <c r="B900" s="605" t="s">
        <v>4574</v>
      </c>
      <c r="C900" s="609"/>
      <c r="D900" s="609"/>
      <c r="E900" s="609"/>
      <c r="F900" s="609"/>
      <c r="G900" s="609"/>
      <c r="H900" s="609"/>
      <c r="I900" s="609"/>
      <c r="J900" s="609"/>
      <c r="K900" s="609"/>
      <c r="L900" s="609"/>
      <c r="M900" s="609"/>
      <c r="N900" s="609"/>
      <c r="O900" s="609"/>
      <c r="P900" s="609">
        <v>5099559</v>
      </c>
      <c r="Q900" s="609"/>
      <c r="R900" s="609">
        <v>21224103</v>
      </c>
      <c r="S900" s="609">
        <v>455424</v>
      </c>
      <c r="T900" s="609">
        <v>1182334</v>
      </c>
      <c r="U900" s="609">
        <v>20128000</v>
      </c>
      <c r="V900" s="609">
        <v>11900000</v>
      </c>
      <c r="W900" s="609"/>
      <c r="X900" s="609"/>
      <c r="Y900" s="609"/>
      <c r="Z900" s="609"/>
    </row>
    <row r="901" spans="1:26" ht="12.95" customHeight="1">
      <c r="A901" s="608">
        <v>214113</v>
      </c>
      <c r="B901" s="605" t="s">
        <v>4161</v>
      </c>
      <c r="C901" s="609"/>
      <c r="D901" s="609"/>
      <c r="E901" s="609"/>
      <c r="F901" s="609"/>
      <c r="G901" s="609"/>
      <c r="H901" s="609"/>
      <c r="I901" s="609"/>
      <c r="J901" s="609"/>
      <c r="K901" s="609"/>
      <c r="L901" s="609"/>
      <c r="M901" s="609">
        <v>198886487</v>
      </c>
      <c r="N901" s="609">
        <v>44722789</v>
      </c>
      <c r="O901" s="609">
        <v>24410998</v>
      </c>
      <c r="P901" s="609"/>
      <c r="Q901" s="609"/>
      <c r="R901" s="609"/>
      <c r="S901" s="609"/>
      <c r="T901" s="609"/>
      <c r="U901" s="609"/>
      <c r="V901" s="609"/>
      <c r="W901" s="609"/>
      <c r="X901" s="609"/>
      <c r="Y901" s="609"/>
      <c r="Z901" s="609"/>
    </row>
    <row r="902" spans="1:26" ht="12.95" customHeight="1">
      <c r="A902" s="608">
        <v>214120</v>
      </c>
      <c r="B902" s="605" t="s">
        <v>4575</v>
      </c>
      <c r="C902" s="609"/>
      <c r="D902" s="609"/>
      <c r="E902" s="609"/>
      <c r="F902" s="609"/>
      <c r="G902" s="609"/>
      <c r="H902" s="609"/>
      <c r="I902" s="609"/>
      <c r="J902" s="609"/>
      <c r="K902" s="609"/>
      <c r="L902" s="609"/>
      <c r="M902" s="609"/>
      <c r="N902" s="609"/>
      <c r="O902" s="609"/>
      <c r="P902" s="609"/>
      <c r="Q902" s="609"/>
      <c r="R902" s="609"/>
      <c r="S902" s="609"/>
      <c r="T902" s="609"/>
      <c r="U902" s="609"/>
      <c r="V902" s="609"/>
      <c r="W902" s="609"/>
      <c r="X902" s="609"/>
      <c r="Y902" s="609"/>
      <c r="Z902" s="609"/>
    </row>
    <row r="903" spans="1:26" ht="12.95" customHeight="1">
      <c r="A903" s="608">
        <v>216200</v>
      </c>
      <c r="B903" s="605" t="s">
        <v>4576</v>
      </c>
      <c r="C903" s="609"/>
      <c r="D903" s="609"/>
      <c r="E903" s="609"/>
      <c r="F903" s="609"/>
      <c r="G903" s="609"/>
      <c r="H903" s="609"/>
      <c r="I903" s="609"/>
      <c r="J903" s="609"/>
      <c r="K903" s="609"/>
      <c r="L903" s="609"/>
      <c r="M903" s="609"/>
      <c r="N903" s="609"/>
      <c r="O903" s="609"/>
      <c r="P903" s="609"/>
      <c r="Q903" s="609"/>
      <c r="R903" s="609"/>
      <c r="S903" s="609"/>
      <c r="T903" s="609"/>
      <c r="U903" s="609"/>
      <c r="V903" s="609"/>
      <c r="W903" s="609"/>
      <c r="X903" s="609"/>
      <c r="Y903" s="609"/>
      <c r="Z903" s="609"/>
    </row>
    <row r="904" spans="1:26" ht="12.95" customHeight="1">
      <c r="A904" s="608">
        <v>215800</v>
      </c>
      <c r="B904" s="605" t="s">
        <v>4577</v>
      </c>
      <c r="C904" s="609"/>
      <c r="D904" s="609"/>
      <c r="E904" s="609"/>
      <c r="F904" s="609"/>
      <c r="G904" s="609"/>
      <c r="H904" s="609"/>
      <c r="I904" s="609"/>
      <c r="J904" s="609"/>
      <c r="K904" s="609"/>
      <c r="L904" s="609"/>
      <c r="M904" s="609"/>
      <c r="N904" s="609"/>
      <c r="O904" s="609"/>
      <c r="P904" s="609"/>
      <c r="Q904" s="609"/>
      <c r="R904" s="609"/>
      <c r="S904" s="609"/>
      <c r="T904" s="609"/>
      <c r="U904" s="609"/>
      <c r="V904" s="609"/>
      <c r="W904" s="609"/>
      <c r="X904" s="609"/>
      <c r="Y904" s="609"/>
      <c r="Z904" s="609"/>
    </row>
    <row r="905" spans="1:26" ht="12.95" customHeight="1">
      <c r="A905" s="608">
        <v>215900</v>
      </c>
      <c r="B905" s="605" t="s">
        <v>4578</v>
      </c>
      <c r="C905" s="609"/>
      <c r="D905" s="609"/>
      <c r="E905" s="609"/>
      <c r="F905" s="609"/>
      <c r="G905" s="609"/>
      <c r="H905" s="609"/>
      <c r="I905" s="609"/>
      <c r="J905" s="609"/>
      <c r="K905" s="609"/>
      <c r="L905" s="609"/>
      <c r="M905" s="609"/>
      <c r="N905" s="609"/>
      <c r="O905" s="609"/>
      <c r="P905" s="609"/>
      <c r="Q905" s="609"/>
      <c r="R905" s="609"/>
      <c r="S905" s="609"/>
      <c r="T905" s="609"/>
      <c r="U905" s="609"/>
      <c r="V905" s="609"/>
      <c r="W905" s="609"/>
      <c r="X905" s="609"/>
      <c r="Y905" s="609"/>
      <c r="Z905" s="609"/>
    </row>
    <row r="906" spans="1:26" ht="12.95" customHeight="1">
      <c r="A906" s="608">
        <v>214210</v>
      </c>
      <c r="B906" s="605" t="s">
        <v>4579</v>
      </c>
      <c r="C906" s="609"/>
      <c r="D906" s="609"/>
      <c r="E906" s="609"/>
      <c r="F906" s="609"/>
      <c r="G906" s="609"/>
      <c r="H906" s="609"/>
      <c r="I906" s="609"/>
      <c r="J906" s="609"/>
      <c r="K906" s="609"/>
      <c r="L906" s="609"/>
      <c r="M906" s="609"/>
      <c r="N906" s="609"/>
      <c r="O906" s="609"/>
      <c r="P906" s="609"/>
      <c r="Q906" s="609"/>
      <c r="R906" s="609"/>
      <c r="S906" s="609"/>
      <c r="T906" s="609">
        <v>2392220</v>
      </c>
      <c r="U906" s="609">
        <v>96735364</v>
      </c>
      <c r="V906" s="609">
        <v>88354227</v>
      </c>
      <c r="W906" s="609"/>
      <c r="X906" s="609"/>
      <c r="Y906" s="609"/>
      <c r="Z906" s="609"/>
    </row>
    <row r="907" spans="1:26" ht="12.95" customHeight="1">
      <c r="A907" s="608">
        <v>214200</v>
      </c>
      <c r="B907" s="605" t="s">
        <v>4580</v>
      </c>
      <c r="C907" s="609"/>
      <c r="D907" s="609"/>
      <c r="E907" s="609"/>
      <c r="F907" s="609"/>
      <c r="G907" s="609"/>
      <c r="H907" s="609"/>
      <c r="I907" s="609">
        <v>35810834</v>
      </c>
      <c r="J907" s="609">
        <v>29741105</v>
      </c>
      <c r="K907" s="609">
        <v>123671542</v>
      </c>
      <c r="L907" s="609">
        <v>186037480</v>
      </c>
      <c r="M907" s="609">
        <v>923554304</v>
      </c>
      <c r="N907" s="609">
        <v>2158372697</v>
      </c>
      <c r="O907" s="609">
        <v>678346789</v>
      </c>
      <c r="P907" s="609">
        <v>1814481743</v>
      </c>
      <c r="Q907" s="609">
        <v>681845000</v>
      </c>
      <c r="R907" s="609">
        <v>285172493</v>
      </c>
      <c r="S907" s="609">
        <v>217288298</v>
      </c>
      <c r="T907" s="609">
        <v>84917185</v>
      </c>
      <c r="U907" s="609">
        <v>584439184</v>
      </c>
      <c r="V907" s="609">
        <v>507804941</v>
      </c>
      <c r="W907" s="609"/>
      <c r="X907" s="609"/>
      <c r="Y907" s="609"/>
      <c r="Z907" s="609"/>
    </row>
    <row r="908" spans="1:26" ht="12.95" customHeight="1">
      <c r="A908" s="608">
        <v>216400</v>
      </c>
      <c r="B908" s="605" t="s">
        <v>4581</v>
      </c>
      <c r="C908" s="609"/>
      <c r="D908" s="609"/>
      <c r="E908" s="609"/>
      <c r="F908" s="609"/>
      <c r="G908" s="609"/>
      <c r="H908" s="609"/>
      <c r="I908" s="609">
        <v>-447080758</v>
      </c>
      <c r="J908" s="609">
        <v>-635204221</v>
      </c>
      <c r="K908" s="609">
        <v>-140003437</v>
      </c>
      <c r="L908" s="609">
        <v>229319228</v>
      </c>
      <c r="M908" s="609">
        <v>-2285364803</v>
      </c>
      <c r="N908" s="609">
        <v>-4364515914</v>
      </c>
      <c r="O908" s="609">
        <v>-2025599886</v>
      </c>
      <c r="P908" s="609">
        <v>-2098893922</v>
      </c>
      <c r="Q908" s="609">
        <v>1723526000</v>
      </c>
      <c r="R908" s="609">
        <v>1401144549</v>
      </c>
      <c r="S908" s="609">
        <v>1927701597</v>
      </c>
      <c r="T908" s="609">
        <v>462618849</v>
      </c>
      <c r="U908" s="609">
        <v>-4774611535</v>
      </c>
      <c r="V908" s="609">
        <v>-370820974</v>
      </c>
      <c r="W908" s="609"/>
      <c r="X908" s="609"/>
      <c r="Y908" s="609"/>
      <c r="Z908" s="609"/>
    </row>
    <row r="909" spans="1:26" ht="12.95" customHeight="1">
      <c r="A909" s="608">
        <v>216500</v>
      </c>
      <c r="B909" s="605" t="s">
        <v>3643</v>
      </c>
      <c r="C909" s="609"/>
      <c r="D909" s="609"/>
      <c r="E909" s="609"/>
      <c r="F909" s="609"/>
      <c r="G909" s="609"/>
      <c r="H909" s="609"/>
      <c r="I909" s="609">
        <v>9138098</v>
      </c>
      <c r="J909" s="609">
        <v>1045415</v>
      </c>
      <c r="K909" s="609">
        <v>16088879</v>
      </c>
      <c r="L909" s="609">
        <v>-30980364</v>
      </c>
      <c r="M909" s="609">
        <v>283733232</v>
      </c>
      <c r="N909" s="609">
        <v>687311259</v>
      </c>
      <c r="O909" s="609">
        <v>1913810</v>
      </c>
      <c r="P909" s="609">
        <v>1402809</v>
      </c>
      <c r="Q909" s="609">
        <v>2263000</v>
      </c>
      <c r="R909" s="609">
        <v>-450086618</v>
      </c>
      <c r="S909" s="609">
        <v>-126336171</v>
      </c>
      <c r="T909" s="609">
        <v>98705110</v>
      </c>
      <c r="U909" s="609">
        <v>-29887227</v>
      </c>
      <c r="V909" s="609">
        <v>-38176877</v>
      </c>
      <c r="W909" s="609"/>
      <c r="X909" s="609"/>
      <c r="Y909" s="609"/>
      <c r="Z909" s="609"/>
    </row>
    <row r="910" spans="1:26" ht="12.95" customHeight="1">
      <c r="A910" s="608">
        <v>217200</v>
      </c>
      <c r="B910" s="605" t="s">
        <v>4582</v>
      </c>
      <c r="C910" s="609"/>
      <c r="D910" s="609"/>
      <c r="E910" s="609"/>
      <c r="F910" s="609"/>
      <c r="G910" s="609"/>
      <c r="H910" s="609"/>
      <c r="I910" s="609"/>
      <c r="J910" s="609"/>
      <c r="K910" s="609"/>
      <c r="L910" s="609"/>
      <c r="M910" s="609"/>
      <c r="N910" s="609"/>
      <c r="O910" s="609"/>
      <c r="P910" s="609"/>
      <c r="Q910" s="609"/>
      <c r="R910" s="609"/>
      <c r="S910" s="609"/>
      <c r="T910" s="609"/>
      <c r="U910" s="609"/>
      <c r="V910" s="609"/>
      <c r="W910" s="609"/>
      <c r="X910" s="609"/>
      <c r="Y910" s="609"/>
      <c r="Z910" s="609"/>
    </row>
    <row r="911" spans="1:26" ht="12.95" customHeight="1">
      <c r="A911" s="608">
        <v>217210</v>
      </c>
      <c r="B911" s="605" t="s">
        <v>3644</v>
      </c>
      <c r="C911" s="609"/>
      <c r="D911" s="609"/>
      <c r="E911" s="609"/>
      <c r="F911" s="609"/>
      <c r="G911" s="609"/>
      <c r="H911" s="609"/>
      <c r="I911" s="609"/>
      <c r="J911" s="609"/>
      <c r="K911" s="609"/>
      <c r="L911" s="609"/>
      <c r="M911" s="609"/>
      <c r="N911" s="609"/>
      <c r="O911" s="609"/>
      <c r="P911" s="609"/>
      <c r="Q911" s="609"/>
      <c r="R911" s="609"/>
      <c r="S911" s="609"/>
      <c r="T911" s="609"/>
      <c r="U911" s="609"/>
      <c r="V911" s="609"/>
      <c r="W911" s="609"/>
      <c r="X911" s="609"/>
      <c r="Y911" s="609"/>
      <c r="Z911" s="609"/>
    </row>
    <row r="912" spans="1:26" ht="12.95" customHeight="1">
      <c r="A912" s="608">
        <v>217220</v>
      </c>
      <c r="B912" s="605" t="s">
        <v>4583</v>
      </c>
      <c r="C912" s="609"/>
      <c r="D912" s="609"/>
      <c r="E912" s="609"/>
      <c r="F912" s="609"/>
      <c r="G912" s="609"/>
      <c r="H912" s="609"/>
      <c r="I912" s="609"/>
      <c r="J912" s="609"/>
      <c r="K912" s="609"/>
      <c r="L912" s="609"/>
      <c r="M912" s="609"/>
      <c r="N912" s="609"/>
      <c r="O912" s="609"/>
      <c r="P912" s="609"/>
      <c r="Q912" s="609"/>
      <c r="R912" s="609"/>
      <c r="S912" s="609"/>
      <c r="T912" s="609"/>
      <c r="U912" s="609"/>
      <c r="V912" s="609"/>
      <c r="W912" s="609"/>
      <c r="X912" s="609"/>
      <c r="Y912" s="609"/>
      <c r="Z912" s="609"/>
    </row>
    <row r="913" spans="1:26" ht="12.95" customHeight="1">
      <c r="A913" s="608">
        <v>217230</v>
      </c>
      <c r="B913" s="605" t="s">
        <v>4584</v>
      </c>
      <c r="C913" s="609"/>
      <c r="D913" s="609"/>
      <c r="E913" s="609"/>
      <c r="F913" s="609"/>
      <c r="G913" s="609"/>
      <c r="H913" s="609"/>
      <c r="I913" s="609"/>
      <c r="J913" s="609"/>
      <c r="K913" s="609"/>
      <c r="L913" s="609"/>
      <c r="M913" s="609"/>
      <c r="N913" s="609"/>
      <c r="O913" s="609"/>
      <c r="P913" s="609"/>
      <c r="Q913" s="609"/>
      <c r="R913" s="609"/>
      <c r="S913" s="609"/>
      <c r="T913" s="609"/>
      <c r="U913" s="609"/>
      <c r="V913" s="609"/>
      <c r="W913" s="609"/>
      <c r="X913" s="609"/>
      <c r="Y913" s="609"/>
      <c r="Z913" s="609"/>
    </row>
    <row r="914" spans="1:26" ht="12.95" customHeight="1">
      <c r="A914" s="608">
        <v>217240</v>
      </c>
      <c r="B914" s="605" t="s">
        <v>4585</v>
      </c>
      <c r="C914" s="609"/>
      <c r="D914" s="609"/>
      <c r="E914" s="609"/>
      <c r="F914" s="609"/>
      <c r="G914" s="609"/>
      <c r="H914" s="609"/>
      <c r="I914" s="609"/>
      <c r="J914" s="609"/>
      <c r="K914" s="609"/>
      <c r="L914" s="609"/>
      <c r="M914" s="609"/>
      <c r="N914" s="609"/>
      <c r="O914" s="609"/>
      <c r="P914" s="609"/>
      <c r="Q914" s="609"/>
      <c r="R914" s="609"/>
      <c r="S914" s="609"/>
      <c r="T914" s="609"/>
      <c r="U914" s="609"/>
      <c r="V914" s="609"/>
      <c r="W914" s="609"/>
      <c r="X914" s="609"/>
      <c r="Y914" s="609"/>
      <c r="Z914" s="609"/>
    </row>
    <row r="915" spans="1:26" ht="12.95" customHeight="1">
      <c r="A915" s="608">
        <v>217250</v>
      </c>
      <c r="B915" s="605" t="s">
        <v>4586</v>
      </c>
      <c r="C915" s="609"/>
      <c r="D915" s="609"/>
      <c r="E915" s="609"/>
      <c r="F915" s="609"/>
      <c r="G915" s="609"/>
      <c r="H915" s="609"/>
      <c r="I915" s="609"/>
      <c r="J915" s="609"/>
      <c r="K915" s="609"/>
      <c r="L915" s="609"/>
      <c r="M915" s="609"/>
      <c r="N915" s="609"/>
      <c r="O915" s="609"/>
      <c r="P915" s="609"/>
      <c r="Q915" s="609"/>
      <c r="R915" s="609"/>
      <c r="S915" s="609"/>
      <c r="T915" s="609"/>
      <c r="U915" s="609"/>
      <c r="V915" s="609"/>
      <c r="W915" s="609"/>
      <c r="X915" s="609"/>
      <c r="Y915" s="609"/>
      <c r="Z915" s="609"/>
    </row>
    <row r="916" spans="1:26" ht="12.95" customHeight="1">
      <c r="A916" s="608">
        <v>217260</v>
      </c>
      <c r="B916" s="605" t="s">
        <v>4587</v>
      </c>
      <c r="C916" s="609"/>
      <c r="D916" s="609"/>
      <c r="E916" s="609"/>
      <c r="F916" s="609"/>
      <c r="G916" s="609"/>
      <c r="H916" s="609"/>
      <c r="I916" s="609"/>
      <c r="J916" s="609"/>
      <c r="K916" s="609"/>
      <c r="L916" s="609"/>
      <c r="M916" s="609"/>
      <c r="N916" s="609"/>
      <c r="O916" s="609"/>
      <c r="P916" s="609"/>
      <c r="Q916" s="609"/>
      <c r="R916" s="609"/>
      <c r="S916" s="609"/>
      <c r="T916" s="609"/>
      <c r="U916" s="609"/>
      <c r="V916" s="609"/>
      <c r="W916" s="609"/>
      <c r="X916" s="609"/>
      <c r="Y916" s="609"/>
      <c r="Z916" s="609"/>
    </row>
    <row r="917" spans="1:26" ht="12.95" customHeight="1">
      <c r="A917" s="608">
        <v>217270</v>
      </c>
      <c r="B917" s="605" t="s">
        <v>4588</v>
      </c>
      <c r="C917" s="609"/>
      <c r="D917" s="609"/>
      <c r="E917" s="609"/>
      <c r="F917" s="609"/>
      <c r="G917" s="609"/>
      <c r="H917" s="609"/>
      <c r="I917" s="609"/>
      <c r="J917" s="609"/>
      <c r="K917" s="609"/>
      <c r="L917" s="609"/>
      <c r="M917" s="609"/>
      <c r="N917" s="609"/>
      <c r="O917" s="609"/>
      <c r="P917" s="609"/>
      <c r="Q917" s="609"/>
      <c r="R917" s="609"/>
      <c r="S917" s="609"/>
      <c r="T917" s="609"/>
      <c r="U917" s="609"/>
      <c r="V917" s="609"/>
      <c r="W917" s="609"/>
      <c r="X917" s="609"/>
      <c r="Y917" s="609"/>
      <c r="Z917" s="609"/>
    </row>
    <row r="918" spans="1:26" ht="12.95" customHeight="1">
      <c r="A918" s="608">
        <v>217280</v>
      </c>
      <c r="B918" s="605" t="s">
        <v>4589</v>
      </c>
      <c r="C918" s="609"/>
      <c r="D918" s="609"/>
      <c r="E918" s="609"/>
      <c r="F918" s="609"/>
      <c r="G918" s="609"/>
      <c r="H918" s="609"/>
      <c r="I918" s="609"/>
      <c r="J918" s="609"/>
      <c r="K918" s="609"/>
      <c r="L918" s="609"/>
      <c r="M918" s="609"/>
      <c r="N918" s="609"/>
      <c r="O918" s="609"/>
      <c r="P918" s="609"/>
      <c r="Q918" s="609"/>
      <c r="R918" s="609"/>
      <c r="S918" s="609"/>
      <c r="T918" s="609"/>
      <c r="U918" s="609"/>
      <c r="V918" s="609"/>
      <c r="W918" s="609"/>
      <c r="X918" s="609"/>
      <c r="Y918" s="609"/>
      <c r="Z918" s="609"/>
    </row>
    <row r="919" spans="1:26" ht="12.95" customHeight="1">
      <c r="A919" s="608">
        <v>216510</v>
      </c>
      <c r="B919" s="605" t="s">
        <v>4590</v>
      </c>
      <c r="C919" s="609"/>
      <c r="D919" s="609"/>
      <c r="E919" s="609"/>
      <c r="F919" s="609"/>
      <c r="G919" s="609"/>
      <c r="H919" s="609"/>
      <c r="I919" s="609">
        <v>-456218856</v>
      </c>
      <c r="J919" s="609">
        <v>-636249636</v>
      </c>
      <c r="K919" s="609">
        <v>-156092316</v>
      </c>
      <c r="L919" s="609">
        <v>260299592</v>
      </c>
      <c r="M919" s="609">
        <v>-2569098035</v>
      </c>
      <c r="N919" s="609">
        <v>-5051827173</v>
      </c>
      <c r="O919" s="609">
        <v>-2027513696</v>
      </c>
      <c r="P919" s="609">
        <v>-2100296731</v>
      </c>
      <c r="Q919" s="609">
        <v>1721263000</v>
      </c>
      <c r="R919" s="609">
        <v>1851231167</v>
      </c>
      <c r="S919" s="609">
        <v>2054037768</v>
      </c>
      <c r="T919" s="609">
        <v>363913739</v>
      </c>
      <c r="U919" s="609">
        <v>-4744724308</v>
      </c>
      <c r="V919" s="609">
        <v>-332644097</v>
      </c>
      <c r="W919" s="609"/>
      <c r="X919" s="609"/>
      <c r="Y919" s="609"/>
      <c r="Z919" s="609"/>
    </row>
    <row r="920" spans="1:26" ht="12.95" customHeight="1">
      <c r="A920" s="608">
        <v>216520</v>
      </c>
      <c r="B920" s="605" t="s">
        <v>4591</v>
      </c>
      <c r="C920" s="609"/>
      <c r="D920" s="609"/>
      <c r="E920" s="609"/>
      <c r="F920" s="609"/>
      <c r="G920" s="609"/>
      <c r="H920" s="609"/>
      <c r="I920" s="609"/>
      <c r="J920" s="609"/>
      <c r="K920" s="609"/>
      <c r="L920" s="609"/>
      <c r="M920" s="609"/>
      <c r="N920" s="609"/>
      <c r="O920" s="609"/>
      <c r="P920" s="609"/>
      <c r="Q920" s="609"/>
      <c r="R920" s="609"/>
      <c r="S920" s="609"/>
      <c r="T920" s="609"/>
      <c r="U920" s="609"/>
      <c r="V920" s="609"/>
      <c r="W920" s="609"/>
      <c r="X920" s="609"/>
      <c r="Y920" s="609"/>
      <c r="Z920" s="609"/>
    </row>
    <row r="921" spans="1:26" ht="12.95" customHeight="1">
      <c r="A921" s="608">
        <v>216530</v>
      </c>
      <c r="B921" s="605" t="s">
        <v>4592</v>
      </c>
      <c r="C921" s="609"/>
      <c r="D921" s="609"/>
      <c r="E921" s="609"/>
      <c r="F921" s="609"/>
      <c r="G921" s="609"/>
      <c r="H921" s="609"/>
      <c r="I921" s="609"/>
      <c r="J921" s="609"/>
      <c r="K921" s="609"/>
      <c r="L921" s="609"/>
      <c r="M921" s="609"/>
      <c r="N921" s="609"/>
      <c r="O921" s="609"/>
      <c r="P921" s="609"/>
      <c r="Q921" s="609"/>
      <c r="R921" s="609"/>
      <c r="S921" s="609"/>
      <c r="T921" s="609"/>
      <c r="U921" s="609"/>
      <c r="V921" s="609"/>
      <c r="W921" s="609"/>
      <c r="X921" s="609"/>
      <c r="Y921" s="609"/>
      <c r="Z921" s="609"/>
    </row>
    <row r="922" spans="1:26" ht="12.95" customHeight="1">
      <c r="A922" s="608">
        <v>216600</v>
      </c>
      <c r="B922" s="605" t="s">
        <v>3689</v>
      </c>
      <c r="C922" s="609"/>
      <c r="D922" s="609"/>
      <c r="E922" s="609"/>
      <c r="F922" s="609"/>
      <c r="G922" s="609"/>
      <c r="H922" s="609"/>
      <c r="I922" s="609">
        <v>-456218856</v>
      </c>
      <c r="J922" s="609">
        <v>-636249636</v>
      </c>
      <c r="K922" s="609">
        <v>-156092316</v>
      </c>
      <c r="L922" s="609">
        <v>260299592</v>
      </c>
      <c r="M922" s="609">
        <v>-2569098035</v>
      </c>
      <c r="N922" s="609">
        <v>-5051827173</v>
      </c>
      <c r="O922" s="609">
        <v>-2027513696</v>
      </c>
      <c r="P922" s="609">
        <v>-2100296731</v>
      </c>
      <c r="Q922" s="609">
        <v>1721263000</v>
      </c>
      <c r="R922" s="609">
        <v>1851231167</v>
      </c>
      <c r="S922" s="609">
        <v>2054037768</v>
      </c>
      <c r="T922" s="609">
        <v>363913739</v>
      </c>
      <c r="U922" s="609">
        <v>-4744724308</v>
      </c>
      <c r="V922" s="609">
        <v>-332644097</v>
      </c>
      <c r="W922" s="609"/>
      <c r="X922" s="609"/>
      <c r="Y922" s="609"/>
      <c r="Z922" s="609"/>
    </row>
    <row r="923" spans="1:26" ht="12.95" customHeight="1">
      <c r="A923" s="608">
        <v>216601</v>
      </c>
      <c r="B923" s="605" t="s">
        <v>4593</v>
      </c>
      <c r="C923" s="609"/>
      <c r="D923" s="609"/>
      <c r="E923" s="609"/>
      <c r="F923" s="609"/>
      <c r="G923" s="609"/>
      <c r="H923" s="609"/>
      <c r="I923" s="609">
        <v>-381645074</v>
      </c>
      <c r="J923" s="609">
        <v>-559355345</v>
      </c>
      <c r="K923" s="609">
        <v>-169754669</v>
      </c>
      <c r="L923" s="609">
        <v>199037334</v>
      </c>
      <c r="M923" s="609">
        <v>-2578279326</v>
      </c>
      <c r="N923" s="609">
        <v>-4962554947</v>
      </c>
      <c r="O923" s="609">
        <v>-1958473307</v>
      </c>
      <c r="P923" s="609">
        <v>-2109887940</v>
      </c>
      <c r="Q923" s="609">
        <v>1720357000</v>
      </c>
      <c r="R923" s="609">
        <v>1848275805</v>
      </c>
      <c r="S923" s="609">
        <v>2055232368</v>
      </c>
      <c r="T923" s="609">
        <v>346295480</v>
      </c>
      <c r="U923" s="609">
        <v>-4719632924</v>
      </c>
      <c r="V923" s="609">
        <v>-347785270</v>
      </c>
      <c r="W923" s="609"/>
      <c r="X923" s="609"/>
      <c r="Y923" s="609"/>
      <c r="Z923" s="609"/>
    </row>
    <row r="924" spans="1:26" ht="12.95" customHeight="1">
      <c r="A924" s="608">
        <v>216602</v>
      </c>
      <c r="B924" s="605" t="s">
        <v>4594</v>
      </c>
      <c r="C924" s="609"/>
      <c r="D924" s="609"/>
      <c r="E924" s="609"/>
      <c r="F924" s="609"/>
      <c r="G924" s="609"/>
      <c r="H924" s="609"/>
      <c r="I924" s="609">
        <v>-74573782</v>
      </c>
      <c r="J924" s="609">
        <v>-76894291</v>
      </c>
      <c r="K924" s="609">
        <v>13662353</v>
      </c>
      <c r="L924" s="609">
        <v>61262258</v>
      </c>
      <c r="M924" s="609">
        <v>9181291</v>
      </c>
      <c r="N924" s="609">
        <v>-89272226</v>
      </c>
      <c r="O924" s="609">
        <v>-69040389</v>
      </c>
      <c r="P924" s="609">
        <v>9591209</v>
      </c>
      <c r="Q924" s="609">
        <v>906000</v>
      </c>
      <c r="R924" s="609">
        <v>2955362</v>
      </c>
      <c r="S924" s="609">
        <v>-1194600</v>
      </c>
      <c r="T924" s="609">
        <v>17618259</v>
      </c>
      <c r="U924" s="609">
        <v>-25091384</v>
      </c>
      <c r="V924" s="609">
        <v>15141173</v>
      </c>
      <c r="W924" s="609"/>
      <c r="X924" s="609"/>
      <c r="Y924" s="609"/>
      <c r="Z924" s="609"/>
    </row>
    <row r="925" spans="1:26" ht="12.95" customHeight="1">
      <c r="A925" s="608">
        <v>216610</v>
      </c>
      <c r="B925" s="605" t="s">
        <v>4595</v>
      </c>
      <c r="C925" s="609"/>
      <c r="D925" s="609"/>
      <c r="E925" s="609"/>
      <c r="F925" s="609"/>
      <c r="G925" s="609"/>
      <c r="H925" s="609"/>
      <c r="I925" s="609"/>
      <c r="J925" s="609"/>
      <c r="K925" s="609"/>
      <c r="L925" s="609"/>
      <c r="M925" s="609"/>
      <c r="N925" s="609"/>
      <c r="O925" s="609"/>
      <c r="P925" s="609"/>
      <c r="Q925" s="609"/>
      <c r="R925" s="609"/>
      <c r="S925" s="609"/>
      <c r="T925" s="609"/>
      <c r="U925" s="609"/>
      <c r="V925" s="609"/>
      <c r="W925" s="609"/>
      <c r="X925" s="609"/>
      <c r="Y925" s="609"/>
      <c r="Z925" s="609"/>
    </row>
    <row r="926" spans="1:26" ht="12.95" customHeight="1">
      <c r="A926" s="608">
        <v>216800</v>
      </c>
      <c r="B926" s="605" t="s">
        <v>2640</v>
      </c>
      <c r="C926" s="609"/>
      <c r="D926" s="609"/>
      <c r="E926" s="609"/>
      <c r="F926" s="609"/>
      <c r="G926" s="609"/>
      <c r="H926" s="609"/>
      <c r="I926" s="609">
        <v>-8156</v>
      </c>
      <c r="J926" s="609">
        <v>-10246</v>
      </c>
      <c r="K926" s="609">
        <v>-2499</v>
      </c>
      <c r="L926" s="609">
        <v>879</v>
      </c>
      <c r="M926" s="609">
        <v>-5584</v>
      </c>
      <c r="N926" s="609">
        <v>-6486</v>
      </c>
      <c r="O926" s="609">
        <v>-374</v>
      </c>
      <c r="P926" s="609">
        <v>-4755</v>
      </c>
      <c r="Q926" s="609">
        <v>3868</v>
      </c>
      <c r="R926" s="609">
        <v>4140</v>
      </c>
      <c r="S926" s="609">
        <v>4525</v>
      </c>
      <c r="T926" s="609">
        <v>754</v>
      </c>
      <c r="U926" s="609">
        <v>-10273</v>
      </c>
      <c r="V926" s="609"/>
      <c r="W926" s="609"/>
      <c r="X926" s="609"/>
      <c r="Y926" s="609"/>
      <c r="Z926" s="609"/>
    </row>
    <row r="927" spans="1:26" ht="12.95" customHeight="1">
      <c r="A927" s="608">
        <v>216810</v>
      </c>
      <c r="B927" s="605" t="s">
        <v>4596</v>
      </c>
      <c r="C927" s="609"/>
      <c r="D927" s="609"/>
      <c r="E927" s="609"/>
      <c r="F927" s="609"/>
      <c r="G927" s="609"/>
      <c r="H927" s="609"/>
      <c r="I927" s="609"/>
      <c r="J927" s="609"/>
      <c r="K927" s="609"/>
      <c r="L927" s="609"/>
      <c r="M927" s="609"/>
      <c r="N927" s="609"/>
      <c r="O927" s="609"/>
      <c r="P927" s="609"/>
      <c r="Q927" s="609"/>
      <c r="R927" s="609"/>
      <c r="S927" s="609"/>
      <c r="T927" s="609"/>
      <c r="U927" s="609"/>
      <c r="V927" s="609"/>
      <c r="W927" s="609"/>
      <c r="X927" s="609"/>
      <c r="Y927" s="609"/>
      <c r="Z927" s="609"/>
    </row>
    <row r="928" spans="1:26" ht="12.95" customHeight="1">
      <c r="A928" s="608">
        <v>217000</v>
      </c>
      <c r="B928" s="605" t="s">
        <v>3647</v>
      </c>
      <c r="C928" s="609"/>
      <c r="D928" s="609"/>
      <c r="E928" s="609"/>
      <c r="F928" s="609"/>
      <c r="G928" s="609"/>
      <c r="H928" s="609"/>
      <c r="I928" s="609"/>
      <c r="J928" s="609"/>
      <c r="K928" s="609"/>
      <c r="L928" s="609"/>
      <c r="M928" s="609"/>
      <c r="N928" s="609"/>
      <c r="O928" s="609"/>
      <c r="P928" s="609"/>
      <c r="Q928" s="609">
        <v>3856</v>
      </c>
      <c r="R928" s="609">
        <v>4128</v>
      </c>
      <c r="S928" s="609">
        <v>4509</v>
      </c>
      <c r="T928" s="609">
        <v>754</v>
      </c>
      <c r="U928" s="609">
        <v>-10273</v>
      </c>
      <c r="V928" s="609"/>
      <c r="W928" s="609"/>
      <c r="X928" s="609"/>
      <c r="Y928" s="609"/>
      <c r="Z928" s="609"/>
    </row>
    <row r="929" spans="1:26" ht="12.95" customHeight="1">
      <c r="A929" s="608">
        <v>214300</v>
      </c>
      <c r="B929" s="605" t="s">
        <v>2682</v>
      </c>
      <c r="C929" s="609"/>
      <c r="D929" s="609"/>
      <c r="E929" s="609"/>
      <c r="F929" s="609"/>
      <c r="G929" s="609"/>
      <c r="H929" s="609"/>
      <c r="I929" s="609">
        <v>-445620440</v>
      </c>
      <c r="J929" s="609">
        <v>-635300308</v>
      </c>
      <c r="K929" s="609">
        <v>-143145140</v>
      </c>
      <c r="L929" s="609">
        <v>223550856</v>
      </c>
      <c r="M929" s="609">
        <v>-2394593253</v>
      </c>
      <c r="N929" s="609">
        <v>-5976156079</v>
      </c>
      <c r="O929" s="609">
        <v>-2030335375</v>
      </c>
      <c r="P929" s="609">
        <v>-2098893922</v>
      </c>
      <c r="Q929" s="609">
        <v>1679158000</v>
      </c>
      <c r="R929" s="609">
        <v>1391073327</v>
      </c>
      <c r="S929" s="609">
        <v>1927701597</v>
      </c>
      <c r="T929" s="609"/>
      <c r="U929" s="609"/>
      <c r="V929" s="609"/>
      <c r="W929" s="609"/>
      <c r="X929" s="609"/>
      <c r="Y929" s="609"/>
      <c r="Z929" s="609"/>
    </row>
    <row r="930" spans="1:26" ht="12.95" customHeight="1">
      <c r="A930" s="608">
        <v>214400</v>
      </c>
      <c r="B930" s="605" t="s">
        <v>2684</v>
      </c>
      <c r="C930" s="609"/>
      <c r="D930" s="609"/>
      <c r="E930" s="609"/>
      <c r="F930" s="609"/>
      <c r="G930" s="609"/>
      <c r="H930" s="609"/>
      <c r="I930" s="609">
        <v>527772</v>
      </c>
      <c r="J930" s="609">
        <v>96087</v>
      </c>
      <c r="K930" s="609">
        <v>3141703</v>
      </c>
      <c r="L930" s="609">
        <v>17923021</v>
      </c>
      <c r="M930" s="609">
        <v>109228450</v>
      </c>
      <c r="N930" s="609">
        <v>1611640165</v>
      </c>
      <c r="O930" s="609">
        <v>4735489</v>
      </c>
      <c r="P930" s="609"/>
      <c r="Q930" s="609">
        <v>44368000</v>
      </c>
      <c r="R930" s="609">
        <v>10071222</v>
      </c>
      <c r="S930" s="609"/>
      <c r="T930" s="609"/>
      <c r="U930" s="609"/>
      <c r="V930" s="609"/>
      <c r="W930" s="609"/>
      <c r="X930" s="609"/>
      <c r="Y930" s="609"/>
      <c r="Z930" s="609"/>
    </row>
    <row r="931" spans="1:26" ht="12.95" customHeight="1">
      <c r="A931" s="608">
        <v>215500</v>
      </c>
      <c r="B931" s="605" t="s">
        <v>2686</v>
      </c>
      <c r="C931" s="609"/>
      <c r="D931" s="609"/>
      <c r="E931" s="609"/>
      <c r="F931" s="609"/>
      <c r="G931" s="609"/>
      <c r="H931" s="609"/>
      <c r="I931" s="609">
        <v>1988090</v>
      </c>
      <c r="J931" s="609"/>
      <c r="K931" s="609"/>
      <c r="L931" s="609">
        <v>12154649</v>
      </c>
      <c r="M931" s="609"/>
      <c r="N931" s="609"/>
      <c r="O931" s="609"/>
      <c r="P931" s="609"/>
      <c r="Q931" s="609"/>
      <c r="R931" s="609"/>
      <c r="S931" s="609"/>
      <c r="T931" s="609"/>
      <c r="U931" s="609"/>
      <c r="V931" s="609"/>
      <c r="W931" s="609"/>
      <c r="X931" s="609"/>
      <c r="Y931" s="609"/>
      <c r="Z931" s="609"/>
    </row>
    <row r="932" spans="1:26" ht="12.95" customHeight="1">
      <c r="A932" s="608">
        <v>300100</v>
      </c>
      <c r="B932" s="605" t="s">
        <v>4597</v>
      </c>
      <c r="C932" s="609"/>
      <c r="D932" s="609"/>
      <c r="E932" s="609"/>
      <c r="F932" s="609"/>
      <c r="G932" s="609"/>
      <c r="H932" s="609"/>
      <c r="I932" s="609"/>
      <c r="J932" s="609"/>
      <c r="K932" s="609"/>
      <c r="L932" s="609"/>
      <c r="M932" s="609"/>
      <c r="N932" s="609"/>
      <c r="O932" s="609"/>
      <c r="P932" s="609"/>
      <c r="Q932" s="609"/>
      <c r="R932" s="609"/>
      <c r="S932" s="609"/>
      <c r="T932" s="609"/>
      <c r="U932" s="609"/>
      <c r="V932" s="609"/>
      <c r="W932" s="609"/>
      <c r="X932" s="609"/>
      <c r="Y932" s="609"/>
      <c r="Z932" s="609"/>
    </row>
    <row r="933" spans="1:26" ht="12.95" customHeight="1">
      <c r="A933" s="608">
        <v>300200</v>
      </c>
      <c r="B933" s="605" t="s">
        <v>4598</v>
      </c>
      <c r="C933" s="609"/>
      <c r="D933" s="609"/>
      <c r="E933" s="609"/>
      <c r="F933" s="609"/>
      <c r="G933" s="609"/>
      <c r="H933" s="609"/>
      <c r="I933" s="609"/>
      <c r="J933" s="609"/>
      <c r="K933" s="609"/>
      <c r="L933" s="609"/>
      <c r="M933" s="609"/>
      <c r="N933" s="609"/>
      <c r="O933" s="609"/>
      <c r="P933" s="609"/>
      <c r="Q933" s="609"/>
      <c r="R933" s="609"/>
      <c r="S933" s="609"/>
      <c r="T933" s="609"/>
      <c r="U933" s="609"/>
      <c r="V933" s="609"/>
      <c r="W933" s="609"/>
      <c r="X933" s="609"/>
      <c r="Y933" s="609"/>
      <c r="Z933" s="609"/>
    </row>
    <row r="934" spans="1:26" ht="12.95" customHeight="1">
      <c r="A934" s="608">
        <v>300205</v>
      </c>
      <c r="B934" s="605" t="s">
        <v>4599</v>
      </c>
      <c r="C934" s="609"/>
      <c r="D934" s="609"/>
      <c r="E934" s="609"/>
      <c r="F934" s="609"/>
      <c r="G934" s="609"/>
      <c r="H934" s="609"/>
      <c r="I934" s="609"/>
      <c r="J934" s="609"/>
      <c r="K934" s="609"/>
      <c r="L934" s="609"/>
      <c r="M934" s="609"/>
      <c r="N934" s="609"/>
      <c r="O934" s="609"/>
      <c r="P934" s="609"/>
      <c r="Q934" s="609"/>
      <c r="R934" s="609"/>
      <c r="S934" s="609"/>
      <c r="T934" s="609"/>
      <c r="U934" s="609"/>
      <c r="V934" s="609"/>
      <c r="W934" s="609"/>
      <c r="X934" s="609"/>
      <c r="Y934" s="609"/>
      <c r="Z934" s="609"/>
    </row>
    <row r="935" spans="1:26" ht="12.95" customHeight="1">
      <c r="A935" s="608">
        <v>300210</v>
      </c>
      <c r="B935" s="605" t="s">
        <v>4600</v>
      </c>
      <c r="C935" s="609"/>
      <c r="D935" s="609"/>
      <c r="E935" s="609"/>
      <c r="F935" s="609"/>
      <c r="G935" s="609"/>
      <c r="H935" s="609"/>
      <c r="I935" s="609"/>
      <c r="J935" s="609"/>
      <c r="K935" s="609"/>
      <c r="L935" s="609"/>
      <c r="M935" s="609"/>
      <c r="N935" s="609"/>
      <c r="O935" s="609"/>
      <c r="P935" s="609"/>
      <c r="Q935" s="609"/>
      <c r="R935" s="609"/>
      <c r="S935" s="609"/>
      <c r="T935" s="609"/>
      <c r="U935" s="609"/>
      <c r="V935" s="609"/>
      <c r="W935" s="609"/>
      <c r="X935" s="609"/>
      <c r="Y935" s="609"/>
      <c r="Z935" s="609"/>
    </row>
    <row r="936" spans="1:26" ht="12.95" customHeight="1">
      <c r="A936" s="608">
        <v>300215</v>
      </c>
      <c r="B936" s="605" t="s">
        <v>4601</v>
      </c>
      <c r="C936" s="609"/>
      <c r="D936" s="609"/>
      <c r="E936" s="609"/>
      <c r="F936" s="609"/>
      <c r="G936" s="609"/>
      <c r="H936" s="609"/>
      <c r="I936" s="609"/>
      <c r="J936" s="609"/>
      <c r="K936" s="609"/>
      <c r="L936" s="609"/>
      <c r="M936" s="609"/>
      <c r="N936" s="609"/>
      <c r="O936" s="609"/>
      <c r="P936" s="609"/>
      <c r="Q936" s="609"/>
      <c r="R936" s="609"/>
      <c r="S936" s="609"/>
      <c r="T936" s="609"/>
      <c r="U936" s="609"/>
      <c r="V936" s="609"/>
      <c r="W936" s="609"/>
      <c r="X936" s="609"/>
      <c r="Y936" s="609"/>
      <c r="Z936" s="609"/>
    </row>
    <row r="937" spans="1:26" ht="12.95" customHeight="1">
      <c r="A937" s="608">
        <v>300220</v>
      </c>
      <c r="B937" s="605" t="s">
        <v>4602</v>
      </c>
      <c r="C937" s="609"/>
      <c r="D937" s="609"/>
      <c r="E937" s="609"/>
      <c r="F937" s="609"/>
      <c r="G937" s="609"/>
      <c r="H937" s="609"/>
      <c r="I937" s="609"/>
      <c r="J937" s="609"/>
      <c r="K937" s="609"/>
      <c r="L937" s="609"/>
      <c r="M937" s="609"/>
      <c r="N937" s="609"/>
      <c r="O937" s="609"/>
      <c r="P937" s="609"/>
      <c r="Q937" s="609"/>
      <c r="R937" s="609"/>
      <c r="S937" s="609"/>
      <c r="T937" s="609"/>
      <c r="U937" s="609"/>
      <c r="V937" s="609"/>
      <c r="W937" s="609"/>
      <c r="X937" s="609"/>
      <c r="Y937" s="609"/>
      <c r="Z937" s="609"/>
    </row>
    <row r="938" spans="1:26" ht="12.95" customHeight="1">
      <c r="A938" s="608">
        <v>300225</v>
      </c>
      <c r="B938" s="605" t="s">
        <v>4603</v>
      </c>
      <c r="C938" s="609"/>
      <c r="D938" s="609"/>
      <c r="E938" s="609"/>
      <c r="F938" s="609"/>
      <c r="G938" s="609"/>
      <c r="H938" s="609"/>
      <c r="I938" s="609"/>
      <c r="J938" s="609"/>
      <c r="K938" s="609"/>
      <c r="L938" s="609"/>
      <c r="M938" s="609"/>
      <c r="N938" s="609"/>
      <c r="O938" s="609"/>
      <c r="P938" s="609"/>
      <c r="Q938" s="609"/>
      <c r="R938" s="609"/>
      <c r="S938" s="609"/>
      <c r="T938" s="609"/>
      <c r="U938" s="609"/>
      <c r="V938" s="609"/>
      <c r="W938" s="609"/>
      <c r="X938" s="609"/>
      <c r="Y938" s="609"/>
      <c r="Z938" s="609"/>
    </row>
    <row r="939" spans="1:26" ht="12.95" customHeight="1">
      <c r="A939" s="608">
        <v>300230</v>
      </c>
      <c r="B939" s="605" t="s">
        <v>4604</v>
      </c>
      <c r="C939" s="609"/>
      <c r="D939" s="609"/>
      <c r="E939" s="609"/>
      <c r="F939" s="609"/>
      <c r="G939" s="609"/>
      <c r="H939" s="609"/>
      <c r="I939" s="609"/>
      <c r="J939" s="609"/>
      <c r="K939" s="609"/>
      <c r="L939" s="609"/>
      <c r="M939" s="609"/>
      <c r="N939" s="609"/>
      <c r="O939" s="609"/>
      <c r="P939" s="609"/>
      <c r="Q939" s="609"/>
      <c r="R939" s="609"/>
      <c r="S939" s="609"/>
      <c r="T939" s="609"/>
      <c r="U939" s="609"/>
      <c r="V939" s="609"/>
      <c r="W939" s="609"/>
      <c r="X939" s="609"/>
      <c r="Y939" s="609"/>
      <c r="Z939" s="609"/>
    </row>
    <row r="940" spans="1:26" ht="12.95" customHeight="1">
      <c r="A940" s="608">
        <v>300235</v>
      </c>
      <c r="B940" s="605" t="s">
        <v>4605</v>
      </c>
      <c r="C940" s="609"/>
      <c r="D940" s="609"/>
      <c r="E940" s="609"/>
      <c r="F940" s="609"/>
      <c r="G940" s="609"/>
      <c r="H940" s="609"/>
      <c r="I940" s="609"/>
      <c r="J940" s="609"/>
      <c r="K940" s="609"/>
      <c r="L940" s="609"/>
      <c r="M940" s="609"/>
      <c r="N940" s="609"/>
      <c r="O940" s="609"/>
      <c r="P940" s="609"/>
      <c r="Q940" s="609"/>
      <c r="R940" s="609"/>
      <c r="S940" s="609"/>
      <c r="T940" s="609"/>
      <c r="U940" s="609"/>
      <c r="V940" s="609"/>
      <c r="W940" s="609"/>
      <c r="X940" s="609"/>
      <c r="Y940" s="609"/>
      <c r="Z940" s="609"/>
    </row>
    <row r="941" spans="1:26" ht="12.95" customHeight="1">
      <c r="A941" s="608">
        <v>300240</v>
      </c>
      <c r="B941" s="605" t="s">
        <v>4606</v>
      </c>
      <c r="C941" s="609"/>
      <c r="D941" s="609"/>
      <c r="E941" s="609"/>
      <c r="F941" s="609"/>
      <c r="G941" s="609"/>
      <c r="H941" s="609"/>
      <c r="I941" s="609"/>
      <c r="J941" s="609"/>
      <c r="K941" s="609"/>
      <c r="L941" s="609"/>
      <c r="M941" s="609"/>
      <c r="N941" s="609"/>
      <c r="O941" s="609"/>
      <c r="P941" s="609"/>
      <c r="Q941" s="609"/>
      <c r="R941" s="609"/>
      <c r="S941" s="609"/>
      <c r="T941" s="609"/>
      <c r="U941" s="609"/>
      <c r="V941" s="609"/>
      <c r="W941" s="609"/>
      <c r="X941" s="609"/>
      <c r="Y941" s="609"/>
      <c r="Z941" s="609"/>
    </row>
    <row r="942" spans="1:26" ht="12.95" customHeight="1">
      <c r="A942" s="608">
        <v>300245</v>
      </c>
      <c r="B942" s="605" t="s">
        <v>4607</v>
      </c>
      <c r="C942" s="609"/>
      <c r="D942" s="609"/>
      <c r="E942" s="609"/>
      <c r="F942" s="609"/>
      <c r="G942" s="609"/>
      <c r="H942" s="609"/>
      <c r="I942" s="609"/>
      <c r="J942" s="609"/>
      <c r="K942" s="609"/>
      <c r="L942" s="609"/>
      <c r="M942" s="609"/>
      <c r="N942" s="609"/>
      <c r="O942" s="609"/>
      <c r="P942" s="609"/>
      <c r="Q942" s="609"/>
      <c r="R942" s="609"/>
      <c r="S942" s="609"/>
      <c r="T942" s="609"/>
      <c r="U942" s="609"/>
      <c r="V942" s="609"/>
      <c r="W942" s="609"/>
      <c r="X942" s="609"/>
      <c r="Y942" s="609"/>
      <c r="Z942" s="609"/>
    </row>
    <row r="943" spans="1:26" ht="12.95" customHeight="1">
      <c r="A943" s="608">
        <v>300250</v>
      </c>
      <c r="B943" s="605" t="s">
        <v>4608</v>
      </c>
      <c r="C943" s="609"/>
      <c r="D943" s="609"/>
      <c r="E943" s="609"/>
      <c r="F943" s="609"/>
      <c r="G943" s="609"/>
      <c r="H943" s="609"/>
      <c r="I943" s="609"/>
      <c r="J943" s="609"/>
      <c r="K943" s="609"/>
      <c r="L943" s="609"/>
      <c r="M943" s="609"/>
      <c r="N943" s="609"/>
      <c r="O943" s="609"/>
      <c r="P943" s="609"/>
      <c r="Q943" s="609"/>
      <c r="R943" s="609"/>
      <c r="S943" s="609"/>
      <c r="T943" s="609"/>
      <c r="U943" s="609"/>
      <c r="V943" s="609"/>
      <c r="W943" s="609"/>
      <c r="X943" s="609"/>
      <c r="Y943" s="609"/>
      <c r="Z943" s="609"/>
    </row>
    <row r="944" spans="1:26" ht="12.95" customHeight="1">
      <c r="A944" s="608">
        <v>300255</v>
      </c>
      <c r="B944" s="605" t="s">
        <v>4161</v>
      </c>
      <c r="C944" s="609"/>
      <c r="D944" s="609"/>
      <c r="E944" s="609"/>
      <c r="F944" s="609"/>
      <c r="G944" s="609"/>
      <c r="H944" s="609"/>
      <c r="I944" s="609"/>
      <c r="J944" s="609"/>
      <c r="K944" s="609"/>
      <c r="L944" s="609"/>
      <c r="M944" s="609"/>
      <c r="N944" s="609"/>
      <c r="O944" s="609"/>
      <c r="P944" s="609"/>
      <c r="Q944" s="609"/>
      <c r="R944" s="609"/>
      <c r="S944" s="609"/>
      <c r="T944" s="609"/>
      <c r="U944" s="609"/>
      <c r="V944" s="609"/>
      <c r="W944" s="609"/>
      <c r="X944" s="609"/>
      <c r="Y944" s="609"/>
      <c r="Z944" s="609"/>
    </row>
    <row r="945" spans="1:26" ht="12.95" customHeight="1">
      <c r="A945" s="608">
        <v>300256</v>
      </c>
      <c r="B945" s="605" t="s">
        <v>4609</v>
      </c>
      <c r="C945" s="609"/>
      <c r="D945" s="609"/>
      <c r="E945" s="609"/>
      <c r="F945" s="609"/>
      <c r="G945" s="609"/>
      <c r="H945" s="609"/>
      <c r="I945" s="609"/>
      <c r="J945" s="609"/>
      <c r="K945" s="609"/>
      <c r="L945" s="609"/>
      <c r="M945" s="609"/>
      <c r="N945" s="609"/>
      <c r="O945" s="609"/>
      <c r="P945" s="609"/>
      <c r="Q945" s="609"/>
      <c r="R945" s="609"/>
      <c r="S945" s="609"/>
      <c r="T945" s="609"/>
      <c r="U945" s="609"/>
      <c r="V945" s="609"/>
      <c r="W945" s="609"/>
      <c r="X945" s="609"/>
      <c r="Y945" s="609"/>
      <c r="Z945" s="609"/>
    </row>
    <row r="946" spans="1:26" ht="12.95" customHeight="1">
      <c r="A946" s="608">
        <v>300257</v>
      </c>
      <c r="B946" s="605" t="s">
        <v>4610</v>
      </c>
      <c r="C946" s="609"/>
      <c r="D946" s="609"/>
      <c r="E946" s="609"/>
      <c r="F946" s="609"/>
      <c r="G946" s="609"/>
      <c r="H946" s="609"/>
      <c r="I946" s="609"/>
      <c r="J946" s="609"/>
      <c r="K946" s="609"/>
      <c r="L946" s="609"/>
      <c r="M946" s="609"/>
      <c r="N946" s="609"/>
      <c r="O946" s="609"/>
      <c r="P946" s="609"/>
      <c r="Q946" s="609"/>
      <c r="R946" s="609"/>
      <c r="S946" s="609"/>
      <c r="T946" s="609"/>
      <c r="U946" s="609"/>
      <c r="V946" s="609"/>
      <c r="W946" s="609"/>
      <c r="X946" s="609"/>
      <c r="Y946" s="609"/>
      <c r="Z946" s="609"/>
    </row>
    <row r="947" spans="1:26" ht="12.95" customHeight="1">
      <c r="A947" s="608">
        <v>300260</v>
      </c>
      <c r="B947" s="605" t="s">
        <v>4528</v>
      </c>
      <c r="C947" s="609"/>
      <c r="D947" s="609"/>
      <c r="E947" s="609"/>
      <c r="F947" s="609"/>
      <c r="G947" s="609"/>
      <c r="H947" s="609"/>
      <c r="I947" s="609"/>
      <c r="J947" s="609"/>
      <c r="K947" s="609"/>
      <c r="L947" s="609"/>
      <c r="M947" s="609"/>
      <c r="N947" s="609"/>
      <c r="O947" s="609"/>
      <c r="P947" s="609"/>
      <c r="Q947" s="609"/>
      <c r="R947" s="609"/>
      <c r="S947" s="609"/>
      <c r="T947" s="609"/>
      <c r="U947" s="609"/>
      <c r="V947" s="609"/>
      <c r="W947" s="609"/>
      <c r="X947" s="609"/>
      <c r="Y947" s="609"/>
      <c r="Z947" s="609"/>
    </row>
    <row r="948" spans="1:26" ht="12.95" customHeight="1">
      <c r="A948" s="608">
        <v>300265</v>
      </c>
      <c r="B948" s="605" t="s">
        <v>4611</v>
      </c>
      <c r="C948" s="609"/>
      <c r="D948" s="609"/>
      <c r="E948" s="609"/>
      <c r="F948" s="609"/>
      <c r="G948" s="609"/>
      <c r="H948" s="609"/>
      <c r="I948" s="609"/>
      <c r="J948" s="609"/>
      <c r="K948" s="609"/>
      <c r="L948" s="609"/>
      <c r="M948" s="609"/>
      <c r="N948" s="609"/>
      <c r="O948" s="609"/>
      <c r="P948" s="609"/>
      <c r="Q948" s="609"/>
      <c r="R948" s="609"/>
      <c r="S948" s="609"/>
      <c r="T948" s="609"/>
      <c r="U948" s="609"/>
      <c r="V948" s="609"/>
      <c r="W948" s="609"/>
      <c r="X948" s="609"/>
      <c r="Y948" s="609"/>
      <c r="Z948" s="609"/>
    </row>
    <row r="949" spans="1:26" ht="12.95" customHeight="1">
      <c r="A949" s="608">
        <v>300270</v>
      </c>
      <c r="B949" s="605" t="s">
        <v>4612</v>
      </c>
      <c r="C949" s="609"/>
      <c r="D949" s="609"/>
      <c r="E949" s="609"/>
      <c r="F949" s="609"/>
      <c r="G949" s="609"/>
      <c r="H949" s="609"/>
      <c r="I949" s="609"/>
      <c r="J949" s="609"/>
      <c r="K949" s="609"/>
      <c r="L949" s="609"/>
      <c r="M949" s="609"/>
      <c r="N949" s="609"/>
      <c r="O949" s="609"/>
      <c r="P949" s="609"/>
      <c r="Q949" s="609"/>
      <c r="R949" s="609"/>
      <c r="S949" s="609"/>
      <c r="T949" s="609"/>
      <c r="U949" s="609"/>
      <c r="V949" s="609"/>
      <c r="W949" s="609"/>
      <c r="X949" s="609"/>
      <c r="Y949" s="609"/>
      <c r="Z949" s="609"/>
    </row>
    <row r="950" spans="1:26" ht="12.95" customHeight="1">
      <c r="A950" s="608">
        <v>300300</v>
      </c>
      <c r="B950" s="605" t="s">
        <v>4613</v>
      </c>
      <c r="C950" s="609"/>
      <c r="D950" s="609"/>
      <c r="E950" s="609"/>
      <c r="F950" s="609"/>
      <c r="G950" s="609"/>
      <c r="H950" s="609"/>
      <c r="I950" s="609"/>
      <c r="J950" s="609"/>
      <c r="K950" s="609"/>
      <c r="L950" s="609"/>
      <c r="M950" s="609"/>
      <c r="N950" s="609"/>
      <c r="O950" s="609"/>
      <c r="P950" s="609"/>
      <c r="Q950" s="609"/>
      <c r="R950" s="609"/>
      <c r="S950" s="609"/>
      <c r="T950" s="609"/>
      <c r="U950" s="609"/>
      <c r="V950" s="609"/>
      <c r="W950" s="609"/>
      <c r="X950" s="609"/>
      <c r="Y950" s="609"/>
      <c r="Z950" s="609"/>
    </row>
    <row r="951" spans="1:26" ht="12.95" customHeight="1">
      <c r="A951" s="608">
        <v>300400</v>
      </c>
      <c r="B951" s="605" t="s">
        <v>4614</v>
      </c>
      <c r="C951" s="609"/>
      <c r="D951" s="609"/>
      <c r="E951" s="609"/>
      <c r="F951" s="609"/>
      <c r="G951" s="609"/>
      <c r="H951" s="609"/>
      <c r="I951" s="609"/>
      <c r="J951" s="609"/>
      <c r="K951" s="609"/>
      <c r="L951" s="609"/>
      <c r="M951" s="609"/>
      <c r="N951" s="609"/>
      <c r="O951" s="609"/>
      <c r="P951" s="609"/>
      <c r="Q951" s="609"/>
      <c r="R951" s="609"/>
      <c r="S951" s="609"/>
      <c r="T951" s="609"/>
      <c r="U951" s="609"/>
      <c r="V951" s="609"/>
      <c r="W951" s="609"/>
      <c r="X951" s="609"/>
      <c r="Y951" s="609"/>
      <c r="Z951" s="609"/>
    </row>
    <row r="952" spans="1:26" ht="12.95" customHeight="1">
      <c r="A952" s="608">
        <v>300500</v>
      </c>
      <c r="B952" s="605" t="s">
        <v>4615</v>
      </c>
      <c r="C952" s="609"/>
      <c r="D952" s="609"/>
      <c r="E952" s="609"/>
      <c r="F952" s="609"/>
      <c r="G952" s="609"/>
      <c r="H952" s="609"/>
      <c r="I952" s="609"/>
      <c r="J952" s="609"/>
      <c r="K952" s="609"/>
      <c r="L952" s="609"/>
      <c r="M952" s="609"/>
      <c r="N952" s="609"/>
      <c r="O952" s="609"/>
      <c r="P952" s="609"/>
      <c r="Q952" s="609"/>
      <c r="R952" s="609"/>
      <c r="S952" s="609"/>
      <c r="T952" s="609"/>
      <c r="U952" s="609"/>
      <c r="V952" s="609"/>
      <c r="W952" s="609"/>
      <c r="X952" s="609"/>
      <c r="Y952" s="609"/>
      <c r="Z952" s="609"/>
    </row>
    <row r="953" spans="1:26" ht="12.95" customHeight="1">
      <c r="A953" s="608">
        <v>300600</v>
      </c>
      <c r="B953" s="605" t="s">
        <v>908</v>
      </c>
      <c r="C953" s="609"/>
      <c r="D953" s="609"/>
      <c r="E953" s="609"/>
      <c r="F953" s="609"/>
      <c r="G953" s="609"/>
      <c r="H953" s="609"/>
      <c r="I953" s="609"/>
      <c r="J953" s="609"/>
      <c r="K953" s="609"/>
      <c r="L953" s="609"/>
      <c r="M953" s="609"/>
      <c r="N953" s="609"/>
      <c r="O953" s="609"/>
      <c r="P953" s="609"/>
      <c r="Q953" s="609"/>
      <c r="R953" s="609"/>
      <c r="S953" s="609"/>
      <c r="T953" s="609"/>
      <c r="U953" s="609"/>
      <c r="V953" s="609"/>
      <c r="W953" s="609"/>
      <c r="X953" s="609"/>
      <c r="Y953" s="609"/>
      <c r="Z953" s="609"/>
    </row>
    <row r="954" spans="1:26" ht="12.95" customHeight="1">
      <c r="A954" s="608">
        <v>300700</v>
      </c>
      <c r="B954" s="605" t="s">
        <v>4616</v>
      </c>
      <c r="C954" s="609"/>
      <c r="D954" s="609"/>
      <c r="E954" s="609"/>
      <c r="F954" s="609"/>
      <c r="G954" s="609"/>
      <c r="H954" s="609"/>
      <c r="I954" s="609"/>
      <c r="J954" s="609"/>
      <c r="K954" s="609"/>
      <c r="L954" s="609"/>
      <c r="M954" s="609"/>
      <c r="N954" s="609"/>
      <c r="O954" s="609"/>
      <c r="P954" s="609"/>
      <c r="Q954" s="609"/>
      <c r="R954" s="609"/>
      <c r="S954" s="609"/>
      <c r="T954" s="609"/>
      <c r="U954" s="609"/>
      <c r="V954" s="609"/>
      <c r="W954" s="609"/>
      <c r="X954" s="609"/>
      <c r="Y954" s="609"/>
      <c r="Z954" s="609"/>
    </row>
    <row r="955" spans="1:26" ht="12.95" customHeight="1">
      <c r="A955" s="608">
        <v>300800</v>
      </c>
      <c r="B955" s="605" t="s">
        <v>4617</v>
      </c>
      <c r="C955" s="609"/>
      <c r="D955" s="609"/>
      <c r="E955" s="609"/>
      <c r="F955" s="609"/>
      <c r="G955" s="609"/>
      <c r="H955" s="609"/>
      <c r="I955" s="609"/>
      <c r="J955" s="609"/>
      <c r="K955" s="609"/>
      <c r="L955" s="609"/>
      <c r="M955" s="609"/>
      <c r="N955" s="609"/>
      <c r="O955" s="609"/>
      <c r="P955" s="609"/>
      <c r="Q955" s="609"/>
      <c r="R955" s="609"/>
      <c r="S955" s="609"/>
      <c r="T955" s="609"/>
      <c r="U955" s="609"/>
      <c r="V955" s="609"/>
      <c r="W955" s="609"/>
      <c r="X955" s="609"/>
      <c r="Y955" s="609"/>
      <c r="Z955" s="609"/>
    </row>
    <row r="956" spans="1:26" ht="12.95" customHeight="1">
      <c r="A956" s="608">
        <v>300900</v>
      </c>
      <c r="B956" s="605" t="s">
        <v>4618</v>
      </c>
      <c r="C956" s="609"/>
      <c r="D956" s="609"/>
      <c r="E956" s="609"/>
      <c r="F956" s="609"/>
      <c r="G956" s="609"/>
      <c r="H956" s="609"/>
      <c r="I956" s="609"/>
      <c r="J956" s="609"/>
      <c r="K956" s="609"/>
      <c r="L956" s="609"/>
      <c r="M956" s="609"/>
      <c r="N956" s="609"/>
      <c r="O956" s="609"/>
      <c r="P956" s="609"/>
      <c r="Q956" s="609"/>
      <c r="R956" s="609"/>
      <c r="S956" s="609"/>
      <c r="T956" s="609"/>
      <c r="U956" s="609"/>
      <c r="V956" s="609"/>
      <c r="W956" s="609"/>
      <c r="X956" s="609"/>
      <c r="Y956" s="609"/>
      <c r="Z956" s="609"/>
    </row>
    <row r="957" spans="1:26" ht="12.95" customHeight="1">
      <c r="A957" s="608">
        <v>301000</v>
      </c>
      <c r="B957" s="605" t="s">
        <v>4619</v>
      </c>
      <c r="C957" s="609"/>
      <c r="D957" s="609"/>
      <c r="E957" s="609"/>
      <c r="F957" s="609"/>
      <c r="G957" s="609"/>
      <c r="H957" s="609"/>
      <c r="I957" s="609"/>
      <c r="J957" s="609"/>
      <c r="K957" s="609"/>
      <c r="L957" s="609"/>
      <c r="M957" s="609"/>
      <c r="N957" s="609"/>
      <c r="O957" s="609"/>
      <c r="P957" s="609"/>
      <c r="Q957" s="609"/>
      <c r="R957" s="609"/>
      <c r="S957" s="609"/>
      <c r="T957" s="609"/>
      <c r="U957" s="609"/>
      <c r="V957" s="609"/>
      <c r="W957" s="609"/>
      <c r="X957" s="609"/>
      <c r="Y957" s="609"/>
      <c r="Z957" s="609"/>
    </row>
    <row r="958" spans="1:26" ht="12.95" customHeight="1">
      <c r="A958" s="608">
        <v>301100</v>
      </c>
      <c r="B958" s="605" t="s">
        <v>4620</v>
      </c>
      <c r="C958" s="609"/>
      <c r="D958" s="609"/>
      <c r="E958" s="609"/>
      <c r="F958" s="609"/>
      <c r="G958" s="609"/>
      <c r="H958" s="609"/>
      <c r="I958" s="609"/>
      <c r="J958" s="609"/>
      <c r="K958" s="609"/>
      <c r="L958" s="609"/>
      <c r="M958" s="609"/>
      <c r="N958" s="609"/>
      <c r="O958" s="609"/>
      <c r="P958" s="609"/>
      <c r="Q958" s="609"/>
      <c r="R958" s="609"/>
      <c r="S958" s="609"/>
      <c r="T958" s="609"/>
      <c r="U958" s="609"/>
      <c r="V958" s="609"/>
      <c r="W958" s="609"/>
      <c r="X958" s="609"/>
      <c r="Y958" s="609"/>
      <c r="Z958" s="609"/>
    </row>
    <row r="959" spans="1:26" ht="12.95" customHeight="1">
      <c r="A959" s="608">
        <v>301200</v>
      </c>
      <c r="B959" s="605" t="s">
        <v>4621</v>
      </c>
      <c r="C959" s="609"/>
      <c r="D959" s="609"/>
      <c r="E959" s="609"/>
      <c r="F959" s="609"/>
      <c r="G959" s="609"/>
      <c r="H959" s="609"/>
      <c r="I959" s="609"/>
      <c r="J959" s="609"/>
      <c r="K959" s="609"/>
      <c r="L959" s="609"/>
      <c r="M959" s="609"/>
      <c r="N959" s="609"/>
      <c r="O959" s="609"/>
      <c r="P959" s="609"/>
      <c r="Q959" s="609"/>
      <c r="R959" s="609"/>
      <c r="S959" s="609"/>
      <c r="T959" s="609"/>
      <c r="U959" s="609"/>
      <c r="V959" s="609"/>
      <c r="W959" s="609"/>
      <c r="X959" s="609"/>
      <c r="Y959" s="609"/>
      <c r="Z959" s="609"/>
    </row>
    <row r="960" spans="1:26" ht="12.95" customHeight="1">
      <c r="A960" s="608">
        <v>301300</v>
      </c>
      <c r="B960" s="605" t="s">
        <v>4479</v>
      </c>
      <c r="C960" s="609"/>
      <c r="D960" s="609"/>
      <c r="E960" s="609"/>
      <c r="F960" s="609"/>
      <c r="G960" s="609"/>
      <c r="H960" s="609"/>
      <c r="I960" s="609"/>
      <c r="J960" s="609"/>
      <c r="K960" s="609"/>
      <c r="L960" s="609"/>
      <c r="M960" s="609"/>
      <c r="N960" s="609"/>
      <c r="O960" s="609"/>
      <c r="P960" s="609"/>
      <c r="Q960" s="609"/>
      <c r="R960" s="609"/>
      <c r="S960" s="609"/>
      <c r="T960" s="609"/>
      <c r="U960" s="609"/>
      <c r="V960" s="609"/>
      <c r="W960" s="609"/>
      <c r="X960" s="609"/>
      <c r="Y960" s="609"/>
      <c r="Z960" s="609"/>
    </row>
    <row r="961" spans="1:26" ht="12.95" customHeight="1">
      <c r="A961" s="608">
        <v>301400</v>
      </c>
      <c r="B961" s="605" t="s">
        <v>4622</v>
      </c>
      <c r="C961" s="609"/>
      <c r="D961" s="609"/>
      <c r="E961" s="609"/>
      <c r="F961" s="609"/>
      <c r="G961" s="609"/>
      <c r="H961" s="609"/>
      <c r="I961" s="609"/>
      <c r="J961" s="609"/>
      <c r="K961" s="609"/>
      <c r="L961" s="609"/>
      <c r="M961" s="609"/>
      <c r="N961" s="609"/>
      <c r="O961" s="609"/>
      <c r="P961" s="609"/>
      <c r="Q961" s="609"/>
      <c r="R961" s="609"/>
      <c r="S961" s="609"/>
      <c r="T961" s="609"/>
      <c r="U961" s="609"/>
      <c r="V961" s="609"/>
      <c r="W961" s="609"/>
      <c r="X961" s="609"/>
      <c r="Y961" s="609"/>
      <c r="Z961" s="609"/>
    </row>
    <row r="962" spans="1:26" ht="12.95" customHeight="1">
      <c r="A962" s="608">
        <v>301500</v>
      </c>
      <c r="B962" s="605" t="s">
        <v>4623</v>
      </c>
      <c r="C962" s="609"/>
      <c r="D962" s="609"/>
      <c r="E962" s="609"/>
      <c r="F962" s="609"/>
      <c r="G962" s="609"/>
      <c r="H962" s="609"/>
      <c r="I962" s="609"/>
      <c r="J962" s="609"/>
      <c r="K962" s="609"/>
      <c r="L962" s="609"/>
      <c r="M962" s="609"/>
      <c r="N962" s="609"/>
      <c r="O962" s="609"/>
      <c r="P962" s="609"/>
      <c r="Q962" s="609"/>
      <c r="R962" s="609"/>
      <c r="S962" s="609"/>
      <c r="T962" s="609"/>
      <c r="U962" s="609"/>
      <c r="V962" s="609"/>
      <c r="W962" s="609"/>
      <c r="X962" s="609"/>
      <c r="Y962" s="609"/>
      <c r="Z962" s="609"/>
    </row>
    <row r="963" spans="1:26" ht="12.95" customHeight="1">
      <c r="A963" s="608">
        <v>301600</v>
      </c>
      <c r="B963" s="605" t="s">
        <v>1442</v>
      </c>
      <c r="C963" s="609"/>
      <c r="D963" s="609"/>
      <c r="E963" s="609"/>
      <c r="F963" s="609"/>
      <c r="G963" s="609"/>
      <c r="H963" s="609"/>
      <c r="I963" s="609"/>
      <c r="J963" s="609"/>
      <c r="K963" s="609"/>
      <c r="L963" s="609"/>
      <c r="M963" s="609"/>
      <c r="N963" s="609"/>
      <c r="O963" s="609"/>
      <c r="P963" s="609"/>
      <c r="Q963" s="609"/>
      <c r="R963" s="609"/>
      <c r="S963" s="609"/>
      <c r="T963" s="609"/>
      <c r="U963" s="609"/>
      <c r="V963" s="609"/>
      <c r="W963" s="609"/>
      <c r="X963" s="609"/>
      <c r="Y963" s="609"/>
      <c r="Z963" s="609"/>
    </row>
    <row r="964" spans="1:26" ht="12.95" customHeight="1">
      <c r="A964" s="608">
        <v>301700</v>
      </c>
      <c r="B964" s="605" t="s">
        <v>4624</v>
      </c>
      <c r="C964" s="609"/>
      <c r="D964" s="609"/>
      <c r="E964" s="609"/>
      <c r="F964" s="609"/>
      <c r="G964" s="609"/>
      <c r="H964" s="609"/>
      <c r="I964" s="609"/>
      <c r="J964" s="609"/>
      <c r="K964" s="609"/>
      <c r="L964" s="609"/>
      <c r="M964" s="609"/>
      <c r="N964" s="609"/>
      <c r="O964" s="609"/>
      <c r="P964" s="609"/>
      <c r="Q964" s="609"/>
      <c r="R964" s="609"/>
      <c r="S964" s="609"/>
      <c r="T964" s="609"/>
      <c r="U964" s="609"/>
      <c r="V964" s="609"/>
      <c r="W964" s="609"/>
      <c r="X964" s="609"/>
      <c r="Y964" s="609"/>
      <c r="Z964" s="609"/>
    </row>
    <row r="965" spans="1:26" ht="12.95" customHeight="1">
      <c r="A965" s="608">
        <v>301800</v>
      </c>
      <c r="B965" s="605" t="s">
        <v>4625</v>
      </c>
      <c r="C965" s="609"/>
      <c r="D965" s="609"/>
      <c r="E965" s="609"/>
      <c r="F965" s="609"/>
      <c r="G965" s="609"/>
      <c r="H965" s="609"/>
      <c r="I965" s="609"/>
      <c r="J965" s="609"/>
      <c r="K965" s="609"/>
      <c r="L965" s="609"/>
      <c r="M965" s="609"/>
      <c r="N965" s="609"/>
      <c r="O965" s="609"/>
      <c r="P965" s="609"/>
      <c r="Q965" s="609"/>
      <c r="R965" s="609"/>
      <c r="S965" s="609"/>
      <c r="T965" s="609"/>
      <c r="U965" s="609"/>
      <c r="V965" s="609"/>
      <c r="W965" s="609"/>
      <c r="X965" s="609"/>
      <c r="Y965" s="609"/>
      <c r="Z965" s="609"/>
    </row>
    <row r="966" spans="1:26" ht="12.95" customHeight="1">
      <c r="A966" s="608">
        <v>301900</v>
      </c>
      <c r="B966" s="605" t="s">
        <v>4626</v>
      </c>
      <c r="C966" s="609"/>
      <c r="D966" s="609"/>
      <c r="E966" s="609"/>
      <c r="F966" s="609"/>
      <c r="G966" s="609"/>
      <c r="H966" s="609"/>
      <c r="I966" s="609"/>
      <c r="J966" s="609"/>
      <c r="K966" s="609"/>
      <c r="L966" s="609"/>
      <c r="M966" s="609"/>
      <c r="N966" s="609"/>
      <c r="O966" s="609"/>
      <c r="P966" s="609"/>
      <c r="Q966" s="609"/>
      <c r="R966" s="609"/>
      <c r="S966" s="609"/>
      <c r="T966" s="609"/>
      <c r="U966" s="609"/>
      <c r="V966" s="609"/>
      <c r="W966" s="609"/>
      <c r="X966" s="609"/>
      <c r="Y966" s="609"/>
      <c r="Z966" s="609"/>
    </row>
    <row r="967" spans="1:26" ht="12.95" customHeight="1">
      <c r="A967" s="608">
        <v>302000</v>
      </c>
      <c r="B967" s="605" t="s">
        <v>4621</v>
      </c>
      <c r="C967" s="609"/>
      <c r="D967" s="609"/>
      <c r="E967" s="609"/>
      <c r="F967" s="609"/>
      <c r="G967" s="609"/>
      <c r="H967" s="609"/>
      <c r="I967" s="609"/>
      <c r="J967" s="609"/>
      <c r="K967" s="609"/>
      <c r="L967" s="609"/>
      <c r="M967" s="609"/>
      <c r="N967" s="609"/>
      <c r="O967" s="609"/>
      <c r="P967" s="609"/>
      <c r="Q967" s="609"/>
      <c r="R967" s="609"/>
      <c r="S967" s="609"/>
      <c r="T967" s="609"/>
      <c r="U967" s="609"/>
      <c r="V967" s="609"/>
      <c r="W967" s="609"/>
      <c r="X967" s="609"/>
      <c r="Y967" s="609"/>
      <c r="Z967" s="609"/>
    </row>
    <row r="968" spans="1:26" ht="12.95" customHeight="1">
      <c r="A968" s="608">
        <v>302100</v>
      </c>
      <c r="B968" s="605" t="s">
        <v>4479</v>
      </c>
      <c r="C968" s="609"/>
      <c r="D968" s="609"/>
      <c r="E968" s="609"/>
      <c r="F968" s="609"/>
      <c r="G968" s="609"/>
      <c r="H968" s="609"/>
      <c r="I968" s="609"/>
      <c r="J968" s="609"/>
      <c r="K968" s="609"/>
      <c r="L968" s="609"/>
      <c r="M968" s="609"/>
      <c r="N968" s="609"/>
      <c r="O968" s="609"/>
      <c r="P968" s="609"/>
      <c r="Q968" s="609"/>
      <c r="R968" s="609"/>
      <c r="S968" s="609"/>
      <c r="T968" s="609"/>
      <c r="U968" s="609"/>
      <c r="V968" s="609"/>
      <c r="W968" s="609"/>
      <c r="X968" s="609"/>
      <c r="Y968" s="609"/>
      <c r="Z968" s="609"/>
    </row>
    <row r="969" spans="1:26" ht="12.95" customHeight="1">
      <c r="A969" s="608">
        <v>302200</v>
      </c>
      <c r="B969" s="605" t="s">
        <v>4620</v>
      </c>
      <c r="C969" s="609"/>
      <c r="D969" s="609"/>
      <c r="E969" s="609"/>
      <c r="F969" s="609"/>
      <c r="G969" s="609"/>
      <c r="H969" s="609"/>
      <c r="I969" s="609"/>
      <c r="J969" s="609"/>
      <c r="K969" s="609"/>
      <c r="L969" s="609"/>
      <c r="M969" s="609"/>
      <c r="N969" s="609"/>
      <c r="O969" s="609"/>
      <c r="P969" s="609"/>
      <c r="Q969" s="609"/>
      <c r="R969" s="609"/>
      <c r="S969" s="609"/>
      <c r="T969" s="609"/>
      <c r="U969" s="609"/>
      <c r="V969" s="609"/>
      <c r="W969" s="609"/>
      <c r="X969" s="609"/>
      <c r="Y969" s="609"/>
      <c r="Z969" s="609"/>
    </row>
    <row r="970" spans="1:26" ht="12.95" customHeight="1">
      <c r="A970" s="608">
        <v>302300</v>
      </c>
      <c r="B970" s="605" t="s">
        <v>4627</v>
      </c>
      <c r="C970" s="609"/>
      <c r="D970" s="609"/>
      <c r="E970" s="609"/>
      <c r="F970" s="609"/>
      <c r="G970" s="609"/>
      <c r="H970" s="609"/>
      <c r="I970" s="609"/>
      <c r="J970" s="609"/>
      <c r="K970" s="609"/>
      <c r="L970" s="609"/>
      <c r="M970" s="609"/>
      <c r="N970" s="609"/>
      <c r="O970" s="609"/>
      <c r="P970" s="609"/>
      <c r="Q970" s="609"/>
      <c r="R970" s="609"/>
      <c r="S970" s="609"/>
      <c r="T970" s="609"/>
      <c r="U970" s="609"/>
      <c r="V970" s="609"/>
      <c r="W970" s="609"/>
      <c r="X970" s="609"/>
      <c r="Y970" s="609"/>
      <c r="Z970" s="609"/>
    </row>
    <row r="971" spans="1:26" ht="12.95" customHeight="1">
      <c r="A971" s="608">
        <v>302400</v>
      </c>
      <c r="B971" s="605" t="s">
        <v>4628</v>
      </c>
      <c r="C971" s="609"/>
      <c r="D971" s="609"/>
      <c r="E971" s="609"/>
      <c r="F971" s="609"/>
      <c r="G971" s="609"/>
      <c r="H971" s="609"/>
      <c r="I971" s="609"/>
      <c r="J971" s="609"/>
      <c r="K971" s="609"/>
      <c r="L971" s="609"/>
      <c r="M971" s="609"/>
      <c r="N971" s="609"/>
      <c r="O971" s="609"/>
      <c r="P971" s="609"/>
      <c r="Q971" s="609"/>
      <c r="R971" s="609"/>
      <c r="S971" s="609"/>
      <c r="T971" s="609"/>
      <c r="U971" s="609"/>
      <c r="V971" s="609"/>
      <c r="W971" s="609"/>
      <c r="X971" s="609"/>
      <c r="Y971" s="609"/>
      <c r="Z971" s="609"/>
    </row>
    <row r="972" spans="1:26" ht="12.95" customHeight="1">
      <c r="A972" s="608">
        <v>302410</v>
      </c>
      <c r="B972" s="605" t="s">
        <v>2811</v>
      </c>
      <c r="C972" s="609"/>
      <c r="D972" s="609"/>
      <c r="E972" s="609"/>
      <c r="F972" s="609"/>
      <c r="G972" s="609"/>
      <c r="H972" s="609"/>
      <c r="I972" s="609"/>
      <c r="J972" s="609"/>
      <c r="K972" s="609"/>
      <c r="L972" s="609"/>
      <c r="M972" s="609"/>
      <c r="N972" s="609"/>
      <c r="O972" s="609"/>
      <c r="P972" s="609"/>
      <c r="Q972" s="609"/>
      <c r="R972" s="609"/>
      <c r="S972" s="609"/>
      <c r="T972" s="609"/>
      <c r="U972" s="609"/>
      <c r="V972" s="609"/>
      <c r="W972" s="609"/>
      <c r="X972" s="609"/>
      <c r="Y972" s="609"/>
      <c r="Z972" s="609"/>
    </row>
    <row r="973" spans="1:26" ht="12.95" customHeight="1">
      <c r="A973" s="608">
        <v>302420</v>
      </c>
      <c r="B973" s="605" t="s">
        <v>4629</v>
      </c>
      <c r="C973" s="609"/>
      <c r="D973" s="609"/>
      <c r="E973" s="609"/>
      <c r="F973" s="609"/>
      <c r="G973" s="609"/>
      <c r="H973" s="609"/>
      <c r="I973" s="609"/>
      <c r="J973" s="609"/>
      <c r="K973" s="609"/>
      <c r="L973" s="609"/>
      <c r="M973" s="609"/>
      <c r="N973" s="609"/>
      <c r="O973" s="609"/>
      <c r="P973" s="609"/>
      <c r="Q973" s="609"/>
      <c r="R973" s="609"/>
      <c r="S973" s="609"/>
      <c r="T973" s="609"/>
      <c r="U973" s="609"/>
      <c r="V973" s="609"/>
      <c r="W973" s="609"/>
      <c r="X973" s="609"/>
      <c r="Y973" s="609"/>
      <c r="Z973" s="609"/>
    </row>
    <row r="974" spans="1:26" ht="12.95" customHeight="1">
      <c r="A974" s="608">
        <v>302430</v>
      </c>
      <c r="B974" s="605" t="s">
        <v>4630</v>
      </c>
      <c r="C974" s="609"/>
      <c r="D974" s="609"/>
      <c r="E974" s="609"/>
      <c r="F974" s="609"/>
      <c r="G974" s="609"/>
      <c r="H974" s="609"/>
      <c r="I974" s="609"/>
      <c r="J974" s="609"/>
      <c r="K974" s="609"/>
      <c r="L974" s="609"/>
      <c r="M974" s="609"/>
      <c r="N974" s="609"/>
      <c r="O974" s="609"/>
      <c r="P974" s="609"/>
      <c r="Q974" s="609"/>
      <c r="R974" s="609"/>
      <c r="S974" s="609"/>
      <c r="T974" s="609"/>
      <c r="U974" s="609"/>
      <c r="V974" s="609"/>
      <c r="W974" s="609"/>
      <c r="X974" s="609"/>
      <c r="Y974" s="609"/>
      <c r="Z974" s="609"/>
    </row>
    <row r="975" spans="1:26" ht="12.95" customHeight="1">
      <c r="A975" s="608">
        <v>302440</v>
      </c>
      <c r="B975" s="605" t="s">
        <v>4631</v>
      </c>
      <c r="C975" s="609"/>
      <c r="D975" s="609"/>
      <c r="E975" s="609"/>
      <c r="F975" s="609"/>
      <c r="G975" s="609"/>
      <c r="H975" s="609"/>
      <c r="I975" s="609"/>
      <c r="J975" s="609"/>
      <c r="K975" s="609"/>
      <c r="L975" s="609"/>
      <c r="M975" s="609"/>
      <c r="N975" s="609"/>
      <c r="O975" s="609"/>
      <c r="P975" s="609"/>
      <c r="Q975" s="609"/>
      <c r="R975" s="609"/>
      <c r="S975" s="609"/>
      <c r="T975" s="609"/>
      <c r="U975" s="609"/>
      <c r="V975" s="609"/>
      <c r="W975" s="609"/>
      <c r="X975" s="609"/>
      <c r="Y975" s="609"/>
      <c r="Z975" s="609"/>
    </row>
    <row r="976" spans="1:26" ht="12.95" customHeight="1">
      <c r="A976" s="608">
        <v>302450</v>
      </c>
      <c r="B976" s="605" t="s">
        <v>4632</v>
      </c>
      <c r="C976" s="609"/>
      <c r="D976" s="609"/>
      <c r="E976" s="609"/>
      <c r="F976" s="609"/>
      <c r="G976" s="609"/>
      <c r="H976" s="609"/>
      <c r="I976" s="609"/>
      <c r="J976" s="609"/>
      <c r="K976" s="609"/>
      <c r="L976" s="609"/>
      <c r="M976" s="609"/>
      <c r="N976" s="609"/>
      <c r="O976" s="609"/>
      <c r="P976" s="609"/>
      <c r="Q976" s="609"/>
      <c r="R976" s="609"/>
      <c r="S976" s="609"/>
      <c r="T976" s="609"/>
      <c r="U976" s="609"/>
      <c r="V976" s="609"/>
      <c r="W976" s="609"/>
      <c r="X976" s="609"/>
      <c r="Y976" s="609"/>
      <c r="Z976" s="609"/>
    </row>
    <row r="977" spans="1:26" ht="12.95" customHeight="1">
      <c r="A977" s="608">
        <v>302500</v>
      </c>
      <c r="B977" s="605" t="s">
        <v>4392</v>
      </c>
      <c r="C977" s="609"/>
      <c r="D977" s="609"/>
      <c r="E977" s="609"/>
      <c r="F977" s="609"/>
      <c r="G977" s="609"/>
      <c r="H977" s="609"/>
      <c r="I977" s="609"/>
      <c r="J977" s="609"/>
      <c r="K977" s="609"/>
      <c r="L977" s="609"/>
      <c r="M977" s="609"/>
      <c r="N977" s="609"/>
      <c r="O977" s="609"/>
      <c r="P977" s="609"/>
      <c r="Q977" s="609"/>
      <c r="R977" s="609"/>
      <c r="S977" s="609"/>
      <c r="T977" s="609"/>
      <c r="U977" s="609"/>
      <c r="V977" s="609"/>
      <c r="W977" s="609"/>
      <c r="X977" s="609"/>
      <c r="Y977" s="609"/>
      <c r="Z977" s="609"/>
    </row>
    <row r="978" spans="1:26" ht="12.95" customHeight="1">
      <c r="A978" s="608">
        <v>302600</v>
      </c>
      <c r="B978" s="605" t="s">
        <v>4633</v>
      </c>
      <c r="C978" s="609"/>
      <c r="D978" s="609"/>
      <c r="E978" s="609"/>
      <c r="F978" s="609"/>
      <c r="G978" s="609"/>
      <c r="H978" s="609"/>
      <c r="I978" s="609"/>
      <c r="J978" s="609"/>
      <c r="K978" s="609"/>
      <c r="L978" s="609"/>
      <c r="M978" s="609"/>
      <c r="N978" s="609"/>
      <c r="O978" s="609"/>
      <c r="P978" s="609"/>
      <c r="Q978" s="609"/>
      <c r="R978" s="609"/>
      <c r="S978" s="609"/>
      <c r="T978" s="609"/>
      <c r="U978" s="609"/>
      <c r="V978" s="609"/>
      <c r="W978" s="609"/>
      <c r="X978" s="609"/>
      <c r="Y978" s="609"/>
      <c r="Z978" s="609"/>
    </row>
    <row r="979" spans="1:26" ht="12.95" customHeight="1">
      <c r="A979" s="608">
        <v>302700</v>
      </c>
      <c r="B979" s="605" t="s">
        <v>4634</v>
      </c>
      <c r="C979" s="609"/>
      <c r="D979" s="609"/>
      <c r="E979" s="609"/>
      <c r="F979" s="609"/>
      <c r="G979" s="609"/>
      <c r="H979" s="609"/>
      <c r="I979" s="609"/>
      <c r="J979" s="609"/>
      <c r="K979" s="609"/>
      <c r="L979" s="609"/>
      <c r="M979" s="609"/>
      <c r="N979" s="609"/>
      <c r="O979" s="609"/>
      <c r="P979" s="609"/>
      <c r="Q979" s="609"/>
      <c r="R979" s="609"/>
      <c r="S979" s="609"/>
      <c r="T979" s="609"/>
      <c r="U979" s="609"/>
      <c r="V979" s="609"/>
      <c r="W979" s="609"/>
      <c r="X979" s="609"/>
      <c r="Y979" s="609"/>
      <c r="Z979" s="609"/>
    </row>
    <row r="980" spans="1:26" ht="12.95" customHeight="1">
      <c r="A980" s="608">
        <v>302800</v>
      </c>
      <c r="B980" s="605" t="s">
        <v>4635</v>
      </c>
      <c r="C980" s="609"/>
      <c r="D980" s="609"/>
      <c r="E980" s="609"/>
      <c r="F980" s="609"/>
      <c r="G980" s="609"/>
      <c r="H980" s="609"/>
      <c r="I980" s="609"/>
      <c r="J980" s="609"/>
      <c r="K980" s="609"/>
      <c r="L980" s="609"/>
      <c r="M980" s="609"/>
      <c r="N980" s="609"/>
      <c r="O980" s="609"/>
      <c r="P980" s="609"/>
      <c r="Q980" s="609"/>
      <c r="R980" s="609"/>
      <c r="S980" s="609"/>
      <c r="T980" s="609"/>
      <c r="U980" s="609"/>
      <c r="V980" s="609"/>
      <c r="W980" s="609"/>
      <c r="X980" s="609"/>
      <c r="Y980" s="609"/>
      <c r="Z980" s="609"/>
    </row>
    <row r="981" spans="1:26" ht="12.95" customHeight="1">
      <c r="A981" s="608">
        <v>302900</v>
      </c>
      <c r="B981" s="605" t="s">
        <v>4619</v>
      </c>
      <c r="C981" s="609"/>
      <c r="D981" s="609"/>
      <c r="E981" s="609"/>
      <c r="F981" s="609"/>
      <c r="G981" s="609"/>
      <c r="H981" s="609"/>
      <c r="I981" s="609"/>
      <c r="J981" s="609"/>
      <c r="K981" s="609"/>
      <c r="L981" s="609"/>
      <c r="M981" s="609"/>
      <c r="N981" s="609"/>
      <c r="O981" s="609"/>
      <c r="P981" s="609"/>
      <c r="Q981" s="609"/>
      <c r="R981" s="609"/>
      <c r="S981" s="609"/>
      <c r="T981" s="609"/>
      <c r="U981" s="609"/>
      <c r="V981" s="609"/>
      <c r="W981" s="609"/>
      <c r="X981" s="609"/>
      <c r="Y981" s="609"/>
      <c r="Z981" s="609"/>
    </row>
    <row r="982" spans="1:26" ht="12.95" customHeight="1">
      <c r="A982" s="608">
        <v>303000</v>
      </c>
      <c r="B982" s="605" t="s">
        <v>908</v>
      </c>
      <c r="C982" s="609"/>
      <c r="D982" s="609"/>
      <c r="E982" s="609"/>
      <c r="F982" s="609"/>
      <c r="G982" s="609"/>
      <c r="H982" s="609"/>
      <c r="I982" s="609"/>
      <c r="J982" s="609"/>
      <c r="K982" s="609"/>
      <c r="L982" s="609"/>
      <c r="M982" s="609"/>
      <c r="N982" s="609"/>
      <c r="O982" s="609"/>
      <c r="P982" s="609"/>
      <c r="Q982" s="609"/>
      <c r="R982" s="609"/>
      <c r="S982" s="609"/>
      <c r="T982" s="609"/>
      <c r="U982" s="609"/>
      <c r="V982" s="609"/>
      <c r="W982" s="609"/>
      <c r="X982" s="609"/>
      <c r="Y982" s="609"/>
      <c r="Z982" s="609"/>
    </row>
    <row r="983" spans="1:26" ht="12.95" customHeight="1">
      <c r="A983" s="608">
        <v>303100</v>
      </c>
      <c r="B983" s="605" t="s">
        <v>4636</v>
      </c>
      <c r="C983" s="609"/>
      <c r="D983" s="609"/>
      <c r="E983" s="609"/>
      <c r="F983" s="609"/>
      <c r="G983" s="609"/>
      <c r="H983" s="609"/>
      <c r="I983" s="609"/>
      <c r="J983" s="609"/>
      <c r="K983" s="609"/>
      <c r="L983" s="609"/>
      <c r="M983" s="609"/>
      <c r="N983" s="609"/>
      <c r="O983" s="609"/>
      <c r="P983" s="609"/>
      <c r="Q983" s="609"/>
      <c r="R983" s="609"/>
      <c r="S983" s="609"/>
      <c r="T983" s="609"/>
      <c r="U983" s="609"/>
      <c r="V983" s="609"/>
      <c r="W983" s="609"/>
      <c r="X983" s="609"/>
      <c r="Y983" s="609"/>
      <c r="Z983" s="609"/>
    </row>
    <row r="984" spans="1:26" ht="12.95" customHeight="1">
      <c r="A984" s="608">
        <v>303200</v>
      </c>
      <c r="B984" s="605" t="s">
        <v>4637</v>
      </c>
      <c r="C984" s="609"/>
      <c r="D984" s="609"/>
      <c r="E984" s="609"/>
      <c r="F984" s="609"/>
      <c r="G984" s="609"/>
      <c r="H984" s="609"/>
      <c r="I984" s="609"/>
      <c r="J984" s="609"/>
      <c r="K984" s="609"/>
      <c r="L984" s="609"/>
      <c r="M984" s="609"/>
      <c r="N984" s="609"/>
      <c r="O984" s="609"/>
      <c r="P984" s="609"/>
      <c r="Q984" s="609"/>
      <c r="R984" s="609"/>
      <c r="S984" s="609"/>
      <c r="T984" s="609"/>
      <c r="U984" s="609"/>
      <c r="V984" s="609"/>
      <c r="W984" s="609"/>
      <c r="X984" s="609"/>
      <c r="Y984" s="609"/>
      <c r="Z984" s="609"/>
    </row>
    <row r="985" spans="1:26" ht="12.95" customHeight="1">
      <c r="A985" s="608">
        <v>303300</v>
      </c>
      <c r="B985" s="605" t="s">
        <v>4638</v>
      </c>
      <c r="C985" s="609"/>
      <c r="D985" s="609"/>
      <c r="E985" s="609"/>
      <c r="F985" s="609"/>
      <c r="G985" s="609"/>
      <c r="H985" s="609"/>
      <c r="I985" s="609"/>
      <c r="J985" s="609"/>
      <c r="K985" s="609"/>
      <c r="L985" s="609"/>
      <c r="M985" s="609"/>
      <c r="N985" s="609"/>
      <c r="O985" s="609"/>
      <c r="P985" s="609"/>
      <c r="Q985" s="609"/>
      <c r="R985" s="609"/>
      <c r="S985" s="609"/>
      <c r="T985" s="609"/>
      <c r="U985" s="609"/>
      <c r="V985" s="609"/>
      <c r="W985" s="609"/>
      <c r="X985" s="609"/>
      <c r="Y985" s="609"/>
      <c r="Z985" s="609"/>
    </row>
    <row r="986" spans="1:26" ht="12.95" customHeight="1">
      <c r="A986" s="608">
        <v>400100</v>
      </c>
      <c r="B986" s="605" t="s">
        <v>4639</v>
      </c>
      <c r="C986" s="609"/>
      <c r="D986" s="609"/>
      <c r="E986" s="609"/>
      <c r="F986" s="609"/>
      <c r="G986" s="609"/>
      <c r="H986" s="609"/>
      <c r="I986" s="609">
        <v>-119955255</v>
      </c>
      <c r="J986" s="609">
        <v>-1015086873</v>
      </c>
      <c r="K986" s="609">
        <v>1574748987</v>
      </c>
      <c r="L986" s="609">
        <v>1735544193</v>
      </c>
      <c r="M986" s="609">
        <v>3909983968</v>
      </c>
      <c r="N986" s="609">
        <v>-429600659</v>
      </c>
      <c r="O986" s="609">
        <v>219022804</v>
      </c>
      <c r="P986" s="609">
        <v>1231864985</v>
      </c>
      <c r="Q986" s="609">
        <v>3000050000</v>
      </c>
      <c r="R986" s="609">
        <v>2852928100</v>
      </c>
      <c r="S986" s="609">
        <v>3290966275</v>
      </c>
      <c r="T986" s="609">
        <v>3431614136</v>
      </c>
      <c r="U986" s="609">
        <v>-375873701</v>
      </c>
      <c r="V986" s="609">
        <v>1340381596</v>
      </c>
      <c r="W986" s="609"/>
      <c r="X986" s="609"/>
      <c r="Y986" s="609"/>
      <c r="Z986" s="609"/>
    </row>
    <row r="987" spans="1:26" ht="12.95" customHeight="1">
      <c r="A987" s="608">
        <v>400200</v>
      </c>
      <c r="B987" s="605" t="s">
        <v>4617</v>
      </c>
      <c r="C987" s="609"/>
      <c r="D987" s="609"/>
      <c r="E987" s="609"/>
      <c r="F987" s="609"/>
      <c r="G987" s="609"/>
      <c r="H987" s="609"/>
      <c r="I987" s="609">
        <v>-381645074</v>
      </c>
      <c r="J987" s="609">
        <v>-559355345</v>
      </c>
      <c r="K987" s="609">
        <v>-169754669</v>
      </c>
      <c r="L987" s="609">
        <v>199037334</v>
      </c>
      <c r="M987" s="609">
        <v>-2578279326</v>
      </c>
      <c r="N987" s="609">
        <v>-4962554947</v>
      </c>
      <c r="O987" s="609">
        <v>-1958473307</v>
      </c>
      <c r="P987" s="609">
        <v>-2109887940</v>
      </c>
      <c r="Q987" s="609">
        <v>1720357000</v>
      </c>
      <c r="R987" s="609">
        <v>1848275805</v>
      </c>
      <c r="S987" s="609">
        <v>2055232368</v>
      </c>
      <c r="T987" s="609">
        <v>363913739</v>
      </c>
      <c r="U987" s="609">
        <v>-4744724308</v>
      </c>
      <c r="V987" s="609">
        <v>-332644097</v>
      </c>
      <c r="W987" s="609"/>
      <c r="X987" s="609"/>
      <c r="Y987" s="609"/>
      <c r="Z987" s="609"/>
    </row>
    <row r="988" spans="1:26" ht="12.95" customHeight="1">
      <c r="A988" s="608">
        <v>400300</v>
      </c>
      <c r="B988" s="605" t="s">
        <v>4640</v>
      </c>
      <c r="C988" s="609"/>
      <c r="D988" s="609"/>
      <c r="E988" s="609"/>
      <c r="F988" s="609"/>
      <c r="G988" s="609"/>
      <c r="H988" s="609"/>
      <c r="I988" s="609">
        <v>1220451395</v>
      </c>
      <c r="J988" s="609">
        <v>1763699686</v>
      </c>
      <c r="K988" s="609">
        <v>1943511344</v>
      </c>
      <c r="L988" s="609">
        <v>2472156305</v>
      </c>
      <c r="M988" s="609">
        <v>6153843682</v>
      </c>
      <c r="N988" s="609">
        <v>6058166347</v>
      </c>
      <c r="O988" s="609">
        <v>3408983622</v>
      </c>
      <c r="P988" s="609">
        <v>3583739032</v>
      </c>
      <c r="Q988" s="609">
        <v>1743329000</v>
      </c>
      <c r="R988" s="609">
        <v>1771794536</v>
      </c>
      <c r="S988" s="609">
        <v>2015975985</v>
      </c>
      <c r="T988" s="609">
        <v>3032014694</v>
      </c>
      <c r="U988" s="609">
        <v>5987685280</v>
      </c>
      <c r="V988" s="609">
        <v>3607740348</v>
      </c>
      <c r="W988" s="609"/>
      <c r="X988" s="609"/>
      <c r="Y988" s="609"/>
      <c r="Z988" s="609"/>
    </row>
    <row r="989" spans="1:26" ht="12.95" customHeight="1">
      <c r="A989" s="608">
        <v>400400</v>
      </c>
      <c r="B989" s="605" t="s">
        <v>4641</v>
      </c>
      <c r="C989" s="609"/>
      <c r="D989" s="609"/>
      <c r="E989" s="609"/>
      <c r="F989" s="609"/>
      <c r="G989" s="609"/>
      <c r="H989" s="609"/>
      <c r="I989" s="609">
        <v>6267344</v>
      </c>
      <c r="J989" s="609">
        <v>69092866</v>
      </c>
      <c r="K989" s="609">
        <v>217310538</v>
      </c>
      <c r="L989" s="609">
        <v>21063776</v>
      </c>
      <c r="M989" s="609">
        <v>202983561</v>
      </c>
      <c r="N989" s="609">
        <v>57260089</v>
      </c>
      <c r="O989" s="609">
        <v>69300301</v>
      </c>
      <c r="P989" s="609">
        <v>31627800</v>
      </c>
      <c r="Q989" s="609">
        <v>10705000</v>
      </c>
      <c r="R989" s="609">
        <v>297194</v>
      </c>
      <c r="S989" s="609">
        <v>51316394</v>
      </c>
      <c r="T989" s="609"/>
      <c r="U989" s="609"/>
      <c r="V989" s="609"/>
      <c r="W989" s="609"/>
      <c r="X989" s="609"/>
      <c r="Y989" s="609"/>
      <c r="Z989" s="609"/>
    </row>
    <row r="990" spans="1:26" ht="12.95" customHeight="1">
      <c r="A990" s="608">
        <v>400500</v>
      </c>
      <c r="B990" s="605" t="s">
        <v>4642</v>
      </c>
      <c r="C990" s="609"/>
      <c r="D990" s="609"/>
      <c r="E990" s="609"/>
      <c r="F990" s="609"/>
      <c r="G990" s="609"/>
      <c r="H990" s="609"/>
      <c r="I990" s="609"/>
      <c r="J990" s="609"/>
      <c r="K990" s="609"/>
      <c r="L990" s="609"/>
      <c r="M990" s="609">
        <v>882169</v>
      </c>
      <c r="N990" s="609"/>
      <c r="O990" s="609"/>
      <c r="P990" s="609"/>
      <c r="Q990" s="609"/>
      <c r="R990" s="609"/>
      <c r="S990" s="609"/>
      <c r="T990" s="609">
        <v>21461030</v>
      </c>
      <c r="U990" s="609"/>
      <c r="V990" s="609"/>
      <c r="W990" s="609"/>
      <c r="X990" s="609"/>
      <c r="Y990" s="609"/>
      <c r="Z990" s="609"/>
    </row>
    <row r="991" spans="1:26" ht="12.95" customHeight="1">
      <c r="A991" s="608">
        <v>400600</v>
      </c>
      <c r="B991" s="605" t="s">
        <v>4643</v>
      </c>
      <c r="C991" s="609"/>
      <c r="D991" s="609"/>
      <c r="E991" s="609"/>
      <c r="F991" s="609"/>
      <c r="G991" s="609"/>
      <c r="H991" s="609"/>
      <c r="I991" s="609">
        <v>685030047</v>
      </c>
      <c r="J991" s="609">
        <v>853518471</v>
      </c>
      <c r="K991" s="609">
        <v>1107300251</v>
      </c>
      <c r="L991" s="609">
        <v>1656282669</v>
      </c>
      <c r="M991" s="609">
        <v>2500161733</v>
      </c>
      <c r="N991" s="609">
        <v>2234362652</v>
      </c>
      <c r="O991" s="609">
        <v>1908576746</v>
      </c>
      <c r="P991" s="609">
        <v>1366335409</v>
      </c>
      <c r="Q991" s="609">
        <v>1049675000</v>
      </c>
      <c r="R991" s="609">
        <v>1182696228</v>
      </c>
      <c r="S991" s="609">
        <v>1493574863</v>
      </c>
      <c r="T991" s="609">
        <v>2275341725</v>
      </c>
      <c r="U991" s="609">
        <v>2778293549</v>
      </c>
      <c r="V991" s="609">
        <v>2654166260</v>
      </c>
      <c r="W991" s="609"/>
      <c r="X991" s="609"/>
      <c r="Y991" s="609"/>
      <c r="Z991" s="609"/>
    </row>
    <row r="992" spans="1:26" ht="12.95" customHeight="1">
      <c r="A992" s="608">
        <v>400610</v>
      </c>
      <c r="B992" s="605" t="s">
        <v>4644</v>
      </c>
      <c r="C992" s="609"/>
      <c r="D992" s="609"/>
      <c r="E992" s="609"/>
      <c r="F992" s="609"/>
      <c r="G992" s="609"/>
      <c r="H992" s="609"/>
      <c r="I992" s="609"/>
      <c r="J992" s="609"/>
      <c r="K992" s="609"/>
      <c r="L992" s="609"/>
      <c r="M992" s="609"/>
      <c r="N992" s="609"/>
      <c r="O992" s="609"/>
      <c r="P992" s="609"/>
      <c r="Q992" s="609"/>
      <c r="R992" s="609"/>
      <c r="S992" s="609"/>
      <c r="T992" s="609">
        <v>2392220</v>
      </c>
      <c r="U992" s="609">
        <v>96735364</v>
      </c>
      <c r="V992" s="609">
        <v>88354227</v>
      </c>
      <c r="W992" s="609"/>
      <c r="X992" s="609"/>
      <c r="Y992" s="609"/>
      <c r="Z992" s="609"/>
    </row>
    <row r="993" spans="1:26" ht="12.95" customHeight="1">
      <c r="A993" s="608">
        <v>400700</v>
      </c>
      <c r="B993" s="605" t="s">
        <v>4645</v>
      </c>
      <c r="C993" s="609"/>
      <c r="D993" s="609"/>
      <c r="E993" s="609"/>
      <c r="F993" s="609"/>
      <c r="G993" s="609"/>
      <c r="H993" s="609"/>
      <c r="I993" s="609">
        <v>5618567</v>
      </c>
      <c r="J993" s="609">
        <v>7969393</v>
      </c>
      <c r="K993" s="609">
        <v>9109</v>
      </c>
      <c r="L993" s="609">
        <v>300088944</v>
      </c>
      <c r="M993" s="609">
        <v>256009187</v>
      </c>
      <c r="N993" s="609">
        <v>201076050</v>
      </c>
      <c r="O993" s="609">
        <v>126381319</v>
      </c>
      <c r="P993" s="609">
        <v>87103200</v>
      </c>
      <c r="Q993" s="609">
        <v>75524000</v>
      </c>
      <c r="R993" s="609">
        <v>51879593</v>
      </c>
      <c r="S993" s="609">
        <v>50430622</v>
      </c>
      <c r="T993" s="609">
        <v>51508431</v>
      </c>
      <c r="U993" s="609">
        <v>52309743</v>
      </c>
      <c r="V993" s="609">
        <v>53146467</v>
      </c>
      <c r="W993" s="609"/>
      <c r="X993" s="609"/>
      <c r="Y993" s="609"/>
      <c r="Z993" s="609"/>
    </row>
    <row r="994" spans="1:26" ht="12.95" customHeight="1">
      <c r="A994" s="608">
        <v>400800</v>
      </c>
      <c r="B994" s="605" t="s">
        <v>4646</v>
      </c>
      <c r="C994" s="609"/>
      <c r="D994" s="609"/>
      <c r="E994" s="609"/>
      <c r="F994" s="609"/>
      <c r="G994" s="609"/>
      <c r="H994" s="609"/>
      <c r="I994" s="609">
        <v>383495904</v>
      </c>
      <c r="J994" s="609">
        <v>403359439</v>
      </c>
      <c r="K994" s="609">
        <v>59541991</v>
      </c>
      <c r="L994" s="609"/>
      <c r="M994" s="609"/>
      <c r="N994" s="609"/>
      <c r="O994" s="609"/>
      <c r="P994" s="609"/>
      <c r="Q994" s="609"/>
      <c r="R994" s="609"/>
      <c r="S994" s="609"/>
      <c r="T994" s="609"/>
      <c r="U994" s="609"/>
      <c r="V994" s="609"/>
      <c r="W994" s="609"/>
      <c r="X994" s="609"/>
      <c r="Y994" s="609"/>
      <c r="Z994" s="609"/>
    </row>
    <row r="995" spans="1:26" ht="12.95" customHeight="1">
      <c r="A995" s="608">
        <v>400810</v>
      </c>
      <c r="B995" s="605" t="s">
        <v>4647</v>
      </c>
      <c r="C995" s="609"/>
      <c r="D995" s="609"/>
      <c r="E995" s="609"/>
      <c r="F995" s="609"/>
      <c r="G995" s="609"/>
      <c r="H995" s="609"/>
      <c r="I995" s="609"/>
      <c r="J995" s="609"/>
      <c r="K995" s="609"/>
      <c r="L995" s="609"/>
      <c r="M995" s="609"/>
      <c r="N995" s="609"/>
      <c r="O995" s="609"/>
      <c r="P995" s="609"/>
      <c r="Q995" s="609"/>
      <c r="R995" s="609"/>
      <c r="S995" s="609"/>
      <c r="T995" s="609"/>
      <c r="U995" s="609"/>
      <c r="V995" s="609"/>
      <c r="W995" s="609"/>
      <c r="X995" s="609"/>
      <c r="Y995" s="609"/>
      <c r="Z995" s="609"/>
    </row>
    <row r="996" spans="1:26" ht="12.95" customHeight="1">
      <c r="A996" s="608">
        <v>400900</v>
      </c>
      <c r="B996" s="605" t="s">
        <v>4648</v>
      </c>
      <c r="C996" s="609"/>
      <c r="D996" s="609"/>
      <c r="E996" s="609"/>
      <c r="F996" s="609"/>
      <c r="G996" s="609"/>
      <c r="H996" s="609"/>
      <c r="I996" s="609">
        <v>37897671</v>
      </c>
      <c r="J996" s="609">
        <v>29679601</v>
      </c>
      <c r="K996" s="609">
        <v>32571029</v>
      </c>
      <c r="L996" s="609">
        <v>37222050</v>
      </c>
      <c r="M996" s="609">
        <v>89884463</v>
      </c>
      <c r="N996" s="609">
        <v>41657099</v>
      </c>
      <c r="O996" s="609">
        <v>51725255</v>
      </c>
      <c r="P996" s="609">
        <v>47934288</v>
      </c>
      <c r="Q996" s="609">
        <v>78945000</v>
      </c>
      <c r="R996" s="609">
        <v>54660348</v>
      </c>
      <c r="S996" s="609">
        <v>71422435</v>
      </c>
      <c r="T996" s="609">
        <v>100547403</v>
      </c>
      <c r="U996" s="609">
        <v>68736217</v>
      </c>
      <c r="V996" s="609">
        <v>81766111</v>
      </c>
      <c r="W996" s="609"/>
      <c r="X996" s="609"/>
      <c r="Y996" s="609"/>
      <c r="Z996" s="609"/>
    </row>
    <row r="997" spans="1:26" ht="12.95" customHeight="1">
      <c r="A997" s="608">
        <v>401000</v>
      </c>
      <c r="B997" s="605" t="s">
        <v>4649</v>
      </c>
      <c r="C997" s="609"/>
      <c r="D997" s="609"/>
      <c r="E997" s="609"/>
      <c r="F997" s="609"/>
      <c r="G997" s="609"/>
      <c r="H997" s="609"/>
      <c r="I997" s="609">
        <v>6513987</v>
      </c>
      <c r="J997" s="609">
        <v>7233929</v>
      </c>
      <c r="K997" s="609">
        <v>20102145</v>
      </c>
      <c r="L997" s="609">
        <v>2874401</v>
      </c>
      <c r="M997" s="609"/>
      <c r="N997" s="609"/>
      <c r="O997" s="609"/>
      <c r="P997" s="609"/>
      <c r="Q997" s="609"/>
      <c r="R997" s="609"/>
      <c r="S997" s="609"/>
      <c r="T997" s="609"/>
      <c r="U997" s="609"/>
      <c r="V997" s="609"/>
      <c r="W997" s="609"/>
      <c r="X997" s="609"/>
      <c r="Y997" s="609"/>
      <c r="Z997" s="609"/>
    </row>
    <row r="998" spans="1:26" ht="12.95" customHeight="1">
      <c r="A998" s="608">
        <v>401100</v>
      </c>
      <c r="B998" s="605" t="s">
        <v>4650</v>
      </c>
      <c r="C998" s="609"/>
      <c r="D998" s="609"/>
      <c r="E998" s="609"/>
      <c r="F998" s="609"/>
      <c r="G998" s="609"/>
      <c r="H998" s="609"/>
      <c r="I998" s="609">
        <v>9639270</v>
      </c>
      <c r="J998" s="609">
        <v>15762278</v>
      </c>
      <c r="K998" s="609">
        <v>27234222</v>
      </c>
      <c r="L998" s="609">
        <v>143358024</v>
      </c>
      <c r="M998" s="609">
        <v>191343046</v>
      </c>
      <c r="N998" s="609">
        <v>218813175</v>
      </c>
      <c r="O998" s="609">
        <v>64906097</v>
      </c>
      <c r="P998" s="609">
        <v>12428210</v>
      </c>
      <c r="Q998" s="609">
        <v>61511000</v>
      </c>
      <c r="R998" s="609">
        <v>63783978</v>
      </c>
      <c r="S998" s="609">
        <v>55744028</v>
      </c>
      <c r="T998" s="609">
        <v>144253615</v>
      </c>
      <c r="U998" s="609">
        <v>106630791</v>
      </c>
      <c r="V998" s="609">
        <v>102027216</v>
      </c>
      <c r="W998" s="609"/>
      <c r="X998" s="609"/>
      <c r="Y998" s="609"/>
      <c r="Z998" s="609"/>
    </row>
    <row r="999" spans="1:26" ht="12.95" customHeight="1">
      <c r="A999" s="608">
        <v>401110</v>
      </c>
      <c r="B999" s="605" t="s">
        <v>4651</v>
      </c>
      <c r="C999" s="609"/>
      <c r="D999" s="609"/>
      <c r="E999" s="609"/>
      <c r="F999" s="609"/>
      <c r="G999" s="609"/>
      <c r="H999" s="609"/>
      <c r="I999" s="609"/>
      <c r="J999" s="609"/>
      <c r="K999" s="609"/>
      <c r="L999" s="609"/>
      <c r="M999" s="609"/>
      <c r="N999" s="609"/>
      <c r="O999" s="609"/>
      <c r="P999" s="609"/>
      <c r="Q999" s="609"/>
      <c r="R999" s="609"/>
      <c r="S999" s="609"/>
      <c r="T999" s="609"/>
      <c r="U999" s="609"/>
      <c r="V999" s="609"/>
      <c r="W999" s="609"/>
      <c r="X999" s="609"/>
      <c r="Y999" s="609"/>
      <c r="Z999" s="609"/>
    </row>
    <row r="1000" spans="1:26" ht="12.95" customHeight="1">
      <c r="A1000" s="608">
        <v>401120</v>
      </c>
      <c r="B1000" s="605" t="s">
        <v>4652</v>
      </c>
      <c r="C1000" s="609"/>
      <c r="D1000" s="609"/>
      <c r="E1000" s="609"/>
      <c r="F1000" s="609"/>
      <c r="G1000" s="609"/>
      <c r="H1000" s="609"/>
      <c r="I1000" s="609"/>
      <c r="J1000" s="609"/>
      <c r="K1000" s="609"/>
      <c r="L1000" s="609"/>
      <c r="M1000" s="609"/>
      <c r="N1000" s="609"/>
      <c r="O1000" s="609"/>
      <c r="P1000" s="609"/>
      <c r="Q1000" s="609"/>
      <c r="R1000" s="609"/>
      <c r="S1000" s="609"/>
      <c r="T1000" s="609"/>
      <c r="U1000" s="609"/>
      <c r="V1000" s="609"/>
      <c r="W1000" s="609"/>
      <c r="X1000" s="609"/>
      <c r="Y1000" s="609"/>
      <c r="Z1000" s="609"/>
    </row>
    <row r="1001" spans="1:26" ht="12.95" customHeight="1">
      <c r="A1001" s="608">
        <v>401130</v>
      </c>
      <c r="B1001" s="605" t="s">
        <v>3980</v>
      </c>
      <c r="C1001" s="609"/>
      <c r="D1001" s="609"/>
      <c r="E1001" s="609"/>
      <c r="F1001" s="609"/>
      <c r="G1001" s="609"/>
      <c r="H1001" s="609"/>
      <c r="I1001" s="609"/>
      <c r="J1001" s="609"/>
      <c r="K1001" s="609"/>
      <c r="L1001" s="609"/>
      <c r="M1001" s="609"/>
      <c r="N1001" s="609"/>
      <c r="O1001" s="609"/>
      <c r="P1001" s="609"/>
      <c r="Q1001" s="609">
        <v>61511000</v>
      </c>
      <c r="R1001" s="609">
        <v>63783978</v>
      </c>
      <c r="S1001" s="609">
        <v>55744028</v>
      </c>
      <c r="T1001" s="609">
        <v>144253615</v>
      </c>
      <c r="U1001" s="609">
        <v>106630791</v>
      </c>
      <c r="V1001" s="609">
        <v>102027216</v>
      </c>
      <c r="W1001" s="609"/>
      <c r="X1001" s="609"/>
      <c r="Y1001" s="609"/>
      <c r="Z1001" s="609"/>
    </row>
    <row r="1002" spans="1:26" ht="12.95" customHeight="1">
      <c r="A1002" s="608">
        <v>401200</v>
      </c>
      <c r="B1002" s="605" t="s">
        <v>4653</v>
      </c>
      <c r="C1002" s="609"/>
      <c r="D1002" s="609"/>
      <c r="E1002" s="609"/>
      <c r="F1002" s="609"/>
      <c r="G1002" s="609"/>
      <c r="H1002" s="609"/>
      <c r="I1002" s="609"/>
      <c r="J1002" s="609"/>
      <c r="K1002" s="609"/>
      <c r="L1002" s="609">
        <v>1428156</v>
      </c>
      <c r="M1002" s="609"/>
      <c r="N1002" s="609"/>
      <c r="O1002" s="609">
        <v>16059</v>
      </c>
      <c r="P1002" s="609"/>
      <c r="Q1002" s="609"/>
      <c r="R1002" s="609"/>
      <c r="S1002" s="609"/>
      <c r="T1002" s="609"/>
      <c r="U1002" s="609"/>
      <c r="V1002" s="609"/>
      <c r="W1002" s="609"/>
      <c r="X1002" s="609"/>
      <c r="Y1002" s="609"/>
      <c r="Z1002" s="609"/>
    </row>
    <row r="1003" spans="1:26" ht="12.95" customHeight="1">
      <c r="A1003" s="608">
        <v>401210</v>
      </c>
      <c r="B1003" s="605" t="s">
        <v>4654</v>
      </c>
      <c r="C1003" s="609"/>
      <c r="D1003" s="609"/>
      <c r="E1003" s="609"/>
      <c r="F1003" s="609"/>
      <c r="G1003" s="609"/>
      <c r="H1003" s="609"/>
      <c r="I1003" s="609"/>
      <c r="J1003" s="609"/>
      <c r="K1003" s="609"/>
      <c r="L1003" s="609"/>
      <c r="M1003" s="609"/>
      <c r="N1003" s="609"/>
      <c r="O1003" s="609"/>
      <c r="P1003" s="609"/>
      <c r="Q1003" s="609"/>
      <c r="R1003" s="609"/>
      <c r="S1003" s="609"/>
      <c r="T1003" s="609"/>
      <c r="U1003" s="609"/>
      <c r="V1003" s="609"/>
      <c r="W1003" s="609"/>
      <c r="X1003" s="609"/>
      <c r="Y1003" s="609"/>
      <c r="Z1003" s="609"/>
    </row>
    <row r="1004" spans="1:26" ht="12.95" customHeight="1">
      <c r="A1004" s="608">
        <v>401220</v>
      </c>
      <c r="B1004" s="605" t="s">
        <v>3980</v>
      </c>
      <c r="C1004" s="609"/>
      <c r="D1004" s="609"/>
      <c r="E1004" s="609"/>
      <c r="F1004" s="609"/>
      <c r="G1004" s="609"/>
      <c r="H1004" s="609"/>
      <c r="I1004" s="609"/>
      <c r="J1004" s="609"/>
      <c r="K1004" s="609"/>
      <c r="L1004" s="609"/>
      <c r="M1004" s="609"/>
      <c r="N1004" s="609"/>
      <c r="O1004" s="609"/>
      <c r="P1004" s="609"/>
      <c r="Q1004" s="609"/>
      <c r="R1004" s="609"/>
      <c r="S1004" s="609"/>
      <c r="T1004" s="609"/>
      <c r="U1004" s="609"/>
      <c r="V1004" s="609"/>
      <c r="W1004" s="609"/>
      <c r="X1004" s="609"/>
      <c r="Y1004" s="609"/>
      <c r="Z1004" s="609"/>
    </row>
    <row r="1005" spans="1:26" ht="12.95" customHeight="1">
      <c r="A1005" s="608">
        <v>401300</v>
      </c>
      <c r="B1005" s="605" t="s">
        <v>4655</v>
      </c>
      <c r="C1005" s="609"/>
      <c r="D1005" s="609"/>
      <c r="E1005" s="609"/>
      <c r="F1005" s="609"/>
      <c r="G1005" s="609"/>
      <c r="H1005" s="609"/>
      <c r="I1005" s="609">
        <v>12311910</v>
      </c>
      <c r="J1005" s="609">
        <v>23287795</v>
      </c>
      <c r="K1005" s="609">
        <v>11307829</v>
      </c>
      <c r="L1005" s="609">
        <v>2733507</v>
      </c>
      <c r="M1005" s="609">
        <v>634269</v>
      </c>
      <c r="N1005" s="609"/>
      <c r="O1005" s="609">
        <v>170588</v>
      </c>
      <c r="P1005" s="609"/>
      <c r="Q1005" s="609"/>
      <c r="R1005" s="609"/>
      <c r="S1005" s="609"/>
      <c r="T1005" s="609"/>
      <c r="U1005" s="609"/>
      <c r="V1005" s="609"/>
      <c r="W1005" s="609"/>
      <c r="X1005" s="609"/>
      <c r="Y1005" s="609"/>
      <c r="Z1005" s="609"/>
    </row>
    <row r="1006" spans="1:26" ht="12.95" customHeight="1">
      <c r="A1006" s="608">
        <v>401310</v>
      </c>
      <c r="B1006" s="605" t="s">
        <v>4656</v>
      </c>
      <c r="C1006" s="609"/>
      <c r="D1006" s="609"/>
      <c r="E1006" s="609"/>
      <c r="F1006" s="609"/>
      <c r="G1006" s="609"/>
      <c r="H1006" s="609"/>
      <c r="I1006" s="609"/>
      <c r="J1006" s="609"/>
      <c r="K1006" s="609"/>
      <c r="L1006" s="609"/>
      <c r="M1006" s="609"/>
      <c r="N1006" s="609"/>
      <c r="O1006" s="609"/>
      <c r="P1006" s="609"/>
      <c r="Q1006" s="609"/>
      <c r="R1006" s="609"/>
      <c r="S1006" s="609"/>
      <c r="T1006" s="609"/>
      <c r="U1006" s="609"/>
      <c r="V1006" s="609"/>
      <c r="W1006" s="609"/>
      <c r="X1006" s="609"/>
      <c r="Y1006" s="609"/>
      <c r="Z1006" s="609"/>
    </row>
    <row r="1007" spans="1:26" ht="12.95" customHeight="1">
      <c r="A1007" s="608">
        <v>401320</v>
      </c>
      <c r="B1007" s="605" t="s">
        <v>3980</v>
      </c>
      <c r="C1007" s="609"/>
      <c r="D1007" s="609"/>
      <c r="E1007" s="609"/>
      <c r="F1007" s="609"/>
      <c r="G1007" s="609"/>
      <c r="H1007" s="609"/>
      <c r="I1007" s="609"/>
      <c r="J1007" s="609"/>
      <c r="K1007" s="609"/>
      <c r="L1007" s="609"/>
      <c r="M1007" s="609"/>
      <c r="N1007" s="609"/>
      <c r="O1007" s="609"/>
      <c r="P1007" s="609"/>
      <c r="Q1007" s="609"/>
      <c r="R1007" s="609"/>
      <c r="S1007" s="609"/>
      <c r="T1007" s="609"/>
      <c r="U1007" s="609"/>
      <c r="V1007" s="609"/>
      <c r="W1007" s="609"/>
      <c r="X1007" s="609"/>
      <c r="Y1007" s="609"/>
      <c r="Z1007" s="609"/>
    </row>
    <row r="1008" spans="1:26" ht="12.95" customHeight="1">
      <c r="A1008" s="608">
        <v>401400</v>
      </c>
      <c r="B1008" s="605" t="s">
        <v>4657</v>
      </c>
      <c r="C1008" s="609"/>
      <c r="D1008" s="609"/>
      <c r="E1008" s="609"/>
      <c r="F1008" s="609"/>
      <c r="G1008" s="609"/>
      <c r="H1008" s="609"/>
      <c r="I1008" s="609"/>
      <c r="J1008" s="609"/>
      <c r="K1008" s="609"/>
      <c r="L1008" s="609"/>
      <c r="M1008" s="609"/>
      <c r="N1008" s="609"/>
      <c r="O1008" s="609"/>
      <c r="P1008" s="609"/>
      <c r="Q1008" s="609"/>
      <c r="R1008" s="609"/>
      <c r="S1008" s="609"/>
      <c r="T1008" s="609"/>
      <c r="U1008" s="609"/>
      <c r="V1008" s="609"/>
      <c r="W1008" s="609"/>
      <c r="X1008" s="609"/>
      <c r="Y1008" s="609"/>
      <c r="Z1008" s="609"/>
    </row>
    <row r="1009" spans="1:26" ht="12.95" customHeight="1">
      <c r="A1009" s="608">
        <v>401500</v>
      </c>
      <c r="B1009" s="605" t="s">
        <v>4658</v>
      </c>
      <c r="C1009" s="609"/>
      <c r="D1009" s="609"/>
      <c r="E1009" s="609"/>
      <c r="F1009" s="609"/>
      <c r="G1009" s="609"/>
      <c r="H1009" s="609"/>
      <c r="I1009" s="609"/>
      <c r="J1009" s="609"/>
      <c r="K1009" s="609"/>
      <c r="L1009" s="609"/>
      <c r="M1009" s="609"/>
      <c r="N1009" s="609"/>
      <c r="O1009" s="609"/>
      <c r="P1009" s="609"/>
      <c r="Q1009" s="609"/>
      <c r="R1009" s="609"/>
      <c r="S1009" s="609"/>
      <c r="T1009" s="609"/>
      <c r="U1009" s="609"/>
      <c r="V1009" s="609"/>
      <c r="W1009" s="609"/>
      <c r="X1009" s="609"/>
      <c r="Y1009" s="609"/>
      <c r="Z1009" s="609"/>
    </row>
    <row r="1010" spans="1:26" ht="12.95" customHeight="1">
      <c r="A1010" s="608">
        <v>401600</v>
      </c>
      <c r="B1010" s="605" t="s">
        <v>4659</v>
      </c>
      <c r="C1010" s="609"/>
      <c r="D1010" s="609"/>
      <c r="E1010" s="609"/>
      <c r="F1010" s="609"/>
      <c r="G1010" s="609"/>
      <c r="H1010" s="609"/>
      <c r="I1010" s="609"/>
      <c r="J1010" s="609">
        <v>349210</v>
      </c>
      <c r="K1010" s="609"/>
      <c r="L1010" s="609"/>
      <c r="M1010" s="609"/>
      <c r="N1010" s="609"/>
      <c r="O1010" s="609">
        <v>71127</v>
      </c>
      <c r="P1010" s="609">
        <v>13174204</v>
      </c>
      <c r="Q1010" s="609">
        <v>9925000</v>
      </c>
      <c r="R1010" s="609"/>
      <c r="S1010" s="609"/>
      <c r="T1010" s="609"/>
      <c r="U1010" s="609"/>
      <c r="V1010" s="609"/>
      <c r="W1010" s="609"/>
      <c r="X1010" s="609"/>
      <c r="Y1010" s="609"/>
      <c r="Z1010" s="609"/>
    </row>
    <row r="1011" spans="1:26" ht="12.95" customHeight="1">
      <c r="A1011" s="608">
        <v>401700</v>
      </c>
      <c r="B1011" s="605" t="s">
        <v>4350</v>
      </c>
      <c r="C1011" s="609"/>
      <c r="D1011" s="609"/>
      <c r="E1011" s="609"/>
      <c r="F1011" s="609"/>
      <c r="G1011" s="609"/>
      <c r="H1011" s="609"/>
      <c r="I1011" s="609">
        <v>29498334</v>
      </c>
      <c r="J1011" s="609">
        <v>101172035</v>
      </c>
      <c r="K1011" s="609">
        <v>81575165</v>
      </c>
      <c r="L1011" s="609">
        <v>30295278</v>
      </c>
      <c r="M1011" s="609">
        <v>420120500</v>
      </c>
      <c r="N1011" s="609">
        <v>81096168</v>
      </c>
      <c r="O1011" s="609">
        <v>40724974</v>
      </c>
      <c r="P1011" s="609">
        <v>34188236</v>
      </c>
      <c r="Q1011" s="609">
        <v>64912000</v>
      </c>
      <c r="R1011" s="609">
        <v>24001878</v>
      </c>
      <c r="S1011" s="609">
        <v>32466091</v>
      </c>
      <c r="T1011" s="609">
        <v>49322394</v>
      </c>
      <c r="U1011" s="609">
        <v>959074871</v>
      </c>
      <c r="V1011" s="609">
        <v>34626817</v>
      </c>
      <c r="W1011" s="609"/>
      <c r="X1011" s="609"/>
      <c r="Y1011" s="609"/>
      <c r="Z1011" s="609"/>
    </row>
    <row r="1012" spans="1:26" ht="12.95" customHeight="1">
      <c r="A1012" s="608">
        <v>401810</v>
      </c>
      <c r="B1012" s="605" t="s">
        <v>4660</v>
      </c>
      <c r="C1012" s="609"/>
      <c r="D1012" s="609"/>
      <c r="E1012" s="609"/>
      <c r="F1012" s="609"/>
      <c r="G1012" s="609"/>
      <c r="H1012" s="609"/>
      <c r="I1012" s="609"/>
      <c r="J1012" s="609"/>
      <c r="K1012" s="609"/>
      <c r="L1012" s="609"/>
      <c r="M1012" s="609"/>
      <c r="N1012" s="609"/>
      <c r="O1012" s="609"/>
      <c r="P1012" s="609">
        <v>5100759</v>
      </c>
      <c r="Q1012" s="609">
        <v>755000</v>
      </c>
      <c r="R1012" s="609">
        <v>24937558</v>
      </c>
      <c r="S1012" s="609">
        <v>531057</v>
      </c>
      <c r="T1012" s="609"/>
      <c r="U1012" s="609">
        <v>150178541</v>
      </c>
      <c r="V1012" s="609">
        <v>2357094</v>
      </c>
      <c r="W1012" s="609"/>
      <c r="X1012" s="609"/>
      <c r="Y1012" s="609"/>
      <c r="Z1012" s="609"/>
    </row>
    <row r="1013" spans="1:26" ht="12.95" customHeight="1">
      <c r="A1013" s="608">
        <v>401813</v>
      </c>
      <c r="B1013" s="605" t="s">
        <v>4352</v>
      </c>
      <c r="C1013" s="609"/>
      <c r="D1013" s="609"/>
      <c r="E1013" s="609"/>
      <c r="F1013" s="609"/>
      <c r="G1013" s="609"/>
      <c r="H1013" s="609"/>
      <c r="I1013" s="609"/>
      <c r="J1013" s="609"/>
      <c r="K1013" s="609"/>
      <c r="L1013" s="609"/>
      <c r="M1013" s="609"/>
      <c r="N1013" s="609"/>
      <c r="O1013" s="609"/>
      <c r="P1013" s="609"/>
      <c r="Q1013" s="609"/>
      <c r="R1013" s="609"/>
      <c r="S1013" s="609"/>
      <c r="T1013" s="609"/>
      <c r="U1013" s="609"/>
      <c r="V1013" s="609"/>
      <c r="W1013" s="609"/>
      <c r="X1013" s="609"/>
      <c r="Y1013" s="609"/>
      <c r="Z1013" s="609"/>
    </row>
    <row r="1014" spans="1:26" ht="12.95" customHeight="1">
      <c r="A1014" s="608">
        <v>401900</v>
      </c>
      <c r="B1014" s="605" t="s">
        <v>4661</v>
      </c>
      <c r="C1014" s="609"/>
      <c r="D1014" s="609"/>
      <c r="E1014" s="609"/>
      <c r="F1014" s="609"/>
      <c r="G1014" s="609"/>
      <c r="H1014" s="609"/>
      <c r="I1014" s="609">
        <v>243666</v>
      </c>
      <c r="J1014" s="609">
        <v>166043</v>
      </c>
      <c r="K1014" s="609">
        <v>2776717</v>
      </c>
      <c r="L1014" s="609">
        <v>16731410</v>
      </c>
      <c r="M1014" s="609">
        <v>341215287</v>
      </c>
      <c r="N1014" s="609">
        <v>446421406</v>
      </c>
      <c r="O1014" s="609">
        <v>236757370</v>
      </c>
      <c r="P1014" s="609">
        <v>68305358</v>
      </c>
      <c r="Q1014" s="609">
        <v>39625000</v>
      </c>
      <c r="R1014" s="609">
        <v>37616848</v>
      </c>
      <c r="S1014" s="609">
        <v>17201995</v>
      </c>
      <c r="T1014" s="609">
        <v>98437176</v>
      </c>
      <c r="U1014" s="609">
        <v>384912920</v>
      </c>
      <c r="V1014" s="609"/>
      <c r="W1014" s="609"/>
      <c r="X1014" s="609"/>
      <c r="Y1014" s="609"/>
      <c r="Z1014" s="609"/>
    </row>
    <row r="1015" spans="1:26" ht="12.95" customHeight="1">
      <c r="A1015" s="608">
        <v>401910</v>
      </c>
      <c r="B1015" s="605" t="s">
        <v>4662</v>
      </c>
      <c r="C1015" s="609"/>
      <c r="D1015" s="609"/>
      <c r="E1015" s="609"/>
      <c r="F1015" s="609"/>
      <c r="G1015" s="609"/>
      <c r="H1015" s="609"/>
      <c r="I1015" s="609"/>
      <c r="J1015" s="609"/>
      <c r="K1015" s="609"/>
      <c r="L1015" s="609"/>
      <c r="M1015" s="609"/>
      <c r="N1015" s="609"/>
      <c r="O1015" s="609"/>
      <c r="P1015" s="609"/>
      <c r="Q1015" s="609"/>
      <c r="R1015" s="609"/>
      <c r="S1015" s="609"/>
      <c r="T1015" s="609">
        <v>89521</v>
      </c>
      <c r="U1015" s="609">
        <v>431</v>
      </c>
      <c r="V1015" s="609"/>
      <c r="W1015" s="609"/>
      <c r="X1015" s="609"/>
      <c r="Y1015" s="609"/>
      <c r="Z1015" s="609"/>
    </row>
    <row r="1016" spans="1:26" ht="12.95" customHeight="1">
      <c r="A1016" s="608">
        <v>401920</v>
      </c>
      <c r="B1016" s="605" t="s">
        <v>4663</v>
      </c>
      <c r="C1016" s="609"/>
      <c r="D1016" s="609"/>
      <c r="E1016" s="609"/>
      <c r="F1016" s="609"/>
      <c r="G1016" s="609"/>
      <c r="H1016" s="609"/>
      <c r="I1016" s="609"/>
      <c r="J1016" s="609"/>
      <c r="K1016" s="609"/>
      <c r="L1016" s="609"/>
      <c r="M1016" s="609"/>
      <c r="N1016" s="609"/>
      <c r="O1016" s="609"/>
      <c r="P1016" s="609"/>
      <c r="Q1016" s="609"/>
      <c r="R1016" s="609"/>
      <c r="S1016" s="609"/>
      <c r="T1016" s="609"/>
      <c r="U1016" s="609"/>
      <c r="V1016" s="609"/>
      <c r="W1016" s="609"/>
      <c r="X1016" s="609"/>
      <c r="Y1016" s="609"/>
      <c r="Z1016" s="609"/>
    </row>
    <row r="1017" spans="1:26" ht="12.95" customHeight="1">
      <c r="A1017" s="608">
        <v>401930</v>
      </c>
      <c r="B1017" s="605" t="s">
        <v>4664</v>
      </c>
      <c r="C1017" s="609"/>
      <c r="D1017" s="609"/>
      <c r="E1017" s="609"/>
      <c r="F1017" s="609"/>
      <c r="G1017" s="609"/>
      <c r="H1017" s="609"/>
      <c r="I1017" s="609"/>
      <c r="J1017" s="609"/>
      <c r="K1017" s="609"/>
      <c r="L1017" s="609"/>
      <c r="M1017" s="609"/>
      <c r="N1017" s="609"/>
      <c r="O1017" s="609"/>
      <c r="P1017" s="609"/>
      <c r="Q1017" s="609"/>
      <c r="R1017" s="609"/>
      <c r="S1017" s="609"/>
      <c r="T1017" s="609">
        <v>2008885</v>
      </c>
      <c r="U1017" s="609">
        <v>2276774</v>
      </c>
      <c r="V1017" s="609">
        <v>518557</v>
      </c>
      <c r="W1017" s="609"/>
      <c r="X1017" s="609"/>
      <c r="Y1017" s="609"/>
      <c r="Z1017" s="609"/>
    </row>
    <row r="1018" spans="1:26" ht="12.95" customHeight="1">
      <c r="A1018" s="608">
        <v>402000</v>
      </c>
      <c r="B1018" s="605" t="s">
        <v>4665</v>
      </c>
      <c r="C1018" s="609"/>
      <c r="D1018" s="609"/>
      <c r="E1018" s="609"/>
      <c r="F1018" s="609"/>
      <c r="G1018" s="609"/>
      <c r="H1018" s="609"/>
      <c r="I1018" s="609"/>
      <c r="J1018" s="609"/>
      <c r="K1018" s="609"/>
      <c r="L1018" s="609">
        <v>93920</v>
      </c>
      <c r="M1018" s="609">
        <v>198886487</v>
      </c>
      <c r="N1018" s="609">
        <v>44722789</v>
      </c>
      <c r="O1018" s="609"/>
      <c r="P1018" s="609"/>
      <c r="Q1018" s="609"/>
      <c r="R1018" s="609"/>
      <c r="S1018" s="609"/>
      <c r="T1018" s="609"/>
      <c r="U1018" s="609"/>
      <c r="V1018" s="609"/>
      <c r="W1018" s="609"/>
      <c r="X1018" s="609"/>
      <c r="Y1018" s="609"/>
      <c r="Z1018" s="609"/>
    </row>
    <row r="1019" spans="1:26" ht="12.95" customHeight="1">
      <c r="A1019" s="608">
        <v>402001</v>
      </c>
      <c r="B1019" s="605" t="s">
        <v>4342</v>
      </c>
      <c r="C1019" s="609"/>
      <c r="D1019" s="609"/>
      <c r="E1019" s="609"/>
      <c r="F1019" s="609"/>
      <c r="G1019" s="609"/>
      <c r="H1019" s="609"/>
      <c r="I1019" s="609"/>
      <c r="J1019" s="609"/>
      <c r="K1019" s="609"/>
      <c r="L1019" s="609"/>
      <c r="M1019" s="609"/>
      <c r="N1019" s="609"/>
      <c r="O1019" s="609"/>
      <c r="P1019" s="609"/>
      <c r="Q1019" s="609"/>
      <c r="R1019" s="609"/>
      <c r="S1019" s="609"/>
      <c r="T1019" s="609"/>
      <c r="U1019" s="609"/>
      <c r="V1019" s="609"/>
      <c r="W1019" s="609"/>
      <c r="X1019" s="609"/>
      <c r="Y1019" s="609"/>
      <c r="Z1019" s="609"/>
    </row>
    <row r="1020" spans="1:26" ht="12.95" customHeight="1">
      <c r="A1020" s="608">
        <v>402002</v>
      </c>
      <c r="B1020" s="605" t="s">
        <v>4343</v>
      </c>
      <c r="C1020" s="609"/>
      <c r="D1020" s="609"/>
      <c r="E1020" s="609"/>
      <c r="F1020" s="609"/>
      <c r="G1020" s="609"/>
      <c r="H1020" s="609"/>
      <c r="I1020" s="609"/>
      <c r="J1020" s="609"/>
      <c r="K1020" s="609"/>
      <c r="L1020" s="609"/>
      <c r="M1020" s="609"/>
      <c r="N1020" s="609"/>
      <c r="O1020" s="609"/>
      <c r="P1020" s="609"/>
      <c r="Q1020" s="609"/>
      <c r="R1020" s="609"/>
      <c r="S1020" s="609"/>
      <c r="T1020" s="609"/>
      <c r="U1020" s="609"/>
      <c r="V1020" s="609"/>
      <c r="W1020" s="609"/>
      <c r="X1020" s="609"/>
      <c r="Y1020" s="609"/>
      <c r="Z1020" s="609"/>
    </row>
    <row r="1021" spans="1:26" ht="12.95" customHeight="1">
      <c r="A1021" s="608">
        <v>402003</v>
      </c>
      <c r="B1021" s="605" t="s">
        <v>4666</v>
      </c>
      <c r="C1021" s="609"/>
      <c r="D1021" s="609"/>
      <c r="E1021" s="609"/>
      <c r="F1021" s="609"/>
      <c r="G1021" s="609"/>
      <c r="H1021" s="609"/>
      <c r="I1021" s="609"/>
      <c r="J1021" s="609"/>
      <c r="K1021" s="609"/>
      <c r="L1021" s="609"/>
      <c r="M1021" s="609"/>
      <c r="N1021" s="609"/>
      <c r="O1021" s="609"/>
      <c r="P1021" s="609"/>
      <c r="Q1021" s="609"/>
      <c r="R1021" s="609"/>
      <c r="S1021" s="609"/>
      <c r="T1021" s="609"/>
      <c r="U1021" s="609"/>
      <c r="V1021" s="609"/>
      <c r="W1021" s="609"/>
      <c r="X1021" s="609"/>
      <c r="Y1021" s="609"/>
      <c r="Z1021" s="609"/>
    </row>
    <row r="1022" spans="1:26" ht="12.95" customHeight="1">
      <c r="A1022" s="608">
        <v>402004</v>
      </c>
      <c r="B1022" s="605" t="s">
        <v>3980</v>
      </c>
      <c r="C1022" s="609"/>
      <c r="D1022" s="609"/>
      <c r="E1022" s="609"/>
      <c r="F1022" s="609"/>
      <c r="G1022" s="609"/>
      <c r="H1022" s="609"/>
      <c r="I1022" s="609"/>
      <c r="J1022" s="609"/>
      <c r="K1022" s="609"/>
      <c r="L1022" s="609"/>
      <c r="M1022" s="609"/>
      <c r="N1022" s="609"/>
      <c r="O1022" s="609"/>
      <c r="P1022" s="609"/>
      <c r="Q1022" s="609"/>
      <c r="R1022" s="609"/>
      <c r="S1022" s="609"/>
      <c r="T1022" s="609"/>
      <c r="U1022" s="609"/>
      <c r="V1022" s="609"/>
      <c r="W1022" s="609"/>
      <c r="X1022" s="609"/>
      <c r="Y1022" s="609"/>
      <c r="Z1022" s="609"/>
    </row>
    <row r="1023" spans="1:26" ht="12.95" customHeight="1">
      <c r="A1023" s="608">
        <v>402010</v>
      </c>
      <c r="B1023" s="605" t="s">
        <v>4667</v>
      </c>
      <c r="C1023" s="609"/>
      <c r="D1023" s="609"/>
      <c r="E1023" s="609"/>
      <c r="F1023" s="609"/>
      <c r="G1023" s="609"/>
      <c r="H1023" s="609"/>
      <c r="I1023" s="609">
        <v>4062188</v>
      </c>
      <c r="J1023" s="609">
        <v>105224196</v>
      </c>
      <c r="K1023" s="609">
        <v>9621082</v>
      </c>
      <c r="L1023" s="609">
        <v>25872849</v>
      </c>
      <c r="M1023" s="609">
        <v>415770421</v>
      </c>
      <c r="N1023" s="609">
        <v>173901335</v>
      </c>
      <c r="O1023" s="609"/>
      <c r="P1023" s="609"/>
      <c r="Q1023" s="609"/>
      <c r="R1023" s="609"/>
      <c r="S1023" s="609"/>
      <c r="T1023" s="609"/>
      <c r="U1023" s="609">
        <v>1282337</v>
      </c>
      <c r="V1023" s="609">
        <v>2844320</v>
      </c>
      <c r="W1023" s="609"/>
      <c r="X1023" s="609"/>
      <c r="Y1023" s="609"/>
      <c r="Z1023" s="609"/>
    </row>
    <row r="1024" spans="1:26" ht="12.95" customHeight="1">
      <c r="A1024" s="608">
        <v>402020</v>
      </c>
      <c r="B1024" s="605" t="s">
        <v>4668</v>
      </c>
      <c r="C1024" s="609"/>
      <c r="D1024" s="609"/>
      <c r="E1024" s="609"/>
      <c r="F1024" s="609"/>
      <c r="G1024" s="609"/>
      <c r="H1024" s="609"/>
      <c r="I1024" s="609"/>
      <c r="J1024" s="609"/>
      <c r="K1024" s="609"/>
      <c r="L1024" s="609">
        <v>1500000</v>
      </c>
      <c r="M1024" s="609">
        <v>22854970</v>
      </c>
      <c r="N1024" s="609">
        <v>127170075</v>
      </c>
      <c r="O1024" s="609">
        <v>17797403</v>
      </c>
      <c r="P1024" s="609">
        <v>70522466</v>
      </c>
      <c r="Q1024" s="609">
        <v>3124000</v>
      </c>
      <c r="R1024" s="609">
        <v>29185571</v>
      </c>
      <c r="S1024" s="609">
        <v>1001520</v>
      </c>
      <c r="T1024" s="609"/>
      <c r="U1024" s="609"/>
      <c r="V1024" s="609">
        <v>75000</v>
      </c>
      <c r="W1024" s="609"/>
      <c r="X1024" s="609"/>
      <c r="Y1024" s="609"/>
      <c r="Z1024" s="609"/>
    </row>
    <row r="1025" spans="1:26" ht="12.95" customHeight="1">
      <c r="A1025" s="608">
        <v>402021</v>
      </c>
      <c r="B1025" s="605" t="s">
        <v>4669</v>
      </c>
      <c r="C1025" s="609"/>
      <c r="D1025" s="609"/>
      <c r="E1025" s="609"/>
      <c r="F1025" s="609"/>
      <c r="G1025" s="609"/>
      <c r="H1025" s="609"/>
      <c r="I1025" s="609"/>
      <c r="J1025" s="609"/>
      <c r="K1025" s="609"/>
      <c r="L1025" s="609"/>
      <c r="M1025" s="609"/>
      <c r="N1025" s="609"/>
      <c r="O1025" s="609"/>
      <c r="P1025" s="609">
        <v>70222466</v>
      </c>
      <c r="Q1025" s="609">
        <v>3124000</v>
      </c>
      <c r="R1025" s="609">
        <v>29185571</v>
      </c>
      <c r="S1025" s="609">
        <v>1001520</v>
      </c>
      <c r="T1025" s="609"/>
      <c r="U1025" s="609"/>
      <c r="V1025" s="609">
        <v>75000</v>
      </c>
      <c r="W1025" s="609"/>
      <c r="X1025" s="609"/>
      <c r="Y1025" s="609"/>
      <c r="Z1025" s="609"/>
    </row>
    <row r="1026" spans="1:26" ht="12.95" customHeight="1">
      <c r="A1026" s="608">
        <v>402022</v>
      </c>
      <c r="B1026" s="605" t="s">
        <v>4670</v>
      </c>
      <c r="C1026" s="609"/>
      <c r="D1026" s="609"/>
      <c r="E1026" s="609"/>
      <c r="F1026" s="609"/>
      <c r="G1026" s="609"/>
      <c r="H1026" s="609"/>
      <c r="I1026" s="609"/>
      <c r="J1026" s="609"/>
      <c r="K1026" s="609"/>
      <c r="L1026" s="609"/>
      <c r="M1026" s="609"/>
      <c r="N1026" s="609"/>
      <c r="O1026" s="609"/>
      <c r="P1026" s="609">
        <v>300000</v>
      </c>
      <c r="Q1026" s="609"/>
      <c r="R1026" s="609"/>
      <c r="S1026" s="609"/>
      <c r="T1026" s="609"/>
      <c r="U1026" s="609"/>
      <c r="V1026" s="609"/>
      <c r="W1026" s="609"/>
      <c r="X1026" s="609"/>
      <c r="Y1026" s="609"/>
      <c r="Z1026" s="609"/>
    </row>
    <row r="1027" spans="1:26" ht="12.95" customHeight="1">
      <c r="A1027" s="608">
        <v>402026</v>
      </c>
      <c r="B1027" s="605" t="s">
        <v>4671</v>
      </c>
      <c r="C1027" s="609"/>
      <c r="D1027" s="609"/>
      <c r="E1027" s="609"/>
      <c r="F1027" s="609"/>
      <c r="G1027" s="609"/>
      <c r="H1027" s="609"/>
      <c r="I1027" s="609"/>
      <c r="J1027" s="609"/>
      <c r="K1027" s="609"/>
      <c r="L1027" s="609"/>
      <c r="M1027" s="609"/>
      <c r="N1027" s="609"/>
      <c r="O1027" s="609"/>
      <c r="P1027" s="609"/>
      <c r="Q1027" s="609"/>
      <c r="R1027" s="609"/>
      <c r="S1027" s="609"/>
      <c r="T1027" s="609"/>
      <c r="U1027" s="609"/>
      <c r="V1027" s="609"/>
      <c r="W1027" s="609"/>
      <c r="X1027" s="609"/>
      <c r="Y1027" s="609"/>
      <c r="Z1027" s="609"/>
    </row>
    <row r="1028" spans="1:26" ht="12.95" customHeight="1">
      <c r="A1028" s="608">
        <v>402023</v>
      </c>
      <c r="B1028" s="605" t="s">
        <v>3980</v>
      </c>
      <c r="C1028" s="609"/>
      <c r="D1028" s="609"/>
      <c r="E1028" s="609"/>
      <c r="F1028" s="609"/>
      <c r="G1028" s="609"/>
      <c r="H1028" s="609"/>
      <c r="I1028" s="609"/>
      <c r="J1028" s="609"/>
      <c r="K1028" s="609"/>
      <c r="L1028" s="609"/>
      <c r="M1028" s="609"/>
      <c r="N1028" s="609"/>
      <c r="O1028" s="609"/>
      <c r="P1028" s="609"/>
      <c r="Q1028" s="609"/>
      <c r="R1028" s="609"/>
      <c r="S1028" s="609"/>
      <c r="T1028" s="609"/>
      <c r="U1028" s="609"/>
      <c r="V1028" s="609"/>
      <c r="W1028" s="609"/>
      <c r="X1028" s="609"/>
      <c r="Y1028" s="609"/>
      <c r="Z1028" s="609"/>
    </row>
    <row r="1029" spans="1:26" ht="12.95" customHeight="1">
      <c r="A1029" s="608">
        <v>402100</v>
      </c>
      <c r="B1029" s="605" t="s">
        <v>4672</v>
      </c>
      <c r="C1029" s="609"/>
      <c r="D1029" s="609"/>
      <c r="E1029" s="609"/>
      <c r="F1029" s="609"/>
      <c r="G1029" s="609"/>
      <c r="H1029" s="609"/>
      <c r="I1029" s="609"/>
      <c r="J1029" s="609">
        <v>8587800</v>
      </c>
      <c r="K1029" s="609">
        <v>181844596</v>
      </c>
      <c r="L1029" s="609">
        <v>11530616</v>
      </c>
      <c r="M1029" s="609">
        <v>440915465</v>
      </c>
      <c r="N1029" s="609">
        <v>126224372</v>
      </c>
      <c r="O1029" s="609">
        <v>10094926</v>
      </c>
      <c r="P1029" s="609">
        <v>74153</v>
      </c>
      <c r="Q1029" s="609"/>
      <c r="R1029" s="609">
        <v>7700</v>
      </c>
      <c r="S1029" s="609"/>
      <c r="T1029" s="609"/>
      <c r="U1029" s="609"/>
      <c r="V1029" s="609">
        <v>16165891</v>
      </c>
      <c r="W1029" s="609"/>
      <c r="X1029" s="609"/>
      <c r="Y1029" s="609"/>
      <c r="Z1029" s="609"/>
    </row>
    <row r="1030" spans="1:26" ht="12.95" customHeight="1">
      <c r="A1030" s="608">
        <v>402110</v>
      </c>
      <c r="B1030" s="605" t="s">
        <v>4673</v>
      </c>
      <c r="C1030" s="609"/>
      <c r="D1030" s="609"/>
      <c r="E1030" s="609"/>
      <c r="F1030" s="609"/>
      <c r="G1030" s="609"/>
      <c r="H1030" s="609"/>
      <c r="I1030" s="609"/>
      <c r="J1030" s="609"/>
      <c r="K1030" s="609"/>
      <c r="L1030" s="609"/>
      <c r="M1030" s="609"/>
      <c r="N1030" s="609"/>
      <c r="O1030" s="609"/>
      <c r="P1030" s="609">
        <v>7673018</v>
      </c>
      <c r="Q1030" s="609"/>
      <c r="R1030" s="609">
        <v>1948620</v>
      </c>
      <c r="S1030" s="609"/>
      <c r="T1030" s="609">
        <v>131200</v>
      </c>
      <c r="U1030" s="609"/>
      <c r="V1030" s="609"/>
      <c r="W1030" s="609"/>
      <c r="X1030" s="609"/>
      <c r="Y1030" s="609"/>
      <c r="Z1030" s="609"/>
    </row>
    <row r="1031" spans="1:26" ht="12.95" customHeight="1">
      <c r="A1031" s="608">
        <v>402120</v>
      </c>
      <c r="B1031" s="605" t="s">
        <v>4674</v>
      </c>
      <c r="C1031" s="609"/>
      <c r="D1031" s="609"/>
      <c r="E1031" s="609"/>
      <c r="F1031" s="609"/>
      <c r="G1031" s="609"/>
      <c r="H1031" s="609"/>
      <c r="I1031" s="609"/>
      <c r="J1031" s="609"/>
      <c r="K1031" s="609"/>
      <c r="L1031" s="609"/>
      <c r="M1031" s="609"/>
      <c r="N1031" s="609"/>
      <c r="O1031" s="609"/>
      <c r="P1031" s="609">
        <v>7585802</v>
      </c>
      <c r="Q1031" s="609"/>
      <c r="R1031" s="609">
        <v>1948620</v>
      </c>
      <c r="S1031" s="609"/>
      <c r="T1031" s="609">
        <v>131200</v>
      </c>
      <c r="U1031" s="609"/>
      <c r="V1031" s="609"/>
      <c r="W1031" s="609"/>
      <c r="X1031" s="609"/>
      <c r="Y1031" s="609"/>
      <c r="Z1031" s="609"/>
    </row>
    <row r="1032" spans="1:26" ht="12.95" customHeight="1">
      <c r="A1032" s="608">
        <v>402130</v>
      </c>
      <c r="B1032" s="605" t="s">
        <v>4675</v>
      </c>
      <c r="C1032" s="609"/>
      <c r="D1032" s="609"/>
      <c r="E1032" s="609"/>
      <c r="F1032" s="609"/>
      <c r="G1032" s="609"/>
      <c r="H1032" s="609"/>
      <c r="I1032" s="609"/>
      <c r="J1032" s="609"/>
      <c r="K1032" s="609"/>
      <c r="L1032" s="609"/>
      <c r="M1032" s="609"/>
      <c r="N1032" s="609"/>
      <c r="O1032" s="609"/>
      <c r="P1032" s="609">
        <v>87216</v>
      </c>
      <c r="Q1032" s="609"/>
      <c r="R1032" s="609"/>
      <c r="S1032" s="609"/>
      <c r="T1032" s="609"/>
      <c r="U1032" s="609"/>
      <c r="V1032" s="609"/>
      <c r="W1032" s="609"/>
      <c r="X1032" s="609"/>
      <c r="Y1032" s="609"/>
      <c r="Z1032" s="609"/>
    </row>
    <row r="1033" spans="1:26" ht="12.95" customHeight="1">
      <c r="A1033" s="608">
        <v>402135</v>
      </c>
      <c r="B1033" s="605" t="s">
        <v>4676</v>
      </c>
      <c r="C1033" s="609"/>
      <c r="D1033" s="609"/>
      <c r="E1033" s="609"/>
      <c r="F1033" s="609"/>
      <c r="G1033" s="609"/>
      <c r="H1033" s="609"/>
      <c r="I1033" s="609"/>
      <c r="J1033" s="609"/>
      <c r="K1033" s="609"/>
      <c r="L1033" s="609"/>
      <c r="M1033" s="609"/>
      <c r="N1033" s="609"/>
      <c r="O1033" s="609"/>
      <c r="P1033" s="609"/>
      <c r="Q1033" s="609"/>
      <c r="R1033" s="609"/>
      <c r="S1033" s="609"/>
      <c r="T1033" s="609"/>
      <c r="U1033" s="609"/>
      <c r="V1033" s="609"/>
      <c r="W1033" s="609"/>
      <c r="X1033" s="609"/>
      <c r="Y1033" s="609"/>
      <c r="Z1033" s="609"/>
    </row>
    <row r="1034" spans="1:26" ht="12.95" customHeight="1">
      <c r="A1034" s="608">
        <v>402140</v>
      </c>
      <c r="B1034" s="605" t="s">
        <v>3980</v>
      </c>
      <c r="C1034" s="609"/>
      <c r="D1034" s="609"/>
      <c r="E1034" s="609"/>
      <c r="F1034" s="609"/>
      <c r="G1034" s="609"/>
      <c r="H1034" s="609"/>
      <c r="I1034" s="609"/>
      <c r="J1034" s="609"/>
      <c r="K1034" s="609"/>
      <c r="L1034" s="609"/>
      <c r="M1034" s="609"/>
      <c r="N1034" s="609"/>
      <c r="O1034" s="609"/>
      <c r="P1034" s="609"/>
      <c r="Q1034" s="609"/>
      <c r="R1034" s="609"/>
      <c r="S1034" s="609"/>
      <c r="T1034" s="609"/>
      <c r="U1034" s="609"/>
      <c r="V1034" s="609"/>
      <c r="W1034" s="609"/>
      <c r="X1034" s="609"/>
      <c r="Y1034" s="609"/>
      <c r="Z1034" s="609"/>
    </row>
    <row r="1035" spans="1:26" ht="12.95" customHeight="1">
      <c r="A1035" s="608">
        <v>402200</v>
      </c>
      <c r="B1035" s="605" t="s">
        <v>4677</v>
      </c>
      <c r="C1035" s="609"/>
      <c r="D1035" s="609"/>
      <c r="E1035" s="609"/>
      <c r="F1035" s="609"/>
      <c r="G1035" s="609"/>
      <c r="H1035" s="609"/>
      <c r="I1035" s="609">
        <v>1988090</v>
      </c>
      <c r="J1035" s="609">
        <v>17801865</v>
      </c>
      <c r="K1035" s="609">
        <v>14295620</v>
      </c>
      <c r="L1035" s="609">
        <v>12088480</v>
      </c>
      <c r="M1035" s="609">
        <v>100944735</v>
      </c>
      <c r="N1035" s="609">
        <v>68337543</v>
      </c>
      <c r="O1035" s="609">
        <v>59091648</v>
      </c>
      <c r="P1035" s="609">
        <v>16656264</v>
      </c>
      <c r="Q1035" s="609">
        <v>22838000</v>
      </c>
      <c r="R1035" s="609">
        <v>7288721</v>
      </c>
      <c r="S1035" s="609">
        <v>6979454</v>
      </c>
      <c r="T1035" s="609">
        <v>5838859</v>
      </c>
      <c r="U1035" s="609">
        <v>18947294</v>
      </c>
      <c r="V1035" s="609">
        <v>23781891</v>
      </c>
      <c r="W1035" s="609"/>
      <c r="X1035" s="609"/>
      <c r="Y1035" s="609"/>
      <c r="Z1035" s="609"/>
    </row>
    <row r="1036" spans="1:26" ht="12.95" customHeight="1">
      <c r="A1036" s="608">
        <v>402210</v>
      </c>
      <c r="B1036" s="605" t="s">
        <v>4678</v>
      </c>
      <c r="C1036" s="609"/>
      <c r="D1036" s="609"/>
      <c r="E1036" s="609"/>
      <c r="F1036" s="609"/>
      <c r="G1036" s="609"/>
      <c r="H1036" s="609"/>
      <c r="I1036" s="609"/>
      <c r="J1036" s="609"/>
      <c r="K1036" s="609"/>
      <c r="L1036" s="609"/>
      <c r="M1036" s="609"/>
      <c r="N1036" s="609"/>
      <c r="O1036" s="609"/>
      <c r="P1036" s="609"/>
      <c r="Q1036" s="609"/>
      <c r="R1036" s="609"/>
      <c r="S1036" s="609"/>
      <c r="T1036" s="609">
        <v>999947</v>
      </c>
      <c r="U1036" s="609">
        <v>781003578</v>
      </c>
      <c r="V1036" s="609">
        <v>2117842</v>
      </c>
      <c r="W1036" s="609"/>
      <c r="X1036" s="609"/>
      <c r="Y1036" s="609"/>
      <c r="Z1036" s="609"/>
    </row>
    <row r="1037" spans="1:26" ht="12.95" customHeight="1">
      <c r="A1037" s="608">
        <v>402220</v>
      </c>
      <c r="B1037" s="605" t="s">
        <v>4679</v>
      </c>
      <c r="C1037" s="609"/>
      <c r="D1037" s="609"/>
      <c r="E1037" s="609"/>
      <c r="F1037" s="609"/>
      <c r="G1037" s="609"/>
      <c r="H1037" s="609"/>
      <c r="I1037" s="609"/>
      <c r="J1037" s="609"/>
      <c r="K1037" s="609"/>
      <c r="L1037" s="609"/>
      <c r="M1037" s="609"/>
      <c r="N1037" s="609"/>
      <c r="O1037" s="609"/>
      <c r="P1037" s="609"/>
      <c r="Q1037" s="609"/>
      <c r="R1037" s="609"/>
      <c r="S1037" s="609"/>
      <c r="T1037" s="609"/>
      <c r="U1037" s="609"/>
      <c r="V1037" s="609"/>
      <c r="W1037" s="609"/>
      <c r="X1037" s="609"/>
      <c r="Y1037" s="609"/>
      <c r="Z1037" s="609"/>
    </row>
    <row r="1038" spans="1:26" ht="12.95" customHeight="1">
      <c r="A1038" s="608">
        <v>402230</v>
      </c>
      <c r="B1038" s="605" t="s">
        <v>4680</v>
      </c>
      <c r="C1038" s="609"/>
      <c r="D1038" s="609"/>
      <c r="E1038" s="609"/>
      <c r="F1038" s="609"/>
      <c r="G1038" s="609"/>
      <c r="H1038" s="609"/>
      <c r="I1038" s="609"/>
      <c r="J1038" s="609"/>
      <c r="K1038" s="609"/>
      <c r="L1038" s="609"/>
      <c r="M1038" s="609"/>
      <c r="N1038" s="609"/>
      <c r="O1038" s="609"/>
      <c r="P1038" s="609"/>
      <c r="Q1038" s="609"/>
      <c r="R1038" s="609"/>
      <c r="S1038" s="609"/>
      <c r="T1038" s="609">
        <v>894217</v>
      </c>
      <c r="U1038" s="609"/>
      <c r="V1038" s="609"/>
      <c r="W1038" s="609"/>
      <c r="X1038" s="609"/>
      <c r="Y1038" s="609"/>
      <c r="Z1038" s="609"/>
    </row>
    <row r="1039" spans="1:26" ht="12.95" customHeight="1">
      <c r="A1039" s="608">
        <v>402240</v>
      </c>
      <c r="B1039" s="605" t="s">
        <v>4681</v>
      </c>
      <c r="C1039" s="609"/>
      <c r="D1039" s="609"/>
      <c r="E1039" s="609"/>
      <c r="F1039" s="609"/>
      <c r="G1039" s="609"/>
      <c r="H1039" s="609"/>
      <c r="I1039" s="609"/>
      <c r="J1039" s="609"/>
      <c r="K1039" s="609"/>
      <c r="L1039" s="609"/>
      <c r="M1039" s="609"/>
      <c r="N1039" s="609"/>
      <c r="O1039" s="609"/>
      <c r="P1039" s="609"/>
      <c r="Q1039" s="609"/>
      <c r="R1039" s="609"/>
      <c r="S1039" s="609"/>
      <c r="T1039" s="609"/>
      <c r="U1039" s="609"/>
      <c r="V1039" s="609"/>
      <c r="W1039" s="609"/>
      <c r="X1039" s="609"/>
      <c r="Y1039" s="609"/>
      <c r="Z1039" s="609"/>
    </row>
    <row r="1040" spans="1:26" ht="12.95" customHeight="1">
      <c r="A1040" s="608">
        <v>402030</v>
      </c>
      <c r="B1040" s="605" t="s">
        <v>4682</v>
      </c>
      <c r="C1040" s="609"/>
      <c r="D1040" s="609"/>
      <c r="E1040" s="609"/>
      <c r="F1040" s="609"/>
      <c r="G1040" s="609"/>
      <c r="H1040" s="609"/>
      <c r="I1040" s="609"/>
      <c r="J1040" s="609"/>
      <c r="K1040" s="609"/>
      <c r="L1040" s="609">
        <v>43238329</v>
      </c>
      <c r="M1040" s="609">
        <v>797747426</v>
      </c>
      <c r="N1040" s="609">
        <v>1740852902</v>
      </c>
      <c r="O1040" s="609">
        <v>420121427</v>
      </c>
      <c r="P1040" s="609">
        <v>666956669</v>
      </c>
      <c r="Q1040" s="609">
        <v>256331000</v>
      </c>
      <c r="R1040" s="609">
        <v>31440763</v>
      </c>
      <c r="S1040" s="609">
        <v>60197107</v>
      </c>
      <c r="T1040" s="609"/>
      <c r="U1040" s="609">
        <v>5631755</v>
      </c>
      <c r="V1040" s="609">
        <v>63603776</v>
      </c>
      <c r="W1040" s="609"/>
      <c r="X1040" s="609"/>
      <c r="Y1040" s="609"/>
      <c r="Z1040" s="609"/>
    </row>
    <row r="1041" spans="1:26" ht="12.95" customHeight="1">
      <c r="A1041" s="608">
        <v>402250</v>
      </c>
      <c r="B1041" s="605" t="s">
        <v>4683</v>
      </c>
      <c r="C1041" s="609"/>
      <c r="D1041" s="609"/>
      <c r="E1041" s="609"/>
      <c r="F1041" s="609"/>
      <c r="G1041" s="609"/>
      <c r="H1041" s="609"/>
      <c r="I1041" s="609"/>
      <c r="J1041" s="609"/>
      <c r="K1041" s="609"/>
      <c r="L1041" s="609"/>
      <c r="M1041" s="609"/>
      <c r="N1041" s="609"/>
      <c r="O1041" s="609"/>
      <c r="P1041" s="609"/>
      <c r="Q1041" s="609"/>
      <c r="R1041" s="609"/>
      <c r="S1041" s="609"/>
      <c r="T1041" s="609">
        <v>57943082</v>
      </c>
      <c r="U1041" s="609">
        <v>56606769</v>
      </c>
      <c r="V1041" s="609"/>
      <c r="W1041" s="609"/>
      <c r="X1041" s="609"/>
      <c r="Y1041" s="609"/>
      <c r="Z1041" s="609"/>
    </row>
    <row r="1042" spans="1:26" ht="12.95" customHeight="1">
      <c r="A1042" s="608">
        <v>402260</v>
      </c>
      <c r="B1042" s="605" t="s">
        <v>4684</v>
      </c>
      <c r="C1042" s="609"/>
      <c r="D1042" s="609"/>
      <c r="E1042" s="609"/>
      <c r="F1042" s="609"/>
      <c r="G1042" s="609"/>
      <c r="H1042" s="609"/>
      <c r="I1042" s="609"/>
      <c r="J1042" s="609"/>
      <c r="K1042" s="609"/>
      <c r="L1042" s="609"/>
      <c r="M1042" s="609"/>
      <c r="N1042" s="609"/>
      <c r="O1042" s="609"/>
      <c r="P1042" s="609"/>
      <c r="Q1042" s="609"/>
      <c r="R1042" s="609"/>
      <c r="S1042" s="609"/>
      <c r="T1042" s="609"/>
      <c r="U1042" s="609"/>
      <c r="V1042" s="609"/>
      <c r="W1042" s="609"/>
      <c r="X1042" s="609"/>
      <c r="Y1042" s="609"/>
      <c r="Z1042" s="609"/>
    </row>
    <row r="1043" spans="1:26" ht="12.95" customHeight="1">
      <c r="A1043" s="608">
        <v>402270</v>
      </c>
      <c r="B1043" s="605" t="s">
        <v>4685</v>
      </c>
      <c r="C1043" s="609"/>
      <c r="D1043" s="609"/>
      <c r="E1043" s="609"/>
      <c r="F1043" s="609"/>
      <c r="G1043" s="609"/>
      <c r="H1043" s="609"/>
      <c r="I1043" s="609"/>
      <c r="J1043" s="609"/>
      <c r="K1043" s="609"/>
      <c r="L1043" s="609"/>
      <c r="M1043" s="609"/>
      <c r="N1043" s="609"/>
      <c r="O1043" s="609"/>
      <c r="P1043" s="609"/>
      <c r="Q1043" s="609"/>
      <c r="R1043" s="609"/>
      <c r="S1043" s="609"/>
      <c r="T1043" s="609"/>
      <c r="U1043" s="609"/>
      <c r="V1043" s="609"/>
      <c r="W1043" s="609"/>
      <c r="X1043" s="609"/>
      <c r="Y1043" s="609"/>
      <c r="Z1043" s="609"/>
    </row>
    <row r="1044" spans="1:26" ht="12.95" customHeight="1">
      <c r="A1044" s="608">
        <v>402300</v>
      </c>
      <c r="B1044" s="605" t="s">
        <v>4686</v>
      </c>
      <c r="C1044" s="609"/>
      <c r="D1044" s="609"/>
      <c r="E1044" s="609"/>
      <c r="F1044" s="609"/>
      <c r="G1044" s="609"/>
      <c r="H1044" s="609"/>
      <c r="I1044" s="609"/>
      <c r="J1044" s="609"/>
      <c r="K1044" s="609"/>
      <c r="L1044" s="609"/>
      <c r="M1044" s="609"/>
      <c r="N1044" s="609">
        <v>4486443</v>
      </c>
      <c r="O1044" s="609">
        <v>2323483</v>
      </c>
      <c r="P1044" s="609"/>
      <c r="Q1044" s="609">
        <v>1463000</v>
      </c>
      <c r="R1044" s="609">
        <v>11099032</v>
      </c>
      <c r="S1044" s="609"/>
      <c r="T1044" s="609">
        <v>12992332</v>
      </c>
      <c r="U1044" s="609"/>
      <c r="V1044" s="609"/>
      <c r="W1044" s="609"/>
      <c r="X1044" s="609"/>
      <c r="Y1044" s="609"/>
      <c r="Z1044" s="609"/>
    </row>
    <row r="1045" spans="1:26" ht="12.95" customHeight="1">
      <c r="A1045" s="608">
        <v>402400</v>
      </c>
      <c r="B1045" s="605" t="s">
        <v>4687</v>
      </c>
      <c r="C1045" s="609"/>
      <c r="D1045" s="609"/>
      <c r="E1045" s="609"/>
      <c r="F1045" s="609"/>
      <c r="G1045" s="609"/>
      <c r="H1045" s="609"/>
      <c r="I1045" s="609"/>
      <c r="J1045" s="609"/>
      <c r="K1045" s="609"/>
      <c r="L1045" s="609"/>
      <c r="M1045" s="609"/>
      <c r="N1045" s="609"/>
      <c r="O1045" s="609"/>
      <c r="P1045" s="609"/>
      <c r="Q1045" s="609"/>
      <c r="R1045" s="609"/>
      <c r="S1045" s="609"/>
      <c r="T1045" s="609"/>
      <c r="U1045" s="609"/>
      <c r="V1045" s="609"/>
      <c r="W1045" s="609"/>
      <c r="X1045" s="609"/>
      <c r="Y1045" s="609"/>
      <c r="Z1045" s="609"/>
    </row>
    <row r="1046" spans="1:26" ht="12.95" customHeight="1">
      <c r="A1046" s="608">
        <v>402410</v>
      </c>
      <c r="B1046" s="605" t="s">
        <v>4688</v>
      </c>
      <c r="C1046" s="609"/>
      <c r="D1046" s="609"/>
      <c r="E1046" s="609"/>
      <c r="F1046" s="609"/>
      <c r="G1046" s="609"/>
      <c r="H1046" s="609"/>
      <c r="I1046" s="609">
        <v>8658521</v>
      </c>
      <c r="J1046" s="609">
        <v>75163469</v>
      </c>
      <c r="K1046" s="609">
        <v>117330334</v>
      </c>
      <c r="L1046" s="609"/>
      <c r="M1046" s="609"/>
      <c r="N1046" s="609"/>
      <c r="O1046" s="609"/>
      <c r="P1046" s="609"/>
      <c r="Q1046" s="609"/>
      <c r="R1046" s="609"/>
      <c r="S1046" s="609"/>
      <c r="T1046" s="609"/>
      <c r="U1046" s="609"/>
      <c r="V1046" s="609"/>
      <c r="W1046" s="609"/>
      <c r="X1046" s="609"/>
      <c r="Y1046" s="609"/>
      <c r="Z1046" s="609"/>
    </row>
    <row r="1047" spans="1:26" ht="12.95" customHeight="1">
      <c r="A1047" s="608">
        <v>402420</v>
      </c>
      <c r="B1047" s="605" t="s">
        <v>4689</v>
      </c>
      <c r="C1047" s="609"/>
      <c r="D1047" s="609"/>
      <c r="E1047" s="609"/>
      <c r="F1047" s="609"/>
      <c r="G1047" s="609"/>
      <c r="H1047" s="609"/>
      <c r="I1047" s="609">
        <v>8177695</v>
      </c>
      <c r="J1047" s="609">
        <v>2924013</v>
      </c>
      <c r="K1047" s="609">
        <v>30536748</v>
      </c>
      <c r="L1047" s="609">
        <v>61262258</v>
      </c>
      <c r="M1047" s="609">
        <v>9181291</v>
      </c>
      <c r="N1047" s="609"/>
      <c r="O1047" s="609"/>
      <c r="P1047" s="609">
        <v>9591209</v>
      </c>
      <c r="Q1047" s="609">
        <v>906000</v>
      </c>
      <c r="R1047" s="609">
        <v>2955362</v>
      </c>
      <c r="S1047" s="609"/>
      <c r="T1047" s="609"/>
      <c r="U1047" s="609"/>
      <c r="V1047" s="609"/>
      <c r="W1047" s="609"/>
      <c r="X1047" s="609"/>
      <c r="Y1047" s="609"/>
      <c r="Z1047" s="609"/>
    </row>
    <row r="1048" spans="1:26" ht="12.95" customHeight="1">
      <c r="A1048" s="608">
        <v>402430</v>
      </c>
      <c r="B1048" s="605" t="s">
        <v>4690</v>
      </c>
      <c r="C1048" s="609"/>
      <c r="D1048" s="609"/>
      <c r="E1048" s="609"/>
      <c r="F1048" s="609"/>
      <c r="G1048" s="609"/>
      <c r="H1048" s="609"/>
      <c r="I1048" s="609"/>
      <c r="J1048" s="609"/>
      <c r="K1048" s="609"/>
      <c r="L1048" s="609"/>
      <c r="M1048" s="609"/>
      <c r="N1048" s="609"/>
      <c r="O1048" s="609"/>
      <c r="P1048" s="609"/>
      <c r="Q1048" s="609"/>
      <c r="R1048" s="609"/>
      <c r="S1048" s="609"/>
      <c r="T1048" s="609"/>
      <c r="U1048" s="609"/>
      <c r="V1048" s="609"/>
      <c r="W1048" s="609"/>
      <c r="X1048" s="609"/>
      <c r="Y1048" s="609"/>
      <c r="Z1048" s="609"/>
    </row>
    <row r="1049" spans="1:26" ht="12.95" customHeight="1">
      <c r="A1049" s="608">
        <v>402440</v>
      </c>
      <c r="B1049" s="605" t="s">
        <v>4691</v>
      </c>
      <c r="C1049" s="609"/>
      <c r="D1049" s="609"/>
      <c r="E1049" s="609"/>
      <c r="F1049" s="609"/>
      <c r="G1049" s="609"/>
      <c r="H1049" s="609"/>
      <c r="I1049" s="609"/>
      <c r="J1049" s="609"/>
      <c r="K1049" s="609"/>
      <c r="L1049" s="609"/>
      <c r="M1049" s="609"/>
      <c r="N1049" s="609"/>
      <c r="O1049" s="609"/>
      <c r="P1049" s="609"/>
      <c r="Q1049" s="609"/>
      <c r="R1049" s="609"/>
      <c r="S1049" s="609"/>
      <c r="T1049" s="609"/>
      <c r="U1049" s="609"/>
      <c r="V1049" s="609"/>
      <c r="W1049" s="609"/>
      <c r="X1049" s="609"/>
      <c r="Y1049" s="609"/>
      <c r="Z1049" s="609"/>
    </row>
    <row r="1050" spans="1:26" ht="12.95" customHeight="1">
      <c r="A1050" s="608">
        <v>402450</v>
      </c>
      <c r="B1050" s="605" t="s">
        <v>4692</v>
      </c>
      <c r="C1050" s="609"/>
      <c r="D1050" s="609"/>
      <c r="E1050" s="609"/>
      <c r="F1050" s="609"/>
      <c r="G1050" s="609"/>
      <c r="H1050" s="609"/>
      <c r="I1050" s="609"/>
      <c r="J1050" s="609"/>
      <c r="K1050" s="609"/>
      <c r="L1050" s="609"/>
      <c r="M1050" s="609"/>
      <c r="N1050" s="609"/>
      <c r="O1050" s="609"/>
      <c r="P1050" s="609"/>
      <c r="Q1050" s="609">
        <v>7202000</v>
      </c>
      <c r="R1050" s="609"/>
      <c r="S1050" s="609"/>
      <c r="T1050" s="609"/>
      <c r="U1050" s="609"/>
      <c r="V1050" s="609"/>
      <c r="W1050" s="609"/>
      <c r="X1050" s="609"/>
      <c r="Y1050" s="609"/>
      <c r="Z1050" s="609"/>
    </row>
    <row r="1051" spans="1:26" ht="12.95" customHeight="1">
      <c r="A1051" s="608">
        <v>402460</v>
      </c>
      <c r="B1051" s="605" t="s">
        <v>4693</v>
      </c>
      <c r="C1051" s="609"/>
      <c r="D1051" s="609"/>
      <c r="E1051" s="609"/>
      <c r="F1051" s="609"/>
      <c r="G1051" s="609"/>
      <c r="H1051" s="609"/>
      <c r="I1051" s="609"/>
      <c r="J1051" s="609"/>
      <c r="K1051" s="609"/>
      <c r="L1051" s="609"/>
      <c r="M1051" s="609"/>
      <c r="N1051" s="609"/>
      <c r="O1051" s="609"/>
      <c r="P1051" s="609"/>
      <c r="Q1051" s="609">
        <v>3215000</v>
      </c>
      <c r="R1051" s="609">
        <v>1536458</v>
      </c>
      <c r="S1051" s="609">
        <v>2960816</v>
      </c>
      <c r="T1051" s="609">
        <v>11118413</v>
      </c>
      <c r="U1051" s="609">
        <v>6913815</v>
      </c>
      <c r="V1051" s="609"/>
      <c r="W1051" s="609"/>
      <c r="X1051" s="609"/>
      <c r="Y1051" s="609"/>
      <c r="Z1051" s="609"/>
    </row>
    <row r="1052" spans="1:26" ht="12.95" customHeight="1">
      <c r="A1052" s="608">
        <v>402500</v>
      </c>
      <c r="B1052" s="605" t="s">
        <v>4161</v>
      </c>
      <c r="C1052" s="609"/>
      <c r="D1052" s="609"/>
      <c r="E1052" s="609"/>
      <c r="F1052" s="609"/>
      <c r="G1052" s="609"/>
      <c r="H1052" s="609"/>
      <c r="I1052" s="609">
        <v>9604823</v>
      </c>
      <c r="J1052" s="609">
        <v>23370720</v>
      </c>
      <c r="K1052" s="609">
        <v>18868069</v>
      </c>
      <c r="L1052" s="609">
        <v>104491638</v>
      </c>
      <c r="M1052" s="609">
        <v>164308672</v>
      </c>
      <c r="N1052" s="609">
        <v>491784249</v>
      </c>
      <c r="O1052" s="609">
        <v>400924899</v>
      </c>
      <c r="P1052" s="609">
        <v>1146067789</v>
      </c>
      <c r="Q1052" s="609">
        <v>56673000</v>
      </c>
      <c r="R1052" s="609">
        <v>246458684</v>
      </c>
      <c r="S1052" s="609">
        <v>172149603</v>
      </c>
      <c r="T1052" s="609">
        <v>196734244</v>
      </c>
      <c r="U1052" s="609">
        <v>518150531</v>
      </c>
      <c r="V1052" s="609">
        <v>482188879</v>
      </c>
      <c r="W1052" s="609"/>
      <c r="X1052" s="609"/>
      <c r="Y1052" s="609"/>
      <c r="Z1052" s="609"/>
    </row>
    <row r="1053" spans="1:26" ht="12.95" customHeight="1">
      <c r="A1053" s="608">
        <v>402600</v>
      </c>
      <c r="B1053" s="605" t="s">
        <v>4694</v>
      </c>
      <c r="C1053" s="609"/>
      <c r="D1053" s="609"/>
      <c r="E1053" s="609"/>
      <c r="F1053" s="609"/>
      <c r="G1053" s="609"/>
      <c r="H1053" s="609"/>
      <c r="I1053" s="609">
        <v>11443378</v>
      </c>
      <c r="J1053" s="609">
        <v>19036563</v>
      </c>
      <c r="K1053" s="609">
        <v>11285899</v>
      </c>
      <c r="L1053" s="609"/>
      <c r="M1053" s="609"/>
      <c r="N1053" s="609"/>
      <c r="O1053" s="609"/>
      <c r="P1053" s="609"/>
      <c r="Q1053" s="609"/>
      <c r="R1053" s="609"/>
      <c r="S1053" s="609"/>
      <c r="T1053" s="609"/>
      <c r="U1053" s="609"/>
      <c r="V1053" s="609"/>
      <c r="W1053" s="609"/>
      <c r="X1053" s="609"/>
      <c r="Y1053" s="609"/>
      <c r="Z1053" s="609"/>
    </row>
    <row r="1054" spans="1:26" ht="12.95" customHeight="1">
      <c r="A1054" s="608">
        <v>402610</v>
      </c>
      <c r="B1054" s="605" t="s">
        <v>4695</v>
      </c>
      <c r="C1054" s="609"/>
      <c r="D1054" s="609"/>
      <c r="E1054" s="609"/>
      <c r="F1054" s="609"/>
      <c r="G1054" s="609"/>
      <c r="H1054" s="609"/>
      <c r="I1054" s="609"/>
      <c r="J1054" s="609"/>
      <c r="K1054" s="609"/>
      <c r="L1054" s="609"/>
      <c r="M1054" s="609"/>
      <c r="N1054" s="609"/>
      <c r="O1054" s="609"/>
      <c r="P1054" s="609"/>
      <c r="Q1054" s="609"/>
      <c r="R1054" s="609"/>
      <c r="S1054" s="609"/>
      <c r="T1054" s="609"/>
      <c r="U1054" s="609"/>
      <c r="V1054" s="609"/>
      <c r="W1054" s="609"/>
      <c r="X1054" s="609"/>
      <c r="Y1054" s="609"/>
      <c r="Z1054" s="609"/>
    </row>
    <row r="1055" spans="1:26" ht="12.95" customHeight="1">
      <c r="A1055" s="608">
        <v>402700</v>
      </c>
      <c r="B1055" s="605" t="s">
        <v>4696</v>
      </c>
      <c r="C1055" s="609"/>
      <c r="D1055" s="609"/>
      <c r="E1055" s="609"/>
      <c r="F1055" s="609"/>
      <c r="G1055" s="609"/>
      <c r="H1055" s="609"/>
      <c r="I1055" s="609">
        <v>125983121</v>
      </c>
      <c r="J1055" s="609">
        <v>146916772</v>
      </c>
      <c r="K1055" s="609">
        <v>1378552897</v>
      </c>
      <c r="L1055" s="609">
        <v>760053154</v>
      </c>
      <c r="M1055" s="609">
        <v>354131579</v>
      </c>
      <c r="N1055" s="609">
        <v>1867957470</v>
      </c>
      <c r="O1055" s="609">
        <v>222268960</v>
      </c>
      <c r="P1055" s="609">
        <v>77174042</v>
      </c>
      <c r="Q1055" s="609">
        <v>666055000</v>
      </c>
      <c r="R1055" s="609">
        <v>225024975</v>
      </c>
      <c r="S1055" s="609">
        <v>251595282</v>
      </c>
      <c r="T1055" s="609">
        <v>245991501</v>
      </c>
      <c r="U1055" s="609">
        <v>362895975</v>
      </c>
      <c r="V1055" s="609">
        <v>1041075277</v>
      </c>
      <c r="W1055" s="609"/>
      <c r="X1055" s="609"/>
      <c r="Y1055" s="609"/>
      <c r="Z1055" s="609"/>
    </row>
    <row r="1056" spans="1:26" ht="12.95" customHeight="1">
      <c r="A1056" s="608">
        <v>402800</v>
      </c>
      <c r="B1056" s="605" t="s">
        <v>4697</v>
      </c>
      <c r="C1056" s="609"/>
      <c r="D1056" s="609"/>
      <c r="E1056" s="609"/>
      <c r="F1056" s="609"/>
      <c r="G1056" s="609"/>
      <c r="H1056" s="609"/>
      <c r="I1056" s="609"/>
      <c r="J1056" s="609"/>
      <c r="K1056" s="609"/>
      <c r="L1056" s="609"/>
      <c r="M1056" s="609"/>
      <c r="N1056" s="609"/>
      <c r="O1056" s="609"/>
      <c r="P1056" s="609">
        <v>36686</v>
      </c>
      <c r="Q1056" s="609"/>
      <c r="R1056" s="609"/>
      <c r="S1056" s="609"/>
      <c r="T1056" s="609"/>
      <c r="U1056" s="609"/>
      <c r="V1056" s="609"/>
      <c r="W1056" s="609"/>
      <c r="X1056" s="609"/>
      <c r="Y1056" s="609"/>
      <c r="Z1056" s="609"/>
    </row>
    <row r="1057" spans="1:26" ht="12.95" customHeight="1">
      <c r="A1057" s="608">
        <v>402810</v>
      </c>
      <c r="B1057" s="605" t="s">
        <v>4698</v>
      </c>
      <c r="C1057" s="609"/>
      <c r="D1057" s="609"/>
      <c r="E1057" s="609"/>
      <c r="F1057" s="609"/>
      <c r="G1057" s="609"/>
      <c r="H1057" s="609"/>
      <c r="I1057" s="609"/>
      <c r="J1057" s="609"/>
      <c r="K1057" s="609"/>
      <c r="L1057" s="609"/>
      <c r="M1057" s="609"/>
      <c r="N1057" s="609"/>
      <c r="O1057" s="609"/>
      <c r="P1057" s="609"/>
      <c r="Q1057" s="609"/>
      <c r="R1057" s="609"/>
      <c r="S1057" s="609"/>
      <c r="T1057" s="609"/>
      <c r="U1057" s="609"/>
      <c r="V1057" s="609"/>
      <c r="W1057" s="609"/>
      <c r="X1057" s="609"/>
      <c r="Y1057" s="609"/>
      <c r="Z1057" s="609"/>
    </row>
    <row r="1058" spans="1:26" ht="12.95" customHeight="1">
      <c r="A1058" s="608">
        <v>402820</v>
      </c>
      <c r="B1058" s="605" t="s">
        <v>3980</v>
      </c>
      <c r="C1058" s="609"/>
      <c r="D1058" s="609"/>
      <c r="E1058" s="609"/>
      <c r="F1058" s="609"/>
      <c r="G1058" s="609"/>
      <c r="H1058" s="609"/>
      <c r="I1058" s="609"/>
      <c r="J1058" s="609"/>
      <c r="K1058" s="609"/>
      <c r="L1058" s="609"/>
      <c r="M1058" s="609"/>
      <c r="N1058" s="609"/>
      <c r="O1058" s="609"/>
      <c r="P1058" s="609"/>
      <c r="Q1058" s="609"/>
      <c r="R1058" s="609"/>
      <c r="S1058" s="609"/>
      <c r="T1058" s="609"/>
      <c r="U1058" s="609"/>
      <c r="V1058" s="609"/>
      <c r="W1058" s="609"/>
      <c r="X1058" s="609"/>
      <c r="Y1058" s="609"/>
      <c r="Z1058" s="609"/>
    </row>
    <row r="1059" spans="1:26" ht="12.95" customHeight="1">
      <c r="A1059" s="608">
        <v>402900</v>
      </c>
      <c r="B1059" s="605" t="s">
        <v>4699</v>
      </c>
      <c r="C1059" s="609"/>
      <c r="D1059" s="609"/>
      <c r="E1059" s="609"/>
      <c r="F1059" s="609"/>
      <c r="G1059" s="609"/>
      <c r="H1059" s="609"/>
      <c r="I1059" s="609">
        <v>106670</v>
      </c>
      <c r="J1059" s="609"/>
      <c r="K1059" s="609">
        <v>2016755</v>
      </c>
      <c r="L1059" s="609">
        <v>15420095</v>
      </c>
      <c r="M1059" s="609">
        <v>32064</v>
      </c>
      <c r="N1059" s="609"/>
      <c r="O1059" s="609"/>
      <c r="P1059" s="609"/>
      <c r="Q1059" s="609"/>
      <c r="R1059" s="609"/>
      <c r="S1059" s="609"/>
      <c r="T1059" s="609"/>
      <c r="U1059" s="609"/>
      <c r="V1059" s="609"/>
      <c r="W1059" s="609"/>
      <c r="X1059" s="609"/>
      <c r="Y1059" s="609"/>
      <c r="Z1059" s="609"/>
    </row>
    <row r="1060" spans="1:26" ht="12.95" customHeight="1">
      <c r="A1060" s="608">
        <v>402910</v>
      </c>
      <c r="B1060" s="605" t="s">
        <v>4700</v>
      </c>
      <c r="C1060" s="609"/>
      <c r="D1060" s="609"/>
      <c r="E1060" s="609"/>
      <c r="F1060" s="609"/>
      <c r="G1060" s="609"/>
      <c r="H1060" s="609"/>
      <c r="I1060" s="609"/>
      <c r="J1060" s="609"/>
      <c r="K1060" s="609"/>
      <c r="L1060" s="609"/>
      <c r="M1060" s="609"/>
      <c r="N1060" s="609"/>
      <c r="O1060" s="609"/>
      <c r="P1060" s="609"/>
      <c r="Q1060" s="609"/>
      <c r="R1060" s="609"/>
      <c r="S1060" s="609"/>
      <c r="T1060" s="609"/>
      <c r="U1060" s="609"/>
      <c r="V1060" s="609"/>
      <c r="W1060" s="609"/>
      <c r="X1060" s="609"/>
      <c r="Y1060" s="609"/>
      <c r="Z1060" s="609"/>
    </row>
    <row r="1061" spans="1:26" ht="12.95" customHeight="1">
      <c r="A1061" s="608">
        <v>402920</v>
      </c>
      <c r="B1061" s="605" t="s">
        <v>3980</v>
      </c>
      <c r="C1061" s="609"/>
      <c r="D1061" s="609"/>
      <c r="E1061" s="609"/>
      <c r="F1061" s="609"/>
      <c r="G1061" s="609"/>
      <c r="H1061" s="609"/>
      <c r="I1061" s="609"/>
      <c r="J1061" s="609"/>
      <c r="K1061" s="609"/>
      <c r="L1061" s="609"/>
      <c r="M1061" s="609"/>
      <c r="N1061" s="609"/>
      <c r="O1061" s="609"/>
      <c r="P1061" s="609"/>
      <c r="Q1061" s="609"/>
      <c r="R1061" s="609"/>
      <c r="S1061" s="609"/>
      <c r="T1061" s="609"/>
      <c r="U1061" s="609"/>
      <c r="V1061" s="609"/>
      <c r="W1061" s="609"/>
      <c r="X1061" s="609"/>
      <c r="Y1061" s="609"/>
      <c r="Z1061" s="609"/>
    </row>
    <row r="1062" spans="1:26" ht="12.95" customHeight="1">
      <c r="A1062" s="608">
        <v>403000</v>
      </c>
      <c r="B1062" s="605" t="s">
        <v>4701</v>
      </c>
      <c r="C1062" s="609"/>
      <c r="D1062" s="609"/>
      <c r="E1062" s="609"/>
      <c r="F1062" s="609"/>
      <c r="G1062" s="609"/>
      <c r="H1062" s="609"/>
      <c r="I1062" s="609">
        <v>7140908</v>
      </c>
      <c r="J1062" s="609">
        <v>1177673</v>
      </c>
      <c r="K1062" s="609">
        <v>876081</v>
      </c>
      <c r="L1062" s="609">
        <v>1815867</v>
      </c>
      <c r="M1062" s="609">
        <v>9007780</v>
      </c>
      <c r="N1062" s="609">
        <v>6165053</v>
      </c>
      <c r="O1062" s="609"/>
      <c r="P1062" s="609">
        <v>395966</v>
      </c>
      <c r="Q1062" s="609">
        <v>2771000</v>
      </c>
      <c r="R1062" s="609">
        <v>1326098</v>
      </c>
      <c r="S1062" s="609">
        <v>3058098</v>
      </c>
      <c r="T1062" s="609">
        <v>1997578</v>
      </c>
      <c r="U1062" s="609">
        <v>19381147</v>
      </c>
      <c r="V1062" s="609">
        <v>1298110</v>
      </c>
      <c r="W1062" s="609"/>
      <c r="X1062" s="609"/>
      <c r="Y1062" s="609"/>
      <c r="Z1062" s="609"/>
    </row>
    <row r="1063" spans="1:26" ht="12.95" customHeight="1">
      <c r="A1063" s="608">
        <v>403020</v>
      </c>
      <c r="B1063" s="605" t="s">
        <v>4702</v>
      </c>
      <c r="C1063" s="609"/>
      <c r="D1063" s="609"/>
      <c r="E1063" s="609"/>
      <c r="F1063" s="609"/>
      <c r="G1063" s="609"/>
      <c r="H1063" s="609"/>
      <c r="I1063" s="609"/>
      <c r="J1063" s="609"/>
      <c r="K1063" s="609"/>
      <c r="L1063" s="609"/>
      <c r="M1063" s="609"/>
      <c r="N1063" s="609"/>
      <c r="O1063" s="609"/>
      <c r="P1063" s="609"/>
      <c r="Q1063" s="609"/>
      <c r="R1063" s="609"/>
      <c r="S1063" s="609"/>
      <c r="T1063" s="609"/>
      <c r="U1063" s="609"/>
      <c r="V1063" s="609"/>
      <c r="W1063" s="609"/>
      <c r="X1063" s="609"/>
      <c r="Y1063" s="609"/>
      <c r="Z1063" s="609"/>
    </row>
    <row r="1064" spans="1:26" ht="12.95" customHeight="1">
      <c r="A1064" s="608">
        <v>403030</v>
      </c>
      <c r="B1064" s="605" t="s">
        <v>4703</v>
      </c>
      <c r="C1064" s="609"/>
      <c r="D1064" s="609"/>
      <c r="E1064" s="609"/>
      <c r="F1064" s="609"/>
      <c r="G1064" s="609"/>
      <c r="H1064" s="609"/>
      <c r="I1064" s="609"/>
      <c r="J1064" s="609"/>
      <c r="K1064" s="609"/>
      <c r="L1064" s="609"/>
      <c r="M1064" s="609"/>
      <c r="N1064" s="609"/>
      <c r="O1064" s="609"/>
      <c r="P1064" s="609"/>
      <c r="Q1064" s="609"/>
      <c r="R1064" s="609"/>
      <c r="S1064" s="609"/>
      <c r="T1064" s="609"/>
      <c r="U1064" s="609"/>
      <c r="V1064" s="609">
        <v>516219907</v>
      </c>
      <c r="W1064" s="609"/>
      <c r="X1064" s="609"/>
      <c r="Y1064" s="609"/>
      <c r="Z1064" s="609"/>
    </row>
    <row r="1065" spans="1:26" ht="12.95" customHeight="1">
      <c r="A1065" s="608">
        <v>403040</v>
      </c>
      <c r="B1065" s="605" t="s">
        <v>4704</v>
      </c>
      <c r="C1065" s="609"/>
      <c r="D1065" s="609"/>
      <c r="E1065" s="609"/>
      <c r="F1065" s="609"/>
      <c r="G1065" s="609"/>
      <c r="H1065" s="609"/>
      <c r="I1065" s="609"/>
      <c r="J1065" s="609"/>
      <c r="K1065" s="609"/>
      <c r="L1065" s="609"/>
      <c r="M1065" s="609"/>
      <c r="N1065" s="609"/>
      <c r="O1065" s="609"/>
      <c r="P1065" s="609"/>
      <c r="Q1065" s="609"/>
      <c r="R1065" s="609"/>
      <c r="S1065" s="609"/>
      <c r="T1065" s="609"/>
      <c r="U1065" s="609"/>
      <c r="V1065" s="609"/>
      <c r="W1065" s="609"/>
      <c r="X1065" s="609"/>
      <c r="Y1065" s="609"/>
      <c r="Z1065" s="609"/>
    </row>
    <row r="1066" spans="1:26" ht="12.95" customHeight="1">
      <c r="A1066" s="608">
        <v>403010</v>
      </c>
      <c r="B1066" s="605" t="s">
        <v>4705</v>
      </c>
      <c r="C1066" s="609"/>
      <c r="D1066" s="609"/>
      <c r="E1066" s="609"/>
      <c r="F1066" s="609"/>
      <c r="G1066" s="609"/>
      <c r="H1066" s="609"/>
      <c r="I1066" s="609"/>
      <c r="J1066" s="609">
        <v>509420</v>
      </c>
      <c r="K1066" s="609">
        <v>428281</v>
      </c>
      <c r="L1066" s="609"/>
      <c r="M1066" s="609"/>
      <c r="N1066" s="609"/>
      <c r="O1066" s="609"/>
      <c r="P1066" s="609"/>
      <c r="Q1066" s="609"/>
      <c r="R1066" s="609"/>
      <c r="S1066" s="609"/>
      <c r="T1066" s="609"/>
      <c r="U1066" s="609"/>
      <c r="V1066" s="609"/>
      <c r="W1066" s="609"/>
      <c r="X1066" s="609"/>
      <c r="Y1066" s="609"/>
      <c r="Z1066" s="609"/>
    </row>
    <row r="1067" spans="1:26" ht="12.95" customHeight="1">
      <c r="A1067" s="608">
        <v>403100</v>
      </c>
      <c r="B1067" s="605" t="s">
        <v>4706</v>
      </c>
      <c r="C1067" s="609"/>
      <c r="D1067" s="609"/>
      <c r="E1067" s="609"/>
      <c r="F1067" s="609"/>
      <c r="G1067" s="609"/>
      <c r="H1067" s="609"/>
      <c r="I1067" s="609"/>
      <c r="J1067" s="609"/>
      <c r="K1067" s="609"/>
      <c r="L1067" s="609"/>
      <c r="M1067" s="609"/>
      <c r="N1067" s="609"/>
      <c r="O1067" s="609"/>
      <c r="P1067" s="609"/>
      <c r="Q1067" s="609"/>
      <c r="R1067" s="609"/>
      <c r="S1067" s="609"/>
      <c r="T1067" s="609"/>
      <c r="U1067" s="609"/>
      <c r="V1067" s="609"/>
      <c r="W1067" s="609"/>
      <c r="X1067" s="609"/>
      <c r="Y1067" s="609"/>
      <c r="Z1067" s="609"/>
    </row>
    <row r="1068" spans="1:26" ht="12.95" customHeight="1">
      <c r="A1068" s="608">
        <v>403200</v>
      </c>
      <c r="B1068" s="605" t="s">
        <v>4707</v>
      </c>
      <c r="C1068" s="609"/>
      <c r="D1068" s="609"/>
      <c r="E1068" s="609"/>
      <c r="F1068" s="609"/>
      <c r="G1068" s="609"/>
      <c r="H1068" s="609"/>
      <c r="I1068" s="609"/>
      <c r="J1068" s="609"/>
      <c r="K1068" s="609"/>
      <c r="L1068" s="609"/>
      <c r="M1068" s="609"/>
      <c r="N1068" s="609"/>
      <c r="O1068" s="609"/>
      <c r="P1068" s="609"/>
      <c r="Q1068" s="609"/>
      <c r="R1068" s="609"/>
      <c r="S1068" s="609"/>
      <c r="T1068" s="609"/>
      <c r="U1068" s="609"/>
      <c r="V1068" s="609"/>
      <c r="W1068" s="609"/>
      <c r="X1068" s="609"/>
      <c r="Y1068" s="609"/>
      <c r="Z1068" s="609"/>
    </row>
    <row r="1069" spans="1:26" ht="12.95" customHeight="1">
      <c r="A1069" s="608">
        <v>403300</v>
      </c>
      <c r="B1069" s="605" t="s">
        <v>4708</v>
      </c>
      <c r="C1069" s="609"/>
      <c r="D1069" s="609"/>
      <c r="E1069" s="609"/>
      <c r="F1069" s="609"/>
      <c r="G1069" s="609"/>
      <c r="H1069" s="609"/>
      <c r="I1069" s="609"/>
      <c r="J1069" s="609"/>
      <c r="K1069" s="609"/>
      <c r="L1069" s="609"/>
      <c r="M1069" s="609"/>
      <c r="N1069" s="609">
        <v>435017</v>
      </c>
      <c r="O1069" s="609"/>
      <c r="P1069" s="609">
        <v>11387131</v>
      </c>
      <c r="Q1069" s="609">
        <v>11480000</v>
      </c>
      <c r="R1069" s="609"/>
      <c r="S1069" s="609">
        <v>13768</v>
      </c>
      <c r="T1069" s="609"/>
      <c r="U1069" s="609"/>
      <c r="V1069" s="609"/>
      <c r="W1069" s="609"/>
      <c r="X1069" s="609"/>
      <c r="Y1069" s="609"/>
      <c r="Z1069" s="609"/>
    </row>
    <row r="1070" spans="1:26" ht="12.95" customHeight="1">
      <c r="A1070" s="608">
        <v>403400</v>
      </c>
      <c r="B1070" s="605" t="s">
        <v>4349</v>
      </c>
      <c r="C1070" s="609"/>
      <c r="D1070" s="609"/>
      <c r="E1070" s="609"/>
      <c r="F1070" s="609"/>
      <c r="G1070" s="609"/>
      <c r="H1070" s="609"/>
      <c r="I1070" s="609">
        <v>1545369</v>
      </c>
      <c r="J1070" s="609">
        <v>30519746</v>
      </c>
      <c r="K1070" s="609">
        <v>570607217</v>
      </c>
      <c r="L1070" s="609">
        <v>162196338</v>
      </c>
      <c r="M1070" s="609">
        <v>64519374</v>
      </c>
      <c r="N1070" s="609">
        <v>99683044</v>
      </c>
      <c r="O1070" s="609">
        <v>104948865</v>
      </c>
      <c r="P1070" s="609">
        <v>29139581</v>
      </c>
      <c r="Q1070" s="609">
        <v>80183000</v>
      </c>
      <c r="R1070" s="609">
        <v>78912517</v>
      </c>
      <c r="S1070" s="609">
        <v>159509511</v>
      </c>
      <c r="T1070" s="609">
        <v>100272947</v>
      </c>
      <c r="U1070" s="609">
        <v>133127224</v>
      </c>
      <c r="V1070" s="609">
        <v>287521342</v>
      </c>
      <c r="W1070" s="609"/>
      <c r="X1070" s="609"/>
      <c r="Y1070" s="609"/>
      <c r="Z1070" s="609"/>
    </row>
    <row r="1071" spans="1:26" ht="12.95" customHeight="1">
      <c r="A1071" s="608">
        <v>403510</v>
      </c>
      <c r="B1071" s="605" t="s">
        <v>4709</v>
      </c>
      <c r="C1071" s="609"/>
      <c r="D1071" s="609"/>
      <c r="E1071" s="609"/>
      <c r="F1071" s="609"/>
      <c r="G1071" s="609"/>
      <c r="H1071" s="609"/>
      <c r="I1071" s="609"/>
      <c r="J1071" s="609"/>
      <c r="K1071" s="609"/>
      <c r="L1071" s="609"/>
      <c r="M1071" s="609"/>
      <c r="N1071" s="609"/>
      <c r="O1071" s="609"/>
      <c r="P1071" s="609">
        <v>328753</v>
      </c>
      <c r="Q1071" s="609">
        <v>518000</v>
      </c>
      <c r="R1071" s="609">
        <v>7298438</v>
      </c>
      <c r="S1071" s="609"/>
      <c r="T1071" s="609"/>
      <c r="U1071" s="609"/>
      <c r="V1071" s="609"/>
      <c r="W1071" s="609"/>
      <c r="X1071" s="609"/>
      <c r="Y1071" s="609"/>
      <c r="Z1071" s="609"/>
    </row>
    <row r="1072" spans="1:26" ht="12.95" customHeight="1">
      <c r="A1072" s="608">
        <v>403513</v>
      </c>
      <c r="B1072" s="605" t="s">
        <v>4710</v>
      </c>
      <c r="C1072" s="609"/>
      <c r="D1072" s="609"/>
      <c r="E1072" s="609"/>
      <c r="F1072" s="609"/>
      <c r="G1072" s="609"/>
      <c r="H1072" s="609"/>
      <c r="I1072" s="609"/>
      <c r="J1072" s="609"/>
      <c r="K1072" s="609"/>
      <c r="L1072" s="609"/>
      <c r="M1072" s="609"/>
      <c r="N1072" s="609"/>
      <c r="O1072" s="609"/>
      <c r="P1072" s="609"/>
      <c r="Q1072" s="609"/>
      <c r="R1072" s="609"/>
      <c r="S1072" s="609"/>
      <c r="T1072" s="609"/>
      <c r="U1072" s="609"/>
      <c r="V1072" s="609"/>
      <c r="W1072" s="609"/>
      <c r="X1072" s="609"/>
      <c r="Y1072" s="609"/>
      <c r="Z1072" s="609"/>
    </row>
    <row r="1073" spans="1:26" ht="12.95" customHeight="1">
      <c r="A1073" s="608">
        <v>403600</v>
      </c>
      <c r="B1073" s="605" t="s">
        <v>4711</v>
      </c>
      <c r="C1073" s="609"/>
      <c r="D1073" s="609"/>
      <c r="E1073" s="609"/>
      <c r="F1073" s="609"/>
      <c r="G1073" s="609"/>
      <c r="H1073" s="609"/>
      <c r="I1073" s="609"/>
      <c r="J1073" s="609"/>
      <c r="K1073" s="609"/>
      <c r="L1073" s="609"/>
      <c r="M1073" s="609"/>
      <c r="N1073" s="609"/>
      <c r="O1073" s="609"/>
      <c r="P1073" s="609"/>
      <c r="Q1073" s="609"/>
      <c r="R1073" s="609"/>
      <c r="S1073" s="609"/>
      <c r="T1073" s="609"/>
      <c r="U1073" s="609"/>
      <c r="V1073" s="609"/>
      <c r="W1073" s="609"/>
      <c r="X1073" s="609"/>
      <c r="Y1073" s="609"/>
      <c r="Z1073" s="609"/>
    </row>
    <row r="1074" spans="1:26" ht="12.95" customHeight="1">
      <c r="A1074" s="608">
        <v>403700</v>
      </c>
      <c r="B1074" s="605" t="s">
        <v>4712</v>
      </c>
      <c r="C1074" s="609"/>
      <c r="D1074" s="609"/>
      <c r="E1074" s="609"/>
      <c r="F1074" s="609"/>
      <c r="G1074" s="609"/>
      <c r="H1074" s="609"/>
      <c r="I1074" s="609"/>
      <c r="J1074" s="609"/>
      <c r="K1074" s="609"/>
      <c r="L1074" s="609"/>
      <c r="M1074" s="609"/>
      <c r="N1074" s="609"/>
      <c r="O1074" s="609"/>
      <c r="P1074" s="609"/>
      <c r="Q1074" s="609"/>
      <c r="R1074" s="609"/>
      <c r="S1074" s="609"/>
      <c r="T1074" s="609"/>
      <c r="U1074" s="609"/>
      <c r="V1074" s="609"/>
      <c r="W1074" s="609"/>
      <c r="X1074" s="609"/>
      <c r="Y1074" s="609"/>
      <c r="Z1074" s="609"/>
    </row>
    <row r="1075" spans="1:26" ht="12.95" customHeight="1">
      <c r="A1075" s="608">
        <v>403800</v>
      </c>
      <c r="B1075" s="605" t="s">
        <v>4713</v>
      </c>
      <c r="C1075" s="609"/>
      <c r="D1075" s="609"/>
      <c r="E1075" s="609"/>
      <c r="F1075" s="609"/>
      <c r="G1075" s="609"/>
      <c r="H1075" s="609"/>
      <c r="I1075" s="609"/>
      <c r="J1075" s="609"/>
      <c r="K1075" s="609">
        <v>75403200</v>
      </c>
      <c r="L1075" s="609"/>
      <c r="M1075" s="609">
        <v>23715199</v>
      </c>
      <c r="N1075" s="609"/>
      <c r="O1075" s="609"/>
      <c r="P1075" s="609"/>
      <c r="Q1075" s="609"/>
      <c r="R1075" s="609"/>
      <c r="S1075" s="609"/>
      <c r="T1075" s="609"/>
      <c r="U1075" s="609"/>
      <c r="V1075" s="609"/>
      <c r="W1075" s="609"/>
      <c r="X1075" s="609"/>
      <c r="Y1075" s="609"/>
      <c r="Z1075" s="609"/>
    </row>
    <row r="1076" spans="1:26" ht="12.95" customHeight="1">
      <c r="A1076" s="608">
        <v>403810</v>
      </c>
      <c r="B1076" s="605" t="s">
        <v>4339</v>
      </c>
      <c r="C1076" s="609"/>
      <c r="D1076" s="609"/>
      <c r="E1076" s="609"/>
      <c r="F1076" s="609"/>
      <c r="G1076" s="609"/>
      <c r="H1076" s="609"/>
      <c r="I1076" s="609"/>
      <c r="J1076" s="609"/>
      <c r="K1076" s="609"/>
      <c r="L1076" s="609"/>
      <c r="M1076" s="609"/>
      <c r="N1076" s="609"/>
      <c r="O1076" s="609"/>
      <c r="P1076" s="609"/>
      <c r="Q1076" s="609"/>
      <c r="R1076" s="609"/>
      <c r="S1076" s="609"/>
      <c r="T1076" s="609"/>
      <c r="U1076" s="609"/>
      <c r="V1076" s="609"/>
      <c r="W1076" s="609"/>
      <c r="X1076" s="609"/>
      <c r="Y1076" s="609"/>
      <c r="Z1076" s="609"/>
    </row>
    <row r="1077" spans="1:26" ht="12.95" customHeight="1">
      <c r="A1077" s="608">
        <v>403820</v>
      </c>
      <c r="B1077" s="605" t="s">
        <v>4340</v>
      </c>
      <c r="C1077" s="609"/>
      <c r="D1077" s="609"/>
      <c r="E1077" s="609"/>
      <c r="F1077" s="609"/>
      <c r="G1077" s="609"/>
      <c r="H1077" s="609"/>
      <c r="I1077" s="609"/>
      <c r="J1077" s="609"/>
      <c r="K1077" s="609"/>
      <c r="L1077" s="609"/>
      <c r="M1077" s="609"/>
      <c r="N1077" s="609"/>
      <c r="O1077" s="609"/>
      <c r="P1077" s="609"/>
      <c r="Q1077" s="609"/>
      <c r="R1077" s="609"/>
      <c r="S1077" s="609"/>
      <c r="T1077" s="609"/>
      <c r="U1077" s="609"/>
      <c r="V1077" s="609"/>
      <c r="W1077" s="609"/>
      <c r="X1077" s="609"/>
      <c r="Y1077" s="609"/>
      <c r="Z1077" s="609"/>
    </row>
    <row r="1078" spans="1:26" ht="12.95" customHeight="1">
      <c r="A1078" s="608">
        <v>403830</v>
      </c>
      <c r="B1078" s="605" t="s">
        <v>4714</v>
      </c>
      <c r="C1078" s="609"/>
      <c r="D1078" s="609"/>
      <c r="E1078" s="609"/>
      <c r="F1078" s="609"/>
      <c r="G1078" s="609"/>
      <c r="H1078" s="609"/>
      <c r="I1078" s="609"/>
      <c r="J1078" s="609"/>
      <c r="K1078" s="609"/>
      <c r="L1078" s="609"/>
      <c r="M1078" s="609"/>
      <c r="N1078" s="609"/>
      <c r="O1078" s="609"/>
      <c r="P1078" s="609"/>
      <c r="Q1078" s="609"/>
      <c r="R1078" s="609"/>
      <c r="S1078" s="609"/>
      <c r="T1078" s="609"/>
      <c r="U1078" s="609"/>
      <c r="V1078" s="609"/>
      <c r="W1078" s="609"/>
      <c r="X1078" s="609"/>
      <c r="Y1078" s="609"/>
      <c r="Z1078" s="609"/>
    </row>
    <row r="1079" spans="1:26" ht="12.95" customHeight="1">
      <c r="A1079" s="608">
        <v>403840</v>
      </c>
      <c r="B1079" s="605" t="s">
        <v>3980</v>
      </c>
      <c r="C1079" s="609"/>
      <c r="D1079" s="609"/>
      <c r="E1079" s="609"/>
      <c r="F1079" s="609"/>
      <c r="G1079" s="609"/>
      <c r="H1079" s="609"/>
      <c r="I1079" s="609"/>
      <c r="J1079" s="609"/>
      <c r="K1079" s="609"/>
      <c r="L1079" s="609"/>
      <c r="M1079" s="609"/>
      <c r="N1079" s="609"/>
      <c r="O1079" s="609"/>
      <c r="P1079" s="609"/>
      <c r="Q1079" s="609"/>
      <c r="R1079" s="609"/>
      <c r="S1079" s="609"/>
      <c r="T1079" s="609"/>
      <c r="U1079" s="609"/>
      <c r="V1079" s="609"/>
      <c r="W1079" s="609"/>
      <c r="X1079" s="609"/>
      <c r="Y1079" s="609"/>
      <c r="Z1079" s="609"/>
    </row>
    <row r="1080" spans="1:26" ht="12.95" customHeight="1">
      <c r="A1080" s="608">
        <v>403900</v>
      </c>
      <c r="B1080" s="605" t="s">
        <v>4715</v>
      </c>
      <c r="C1080" s="609"/>
      <c r="D1080" s="609"/>
      <c r="E1080" s="609"/>
      <c r="F1080" s="609"/>
      <c r="G1080" s="609"/>
      <c r="H1080" s="609"/>
      <c r="I1080" s="609"/>
      <c r="J1080" s="609">
        <v>13693303</v>
      </c>
      <c r="K1080" s="609">
        <v>652838302</v>
      </c>
      <c r="L1080" s="609">
        <v>362380327</v>
      </c>
      <c r="M1080" s="609">
        <v>154809201</v>
      </c>
      <c r="N1080" s="609">
        <v>32251795</v>
      </c>
      <c r="O1080" s="609">
        <v>17441382</v>
      </c>
      <c r="P1080" s="609">
        <v>585738</v>
      </c>
      <c r="Q1080" s="609">
        <v>600000</v>
      </c>
      <c r="R1080" s="609">
        <v>814408</v>
      </c>
      <c r="S1080" s="609">
        <v>8488815</v>
      </c>
      <c r="T1080" s="609"/>
      <c r="U1080" s="609">
        <v>6314430</v>
      </c>
      <c r="V1080" s="609">
        <v>5718687</v>
      </c>
      <c r="W1080" s="609"/>
      <c r="X1080" s="609"/>
      <c r="Y1080" s="609"/>
      <c r="Z1080" s="609"/>
    </row>
    <row r="1081" spans="1:26" ht="12.95" customHeight="1">
      <c r="A1081" s="608">
        <v>403901</v>
      </c>
      <c r="B1081" s="605" t="s">
        <v>4716</v>
      </c>
      <c r="C1081" s="609"/>
      <c r="D1081" s="609"/>
      <c r="E1081" s="609"/>
      <c r="F1081" s="609"/>
      <c r="G1081" s="609"/>
      <c r="H1081" s="609"/>
      <c r="I1081" s="609"/>
      <c r="J1081" s="609"/>
      <c r="K1081" s="609"/>
      <c r="L1081" s="609"/>
      <c r="M1081" s="609"/>
      <c r="N1081" s="609"/>
      <c r="O1081" s="609"/>
      <c r="P1081" s="609">
        <v>10955346</v>
      </c>
      <c r="Q1081" s="609">
        <v>14111000</v>
      </c>
      <c r="R1081" s="609">
        <v>81848738</v>
      </c>
      <c r="S1081" s="609">
        <v>9122658</v>
      </c>
      <c r="T1081" s="609">
        <v>4479629</v>
      </c>
      <c r="U1081" s="609">
        <v>3602248</v>
      </c>
      <c r="V1081" s="609">
        <v>413140</v>
      </c>
      <c r="W1081" s="609"/>
      <c r="X1081" s="609"/>
      <c r="Y1081" s="609"/>
      <c r="Z1081" s="609"/>
    </row>
    <row r="1082" spans="1:26" ht="12.95" customHeight="1">
      <c r="A1082" s="608">
        <v>403902</v>
      </c>
      <c r="B1082" s="605" t="s">
        <v>4717</v>
      </c>
      <c r="C1082" s="609"/>
      <c r="D1082" s="609"/>
      <c r="E1082" s="609"/>
      <c r="F1082" s="609"/>
      <c r="G1082" s="609"/>
      <c r="H1082" s="609"/>
      <c r="I1082" s="609"/>
      <c r="J1082" s="609"/>
      <c r="K1082" s="609"/>
      <c r="L1082" s="609"/>
      <c r="M1082" s="609"/>
      <c r="N1082" s="609"/>
      <c r="O1082" s="609"/>
      <c r="P1082" s="609">
        <v>8545484</v>
      </c>
      <c r="Q1082" s="609">
        <v>312000</v>
      </c>
      <c r="R1082" s="609">
        <v>81848738</v>
      </c>
      <c r="S1082" s="609">
        <v>9122658</v>
      </c>
      <c r="T1082" s="609">
        <v>4479629</v>
      </c>
      <c r="U1082" s="609">
        <v>3602248</v>
      </c>
      <c r="V1082" s="609">
        <v>413140</v>
      </c>
      <c r="W1082" s="609"/>
      <c r="X1082" s="609"/>
      <c r="Y1082" s="609"/>
      <c r="Z1082" s="609"/>
    </row>
    <row r="1083" spans="1:26" ht="12.95" customHeight="1">
      <c r="A1083" s="608">
        <v>403903</v>
      </c>
      <c r="B1083" s="605" t="s">
        <v>4718</v>
      </c>
      <c r="C1083" s="609"/>
      <c r="D1083" s="609"/>
      <c r="E1083" s="609"/>
      <c r="F1083" s="609"/>
      <c r="G1083" s="609"/>
      <c r="H1083" s="609"/>
      <c r="I1083" s="609"/>
      <c r="J1083" s="609"/>
      <c r="K1083" s="609"/>
      <c r="L1083" s="609"/>
      <c r="M1083" s="609"/>
      <c r="N1083" s="609"/>
      <c r="O1083" s="609"/>
      <c r="P1083" s="609"/>
      <c r="Q1083" s="609"/>
      <c r="R1083" s="609"/>
      <c r="S1083" s="609"/>
      <c r="T1083" s="609"/>
      <c r="U1083" s="609"/>
      <c r="V1083" s="609"/>
      <c r="W1083" s="609"/>
      <c r="X1083" s="609"/>
      <c r="Y1083" s="609"/>
      <c r="Z1083" s="609"/>
    </row>
    <row r="1084" spans="1:26" ht="12.95" customHeight="1">
      <c r="A1084" s="608">
        <v>403905</v>
      </c>
      <c r="B1084" s="605" t="s">
        <v>4719</v>
      </c>
      <c r="C1084" s="609"/>
      <c r="D1084" s="609"/>
      <c r="E1084" s="609"/>
      <c r="F1084" s="609"/>
      <c r="G1084" s="609"/>
      <c r="H1084" s="609"/>
      <c r="I1084" s="609"/>
      <c r="J1084" s="609"/>
      <c r="K1084" s="609"/>
      <c r="L1084" s="609"/>
      <c r="M1084" s="609"/>
      <c r="N1084" s="609"/>
      <c r="O1084" s="609"/>
      <c r="P1084" s="609"/>
      <c r="Q1084" s="609"/>
      <c r="R1084" s="609"/>
      <c r="S1084" s="609"/>
      <c r="T1084" s="609"/>
      <c r="U1084" s="609"/>
      <c r="V1084" s="609"/>
      <c r="W1084" s="609"/>
      <c r="X1084" s="609"/>
      <c r="Y1084" s="609"/>
      <c r="Z1084" s="609"/>
    </row>
    <row r="1085" spans="1:26" ht="12.95" customHeight="1">
      <c r="A1085" s="608">
        <v>403904</v>
      </c>
      <c r="B1085" s="605" t="s">
        <v>3980</v>
      </c>
      <c r="C1085" s="609"/>
      <c r="D1085" s="609"/>
      <c r="E1085" s="609"/>
      <c r="F1085" s="609"/>
      <c r="G1085" s="609"/>
      <c r="H1085" s="609"/>
      <c r="I1085" s="609"/>
      <c r="J1085" s="609"/>
      <c r="K1085" s="609"/>
      <c r="L1085" s="609"/>
      <c r="M1085" s="609"/>
      <c r="N1085" s="609"/>
      <c r="O1085" s="609"/>
      <c r="P1085" s="609">
        <v>2409862</v>
      </c>
      <c r="Q1085" s="609">
        <v>13799000</v>
      </c>
      <c r="R1085" s="609"/>
      <c r="S1085" s="609"/>
      <c r="T1085" s="609"/>
      <c r="U1085" s="609"/>
      <c r="V1085" s="609"/>
      <c r="W1085" s="609"/>
      <c r="X1085" s="609"/>
      <c r="Y1085" s="609"/>
      <c r="Z1085" s="609"/>
    </row>
    <row r="1086" spans="1:26" ht="12.95" customHeight="1">
      <c r="A1086" s="608">
        <v>403910</v>
      </c>
      <c r="B1086" s="605" t="s">
        <v>4720</v>
      </c>
      <c r="C1086" s="609"/>
      <c r="D1086" s="609"/>
      <c r="E1086" s="609"/>
      <c r="F1086" s="609"/>
      <c r="G1086" s="609"/>
      <c r="H1086" s="609"/>
      <c r="I1086" s="609">
        <v>149657</v>
      </c>
      <c r="J1086" s="609"/>
      <c r="K1086" s="609"/>
      <c r="L1086" s="609">
        <v>47409174</v>
      </c>
      <c r="M1086" s="609"/>
      <c r="N1086" s="609">
        <v>24971218</v>
      </c>
      <c r="O1086" s="609">
        <v>13028758</v>
      </c>
      <c r="P1086" s="609">
        <v>14297228</v>
      </c>
      <c r="Q1086" s="609"/>
      <c r="R1086" s="609"/>
      <c r="S1086" s="609">
        <v>1550471</v>
      </c>
      <c r="T1086" s="609">
        <v>1194319</v>
      </c>
      <c r="U1086" s="609">
        <v>1648654</v>
      </c>
      <c r="V1086" s="609">
        <v>3257323</v>
      </c>
      <c r="W1086" s="609"/>
      <c r="X1086" s="609"/>
      <c r="Y1086" s="609"/>
      <c r="Z1086" s="609"/>
    </row>
    <row r="1087" spans="1:26" ht="12.95" customHeight="1">
      <c r="A1087" s="608">
        <v>403920</v>
      </c>
      <c r="B1087" s="605" t="s">
        <v>4721</v>
      </c>
      <c r="C1087" s="609"/>
      <c r="D1087" s="609"/>
      <c r="E1087" s="609"/>
      <c r="F1087" s="609"/>
      <c r="G1087" s="609"/>
      <c r="H1087" s="609"/>
      <c r="I1087" s="609"/>
      <c r="J1087" s="609"/>
      <c r="K1087" s="609"/>
      <c r="L1087" s="609"/>
      <c r="M1087" s="609"/>
      <c r="N1087" s="609"/>
      <c r="O1087" s="609"/>
      <c r="P1087" s="609"/>
      <c r="Q1087" s="609"/>
      <c r="R1087" s="609"/>
      <c r="S1087" s="609"/>
      <c r="T1087" s="609"/>
      <c r="U1087" s="609"/>
      <c r="V1087" s="609"/>
      <c r="W1087" s="609"/>
      <c r="X1087" s="609"/>
      <c r="Y1087" s="609"/>
      <c r="Z1087" s="609"/>
    </row>
    <row r="1088" spans="1:26" ht="12.95" customHeight="1">
      <c r="A1088" s="608">
        <v>403921</v>
      </c>
      <c r="B1088" s="605" t="s">
        <v>4722</v>
      </c>
      <c r="C1088" s="609"/>
      <c r="D1088" s="609"/>
      <c r="E1088" s="609"/>
      <c r="F1088" s="609"/>
      <c r="G1088" s="609"/>
      <c r="H1088" s="609"/>
      <c r="I1088" s="609"/>
      <c r="J1088" s="609"/>
      <c r="K1088" s="609"/>
      <c r="L1088" s="609"/>
      <c r="M1088" s="609"/>
      <c r="N1088" s="609"/>
      <c r="O1088" s="609"/>
      <c r="P1088" s="609"/>
      <c r="Q1088" s="609"/>
      <c r="R1088" s="609"/>
      <c r="S1088" s="609"/>
      <c r="T1088" s="609"/>
      <c r="U1088" s="609"/>
      <c r="V1088" s="609"/>
      <c r="W1088" s="609"/>
      <c r="X1088" s="609"/>
      <c r="Y1088" s="609"/>
      <c r="Z1088" s="609"/>
    </row>
    <row r="1089" spans="1:26" ht="12.95" customHeight="1">
      <c r="A1089" s="608">
        <v>403922</v>
      </c>
      <c r="B1089" s="605" t="s">
        <v>4723</v>
      </c>
      <c r="C1089" s="609"/>
      <c r="D1089" s="609"/>
      <c r="E1089" s="609"/>
      <c r="F1089" s="609"/>
      <c r="G1089" s="609"/>
      <c r="H1089" s="609"/>
      <c r="I1089" s="609"/>
      <c r="J1089" s="609"/>
      <c r="K1089" s="609"/>
      <c r="L1089" s="609"/>
      <c r="M1089" s="609"/>
      <c r="N1089" s="609"/>
      <c r="O1089" s="609"/>
      <c r="P1089" s="609"/>
      <c r="Q1089" s="609"/>
      <c r="R1089" s="609"/>
      <c r="S1089" s="609"/>
      <c r="T1089" s="609"/>
      <c r="U1089" s="609"/>
      <c r="V1089" s="609"/>
      <c r="W1089" s="609"/>
      <c r="X1089" s="609"/>
      <c r="Y1089" s="609"/>
      <c r="Z1089" s="609"/>
    </row>
    <row r="1090" spans="1:26" ht="12.95" customHeight="1">
      <c r="A1090" s="608">
        <v>403924</v>
      </c>
      <c r="B1090" s="605" t="s">
        <v>4724</v>
      </c>
      <c r="C1090" s="609"/>
      <c r="D1090" s="609"/>
      <c r="E1090" s="609"/>
      <c r="F1090" s="609"/>
      <c r="G1090" s="609"/>
      <c r="H1090" s="609"/>
      <c r="I1090" s="609"/>
      <c r="J1090" s="609"/>
      <c r="K1090" s="609"/>
      <c r="L1090" s="609"/>
      <c r="M1090" s="609"/>
      <c r="N1090" s="609"/>
      <c r="O1090" s="609"/>
      <c r="P1090" s="609"/>
      <c r="Q1090" s="609"/>
      <c r="R1090" s="609"/>
      <c r="S1090" s="609"/>
      <c r="T1090" s="609"/>
      <c r="U1090" s="609"/>
      <c r="V1090" s="609"/>
      <c r="W1090" s="609"/>
      <c r="X1090" s="609"/>
      <c r="Y1090" s="609"/>
      <c r="Z1090" s="609"/>
    </row>
    <row r="1091" spans="1:26" ht="12.95" customHeight="1">
      <c r="A1091" s="608">
        <v>403923</v>
      </c>
      <c r="B1091" s="605" t="s">
        <v>3980</v>
      </c>
      <c r="C1091" s="609"/>
      <c r="D1091" s="609"/>
      <c r="E1091" s="609"/>
      <c r="F1091" s="609"/>
      <c r="G1091" s="609"/>
      <c r="H1091" s="609"/>
      <c r="I1091" s="609"/>
      <c r="J1091" s="609"/>
      <c r="K1091" s="609"/>
      <c r="L1091" s="609"/>
      <c r="M1091" s="609"/>
      <c r="N1091" s="609"/>
      <c r="O1091" s="609"/>
      <c r="P1091" s="609"/>
      <c r="Q1091" s="609"/>
      <c r="R1091" s="609"/>
      <c r="S1091" s="609"/>
      <c r="T1091" s="609"/>
      <c r="U1091" s="609"/>
      <c r="V1091" s="609"/>
      <c r="W1091" s="609"/>
      <c r="X1091" s="609"/>
      <c r="Y1091" s="609"/>
      <c r="Z1091" s="609"/>
    </row>
    <row r="1092" spans="1:26" ht="12.95" customHeight="1">
      <c r="A1092" s="608">
        <v>404000</v>
      </c>
      <c r="B1092" s="605" t="s">
        <v>4725</v>
      </c>
      <c r="C1092" s="609"/>
      <c r="D1092" s="609"/>
      <c r="E1092" s="609"/>
      <c r="F1092" s="609"/>
      <c r="G1092" s="609"/>
      <c r="H1092" s="609"/>
      <c r="I1092" s="609">
        <v>474609</v>
      </c>
      <c r="J1092" s="609"/>
      <c r="K1092" s="609">
        <v>9843223</v>
      </c>
      <c r="L1092" s="609">
        <v>39255215</v>
      </c>
      <c r="M1092" s="609">
        <v>14666298</v>
      </c>
      <c r="N1092" s="609">
        <v>13523618</v>
      </c>
      <c r="O1092" s="609">
        <v>2441331</v>
      </c>
      <c r="P1092" s="609">
        <v>6229508</v>
      </c>
      <c r="Q1092" s="609">
        <v>28214000</v>
      </c>
      <c r="R1092" s="609">
        <v>11012338</v>
      </c>
      <c r="S1092" s="609">
        <v>6104457</v>
      </c>
      <c r="T1092" s="609">
        <v>6834106</v>
      </c>
      <c r="U1092" s="609">
        <v>129526038</v>
      </c>
      <c r="V1092" s="609">
        <v>123865187</v>
      </c>
      <c r="W1092" s="609"/>
      <c r="X1092" s="609"/>
      <c r="Y1092" s="609"/>
      <c r="Z1092" s="609"/>
    </row>
    <row r="1093" spans="1:26" ht="12.95" customHeight="1">
      <c r="A1093" s="608">
        <v>404010</v>
      </c>
      <c r="B1093" s="605" t="s">
        <v>4726</v>
      </c>
      <c r="C1093" s="609"/>
      <c r="D1093" s="609"/>
      <c r="E1093" s="609"/>
      <c r="F1093" s="609"/>
      <c r="G1093" s="609"/>
      <c r="H1093" s="609"/>
      <c r="I1093" s="609"/>
      <c r="J1093" s="609"/>
      <c r="K1093" s="609"/>
      <c r="L1093" s="609"/>
      <c r="M1093" s="609"/>
      <c r="N1093" s="609"/>
      <c r="O1093" s="609"/>
      <c r="P1093" s="609"/>
      <c r="Q1093" s="609"/>
      <c r="R1093" s="609"/>
      <c r="S1093" s="609"/>
      <c r="T1093" s="609"/>
      <c r="U1093" s="609"/>
      <c r="V1093" s="609"/>
      <c r="W1093" s="609"/>
      <c r="X1093" s="609"/>
      <c r="Y1093" s="609"/>
      <c r="Z1093" s="609"/>
    </row>
    <row r="1094" spans="1:26" ht="12.95" customHeight="1">
      <c r="A1094" s="608">
        <v>404020</v>
      </c>
      <c r="B1094" s="605" t="s">
        <v>4727</v>
      </c>
      <c r="C1094" s="609"/>
      <c r="D1094" s="609"/>
      <c r="E1094" s="609"/>
      <c r="F1094" s="609"/>
      <c r="G1094" s="609"/>
      <c r="H1094" s="609"/>
      <c r="I1094" s="609"/>
      <c r="J1094" s="609"/>
      <c r="K1094" s="609"/>
      <c r="L1094" s="609"/>
      <c r="M1094" s="609"/>
      <c r="N1094" s="609"/>
      <c r="O1094" s="609"/>
      <c r="P1094" s="609"/>
      <c r="Q1094" s="609"/>
      <c r="R1094" s="609"/>
      <c r="S1094" s="609"/>
      <c r="T1094" s="609"/>
      <c r="U1094" s="609">
        <v>20665561</v>
      </c>
      <c r="V1094" s="609"/>
      <c r="W1094" s="609"/>
      <c r="X1094" s="609"/>
      <c r="Y1094" s="609"/>
      <c r="Z1094" s="609"/>
    </row>
    <row r="1095" spans="1:26" ht="12.95" customHeight="1">
      <c r="A1095" s="608">
        <v>404030</v>
      </c>
      <c r="B1095" s="605" t="s">
        <v>4728</v>
      </c>
      <c r="C1095" s="609"/>
      <c r="D1095" s="609"/>
      <c r="E1095" s="609"/>
      <c r="F1095" s="609"/>
      <c r="G1095" s="609"/>
      <c r="H1095" s="609"/>
      <c r="I1095" s="609"/>
      <c r="J1095" s="609"/>
      <c r="K1095" s="609"/>
      <c r="L1095" s="609"/>
      <c r="M1095" s="609"/>
      <c r="N1095" s="609"/>
      <c r="O1095" s="609"/>
      <c r="P1095" s="609"/>
      <c r="Q1095" s="609"/>
      <c r="R1095" s="609"/>
      <c r="S1095" s="609"/>
      <c r="T1095" s="609"/>
      <c r="U1095" s="609"/>
      <c r="V1095" s="609"/>
      <c r="W1095" s="609"/>
      <c r="X1095" s="609"/>
      <c r="Y1095" s="609"/>
      <c r="Z1095" s="609"/>
    </row>
    <row r="1096" spans="1:26" ht="12.95" customHeight="1">
      <c r="A1096" s="608">
        <v>404040</v>
      </c>
      <c r="B1096" s="605" t="s">
        <v>4729</v>
      </c>
      <c r="C1096" s="609"/>
      <c r="D1096" s="609"/>
      <c r="E1096" s="609"/>
      <c r="F1096" s="609"/>
      <c r="G1096" s="609"/>
      <c r="H1096" s="609"/>
      <c r="I1096" s="609"/>
      <c r="J1096" s="609"/>
      <c r="K1096" s="609"/>
      <c r="L1096" s="609"/>
      <c r="M1096" s="609"/>
      <c r="N1096" s="609"/>
      <c r="O1096" s="609"/>
      <c r="P1096" s="609"/>
      <c r="Q1096" s="609"/>
      <c r="R1096" s="609"/>
      <c r="S1096" s="609"/>
      <c r="T1096" s="609"/>
      <c r="U1096" s="609"/>
      <c r="V1096" s="609"/>
      <c r="W1096" s="609"/>
      <c r="X1096" s="609"/>
      <c r="Y1096" s="609"/>
      <c r="Z1096" s="609"/>
    </row>
    <row r="1097" spans="1:26" ht="12.95" customHeight="1">
      <c r="A1097" s="608">
        <v>403930</v>
      </c>
      <c r="B1097" s="605" t="s">
        <v>4730</v>
      </c>
      <c r="C1097" s="609"/>
      <c r="D1097" s="609"/>
      <c r="E1097" s="609"/>
      <c r="F1097" s="609"/>
      <c r="G1097" s="609"/>
      <c r="H1097" s="609"/>
      <c r="I1097" s="609"/>
      <c r="J1097" s="609"/>
      <c r="K1097" s="609"/>
      <c r="L1097" s="609"/>
      <c r="M1097" s="609"/>
      <c r="N1097" s="609"/>
      <c r="O1097" s="609"/>
      <c r="P1097" s="609"/>
      <c r="Q1097" s="609"/>
      <c r="R1097" s="609"/>
      <c r="S1097" s="609">
        <v>22594066</v>
      </c>
      <c r="T1097" s="609"/>
      <c r="U1097" s="609"/>
      <c r="V1097" s="609"/>
      <c r="W1097" s="609"/>
      <c r="X1097" s="609"/>
      <c r="Y1097" s="609"/>
      <c r="Z1097" s="609"/>
    </row>
    <row r="1098" spans="1:26" ht="12.95" customHeight="1">
      <c r="A1098" s="608">
        <v>403940</v>
      </c>
      <c r="B1098" s="605" t="s">
        <v>4731</v>
      </c>
      <c r="C1098" s="609"/>
      <c r="D1098" s="609"/>
      <c r="E1098" s="609"/>
      <c r="F1098" s="609"/>
      <c r="G1098" s="609"/>
      <c r="H1098" s="609"/>
      <c r="I1098" s="609"/>
      <c r="J1098" s="609"/>
      <c r="K1098" s="609"/>
      <c r="L1098" s="609"/>
      <c r="M1098" s="609"/>
      <c r="N1098" s="609"/>
      <c r="O1098" s="609"/>
      <c r="P1098" s="609"/>
      <c r="Q1098" s="609"/>
      <c r="R1098" s="609"/>
      <c r="S1098" s="609"/>
      <c r="T1098" s="609"/>
      <c r="U1098" s="609"/>
      <c r="V1098" s="609"/>
      <c r="W1098" s="609"/>
      <c r="X1098" s="609"/>
      <c r="Y1098" s="609"/>
      <c r="Z1098" s="609"/>
    </row>
    <row r="1099" spans="1:26" ht="12.95" customHeight="1">
      <c r="A1099" s="608">
        <v>403950</v>
      </c>
      <c r="B1099" s="605" t="s">
        <v>4732</v>
      </c>
      <c r="C1099" s="609"/>
      <c r="D1099" s="609"/>
      <c r="E1099" s="609"/>
      <c r="F1099" s="609"/>
      <c r="G1099" s="609"/>
      <c r="H1099" s="609"/>
      <c r="I1099" s="609"/>
      <c r="J1099" s="609"/>
      <c r="K1099" s="609"/>
      <c r="L1099" s="609"/>
      <c r="M1099" s="609"/>
      <c r="N1099" s="609"/>
      <c r="O1099" s="609"/>
      <c r="P1099" s="609"/>
      <c r="Q1099" s="609"/>
      <c r="R1099" s="609"/>
      <c r="S1099" s="609"/>
      <c r="T1099" s="609"/>
      <c r="U1099" s="609"/>
      <c r="V1099" s="609"/>
      <c r="W1099" s="609"/>
      <c r="X1099" s="609"/>
      <c r="Y1099" s="609"/>
      <c r="Z1099" s="609"/>
    </row>
    <row r="1100" spans="1:26" ht="12.95" customHeight="1">
      <c r="A1100" s="608">
        <v>403960</v>
      </c>
      <c r="B1100" s="605" t="s">
        <v>4733</v>
      </c>
      <c r="C1100" s="609"/>
      <c r="D1100" s="609"/>
      <c r="E1100" s="609"/>
      <c r="F1100" s="609"/>
      <c r="G1100" s="609"/>
      <c r="H1100" s="609"/>
      <c r="I1100" s="609"/>
      <c r="J1100" s="609"/>
      <c r="K1100" s="609"/>
      <c r="L1100" s="609"/>
      <c r="M1100" s="609"/>
      <c r="N1100" s="609"/>
      <c r="O1100" s="609"/>
      <c r="P1100" s="609"/>
      <c r="Q1100" s="609"/>
      <c r="R1100" s="609"/>
      <c r="S1100" s="609"/>
      <c r="T1100" s="609"/>
      <c r="U1100" s="609"/>
      <c r="V1100" s="609"/>
      <c r="W1100" s="609"/>
      <c r="X1100" s="609"/>
      <c r="Y1100" s="609"/>
      <c r="Z1100" s="609"/>
    </row>
    <row r="1101" spans="1:26" ht="12.95" customHeight="1">
      <c r="A1101" s="608">
        <v>404100</v>
      </c>
      <c r="B1101" s="605" t="s">
        <v>4734</v>
      </c>
      <c r="C1101" s="609"/>
      <c r="D1101" s="609"/>
      <c r="E1101" s="609"/>
      <c r="F1101" s="609"/>
      <c r="G1101" s="609"/>
      <c r="H1101" s="609"/>
      <c r="I1101" s="609"/>
      <c r="J1101" s="609"/>
      <c r="K1101" s="609">
        <v>7432958</v>
      </c>
      <c r="L1101" s="609">
        <v>2675840</v>
      </c>
      <c r="M1101" s="609">
        <v>1194929</v>
      </c>
      <c r="N1101" s="609"/>
      <c r="O1101" s="609"/>
      <c r="P1101" s="609"/>
      <c r="Q1101" s="609"/>
      <c r="R1101" s="609"/>
      <c r="S1101" s="609"/>
      <c r="T1101" s="609"/>
      <c r="U1101" s="609"/>
      <c r="V1101" s="609"/>
      <c r="W1101" s="609"/>
      <c r="X1101" s="609"/>
      <c r="Y1101" s="609"/>
      <c r="Z1101" s="609"/>
    </row>
    <row r="1102" spans="1:26" ht="12.95" customHeight="1">
      <c r="A1102" s="608">
        <v>404200</v>
      </c>
      <c r="B1102" s="605" t="s">
        <v>4735</v>
      </c>
      <c r="C1102" s="609"/>
      <c r="D1102" s="609"/>
      <c r="E1102" s="609"/>
      <c r="F1102" s="609"/>
      <c r="G1102" s="609"/>
      <c r="H1102" s="609"/>
      <c r="I1102" s="609"/>
      <c r="J1102" s="609"/>
      <c r="K1102" s="609"/>
      <c r="L1102" s="609"/>
      <c r="M1102" s="609"/>
      <c r="N1102" s="609">
        <v>1586668789</v>
      </c>
      <c r="O1102" s="609">
        <v>4735006</v>
      </c>
      <c r="P1102" s="609"/>
      <c r="Q1102" s="609">
        <v>44085000</v>
      </c>
      <c r="R1102" s="609">
        <v>10071222</v>
      </c>
      <c r="S1102" s="609"/>
      <c r="T1102" s="609"/>
      <c r="U1102" s="609"/>
      <c r="V1102" s="609"/>
      <c r="W1102" s="609"/>
      <c r="X1102" s="609"/>
      <c r="Y1102" s="609"/>
      <c r="Z1102" s="609"/>
    </row>
    <row r="1103" spans="1:26" ht="12.95" customHeight="1">
      <c r="A1103" s="608">
        <v>404210</v>
      </c>
      <c r="B1103" s="605" t="s">
        <v>4736</v>
      </c>
      <c r="C1103" s="609"/>
      <c r="D1103" s="609"/>
      <c r="E1103" s="609"/>
      <c r="F1103" s="609"/>
      <c r="G1103" s="609"/>
      <c r="H1103" s="609"/>
      <c r="I1103" s="609"/>
      <c r="J1103" s="609"/>
      <c r="K1103" s="609"/>
      <c r="L1103" s="609"/>
      <c r="M1103" s="609"/>
      <c r="N1103" s="609"/>
      <c r="O1103" s="609"/>
      <c r="P1103" s="609"/>
      <c r="Q1103" s="609"/>
      <c r="R1103" s="609"/>
      <c r="S1103" s="609"/>
      <c r="T1103" s="609"/>
      <c r="U1103" s="609"/>
      <c r="V1103" s="609"/>
      <c r="W1103" s="609"/>
      <c r="X1103" s="609"/>
      <c r="Y1103" s="609"/>
      <c r="Z1103" s="609"/>
    </row>
    <row r="1104" spans="1:26" ht="12.95" customHeight="1">
      <c r="A1104" s="608">
        <v>404220</v>
      </c>
      <c r="B1104" s="605" t="s">
        <v>4737</v>
      </c>
      <c r="C1104" s="609"/>
      <c r="D1104" s="609"/>
      <c r="E1104" s="609"/>
      <c r="F1104" s="609"/>
      <c r="G1104" s="609"/>
      <c r="H1104" s="609"/>
      <c r="I1104" s="609"/>
      <c r="J1104" s="609"/>
      <c r="K1104" s="609"/>
      <c r="L1104" s="609"/>
      <c r="M1104" s="609"/>
      <c r="N1104" s="609"/>
      <c r="O1104" s="609"/>
      <c r="P1104" s="609"/>
      <c r="Q1104" s="609"/>
      <c r="R1104" s="609"/>
      <c r="S1104" s="609"/>
      <c r="T1104" s="609"/>
      <c r="U1104" s="609"/>
      <c r="V1104" s="609"/>
      <c r="W1104" s="609"/>
      <c r="X1104" s="609"/>
      <c r="Y1104" s="609"/>
      <c r="Z1104" s="609"/>
    </row>
    <row r="1105" spans="1:26" ht="12.95" customHeight="1">
      <c r="A1105" s="608">
        <v>404300</v>
      </c>
      <c r="B1105" s="605" t="s">
        <v>4738</v>
      </c>
      <c r="C1105" s="609"/>
      <c r="D1105" s="609"/>
      <c r="E1105" s="609"/>
      <c r="F1105" s="609"/>
      <c r="G1105" s="609"/>
      <c r="H1105" s="609"/>
      <c r="I1105" s="609"/>
      <c r="J1105" s="609"/>
      <c r="K1105" s="609"/>
      <c r="L1105" s="609"/>
      <c r="M1105" s="609"/>
      <c r="N1105" s="609"/>
      <c r="O1105" s="609"/>
      <c r="P1105" s="609"/>
      <c r="Q1105" s="609"/>
      <c r="R1105" s="609"/>
      <c r="S1105" s="609"/>
      <c r="T1105" s="609"/>
      <c r="U1105" s="609"/>
      <c r="V1105" s="609"/>
      <c r="W1105" s="609"/>
      <c r="X1105" s="609"/>
      <c r="Y1105" s="609"/>
      <c r="Z1105" s="609"/>
    </row>
    <row r="1106" spans="1:26" ht="12.95" customHeight="1">
      <c r="A1106" s="608">
        <v>404400</v>
      </c>
      <c r="B1106" s="605" t="s">
        <v>4739</v>
      </c>
      <c r="C1106" s="609"/>
      <c r="D1106" s="609"/>
      <c r="E1106" s="609"/>
      <c r="F1106" s="609"/>
      <c r="G1106" s="609"/>
      <c r="H1106" s="609"/>
      <c r="I1106" s="609"/>
      <c r="J1106" s="609"/>
      <c r="K1106" s="609">
        <v>29518366</v>
      </c>
      <c r="L1106" s="609">
        <v>7436180</v>
      </c>
      <c r="M1106" s="609">
        <v>4058762</v>
      </c>
      <c r="N1106" s="609">
        <v>2312486</v>
      </c>
      <c r="O1106" s="609">
        <v>838341</v>
      </c>
      <c r="P1106" s="609">
        <v>1420084</v>
      </c>
      <c r="Q1106" s="609">
        <v>2135000</v>
      </c>
      <c r="R1106" s="609">
        <v>1327506</v>
      </c>
      <c r="S1106" s="609">
        <v>1291533</v>
      </c>
      <c r="T1106" s="609">
        <v>8460</v>
      </c>
      <c r="U1106" s="609">
        <v>13407</v>
      </c>
      <c r="V1106" s="609">
        <v>7949</v>
      </c>
      <c r="W1106" s="609"/>
      <c r="X1106" s="609"/>
      <c r="Y1106" s="609"/>
      <c r="Z1106" s="609"/>
    </row>
    <row r="1107" spans="1:26" ht="12.95" customHeight="1">
      <c r="A1107" s="608">
        <v>404500</v>
      </c>
      <c r="B1107" s="605" t="s">
        <v>4161</v>
      </c>
      <c r="C1107" s="609"/>
      <c r="D1107" s="609"/>
      <c r="E1107" s="609"/>
      <c r="F1107" s="609"/>
      <c r="G1107" s="609"/>
      <c r="H1107" s="609"/>
      <c r="I1107" s="609">
        <v>22278268</v>
      </c>
      <c r="J1107" s="609"/>
      <c r="K1107" s="609">
        <v>1002465</v>
      </c>
      <c r="L1107" s="609">
        <v>121464118</v>
      </c>
      <c r="M1107" s="609">
        <v>82127972</v>
      </c>
      <c r="N1107" s="609">
        <v>12674224</v>
      </c>
      <c r="O1107" s="609">
        <v>9794888</v>
      </c>
      <c r="P1107" s="609">
        <v>2398021</v>
      </c>
      <c r="Q1107" s="609">
        <v>481958000</v>
      </c>
      <c r="R1107" s="609">
        <v>32413710</v>
      </c>
      <c r="S1107" s="609">
        <v>38667305</v>
      </c>
      <c r="T1107" s="609">
        <v>131204462</v>
      </c>
      <c r="U1107" s="609">
        <v>48617266</v>
      </c>
      <c r="V1107" s="609">
        <v>102773632</v>
      </c>
      <c r="W1107" s="609"/>
      <c r="X1107" s="609"/>
      <c r="Y1107" s="609"/>
      <c r="Z1107" s="609"/>
    </row>
    <row r="1108" spans="1:26" ht="12.95" customHeight="1">
      <c r="A1108" s="608">
        <v>404510</v>
      </c>
      <c r="B1108" s="605" t="s">
        <v>4740</v>
      </c>
      <c r="C1108" s="609"/>
      <c r="D1108" s="609"/>
      <c r="E1108" s="609"/>
      <c r="F1108" s="609"/>
      <c r="G1108" s="609"/>
      <c r="H1108" s="609"/>
      <c r="I1108" s="609"/>
      <c r="J1108" s="609"/>
      <c r="K1108" s="609"/>
      <c r="L1108" s="609"/>
      <c r="M1108" s="609"/>
      <c r="N1108" s="609"/>
      <c r="O1108" s="609"/>
      <c r="P1108" s="609"/>
      <c r="Q1108" s="609"/>
      <c r="R1108" s="609"/>
      <c r="S1108" s="609"/>
      <c r="T1108" s="609"/>
      <c r="U1108" s="609"/>
      <c r="V1108" s="609"/>
      <c r="W1108" s="609"/>
      <c r="X1108" s="609"/>
      <c r="Y1108" s="609"/>
      <c r="Z1108" s="609"/>
    </row>
    <row r="1109" spans="1:26" ht="12.95" customHeight="1">
      <c r="A1109" s="608">
        <v>404520</v>
      </c>
      <c r="B1109" s="605" t="s">
        <v>4741</v>
      </c>
      <c r="C1109" s="609"/>
      <c r="D1109" s="609"/>
      <c r="E1109" s="609"/>
      <c r="F1109" s="609"/>
      <c r="G1109" s="609"/>
      <c r="H1109" s="609"/>
      <c r="I1109" s="609">
        <v>82751477</v>
      </c>
      <c r="J1109" s="609">
        <v>79818304</v>
      </c>
      <c r="K1109" s="609">
        <v>16874395</v>
      </c>
      <c r="L1109" s="609"/>
      <c r="M1109" s="609"/>
      <c r="N1109" s="609">
        <v>89272226</v>
      </c>
      <c r="O1109" s="609">
        <v>69040389</v>
      </c>
      <c r="P1109" s="609"/>
      <c r="Q1109" s="609"/>
      <c r="R1109" s="609"/>
      <c r="S1109" s="609">
        <v>1194600</v>
      </c>
      <c r="T1109" s="609"/>
      <c r="U1109" s="609"/>
      <c r="V1109" s="609"/>
      <c r="W1109" s="609"/>
      <c r="X1109" s="609"/>
      <c r="Y1109" s="609"/>
      <c r="Z1109" s="609"/>
    </row>
    <row r="1110" spans="1:26" ht="12.95" customHeight="1">
      <c r="A1110" s="608">
        <v>404530</v>
      </c>
      <c r="B1110" s="605" t="s">
        <v>4742</v>
      </c>
      <c r="C1110" s="609"/>
      <c r="D1110" s="609"/>
      <c r="E1110" s="609"/>
      <c r="F1110" s="609"/>
      <c r="G1110" s="609"/>
      <c r="H1110" s="609"/>
      <c r="I1110" s="609"/>
      <c r="J1110" s="609"/>
      <c r="K1110" s="609"/>
      <c r="L1110" s="609"/>
      <c r="M1110" s="609"/>
      <c r="N1110" s="609"/>
      <c r="O1110" s="609"/>
      <c r="P1110" s="609"/>
      <c r="Q1110" s="609"/>
      <c r="R1110" s="609"/>
      <c r="S1110" s="609"/>
      <c r="T1110" s="609"/>
      <c r="U1110" s="609"/>
      <c r="V1110" s="609"/>
      <c r="W1110" s="609"/>
      <c r="X1110" s="609"/>
      <c r="Y1110" s="609"/>
      <c r="Z1110" s="609"/>
    </row>
    <row r="1111" spans="1:26" ht="12.95" customHeight="1">
      <c r="A1111" s="608">
        <v>404540</v>
      </c>
      <c r="B1111" s="605" t="s">
        <v>4743</v>
      </c>
      <c r="C1111" s="609"/>
      <c r="D1111" s="609"/>
      <c r="E1111" s="609"/>
      <c r="F1111" s="609"/>
      <c r="G1111" s="609"/>
      <c r="H1111" s="609"/>
      <c r="I1111" s="609">
        <v>92785</v>
      </c>
      <c r="J1111" s="609">
        <v>92784</v>
      </c>
      <c r="K1111" s="609">
        <v>97495</v>
      </c>
      <c r="L1111" s="609"/>
      <c r="M1111" s="609"/>
      <c r="N1111" s="609"/>
      <c r="O1111" s="609"/>
      <c r="P1111" s="609"/>
      <c r="Q1111" s="609"/>
      <c r="R1111" s="609"/>
      <c r="S1111" s="609"/>
      <c r="T1111" s="609"/>
      <c r="U1111" s="609"/>
      <c r="V1111" s="609"/>
      <c r="W1111" s="609"/>
      <c r="X1111" s="609"/>
      <c r="Y1111" s="609"/>
      <c r="Z1111" s="609"/>
    </row>
    <row r="1112" spans="1:26" ht="12.95" customHeight="1">
      <c r="A1112" s="608">
        <v>404600</v>
      </c>
      <c r="B1112" s="605" t="s">
        <v>4695</v>
      </c>
      <c r="C1112" s="609"/>
      <c r="D1112" s="609"/>
      <c r="E1112" s="609"/>
      <c r="F1112" s="609"/>
      <c r="G1112" s="609"/>
      <c r="H1112" s="609"/>
      <c r="I1112" s="609">
        <v>11443378</v>
      </c>
      <c r="J1112" s="609">
        <v>21105542</v>
      </c>
      <c r="K1112" s="609">
        <v>11614159</v>
      </c>
      <c r="L1112" s="609"/>
      <c r="M1112" s="609"/>
      <c r="N1112" s="609"/>
      <c r="O1112" s="609"/>
      <c r="P1112" s="609"/>
      <c r="Q1112" s="609"/>
      <c r="R1112" s="609"/>
      <c r="S1112" s="609"/>
      <c r="T1112" s="609"/>
      <c r="U1112" s="609"/>
      <c r="V1112" s="609"/>
      <c r="W1112" s="609"/>
      <c r="X1112" s="609"/>
      <c r="Y1112" s="609"/>
      <c r="Z1112" s="609"/>
    </row>
    <row r="1113" spans="1:26" ht="12.95" customHeight="1">
      <c r="A1113" s="608">
        <v>404610</v>
      </c>
      <c r="B1113" s="605" t="s">
        <v>4694</v>
      </c>
      <c r="C1113" s="609"/>
      <c r="D1113" s="609"/>
      <c r="E1113" s="609"/>
      <c r="F1113" s="609"/>
      <c r="G1113" s="609"/>
      <c r="H1113" s="609"/>
      <c r="I1113" s="609"/>
      <c r="J1113" s="609"/>
      <c r="K1113" s="609"/>
      <c r="L1113" s="609"/>
      <c r="M1113" s="609"/>
      <c r="N1113" s="609"/>
      <c r="O1113" s="609"/>
      <c r="P1113" s="609"/>
      <c r="Q1113" s="609"/>
      <c r="R1113" s="609"/>
      <c r="S1113" s="609"/>
      <c r="T1113" s="609"/>
      <c r="U1113" s="609"/>
      <c r="V1113" s="609"/>
      <c r="W1113" s="609"/>
      <c r="X1113" s="609"/>
      <c r="Y1113" s="609"/>
      <c r="Z1113" s="609"/>
    </row>
    <row r="1114" spans="1:26" ht="12.95" customHeight="1">
      <c r="A1114" s="608">
        <v>404700</v>
      </c>
      <c r="B1114" s="605" t="s">
        <v>4744</v>
      </c>
      <c r="C1114" s="609"/>
      <c r="D1114" s="609"/>
      <c r="E1114" s="609"/>
      <c r="F1114" s="609"/>
      <c r="G1114" s="609"/>
      <c r="H1114" s="609"/>
      <c r="I1114" s="609">
        <v>-832778455</v>
      </c>
      <c r="J1114" s="609">
        <v>-2072514442</v>
      </c>
      <c r="K1114" s="609">
        <v>1179545209</v>
      </c>
      <c r="L1114" s="609">
        <v>-175596292</v>
      </c>
      <c r="M1114" s="609">
        <v>688551191</v>
      </c>
      <c r="N1114" s="609">
        <v>342745411</v>
      </c>
      <c r="O1114" s="609">
        <v>-1009218551</v>
      </c>
      <c r="P1114" s="609">
        <v>-164812065</v>
      </c>
      <c r="Q1114" s="609">
        <v>202419000</v>
      </c>
      <c r="R1114" s="609">
        <v>-542117266</v>
      </c>
      <c r="S1114" s="609">
        <v>-528646796</v>
      </c>
      <c r="T1114" s="609">
        <v>281677204</v>
      </c>
      <c r="U1114" s="609">
        <v>-1255938698</v>
      </c>
      <c r="V1114" s="609">
        <v>-893639378</v>
      </c>
      <c r="W1114" s="609"/>
      <c r="X1114" s="609"/>
      <c r="Y1114" s="609"/>
      <c r="Z1114" s="609"/>
    </row>
    <row r="1115" spans="1:26" ht="12.95" customHeight="1">
      <c r="A1115" s="608">
        <v>404800</v>
      </c>
      <c r="B1115" s="605" t="s">
        <v>4745</v>
      </c>
      <c r="C1115" s="609"/>
      <c r="D1115" s="609"/>
      <c r="E1115" s="609"/>
      <c r="F1115" s="609"/>
      <c r="G1115" s="609"/>
      <c r="H1115" s="609"/>
      <c r="I1115" s="609">
        <v>-907349921</v>
      </c>
      <c r="J1115" s="609">
        <v>-780935821</v>
      </c>
      <c r="K1115" s="609">
        <v>734879551</v>
      </c>
      <c r="L1115" s="609">
        <v>-743751825</v>
      </c>
      <c r="M1115" s="609">
        <v>-442379751</v>
      </c>
      <c r="N1115" s="609">
        <v>2553548969</v>
      </c>
      <c r="O1115" s="609">
        <v>-73761105</v>
      </c>
      <c r="P1115" s="609">
        <v>-225777531</v>
      </c>
      <c r="Q1115" s="609">
        <v>-463881000</v>
      </c>
      <c r="R1115" s="609">
        <v>-931669184</v>
      </c>
      <c r="S1115" s="609">
        <v>-1169750882</v>
      </c>
      <c r="T1115" s="609">
        <v>158450103</v>
      </c>
      <c r="U1115" s="609">
        <v>150779982</v>
      </c>
      <c r="V1115" s="609">
        <v>-769842487</v>
      </c>
      <c r="W1115" s="609"/>
      <c r="X1115" s="609"/>
      <c r="Y1115" s="609"/>
      <c r="Z1115" s="609"/>
    </row>
    <row r="1116" spans="1:26" ht="12.95" customHeight="1">
      <c r="A1116" s="608">
        <v>404900</v>
      </c>
      <c r="B1116" s="605" t="s">
        <v>4746</v>
      </c>
      <c r="C1116" s="609"/>
      <c r="D1116" s="609"/>
      <c r="E1116" s="609"/>
      <c r="F1116" s="609"/>
      <c r="G1116" s="609"/>
      <c r="H1116" s="609"/>
      <c r="I1116" s="609">
        <v>32983414</v>
      </c>
      <c r="J1116" s="609">
        <v>-48854676</v>
      </c>
      <c r="K1116" s="609">
        <v>234832335</v>
      </c>
      <c r="L1116" s="609">
        <v>-434815926</v>
      </c>
      <c r="M1116" s="609">
        <v>-876018837</v>
      </c>
      <c r="N1116" s="609">
        <v>1570567235</v>
      </c>
      <c r="O1116" s="609">
        <v>-339345470</v>
      </c>
      <c r="P1116" s="609">
        <v>-174352500</v>
      </c>
      <c r="Q1116" s="609">
        <v>-284036000</v>
      </c>
      <c r="R1116" s="609">
        <v>-253796678</v>
      </c>
      <c r="S1116" s="609">
        <v>-663456438</v>
      </c>
      <c r="T1116" s="609">
        <v>380526190</v>
      </c>
      <c r="U1116" s="609">
        <v>671763545</v>
      </c>
      <c r="V1116" s="609">
        <v>-1158694103</v>
      </c>
      <c r="W1116" s="609"/>
      <c r="X1116" s="609"/>
      <c r="Y1116" s="609"/>
      <c r="Z1116" s="609"/>
    </row>
    <row r="1117" spans="1:26" ht="12.95" customHeight="1">
      <c r="A1117" s="608">
        <v>405000</v>
      </c>
      <c r="B1117" s="605" t="s">
        <v>4747</v>
      </c>
      <c r="C1117" s="609"/>
      <c r="D1117" s="609"/>
      <c r="E1117" s="609"/>
      <c r="F1117" s="609"/>
      <c r="G1117" s="609"/>
      <c r="H1117" s="609"/>
      <c r="I1117" s="609"/>
      <c r="J1117" s="609"/>
      <c r="K1117" s="609"/>
      <c r="L1117" s="609"/>
      <c r="M1117" s="609"/>
      <c r="N1117" s="609"/>
      <c r="O1117" s="609"/>
      <c r="P1117" s="609"/>
      <c r="Q1117" s="609"/>
      <c r="R1117" s="609"/>
      <c r="S1117" s="609"/>
      <c r="T1117" s="609"/>
      <c r="U1117" s="609"/>
      <c r="V1117" s="609"/>
      <c r="W1117" s="609"/>
      <c r="X1117" s="609"/>
      <c r="Y1117" s="609"/>
      <c r="Z1117" s="609"/>
    </row>
    <row r="1118" spans="1:26" ht="12.95" customHeight="1">
      <c r="A1118" s="608">
        <v>405100</v>
      </c>
      <c r="B1118" s="605" t="s">
        <v>4748</v>
      </c>
      <c r="C1118" s="609"/>
      <c r="D1118" s="609"/>
      <c r="E1118" s="609"/>
      <c r="F1118" s="609"/>
      <c r="G1118" s="609"/>
      <c r="H1118" s="609"/>
      <c r="I1118" s="609"/>
      <c r="J1118" s="609"/>
      <c r="K1118" s="609"/>
      <c r="L1118" s="609"/>
      <c r="M1118" s="609"/>
      <c r="N1118" s="609"/>
      <c r="O1118" s="609"/>
      <c r="P1118" s="609"/>
      <c r="Q1118" s="609"/>
      <c r="R1118" s="609"/>
      <c r="S1118" s="609"/>
      <c r="T1118" s="609"/>
      <c r="U1118" s="609"/>
      <c r="V1118" s="609"/>
      <c r="W1118" s="609"/>
      <c r="X1118" s="609"/>
      <c r="Y1118" s="609"/>
      <c r="Z1118" s="609"/>
    </row>
    <row r="1119" spans="1:26" ht="12.95" customHeight="1">
      <c r="A1119" s="608">
        <v>405200</v>
      </c>
      <c r="B1119" s="605" t="s">
        <v>4749</v>
      </c>
      <c r="C1119" s="609"/>
      <c r="D1119" s="609"/>
      <c r="E1119" s="609"/>
      <c r="F1119" s="609"/>
      <c r="G1119" s="609"/>
      <c r="H1119" s="609"/>
      <c r="I1119" s="609"/>
      <c r="J1119" s="609"/>
      <c r="K1119" s="609"/>
      <c r="L1119" s="609">
        <v>87463752</v>
      </c>
      <c r="M1119" s="609">
        <v>-55780565</v>
      </c>
      <c r="N1119" s="609">
        <v>-142649264</v>
      </c>
      <c r="O1119" s="609">
        <v>517482246</v>
      </c>
      <c r="P1119" s="609">
        <v>-6492778</v>
      </c>
      <c r="Q1119" s="609">
        <v>-42540000</v>
      </c>
      <c r="R1119" s="609">
        <v>-19030349</v>
      </c>
      <c r="S1119" s="609">
        <v>61649224</v>
      </c>
      <c r="T1119" s="609">
        <v>43296339</v>
      </c>
      <c r="U1119" s="609">
        <v>99160653</v>
      </c>
      <c r="V1119" s="609">
        <v>-13367220</v>
      </c>
      <c r="W1119" s="609"/>
      <c r="X1119" s="609"/>
      <c r="Y1119" s="609"/>
      <c r="Z1119" s="609"/>
    </row>
    <row r="1120" spans="1:26" ht="12.95" customHeight="1">
      <c r="A1120" s="608">
        <v>405300</v>
      </c>
      <c r="B1120" s="605" t="s">
        <v>4750</v>
      </c>
      <c r="C1120" s="609"/>
      <c r="D1120" s="609"/>
      <c r="E1120" s="609"/>
      <c r="F1120" s="609"/>
      <c r="G1120" s="609"/>
      <c r="H1120" s="609"/>
      <c r="I1120" s="609">
        <v>15857835</v>
      </c>
      <c r="J1120" s="609">
        <v>-8792522</v>
      </c>
      <c r="K1120" s="609">
        <v>-821986</v>
      </c>
      <c r="L1120" s="609">
        <v>-12856421</v>
      </c>
      <c r="M1120" s="609">
        <v>31182032</v>
      </c>
      <c r="N1120" s="609">
        <v>-22977268</v>
      </c>
      <c r="O1120" s="609">
        <v>24565566</v>
      </c>
      <c r="P1120" s="609">
        <v>4949900</v>
      </c>
      <c r="Q1120" s="609">
        <v>-16673000</v>
      </c>
      <c r="R1120" s="609">
        <v>-38440563</v>
      </c>
      <c r="S1120" s="609">
        <v>-9101846</v>
      </c>
      <c r="T1120" s="609">
        <v>-32492321</v>
      </c>
      <c r="U1120" s="609"/>
      <c r="V1120" s="609"/>
      <c r="W1120" s="609"/>
      <c r="X1120" s="609"/>
      <c r="Y1120" s="609"/>
      <c r="Z1120" s="609"/>
    </row>
    <row r="1121" spans="1:26" ht="12.95" customHeight="1">
      <c r="A1121" s="608">
        <v>405400</v>
      </c>
      <c r="B1121" s="605" t="s">
        <v>4751</v>
      </c>
      <c r="C1121" s="609"/>
      <c r="D1121" s="609"/>
      <c r="E1121" s="609"/>
      <c r="F1121" s="609"/>
      <c r="G1121" s="609"/>
      <c r="H1121" s="609"/>
      <c r="I1121" s="609">
        <v>-244769292</v>
      </c>
      <c r="J1121" s="609">
        <v>-131662471</v>
      </c>
      <c r="K1121" s="609">
        <v>-38308065</v>
      </c>
      <c r="L1121" s="609">
        <v>-144242510</v>
      </c>
      <c r="M1121" s="609">
        <v>-56001503</v>
      </c>
      <c r="N1121" s="609">
        <v>-261762033</v>
      </c>
      <c r="O1121" s="609">
        <v>116957319</v>
      </c>
      <c r="P1121" s="609">
        <v>30833338</v>
      </c>
      <c r="Q1121" s="609">
        <v>12051000</v>
      </c>
      <c r="R1121" s="609">
        <v>-27687041</v>
      </c>
      <c r="S1121" s="609">
        <v>-39342843</v>
      </c>
      <c r="T1121" s="609">
        <v>-41265831</v>
      </c>
      <c r="U1121" s="609">
        <v>-47024735</v>
      </c>
      <c r="V1121" s="609">
        <v>-53933602</v>
      </c>
      <c r="W1121" s="609"/>
      <c r="X1121" s="609"/>
      <c r="Y1121" s="609"/>
      <c r="Z1121" s="609"/>
    </row>
    <row r="1122" spans="1:26" ht="12.95" customHeight="1">
      <c r="A1122" s="608">
        <v>405500</v>
      </c>
      <c r="B1122" s="605" t="s">
        <v>4752</v>
      </c>
      <c r="C1122" s="609"/>
      <c r="D1122" s="609"/>
      <c r="E1122" s="609"/>
      <c r="F1122" s="609"/>
      <c r="G1122" s="609"/>
      <c r="H1122" s="609"/>
      <c r="I1122" s="609"/>
      <c r="J1122" s="609"/>
      <c r="K1122" s="609"/>
      <c r="L1122" s="609"/>
      <c r="M1122" s="609"/>
      <c r="N1122" s="609"/>
      <c r="O1122" s="609"/>
      <c r="P1122" s="609"/>
      <c r="Q1122" s="609"/>
      <c r="R1122" s="609"/>
      <c r="S1122" s="609"/>
      <c r="T1122" s="609"/>
      <c r="U1122" s="609"/>
      <c r="V1122" s="609"/>
      <c r="W1122" s="609"/>
      <c r="X1122" s="609"/>
      <c r="Y1122" s="609"/>
      <c r="Z1122" s="609"/>
    </row>
    <row r="1123" spans="1:26" ht="12.95" customHeight="1">
      <c r="A1123" s="608">
        <v>405600</v>
      </c>
      <c r="B1123" s="605" t="s">
        <v>4753</v>
      </c>
      <c r="C1123" s="609"/>
      <c r="D1123" s="609"/>
      <c r="E1123" s="609"/>
      <c r="F1123" s="609"/>
      <c r="G1123" s="609"/>
      <c r="H1123" s="609"/>
      <c r="I1123" s="609">
        <v>-13162550</v>
      </c>
      <c r="J1123" s="609">
        <v>16952345</v>
      </c>
      <c r="K1123" s="609">
        <v>14145658</v>
      </c>
      <c r="L1123" s="609">
        <v>117766834</v>
      </c>
      <c r="M1123" s="609">
        <v>43042958</v>
      </c>
      <c r="N1123" s="609">
        <v>13943763</v>
      </c>
      <c r="O1123" s="609">
        <v>-48026306</v>
      </c>
      <c r="P1123" s="609">
        <v>3457887</v>
      </c>
      <c r="Q1123" s="609">
        <v>14953000</v>
      </c>
      <c r="R1123" s="609">
        <v>5084880</v>
      </c>
      <c r="S1123" s="609">
        <v>-2840963</v>
      </c>
      <c r="T1123" s="609">
        <v>-9338540</v>
      </c>
      <c r="U1123" s="609">
        <v>-91408164</v>
      </c>
      <c r="V1123" s="609">
        <v>-69117555</v>
      </c>
      <c r="W1123" s="609"/>
      <c r="X1123" s="609"/>
      <c r="Y1123" s="609"/>
      <c r="Z1123" s="609"/>
    </row>
    <row r="1124" spans="1:26" ht="12.95" customHeight="1">
      <c r="A1124" s="608">
        <v>405700</v>
      </c>
      <c r="B1124" s="605" t="s">
        <v>4754</v>
      </c>
      <c r="C1124" s="609"/>
      <c r="D1124" s="609"/>
      <c r="E1124" s="609"/>
      <c r="F1124" s="609"/>
      <c r="G1124" s="609"/>
      <c r="H1124" s="609"/>
      <c r="I1124" s="609">
        <v>-32519077</v>
      </c>
      <c r="J1124" s="609">
        <v>-18481809</v>
      </c>
      <c r="K1124" s="609">
        <v>48201257</v>
      </c>
      <c r="L1124" s="609">
        <v>22534910</v>
      </c>
      <c r="M1124" s="609">
        <v>20835392</v>
      </c>
      <c r="N1124" s="609">
        <v>-19870690</v>
      </c>
      <c r="O1124" s="609">
        <v>-203202</v>
      </c>
      <c r="P1124" s="609">
        <v>-767020</v>
      </c>
      <c r="Q1124" s="609">
        <v>-312000</v>
      </c>
      <c r="R1124" s="609">
        <v>-8608809</v>
      </c>
      <c r="S1124" s="609">
        <v>8004329</v>
      </c>
      <c r="T1124" s="609"/>
      <c r="U1124" s="609"/>
      <c r="V1124" s="609"/>
      <c r="W1124" s="609"/>
      <c r="X1124" s="609"/>
      <c r="Y1124" s="609"/>
      <c r="Z1124" s="609"/>
    </row>
    <row r="1125" spans="1:26" ht="12.95" customHeight="1">
      <c r="A1125" s="608">
        <v>405800</v>
      </c>
      <c r="B1125" s="605" t="s">
        <v>4755</v>
      </c>
      <c r="C1125" s="609"/>
      <c r="D1125" s="609"/>
      <c r="E1125" s="609"/>
      <c r="F1125" s="609"/>
      <c r="G1125" s="609"/>
      <c r="H1125" s="609"/>
      <c r="I1125" s="609"/>
      <c r="J1125" s="609"/>
      <c r="K1125" s="609"/>
      <c r="L1125" s="609">
        <v>-44181555</v>
      </c>
      <c r="M1125" s="609">
        <v>269302759</v>
      </c>
      <c r="N1125" s="609">
        <v>683774944</v>
      </c>
      <c r="O1125" s="609">
        <v>636150</v>
      </c>
      <c r="P1125" s="609">
        <v>-417183</v>
      </c>
      <c r="Q1125" s="609">
        <v>-362000</v>
      </c>
      <c r="R1125" s="609">
        <v>-452509808</v>
      </c>
      <c r="S1125" s="609">
        <v>-117435772</v>
      </c>
      <c r="T1125" s="609">
        <v>969956</v>
      </c>
      <c r="U1125" s="609"/>
      <c r="V1125" s="609"/>
      <c r="W1125" s="609"/>
      <c r="X1125" s="609"/>
      <c r="Y1125" s="609"/>
      <c r="Z1125" s="609"/>
    </row>
    <row r="1126" spans="1:26" ht="12.95" customHeight="1">
      <c r="A1126" s="608">
        <v>405810</v>
      </c>
      <c r="B1126" s="605" t="s">
        <v>4756</v>
      </c>
      <c r="C1126" s="609"/>
      <c r="D1126" s="609"/>
      <c r="E1126" s="609"/>
      <c r="F1126" s="609"/>
      <c r="G1126" s="609"/>
      <c r="H1126" s="609"/>
      <c r="I1126" s="609"/>
      <c r="J1126" s="609"/>
      <c r="K1126" s="609"/>
      <c r="L1126" s="609"/>
      <c r="M1126" s="609"/>
      <c r="N1126" s="609"/>
      <c r="O1126" s="609"/>
      <c r="P1126" s="609"/>
      <c r="Q1126" s="609"/>
      <c r="R1126" s="609"/>
      <c r="S1126" s="609"/>
      <c r="T1126" s="609"/>
      <c r="U1126" s="609"/>
      <c r="V1126" s="609"/>
      <c r="W1126" s="609"/>
      <c r="X1126" s="609"/>
      <c r="Y1126" s="609"/>
      <c r="Z1126" s="609"/>
    </row>
    <row r="1127" spans="1:26" ht="12.95" customHeight="1">
      <c r="A1127" s="608">
        <v>405900</v>
      </c>
      <c r="B1127" s="605" t="s">
        <v>4757</v>
      </c>
      <c r="C1127" s="609"/>
      <c r="D1127" s="609"/>
      <c r="E1127" s="609"/>
      <c r="F1127" s="609"/>
      <c r="G1127" s="609"/>
      <c r="H1127" s="609"/>
      <c r="I1127" s="609"/>
      <c r="J1127" s="609"/>
      <c r="K1127" s="609"/>
      <c r="L1127" s="609"/>
      <c r="M1127" s="609">
        <v>-10662107</v>
      </c>
      <c r="N1127" s="609"/>
      <c r="O1127" s="609"/>
      <c r="P1127" s="609"/>
      <c r="Q1127" s="609">
        <v>-2226000</v>
      </c>
      <c r="R1127" s="609"/>
      <c r="S1127" s="609"/>
      <c r="T1127" s="609">
        <v>62502859</v>
      </c>
      <c r="U1127" s="609">
        <v>-20179590</v>
      </c>
      <c r="V1127" s="609">
        <v>-2598692</v>
      </c>
      <c r="W1127" s="609"/>
      <c r="X1127" s="609"/>
      <c r="Y1127" s="609"/>
      <c r="Z1127" s="609"/>
    </row>
    <row r="1128" spans="1:26" ht="12.95" customHeight="1">
      <c r="A1128" s="608">
        <v>406000</v>
      </c>
      <c r="B1128" s="605" t="s">
        <v>4758</v>
      </c>
      <c r="C1128" s="609"/>
      <c r="D1128" s="609"/>
      <c r="E1128" s="609"/>
      <c r="F1128" s="609"/>
      <c r="G1128" s="609"/>
      <c r="H1128" s="609"/>
      <c r="I1128" s="609">
        <v>-598554638</v>
      </c>
      <c r="J1128" s="609">
        <v>-767584973</v>
      </c>
      <c r="K1128" s="609">
        <v>467175648</v>
      </c>
      <c r="L1128" s="609">
        <v>-335206445</v>
      </c>
      <c r="M1128" s="609">
        <v>151548045</v>
      </c>
      <c r="N1128" s="609">
        <v>677070324</v>
      </c>
      <c r="O1128" s="609">
        <v>-350314050</v>
      </c>
      <c r="P1128" s="609">
        <v>-87801813</v>
      </c>
      <c r="Q1128" s="609">
        <v>-143625000</v>
      </c>
      <c r="R1128" s="609">
        <v>-135748232</v>
      </c>
      <c r="S1128" s="609">
        <v>-406442464</v>
      </c>
      <c r="T1128" s="609">
        <v>-244134031</v>
      </c>
      <c r="U1128" s="609">
        <v>-477788553</v>
      </c>
      <c r="V1128" s="609">
        <v>528348340</v>
      </c>
      <c r="W1128" s="609"/>
      <c r="X1128" s="609"/>
      <c r="Y1128" s="609"/>
      <c r="Z1128" s="609"/>
    </row>
    <row r="1129" spans="1:26" ht="12.95" customHeight="1">
      <c r="A1129" s="608">
        <v>406010</v>
      </c>
      <c r="B1129" s="605" t="s">
        <v>4759</v>
      </c>
      <c r="C1129" s="609"/>
      <c r="D1129" s="609"/>
      <c r="E1129" s="609"/>
      <c r="F1129" s="609"/>
      <c r="G1129" s="609"/>
      <c r="H1129" s="609"/>
      <c r="I1129" s="609"/>
      <c r="J1129" s="609"/>
      <c r="K1129" s="609"/>
      <c r="L1129" s="609"/>
      <c r="M1129" s="609"/>
      <c r="N1129" s="609"/>
      <c r="O1129" s="609"/>
      <c r="P1129" s="609"/>
      <c r="Q1129" s="609"/>
      <c r="R1129" s="609"/>
      <c r="S1129" s="609"/>
      <c r="T1129" s="609"/>
      <c r="U1129" s="609"/>
      <c r="V1129" s="609"/>
      <c r="W1129" s="609"/>
      <c r="X1129" s="609"/>
      <c r="Y1129" s="609"/>
      <c r="Z1129" s="609"/>
    </row>
    <row r="1130" spans="1:26" ht="12.95" customHeight="1">
      <c r="A1130" s="608">
        <v>406015</v>
      </c>
      <c r="B1130" s="605" t="s">
        <v>4760</v>
      </c>
      <c r="C1130" s="609"/>
      <c r="D1130" s="609"/>
      <c r="E1130" s="609"/>
      <c r="F1130" s="609"/>
      <c r="G1130" s="609"/>
      <c r="H1130" s="609"/>
      <c r="I1130" s="609"/>
      <c r="J1130" s="609"/>
      <c r="K1130" s="609"/>
      <c r="L1130" s="609"/>
      <c r="M1130" s="609"/>
      <c r="N1130" s="609"/>
      <c r="O1130" s="609"/>
      <c r="P1130" s="609"/>
      <c r="Q1130" s="609"/>
      <c r="R1130" s="609"/>
      <c r="S1130" s="609"/>
      <c r="T1130" s="609"/>
      <c r="U1130" s="609"/>
      <c r="V1130" s="609"/>
      <c r="W1130" s="609"/>
      <c r="X1130" s="609"/>
      <c r="Y1130" s="609"/>
      <c r="Z1130" s="609"/>
    </row>
    <row r="1131" spans="1:26" ht="12.95" customHeight="1">
      <c r="A1131" s="608">
        <v>406020</v>
      </c>
      <c r="B1131" s="605" t="s">
        <v>4761</v>
      </c>
      <c r="C1131" s="609"/>
      <c r="D1131" s="609"/>
      <c r="E1131" s="609"/>
      <c r="F1131" s="609"/>
      <c r="G1131" s="609"/>
      <c r="H1131" s="609"/>
      <c r="I1131" s="609"/>
      <c r="J1131" s="609"/>
      <c r="K1131" s="609"/>
      <c r="L1131" s="609"/>
      <c r="M1131" s="609"/>
      <c r="N1131" s="609"/>
      <c r="O1131" s="609"/>
      <c r="P1131" s="609"/>
      <c r="Q1131" s="609"/>
      <c r="R1131" s="609"/>
      <c r="S1131" s="609"/>
      <c r="T1131" s="609"/>
      <c r="U1131" s="609"/>
      <c r="V1131" s="609"/>
      <c r="W1131" s="609"/>
      <c r="X1131" s="609"/>
      <c r="Y1131" s="609"/>
      <c r="Z1131" s="609"/>
    </row>
    <row r="1132" spans="1:26" ht="12.95" customHeight="1">
      <c r="A1132" s="608">
        <v>406030</v>
      </c>
      <c r="B1132" s="605" t="s">
        <v>4762</v>
      </c>
      <c r="C1132" s="609"/>
      <c r="D1132" s="609"/>
      <c r="E1132" s="609"/>
      <c r="F1132" s="609"/>
      <c r="G1132" s="609"/>
      <c r="H1132" s="609"/>
      <c r="I1132" s="609"/>
      <c r="J1132" s="609"/>
      <c r="K1132" s="609"/>
      <c r="L1132" s="609"/>
      <c r="M1132" s="609"/>
      <c r="N1132" s="609"/>
      <c r="O1132" s="609"/>
      <c r="P1132" s="609"/>
      <c r="Q1132" s="609"/>
      <c r="R1132" s="609"/>
      <c r="S1132" s="609"/>
      <c r="T1132" s="609"/>
      <c r="U1132" s="609"/>
      <c r="V1132" s="609"/>
      <c r="W1132" s="609"/>
      <c r="X1132" s="609"/>
      <c r="Y1132" s="609"/>
      <c r="Z1132" s="609"/>
    </row>
    <row r="1133" spans="1:26" ht="12.95" customHeight="1">
      <c r="A1133" s="608">
        <v>406040</v>
      </c>
      <c r="B1133" s="605" t="s">
        <v>4763</v>
      </c>
      <c r="C1133" s="609"/>
      <c r="D1133" s="609"/>
      <c r="E1133" s="609"/>
      <c r="F1133" s="609"/>
      <c r="G1133" s="609"/>
      <c r="H1133" s="609"/>
      <c r="I1133" s="609"/>
      <c r="J1133" s="609"/>
      <c r="K1133" s="609"/>
      <c r="L1133" s="609"/>
      <c r="M1133" s="609"/>
      <c r="N1133" s="609"/>
      <c r="O1133" s="609"/>
      <c r="P1133" s="609"/>
      <c r="Q1133" s="609"/>
      <c r="R1133" s="609"/>
      <c r="S1133" s="609"/>
      <c r="T1133" s="609"/>
      <c r="U1133" s="609"/>
      <c r="V1133" s="609"/>
      <c r="W1133" s="609"/>
      <c r="X1133" s="609"/>
      <c r="Y1133" s="609"/>
      <c r="Z1133" s="609"/>
    </row>
    <row r="1134" spans="1:26" ht="12.95" customHeight="1">
      <c r="A1134" s="608">
        <v>406050</v>
      </c>
      <c r="B1134" s="605" t="s">
        <v>4764</v>
      </c>
      <c r="C1134" s="609"/>
      <c r="D1134" s="609"/>
      <c r="E1134" s="609"/>
      <c r="F1134" s="609"/>
      <c r="G1134" s="609"/>
      <c r="H1134" s="609"/>
      <c r="I1134" s="609"/>
      <c r="J1134" s="609"/>
      <c r="K1134" s="609"/>
      <c r="L1134" s="609"/>
      <c r="M1134" s="609"/>
      <c r="N1134" s="609"/>
      <c r="O1134" s="609"/>
      <c r="P1134" s="609"/>
      <c r="Q1134" s="609">
        <v>-1111000</v>
      </c>
      <c r="R1134" s="609">
        <v>-932584</v>
      </c>
      <c r="S1134" s="609">
        <v>-784109</v>
      </c>
      <c r="T1134" s="609">
        <v>-1900337</v>
      </c>
      <c r="U1134" s="609">
        <v>66397</v>
      </c>
      <c r="V1134" s="609">
        <v>-631855</v>
      </c>
      <c r="W1134" s="609"/>
      <c r="X1134" s="609"/>
      <c r="Y1134" s="609"/>
      <c r="Z1134" s="609"/>
    </row>
    <row r="1135" spans="1:26" ht="12.95" customHeight="1">
      <c r="A1135" s="608">
        <v>406060</v>
      </c>
      <c r="B1135" s="605" t="s">
        <v>4765</v>
      </c>
      <c r="C1135" s="609"/>
      <c r="D1135" s="609"/>
      <c r="E1135" s="609"/>
      <c r="F1135" s="609"/>
      <c r="G1135" s="609"/>
      <c r="H1135" s="609"/>
      <c r="I1135" s="609"/>
      <c r="J1135" s="609"/>
      <c r="K1135" s="609"/>
      <c r="L1135" s="609"/>
      <c r="M1135" s="609"/>
      <c r="N1135" s="609"/>
      <c r="O1135" s="609"/>
      <c r="P1135" s="609"/>
      <c r="Q1135" s="609"/>
      <c r="R1135" s="609"/>
      <c r="S1135" s="609"/>
      <c r="T1135" s="609"/>
      <c r="U1135" s="609"/>
      <c r="V1135" s="609"/>
      <c r="W1135" s="609"/>
      <c r="X1135" s="609"/>
      <c r="Y1135" s="609"/>
      <c r="Z1135" s="609"/>
    </row>
    <row r="1136" spans="1:26" ht="12.95" customHeight="1">
      <c r="A1136" s="608">
        <v>406070</v>
      </c>
      <c r="B1136" s="605" t="s">
        <v>4766</v>
      </c>
      <c r="C1136" s="609"/>
      <c r="D1136" s="609"/>
      <c r="E1136" s="609"/>
      <c r="F1136" s="609"/>
      <c r="G1136" s="609"/>
      <c r="H1136" s="609"/>
      <c r="I1136" s="609"/>
      <c r="J1136" s="609"/>
      <c r="K1136" s="609"/>
      <c r="L1136" s="609"/>
      <c r="M1136" s="609"/>
      <c r="N1136" s="609"/>
      <c r="O1136" s="609"/>
      <c r="P1136" s="609"/>
      <c r="Q1136" s="609"/>
      <c r="R1136" s="609"/>
      <c r="S1136" s="609"/>
      <c r="T1136" s="609"/>
      <c r="U1136" s="609"/>
      <c r="V1136" s="609"/>
      <c r="W1136" s="609"/>
      <c r="X1136" s="609"/>
      <c r="Y1136" s="609"/>
      <c r="Z1136" s="609"/>
    </row>
    <row r="1137" spans="1:26" ht="12.95" customHeight="1">
      <c r="A1137" s="608">
        <v>406080</v>
      </c>
      <c r="B1137" s="605" t="s">
        <v>4767</v>
      </c>
      <c r="C1137" s="609"/>
      <c r="D1137" s="609"/>
      <c r="E1137" s="609"/>
      <c r="F1137" s="609"/>
      <c r="G1137" s="609"/>
      <c r="H1137" s="609"/>
      <c r="I1137" s="609"/>
      <c r="J1137" s="609"/>
      <c r="K1137" s="609"/>
      <c r="L1137" s="609"/>
      <c r="M1137" s="609"/>
      <c r="N1137" s="609"/>
      <c r="O1137" s="609"/>
      <c r="P1137" s="609"/>
      <c r="Q1137" s="609"/>
      <c r="R1137" s="609"/>
      <c r="S1137" s="609"/>
      <c r="T1137" s="609"/>
      <c r="U1137" s="609"/>
      <c r="V1137" s="609"/>
      <c r="W1137" s="609"/>
      <c r="X1137" s="609"/>
      <c r="Y1137" s="609"/>
      <c r="Z1137" s="609"/>
    </row>
    <row r="1138" spans="1:26" ht="12.95" customHeight="1">
      <c r="A1138" s="608">
        <v>406090</v>
      </c>
      <c r="B1138" s="605" t="s">
        <v>4768</v>
      </c>
      <c r="C1138" s="609"/>
      <c r="D1138" s="609"/>
      <c r="E1138" s="609"/>
      <c r="F1138" s="609"/>
      <c r="G1138" s="609"/>
      <c r="H1138" s="609"/>
      <c r="I1138" s="609"/>
      <c r="J1138" s="609"/>
      <c r="K1138" s="609"/>
      <c r="L1138" s="609"/>
      <c r="M1138" s="609"/>
      <c r="N1138" s="609"/>
      <c r="O1138" s="609"/>
      <c r="P1138" s="609"/>
      <c r="Q1138" s="609"/>
      <c r="R1138" s="609"/>
      <c r="S1138" s="609"/>
      <c r="T1138" s="609"/>
      <c r="U1138" s="609"/>
      <c r="V1138" s="609"/>
      <c r="W1138" s="609"/>
      <c r="X1138" s="609"/>
      <c r="Y1138" s="609"/>
      <c r="Z1138" s="609"/>
    </row>
    <row r="1139" spans="1:26" ht="12.95" customHeight="1">
      <c r="A1139" s="608">
        <v>406100</v>
      </c>
      <c r="B1139" s="605" t="s">
        <v>3980</v>
      </c>
      <c r="C1139" s="609"/>
      <c r="D1139" s="609"/>
      <c r="E1139" s="609"/>
      <c r="F1139" s="609"/>
      <c r="G1139" s="609"/>
      <c r="H1139" s="609"/>
      <c r="I1139" s="609">
        <v>-67185613</v>
      </c>
      <c r="J1139" s="609">
        <v>177488285</v>
      </c>
      <c r="K1139" s="609">
        <v>9654704</v>
      </c>
      <c r="L1139" s="609">
        <v>-214464</v>
      </c>
      <c r="M1139" s="609">
        <v>40172075</v>
      </c>
      <c r="N1139" s="609">
        <v>55451958</v>
      </c>
      <c r="O1139" s="609">
        <v>4486642</v>
      </c>
      <c r="P1139" s="609">
        <v>4812638</v>
      </c>
      <c r="Q1139" s="609"/>
      <c r="R1139" s="609"/>
      <c r="S1139" s="609"/>
      <c r="T1139" s="609">
        <v>285819</v>
      </c>
      <c r="U1139" s="609">
        <v>16190429</v>
      </c>
      <c r="V1139" s="609">
        <v>152200</v>
      </c>
      <c r="W1139" s="609"/>
      <c r="X1139" s="609"/>
      <c r="Y1139" s="609"/>
      <c r="Z1139" s="609"/>
    </row>
    <row r="1140" spans="1:26" ht="12.95" customHeight="1">
      <c r="A1140" s="608">
        <v>406200</v>
      </c>
      <c r="B1140" s="605" t="s">
        <v>4769</v>
      </c>
      <c r="C1140" s="609"/>
      <c r="D1140" s="609"/>
      <c r="E1140" s="609"/>
      <c r="F1140" s="609"/>
      <c r="G1140" s="609"/>
      <c r="H1140" s="609"/>
      <c r="I1140" s="609">
        <v>74571466</v>
      </c>
      <c r="J1140" s="609">
        <v>-1291578621</v>
      </c>
      <c r="K1140" s="609">
        <v>444665658</v>
      </c>
      <c r="L1140" s="609">
        <v>568155533</v>
      </c>
      <c r="M1140" s="609">
        <v>1130930942</v>
      </c>
      <c r="N1140" s="609">
        <v>-2210803558</v>
      </c>
      <c r="O1140" s="609">
        <v>-935457446</v>
      </c>
      <c r="P1140" s="609">
        <v>60965466</v>
      </c>
      <c r="Q1140" s="609">
        <v>666300000</v>
      </c>
      <c r="R1140" s="609">
        <v>389551918</v>
      </c>
      <c r="S1140" s="609">
        <v>641104086</v>
      </c>
      <c r="T1140" s="609">
        <v>123227101</v>
      </c>
      <c r="U1140" s="609">
        <v>-1406718680</v>
      </c>
      <c r="V1140" s="609">
        <v>-123796891</v>
      </c>
      <c r="W1140" s="609"/>
      <c r="X1140" s="609"/>
      <c r="Y1140" s="609"/>
      <c r="Z1140" s="609"/>
    </row>
    <row r="1141" spans="1:26" ht="12.95" customHeight="1">
      <c r="A1141" s="608">
        <v>406300</v>
      </c>
      <c r="B1141" s="605" t="s">
        <v>4770</v>
      </c>
      <c r="C1141" s="609"/>
      <c r="D1141" s="609"/>
      <c r="E1141" s="609"/>
      <c r="F1141" s="609"/>
      <c r="G1141" s="609"/>
      <c r="H1141" s="609"/>
      <c r="I1141" s="609">
        <v>189903375</v>
      </c>
      <c r="J1141" s="609">
        <v>-1256689536</v>
      </c>
      <c r="K1141" s="609">
        <v>419077488</v>
      </c>
      <c r="L1141" s="609">
        <v>702804809</v>
      </c>
      <c r="M1141" s="609">
        <v>686394662</v>
      </c>
      <c r="N1141" s="609">
        <v>-960436854</v>
      </c>
      <c r="O1141" s="609">
        <v>63398140</v>
      </c>
      <c r="P1141" s="609">
        <v>7681008</v>
      </c>
      <c r="Q1141" s="609">
        <v>241073000</v>
      </c>
      <c r="R1141" s="609">
        <v>142336931</v>
      </c>
      <c r="S1141" s="609">
        <v>483080521</v>
      </c>
      <c r="T1141" s="609">
        <v>-57946117</v>
      </c>
      <c r="U1141" s="609">
        <v>-402374942</v>
      </c>
      <c r="V1141" s="609">
        <v>16383402</v>
      </c>
      <c r="W1141" s="609"/>
      <c r="X1141" s="609"/>
      <c r="Y1141" s="609"/>
      <c r="Z1141" s="609"/>
    </row>
    <row r="1142" spans="1:26" ht="12.95" customHeight="1">
      <c r="A1142" s="608">
        <v>406400</v>
      </c>
      <c r="B1142" s="605" t="s">
        <v>4771</v>
      </c>
      <c r="C1142" s="609"/>
      <c r="D1142" s="609"/>
      <c r="E1142" s="609"/>
      <c r="F1142" s="609"/>
      <c r="G1142" s="609"/>
      <c r="H1142" s="609"/>
      <c r="I1142" s="609"/>
      <c r="J1142" s="609"/>
      <c r="K1142" s="609"/>
      <c r="L1142" s="609"/>
      <c r="M1142" s="609"/>
      <c r="N1142" s="609"/>
      <c r="O1142" s="609"/>
      <c r="P1142" s="609"/>
      <c r="Q1142" s="609"/>
      <c r="R1142" s="609"/>
      <c r="S1142" s="609"/>
      <c r="T1142" s="609"/>
      <c r="U1142" s="609"/>
      <c r="V1142" s="609"/>
      <c r="W1142" s="609"/>
      <c r="X1142" s="609"/>
      <c r="Y1142" s="609"/>
      <c r="Z1142" s="609"/>
    </row>
    <row r="1143" spans="1:26" ht="12.95" customHeight="1">
      <c r="A1143" s="608">
        <v>406500</v>
      </c>
      <c r="B1143" s="605" t="s">
        <v>4772</v>
      </c>
      <c r="C1143" s="609"/>
      <c r="D1143" s="609"/>
      <c r="E1143" s="609"/>
      <c r="F1143" s="609"/>
      <c r="G1143" s="609"/>
      <c r="H1143" s="609"/>
      <c r="I1143" s="609"/>
      <c r="J1143" s="609"/>
      <c r="K1143" s="609"/>
      <c r="L1143" s="609"/>
      <c r="M1143" s="609"/>
      <c r="N1143" s="609"/>
      <c r="O1143" s="609"/>
      <c r="P1143" s="609"/>
      <c r="Q1143" s="609"/>
      <c r="R1143" s="609"/>
      <c r="S1143" s="609"/>
      <c r="T1143" s="609"/>
      <c r="U1143" s="609"/>
      <c r="V1143" s="609"/>
      <c r="W1143" s="609"/>
      <c r="X1143" s="609"/>
      <c r="Y1143" s="609"/>
      <c r="Z1143" s="609"/>
    </row>
    <row r="1144" spans="1:26" ht="12.95" customHeight="1">
      <c r="A1144" s="608">
        <v>406510</v>
      </c>
      <c r="B1144" s="605" t="s">
        <v>4773</v>
      </c>
      <c r="C1144" s="609"/>
      <c r="D1144" s="609"/>
      <c r="E1144" s="609"/>
      <c r="F1144" s="609"/>
      <c r="G1144" s="609"/>
      <c r="H1144" s="609"/>
      <c r="I1144" s="609"/>
      <c r="J1144" s="609"/>
      <c r="K1144" s="609"/>
      <c r="L1144" s="609"/>
      <c r="M1144" s="609"/>
      <c r="N1144" s="609"/>
      <c r="O1144" s="609"/>
      <c r="P1144" s="609"/>
      <c r="Q1144" s="609"/>
      <c r="R1144" s="609"/>
      <c r="S1144" s="609"/>
      <c r="T1144" s="609"/>
      <c r="U1144" s="609"/>
      <c r="V1144" s="609"/>
      <c r="W1144" s="609"/>
      <c r="X1144" s="609"/>
      <c r="Y1144" s="609"/>
      <c r="Z1144" s="609"/>
    </row>
    <row r="1145" spans="1:26" ht="12.95" customHeight="1">
      <c r="A1145" s="608">
        <v>406600</v>
      </c>
      <c r="B1145" s="605" t="s">
        <v>4774</v>
      </c>
      <c r="C1145" s="609"/>
      <c r="D1145" s="609"/>
      <c r="E1145" s="609"/>
      <c r="F1145" s="609"/>
      <c r="G1145" s="609"/>
      <c r="H1145" s="609"/>
      <c r="I1145" s="609"/>
      <c r="J1145" s="609"/>
      <c r="K1145" s="609"/>
      <c r="L1145" s="609">
        <v>-210381827</v>
      </c>
      <c r="M1145" s="609">
        <v>243778489</v>
      </c>
      <c r="N1145" s="609">
        <v>-587287024</v>
      </c>
      <c r="O1145" s="609">
        <v>-835906765</v>
      </c>
      <c r="P1145" s="609">
        <v>30619885</v>
      </c>
      <c r="Q1145" s="609">
        <v>229866000</v>
      </c>
      <c r="R1145" s="609">
        <v>-13364401</v>
      </c>
      <c r="S1145" s="609">
        <v>83514203</v>
      </c>
      <c r="T1145" s="609">
        <v>184463327</v>
      </c>
      <c r="U1145" s="609">
        <v>-654792534</v>
      </c>
      <c r="V1145" s="609">
        <v>-184205270</v>
      </c>
      <c r="W1145" s="609"/>
      <c r="X1145" s="609"/>
      <c r="Y1145" s="609"/>
      <c r="Z1145" s="609"/>
    </row>
    <row r="1146" spans="1:26" ht="12.95" customHeight="1">
      <c r="A1146" s="608">
        <v>406700</v>
      </c>
      <c r="B1146" s="605" t="s">
        <v>4775</v>
      </c>
      <c r="C1146" s="609"/>
      <c r="D1146" s="609"/>
      <c r="E1146" s="609"/>
      <c r="F1146" s="609"/>
      <c r="G1146" s="609"/>
      <c r="H1146" s="609"/>
      <c r="I1146" s="609"/>
      <c r="J1146" s="609">
        <v>-17914656</v>
      </c>
      <c r="K1146" s="609">
        <v>23656949</v>
      </c>
      <c r="L1146" s="609">
        <v>101249931</v>
      </c>
      <c r="M1146" s="609">
        <v>-18730562</v>
      </c>
      <c r="N1146" s="609">
        <v>-55340590</v>
      </c>
      <c r="O1146" s="609">
        <v>46447560</v>
      </c>
      <c r="P1146" s="609">
        <v>35166115</v>
      </c>
      <c r="Q1146" s="609">
        <v>-50860000</v>
      </c>
      <c r="R1146" s="609">
        <v>250942978</v>
      </c>
      <c r="S1146" s="609">
        <v>107255289</v>
      </c>
      <c r="T1146" s="609">
        <v>59159400</v>
      </c>
      <c r="U1146" s="609">
        <v>-278107486</v>
      </c>
      <c r="V1146" s="609">
        <v>297132118</v>
      </c>
      <c r="W1146" s="609"/>
      <c r="X1146" s="609"/>
      <c r="Y1146" s="609"/>
      <c r="Z1146" s="609"/>
    </row>
    <row r="1147" spans="1:26" ht="12.95" customHeight="1">
      <c r="A1147" s="608">
        <v>406800</v>
      </c>
      <c r="B1147" s="605" t="s">
        <v>4776</v>
      </c>
      <c r="C1147" s="609"/>
      <c r="D1147" s="609"/>
      <c r="E1147" s="609"/>
      <c r="F1147" s="609"/>
      <c r="G1147" s="609"/>
      <c r="H1147" s="609"/>
      <c r="I1147" s="609">
        <v>11594250</v>
      </c>
      <c r="J1147" s="609">
        <v>-4585219</v>
      </c>
      <c r="K1147" s="609">
        <v>7028343</v>
      </c>
      <c r="L1147" s="609">
        <v>-30924495</v>
      </c>
      <c r="M1147" s="609">
        <v>-1933814</v>
      </c>
      <c r="N1147" s="609">
        <v>-8288521</v>
      </c>
      <c r="O1147" s="609">
        <v>9156863</v>
      </c>
      <c r="P1147" s="609">
        <v>-26756309</v>
      </c>
      <c r="Q1147" s="609">
        <v>-3391000</v>
      </c>
      <c r="R1147" s="609">
        <v>11885490</v>
      </c>
      <c r="S1147" s="609">
        <v>13134616</v>
      </c>
      <c r="T1147" s="609"/>
      <c r="U1147" s="609"/>
      <c r="V1147" s="609"/>
      <c r="W1147" s="609"/>
      <c r="X1147" s="609"/>
      <c r="Y1147" s="609"/>
      <c r="Z1147" s="609"/>
    </row>
    <row r="1148" spans="1:26" ht="12.95" customHeight="1">
      <c r="A1148" s="608">
        <v>406900</v>
      </c>
      <c r="B1148" s="605" t="s">
        <v>4777</v>
      </c>
      <c r="C1148" s="609"/>
      <c r="D1148" s="609"/>
      <c r="E1148" s="609"/>
      <c r="F1148" s="609"/>
      <c r="G1148" s="609"/>
      <c r="H1148" s="609"/>
      <c r="I1148" s="609">
        <v>37462094</v>
      </c>
      <c r="J1148" s="609">
        <v>24583797</v>
      </c>
      <c r="K1148" s="609">
        <v>-49910507</v>
      </c>
      <c r="L1148" s="609">
        <v>48126856</v>
      </c>
      <c r="M1148" s="609">
        <v>216049993</v>
      </c>
      <c r="N1148" s="609">
        <v>-410528463</v>
      </c>
      <c r="O1148" s="609">
        <v>-171733322</v>
      </c>
      <c r="P1148" s="609">
        <v>53017142</v>
      </c>
      <c r="Q1148" s="609">
        <v>284477000</v>
      </c>
      <c r="R1148" s="609">
        <v>69195995</v>
      </c>
      <c r="S1148" s="609">
        <v>-20694086</v>
      </c>
      <c r="T1148" s="609">
        <v>-171922783</v>
      </c>
      <c r="U1148" s="609">
        <v>7962977</v>
      </c>
      <c r="V1148" s="609">
        <v>-214771709</v>
      </c>
      <c r="W1148" s="609"/>
      <c r="X1148" s="609"/>
      <c r="Y1148" s="609"/>
      <c r="Z1148" s="609"/>
    </row>
    <row r="1149" spans="1:26" ht="12.95" customHeight="1">
      <c r="A1149" s="608">
        <v>407000</v>
      </c>
      <c r="B1149" s="605" t="s">
        <v>4778</v>
      </c>
      <c r="C1149" s="609"/>
      <c r="D1149" s="609"/>
      <c r="E1149" s="609"/>
      <c r="F1149" s="609"/>
      <c r="G1149" s="609"/>
      <c r="H1149" s="609"/>
      <c r="I1149" s="609">
        <v>-141262677</v>
      </c>
      <c r="J1149" s="609"/>
      <c r="K1149" s="609">
        <v>13287803</v>
      </c>
      <c r="L1149" s="609"/>
      <c r="M1149" s="609">
        <v>-674046</v>
      </c>
      <c r="N1149" s="609">
        <v>1193502</v>
      </c>
      <c r="O1149" s="609">
        <v>-1365833</v>
      </c>
      <c r="P1149" s="609">
        <v>3710994</v>
      </c>
      <c r="Q1149" s="609">
        <v>-5306000</v>
      </c>
      <c r="R1149" s="609">
        <v>-2434147</v>
      </c>
      <c r="S1149" s="609">
        <v>855479</v>
      </c>
      <c r="T1149" s="609">
        <v>7316339</v>
      </c>
      <c r="U1149" s="609">
        <v>987286</v>
      </c>
      <c r="V1149" s="609">
        <v>-4471947</v>
      </c>
      <c r="W1149" s="609"/>
      <c r="X1149" s="609"/>
      <c r="Y1149" s="609"/>
      <c r="Z1149" s="609"/>
    </row>
    <row r="1150" spans="1:26" ht="12.95" customHeight="1">
      <c r="A1150" s="608">
        <v>407100</v>
      </c>
      <c r="B1150" s="605" t="s">
        <v>4779</v>
      </c>
      <c r="C1150" s="609"/>
      <c r="D1150" s="609"/>
      <c r="E1150" s="609"/>
      <c r="F1150" s="609"/>
      <c r="G1150" s="609"/>
      <c r="H1150" s="609"/>
      <c r="I1150" s="609">
        <v>-6380162</v>
      </c>
      <c r="J1150" s="609">
        <v>-2898230</v>
      </c>
      <c r="K1150" s="609">
        <v>-1211364</v>
      </c>
      <c r="L1150" s="609">
        <v>2135884</v>
      </c>
      <c r="M1150" s="609">
        <v>58968383</v>
      </c>
      <c r="N1150" s="609">
        <v>-68559022</v>
      </c>
      <c r="O1150" s="609">
        <v>-177446</v>
      </c>
      <c r="P1150" s="609">
        <v>-406034</v>
      </c>
      <c r="Q1150" s="609">
        <v>-704000</v>
      </c>
      <c r="R1150" s="609">
        <v>130149</v>
      </c>
      <c r="S1150" s="609">
        <v>1877900</v>
      </c>
      <c r="T1150" s="609"/>
      <c r="U1150" s="609"/>
      <c r="V1150" s="609"/>
      <c r="W1150" s="609"/>
      <c r="X1150" s="609"/>
      <c r="Y1150" s="609"/>
      <c r="Z1150" s="609"/>
    </row>
    <row r="1151" spans="1:26" ht="12.95" customHeight="1">
      <c r="A1151" s="608">
        <v>407110</v>
      </c>
      <c r="B1151" s="605" t="s">
        <v>4780</v>
      </c>
      <c r="C1151" s="609"/>
      <c r="D1151" s="609"/>
      <c r="E1151" s="609"/>
      <c r="F1151" s="609"/>
      <c r="G1151" s="609"/>
      <c r="H1151" s="609"/>
      <c r="I1151" s="609"/>
      <c r="J1151" s="609"/>
      <c r="K1151" s="609"/>
      <c r="L1151" s="609"/>
      <c r="M1151" s="609"/>
      <c r="N1151" s="609"/>
      <c r="O1151" s="609"/>
      <c r="P1151" s="609"/>
      <c r="Q1151" s="609"/>
      <c r="R1151" s="609"/>
      <c r="S1151" s="609"/>
      <c r="T1151" s="609"/>
      <c r="U1151" s="609"/>
      <c r="V1151" s="609"/>
      <c r="W1151" s="609"/>
      <c r="X1151" s="609"/>
      <c r="Y1151" s="609"/>
      <c r="Z1151" s="609"/>
    </row>
    <row r="1152" spans="1:26" ht="12.95" customHeight="1">
      <c r="A1152" s="608">
        <v>407120</v>
      </c>
      <c r="B1152" s="605" t="s">
        <v>4781</v>
      </c>
      <c r="C1152" s="609"/>
      <c r="D1152" s="609"/>
      <c r="E1152" s="609"/>
      <c r="F1152" s="609"/>
      <c r="G1152" s="609"/>
      <c r="H1152" s="609"/>
      <c r="I1152" s="609"/>
      <c r="J1152" s="609"/>
      <c r="K1152" s="609"/>
      <c r="L1152" s="609"/>
      <c r="M1152" s="609"/>
      <c r="N1152" s="609"/>
      <c r="O1152" s="609"/>
      <c r="P1152" s="609"/>
      <c r="Q1152" s="609"/>
      <c r="R1152" s="609"/>
      <c r="S1152" s="609"/>
      <c r="T1152" s="609"/>
      <c r="U1152" s="609"/>
      <c r="V1152" s="609"/>
      <c r="W1152" s="609"/>
      <c r="X1152" s="609"/>
      <c r="Y1152" s="609"/>
      <c r="Z1152" s="609"/>
    </row>
    <row r="1153" spans="1:26" ht="12.95" customHeight="1">
      <c r="A1153" s="608">
        <v>407130</v>
      </c>
      <c r="B1153" s="605" t="s">
        <v>4782</v>
      </c>
      <c r="C1153" s="609"/>
      <c r="D1153" s="609"/>
      <c r="E1153" s="609"/>
      <c r="F1153" s="609"/>
      <c r="G1153" s="609"/>
      <c r="H1153" s="609"/>
      <c r="I1153" s="609"/>
      <c r="J1153" s="609"/>
      <c r="K1153" s="609"/>
      <c r="L1153" s="609"/>
      <c r="M1153" s="609"/>
      <c r="N1153" s="609"/>
      <c r="O1153" s="609"/>
      <c r="P1153" s="609"/>
      <c r="Q1153" s="609"/>
      <c r="R1153" s="609"/>
      <c r="S1153" s="609"/>
      <c r="T1153" s="609"/>
      <c r="U1153" s="609"/>
      <c r="V1153" s="609"/>
      <c r="W1153" s="609"/>
      <c r="X1153" s="609"/>
      <c r="Y1153" s="609"/>
      <c r="Z1153" s="609"/>
    </row>
    <row r="1154" spans="1:26" ht="12.95" customHeight="1">
      <c r="A1154" s="608">
        <v>407140</v>
      </c>
      <c r="B1154" s="605" t="s">
        <v>4783</v>
      </c>
      <c r="C1154" s="609"/>
      <c r="D1154" s="609"/>
      <c r="E1154" s="609"/>
      <c r="F1154" s="609"/>
      <c r="G1154" s="609"/>
      <c r="H1154" s="609"/>
      <c r="I1154" s="609"/>
      <c r="J1154" s="609"/>
      <c r="K1154" s="609"/>
      <c r="L1154" s="609"/>
      <c r="M1154" s="609"/>
      <c r="N1154" s="609"/>
      <c r="O1154" s="609"/>
      <c r="P1154" s="609"/>
      <c r="Q1154" s="609"/>
      <c r="R1154" s="609"/>
      <c r="S1154" s="609"/>
      <c r="T1154" s="609"/>
      <c r="U1154" s="609"/>
      <c r="V1154" s="609"/>
      <c r="W1154" s="609"/>
      <c r="X1154" s="609"/>
      <c r="Y1154" s="609"/>
      <c r="Z1154" s="609"/>
    </row>
    <row r="1155" spans="1:26" ht="12.95" customHeight="1">
      <c r="A1155" s="608">
        <v>407150</v>
      </c>
      <c r="B1155" s="605" t="s">
        <v>4784</v>
      </c>
      <c r="C1155" s="609"/>
      <c r="D1155" s="609"/>
      <c r="E1155" s="609"/>
      <c r="F1155" s="609"/>
      <c r="G1155" s="609"/>
      <c r="H1155" s="609"/>
      <c r="I1155" s="609"/>
      <c r="J1155" s="609"/>
      <c r="K1155" s="609"/>
      <c r="L1155" s="609"/>
      <c r="M1155" s="609"/>
      <c r="N1155" s="609"/>
      <c r="O1155" s="609"/>
      <c r="P1155" s="609"/>
      <c r="Q1155" s="609"/>
      <c r="R1155" s="609"/>
      <c r="S1155" s="609"/>
      <c r="T1155" s="609"/>
      <c r="U1155" s="609"/>
      <c r="V1155" s="609"/>
      <c r="W1155" s="609"/>
      <c r="X1155" s="609"/>
      <c r="Y1155" s="609"/>
      <c r="Z1155" s="609"/>
    </row>
    <row r="1156" spans="1:26" ht="12.95" customHeight="1">
      <c r="A1156" s="608">
        <v>407200</v>
      </c>
      <c r="B1156" s="605" t="s">
        <v>4785</v>
      </c>
      <c r="C1156" s="609"/>
      <c r="D1156" s="609"/>
      <c r="E1156" s="609"/>
      <c r="F1156" s="609"/>
      <c r="G1156" s="609"/>
      <c r="H1156" s="609"/>
      <c r="I1156" s="609"/>
      <c r="J1156" s="609"/>
      <c r="K1156" s="609"/>
      <c r="L1156" s="609">
        <v>740752</v>
      </c>
      <c r="M1156" s="609">
        <v>2166599</v>
      </c>
      <c r="N1156" s="609">
        <v>7604</v>
      </c>
      <c r="O1156" s="609">
        <v>-499000</v>
      </c>
      <c r="P1156" s="609">
        <v>-1524438</v>
      </c>
      <c r="Q1156" s="609">
        <v>362000</v>
      </c>
      <c r="R1156" s="609"/>
      <c r="S1156" s="609">
        <v>1469547</v>
      </c>
      <c r="T1156" s="609">
        <v>218606</v>
      </c>
      <c r="U1156" s="609"/>
      <c r="V1156" s="609"/>
      <c r="W1156" s="609"/>
      <c r="X1156" s="609"/>
      <c r="Y1156" s="609"/>
      <c r="Z1156" s="609"/>
    </row>
    <row r="1157" spans="1:26" ht="12.95" customHeight="1">
      <c r="A1157" s="608">
        <v>407300</v>
      </c>
      <c r="B1157" s="605" t="s">
        <v>4786</v>
      </c>
      <c r="C1157" s="609"/>
      <c r="D1157" s="609"/>
      <c r="E1157" s="609"/>
      <c r="F1157" s="609"/>
      <c r="G1157" s="609"/>
      <c r="H1157" s="609"/>
      <c r="I1157" s="609">
        <v>-17108623</v>
      </c>
      <c r="J1157" s="609">
        <v>-28651165</v>
      </c>
      <c r="K1157" s="609">
        <v>-75061776</v>
      </c>
      <c r="L1157" s="609">
        <v>-28703460</v>
      </c>
      <c r="M1157" s="609">
        <v>-68893540</v>
      </c>
      <c r="N1157" s="609">
        <v>-119330521</v>
      </c>
      <c r="O1157" s="609">
        <v>-40715702</v>
      </c>
      <c r="P1157" s="609">
        <v>-39480424</v>
      </c>
      <c r="Q1157" s="609">
        <v>-28079000</v>
      </c>
      <c r="R1157" s="609">
        <v>-17173704</v>
      </c>
      <c r="S1157" s="609">
        <v>-30039465</v>
      </c>
      <c r="T1157" s="609">
        <v>-31232583</v>
      </c>
      <c r="U1157" s="609">
        <v>-71290006</v>
      </c>
      <c r="V1157" s="609">
        <v>-44436618</v>
      </c>
      <c r="W1157" s="609"/>
      <c r="X1157" s="609"/>
      <c r="Y1157" s="609"/>
      <c r="Z1157" s="609"/>
    </row>
    <row r="1158" spans="1:26" ht="12.95" customHeight="1">
      <c r="A1158" s="608">
        <v>407310</v>
      </c>
      <c r="B1158" s="605" t="s">
        <v>4787</v>
      </c>
      <c r="C1158" s="609"/>
      <c r="D1158" s="609"/>
      <c r="E1158" s="609"/>
      <c r="F1158" s="609"/>
      <c r="G1158" s="609"/>
      <c r="H1158" s="609"/>
      <c r="I1158" s="609"/>
      <c r="J1158" s="609"/>
      <c r="K1158" s="609"/>
      <c r="L1158" s="609"/>
      <c r="M1158" s="609"/>
      <c r="N1158" s="609"/>
      <c r="O1158" s="609"/>
      <c r="P1158" s="609"/>
      <c r="Q1158" s="609"/>
      <c r="R1158" s="609"/>
      <c r="S1158" s="609"/>
      <c r="T1158" s="609"/>
      <c r="U1158" s="609"/>
      <c r="V1158" s="609"/>
      <c r="W1158" s="609"/>
      <c r="X1158" s="609"/>
      <c r="Y1158" s="609"/>
      <c r="Z1158" s="609"/>
    </row>
    <row r="1159" spans="1:26" ht="12.95" customHeight="1">
      <c r="A1159" s="608">
        <v>407400</v>
      </c>
      <c r="B1159" s="605" t="s">
        <v>4788</v>
      </c>
      <c r="C1159" s="609"/>
      <c r="D1159" s="609"/>
      <c r="E1159" s="609"/>
      <c r="F1159" s="609"/>
      <c r="G1159" s="609"/>
      <c r="H1159" s="609"/>
      <c r="I1159" s="609">
        <v>-6113607</v>
      </c>
      <c r="J1159" s="609">
        <v>-5342280</v>
      </c>
      <c r="K1159" s="609">
        <v>-2804716</v>
      </c>
      <c r="L1159" s="609">
        <v>-214942</v>
      </c>
      <c r="M1159" s="609">
        <v>6280364</v>
      </c>
      <c r="N1159" s="609">
        <v>7452488</v>
      </c>
      <c r="O1159" s="609">
        <v>2097567</v>
      </c>
      <c r="P1159" s="609">
        <v>1528824</v>
      </c>
      <c r="Q1159" s="609">
        <v>1252000</v>
      </c>
      <c r="R1159" s="609">
        <v>475941</v>
      </c>
      <c r="S1159" s="609">
        <v>561438</v>
      </c>
      <c r="T1159" s="609">
        <v>389590</v>
      </c>
      <c r="U1159" s="609">
        <v>788693</v>
      </c>
      <c r="V1159" s="609">
        <v>373137</v>
      </c>
      <c r="W1159" s="609"/>
      <c r="X1159" s="609"/>
      <c r="Y1159" s="609"/>
      <c r="Z1159" s="609"/>
    </row>
    <row r="1160" spans="1:26" ht="12.95" customHeight="1">
      <c r="A1160" s="608">
        <v>407410</v>
      </c>
      <c r="B1160" s="605" t="s">
        <v>4789</v>
      </c>
      <c r="C1160" s="609"/>
      <c r="D1160" s="609"/>
      <c r="E1160" s="609"/>
      <c r="F1160" s="609"/>
      <c r="G1160" s="609"/>
      <c r="H1160" s="609"/>
      <c r="I1160" s="609"/>
      <c r="J1160" s="609"/>
      <c r="K1160" s="609"/>
      <c r="L1160" s="609"/>
      <c r="M1160" s="609"/>
      <c r="N1160" s="609"/>
      <c r="O1160" s="609"/>
      <c r="P1160" s="609"/>
      <c r="Q1160" s="609"/>
      <c r="R1160" s="609"/>
      <c r="S1160" s="609"/>
      <c r="T1160" s="609"/>
      <c r="U1160" s="609"/>
      <c r="V1160" s="609"/>
      <c r="W1160" s="609"/>
      <c r="X1160" s="609"/>
      <c r="Y1160" s="609"/>
      <c r="Z1160" s="609"/>
    </row>
    <row r="1161" spans="1:26" ht="12.95" customHeight="1">
      <c r="A1161" s="608">
        <v>407500</v>
      </c>
      <c r="B1161" s="605" t="s">
        <v>3980</v>
      </c>
      <c r="C1161" s="609"/>
      <c r="D1161" s="609"/>
      <c r="E1161" s="609"/>
      <c r="F1161" s="609"/>
      <c r="G1161" s="609"/>
      <c r="H1161" s="609"/>
      <c r="I1161" s="609">
        <v>6476816</v>
      </c>
      <c r="J1161" s="609">
        <v>-81332</v>
      </c>
      <c r="K1161" s="609">
        <v>110603438</v>
      </c>
      <c r="L1161" s="609">
        <v>-16677975</v>
      </c>
      <c r="M1161" s="609">
        <v>7524414</v>
      </c>
      <c r="N1161" s="609">
        <v>-9686157</v>
      </c>
      <c r="O1161" s="609">
        <v>-6159508</v>
      </c>
      <c r="P1161" s="609">
        <v>-2591297</v>
      </c>
      <c r="Q1161" s="609">
        <v>-2390000</v>
      </c>
      <c r="R1161" s="609">
        <v>-52443314</v>
      </c>
      <c r="S1161" s="609">
        <v>88644</v>
      </c>
      <c r="T1161" s="609">
        <v>132781322</v>
      </c>
      <c r="U1161" s="609">
        <v>-9892668</v>
      </c>
      <c r="V1161" s="609">
        <v>10199996</v>
      </c>
      <c r="W1161" s="609"/>
      <c r="X1161" s="609"/>
      <c r="Y1161" s="609"/>
      <c r="Z1161" s="609"/>
    </row>
    <row r="1162" spans="1:26" ht="12.95" customHeight="1">
      <c r="A1162" s="608">
        <v>407600</v>
      </c>
      <c r="B1162" s="605" t="s">
        <v>4790</v>
      </c>
      <c r="C1162" s="609"/>
      <c r="D1162" s="609"/>
      <c r="E1162" s="609"/>
      <c r="F1162" s="609"/>
      <c r="G1162" s="609"/>
      <c r="H1162" s="609"/>
      <c r="I1162" s="609">
        <v>-2653114335</v>
      </c>
      <c r="J1162" s="609">
        <v>-3933783219</v>
      </c>
      <c r="K1162" s="609">
        <v>-1837878088</v>
      </c>
      <c r="L1162" s="609">
        <v>-2656547525</v>
      </c>
      <c r="M1162" s="609">
        <v>-2520021616</v>
      </c>
      <c r="N1162" s="609">
        <v>440751620</v>
      </c>
      <c r="O1162" s="609">
        <v>-199730328</v>
      </c>
      <c r="P1162" s="609">
        <v>-474636650</v>
      </c>
      <c r="Q1162" s="609">
        <v>-1892986000</v>
      </c>
      <c r="R1162" s="609">
        <v>-2274510759</v>
      </c>
      <c r="S1162" s="609">
        <v>-4595058003</v>
      </c>
      <c r="T1162" s="609">
        <v>-5187955129</v>
      </c>
      <c r="U1162" s="609">
        <v>-2037693970</v>
      </c>
      <c r="V1162" s="609">
        <v>-1004420937</v>
      </c>
      <c r="W1162" s="609"/>
      <c r="X1162" s="609"/>
      <c r="Y1162" s="609"/>
      <c r="Z1162" s="609"/>
    </row>
    <row r="1163" spans="1:26" ht="12.95" customHeight="1">
      <c r="A1163" s="608">
        <v>407700</v>
      </c>
      <c r="B1163" s="605" t="s">
        <v>4791</v>
      </c>
      <c r="C1163" s="609"/>
      <c r="D1163" s="609"/>
      <c r="E1163" s="609"/>
      <c r="F1163" s="609"/>
      <c r="G1163" s="609"/>
      <c r="H1163" s="609"/>
      <c r="I1163" s="609">
        <v>1335350160</v>
      </c>
      <c r="J1163" s="609">
        <v>4091794285</v>
      </c>
      <c r="K1163" s="609">
        <v>3380349520</v>
      </c>
      <c r="L1163" s="609">
        <v>11088781185</v>
      </c>
      <c r="M1163" s="609">
        <v>6100967283</v>
      </c>
      <c r="N1163" s="609">
        <v>3266509951</v>
      </c>
      <c r="O1163" s="609">
        <v>574571355</v>
      </c>
      <c r="P1163" s="609">
        <v>490348716</v>
      </c>
      <c r="Q1163" s="609">
        <v>620922000</v>
      </c>
      <c r="R1163" s="609">
        <v>566875620</v>
      </c>
      <c r="S1163" s="609">
        <v>72735462</v>
      </c>
      <c r="T1163" s="609">
        <v>67216741</v>
      </c>
      <c r="U1163" s="609">
        <v>878038360</v>
      </c>
      <c r="V1163" s="609">
        <v>315505706</v>
      </c>
      <c r="W1163" s="609"/>
      <c r="X1163" s="609"/>
      <c r="Y1163" s="609"/>
      <c r="Z1163" s="609"/>
    </row>
    <row r="1164" spans="1:26" ht="12.95" customHeight="1">
      <c r="A1164" s="608">
        <v>407705</v>
      </c>
      <c r="B1164" s="605" t="s">
        <v>4792</v>
      </c>
      <c r="C1164" s="609"/>
      <c r="D1164" s="609"/>
      <c r="E1164" s="609"/>
      <c r="F1164" s="609"/>
      <c r="G1164" s="609"/>
      <c r="H1164" s="609"/>
      <c r="I1164" s="609">
        <v>920979516</v>
      </c>
      <c r="J1164" s="609">
        <v>3273590870</v>
      </c>
      <c r="K1164" s="609">
        <v>1256073670</v>
      </c>
      <c r="L1164" s="609">
        <v>9498034675</v>
      </c>
      <c r="M1164" s="609">
        <v>5033155115</v>
      </c>
      <c r="N1164" s="609">
        <v>1297751398</v>
      </c>
      <c r="O1164" s="609">
        <v>260971319</v>
      </c>
      <c r="P1164" s="609">
        <v>29167512</v>
      </c>
      <c r="Q1164" s="609">
        <v>9622000</v>
      </c>
      <c r="R1164" s="609">
        <v>268103835</v>
      </c>
      <c r="S1164" s="609">
        <v>4748965</v>
      </c>
      <c r="T1164" s="609">
        <v>12117576</v>
      </c>
      <c r="U1164" s="609">
        <v>179965784</v>
      </c>
      <c r="V1164" s="609">
        <v>312422</v>
      </c>
      <c r="W1164" s="609"/>
      <c r="X1164" s="609"/>
      <c r="Y1164" s="609"/>
      <c r="Z1164" s="609"/>
    </row>
    <row r="1165" spans="1:26" ht="12.95" customHeight="1">
      <c r="A1165" s="608">
        <v>407710</v>
      </c>
      <c r="B1165" s="605" t="s">
        <v>4793</v>
      </c>
      <c r="C1165" s="609"/>
      <c r="D1165" s="609"/>
      <c r="E1165" s="609"/>
      <c r="F1165" s="609"/>
      <c r="G1165" s="609"/>
      <c r="H1165" s="609"/>
      <c r="I1165" s="609"/>
      <c r="J1165" s="609"/>
      <c r="K1165" s="609"/>
      <c r="L1165" s="609">
        <v>7556148320</v>
      </c>
      <c r="M1165" s="609">
        <v>4539911509</v>
      </c>
      <c r="N1165" s="609">
        <v>1290909040</v>
      </c>
      <c r="O1165" s="609">
        <v>195955416</v>
      </c>
      <c r="P1165" s="609">
        <v>27849392</v>
      </c>
      <c r="Q1165" s="609">
        <v>9067000</v>
      </c>
      <c r="R1165" s="609">
        <v>267642782</v>
      </c>
      <c r="S1165" s="609">
        <v>4479218</v>
      </c>
      <c r="T1165" s="609">
        <v>12117576</v>
      </c>
      <c r="U1165" s="609">
        <v>179965784</v>
      </c>
      <c r="V1165" s="609"/>
      <c r="W1165" s="609"/>
      <c r="X1165" s="609"/>
      <c r="Y1165" s="609"/>
      <c r="Z1165" s="609"/>
    </row>
    <row r="1166" spans="1:26" ht="12.95" customHeight="1">
      <c r="A1166" s="608">
        <v>407800</v>
      </c>
      <c r="B1166" s="605" t="s">
        <v>4794</v>
      </c>
      <c r="C1166" s="609"/>
      <c r="D1166" s="609"/>
      <c r="E1166" s="609"/>
      <c r="F1166" s="609"/>
      <c r="G1166" s="609"/>
      <c r="H1166" s="609"/>
      <c r="I1166" s="609">
        <v>385831634</v>
      </c>
      <c r="J1166" s="609">
        <v>793779354</v>
      </c>
      <c r="K1166" s="609">
        <v>224608096</v>
      </c>
      <c r="L1166" s="609">
        <v>591403437</v>
      </c>
      <c r="M1166" s="609">
        <v>73679</v>
      </c>
      <c r="N1166" s="609">
        <v>986</v>
      </c>
      <c r="O1166" s="609">
        <v>200000</v>
      </c>
      <c r="P1166" s="609"/>
      <c r="Q1166" s="609"/>
      <c r="R1166" s="609">
        <v>136087</v>
      </c>
      <c r="S1166" s="609"/>
      <c r="T1166" s="609"/>
      <c r="U1166" s="609"/>
      <c r="V1166" s="609"/>
      <c r="W1166" s="609"/>
      <c r="X1166" s="609"/>
      <c r="Y1166" s="609"/>
      <c r="Z1166" s="609"/>
    </row>
    <row r="1167" spans="1:26" ht="12.95" customHeight="1">
      <c r="A1167" s="608">
        <v>407810</v>
      </c>
      <c r="B1167" s="605" t="s">
        <v>4795</v>
      </c>
      <c r="C1167" s="609"/>
      <c r="D1167" s="609"/>
      <c r="E1167" s="609"/>
      <c r="F1167" s="609"/>
      <c r="G1167" s="609"/>
      <c r="H1167" s="609"/>
      <c r="I1167" s="609"/>
      <c r="J1167" s="609"/>
      <c r="K1167" s="609"/>
      <c r="L1167" s="609"/>
      <c r="M1167" s="609"/>
      <c r="N1167" s="609"/>
      <c r="O1167" s="609"/>
      <c r="P1167" s="609"/>
      <c r="Q1167" s="609"/>
      <c r="R1167" s="609"/>
      <c r="S1167" s="609"/>
      <c r="T1167" s="609"/>
      <c r="U1167" s="609"/>
      <c r="V1167" s="609"/>
      <c r="W1167" s="609"/>
      <c r="X1167" s="609"/>
      <c r="Y1167" s="609"/>
      <c r="Z1167" s="609"/>
    </row>
    <row r="1168" spans="1:26" ht="12.95" customHeight="1">
      <c r="A1168" s="608">
        <v>407820</v>
      </c>
      <c r="B1168" s="605" t="s">
        <v>4796</v>
      </c>
      <c r="C1168" s="609"/>
      <c r="D1168" s="609"/>
      <c r="E1168" s="609"/>
      <c r="F1168" s="609"/>
      <c r="G1168" s="609"/>
      <c r="H1168" s="609"/>
      <c r="I1168" s="609"/>
      <c r="J1168" s="609"/>
      <c r="K1168" s="609"/>
      <c r="L1168" s="609"/>
      <c r="M1168" s="609"/>
      <c r="N1168" s="609"/>
      <c r="O1168" s="609"/>
      <c r="P1168" s="609"/>
      <c r="Q1168" s="609"/>
      <c r="R1168" s="609"/>
      <c r="S1168" s="609"/>
      <c r="T1168" s="609"/>
      <c r="U1168" s="609"/>
      <c r="V1168" s="609"/>
      <c r="W1168" s="609"/>
      <c r="X1168" s="609"/>
      <c r="Y1168" s="609"/>
      <c r="Z1168" s="609"/>
    </row>
    <row r="1169" spans="1:26" ht="12.95" customHeight="1">
      <c r="A1169" s="608">
        <v>407900</v>
      </c>
      <c r="B1169" s="605" t="s">
        <v>4797</v>
      </c>
      <c r="C1169" s="609"/>
      <c r="D1169" s="609"/>
      <c r="E1169" s="609"/>
      <c r="F1169" s="609"/>
      <c r="G1169" s="609"/>
      <c r="H1169" s="609"/>
      <c r="I1169" s="609">
        <v>535147882</v>
      </c>
      <c r="J1169" s="609">
        <v>2479811516</v>
      </c>
      <c r="K1169" s="609">
        <v>1031465574</v>
      </c>
      <c r="L1169" s="609">
        <v>1350482918</v>
      </c>
      <c r="M1169" s="609">
        <v>493169927</v>
      </c>
      <c r="N1169" s="609">
        <v>6841372</v>
      </c>
      <c r="O1169" s="609">
        <v>64815903</v>
      </c>
      <c r="P1169" s="609">
        <v>1318120</v>
      </c>
      <c r="Q1169" s="609">
        <v>555000</v>
      </c>
      <c r="R1169" s="609">
        <v>324966</v>
      </c>
      <c r="S1169" s="609">
        <v>269747</v>
      </c>
      <c r="T1169" s="609"/>
      <c r="U1169" s="609"/>
      <c r="V1169" s="609">
        <v>312422</v>
      </c>
      <c r="W1169" s="609"/>
      <c r="X1169" s="609"/>
      <c r="Y1169" s="609"/>
      <c r="Z1169" s="609"/>
    </row>
    <row r="1170" spans="1:26" ht="12.95" customHeight="1">
      <c r="A1170" s="608">
        <v>407910</v>
      </c>
      <c r="B1170" s="605" t="s">
        <v>3980</v>
      </c>
      <c r="C1170" s="609"/>
      <c r="D1170" s="609"/>
      <c r="E1170" s="609"/>
      <c r="F1170" s="609"/>
      <c r="G1170" s="609"/>
      <c r="H1170" s="609"/>
      <c r="I1170" s="609"/>
      <c r="J1170" s="609"/>
      <c r="K1170" s="609"/>
      <c r="L1170" s="609"/>
      <c r="M1170" s="609"/>
      <c r="N1170" s="609"/>
      <c r="O1170" s="609"/>
      <c r="P1170" s="609"/>
      <c r="Q1170" s="609"/>
      <c r="R1170" s="609"/>
      <c r="S1170" s="609"/>
      <c r="T1170" s="609"/>
      <c r="U1170" s="609"/>
      <c r="V1170" s="609"/>
      <c r="W1170" s="609"/>
      <c r="X1170" s="609"/>
      <c r="Y1170" s="609"/>
      <c r="Z1170" s="609"/>
    </row>
    <row r="1171" spans="1:26" ht="12.95" customHeight="1">
      <c r="A1171" s="608">
        <v>408000</v>
      </c>
      <c r="B1171" s="605" t="s">
        <v>4798</v>
      </c>
      <c r="C1171" s="609"/>
      <c r="D1171" s="609"/>
      <c r="E1171" s="609"/>
      <c r="F1171" s="609"/>
      <c r="G1171" s="609"/>
      <c r="H1171" s="609"/>
      <c r="I1171" s="609">
        <v>284956935</v>
      </c>
      <c r="J1171" s="609">
        <v>460947320</v>
      </c>
      <c r="K1171" s="609">
        <v>87661150</v>
      </c>
      <c r="L1171" s="609">
        <v>3546517</v>
      </c>
      <c r="M1171" s="609"/>
      <c r="N1171" s="609">
        <v>204272005</v>
      </c>
      <c r="O1171" s="609">
        <v>817000</v>
      </c>
      <c r="P1171" s="609">
        <v>578879</v>
      </c>
      <c r="Q1171" s="609"/>
      <c r="R1171" s="609"/>
      <c r="S1171" s="609"/>
      <c r="T1171" s="609"/>
      <c r="U1171" s="609"/>
      <c r="V1171" s="609"/>
      <c r="W1171" s="609"/>
      <c r="X1171" s="609"/>
      <c r="Y1171" s="609"/>
      <c r="Z1171" s="609"/>
    </row>
    <row r="1172" spans="1:26" ht="12.95" customHeight="1">
      <c r="A1172" s="608">
        <v>408100</v>
      </c>
      <c r="B1172" s="605" t="s">
        <v>4799</v>
      </c>
      <c r="C1172" s="609"/>
      <c r="D1172" s="609"/>
      <c r="E1172" s="609"/>
      <c r="F1172" s="609"/>
      <c r="G1172" s="609"/>
      <c r="H1172" s="609"/>
      <c r="I1172" s="609"/>
      <c r="J1172" s="609"/>
      <c r="K1172" s="609"/>
      <c r="L1172" s="609"/>
      <c r="M1172" s="609"/>
      <c r="N1172" s="609"/>
      <c r="O1172" s="609"/>
      <c r="P1172" s="609"/>
      <c r="Q1172" s="609"/>
      <c r="R1172" s="609"/>
      <c r="S1172" s="609"/>
      <c r="T1172" s="609">
        <v>32709343</v>
      </c>
      <c r="U1172" s="609">
        <v>82953</v>
      </c>
      <c r="V1172" s="609"/>
      <c r="W1172" s="609"/>
      <c r="X1172" s="609"/>
      <c r="Y1172" s="609"/>
      <c r="Z1172" s="609"/>
    </row>
    <row r="1173" spans="1:26" ht="12.95" customHeight="1">
      <c r="A1173" s="608">
        <v>408200</v>
      </c>
      <c r="B1173" s="605" t="s">
        <v>4800</v>
      </c>
      <c r="C1173" s="609"/>
      <c r="D1173" s="609"/>
      <c r="E1173" s="609"/>
      <c r="F1173" s="609"/>
      <c r="G1173" s="609"/>
      <c r="H1173" s="609"/>
      <c r="I1173" s="609">
        <v>8014991</v>
      </c>
      <c r="J1173" s="609">
        <v>93792861</v>
      </c>
      <c r="K1173" s="609">
        <v>110540746</v>
      </c>
      <c r="L1173" s="609">
        <v>190342057</v>
      </c>
      <c r="M1173" s="609">
        <v>279784187</v>
      </c>
      <c r="N1173" s="609"/>
      <c r="O1173" s="609">
        <v>3958090</v>
      </c>
      <c r="P1173" s="609">
        <v>4495021</v>
      </c>
      <c r="Q1173" s="609">
        <v>10960000</v>
      </c>
      <c r="R1173" s="609">
        <v>6452246</v>
      </c>
      <c r="S1173" s="609">
        <v>4213126</v>
      </c>
      <c r="T1173" s="609">
        <v>3720117</v>
      </c>
      <c r="U1173" s="609">
        <v>340342</v>
      </c>
      <c r="V1173" s="609"/>
      <c r="W1173" s="609"/>
      <c r="X1173" s="609"/>
      <c r="Y1173" s="609"/>
      <c r="Z1173" s="609"/>
    </row>
    <row r="1174" spans="1:26" ht="12.95" customHeight="1">
      <c r="A1174" s="608">
        <v>408300</v>
      </c>
      <c r="B1174" s="605" t="s">
        <v>4801</v>
      </c>
      <c r="C1174" s="609"/>
      <c r="D1174" s="609"/>
      <c r="E1174" s="609"/>
      <c r="F1174" s="609"/>
      <c r="G1174" s="609"/>
      <c r="H1174" s="609"/>
      <c r="I1174" s="609">
        <v>17734507</v>
      </c>
      <c r="J1174" s="609">
        <v>192078323</v>
      </c>
      <c r="K1174" s="609">
        <v>1539330759</v>
      </c>
      <c r="L1174" s="609">
        <v>1008182610</v>
      </c>
      <c r="M1174" s="609">
        <v>496312265</v>
      </c>
      <c r="N1174" s="609">
        <v>300559709</v>
      </c>
      <c r="O1174" s="609">
        <v>105808273</v>
      </c>
      <c r="P1174" s="609">
        <v>40266359</v>
      </c>
      <c r="Q1174" s="609">
        <v>48532000</v>
      </c>
      <c r="R1174" s="609">
        <v>170920208</v>
      </c>
      <c r="S1174" s="609">
        <v>14511081</v>
      </c>
      <c r="T1174" s="609">
        <v>5584115</v>
      </c>
      <c r="U1174" s="609">
        <v>8775353</v>
      </c>
      <c r="V1174" s="609">
        <v>1072238</v>
      </c>
      <c r="W1174" s="609"/>
      <c r="X1174" s="609"/>
      <c r="Y1174" s="609"/>
      <c r="Z1174" s="609"/>
    </row>
    <row r="1175" spans="1:26" ht="12.95" customHeight="1">
      <c r="A1175" s="608">
        <v>408310</v>
      </c>
      <c r="B1175" s="605" t="s">
        <v>4802</v>
      </c>
      <c r="C1175" s="609"/>
      <c r="D1175" s="609"/>
      <c r="E1175" s="609"/>
      <c r="F1175" s="609"/>
      <c r="G1175" s="609"/>
      <c r="H1175" s="609"/>
      <c r="I1175" s="609"/>
      <c r="J1175" s="609"/>
      <c r="K1175" s="609"/>
      <c r="L1175" s="609"/>
      <c r="M1175" s="609"/>
      <c r="N1175" s="609"/>
      <c r="O1175" s="609"/>
      <c r="P1175" s="609">
        <v>30514184</v>
      </c>
      <c r="Q1175" s="609">
        <v>1021000</v>
      </c>
      <c r="R1175" s="609">
        <v>138520208</v>
      </c>
      <c r="S1175" s="609">
        <v>14508936</v>
      </c>
      <c r="T1175" s="609">
        <v>5583315</v>
      </c>
      <c r="U1175" s="609">
        <v>7774123</v>
      </c>
      <c r="V1175" s="609">
        <v>1070593</v>
      </c>
      <c r="W1175" s="609"/>
      <c r="X1175" s="609"/>
      <c r="Y1175" s="609"/>
      <c r="Z1175" s="609"/>
    </row>
    <row r="1176" spans="1:26" ht="12.95" customHeight="1">
      <c r="A1176" s="608">
        <v>408320</v>
      </c>
      <c r="B1176" s="605" t="s">
        <v>4803</v>
      </c>
      <c r="C1176" s="609"/>
      <c r="D1176" s="609"/>
      <c r="E1176" s="609"/>
      <c r="F1176" s="609"/>
      <c r="G1176" s="609"/>
      <c r="H1176" s="609"/>
      <c r="I1176" s="609"/>
      <c r="J1176" s="609"/>
      <c r="K1176" s="609"/>
      <c r="L1176" s="609"/>
      <c r="M1176" s="609"/>
      <c r="N1176" s="609"/>
      <c r="O1176" s="609"/>
      <c r="P1176" s="609">
        <v>212784</v>
      </c>
      <c r="Q1176" s="609">
        <v>424000</v>
      </c>
      <c r="R1176" s="609"/>
      <c r="S1176" s="609">
        <v>2145</v>
      </c>
      <c r="T1176" s="609">
        <v>800</v>
      </c>
      <c r="U1176" s="609">
        <v>1001230</v>
      </c>
      <c r="V1176" s="609">
        <v>1645</v>
      </c>
      <c r="W1176" s="609"/>
      <c r="X1176" s="609"/>
      <c r="Y1176" s="609"/>
      <c r="Z1176" s="609"/>
    </row>
    <row r="1177" spans="1:26" ht="12.95" customHeight="1">
      <c r="A1177" s="608">
        <v>408321</v>
      </c>
      <c r="B1177" s="605" t="s">
        <v>4804</v>
      </c>
      <c r="C1177" s="609"/>
      <c r="D1177" s="609"/>
      <c r="E1177" s="609"/>
      <c r="F1177" s="609"/>
      <c r="G1177" s="609"/>
      <c r="H1177" s="609"/>
      <c r="I1177" s="609"/>
      <c r="J1177" s="609"/>
      <c r="K1177" s="609"/>
      <c r="L1177" s="609"/>
      <c r="M1177" s="609"/>
      <c r="N1177" s="609"/>
      <c r="O1177" s="609"/>
      <c r="P1177" s="609"/>
      <c r="Q1177" s="609"/>
      <c r="R1177" s="609"/>
      <c r="S1177" s="609"/>
      <c r="T1177" s="609"/>
      <c r="U1177" s="609"/>
      <c r="V1177" s="609"/>
      <c r="W1177" s="609"/>
      <c r="X1177" s="609"/>
      <c r="Y1177" s="609"/>
      <c r="Z1177" s="609"/>
    </row>
    <row r="1178" spans="1:26" ht="12.95" customHeight="1">
      <c r="A1178" s="608">
        <v>408322</v>
      </c>
      <c r="B1178" s="605" t="s">
        <v>4805</v>
      </c>
      <c r="C1178" s="609"/>
      <c r="D1178" s="609"/>
      <c r="E1178" s="609"/>
      <c r="F1178" s="609"/>
      <c r="G1178" s="609"/>
      <c r="H1178" s="609"/>
      <c r="I1178" s="609"/>
      <c r="J1178" s="609"/>
      <c r="K1178" s="609"/>
      <c r="L1178" s="609"/>
      <c r="M1178" s="609"/>
      <c r="N1178" s="609"/>
      <c r="O1178" s="609"/>
      <c r="P1178" s="609"/>
      <c r="Q1178" s="609"/>
      <c r="R1178" s="609"/>
      <c r="S1178" s="609"/>
      <c r="T1178" s="609"/>
      <c r="U1178" s="609"/>
      <c r="V1178" s="609"/>
      <c r="W1178" s="609"/>
      <c r="X1178" s="609"/>
      <c r="Y1178" s="609"/>
      <c r="Z1178" s="609"/>
    </row>
    <row r="1179" spans="1:26" ht="12.95" customHeight="1">
      <c r="A1179" s="608">
        <v>408330</v>
      </c>
      <c r="B1179" s="605" t="s">
        <v>3980</v>
      </c>
      <c r="C1179" s="609"/>
      <c r="D1179" s="609"/>
      <c r="E1179" s="609"/>
      <c r="F1179" s="609"/>
      <c r="G1179" s="609"/>
      <c r="H1179" s="609"/>
      <c r="I1179" s="609"/>
      <c r="J1179" s="609"/>
      <c r="K1179" s="609"/>
      <c r="L1179" s="609"/>
      <c r="M1179" s="609"/>
      <c r="N1179" s="609"/>
      <c r="O1179" s="609"/>
      <c r="P1179" s="609">
        <v>9539391</v>
      </c>
      <c r="Q1179" s="609">
        <v>47087000</v>
      </c>
      <c r="R1179" s="609">
        <v>32400000</v>
      </c>
      <c r="S1179" s="609"/>
      <c r="T1179" s="609"/>
      <c r="U1179" s="609"/>
      <c r="V1179" s="609"/>
      <c r="W1179" s="609"/>
      <c r="X1179" s="609"/>
      <c r="Y1179" s="609"/>
      <c r="Z1179" s="609"/>
    </row>
    <row r="1180" spans="1:26" ht="12.95" customHeight="1">
      <c r="A1180" s="608">
        <v>408350</v>
      </c>
      <c r="B1180" s="605" t="s">
        <v>4806</v>
      </c>
      <c r="C1180" s="609"/>
      <c r="D1180" s="609"/>
      <c r="E1180" s="609"/>
      <c r="F1180" s="609"/>
      <c r="G1180" s="609"/>
      <c r="H1180" s="609"/>
      <c r="I1180" s="609"/>
      <c r="J1180" s="609"/>
      <c r="K1180" s="609"/>
      <c r="L1180" s="609"/>
      <c r="M1180" s="609"/>
      <c r="N1180" s="609"/>
      <c r="O1180" s="609"/>
      <c r="P1180" s="609"/>
      <c r="Q1180" s="609"/>
      <c r="R1180" s="609"/>
      <c r="S1180" s="609"/>
      <c r="T1180" s="609"/>
      <c r="U1180" s="609">
        <v>14650460</v>
      </c>
      <c r="V1180" s="609">
        <v>31914835</v>
      </c>
      <c r="W1180" s="609"/>
      <c r="X1180" s="609"/>
      <c r="Y1180" s="609"/>
      <c r="Z1180" s="609"/>
    </row>
    <row r="1181" spans="1:26" ht="12.95" customHeight="1">
      <c r="A1181" s="608">
        <v>408400</v>
      </c>
      <c r="B1181" s="605" t="s">
        <v>4807</v>
      </c>
      <c r="C1181" s="609"/>
      <c r="D1181" s="609"/>
      <c r="E1181" s="609"/>
      <c r="F1181" s="609"/>
      <c r="G1181" s="609"/>
      <c r="H1181" s="609"/>
      <c r="I1181" s="609">
        <v>35985981</v>
      </c>
      <c r="J1181" s="609">
        <v>56927131</v>
      </c>
      <c r="K1181" s="609">
        <v>12995197</v>
      </c>
      <c r="L1181" s="609">
        <v>28817729</v>
      </c>
      <c r="M1181" s="609">
        <v>24571947</v>
      </c>
      <c r="N1181" s="609">
        <v>11275256</v>
      </c>
      <c r="O1181" s="609">
        <v>2687693</v>
      </c>
      <c r="P1181" s="609">
        <v>909755</v>
      </c>
      <c r="Q1181" s="609">
        <v>76000</v>
      </c>
      <c r="R1181" s="609">
        <v>193528</v>
      </c>
      <c r="S1181" s="609">
        <v>73905</v>
      </c>
      <c r="T1181" s="609">
        <v>25653</v>
      </c>
      <c r="U1181" s="609">
        <v>314702</v>
      </c>
      <c r="V1181" s="609">
        <v>30863</v>
      </c>
      <c r="W1181" s="609"/>
      <c r="X1181" s="609"/>
      <c r="Y1181" s="609"/>
      <c r="Z1181" s="609"/>
    </row>
    <row r="1182" spans="1:26" ht="12.95" customHeight="1">
      <c r="A1182" s="608">
        <v>408700</v>
      </c>
      <c r="B1182" s="605" t="s">
        <v>4808</v>
      </c>
      <c r="C1182" s="609"/>
      <c r="D1182" s="609"/>
      <c r="E1182" s="609"/>
      <c r="F1182" s="609"/>
      <c r="G1182" s="609"/>
      <c r="H1182" s="609"/>
      <c r="I1182" s="609"/>
      <c r="J1182" s="609"/>
      <c r="K1182" s="609"/>
      <c r="L1182" s="609"/>
      <c r="M1182" s="609"/>
      <c r="N1182" s="609"/>
      <c r="O1182" s="609"/>
      <c r="P1182" s="609"/>
      <c r="Q1182" s="609"/>
      <c r="R1182" s="609"/>
      <c r="S1182" s="609"/>
      <c r="T1182" s="609"/>
      <c r="U1182" s="609"/>
      <c r="V1182" s="609"/>
      <c r="W1182" s="609"/>
      <c r="X1182" s="609"/>
      <c r="Y1182" s="609"/>
      <c r="Z1182" s="609"/>
    </row>
    <row r="1183" spans="1:26" ht="12.95" customHeight="1">
      <c r="A1183" s="608">
        <v>408710</v>
      </c>
      <c r="B1183" s="605" t="s">
        <v>4809</v>
      </c>
      <c r="C1183" s="609"/>
      <c r="D1183" s="609"/>
      <c r="E1183" s="609"/>
      <c r="F1183" s="609"/>
      <c r="G1183" s="609"/>
      <c r="H1183" s="609"/>
      <c r="I1183" s="609"/>
      <c r="J1183" s="609"/>
      <c r="K1183" s="609"/>
      <c r="L1183" s="609"/>
      <c r="M1183" s="609"/>
      <c r="N1183" s="609"/>
      <c r="O1183" s="609"/>
      <c r="P1183" s="609"/>
      <c r="Q1183" s="609"/>
      <c r="R1183" s="609"/>
      <c r="S1183" s="609"/>
      <c r="T1183" s="609"/>
      <c r="U1183" s="609"/>
      <c r="V1183" s="609"/>
      <c r="W1183" s="609"/>
      <c r="X1183" s="609"/>
      <c r="Y1183" s="609"/>
      <c r="Z1183" s="609"/>
    </row>
    <row r="1184" spans="1:26" ht="12.95" customHeight="1">
      <c r="A1184" s="608">
        <v>408720</v>
      </c>
      <c r="B1184" s="605" t="s">
        <v>4810</v>
      </c>
      <c r="C1184" s="609"/>
      <c r="D1184" s="609"/>
      <c r="E1184" s="609"/>
      <c r="F1184" s="609"/>
      <c r="G1184" s="609"/>
      <c r="H1184" s="609"/>
      <c r="I1184" s="609"/>
      <c r="J1184" s="609"/>
      <c r="K1184" s="609"/>
      <c r="L1184" s="609"/>
      <c r="M1184" s="609"/>
      <c r="N1184" s="609"/>
      <c r="O1184" s="609"/>
      <c r="P1184" s="609"/>
      <c r="Q1184" s="609"/>
      <c r="R1184" s="609"/>
      <c r="S1184" s="609"/>
      <c r="T1184" s="609"/>
      <c r="U1184" s="609"/>
      <c r="V1184" s="609"/>
      <c r="W1184" s="609"/>
      <c r="X1184" s="609"/>
      <c r="Y1184" s="609"/>
      <c r="Z1184" s="609"/>
    </row>
    <row r="1185" spans="1:26" ht="12.95" customHeight="1">
      <c r="A1185" s="608">
        <v>409100</v>
      </c>
      <c r="B1185" s="605" t="s">
        <v>4811</v>
      </c>
      <c r="C1185" s="609"/>
      <c r="D1185" s="609"/>
      <c r="E1185" s="609"/>
      <c r="F1185" s="609"/>
      <c r="G1185" s="609"/>
      <c r="H1185" s="609"/>
      <c r="I1185" s="609"/>
      <c r="J1185" s="609"/>
      <c r="K1185" s="609">
        <v>910519</v>
      </c>
      <c r="L1185" s="609">
        <v>46574789</v>
      </c>
      <c r="M1185" s="609">
        <v>23417537</v>
      </c>
      <c r="N1185" s="609">
        <v>50052643</v>
      </c>
      <c r="O1185" s="609">
        <v>43650478</v>
      </c>
      <c r="P1185" s="609">
        <v>16615578</v>
      </c>
      <c r="Q1185" s="609">
        <v>59621000</v>
      </c>
      <c r="R1185" s="609">
        <v>43271457</v>
      </c>
      <c r="S1185" s="609">
        <v>15750</v>
      </c>
      <c r="T1185" s="609">
        <v>3734887</v>
      </c>
      <c r="U1185" s="609"/>
      <c r="V1185" s="609">
        <v>38673162</v>
      </c>
      <c r="W1185" s="609"/>
      <c r="X1185" s="609"/>
      <c r="Y1185" s="609"/>
      <c r="Z1185" s="609"/>
    </row>
    <row r="1186" spans="1:26" ht="12.95" customHeight="1">
      <c r="A1186" s="608">
        <v>409110</v>
      </c>
      <c r="B1186" s="605" t="s">
        <v>4812</v>
      </c>
      <c r="C1186" s="609"/>
      <c r="D1186" s="609"/>
      <c r="E1186" s="609"/>
      <c r="F1186" s="609"/>
      <c r="G1186" s="609"/>
      <c r="H1186" s="609"/>
      <c r="I1186" s="609"/>
      <c r="J1186" s="609"/>
      <c r="K1186" s="609"/>
      <c r="L1186" s="609"/>
      <c r="M1186" s="609"/>
      <c r="N1186" s="609"/>
      <c r="O1186" s="609"/>
      <c r="P1186" s="609"/>
      <c r="Q1186" s="609"/>
      <c r="R1186" s="609"/>
      <c r="S1186" s="609"/>
      <c r="T1186" s="609"/>
      <c r="U1186" s="609"/>
      <c r="V1186" s="609"/>
      <c r="W1186" s="609"/>
      <c r="X1186" s="609"/>
      <c r="Y1186" s="609"/>
      <c r="Z1186" s="609"/>
    </row>
    <row r="1187" spans="1:26" ht="12.95" customHeight="1">
      <c r="A1187" s="608">
        <v>409600</v>
      </c>
      <c r="B1187" s="605" t="s">
        <v>4813</v>
      </c>
      <c r="C1187" s="609"/>
      <c r="D1187" s="609"/>
      <c r="E1187" s="609"/>
      <c r="F1187" s="609"/>
      <c r="G1187" s="609"/>
      <c r="H1187" s="609"/>
      <c r="I1187" s="609">
        <v>6104505</v>
      </c>
      <c r="J1187" s="609">
        <v>6225912</v>
      </c>
      <c r="K1187" s="609">
        <v>131593797</v>
      </c>
      <c r="L1187" s="609">
        <v>32061612</v>
      </c>
      <c r="M1187" s="609"/>
      <c r="N1187" s="609">
        <v>48165527</v>
      </c>
      <c r="O1187" s="609">
        <v>98514</v>
      </c>
      <c r="P1187" s="609">
        <v>4793195</v>
      </c>
      <c r="Q1187" s="609">
        <v>3014000</v>
      </c>
      <c r="R1187" s="609">
        <v>2864525</v>
      </c>
      <c r="S1187" s="609">
        <v>315536</v>
      </c>
      <c r="T1187" s="609">
        <v>374818</v>
      </c>
      <c r="U1187" s="609">
        <v>148973746</v>
      </c>
      <c r="V1187" s="609">
        <v>1154629</v>
      </c>
      <c r="W1187" s="609"/>
      <c r="X1187" s="609"/>
      <c r="Y1187" s="609"/>
      <c r="Z1187" s="609"/>
    </row>
    <row r="1188" spans="1:26" ht="12.95" customHeight="1">
      <c r="A1188" s="608">
        <v>409610</v>
      </c>
      <c r="B1188" s="605" t="s">
        <v>4814</v>
      </c>
      <c r="C1188" s="609"/>
      <c r="D1188" s="609"/>
      <c r="E1188" s="609"/>
      <c r="F1188" s="609"/>
      <c r="G1188" s="609"/>
      <c r="H1188" s="609"/>
      <c r="I1188" s="609">
        <v>61573725</v>
      </c>
      <c r="J1188" s="609">
        <v>7040979</v>
      </c>
      <c r="K1188" s="609">
        <v>228108582</v>
      </c>
      <c r="L1188" s="609">
        <v>245364749</v>
      </c>
      <c r="M1188" s="609">
        <v>97410746</v>
      </c>
      <c r="N1188" s="609">
        <v>1090884534</v>
      </c>
      <c r="O1188" s="609">
        <v>19488197</v>
      </c>
      <c r="P1188" s="609">
        <v>55900906</v>
      </c>
      <c r="Q1188" s="609">
        <v>5723000</v>
      </c>
      <c r="R1188" s="609">
        <v>10862160</v>
      </c>
      <c r="S1188" s="609">
        <v>7264025</v>
      </c>
      <c r="T1188" s="609">
        <v>7701926</v>
      </c>
      <c r="U1188" s="609">
        <v>478666591</v>
      </c>
      <c r="V1188" s="609">
        <v>238438971</v>
      </c>
      <c r="W1188" s="609"/>
      <c r="X1188" s="609"/>
      <c r="Y1188" s="609"/>
      <c r="Z1188" s="609"/>
    </row>
    <row r="1189" spans="1:26" ht="12.95" customHeight="1">
      <c r="A1189" s="608">
        <v>409200</v>
      </c>
      <c r="B1189" s="605" t="s">
        <v>4815</v>
      </c>
      <c r="C1189" s="609"/>
      <c r="D1189" s="609"/>
      <c r="E1189" s="609"/>
      <c r="F1189" s="609"/>
      <c r="G1189" s="609"/>
      <c r="H1189" s="609"/>
      <c r="I1189" s="609">
        <v>1680</v>
      </c>
      <c r="J1189" s="609">
        <v>421464</v>
      </c>
      <c r="K1189" s="609">
        <v>211051</v>
      </c>
      <c r="L1189" s="609">
        <v>68503846</v>
      </c>
      <c r="M1189" s="609">
        <v>38235473</v>
      </c>
      <c r="N1189" s="609">
        <v>319327693</v>
      </c>
      <c r="O1189" s="609">
        <v>13543286</v>
      </c>
      <c r="P1189" s="609">
        <v>44080910</v>
      </c>
      <c r="Q1189" s="609">
        <v>4135000</v>
      </c>
      <c r="R1189" s="609"/>
      <c r="S1189" s="609">
        <v>47250</v>
      </c>
      <c r="T1189" s="609"/>
      <c r="U1189" s="609">
        <v>2045647</v>
      </c>
      <c r="V1189" s="609">
        <v>30927584</v>
      </c>
      <c r="W1189" s="609"/>
      <c r="X1189" s="609"/>
      <c r="Y1189" s="609"/>
      <c r="Z1189" s="609"/>
    </row>
    <row r="1190" spans="1:26" ht="12.95" customHeight="1">
      <c r="A1190" s="608">
        <v>409210</v>
      </c>
      <c r="B1190" s="605" t="s">
        <v>4816</v>
      </c>
      <c r="C1190" s="609"/>
      <c r="D1190" s="609"/>
      <c r="E1190" s="609"/>
      <c r="F1190" s="609"/>
      <c r="G1190" s="609"/>
      <c r="H1190" s="609"/>
      <c r="I1190" s="609"/>
      <c r="J1190" s="609"/>
      <c r="K1190" s="609"/>
      <c r="L1190" s="609"/>
      <c r="M1190" s="609"/>
      <c r="N1190" s="609"/>
      <c r="O1190" s="609"/>
      <c r="P1190" s="609"/>
      <c r="Q1190" s="609">
        <v>156000</v>
      </c>
      <c r="R1190" s="609"/>
      <c r="S1190" s="609"/>
      <c r="T1190" s="609">
        <v>33</v>
      </c>
      <c r="U1190" s="609"/>
      <c r="V1190" s="609">
        <v>3121115</v>
      </c>
      <c r="W1190" s="609"/>
      <c r="X1190" s="609"/>
      <c r="Y1190" s="609"/>
      <c r="Z1190" s="609"/>
    </row>
    <row r="1191" spans="1:26" ht="12.95" customHeight="1">
      <c r="A1191" s="608">
        <v>409300</v>
      </c>
      <c r="B1191" s="605" t="s">
        <v>4817</v>
      </c>
      <c r="C1191" s="609"/>
      <c r="D1191" s="609"/>
      <c r="E1191" s="609"/>
      <c r="F1191" s="609"/>
      <c r="G1191" s="609"/>
      <c r="H1191" s="609"/>
      <c r="I1191" s="609">
        <v>55475990</v>
      </c>
      <c r="J1191" s="609">
        <v>6551677</v>
      </c>
      <c r="K1191" s="609">
        <v>227747126</v>
      </c>
      <c r="L1191" s="609">
        <v>176716236</v>
      </c>
      <c r="M1191" s="609">
        <v>58981299</v>
      </c>
      <c r="N1191" s="609">
        <v>770757975</v>
      </c>
      <c r="O1191" s="609">
        <v>5786908</v>
      </c>
      <c r="P1191" s="609">
        <v>11661878</v>
      </c>
      <c r="Q1191" s="609">
        <v>1310000</v>
      </c>
      <c r="R1191" s="609">
        <v>10808765</v>
      </c>
      <c r="S1191" s="609">
        <v>7195110</v>
      </c>
      <c r="T1191" s="609">
        <v>7595217</v>
      </c>
      <c r="U1191" s="609">
        <v>476508672</v>
      </c>
      <c r="V1191" s="609">
        <v>204373843</v>
      </c>
      <c r="W1191" s="609"/>
      <c r="X1191" s="609"/>
      <c r="Y1191" s="609"/>
      <c r="Z1191" s="609"/>
    </row>
    <row r="1192" spans="1:26" ht="12.95" customHeight="1">
      <c r="A1192" s="608">
        <v>409310</v>
      </c>
      <c r="B1192" s="605" t="s">
        <v>4818</v>
      </c>
      <c r="C1192" s="609"/>
      <c r="D1192" s="609"/>
      <c r="E1192" s="609"/>
      <c r="F1192" s="609"/>
      <c r="G1192" s="609"/>
      <c r="H1192" s="609"/>
      <c r="I1192" s="609"/>
      <c r="J1192" s="609"/>
      <c r="K1192" s="609"/>
      <c r="L1192" s="609"/>
      <c r="M1192" s="609"/>
      <c r="N1192" s="609"/>
      <c r="O1192" s="609"/>
      <c r="P1192" s="609"/>
      <c r="Q1192" s="609"/>
      <c r="R1192" s="609"/>
      <c r="S1192" s="609"/>
      <c r="T1192" s="609"/>
      <c r="U1192" s="609"/>
      <c r="V1192" s="609"/>
      <c r="W1192" s="609"/>
      <c r="X1192" s="609"/>
      <c r="Y1192" s="609"/>
      <c r="Z1192" s="609"/>
    </row>
    <row r="1193" spans="1:26" ht="12.95" customHeight="1">
      <c r="A1193" s="608">
        <v>409320</v>
      </c>
      <c r="B1193" s="605" t="s">
        <v>4819</v>
      </c>
      <c r="C1193" s="609"/>
      <c r="D1193" s="609"/>
      <c r="E1193" s="609"/>
      <c r="F1193" s="609"/>
      <c r="G1193" s="609"/>
      <c r="H1193" s="609"/>
      <c r="I1193" s="609"/>
      <c r="J1193" s="609"/>
      <c r="K1193" s="609"/>
      <c r="L1193" s="609"/>
      <c r="M1193" s="609"/>
      <c r="N1193" s="609"/>
      <c r="O1193" s="609"/>
      <c r="P1193" s="609"/>
      <c r="Q1193" s="609"/>
      <c r="R1193" s="609"/>
      <c r="S1193" s="609"/>
      <c r="T1193" s="609"/>
      <c r="U1193" s="609"/>
      <c r="V1193" s="609"/>
      <c r="W1193" s="609"/>
      <c r="X1193" s="609"/>
      <c r="Y1193" s="609"/>
      <c r="Z1193" s="609"/>
    </row>
    <row r="1194" spans="1:26" ht="12.95" customHeight="1">
      <c r="A1194" s="608">
        <v>409330</v>
      </c>
      <c r="B1194" s="605" t="s">
        <v>4820</v>
      </c>
      <c r="C1194" s="609"/>
      <c r="D1194" s="609"/>
      <c r="E1194" s="609"/>
      <c r="F1194" s="609"/>
      <c r="G1194" s="609"/>
      <c r="H1194" s="609"/>
      <c r="I1194" s="609"/>
      <c r="J1194" s="609"/>
      <c r="K1194" s="609"/>
      <c r="L1194" s="609"/>
      <c r="M1194" s="609"/>
      <c r="N1194" s="609"/>
      <c r="O1194" s="609"/>
      <c r="P1194" s="609"/>
      <c r="Q1194" s="609"/>
      <c r="R1194" s="609"/>
      <c r="S1194" s="609"/>
      <c r="T1194" s="609"/>
      <c r="U1194" s="609"/>
      <c r="V1194" s="609"/>
      <c r="W1194" s="609"/>
      <c r="X1194" s="609"/>
      <c r="Y1194" s="609"/>
      <c r="Z1194" s="609"/>
    </row>
    <row r="1195" spans="1:26" ht="12.95" customHeight="1">
      <c r="A1195" s="608">
        <v>409400</v>
      </c>
      <c r="B1195" s="605" t="s">
        <v>4821</v>
      </c>
      <c r="C1195" s="609"/>
      <c r="D1195" s="609"/>
      <c r="E1195" s="609"/>
      <c r="F1195" s="609"/>
      <c r="G1195" s="609"/>
      <c r="H1195" s="609"/>
      <c r="I1195" s="609">
        <v>286548</v>
      </c>
      <c r="J1195" s="609">
        <v>67838</v>
      </c>
      <c r="K1195" s="609">
        <v>150405</v>
      </c>
      <c r="L1195" s="609">
        <v>144667</v>
      </c>
      <c r="M1195" s="609">
        <v>193974</v>
      </c>
      <c r="N1195" s="609">
        <v>798866</v>
      </c>
      <c r="O1195" s="609">
        <v>158003</v>
      </c>
      <c r="P1195" s="609">
        <v>158118</v>
      </c>
      <c r="Q1195" s="609">
        <v>122000</v>
      </c>
      <c r="R1195" s="609">
        <v>53395</v>
      </c>
      <c r="S1195" s="609">
        <v>21665</v>
      </c>
      <c r="T1195" s="609">
        <v>106676</v>
      </c>
      <c r="U1195" s="609">
        <v>112272</v>
      </c>
      <c r="V1195" s="609">
        <v>16429</v>
      </c>
      <c r="W1195" s="609"/>
      <c r="X1195" s="609"/>
      <c r="Y1195" s="609"/>
      <c r="Z1195" s="609"/>
    </row>
    <row r="1196" spans="1:26" ht="12.95" customHeight="1">
      <c r="A1196" s="608">
        <v>409410</v>
      </c>
      <c r="B1196" s="605" t="s">
        <v>4822</v>
      </c>
      <c r="C1196" s="609"/>
      <c r="D1196" s="609"/>
      <c r="E1196" s="609"/>
      <c r="F1196" s="609"/>
      <c r="G1196" s="609"/>
      <c r="H1196" s="609"/>
      <c r="I1196" s="609"/>
      <c r="J1196" s="609"/>
      <c r="K1196" s="609"/>
      <c r="L1196" s="609"/>
      <c r="M1196" s="609"/>
      <c r="N1196" s="609"/>
      <c r="O1196" s="609"/>
      <c r="P1196" s="609"/>
      <c r="Q1196" s="609"/>
      <c r="R1196" s="609"/>
      <c r="S1196" s="609"/>
      <c r="T1196" s="609"/>
      <c r="U1196" s="609"/>
      <c r="V1196" s="609"/>
      <c r="W1196" s="609"/>
      <c r="X1196" s="609"/>
      <c r="Y1196" s="609"/>
      <c r="Z1196" s="609"/>
    </row>
    <row r="1197" spans="1:26" ht="12.95" customHeight="1">
      <c r="A1197" s="608">
        <v>409420</v>
      </c>
      <c r="B1197" s="605" t="s">
        <v>4823</v>
      </c>
      <c r="C1197" s="609"/>
      <c r="D1197" s="609"/>
      <c r="E1197" s="609"/>
      <c r="F1197" s="609"/>
      <c r="G1197" s="609"/>
      <c r="H1197" s="609"/>
      <c r="I1197" s="609"/>
      <c r="J1197" s="609"/>
      <c r="K1197" s="609"/>
      <c r="L1197" s="609"/>
      <c r="M1197" s="609"/>
      <c r="N1197" s="609"/>
      <c r="O1197" s="609"/>
      <c r="P1197" s="609"/>
      <c r="Q1197" s="609"/>
      <c r="R1197" s="609"/>
      <c r="S1197" s="609"/>
      <c r="T1197" s="609"/>
      <c r="U1197" s="609"/>
      <c r="V1197" s="609"/>
      <c r="W1197" s="609"/>
      <c r="X1197" s="609"/>
      <c r="Y1197" s="609"/>
      <c r="Z1197" s="609"/>
    </row>
    <row r="1198" spans="1:26" ht="12.95" customHeight="1">
      <c r="A1198" s="608">
        <v>409500</v>
      </c>
      <c r="B1198" s="605" t="s">
        <v>4824</v>
      </c>
      <c r="C1198" s="609"/>
      <c r="D1198" s="609"/>
      <c r="E1198" s="609"/>
      <c r="F1198" s="609"/>
      <c r="G1198" s="609"/>
      <c r="H1198" s="609"/>
      <c r="I1198" s="609">
        <v>5809507</v>
      </c>
      <c r="J1198" s="609"/>
      <c r="K1198" s="609"/>
      <c r="L1198" s="609"/>
      <c r="M1198" s="609"/>
      <c r="N1198" s="609"/>
      <c r="O1198" s="609"/>
      <c r="P1198" s="609"/>
      <c r="Q1198" s="609"/>
      <c r="R1198" s="609"/>
      <c r="S1198" s="609"/>
      <c r="T1198" s="609"/>
      <c r="U1198" s="609"/>
      <c r="V1198" s="609"/>
      <c r="W1198" s="609"/>
      <c r="X1198" s="609"/>
      <c r="Y1198" s="609"/>
      <c r="Z1198" s="609"/>
    </row>
    <row r="1199" spans="1:26" ht="12.95" customHeight="1">
      <c r="A1199" s="608">
        <v>409510</v>
      </c>
      <c r="B1199" s="605" t="s">
        <v>4825</v>
      </c>
      <c r="C1199" s="609"/>
      <c r="D1199" s="609"/>
      <c r="E1199" s="609"/>
      <c r="F1199" s="609"/>
      <c r="G1199" s="609"/>
      <c r="H1199" s="609"/>
      <c r="I1199" s="609"/>
      <c r="J1199" s="609"/>
      <c r="K1199" s="609"/>
      <c r="L1199" s="609"/>
      <c r="M1199" s="609"/>
      <c r="N1199" s="609"/>
      <c r="O1199" s="609"/>
      <c r="P1199" s="609"/>
      <c r="Q1199" s="609"/>
      <c r="R1199" s="609"/>
      <c r="S1199" s="609"/>
      <c r="T1199" s="609"/>
      <c r="U1199" s="609"/>
      <c r="V1199" s="609"/>
      <c r="W1199" s="609"/>
      <c r="X1199" s="609"/>
      <c r="Y1199" s="609"/>
      <c r="Z1199" s="609"/>
    </row>
    <row r="1200" spans="1:26" ht="12.95" customHeight="1">
      <c r="A1200" s="608">
        <v>409520</v>
      </c>
      <c r="B1200" s="605" t="s">
        <v>4826</v>
      </c>
      <c r="C1200" s="609"/>
      <c r="D1200" s="609"/>
      <c r="E1200" s="609"/>
      <c r="F1200" s="609"/>
      <c r="G1200" s="609"/>
      <c r="H1200" s="609"/>
      <c r="I1200" s="609"/>
      <c r="J1200" s="609"/>
      <c r="K1200" s="609"/>
      <c r="L1200" s="609"/>
      <c r="M1200" s="609"/>
      <c r="N1200" s="609"/>
      <c r="O1200" s="609"/>
      <c r="P1200" s="609"/>
      <c r="Q1200" s="609"/>
      <c r="R1200" s="609"/>
      <c r="S1200" s="609"/>
      <c r="T1200" s="609"/>
      <c r="U1200" s="609"/>
      <c r="V1200" s="609"/>
      <c r="W1200" s="609"/>
      <c r="X1200" s="609"/>
      <c r="Y1200" s="609"/>
      <c r="Z1200" s="609"/>
    </row>
    <row r="1201" spans="1:26" ht="12.95" customHeight="1">
      <c r="A1201" s="608">
        <v>409530</v>
      </c>
      <c r="B1201" s="605" t="s">
        <v>4827</v>
      </c>
      <c r="C1201" s="609"/>
      <c r="D1201" s="609"/>
      <c r="E1201" s="609"/>
      <c r="F1201" s="609"/>
      <c r="G1201" s="609"/>
      <c r="H1201" s="609"/>
      <c r="I1201" s="609"/>
      <c r="J1201" s="609"/>
      <c r="K1201" s="609"/>
      <c r="L1201" s="609"/>
      <c r="M1201" s="609"/>
      <c r="N1201" s="609"/>
      <c r="O1201" s="609"/>
      <c r="P1201" s="609"/>
      <c r="Q1201" s="609"/>
      <c r="R1201" s="609"/>
      <c r="S1201" s="609"/>
      <c r="T1201" s="609"/>
      <c r="U1201" s="609"/>
      <c r="V1201" s="609"/>
      <c r="W1201" s="609"/>
      <c r="X1201" s="609"/>
      <c r="Y1201" s="609"/>
      <c r="Z1201" s="609"/>
    </row>
    <row r="1202" spans="1:26" ht="12.95" customHeight="1">
      <c r="A1202" s="608">
        <v>409535</v>
      </c>
      <c r="B1202" s="605" t="s">
        <v>4826</v>
      </c>
      <c r="C1202" s="609"/>
      <c r="D1202" s="609"/>
      <c r="E1202" s="609"/>
      <c r="F1202" s="609"/>
      <c r="G1202" s="609"/>
      <c r="H1202" s="609"/>
      <c r="I1202" s="609"/>
      <c r="J1202" s="609"/>
      <c r="K1202" s="609"/>
      <c r="L1202" s="609"/>
      <c r="M1202" s="609"/>
      <c r="N1202" s="609"/>
      <c r="O1202" s="609"/>
      <c r="P1202" s="609"/>
      <c r="Q1202" s="609"/>
      <c r="R1202" s="609"/>
      <c r="S1202" s="609"/>
      <c r="T1202" s="609"/>
      <c r="U1202" s="609"/>
      <c r="V1202" s="609"/>
      <c r="W1202" s="609"/>
      <c r="X1202" s="609"/>
      <c r="Y1202" s="609"/>
      <c r="Z1202" s="609"/>
    </row>
    <row r="1203" spans="1:26" ht="12.95" customHeight="1">
      <c r="A1203" s="608">
        <v>409540</v>
      </c>
      <c r="B1203" s="605" t="s">
        <v>4828</v>
      </c>
      <c r="C1203" s="609"/>
      <c r="D1203" s="609"/>
      <c r="E1203" s="609"/>
      <c r="F1203" s="609"/>
      <c r="G1203" s="609"/>
      <c r="H1203" s="609"/>
      <c r="I1203" s="609"/>
      <c r="J1203" s="609"/>
      <c r="K1203" s="609"/>
      <c r="L1203" s="609"/>
      <c r="M1203" s="609"/>
      <c r="N1203" s="609"/>
      <c r="O1203" s="609"/>
      <c r="P1203" s="609"/>
      <c r="Q1203" s="609"/>
      <c r="R1203" s="609"/>
      <c r="S1203" s="609"/>
      <c r="T1203" s="609"/>
      <c r="U1203" s="609"/>
      <c r="V1203" s="609"/>
      <c r="W1203" s="609"/>
      <c r="X1203" s="609"/>
      <c r="Y1203" s="609"/>
      <c r="Z1203" s="609"/>
    </row>
    <row r="1204" spans="1:26" ht="12.95" customHeight="1">
      <c r="A1204" s="608">
        <v>409700</v>
      </c>
      <c r="B1204" s="605" t="s">
        <v>4829</v>
      </c>
      <c r="C1204" s="609"/>
      <c r="D1204" s="609"/>
      <c r="E1204" s="609"/>
      <c r="F1204" s="609"/>
      <c r="G1204" s="609"/>
      <c r="H1204" s="609"/>
      <c r="I1204" s="609"/>
      <c r="J1204" s="609">
        <v>1190889</v>
      </c>
      <c r="K1204" s="609">
        <v>13135100</v>
      </c>
      <c r="L1204" s="609">
        <v>32586211</v>
      </c>
      <c r="M1204" s="609">
        <v>42654435</v>
      </c>
      <c r="N1204" s="609">
        <v>42781122</v>
      </c>
      <c r="O1204" s="609">
        <v>1308204</v>
      </c>
      <c r="P1204" s="609">
        <v>194346</v>
      </c>
      <c r="Q1204" s="609">
        <v>842000</v>
      </c>
      <c r="R1204" s="609">
        <v>176196</v>
      </c>
      <c r="S1204" s="609">
        <v>48128</v>
      </c>
      <c r="T1204" s="609">
        <v>1033884</v>
      </c>
      <c r="U1204" s="609">
        <v>21326711</v>
      </c>
      <c r="V1204" s="609">
        <v>446956</v>
      </c>
      <c r="W1204" s="609"/>
      <c r="X1204" s="609"/>
      <c r="Y1204" s="609"/>
      <c r="Z1204" s="609"/>
    </row>
    <row r="1205" spans="1:26" ht="12.95" customHeight="1">
      <c r="A1205" s="608">
        <v>409710</v>
      </c>
      <c r="B1205" s="605" t="s">
        <v>4830</v>
      </c>
      <c r="C1205" s="609"/>
      <c r="D1205" s="609"/>
      <c r="E1205" s="609"/>
      <c r="F1205" s="609"/>
      <c r="G1205" s="609"/>
      <c r="H1205" s="609"/>
      <c r="I1205" s="609"/>
      <c r="J1205" s="609"/>
      <c r="K1205" s="609"/>
      <c r="L1205" s="609"/>
      <c r="M1205" s="609"/>
      <c r="N1205" s="609"/>
      <c r="O1205" s="609"/>
      <c r="P1205" s="609"/>
      <c r="Q1205" s="609">
        <v>250000</v>
      </c>
      <c r="R1205" s="609"/>
      <c r="S1205" s="609">
        <v>400191</v>
      </c>
      <c r="T1205" s="609"/>
      <c r="U1205" s="609">
        <v>20714212</v>
      </c>
      <c r="V1205" s="609">
        <v>260561</v>
      </c>
      <c r="W1205" s="609"/>
      <c r="X1205" s="609"/>
      <c r="Y1205" s="609"/>
      <c r="Z1205" s="609"/>
    </row>
    <row r="1206" spans="1:26" ht="12.95" customHeight="1">
      <c r="A1206" s="608">
        <v>409720</v>
      </c>
      <c r="B1206" s="605" t="s">
        <v>4831</v>
      </c>
      <c r="C1206" s="609"/>
      <c r="D1206" s="609"/>
      <c r="E1206" s="609"/>
      <c r="F1206" s="609"/>
      <c r="G1206" s="609"/>
      <c r="H1206" s="609"/>
      <c r="I1206" s="609"/>
      <c r="J1206" s="609"/>
      <c r="K1206" s="609"/>
      <c r="L1206" s="609"/>
      <c r="M1206" s="609"/>
      <c r="N1206" s="609"/>
      <c r="O1206" s="609"/>
      <c r="P1206" s="609"/>
      <c r="Q1206" s="609"/>
      <c r="R1206" s="609"/>
      <c r="S1206" s="609"/>
      <c r="T1206" s="609"/>
      <c r="U1206" s="609"/>
      <c r="V1206" s="609"/>
      <c r="W1206" s="609"/>
      <c r="X1206" s="609"/>
      <c r="Y1206" s="609"/>
      <c r="Z1206" s="609"/>
    </row>
    <row r="1207" spans="1:26" ht="12.95" customHeight="1">
      <c r="A1207" s="608">
        <v>409730</v>
      </c>
      <c r="B1207" s="605" t="s">
        <v>4832</v>
      </c>
      <c r="C1207" s="609"/>
      <c r="D1207" s="609"/>
      <c r="E1207" s="609"/>
      <c r="F1207" s="609"/>
      <c r="G1207" s="609"/>
      <c r="H1207" s="609"/>
      <c r="I1207" s="609"/>
      <c r="J1207" s="609"/>
      <c r="K1207" s="609"/>
      <c r="L1207" s="609"/>
      <c r="M1207" s="609"/>
      <c r="N1207" s="609"/>
      <c r="O1207" s="609"/>
      <c r="P1207" s="609"/>
      <c r="Q1207" s="609"/>
      <c r="R1207" s="609"/>
      <c r="S1207" s="609"/>
      <c r="T1207" s="609"/>
      <c r="U1207" s="609"/>
      <c r="V1207" s="609"/>
      <c r="W1207" s="609"/>
      <c r="X1207" s="609"/>
      <c r="Y1207" s="609"/>
      <c r="Z1207" s="609"/>
    </row>
    <row r="1208" spans="1:26" ht="12.95" customHeight="1">
      <c r="A1208" s="608">
        <v>409800</v>
      </c>
      <c r="B1208" s="605" t="s">
        <v>4833</v>
      </c>
      <c r="C1208" s="609"/>
      <c r="D1208" s="609"/>
      <c r="E1208" s="609"/>
      <c r="F1208" s="609"/>
      <c r="G1208" s="609"/>
      <c r="H1208" s="609"/>
      <c r="I1208" s="609"/>
      <c r="J1208" s="609"/>
      <c r="K1208" s="609"/>
      <c r="L1208" s="609">
        <v>3270236</v>
      </c>
      <c r="M1208" s="609">
        <v>55378108</v>
      </c>
      <c r="N1208" s="609"/>
      <c r="O1208" s="609">
        <v>234094</v>
      </c>
      <c r="P1208" s="609"/>
      <c r="Q1208" s="609"/>
      <c r="R1208" s="609"/>
      <c r="S1208" s="609"/>
      <c r="T1208" s="609"/>
      <c r="U1208" s="609"/>
      <c r="V1208" s="609"/>
      <c r="W1208" s="609"/>
      <c r="X1208" s="609"/>
      <c r="Y1208" s="609"/>
      <c r="Z1208" s="609"/>
    </row>
    <row r="1209" spans="1:26" ht="12.95" customHeight="1">
      <c r="A1209" s="608">
        <v>408500</v>
      </c>
      <c r="B1209" s="605" t="s">
        <v>4834</v>
      </c>
      <c r="C1209" s="609"/>
      <c r="D1209" s="609"/>
      <c r="E1209" s="609"/>
      <c r="F1209" s="609"/>
      <c r="G1209" s="609"/>
      <c r="H1209" s="609"/>
      <c r="I1209" s="609"/>
      <c r="J1209" s="609"/>
      <c r="K1209" s="609"/>
      <c r="L1209" s="609"/>
      <c r="M1209" s="609"/>
      <c r="N1209" s="609"/>
      <c r="O1209" s="609"/>
      <c r="P1209" s="609"/>
      <c r="Q1209" s="609"/>
      <c r="R1209" s="609"/>
      <c r="S1209" s="609"/>
      <c r="T1209" s="609"/>
      <c r="U1209" s="609"/>
      <c r="V1209" s="609"/>
      <c r="W1209" s="609"/>
      <c r="X1209" s="609"/>
      <c r="Y1209" s="609"/>
      <c r="Z1209" s="609"/>
    </row>
    <row r="1210" spans="1:26" ht="12.95" customHeight="1">
      <c r="A1210" s="608">
        <v>408510</v>
      </c>
      <c r="B1210" s="605" t="s">
        <v>4835</v>
      </c>
      <c r="C1210" s="609"/>
      <c r="D1210" s="609"/>
      <c r="E1210" s="609"/>
      <c r="F1210" s="609"/>
      <c r="G1210" s="609"/>
      <c r="H1210" s="609"/>
      <c r="I1210" s="609"/>
      <c r="J1210" s="609"/>
      <c r="K1210" s="609"/>
      <c r="L1210" s="609"/>
      <c r="M1210" s="609"/>
      <c r="N1210" s="609"/>
      <c r="O1210" s="609"/>
      <c r="P1210" s="609"/>
      <c r="Q1210" s="609"/>
      <c r="R1210" s="609"/>
      <c r="S1210" s="609"/>
      <c r="T1210" s="609"/>
      <c r="U1210" s="609"/>
      <c r="V1210" s="609"/>
      <c r="W1210" s="609"/>
      <c r="X1210" s="609"/>
      <c r="Y1210" s="609"/>
      <c r="Z1210" s="609"/>
    </row>
    <row r="1211" spans="1:26" ht="12.95" customHeight="1">
      <c r="A1211" s="608">
        <v>408800</v>
      </c>
      <c r="B1211" s="605" t="s">
        <v>4836</v>
      </c>
      <c r="C1211" s="609"/>
      <c r="D1211" s="609"/>
      <c r="E1211" s="609"/>
      <c r="F1211" s="609"/>
      <c r="G1211" s="609"/>
      <c r="H1211" s="609"/>
      <c r="I1211" s="609"/>
      <c r="J1211" s="609"/>
      <c r="K1211" s="609"/>
      <c r="L1211" s="609"/>
      <c r="M1211" s="609"/>
      <c r="N1211" s="609"/>
      <c r="O1211" s="609"/>
      <c r="P1211" s="609"/>
      <c r="Q1211" s="609"/>
      <c r="R1211" s="609"/>
      <c r="S1211" s="609"/>
      <c r="T1211" s="609"/>
      <c r="U1211" s="609"/>
      <c r="V1211" s="609"/>
      <c r="W1211" s="609"/>
      <c r="X1211" s="609"/>
      <c r="Y1211" s="609"/>
      <c r="Z1211" s="609"/>
    </row>
    <row r="1212" spans="1:26" ht="12.95" customHeight="1">
      <c r="A1212" s="608">
        <v>408900</v>
      </c>
      <c r="B1212" s="605" t="s">
        <v>4837</v>
      </c>
      <c r="C1212" s="609"/>
      <c r="D1212" s="609"/>
      <c r="E1212" s="609"/>
      <c r="F1212" s="609"/>
      <c r="G1212" s="609"/>
      <c r="H1212" s="609"/>
      <c r="I1212" s="609"/>
      <c r="J1212" s="609"/>
      <c r="K1212" s="609"/>
      <c r="L1212" s="609"/>
      <c r="M1212" s="609"/>
      <c r="N1212" s="609">
        <v>3179158</v>
      </c>
      <c r="O1212" s="609">
        <v>10622290</v>
      </c>
      <c r="P1212" s="609">
        <v>9538979</v>
      </c>
      <c r="Q1212" s="609">
        <v>6787000</v>
      </c>
      <c r="R1212" s="609">
        <v>10978158</v>
      </c>
      <c r="S1212" s="609">
        <v>5335674</v>
      </c>
      <c r="T1212" s="609"/>
      <c r="U1212" s="609"/>
      <c r="V1212" s="609"/>
      <c r="W1212" s="609"/>
      <c r="X1212" s="609"/>
      <c r="Y1212" s="609"/>
      <c r="Z1212" s="609"/>
    </row>
    <row r="1213" spans="1:26" ht="12.95" customHeight="1">
      <c r="A1213" s="608">
        <v>408340</v>
      </c>
      <c r="B1213" s="605" t="s">
        <v>4838</v>
      </c>
      <c r="C1213" s="609"/>
      <c r="D1213" s="609"/>
      <c r="E1213" s="609"/>
      <c r="F1213" s="609"/>
      <c r="G1213" s="609"/>
      <c r="H1213" s="609"/>
      <c r="I1213" s="609"/>
      <c r="J1213" s="609"/>
      <c r="K1213" s="609"/>
      <c r="L1213" s="609"/>
      <c r="M1213" s="609"/>
      <c r="N1213" s="609"/>
      <c r="O1213" s="609"/>
      <c r="P1213" s="609"/>
      <c r="Q1213" s="609"/>
      <c r="R1213" s="609"/>
      <c r="S1213" s="609"/>
      <c r="T1213" s="609"/>
      <c r="U1213" s="609">
        <v>1356055</v>
      </c>
      <c r="V1213" s="609"/>
      <c r="W1213" s="609"/>
      <c r="X1213" s="609"/>
      <c r="Y1213" s="609"/>
      <c r="Z1213" s="609"/>
    </row>
    <row r="1214" spans="1:26" ht="12.95" customHeight="1">
      <c r="A1214" s="608">
        <v>409000</v>
      </c>
      <c r="B1214" s="605" t="s">
        <v>4839</v>
      </c>
      <c r="C1214" s="609"/>
      <c r="D1214" s="609"/>
      <c r="E1214" s="609"/>
      <c r="F1214" s="609"/>
      <c r="G1214" s="609"/>
      <c r="H1214" s="609"/>
      <c r="I1214" s="609"/>
      <c r="J1214" s="609"/>
      <c r="K1214" s="609"/>
      <c r="L1214" s="609"/>
      <c r="M1214" s="609">
        <v>36799463</v>
      </c>
      <c r="N1214" s="609">
        <v>207392311</v>
      </c>
      <c r="O1214" s="609">
        <v>44855206</v>
      </c>
      <c r="P1214" s="609">
        <v>6495219</v>
      </c>
      <c r="Q1214" s="609"/>
      <c r="R1214" s="609">
        <v>53053307</v>
      </c>
      <c r="S1214" s="609">
        <v>28530512</v>
      </c>
      <c r="T1214" s="609">
        <v>214422</v>
      </c>
      <c r="U1214" s="609">
        <v>2871451</v>
      </c>
      <c r="V1214" s="609">
        <v>3201069</v>
      </c>
      <c r="W1214" s="609"/>
      <c r="X1214" s="609"/>
      <c r="Y1214" s="609"/>
      <c r="Z1214" s="609"/>
    </row>
    <row r="1215" spans="1:26" ht="12.95" customHeight="1">
      <c r="A1215" s="608">
        <v>409900</v>
      </c>
      <c r="B1215" s="605" t="s">
        <v>4840</v>
      </c>
      <c r="C1215" s="609"/>
      <c r="D1215" s="609"/>
      <c r="E1215" s="609"/>
      <c r="F1215" s="609"/>
      <c r="G1215" s="609"/>
      <c r="H1215" s="609"/>
      <c r="I1215" s="609"/>
      <c r="J1215" s="609"/>
      <c r="K1215" s="609"/>
      <c r="L1215" s="609"/>
      <c r="M1215" s="609"/>
      <c r="N1215" s="609"/>
      <c r="O1215" s="609"/>
      <c r="P1215" s="609"/>
      <c r="Q1215" s="609"/>
      <c r="R1215" s="609"/>
      <c r="S1215" s="609"/>
      <c r="T1215" s="609"/>
      <c r="U1215" s="609"/>
      <c r="V1215" s="609"/>
      <c r="W1215" s="609"/>
      <c r="X1215" s="609"/>
      <c r="Y1215" s="609"/>
      <c r="Z1215" s="609"/>
    </row>
    <row r="1216" spans="1:26" ht="12.95" customHeight="1">
      <c r="A1216" s="608">
        <v>410000</v>
      </c>
      <c r="B1216" s="605" t="s">
        <v>4841</v>
      </c>
      <c r="C1216" s="609"/>
      <c r="D1216" s="609"/>
      <c r="E1216" s="609"/>
      <c r="F1216" s="609"/>
      <c r="G1216" s="609"/>
      <c r="H1216" s="609"/>
      <c r="I1216" s="609"/>
      <c r="J1216" s="609"/>
      <c r="K1216" s="609"/>
      <c r="L1216" s="609"/>
      <c r="M1216" s="609"/>
      <c r="N1216" s="609"/>
      <c r="O1216" s="609"/>
      <c r="P1216" s="609"/>
      <c r="Q1216" s="609"/>
      <c r="R1216" s="609"/>
      <c r="S1216" s="609"/>
      <c r="T1216" s="609"/>
      <c r="U1216" s="609"/>
      <c r="V1216" s="609"/>
      <c r="W1216" s="609"/>
      <c r="X1216" s="609"/>
      <c r="Y1216" s="609"/>
      <c r="Z1216" s="609"/>
    </row>
    <row r="1217" spans="1:26" ht="12.95" customHeight="1">
      <c r="A1217" s="608">
        <v>410010</v>
      </c>
      <c r="B1217" s="605" t="s">
        <v>4842</v>
      </c>
      <c r="C1217" s="609"/>
      <c r="D1217" s="609"/>
      <c r="E1217" s="609"/>
      <c r="F1217" s="609"/>
      <c r="G1217" s="609"/>
      <c r="H1217" s="609"/>
      <c r="I1217" s="609"/>
      <c r="J1217" s="609"/>
      <c r="K1217" s="609"/>
      <c r="L1217" s="609"/>
      <c r="M1217" s="609"/>
      <c r="N1217" s="609"/>
      <c r="O1217" s="609"/>
      <c r="P1217" s="609"/>
      <c r="Q1217" s="609"/>
      <c r="R1217" s="609"/>
      <c r="S1217" s="609"/>
      <c r="T1217" s="609"/>
      <c r="U1217" s="609"/>
      <c r="V1217" s="609"/>
      <c r="W1217" s="609"/>
      <c r="X1217" s="609"/>
      <c r="Y1217" s="609"/>
      <c r="Z1217" s="609"/>
    </row>
    <row r="1218" spans="1:26" ht="12.95" customHeight="1">
      <c r="A1218" s="608">
        <v>410100</v>
      </c>
      <c r="B1218" s="605" t="s">
        <v>4161</v>
      </c>
      <c r="C1218" s="609"/>
      <c r="D1218" s="609"/>
      <c r="E1218" s="609"/>
      <c r="F1218" s="609"/>
      <c r="G1218" s="609"/>
      <c r="H1218" s="609"/>
      <c r="I1218" s="609"/>
      <c r="J1218" s="609"/>
      <c r="K1218" s="609"/>
      <c r="L1218" s="609"/>
      <c r="M1218" s="609">
        <v>11483480</v>
      </c>
      <c r="N1218" s="609">
        <v>10196288</v>
      </c>
      <c r="O1218" s="609">
        <v>80071997</v>
      </c>
      <c r="P1218" s="609">
        <v>321392967</v>
      </c>
      <c r="Q1218" s="609">
        <v>475495000</v>
      </c>
      <c r="R1218" s="609"/>
      <c r="S1218" s="609">
        <v>7278569</v>
      </c>
      <c r="T1218" s="609"/>
      <c r="U1218" s="609"/>
      <c r="V1218" s="609"/>
      <c r="W1218" s="609"/>
      <c r="X1218" s="609"/>
      <c r="Y1218" s="609"/>
      <c r="Z1218" s="609"/>
    </row>
    <row r="1219" spans="1:26" ht="12.95" customHeight="1">
      <c r="A1219" s="608">
        <v>410200</v>
      </c>
      <c r="B1219" s="605" t="s">
        <v>4843</v>
      </c>
      <c r="C1219" s="609"/>
      <c r="D1219" s="609"/>
      <c r="E1219" s="609"/>
      <c r="F1219" s="609"/>
      <c r="G1219" s="609"/>
      <c r="H1219" s="609"/>
      <c r="I1219" s="609">
        <v>3988464495</v>
      </c>
      <c r="J1219" s="609">
        <v>8025577504</v>
      </c>
      <c r="K1219" s="609">
        <v>5218227608</v>
      </c>
      <c r="L1219" s="609">
        <v>13745328710</v>
      </c>
      <c r="M1219" s="609">
        <v>8620988899</v>
      </c>
      <c r="N1219" s="609">
        <v>2825758331</v>
      </c>
      <c r="O1219" s="609">
        <v>774301683</v>
      </c>
      <c r="P1219" s="609">
        <v>964985366</v>
      </c>
      <c r="Q1219" s="609">
        <v>2513908000</v>
      </c>
      <c r="R1219" s="609">
        <v>2841386379</v>
      </c>
      <c r="S1219" s="609">
        <v>4667793465</v>
      </c>
      <c r="T1219" s="609">
        <v>5255171870</v>
      </c>
      <c r="U1219" s="609">
        <v>2915732330</v>
      </c>
      <c r="V1219" s="609">
        <v>1319926643</v>
      </c>
      <c r="W1219" s="609"/>
      <c r="X1219" s="609"/>
      <c r="Y1219" s="609"/>
      <c r="Z1219" s="609"/>
    </row>
    <row r="1220" spans="1:26" ht="12.95" customHeight="1">
      <c r="A1220" s="608">
        <v>410205</v>
      </c>
      <c r="B1220" s="605" t="s">
        <v>4844</v>
      </c>
      <c r="C1220" s="609"/>
      <c r="D1220" s="609"/>
      <c r="E1220" s="609"/>
      <c r="F1220" s="609"/>
      <c r="G1220" s="609"/>
      <c r="H1220" s="609"/>
      <c r="I1220" s="609">
        <v>610145478</v>
      </c>
      <c r="J1220" s="609">
        <v>3414236815</v>
      </c>
      <c r="K1220" s="609">
        <v>1097377676</v>
      </c>
      <c r="L1220" s="609">
        <v>9184797207</v>
      </c>
      <c r="M1220" s="609">
        <v>5050786507</v>
      </c>
      <c r="N1220" s="609">
        <v>1358275325</v>
      </c>
      <c r="O1220" s="609">
        <v>196147636</v>
      </c>
      <c r="P1220" s="609">
        <v>20996250</v>
      </c>
      <c r="Q1220" s="609">
        <v>576443000</v>
      </c>
      <c r="R1220" s="609">
        <v>4299758</v>
      </c>
      <c r="S1220" s="609">
        <v>7563962</v>
      </c>
      <c r="T1220" s="609">
        <v>36791746</v>
      </c>
      <c r="U1220" s="609"/>
      <c r="V1220" s="609">
        <v>125733997</v>
      </c>
      <c r="W1220" s="609"/>
      <c r="X1220" s="609"/>
      <c r="Y1220" s="609"/>
      <c r="Z1220" s="609"/>
    </row>
    <row r="1221" spans="1:26" ht="12.95" customHeight="1">
      <c r="A1221" s="608">
        <v>410210</v>
      </c>
      <c r="B1221" s="605" t="s">
        <v>4845</v>
      </c>
      <c r="C1221" s="609"/>
      <c r="D1221" s="609"/>
      <c r="E1221" s="609"/>
      <c r="F1221" s="609"/>
      <c r="G1221" s="609"/>
      <c r="H1221" s="609"/>
      <c r="I1221" s="609"/>
      <c r="J1221" s="609"/>
      <c r="K1221" s="609"/>
      <c r="L1221" s="609">
        <v>7359460187</v>
      </c>
      <c r="M1221" s="609">
        <v>4392800382</v>
      </c>
      <c r="N1221" s="609">
        <v>1294068267</v>
      </c>
      <c r="O1221" s="609">
        <v>195073138</v>
      </c>
      <c r="P1221" s="609">
        <v>20296250</v>
      </c>
      <c r="Q1221" s="609">
        <v>576434000</v>
      </c>
      <c r="R1221" s="609">
        <v>4100000</v>
      </c>
      <c r="S1221" s="609">
        <v>7407450</v>
      </c>
      <c r="T1221" s="609">
        <v>36791746</v>
      </c>
      <c r="U1221" s="609"/>
      <c r="V1221" s="609">
        <v>125393729</v>
      </c>
      <c r="W1221" s="609"/>
      <c r="X1221" s="609"/>
      <c r="Y1221" s="609"/>
      <c r="Z1221" s="609"/>
    </row>
    <row r="1222" spans="1:26" ht="12.95" customHeight="1">
      <c r="A1222" s="608">
        <v>410300</v>
      </c>
      <c r="B1222" s="605" t="s">
        <v>4846</v>
      </c>
      <c r="C1222" s="609"/>
      <c r="D1222" s="609"/>
      <c r="E1222" s="609"/>
      <c r="F1222" s="609"/>
      <c r="G1222" s="609"/>
      <c r="H1222" s="609"/>
      <c r="I1222" s="609">
        <v>602189363</v>
      </c>
      <c r="J1222" s="609">
        <v>803399687</v>
      </c>
      <c r="K1222" s="609">
        <v>319663170</v>
      </c>
      <c r="L1222" s="609">
        <v>498564077</v>
      </c>
      <c r="M1222" s="609">
        <v>38637</v>
      </c>
      <c r="N1222" s="609">
        <v>10260</v>
      </c>
      <c r="O1222" s="609">
        <v>1074498</v>
      </c>
      <c r="P1222" s="609"/>
      <c r="Q1222" s="609"/>
      <c r="R1222" s="609"/>
      <c r="S1222" s="609"/>
      <c r="T1222" s="609"/>
      <c r="U1222" s="609"/>
      <c r="V1222" s="609"/>
      <c r="W1222" s="609"/>
      <c r="X1222" s="609"/>
      <c r="Y1222" s="609"/>
      <c r="Z1222" s="609"/>
    </row>
    <row r="1223" spans="1:26" ht="12.95" customHeight="1">
      <c r="A1223" s="608">
        <v>413010</v>
      </c>
      <c r="B1223" s="605" t="s">
        <v>4847</v>
      </c>
      <c r="C1223" s="609"/>
      <c r="D1223" s="609"/>
      <c r="E1223" s="609"/>
      <c r="F1223" s="609"/>
      <c r="G1223" s="609"/>
      <c r="H1223" s="609"/>
      <c r="I1223" s="609"/>
      <c r="J1223" s="609"/>
      <c r="K1223" s="609"/>
      <c r="L1223" s="609"/>
      <c r="M1223" s="609"/>
      <c r="N1223" s="609"/>
      <c r="O1223" s="609"/>
      <c r="P1223" s="609"/>
      <c r="Q1223" s="609"/>
      <c r="R1223" s="609"/>
      <c r="S1223" s="609"/>
      <c r="T1223" s="609"/>
      <c r="U1223" s="609"/>
      <c r="V1223" s="609"/>
      <c r="W1223" s="609"/>
      <c r="X1223" s="609"/>
      <c r="Y1223" s="609"/>
      <c r="Z1223" s="609"/>
    </row>
    <row r="1224" spans="1:26" ht="12.95" customHeight="1">
      <c r="A1224" s="608">
        <v>413020</v>
      </c>
      <c r="B1224" s="605" t="s">
        <v>4848</v>
      </c>
      <c r="C1224" s="609"/>
      <c r="D1224" s="609"/>
      <c r="E1224" s="609"/>
      <c r="F1224" s="609"/>
      <c r="G1224" s="609"/>
      <c r="H1224" s="609"/>
      <c r="I1224" s="609"/>
      <c r="J1224" s="609"/>
      <c r="K1224" s="609"/>
      <c r="L1224" s="609"/>
      <c r="M1224" s="609"/>
      <c r="N1224" s="609"/>
      <c r="O1224" s="609"/>
      <c r="P1224" s="609"/>
      <c r="Q1224" s="609"/>
      <c r="R1224" s="609"/>
      <c r="S1224" s="609"/>
      <c r="T1224" s="609"/>
      <c r="U1224" s="609"/>
      <c r="V1224" s="609"/>
      <c r="W1224" s="609"/>
      <c r="X1224" s="609"/>
      <c r="Y1224" s="609"/>
      <c r="Z1224" s="609"/>
    </row>
    <row r="1225" spans="1:26" ht="12.95" customHeight="1">
      <c r="A1225" s="608">
        <v>410400</v>
      </c>
      <c r="B1225" s="605" t="s">
        <v>4849</v>
      </c>
      <c r="C1225" s="609"/>
      <c r="D1225" s="609"/>
      <c r="E1225" s="609"/>
      <c r="F1225" s="609"/>
      <c r="G1225" s="609"/>
      <c r="H1225" s="609"/>
      <c r="I1225" s="609">
        <v>7956115</v>
      </c>
      <c r="J1225" s="609">
        <v>2610837128</v>
      </c>
      <c r="K1225" s="609">
        <v>777714506</v>
      </c>
      <c r="L1225" s="609">
        <v>1326772943</v>
      </c>
      <c r="M1225" s="609">
        <v>657947488</v>
      </c>
      <c r="N1225" s="609">
        <v>64196798</v>
      </c>
      <c r="O1225" s="609"/>
      <c r="P1225" s="609">
        <v>700000</v>
      </c>
      <c r="Q1225" s="609">
        <v>9000</v>
      </c>
      <c r="R1225" s="609">
        <v>199758</v>
      </c>
      <c r="S1225" s="609">
        <v>156512</v>
      </c>
      <c r="T1225" s="609"/>
      <c r="U1225" s="609"/>
      <c r="V1225" s="609">
        <v>340268</v>
      </c>
      <c r="W1225" s="609"/>
      <c r="X1225" s="609"/>
      <c r="Y1225" s="609"/>
      <c r="Z1225" s="609"/>
    </row>
    <row r="1226" spans="1:26" ht="12.95" customHeight="1">
      <c r="A1226" s="608">
        <v>410410</v>
      </c>
      <c r="B1226" s="605" t="s">
        <v>3980</v>
      </c>
      <c r="C1226" s="609"/>
      <c r="D1226" s="609"/>
      <c r="E1226" s="609"/>
      <c r="F1226" s="609"/>
      <c r="G1226" s="609"/>
      <c r="H1226" s="609"/>
      <c r="I1226" s="609"/>
      <c r="J1226" s="609"/>
      <c r="K1226" s="609"/>
      <c r="L1226" s="609"/>
      <c r="M1226" s="609"/>
      <c r="N1226" s="609"/>
      <c r="O1226" s="609"/>
      <c r="P1226" s="609"/>
      <c r="Q1226" s="609"/>
      <c r="R1226" s="609"/>
      <c r="S1226" s="609"/>
      <c r="T1226" s="609"/>
      <c r="U1226" s="609"/>
      <c r="V1226" s="609"/>
      <c r="W1226" s="609"/>
      <c r="X1226" s="609"/>
      <c r="Y1226" s="609"/>
      <c r="Z1226" s="609"/>
    </row>
    <row r="1227" spans="1:26" ht="12.95" customHeight="1">
      <c r="A1227" s="608">
        <v>410500</v>
      </c>
      <c r="B1227" s="605" t="s">
        <v>4850</v>
      </c>
      <c r="C1227" s="609"/>
      <c r="D1227" s="609"/>
      <c r="E1227" s="609"/>
      <c r="F1227" s="609"/>
      <c r="G1227" s="609"/>
      <c r="H1227" s="609"/>
      <c r="I1227" s="609">
        <v>218367806</v>
      </c>
      <c r="J1227" s="609">
        <v>190599650</v>
      </c>
      <c r="K1227" s="609">
        <v>1655078</v>
      </c>
      <c r="L1227" s="609">
        <v>37425203</v>
      </c>
      <c r="M1227" s="609"/>
      <c r="N1227" s="609"/>
      <c r="O1227" s="609"/>
      <c r="P1227" s="609"/>
      <c r="Q1227" s="609"/>
      <c r="R1227" s="609"/>
      <c r="S1227" s="609"/>
      <c r="T1227" s="609"/>
      <c r="U1227" s="609"/>
      <c r="V1227" s="609"/>
      <c r="W1227" s="609"/>
      <c r="X1227" s="609"/>
      <c r="Y1227" s="609"/>
      <c r="Z1227" s="609"/>
    </row>
    <row r="1228" spans="1:26" ht="12.95" customHeight="1">
      <c r="A1228" s="608">
        <v>410600</v>
      </c>
      <c r="B1228" s="605" t="s">
        <v>4851</v>
      </c>
      <c r="C1228" s="609"/>
      <c r="D1228" s="609"/>
      <c r="E1228" s="609"/>
      <c r="F1228" s="609"/>
      <c r="G1228" s="609"/>
      <c r="H1228" s="609"/>
      <c r="I1228" s="609"/>
      <c r="J1228" s="609"/>
      <c r="K1228" s="609"/>
      <c r="L1228" s="609"/>
      <c r="M1228" s="609"/>
      <c r="N1228" s="609"/>
      <c r="O1228" s="609"/>
      <c r="P1228" s="609"/>
      <c r="Q1228" s="609"/>
      <c r="R1228" s="609"/>
      <c r="S1228" s="609"/>
      <c r="T1228" s="609">
        <v>32522000</v>
      </c>
      <c r="U1228" s="609"/>
      <c r="V1228" s="609"/>
      <c r="W1228" s="609"/>
      <c r="X1228" s="609"/>
      <c r="Y1228" s="609"/>
      <c r="Z1228" s="609"/>
    </row>
    <row r="1229" spans="1:26" ht="12.95" customHeight="1">
      <c r="A1229" s="608">
        <v>410700</v>
      </c>
      <c r="B1229" s="605" t="s">
        <v>4852</v>
      </c>
      <c r="C1229" s="609"/>
      <c r="D1229" s="609"/>
      <c r="E1229" s="609"/>
      <c r="F1229" s="609"/>
      <c r="G1229" s="609"/>
      <c r="H1229" s="609"/>
      <c r="I1229" s="609">
        <v>2470877</v>
      </c>
      <c r="J1229" s="609">
        <v>276333293</v>
      </c>
      <c r="K1229" s="609">
        <v>115878030</v>
      </c>
      <c r="L1229" s="609">
        <v>259702962</v>
      </c>
      <c r="M1229" s="609">
        <v>217412425</v>
      </c>
      <c r="N1229" s="609">
        <v>69203799</v>
      </c>
      <c r="O1229" s="609">
        <v>4528907</v>
      </c>
      <c r="P1229" s="609">
        <v>7184577</v>
      </c>
      <c r="Q1229" s="609">
        <v>418000</v>
      </c>
      <c r="R1229" s="609">
        <v>2480464</v>
      </c>
      <c r="S1229" s="609">
        <v>6000</v>
      </c>
      <c r="T1229" s="609">
        <v>65555</v>
      </c>
      <c r="U1229" s="609">
        <v>3410000</v>
      </c>
      <c r="V1229" s="609">
        <v>54387</v>
      </c>
      <c r="W1229" s="609"/>
      <c r="X1229" s="609"/>
      <c r="Y1229" s="609"/>
      <c r="Z1229" s="609"/>
    </row>
    <row r="1230" spans="1:26" ht="12.95" customHeight="1">
      <c r="A1230" s="608">
        <v>410800</v>
      </c>
      <c r="B1230" s="605" t="s">
        <v>4853</v>
      </c>
      <c r="C1230" s="609"/>
      <c r="D1230" s="609"/>
      <c r="E1230" s="609"/>
      <c r="F1230" s="609"/>
      <c r="G1230" s="609"/>
      <c r="H1230" s="609"/>
      <c r="I1230" s="609">
        <v>172260525</v>
      </c>
      <c r="J1230" s="609">
        <v>369365460</v>
      </c>
      <c r="K1230" s="609">
        <v>494236018</v>
      </c>
      <c r="L1230" s="609">
        <v>1902770380</v>
      </c>
      <c r="M1230" s="609">
        <v>461545432</v>
      </c>
      <c r="N1230" s="609">
        <v>145506236</v>
      </c>
      <c r="O1230" s="609">
        <v>3654170</v>
      </c>
      <c r="P1230" s="609">
        <v>20581876</v>
      </c>
      <c r="Q1230" s="609">
        <v>6104000</v>
      </c>
      <c r="R1230" s="609">
        <v>15144774</v>
      </c>
      <c r="S1230" s="609">
        <v>1008885</v>
      </c>
      <c r="T1230" s="609">
        <v>938702</v>
      </c>
      <c r="U1230" s="609">
        <v>46639427</v>
      </c>
      <c r="V1230" s="609">
        <v>86051695</v>
      </c>
      <c r="W1230" s="609"/>
      <c r="X1230" s="609"/>
      <c r="Y1230" s="609"/>
      <c r="Z1230" s="609"/>
    </row>
    <row r="1231" spans="1:26" ht="12.95" customHeight="1">
      <c r="A1231" s="608">
        <v>410810</v>
      </c>
      <c r="B1231" s="605" t="s">
        <v>4847</v>
      </c>
      <c r="C1231" s="609"/>
      <c r="D1231" s="609"/>
      <c r="E1231" s="609"/>
      <c r="F1231" s="609"/>
      <c r="G1231" s="609"/>
      <c r="H1231" s="609"/>
      <c r="I1231" s="609"/>
      <c r="J1231" s="609"/>
      <c r="K1231" s="609"/>
      <c r="L1231" s="609"/>
      <c r="M1231" s="609"/>
      <c r="N1231" s="609"/>
      <c r="O1231" s="609"/>
      <c r="P1231" s="609">
        <v>20079676</v>
      </c>
      <c r="Q1231" s="609">
        <v>5675000</v>
      </c>
      <c r="R1231" s="609">
        <v>14573260</v>
      </c>
      <c r="S1231" s="609">
        <v>1008885</v>
      </c>
      <c r="T1231" s="609">
        <v>938172</v>
      </c>
      <c r="U1231" s="609">
        <v>23804754</v>
      </c>
      <c r="V1231" s="609">
        <v>8082445</v>
      </c>
      <c r="W1231" s="609"/>
      <c r="X1231" s="609"/>
      <c r="Y1231" s="609"/>
      <c r="Z1231" s="609"/>
    </row>
    <row r="1232" spans="1:26" ht="12.95" customHeight="1">
      <c r="A1232" s="608">
        <v>410820</v>
      </c>
      <c r="B1232" s="605" t="s">
        <v>4848</v>
      </c>
      <c r="C1232" s="609"/>
      <c r="D1232" s="609"/>
      <c r="E1232" s="609"/>
      <c r="F1232" s="609"/>
      <c r="G1232" s="609"/>
      <c r="H1232" s="609"/>
      <c r="I1232" s="609"/>
      <c r="J1232" s="609"/>
      <c r="K1232" s="609"/>
      <c r="L1232" s="609"/>
      <c r="M1232" s="609"/>
      <c r="N1232" s="609"/>
      <c r="O1232" s="609"/>
      <c r="P1232" s="609">
        <v>502200</v>
      </c>
      <c r="Q1232" s="609"/>
      <c r="R1232" s="609">
        <v>670</v>
      </c>
      <c r="S1232" s="609"/>
      <c r="T1232" s="609">
        <v>530</v>
      </c>
      <c r="U1232" s="609"/>
      <c r="V1232" s="609"/>
      <c r="W1232" s="609"/>
      <c r="X1232" s="609"/>
      <c r="Y1232" s="609"/>
      <c r="Z1232" s="609"/>
    </row>
    <row r="1233" spans="1:26" ht="12.95" customHeight="1">
      <c r="A1233" s="608">
        <v>410825</v>
      </c>
      <c r="B1233" s="605" t="s">
        <v>4854</v>
      </c>
      <c r="C1233" s="609"/>
      <c r="D1233" s="609"/>
      <c r="E1233" s="609"/>
      <c r="F1233" s="609"/>
      <c r="G1233" s="609"/>
      <c r="H1233" s="609"/>
      <c r="I1233" s="609"/>
      <c r="J1233" s="609"/>
      <c r="K1233" s="609"/>
      <c r="L1233" s="609"/>
      <c r="M1233" s="609"/>
      <c r="N1233" s="609"/>
      <c r="O1233" s="609"/>
      <c r="P1233" s="609"/>
      <c r="Q1233" s="609"/>
      <c r="R1233" s="609"/>
      <c r="S1233" s="609"/>
      <c r="T1233" s="609"/>
      <c r="U1233" s="609">
        <v>22834673</v>
      </c>
      <c r="V1233" s="609">
        <v>77969250</v>
      </c>
      <c r="W1233" s="609"/>
      <c r="X1233" s="609"/>
      <c r="Y1233" s="609"/>
      <c r="Z1233" s="609"/>
    </row>
    <row r="1234" spans="1:26" ht="12.95" customHeight="1">
      <c r="A1234" s="608">
        <v>410830</v>
      </c>
      <c r="B1234" s="605" t="s">
        <v>3980</v>
      </c>
      <c r="C1234" s="609"/>
      <c r="D1234" s="609"/>
      <c r="E1234" s="609"/>
      <c r="F1234" s="609"/>
      <c r="G1234" s="609"/>
      <c r="H1234" s="609"/>
      <c r="I1234" s="609"/>
      <c r="J1234" s="609"/>
      <c r="K1234" s="609"/>
      <c r="L1234" s="609"/>
      <c r="M1234" s="609"/>
      <c r="N1234" s="609"/>
      <c r="O1234" s="609"/>
      <c r="P1234" s="609"/>
      <c r="Q1234" s="609">
        <v>429000</v>
      </c>
      <c r="R1234" s="609">
        <v>570844</v>
      </c>
      <c r="S1234" s="609"/>
      <c r="T1234" s="609"/>
      <c r="U1234" s="609"/>
      <c r="V1234" s="609"/>
      <c r="W1234" s="609"/>
      <c r="X1234" s="609"/>
      <c r="Y1234" s="609"/>
      <c r="Z1234" s="609"/>
    </row>
    <row r="1235" spans="1:26" ht="12.95" customHeight="1">
      <c r="A1235" s="608">
        <v>410850</v>
      </c>
      <c r="B1235" s="605" t="s">
        <v>4855</v>
      </c>
      <c r="C1235" s="609"/>
      <c r="D1235" s="609"/>
      <c r="E1235" s="609"/>
      <c r="F1235" s="609"/>
      <c r="G1235" s="609"/>
      <c r="H1235" s="609"/>
      <c r="I1235" s="609"/>
      <c r="J1235" s="609"/>
      <c r="K1235" s="609"/>
      <c r="L1235" s="609"/>
      <c r="M1235" s="609"/>
      <c r="N1235" s="609"/>
      <c r="O1235" s="609"/>
      <c r="P1235" s="609"/>
      <c r="Q1235" s="609"/>
      <c r="R1235" s="609"/>
      <c r="S1235" s="609"/>
      <c r="T1235" s="609"/>
      <c r="U1235" s="609"/>
      <c r="V1235" s="609"/>
      <c r="W1235" s="609"/>
      <c r="X1235" s="609"/>
      <c r="Y1235" s="609"/>
      <c r="Z1235" s="609"/>
    </row>
    <row r="1236" spans="1:26" ht="12.95" customHeight="1">
      <c r="A1236" s="608">
        <v>410900</v>
      </c>
      <c r="B1236" s="605" t="s">
        <v>4856</v>
      </c>
      <c r="C1236" s="609"/>
      <c r="D1236" s="609"/>
      <c r="E1236" s="609"/>
      <c r="F1236" s="609"/>
      <c r="G1236" s="609"/>
      <c r="H1236" s="609"/>
      <c r="I1236" s="609">
        <v>146627734</v>
      </c>
      <c r="J1236" s="609">
        <v>178027714</v>
      </c>
      <c r="K1236" s="609">
        <v>61599908</v>
      </c>
      <c r="L1236" s="609">
        <v>37942943</v>
      </c>
      <c r="M1236" s="609">
        <v>19717730</v>
      </c>
      <c r="N1236" s="609">
        <v>1284137</v>
      </c>
      <c r="O1236" s="609">
        <v>80000</v>
      </c>
      <c r="P1236" s="609">
        <v>111306</v>
      </c>
      <c r="Q1236" s="609"/>
      <c r="R1236" s="609">
        <v>454929</v>
      </c>
      <c r="S1236" s="609">
        <v>13164962</v>
      </c>
      <c r="T1236" s="609">
        <v>555445</v>
      </c>
      <c r="U1236" s="609">
        <v>1749476</v>
      </c>
      <c r="V1236" s="609">
        <v>360271</v>
      </c>
      <c r="W1236" s="609"/>
      <c r="X1236" s="609"/>
      <c r="Y1236" s="609"/>
      <c r="Z1236" s="609"/>
    </row>
    <row r="1237" spans="1:26" ht="12.95" customHeight="1">
      <c r="A1237" s="608">
        <v>411200</v>
      </c>
      <c r="B1237" s="605" t="s">
        <v>4857</v>
      </c>
      <c r="C1237" s="609"/>
      <c r="D1237" s="609"/>
      <c r="E1237" s="609"/>
      <c r="F1237" s="609"/>
      <c r="G1237" s="609"/>
      <c r="H1237" s="609"/>
      <c r="I1237" s="609"/>
      <c r="J1237" s="609"/>
      <c r="K1237" s="609"/>
      <c r="L1237" s="609"/>
      <c r="M1237" s="609"/>
      <c r="N1237" s="609"/>
      <c r="O1237" s="609"/>
      <c r="P1237" s="609"/>
      <c r="Q1237" s="609"/>
      <c r="R1237" s="609"/>
      <c r="S1237" s="609"/>
      <c r="T1237" s="609"/>
      <c r="U1237" s="609"/>
      <c r="V1237" s="609"/>
      <c r="W1237" s="609"/>
      <c r="X1237" s="609"/>
      <c r="Y1237" s="609"/>
      <c r="Z1237" s="609"/>
    </row>
    <row r="1238" spans="1:26" ht="12.95" customHeight="1">
      <c r="A1238" s="608">
        <v>411210</v>
      </c>
      <c r="B1238" s="605" t="s">
        <v>4858</v>
      </c>
      <c r="C1238" s="609"/>
      <c r="D1238" s="609"/>
      <c r="E1238" s="609"/>
      <c r="F1238" s="609"/>
      <c r="G1238" s="609"/>
      <c r="H1238" s="609"/>
      <c r="I1238" s="609"/>
      <c r="J1238" s="609"/>
      <c r="K1238" s="609"/>
      <c r="L1238" s="609"/>
      <c r="M1238" s="609"/>
      <c r="N1238" s="609"/>
      <c r="O1238" s="609"/>
      <c r="P1238" s="609"/>
      <c r="Q1238" s="609"/>
      <c r="R1238" s="609"/>
      <c r="S1238" s="609"/>
      <c r="T1238" s="609"/>
      <c r="U1238" s="609"/>
      <c r="V1238" s="609"/>
      <c r="W1238" s="609"/>
      <c r="X1238" s="609"/>
      <c r="Y1238" s="609"/>
      <c r="Z1238" s="609"/>
    </row>
    <row r="1239" spans="1:26" ht="12.95" customHeight="1">
      <c r="A1239" s="608">
        <v>411220</v>
      </c>
      <c r="B1239" s="605" t="s">
        <v>4859</v>
      </c>
      <c r="C1239" s="609"/>
      <c r="D1239" s="609"/>
      <c r="E1239" s="609"/>
      <c r="F1239" s="609"/>
      <c r="G1239" s="609"/>
      <c r="H1239" s="609"/>
      <c r="I1239" s="609"/>
      <c r="J1239" s="609"/>
      <c r="K1239" s="609"/>
      <c r="L1239" s="609"/>
      <c r="M1239" s="609"/>
      <c r="N1239" s="609"/>
      <c r="O1239" s="609"/>
      <c r="P1239" s="609"/>
      <c r="Q1239" s="609"/>
      <c r="R1239" s="609"/>
      <c r="S1239" s="609"/>
      <c r="T1239" s="609"/>
      <c r="U1239" s="609"/>
      <c r="V1239" s="609"/>
      <c r="W1239" s="609"/>
      <c r="X1239" s="609"/>
      <c r="Y1239" s="609"/>
      <c r="Z1239" s="609"/>
    </row>
    <row r="1240" spans="1:26" ht="12.95" customHeight="1">
      <c r="A1240" s="608">
        <v>411600</v>
      </c>
      <c r="B1240" s="605" t="s">
        <v>4860</v>
      </c>
      <c r="C1240" s="609"/>
      <c r="D1240" s="609"/>
      <c r="E1240" s="609"/>
      <c r="F1240" s="609"/>
      <c r="G1240" s="609"/>
      <c r="H1240" s="609"/>
      <c r="I1240" s="609">
        <v>37941843</v>
      </c>
      <c r="J1240" s="609">
        <v>2570153</v>
      </c>
      <c r="K1240" s="609">
        <v>2156753</v>
      </c>
      <c r="L1240" s="609">
        <v>843497</v>
      </c>
      <c r="M1240" s="609">
        <v>820055</v>
      </c>
      <c r="N1240" s="609">
        <v>437158</v>
      </c>
      <c r="O1240" s="609">
        <v>389323</v>
      </c>
      <c r="P1240" s="609">
        <v>7644638</v>
      </c>
      <c r="Q1240" s="609">
        <v>1516000</v>
      </c>
      <c r="R1240" s="609"/>
      <c r="S1240" s="609">
        <v>27482</v>
      </c>
      <c r="T1240" s="609">
        <v>34868359</v>
      </c>
      <c r="U1240" s="609">
        <v>1681128</v>
      </c>
      <c r="V1240" s="609">
        <v>101969</v>
      </c>
      <c r="W1240" s="609"/>
      <c r="X1240" s="609"/>
      <c r="Y1240" s="609"/>
      <c r="Z1240" s="609"/>
    </row>
    <row r="1241" spans="1:26" ht="12.95" customHeight="1">
      <c r="A1241" s="608">
        <v>411610</v>
      </c>
      <c r="B1241" s="605" t="s">
        <v>4861</v>
      </c>
      <c r="C1241" s="609"/>
      <c r="D1241" s="609"/>
      <c r="E1241" s="609"/>
      <c r="F1241" s="609"/>
      <c r="G1241" s="609"/>
      <c r="H1241" s="609"/>
      <c r="I1241" s="609"/>
      <c r="J1241" s="609"/>
      <c r="K1241" s="609"/>
      <c r="L1241" s="609"/>
      <c r="M1241" s="609"/>
      <c r="N1241" s="609"/>
      <c r="O1241" s="609"/>
      <c r="P1241" s="609"/>
      <c r="Q1241" s="609"/>
      <c r="R1241" s="609"/>
      <c r="S1241" s="609"/>
      <c r="T1241" s="609"/>
      <c r="U1241" s="609"/>
      <c r="V1241" s="609"/>
      <c r="W1241" s="609"/>
      <c r="X1241" s="609"/>
      <c r="Y1241" s="609"/>
      <c r="Z1241" s="609"/>
    </row>
    <row r="1242" spans="1:26" ht="12.95" customHeight="1">
      <c r="A1242" s="608">
        <v>412100</v>
      </c>
      <c r="B1242" s="605" t="s">
        <v>4862</v>
      </c>
      <c r="C1242" s="609"/>
      <c r="D1242" s="609"/>
      <c r="E1242" s="609"/>
      <c r="F1242" s="609"/>
      <c r="G1242" s="609"/>
      <c r="H1242" s="609"/>
      <c r="I1242" s="609">
        <v>2049926898</v>
      </c>
      <c r="J1242" s="609">
        <v>1783164873</v>
      </c>
      <c r="K1242" s="609">
        <v>1890773799</v>
      </c>
      <c r="L1242" s="609">
        <v>1046781466</v>
      </c>
      <c r="M1242" s="609">
        <v>2108472312</v>
      </c>
      <c r="N1242" s="609">
        <v>459645524</v>
      </c>
      <c r="O1242" s="609">
        <v>15920015</v>
      </c>
      <c r="P1242" s="609">
        <v>156861452</v>
      </c>
      <c r="Q1242" s="609">
        <v>680635000</v>
      </c>
      <c r="R1242" s="609">
        <v>2651199965</v>
      </c>
      <c r="S1242" s="609">
        <v>4282201606</v>
      </c>
      <c r="T1242" s="609">
        <v>5102464201</v>
      </c>
      <c r="U1242" s="609">
        <v>2734164621</v>
      </c>
      <c r="V1242" s="609">
        <v>390928301</v>
      </c>
      <c r="W1242" s="609"/>
      <c r="X1242" s="609"/>
      <c r="Y1242" s="609"/>
      <c r="Z1242" s="609"/>
    </row>
    <row r="1243" spans="1:26" ht="12.95" customHeight="1">
      <c r="A1243" s="608">
        <v>412110</v>
      </c>
      <c r="B1243" s="605" t="s">
        <v>4863</v>
      </c>
      <c r="C1243" s="609"/>
      <c r="D1243" s="609"/>
      <c r="E1243" s="609"/>
      <c r="F1243" s="609"/>
      <c r="G1243" s="609"/>
      <c r="H1243" s="609"/>
      <c r="I1243" s="609">
        <v>278335562</v>
      </c>
      <c r="J1243" s="609">
        <v>984072189</v>
      </c>
      <c r="K1243" s="609">
        <v>988828759</v>
      </c>
      <c r="L1243" s="609">
        <v>132305810</v>
      </c>
      <c r="M1243" s="609">
        <v>96320974</v>
      </c>
      <c r="N1243" s="609">
        <v>26709212</v>
      </c>
      <c r="O1243" s="609">
        <v>445399121</v>
      </c>
      <c r="P1243" s="609">
        <v>619850779</v>
      </c>
      <c r="Q1243" s="609">
        <v>1170258000</v>
      </c>
      <c r="R1243" s="609">
        <v>104105689</v>
      </c>
      <c r="S1243" s="609">
        <v>334868126</v>
      </c>
      <c r="T1243" s="609">
        <v>19186955</v>
      </c>
      <c r="U1243" s="609">
        <v>75248919</v>
      </c>
      <c r="V1243" s="609">
        <v>619713284</v>
      </c>
      <c r="W1243" s="609"/>
      <c r="X1243" s="609"/>
      <c r="Y1243" s="609"/>
      <c r="Z1243" s="609"/>
    </row>
    <row r="1244" spans="1:26" ht="12.95" customHeight="1">
      <c r="A1244" s="608">
        <v>411700</v>
      </c>
      <c r="B1244" s="605" t="s">
        <v>4864</v>
      </c>
      <c r="C1244" s="609"/>
      <c r="D1244" s="609"/>
      <c r="E1244" s="609"/>
      <c r="F1244" s="609"/>
      <c r="G1244" s="609"/>
      <c r="H1244" s="609"/>
      <c r="I1244" s="609">
        <v>27651960</v>
      </c>
      <c r="J1244" s="609">
        <v>39259973</v>
      </c>
      <c r="K1244" s="609">
        <v>35852896</v>
      </c>
      <c r="L1244" s="609">
        <v>5432681</v>
      </c>
      <c r="M1244" s="609">
        <v>2852894</v>
      </c>
      <c r="N1244" s="609">
        <v>1845242</v>
      </c>
      <c r="O1244" s="609">
        <v>6937948</v>
      </c>
      <c r="P1244" s="609">
        <v>875242</v>
      </c>
      <c r="Q1244" s="609">
        <v>4868000</v>
      </c>
      <c r="R1244" s="609">
        <v>3299939</v>
      </c>
      <c r="S1244" s="609">
        <v>293355065</v>
      </c>
      <c r="T1244" s="609">
        <v>2945535</v>
      </c>
      <c r="U1244" s="609">
        <v>10459160</v>
      </c>
      <c r="V1244" s="609">
        <v>19129907</v>
      </c>
      <c r="W1244" s="609"/>
      <c r="X1244" s="609"/>
      <c r="Y1244" s="609"/>
      <c r="Z1244" s="609"/>
    </row>
    <row r="1245" spans="1:26" ht="12.95" customHeight="1">
      <c r="A1245" s="608">
        <v>411710</v>
      </c>
      <c r="B1245" s="605" t="s">
        <v>4865</v>
      </c>
      <c r="C1245" s="609"/>
      <c r="D1245" s="609"/>
      <c r="E1245" s="609"/>
      <c r="F1245" s="609"/>
      <c r="G1245" s="609"/>
      <c r="H1245" s="609"/>
      <c r="I1245" s="609"/>
      <c r="J1245" s="609"/>
      <c r="K1245" s="609"/>
      <c r="L1245" s="609"/>
      <c r="M1245" s="609"/>
      <c r="N1245" s="609"/>
      <c r="O1245" s="609"/>
      <c r="P1245" s="609">
        <v>10296496</v>
      </c>
      <c r="Q1245" s="609">
        <v>11758000</v>
      </c>
      <c r="R1245" s="609">
        <v>186567</v>
      </c>
      <c r="S1245" s="609">
        <v>185579</v>
      </c>
      <c r="T1245" s="609">
        <v>24830</v>
      </c>
      <c r="U1245" s="609">
        <v>71652</v>
      </c>
      <c r="V1245" s="609">
        <v>6888743</v>
      </c>
      <c r="W1245" s="609"/>
      <c r="X1245" s="609"/>
      <c r="Y1245" s="609"/>
      <c r="Z1245" s="609"/>
    </row>
    <row r="1246" spans="1:26" ht="12.95" customHeight="1">
      <c r="A1246" s="608">
        <v>411800</v>
      </c>
      <c r="B1246" s="605" t="s">
        <v>4866</v>
      </c>
      <c r="C1246" s="609"/>
      <c r="D1246" s="609"/>
      <c r="E1246" s="609"/>
      <c r="F1246" s="609"/>
      <c r="G1246" s="609"/>
      <c r="H1246" s="609"/>
      <c r="I1246" s="609">
        <v>181828334</v>
      </c>
      <c r="J1246" s="609">
        <v>938723201</v>
      </c>
      <c r="K1246" s="609">
        <v>952757779</v>
      </c>
      <c r="L1246" s="609">
        <v>126095371</v>
      </c>
      <c r="M1246" s="609">
        <v>92679398</v>
      </c>
      <c r="N1246" s="609">
        <v>24397025</v>
      </c>
      <c r="O1246" s="609">
        <v>438217101</v>
      </c>
      <c r="P1246" s="609">
        <v>608362739</v>
      </c>
      <c r="Q1246" s="609">
        <v>1153185000</v>
      </c>
      <c r="R1246" s="609">
        <v>100453394</v>
      </c>
      <c r="S1246" s="609">
        <v>41106520</v>
      </c>
      <c r="T1246" s="609">
        <v>15982257</v>
      </c>
      <c r="U1246" s="609">
        <v>64617938</v>
      </c>
      <c r="V1246" s="609">
        <v>593694634</v>
      </c>
      <c r="W1246" s="609"/>
      <c r="X1246" s="609"/>
      <c r="Y1246" s="609"/>
      <c r="Z1246" s="609"/>
    </row>
    <row r="1247" spans="1:26" ht="12.95" customHeight="1">
      <c r="A1247" s="608">
        <v>411810</v>
      </c>
      <c r="B1247" s="605" t="s">
        <v>4867</v>
      </c>
      <c r="C1247" s="609"/>
      <c r="D1247" s="609"/>
      <c r="E1247" s="609"/>
      <c r="F1247" s="609"/>
      <c r="G1247" s="609"/>
      <c r="H1247" s="609"/>
      <c r="I1247" s="609"/>
      <c r="J1247" s="609"/>
      <c r="K1247" s="609"/>
      <c r="L1247" s="609"/>
      <c r="M1247" s="609"/>
      <c r="N1247" s="609"/>
      <c r="O1247" s="609"/>
      <c r="P1247" s="609"/>
      <c r="Q1247" s="609"/>
      <c r="R1247" s="609"/>
      <c r="S1247" s="609"/>
      <c r="T1247" s="609"/>
      <c r="U1247" s="609"/>
      <c r="V1247" s="609"/>
      <c r="W1247" s="609"/>
      <c r="X1247" s="609"/>
      <c r="Y1247" s="609"/>
      <c r="Z1247" s="609"/>
    </row>
    <row r="1248" spans="1:26" ht="12.95" customHeight="1">
      <c r="A1248" s="608">
        <v>411820</v>
      </c>
      <c r="B1248" s="605" t="s">
        <v>4868</v>
      </c>
      <c r="C1248" s="609"/>
      <c r="D1248" s="609"/>
      <c r="E1248" s="609"/>
      <c r="F1248" s="609"/>
      <c r="G1248" s="609"/>
      <c r="H1248" s="609"/>
      <c r="I1248" s="609"/>
      <c r="J1248" s="609"/>
      <c r="K1248" s="609"/>
      <c r="L1248" s="609"/>
      <c r="M1248" s="609"/>
      <c r="N1248" s="609"/>
      <c r="O1248" s="609"/>
      <c r="P1248" s="609"/>
      <c r="Q1248" s="609"/>
      <c r="R1248" s="609"/>
      <c r="S1248" s="609"/>
      <c r="T1248" s="609"/>
      <c r="U1248" s="609"/>
      <c r="V1248" s="609"/>
      <c r="W1248" s="609"/>
      <c r="X1248" s="609"/>
      <c r="Y1248" s="609"/>
      <c r="Z1248" s="609"/>
    </row>
    <row r="1249" spans="1:26" ht="12.95" customHeight="1">
      <c r="A1249" s="608">
        <v>411830</v>
      </c>
      <c r="B1249" s="605" t="s">
        <v>4869</v>
      </c>
      <c r="C1249" s="609"/>
      <c r="D1249" s="609"/>
      <c r="E1249" s="609"/>
      <c r="F1249" s="609"/>
      <c r="G1249" s="609"/>
      <c r="H1249" s="609"/>
      <c r="I1249" s="609"/>
      <c r="J1249" s="609"/>
      <c r="K1249" s="609"/>
      <c r="L1249" s="609"/>
      <c r="M1249" s="609"/>
      <c r="N1249" s="609"/>
      <c r="O1249" s="609"/>
      <c r="P1249" s="609"/>
      <c r="Q1249" s="609"/>
      <c r="R1249" s="609"/>
      <c r="S1249" s="609"/>
      <c r="T1249" s="609"/>
      <c r="U1249" s="609"/>
      <c r="V1249" s="609"/>
      <c r="W1249" s="609"/>
      <c r="X1249" s="609"/>
      <c r="Y1249" s="609"/>
      <c r="Z1249" s="609"/>
    </row>
    <row r="1250" spans="1:26" ht="12.95" customHeight="1">
      <c r="A1250" s="608">
        <v>411900</v>
      </c>
      <c r="B1250" s="605" t="s">
        <v>4870</v>
      </c>
      <c r="C1250" s="609"/>
      <c r="D1250" s="609"/>
      <c r="E1250" s="609"/>
      <c r="F1250" s="609"/>
      <c r="G1250" s="609"/>
      <c r="H1250" s="609"/>
      <c r="I1250" s="609">
        <v>1659597</v>
      </c>
      <c r="J1250" s="609">
        <v>6089015</v>
      </c>
      <c r="K1250" s="609">
        <v>218084</v>
      </c>
      <c r="L1250" s="609">
        <v>777758</v>
      </c>
      <c r="M1250" s="609">
        <v>788682</v>
      </c>
      <c r="N1250" s="609">
        <v>466945</v>
      </c>
      <c r="O1250" s="609">
        <v>244072</v>
      </c>
      <c r="P1250" s="609">
        <v>316302</v>
      </c>
      <c r="Q1250" s="609">
        <v>447000</v>
      </c>
      <c r="R1250" s="609">
        <v>165789</v>
      </c>
      <c r="S1250" s="609">
        <v>220962</v>
      </c>
      <c r="T1250" s="609">
        <v>234333</v>
      </c>
      <c r="U1250" s="609">
        <v>100169</v>
      </c>
      <c r="V1250" s="609"/>
      <c r="W1250" s="609"/>
      <c r="X1250" s="609"/>
      <c r="Y1250" s="609"/>
      <c r="Z1250" s="609"/>
    </row>
    <row r="1251" spans="1:26" ht="12.95" customHeight="1">
      <c r="A1251" s="608">
        <v>411910</v>
      </c>
      <c r="B1251" s="605" t="s">
        <v>4871</v>
      </c>
      <c r="C1251" s="609"/>
      <c r="D1251" s="609"/>
      <c r="E1251" s="609"/>
      <c r="F1251" s="609"/>
      <c r="G1251" s="609"/>
      <c r="H1251" s="609"/>
      <c r="I1251" s="609"/>
      <c r="J1251" s="609"/>
      <c r="K1251" s="609"/>
      <c r="L1251" s="609"/>
      <c r="M1251" s="609"/>
      <c r="N1251" s="609"/>
      <c r="O1251" s="609"/>
      <c r="P1251" s="609"/>
      <c r="Q1251" s="609"/>
      <c r="R1251" s="609"/>
      <c r="S1251" s="609"/>
      <c r="T1251" s="609"/>
      <c r="U1251" s="609"/>
      <c r="V1251" s="609"/>
      <c r="W1251" s="609"/>
      <c r="X1251" s="609"/>
      <c r="Y1251" s="609"/>
      <c r="Z1251" s="609"/>
    </row>
    <row r="1252" spans="1:26" ht="12.95" customHeight="1">
      <c r="A1252" s="608">
        <v>411920</v>
      </c>
      <c r="B1252" s="605" t="s">
        <v>4872</v>
      </c>
      <c r="C1252" s="609"/>
      <c r="D1252" s="609"/>
      <c r="E1252" s="609"/>
      <c r="F1252" s="609"/>
      <c r="G1252" s="609"/>
      <c r="H1252" s="609"/>
      <c r="I1252" s="609"/>
      <c r="J1252" s="609"/>
      <c r="K1252" s="609"/>
      <c r="L1252" s="609"/>
      <c r="M1252" s="609"/>
      <c r="N1252" s="609"/>
      <c r="O1252" s="609"/>
      <c r="P1252" s="609"/>
      <c r="Q1252" s="609"/>
      <c r="R1252" s="609"/>
      <c r="S1252" s="609"/>
      <c r="T1252" s="609"/>
      <c r="U1252" s="609"/>
      <c r="V1252" s="609"/>
      <c r="W1252" s="609"/>
      <c r="X1252" s="609"/>
      <c r="Y1252" s="609"/>
      <c r="Z1252" s="609"/>
    </row>
    <row r="1253" spans="1:26" ht="12.95" customHeight="1">
      <c r="A1253" s="608">
        <v>412000</v>
      </c>
      <c r="B1253" s="605" t="s">
        <v>4873</v>
      </c>
      <c r="C1253" s="609"/>
      <c r="D1253" s="609"/>
      <c r="E1253" s="609"/>
      <c r="F1253" s="609"/>
      <c r="G1253" s="609"/>
      <c r="H1253" s="609"/>
      <c r="I1253" s="609">
        <v>67195671</v>
      </c>
      <c r="J1253" s="609"/>
      <c r="K1253" s="609"/>
      <c r="L1253" s="609"/>
      <c r="M1253" s="609"/>
      <c r="N1253" s="609"/>
      <c r="O1253" s="609"/>
      <c r="P1253" s="609"/>
      <c r="Q1253" s="609"/>
      <c r="R1253" s="609"/>
      <c r="S1253" s="609"/>
      <c r="T1253" s="609"/>
      <c r="U1253" s="609"/>
      <c r="V1253" s="609"/>
      <c r="W1253" s="609"/>
      <c r="X1253" s="609"/>
      <c r="Y1253" s="609"/>
      <c r="Z1253" s="609"/>
    </row>
    <row r="1254" spans="1:26" ht="12.95" customHeight="1">
      <c r="A1254" s="608">
        <v>412010</v>
      </c>
      <c r="B1254" s="605" t="s">
        <v>4874</v>
      </c>
      <c r="C1254" s="609"/>
      <c r="D1254" s="609"/>
      <c r="E1254" s="609"/>
      <c r="F1254" s="609"/>
      <c r="G1254" s="609"/>
      <c r="H1254" s="609"/>
      <c r="I1254" s="609"/>
      <c r="J1254" s="609"/>
      <c r="K1254" s="609"/>
      <c r="L1254" s="609"/>
      <c r="M1254" s="609"/>
      <c r="N1254" s="609"/>
      <c r="O1254" s="609"/>
      <c r="P1254" s="609"/>
      <c r="Q1254" s="609"/>
      <c r="R1254" s="609"/>
      <c r="S1254" s="609"/>
      <c r="T1254" s="609"/>
      <c r="U1254" s="609"/>
      <c r="V1254" s="609"/>
      <c r="W1254" s="609"/>
      <c r="X1254" s="609"/>
      <c r="Y1254" s="609"/>
      <c r="Z1254" s="609"/>
    </row>
    <row r="1255" spans="1:26" ht="12.95" customHeight="1">
      <c r="A1255" s="608">
        <v>412020</v>
      </c>
      <c r="B1255" s="605" t="s">
        <v>4875</v>
      </c>
      <c r="C1255" s="609"/>
      <c r="D1255" s="609"/>
      <c r="E1255" s="609"/>
      <c r="F1255" s="609"/>
      <c r="G1255" s="609"/>
      <c r="H1255" s="609"/>
      <c r="I1255" s="609"/>
      <c r="J1255" s="609"/>
      <c r="K1255" s="609"/>
      <c r="L1255" s="609"/>
      <c r="M1255" s="609"/>
      <c r="N1255" s="609"/>
      <c r="O1255" s="609"/>
      <c r="P1255" s="609"/>
      <c r="Q1255" s="609"/>
      <c r="R1255" s="609"/>
      <c r="S1255" s="609"/>
      <c r="T1255" s="609"/>
      <c r="U1255" s="609"/>
      <c r="V1255" s="609"/>
      <c r="W1255" s="609"/>
      <c r="X1255" s="609"/>
      <c r="Y1255" s="609"/>
      <c r="Z1255" s="609"/>
    </row>
    <row r="1256" spans="1:26" ht="12.95" customHeight="1">
      <c r="A1256" s="608">
        <v>412030</v>
      </c>
      <c r="B1256" s="605" t="s">
        <v>4876</v>
      </c>
      <c r="C1256" s="609"/>
      <c r="D1256" s="609"/>
      <c r="E1256" s="609"/>
      <c r="F1256" s="609"/>
      <c r="G1256" s="609"/>
      <c r="H1256" s="609"/>
      <c r="I1256" s="609"/>
      <c r="J1256" s="609"/>
      <c r="K1256" s="609"/>
      <c r="L1256" s="609"/>
      <c r="M1256" s="609"/>
      <c r="N1256" s="609"/>
      <c r="O1256" s="609"/>
      <c r="P1256" s="609"/>
      <c r="Q1256" s="609"/>
      <c r="R1256" s="609"/>
      <c r="S1256" s="609"/>
      <c r="T1256" s="609"/>
      <c r="U1256" s="609"/>
      <c r="V1256" s="609"/>
      <c r="W1256" s="609"/>
      <c r="X1256" s="609"/>
      <c r="Y1256" s="609"/>
      <c r="Z1256" s="609"/>
    </row>
    <row r="1257" spans="1:26" ht="12.95" customHeight="1">
      <c r="A1257" s="608">
        <v>412035</v>
      </c>
      <c r="B1257" s="605" t="s">
        <v>4875</v>
      </c>
      <c r="C1257" s="609"/>
      <c r="D1257" s="609"/>
      <c r="E1257" s="609"/>
      <c r="F1257" s="609"/>
      <c r="G1257" s="609"/>
      <c r="H1257" s="609"/>
      <c r="I1257" s="609"/>
      <c r="J1257" s="609"/>
      <c r="K1257" s="609"/>
      <c r="L1257" s="609"/>
      <c r="M1257" s="609"/>
      <c r="N1257" s="609"/>
      <c r="O1257" s="609"/>
      <c r="P1257" s="609"/>
      <c r="Q1257" s="609"/>
      <c r="R1257" s="609"/>
      <c r="S1257" s="609"/>
      <c r="T1257" s="609"/>
      <c r="U1257" s="609"/>
      <c r="V1257" s="609"/>
      <c r="W1257" s="609"/>
      <c r="X1257" s="609"/>
      <c r="Y1257" s="609"/>
      <c r="Z1257" s="609"/>
    </row>
    <row r="1258" spans="1:26" ht="12.95" customHeight="1">
      <c r="A1258" s="608">
        <v>412040</v>
      </c>
      <c r="B1258" s="605" t="s">
        <v>4877</v>
      </c>
      <c r="C1258" s="609"/>
      <c r="D1258" s="609"/>
      <c r="E1258" s="609"/>
      <c r="F1258" s="609"/>
      <c r="G1258" s="609"/>
      <c r="H1258" s="609"/>
      <c r="I1258" s="609"/>
      <c r="J1258" s="609"/>
      <c r="K1258" s="609"/>
      <c r="L1258" s="609"/>
      <c r="M1258" s="609"/>
      <c r="N1258" s="609"/>
      <c r="O1258" s="609"/>
      <c r="P1258" s="609"/>
      <c r="Q1258" s="609"/>
      <c r="R1258" s="609"/>
      <c r="S1258" s="609"/>
      <c r="T1258" s="609"/>
      <c r="U1258" s="609"/>
      <c r="V1258" s="609"/>
      <c r="W1258" s="609"/>
      <c r="X1258" s="609"/>
      <c r="Y1258" s="609"/>
      <c r="Z1258" s="609"/>
    </row>
    <row r="1259" spans="1:26" ht="12.95" customHeight="1">
      <c r="A1259" s="608">
        <v>412200</v>
      </c>
      <c r="B1259" s="605" t="s">
        <v>4878</v>
      </c>
      <c r="C1259" s="609"/>
      <c r="D1259" s="609"/>
      <c r="E1259" s="609"/>
      <c r="F1259" s="609"/>
      <c r="G1259" s="609"/>
      <c r="H1259" s="609"/>
      <c r="I1259" s="609">
        <v>1238668</v>
      </c>
      <c r="J1259" s="609">
        <v>103753197</v>
      </c>
      <c r="K1259" s="609">
        <v>81983658</v>
      </c>
      <c r="L1259" s="609">
        <v>463978773</v>
      </c>
      <c r="M1259" s="609">
        <v>77005845</v>
      </c>
      <c r="N1259" s="609">
        <v>21481681</v>
      </c>
      <c r="O1259" s="609">
        <v>32483877</v>
      </c>
      <c r="P1259" s="609">
        <v>34518144</v>
      </c>
      <c r="Q1259" s="609">
        <v>47246000</v>
      </c>
      <c r="R1259" s="609">
        <v>1549514</v>
      </c>
      <c r="S1259" s="609">
        <v>5465588</v>
      </c>
      <c r="T1259" s="609">
        <v>3032384</v>
      </c>
      <c r="U1259" s="609">
        <v>10289822</v>
      </c>
      <c r="V1259" s="609">
        <v>1882120</v>
      </c>
      <c r="W1259" s="609"/>
      <c r="X1259" s="609"/>
      <c r="Y1259" s="609"/>
      <c r="Z1259" s="609"/>
    </row>
    <row r="1260" spans="1:26" ht="12.95" customHeight="1">
      <c r="A1260" s="608">
        <v>412300</v>
      </c>
      <c r="B1260" s="605" t="s">
        <v>4879</v>
      </c>
      <c r="C1260" s="609"/>
      <c r="D1260" s="609"/>
      <c r="E1260" s="609"/>
      <c r="F1260" s="609"/>
      <c r="G1260" s="609"/>
      <c r="H1260" s="609"/>
      <c r="I1260" s="609"/>
      <c r="J1260" s="609">
        <v>8422300</v>
      </c>
      <c r="K1260" s="609"/>
      <c r="L1260" s="609">
        <v>12075909</v>
      </c>
      <c r="M1260" s="609">
        <v>36967785</v>
      </c>
      <c r="N1260" s="609">
        <v>20737674</v>
      </c>
      <c r="O1260" s="609">
        <v>18883797</v>
      </c>
      <c r="P1260" s="609">
        <v>19085840</v>
      </c>
      <c r="Q1260" s="609">
        <v>19477000</v>
      </c>
      <c r="R1260" s="609">
        <v>12199665</v>
      </c>
      <c r="S1260" s="609">
        <v>15806558</v>
      </c>
      <c r="T1260" s="609">
        <v>18436021</v>
      </c>
      <c r="U1260" s="609">
        <v>21162603</v>
      </c>
      <c r="V1260" s="609">
        <v>22211143</v>
      </c>
      <c r="W1260" s="609"/>
      <c r="X1260" s="609"/>
      <c r="Y1260" s="609"/>
      <c r="Z1260" s="609"/>
    </row>
    <row r="1261" spans="1:26" ht="12.95" customHeight="1">
      <c r="A1261" s="608">
        <v>412400</v>
      </c>
      <c r="B1261" s="605" t="s">
        <v>4880</v>
      </c>
      <c r="C1261" s="609"/>
      <c r="D1261" s="609"/>
      <c r="E1261" s="609"/>
      <c r="F1261" s="609"/>
      <c r="G1261" s="609"/>
      <c r="H1261" s="609"/>
      <c r="I1261" s="609"/>
      <c r="J1261" s="609"/>
      <c r="K1261" s="609"/>
      <c r="L1261" s="609">
        <v>17277392</v>
      </c>
      <c r="M1261" s="609"/>
      <c r="N1261" s="609">
        <v>4229658</v>
      </c>
      <c r="O1261" s="609"/>
      <c r="P1261" s="609"/>
      <c r="Q1261" s="609">
        <v>379000</v>
      </c>
      <c r="R1261" s="609"/>
      <c r="S1261" s="609"/>
      <c r="T1261" s="609"/>
      <c r="U1261" s="609"/>
      <c r="V1261" s="609"/>
      <c r="W1261" s="609"/>
      <c r="X1261" s="609"/>
      <c r="Y1261" s="609"/>
      <c r="Z1261" s="609"/>
    </row>
    <row r="1262" spans="1:26" ht="12.95" customHeight="1">
      <c r="A1262" s="608">
        <v>412410</v>
      </c>
      <c r="B1262" s="605" t="s">
        <v>4881</v>
      </c>
      <c r="C1262" s="609"/>
      <c r="D1262" s="609"/>
      <c r="E1262" s="609"/>
      <c r="F1262" s="609"/>
      <c r="G1262" s="609"/>
      <c r="H1262" s="609"/>
      <c r="I1262" s="609"/>
      <c r="J1262" s="609"/>
      <c r="K1262" s="609"/>
      <c r="L1262" s="609"/>
      <c r="M1262" s="609"/>
      <c r="N1262" s="609"/>
      <c r="O1262" s="609"/>
      <c r="P1262" s="609"/>
      <c r="Q1262" s="609"/>
      <c r="R1262" s="609"/>
      <c r="S1262" s="609"/>
      <c r="T1262" s="609"/>
      <c r="U1262" s="609"/>
      <c r="V1262" s="609"/>
      <c r="W1262" s="609"/>
      <c r="X1262" s="609"/>
      <c r="Y1262" s="609"/>
      <c r="Z1262" s="609"/>
    </row>
    <row r="1263" spans="1:26" ht="12.95" customHeight="1">
      <c r="A1263" s="608">
        <v>412500</v>
      </c>
      <c r="B1263" s="605" t="s">
        <v>4882</v>
      </c>
      <c r="C1263" s="609"/>
      <c r="D1263" s="609"/>
      <c r="E1263" s="609"/>
      <c r="F1263" s="609"/>
      <c r="G1263" s="609"/>
      <c r="H1263" s="609"/>
      <c r="I1263" s="609">
        <v>5553212</v>
      </c>
      <c r="J1263" s="609">
        <v>18156</v>
      </c>
      <c r="K1263" s="609">
        <v>7115617</v>
      </c>
      <c r="L1263" s="609">
        <v>649427168</v>
      </c>
      <c r="M1263" s="609">
        <v>549908834</v>
      </c>
      <c r="N1263" s="609">
        <v>165142258</v>
      </c>
      <c r="O1263" s="609">
        <v>3931528</v>
      </c>
      <c r="P1263" s="609">
        <v>5530006</v>
      </c>
      <c r="Q1263" s="609">
        <v>5287000</v>
      </c>
      <c r="R1263" s="609"/>
      <c r="S1263" s="609"/>
      <c r="T1263" s="609">
        <v>240420</v>
      </c>
      <c r="U1263" s="609">
        <v>251857</v>
      </c>
      <c r="V1263" s="609">
        <v>6000</v>
      </c>
      <c r="W1263" s="609"/>
      <c r="X1263" s="609"/>
      <c r="Y1263" s="609"/>
      <c r="Z1263" s="609"/>
    </row>
    <row r="1264" spans="1:26" ht="12.95" customHeight="1">
      <c r="A1264" s="608">
        <v>411000</v>
      </c>
      <c r="B1264" s="605" t="s">
        <v>4883</v>
      </c>
      <c r="C1264" s="609"/>
      <c r="D1264" s="609"/>
      <c r="E1264" s="609"/>
      <c r="F1264" s="609"/>
      <c r="G1264" s="609"/>
      <c r="H1264" s="609"/>
      <c r="I1264" s="609"/>
      <c r="J1264" s="609"/>
      <c r="K1264" s="609"/>
      <c r="L1264" s="609"/>
      <c r="M1264" s="609"/>
      <c r="N1264" s="609"/>
      <c r="O1264" s="609"/>
      <c r="P1264" s="609"/>
      <c r="Q1264" s="609"/>
      <c r="R1264" s="609"/>
      <c r="S1264" s="609"/>
      <c r="T1264" s="609"/>
      <c r="U1264" s="609"/>
      <c r="V1264" s="609"/>
      <c r="W1264" s="609"/>
      <c r="X1264" s="609"/>
      <c r="Y1264" s="609"/>
      <c r="Z1264" s="609"/>
    </row>
    <row r="1265" spans="1:26" ht="12.95" customHeight="1">
      <c r="A1265" s="608">
        <v>411010</v>
      </c>
      <c r="B1265" s="605" t="s">
        <v>4884</v>
      </c>
      <c r="C1265" s="609"/>
      <c r="D1265" s="609"/>
      <c r="E1265" s="609"/>
      <c r="F1265" s="609"/>
      <c r="G1265" s="609"/>
      <c r="H1265" s="609"/>
      <c r="I1265" s="609"/>
      <c r="J1265" s="609"/>
      <c r="K1265" s="609"/>
      <c r="L1265" s="609"/>
      <c r="M1265" s="609"/>
      <c r="N1265" s="609"/>
      <c r="O1265" s="609"/>
      <c r="P1265" s="609"/>
      <c r="Q1265" s="609">
        <v>1423000</v>
      </c>
      <c r="R1265" s="609">
        <v>3820354</v>
      </c>
      <c r="S1265" s="609"/>
      <c r="T1265" s="609"/>
      <c r="U1265" s="609"/>
      <c r="V1265" s="609"/>
      <c r="W1265" s="609"/>
      <c r="X1265" s="609"/>
      <c r="Y1265" s="609"/>
      <c r="Z1265" s="609"/>
    </row>
    <row r="1266" spans="1:26" ht="12.95" customHeight="1">
      <c r="A1266" s="608">
        <v>411300</v>
      </c>
      <c r="B1266" s="605" t="s">
        <v>4885</v>
      </c>
      <c r="C1266" s="609"/>
      <c r="D1266" s="609"/>
      <c r="E1266" s="609"/>
      <c r="F1266" s="609"/>
      <c r="G1266" s="609"/>
      <c r="H1266" s="609"/>
      <c r="I1266" s="609"/>
      <c r="J1266" s="609"/>
      <c r="K1266" s="609"/>
      <c r="L1266" s="609"/>
      <c r="M1266" s="609"/>
      <c r="N1266" s="609"/>
      <c r="O1266" s="609"/>
      <c r="P1266" s="609"/>
      <c r="Q1266" s="609"/>
      <c r="R1266" s="609"/>
      <c r="S1266" s="609"/>
      <c r="T1266" s="609"/>
      <c r="U1266" s="609"/>
      <c r="V1266" s="609"/>
      <c r="W1266" s="609"/>
      <c r="X1266" s="609"/>
      <c r="Y1266" s="609"/>
      <c r="Z1266" s="609"/>
    </row>
    <row r="1267" spans="1:26" ht="12.95" customHeight="1">
      <c r="A1267" s="608">
        <v>411400</v>
      </c>
      <c r="B1267" s="605" t="s">
        <v>4886</v>
      </c>
      <c r="C1267" s="609"/>
      <c r="D1267" s="609"/>
      <c r="E1267" s="609"/>
      <c r="F1267" s="609"/>
      <c r="G1267" s="609"/>
      <c r="H1267" s="609"/>
      <c r="I1267" s="609"/>
      <c r="J1267" s="609"/>
      <c r="K1267" s="609"/>
      <c r="L1267" s="609"/>
      <c r="M1267" s="609"/>
      <c r="N1267" s="609">
        <v>8472979</v>
      </c>
      <c r="O1267" s="609">
        <v>14481238</v>
      </c>
      <c r="P1267" s="609">
        <v>2763003</v>
      </c>
      <c r="Q1267" s="609">
        <v>4722000</v>
      </c>
      <c r="R1267" s="609">
        <v>17341780</v>
      </c>
      <c r="S1267" s="609">
        <v>7680296</v>
      </c>
      <c r="T1267" s="609"/>
      <c r="U1267" s="609"/>
      <c r="V1267" s="609"/>
      <c r="W1267" s="609"/>
      <c r="X1267" s="609"/>
      <c r="Y1267" s="609"/>
      <c r="Z1267" s="609"/>
    </row>
    <row r="1268" spans="1:26" ht="12.95" customHeight="1">
      <c r="A1268" s="608">
        <v>410840</v>
      </c>
      <c r="B1268" s="605" t="s">
        <v>4838</v>
      </c>
      <c r="C1268" s="609"/>
      <c r="D1268" s="609"/>
      <c r="E1268" s="609"/>
      <c r="F1268" s="609"/>
      <c r="G1268" s="609"/>
      <c r="H1268" s="609"/>
      <c r="I1268" s="609"/>
      <c r="J1268" s="609"/>
      <c r="K1268" s="609"/>
      <c r="L1268" s="609"/>
      <c r="M1268" s="609"/>
      <c r="N1268" s="609"/>
      <c r="O1268" s="609"/>
      <c r="P1268" s="609"/>
      <c r="Q1268" s="609"/>
      <c r="R1268" s="609"/>
      <c r="S1268" s="609"/>
      <c r="T1268" s="609">
        <v>1181937</v>
      </c>
      <c r="U1268" s="609">
        <v>20128156</v>
      </c>
      <c r="V1268" s="609">
        <v>44622840</v>
      </c>
      <c r="W1268" s="609"/>
      <c r="X1268" s="609"/>
      <c r="Y1268" s="609"/>
      <c r="Z1268" s="609"/>
    </row>
    <row r="1269" spans="1:26" ht="12.95" customHeight="1">
      <c r="A1269" s="608">
        <v>411500</v>
      </c>
      <c r="B1269" s="605" t="s">
        <v>4887</v>
      </c>
      <c r="C1269" s="609"/>
      <c r="D1269" s="609"/>
      <c r="E1269" s="609"/>
      <c r="F1269" s="609"/>
      <c r="G1269" s="609"/>
      <c r="H1269" s="609"/>
      <c r="I1269" s="609"/>
      <c r="J1269" s="609"/>
      <c r="K1269" s="609"/>
      <c r="L1269" s="609"/>
      <c r="M1269" s="609">
        <v>2031000</v>
      </c>
      <c r="N1269" s="609">
        <v>544418129</v>
      </c>
      <c r="O1269" s="609">
        <v>2005171</v>
      </c>
      <c r="P1269" s="609"/>
      <c r="Q1269" s="609"/>
      <c r="R1269" s="609">
        <v>14134487</v>
      </c>
      <c r="S1269" s="609"/>
      <c r="T1269" s="609">
        <v>4888145</v>
      </c>
      <c r="U1269" s="609">
        <v>1006321</v>
      </c>
      <c r="V1269" s="609">
        <v>28260636</v>
      </c>
      <c r="W1269" s="609"/>
      <c r="X1269" s="609"/>
      <c r="Y1269" s="609"/>
      <c r="Z1269" s="609"/>
    </row>
    <row r="1270" spans="1:26" ht="12.95" customHeight="1">
      <c r="A1270" s="608">
        <v>412600</v>
      </c>
      <c r="B1270" s="605" t="s">
        <v>4888</v>
      </c>
      <c r="C1270" s="609"/>
      <c r="D1270" s="609"/>
      <c r="E1270" s="609"/>
      <c r="F1270" s="609"/>
      <c r="G1270" s="609"/>
      <c r="H1270" s="609"/>
      <c r="I1270" s="609">
        <v>465595892</v>
      </c>
      <c r="J1270" s="609">
        <v>715013704</v>
      </c>
      <c r="K1270" s="609">
        <v>476459712</v>
      </c>
      <c r="L1270" s="609"/>
      <c r="M1270" s="609"/>
      <c r="N1270" s="609"/>
      <c r="O1270" s="609"/>
      <c r="P1270" s="609"/>
      <c r="Q1270" s="609"/>
      <c r="R1270" s="609"/>
      <c r="S1270" s="609"/>
      <c r="T1270" s="609"/>
      <c r="U1270" s="609"/>
      <c r="V1270" s="609"/>
      <c r="W1270" s="609"/>
      <c r="X1270" s="609"/>
      <c r="Y1270" s="609"/>
      <c r="Z1270" s="609"/>
    </row>
    <row r="1271" spans="1:26" ht="12.95" customHeight="1">
      <c r="A1271" s="608">
        <v>412700</v>
      </c>
      <c r="B1271" s="605" t="s">
        <v>4889</v>
      </c>
      <c r="C1271" s="609"/>
      <c r="D1271" s="609"/>
      <c r="E1271" s="609"/>
      <c r="F1271" s="609"/>
      <c r="G1271" s="609"/>
      <c r="H1271" s="609"/>
      <c r="I1271" s="609"/>
      <c r="J1271" s="609"/>
      <c r="K1271" s="609"/>
      <c r="L1271" s="609"/>
      <c r="M1271" s="609"/>
      <c r="N1271" s="609"/>
      <c r="O1271" s="609"/>
      <c r="P1271" s="609"/>
      <c r="Q1271" s="609"/>
      <c r="R1271" s="609"/>
      <c r="S1271" s="609"/>
      <c r="T1271" s="609"/>
      <c r="U1271" s="609"/>
      <c r="V1271" s="609"/>
      <c r="W1271" s="609"/>
      <c r="X1271" s="609"/>
      <c r="Y1271" s="609"/>
      <c r="Z1271" s="609"/>
    </row>
    <row r="1272" spans="1:26" ht="12.95" customHeight="1">
      <c r="A1272" s="608">
        <v>412710</v>
      </c>
      <c r="B1272" s="605" t="s">
        <v>4890</v>
      </c>
      <c r="C1272" s="609"/>
      <c r="D1272" s="609"/>
      <c r="E1272" s="609"/>
      <c r="F1272" s="609"/>
      <c r="G1272" s="609"/>
      <c r="H1272" s="609"/>
      <c r="I1272" s="609"/>
      <c r="J1272" s="609"/>
      <c r="K1272" s="609"/>
      <c r="L1272" s="609"/>
      <c r="M1272" s="609"/>
      <c r="N1272" s="609"/>
      <c r="O1272" s="609"/>
      <c r="P1272" s="609"/>
      <c r="Q1272" s="609"/>
      <c r="R1272" s="609"/>
      <c r="S1272" s="609"/>
      <c r="T1272" s="609"/>
      <c r="U1272" s="609"/>
      <c r="V1272" s="609"/>
      <c r="W1272" s="609"/>
      <c r="X1272" s="609"/>
      <c r="Y1272" s="609"/>
      <c r="Z1272" s="609"/>
    </row>
    <row r="1273" spans="1:26" ht="12.95" customHeight="1">
      <c r="A1273" s="608">
        <v>412800</v>
      </c>
      <c r="B1273" s="605" t="s">
        <v>4161</v>
      </c>
      <c r="C1273" s="609"/>
      <c r="D1273" s="609"/>
      <c r="E1273" s="609"/>
      <c r="F1273" s="609"/>
      <c r="G1273" s="609"/>
      <c r="H1273" s="609"/>
      <c r="I1273" s="609"/>
      <c r="J1273" s="609"/>
      <c r="K1273" s="609">
        <v>162600</v>
      </c>
      <c r="L1273" s="609"/>
      <c r="M1273" s="609"/>
      <c r="N1273" s="609">
        <v>214561</v>
      </c>
      <c r="O1273" s="609">
        <v>36396900</v>
      </c>
      <c r="P1273" s="609">
        <v>69857495</v>
      </c>
      <c r="Q1273" s="609"/>
      <c r="R1273" s="609">
        <v>14655000</v>
      </c>
      <c r="S1273" s="609"/>
      <c r="T1273" s="609"/>
      <c r="U1273" s="609"/>
      <c r="V1273" s="609"/>
      <c r="W1273" s="609"/>
      <c r="X1273" s="609"/>
      <c r="Y1273" s="609"/>
      <c r="Z1273" s="609"/>
    </row>
    <row r="1274" spans="1:26" ht="12.95" customHeight="1">
      <c r="A1274" s="608">
        <v>412900</v>
      </c>
      <c r="B1274" s="605" t="s">
        <v>3735</v>
      </c>
      <c r="C1274" s="609"/>
      <c r="D1274" s="609"/>
      <c r="E1274" s="609"/>
      <c r="F1274" s="609"/>
      <c r="G1274" s="609"/>
      <c r="H1274" s="609"/>
      <c r="I1274" s="609">
        <v>2777835341</v>
      </c>
      <c r="J1274" s="609">
        <v>5228166031</v>
      </c>
      <c r="K1274" s="609">
        <v>488143394</v>
      </c>
      <c r="L1274" s="609">
        <v>1003106893</v>
      </c>
      <c r="M1274" s="609">
        <v>-1503146842</v>
      </c>
      <c r="N1274" s="609">
        <v>215467936</v>
      </c>
      <c r="O1274" s="609">
        <v>-242294955</v>
      </c>
      <c r="P1274" s="609">
        <v>-439636942</v>
      </c>
      <c r="Q1274" s="609">
        <v>-1154572000</v>
      </c>
      <c r="R1274" s="609">
        <v>-40115205</v>
      </c>
      <c r="S1274" s="609">
        <v>2184545663</v>
      </c>
      <c r="T1274" s="609">
        <v>1594119797</v>
      </c>
      <c r="U1274" s="609">
        <v>1170978300</v>
      </c>
      <c r="V1274" s="609">
        <v>354500854</v>
      </c>
      <c r="W1274" s="609"/>
      <c r="X1274" s="609"/>
      <c r="Y1274" s="609"/>
      <c r="Z1274" s="609"/>
    </row>
    <row r="1275" spans="1:26" ht="12.95" customHeight="1">
      <c r="A1275" s="608">
        <v>413000</v>
      </c>
      <c r="B1275" s="605" t="s">
        <v>4891</v>
      </c>
      <c r="C1275" s="609"/>
      <c r="D1275" s="609"/>
      <c r="E1275" s="609"/>
      <c r="F1275" s="609"/>
      <c r="G1275" s="609"/>
      <c r="H1275" s="609"/>
      <c r="I1275" s="609">
        <v>11361132839</v>
      </c>
      <c r="J1275" s="609">
        <v>14758553221</v>
      </c>
      <c r="K1275" s="609">
        <v>12587514559</v>
      </c>
      <c r="L1275" s="609">
        <v>16447005294</v>
      </c>
      <c r="M1275" s="609">
        <v>4562467443</v>
      </c>
      <c r="N1275" s="609">
        <v>4752929620</v>
      </c>
      <c r="O1275" s="609">
        <v>597242939</v>
      </c>
      <c r="P1275" s="609">
        <v>110127451</v>
      </c>
      <c r="Q1275" s="609">
        <v>185210000</v>
      </c>
      <c r="R1275" s="609">
        <v>1756386939</v>
      </c>
      <c r="S1275" s="609">
        <v>2364073590</v>
      </c>
      <c r="T1275" s="609">
        <v>3311031450</v>
      </c>
      <c r="U1275" s="609">
        <v>2143396897</v>
      </c>
      <c r="V1275" s="609">
        <v>1302814713</v>
      </c>
      <c r="W1275" s="609"/>
      <c r="X1275" s="609"/>
      <c r="Y1275" s="609"/>
      <c r="Z1275" s="609"/>
    </row>
    <row r="1276" spans="1:26" ht="12.95" customHeight="1">
      <c r="A1276" s="608">
        <v>413100</v>
      </c>
      <c r="B1276" s="605" t="s">
        <v>4892</v>
      </c>
      <c r="C1276" s="609"/>
      <c r="D1276" s="609"/>
      <c r="E1276" s="609"/>
      <c r="F1276" s="609"/>
      <c r="G1276" s="609"/>
      <c r="H1276" s="609"/>
      <c r="I1276" s="609">
        <v>7104956254</v>
      </c>
      <c r="J1276" s="609">
        <v>9801096157</v>
      </c>
      <c r="K1276" s="609">
        <v>5696938311</v>
      </c>
      <c r="L1276" s="609">
        <v>11272161308</v>
      </c>
      <c r="M1276" s="609">
        <v>2968293443</v>
      </c>
      <c r="N1276" s="609">
        <v>324637790</v>
      </c>
      <c r="O1276" s="609">
        <v>52442641</v>
      </c>
      <c r="P1276" s="609">
        <v>91086385</v>
      </c>
      <c r="Q1276" s="609">
        <v>146942000</v>
      </c>
      <c r="R1276" s="609">
        <v>60863125</v>
      </c>
      <c r="S1276" s="609"/>
      <c r="T1276" s="609">
        <v>879680472</v>
      </c>
      <c r="U1276" s="609">
        <v>308598510</v>
      </c>
      <c r="V1276" s="609"/>
      <c r="W1276" s="609"/>
      <c r="X1276" s="609"/>
      <c r="Y1276" s="609"/>
      <c r="Z1276" s="609"/>
    </row>
    <row r="1277" spans="1:26" ht="12.95" customHeight="1">
      <c r="A1277" s="608">
        <v>413200</v>
      </c>
      <c r="B1277" s="605" t="s">
        <v>4893</v>
      </c>
      <c r="C1277" s="609"/>
      <c r="D1277" s="609"/>
      <c r="E1277" s="609"/>
      <c r="F1277" s="609"/>
      <c r="G1277" s="609"/>
      <c r="H1277" s="609"/>
      <c r="I1277" s="609">
        <v>2160946230</v>
      </c>
      <c r="J1277" s="609">
        <v>1235302186</v>
      </c>
      <c r="K1277" s="609">
        <v>854556175</v>
      </c>
      <c r="L1277" s="609"/>
      <c r="M1277" s="609"/>
      <c r="N1277" s="609"/>
      <c r="O1277" s="609"/>
      <c r="P1277" s="609">
        <v>106401</v>
      </c>
      <c r="Q1277" s="609">
        <v>1782000</v>
      </c>
      <c r="R1277" s="609"/>
      <c r="S1277" s="609"/>
      <c r="T1277" s="609"/>
      <c r="U1277" s="609"/>
      <c r="V1277" s="609"/>
      <c r="W1277" s="609"/>
      <c r="X1277" s="609"/>
      <c r="Y1277" s="609"/>
      <c r="Z1277" s="609"/>
    </row>
    <row r="1278" spans="1:26" ht="12.95" customHeight="1">
      <c r="A1278" s="608">
        <v>413205</v>
      </c>
      <c r="B1278" s="605" t="s">
        <v>4894</v>
      </c>
      <c r="C1278" s="609"/>
      <c r="D1278" s="609"/>
      <c r="E1278" s="609"/>
      <c r="F1278" s="609"/>
      <c r="G1278" s="609"/>
      <c r="H1278" s="609"/>
      <c r="I1278" s="609"/>
      <c r="J1278" s="609"/>
      <c r="K1278" s="609"/>
      <c r="L1278" s="609"/>
      <c r="M1278" s="609"/>
      <c r="N1278" s="609"/>
      <c r="O1278" s="609"/>
      <c r="P1278" s="609"/>
      <c r="Q1278" s="609"/>
      <c r="R1278" s="609"/>
      <c r="S1278" s="609"/>
      <c r="T1278" s="609"/>
      <c r="U1278" s="609"/>
      <c r="V1278" s="609"/>
      <c r="W1278" s="609"/>
      <c r="X1278" s="609"/>
      <c r="Y1278" s="609"/>
      <c r="Z1278" s="609"/>
    </row>
    <row r="1279" spans="1:26" ht="12.95" customHeight="1">
      <c r="A1279" s="608">
        <v>413210</v>
      </c>
      <c r="B1279" s="605" t="s">
        <v>4895</v>
      </c>
      <c r="C1279" s="609"/>
      <c r="D1279" s="609"/>
      <c r="E1279" s="609"/>
      <c r="F1279" s="609"/>
      <c r="G1279" s="609"/>
      <c r="H1279" s="609"/>
      <c r="I1279" s="609"/>
      <c r="J1279" s="609"/>
      <c r="K1279" s="609"/>
      <c r="L1279" s="609"/>
      <c r="M1279" s="609"/>
      <c r="N1279" s="609"/>
      <c r="O1279" s="609"/>
      <c r="P1279" s="609"/>
      <c r="Q1279" s="609"/>
      <c r="R1279" s="609"/>
      <c r="S1279" s="609"/>
      <c r="T1279" s="609"/>
      <c r="U1279" s="609"/>
      <c r="V1279" s="609"/>
      <c r="W1279" s="609"/>
      <c r="X1279" s="609"/>
      <c r="Y1279" s="609"/>
      <c r="Z1279" s="609"/>
    </row>
    <row r="1280" spans="1:26" ht="12.95" customHeight="1">
      <c r="A1280" s="608">
        <v>413220</v>
      </c>
      <c r="B1280" s="605" t="s">
        <v>4896</v>
      </c>
      <c r="C1280" s="609"/>
      <c r="D1280" s="609"/>
      <c r="E1280" s="609"/>
      <c r="F1280" s="609"/>
      <c r="G1280" s="609"/>
      <c r="H1280" s="609"/>
      <c r="I1280" s="609"/>
      <c r="J1280" s="609"/>
      <c r="K1280" s="609"/>
      <c r="L1280" s="609"/>
      <c r="M1280" s="609"/>
      <c r="N1280" s="609"/>
      <c r="O1280" s="609"/>
      <c r="P1280" s="609"/>
      <c r="Q1280" s="609"/>
      <c r="R1280" s="609"/>
      <c r="S1280" s="609"/>
      <c r="T1280" s="609"/>
      <c r="U1280" s="609"/>
      <c r="V1280" s="609"/>
      <c r="W1280" s="609"/>
      <c r="X1280" s="609"/>
      <c r="Y1280" s="609"/>
      <c r="Z1280" s="609"/>
    </row>
    <row r="1281" spans="1:26" ht="12.95" customHeight="1">
      <c r="A1281" s="608">
        <v>413230</v>
      </c>
      <c r="B1281" s="605" t="s">
        <v>4897</v>
      </c>
      <c r="C1281" s="609"/>
      <c r="D1281" s="609"/>
      <c r="E1281" s="609"/>
      <c r="F1281" s="609"/>
      <c r="G1281" s="609"/>
      <c r="H1281" s="609"/>
      <c r="I1281" s="609"/>
      <c r="J1281" s="609"/>
      <c r="K1281" s="609"/>
      <c r="L1281" s="609"/>
      <c r="M1281" s="609"/>
      <c r="N1281" s="609"/>
      <c r="O1281" s="609"/>
      <c r="P1281" s="609"/>
      <c r="Q1281" s="609"/>
      <c r="R1281" s="609"/>
      <c r="S1281" s="609"/>
      <c r="T1281" s="609"/>
      <c r="U1281" s="609"/>
      <c r="V1281" s="609"/>
      <c r="W1281" s="609"/>
      <c r="X1281" s="609"/>
      <c r="Y1281" s="609"/>
      <c r="Z1281" s="609"/>
    </row>
    <row r="1282" spans="1:26" ht="12.95" customHeight="1">
      <c r="A1282" s="608">
        <v>413240</v>
      </c>
      <c r="B1282" s="605" t="s">
        <v>4898</v>
      </c>
      <c r="C1282" s="609"/>
      <c r="D1282" s="609"/>
      <c r="E1282" s="609"/>
      <c r="F1282" s="609"/>
      <c r="G1282" s="609"/>
      <c r="H1282" s="609"/>
      <c r="I1282" s="609"/>
      <c r="J1282" s="609"/>
      <c r="K1282" s="609"/>
      <c r="L1282" s="609"/>
      <c r="M1282" s="609"/>
      <c r="N1282" s="609"/>
      <c r="O1282" s="609"/>
      <c r="P1282" s="609"/>
      <c r="Q1282" s="609"/>
      <c r="R1282" s="609"/>
      <c r="S1282" s="609"/>
      <c r="T1282" s="609"/>
      <c r="U1282" s="609"/>
      <c r="V1282" s="609"/>
      <c r="W1282" s="609"/>
      <c r="X1282" s="609"/>
      <c r="Y1282" s="609"/>
      <c r="Z1282" s="609"/>
    </row>
    <row r="1283" spans="1:26" ht="12.95" customHeight="1">
      <c r="A1283" s="608">
        <v>413250</v>
      </c>
      <c r="B1283" s="605" t="s">
        <v>4899</v>
      </c>
      <c r="C1283" s="609"/>
      <c r="D1283" s="609"/>
      <c r="E1283" s="609"/>
      <c r="F1283" s="609"/>
      <c r="G1283" s="609"/>
      <c r="H1283" s="609"/>
      <c r="I1283" s="609"/>
      <c r="J1283" s="609"/>
      <c r="K1283" s="609"/>
      <c r="L1283" s="609"/>
      <c r="M1283" s="609"/>
      <c r="N1283" s="609"/>
      <c r="O1283" s="609"/>
      <c r="P1283" s="609"/>
      <c r="Q1283" s="609"/>
      <c r="R1283" s="609"/>
      <c r="S1283" s="609"/>
      <c r="T1283" s="609"/>
      <c r="U1283" s="609"/>
      <c r="V1283" s="609"/>
      <c r="W1283" s="609"/>
      <c r="X1283" s="609"/>
      <c r="Y1283" s="609"/>
      <c r="Z1283" s="609"/>
    </row>
    <row r="1284" spans="1:26" ht="12.95" customHeight="1">
      <c r="A1284" s="608">
        <v>413260</v>
      </c>
      <c r="B1284" s="605" t="s">
        <v>3980</v>
      </c>
      <c r="C1284" s="609"/>
      <c r="D1284" s="609"/>
      <c r="E1284" s="609"/>
      <c r="F1284" s="609"/>
      <c r="G1284" s="609"/>
      <c r="H1284" s="609"/>
      <c r="I1284" s="609"/>
      <c r="J1284" s="609"/>
      <c r="K1284" s="609"/>
      <c r="L1284" s="609"/>
      <c r="M1284" s="609"/>
      <c r="N1284" s="609"/>
      <c r="O1284" s="609"/>
      <c r="P1284" s="609"/>
      <c r="Q1284" s="609"/>
      <c r="R1284" s="609"/>
      <c r="S1284" s="609"/>
      <c r="T1284" s="609"/>
      <c r="U1284" s="609"/>
      <c r="V1284" s="609"/>
      <c r="W1284" s="609"/>
      <c r="X1284" s="609"/>
      <c r="Y1284" s="609"/>
      <c r="Z1284" s="609"/>
    </row>
    <row r="1285" spans="1:26" ht="12.95" customHeight="1">
      <c r="A1285" s="608">
        <v>413300</v>
      </c>
      <c r="B1285" s="605" t="s">
        <v>4900</v>
      </c>
      <c r="C1285" s="609"/>
      <c r="D1285" s="609"/>
      <c r="E1285" s="609"/>
      <c r="F1285" s="609"/>
      <c r="G1285" s="609"/>
      <c r="H1285" s="609"/>
      <c r="I1285" s="609"/>
      <c r="J1285" s="609"/>
      <c r="K1285" s="609"/>
      <c r="L1285" s="609"/>
      <c r="M1285" s="609"/>
      <c r="N1285" s="609"/>
      <c r="O1285" s="609"/>
      <c r="P1285" s="609"/>
      <c r="Q1285" s="609"/>
      <c r="R1285" s="609"/>
      <c r="S1285" s="609"/>
      <c r="T1285" s="609"/>
      <c r="U1285" s="609"/>
      <c r="V1285" s="609"/>
      <c r="W1285" s="609"/>
      <c r="X1285" s="609"/>
      <c r="Y1285" s="609"/>
      <c r="Z1285" s="609"/>
    </row>
    <row r="1286" spans="1:26" ht="12.95" customHeight="1">
      <c r="A1286" s="608">
        <v>413400</v>
      </c>
      <c r="B1286" s="605" t="s">
        <v>4901</v>
      </c>
      <c r="C1286" s="609"/>
      <c r="D1286" s="609"/>
      <c r="E1286" s="609"/>
      <c r="F1286" s="609"/>
      <c r="G1286" s="609"/>
      <c r="H1286" s="609"/>
      <c r="I1286" s="609">
        <v>540794037</v>
      </c>
      <c r="J1286" s="609">
        <v>1270891258</v>
      </c>
      <c r="K1286" s="609">
        <v>2422271752</v>
      </c>
      <c r="L1286" s="609">
        <v>600633811</v>
      </c>
      <c r="M1286" s="609">
        <v>39919600</v>
      </c>
      <c r="N1286" s="609">
        <v>2228708897</v>
      </c>
      <c r="O1286" s="609">
        <v>28388229</v>
      </c>
      <c r="P1286" s="609"/>
      <c r="Q1286" s="609">
        <v>20285000</v>
      </c>
      <c r="R1286" s="609">
        <v>784606389</v>
      </c>
      <c r="S1286" s="609">
        <v>592054360</v>
      </c>
      <c r="T1286" s="609">
        <v>1360443394</v>
      </c>
      <c r="U1286" s="609">
        <v>845757800</v>
      </c>
      <c r="V1286" s="609">
        <v>199161222</v>
      </c>
      <c r="W1286" s="609"/>
      <c r="X1286" s="609"/>
      <c r="Y1286" s="609"/>
      <c r="Z1286" s="609"/>
    </row>
    <row r="1287" spans="1:26" ht="12.95" customHeight="1">
      <c r="A1287" s="608">
        <v>413500</v>
      </c>
      <c r="B1287" s="605" t="s">
        <v>4902</v>
      </c>
      <c r="C1287" s="609"/>
      <c r="D1287" s="609"/>
      <c r="E1287" s="609"/>
      <c r="F1287" s="609"/>
      <c r="G1287" s="609"/>
      <c r="H1287" s="609"/>
      <c r="I1287" s="609">
        <v>171570085</v>
      </c>
      <c r="J1287" s="609">
        <v>2028754327</v>
      </c>
      <c r="K1287" s="609">
        <v>2538914764</v>
      </c>
      <c r="L1287" s="609">
        <v>310276021</v>
      </c>
      <c r="M1287" s="609">
        <v>630312983</v>
      </c>
      <c r="N1287" s="609">
        <v>615144928</v>
      </c>
      <c r="O1287" s="609">
        <v>480515801</v>
      </c>
      <c r="P1287" s="609">
        <v>4767782</v>
      </c>
      <c r="Q1287" s="609"/>
      <c r="R1287" s="609">
        <v>859619086</v>
      </c>
      <c r="S1287" s="609">
        <v>1279332881</v>
      </c>
      <c r="T1287" s="609">
        <v>1069874389</v>
      </c>
      <c r="U1287" s="609">
        <v>924113625</v>
      </c>
      <c r="V1287" s="609">
        <v>14114000</v>
      </c>
      <c r="W1287" s="609"/>
      <c r="X1287" s="609"/>
      <c r="Y1287" s="609"/>
      <c r="Z1287" s="609"/>
    </row>
    <row r="1288" spans="1:26" ht="12.95" customHeight="1">
      <c r="A1288" s="608">
        <v>413600</v>
      </c>
      <c r="B1288" s="605" t="s">
        <v>4903</v>
      </c>
      <c r="C1288" s="609"/>
      <c r="D1288" s="609"/>
      <c r="E1288" s="609"/>
      <c r="F1288" s="609"/>
      <c r="G1288" s="609"/>
      <c r="H1288" s="609"/>
      <c r="I1288" s="609">
        <v>946941130</v>
      </c>
      <c r="J1288" s="609"/>
      <c r="K1288" s="609"/>
      <c r="L1288" s="609"/>
      <c r="M1288" s="609"/>
      <c r="N1288" s="609"/>
      <c r="O1288" s="609"/>
      <c r="P1288" s="609"/>
      <c r="Q1288" s="609"/>
      <c r="R1288" s="609"/>
      <c r="S1288" s="609"/>
      <c r="T1288" s="609"/>
      <c r="U1288" s="609"/>
      <c r="V1288" s="609"/>
      <c r="W1288" s="609"/>
      <c r="X1288" s="609"/>
      <c r="Y1288" s="609"/>
      <c r="Z1288" s="609"/>
    </row>
    <row r="1289" spans="1:26" ht="12.95" customHeight="1">
      <c r="A1289" s="608">
        <v>413700</v>
      </c>
      <c r="B1289" s="605" t="s">
        <v>4904</v>
      </c>
      <c r="C1289" s="609"/>
      <c r="D1289" s="609"/>
      <c r="E1289" s="609"/>
      <c r="F1289" s="609"/>
      <c r="G1289" s="609"/>
      <c r="H1289" s="609"/>
      <c r="I1289" s="609"/>
      <c r="J1289" s="609"/>
      <c r="K1289" s="609"/>
      <c r="L1289" s="609"/>
      <c r="M1289" s="609"/>
      <c r="N1289" s="609"/>
      <c r="O1289" s="609"/>
      <c r="P1289" s="609"/>
      <c r="Q1289" s="609"/>
      <c r="R1289" s="609"/>
      <c r="S1289" s="609"/>
      <c r="T1289" s="609"/>
      <c r="U1289" s="609"/>
      <c r="V1289" s="609"/>
      <c r="W1289" s="609"/>
      <c r="X1289" s="609"/>
      <c r="Y1289" s="609"/>
      <c r="Z1289" s="609"/>
    </row>
    <row r="1290" spans="1:26" ht="12.95" customHeight="1">
      <c r="A1290" s="608">
        <v>413800</v>
      </c>
      <c r="B1290" s="605" t="s">
        <v>4905</v>
      </c>
      <c r="C1290" s="609"/>
      <c r="D1290" s="609"/>
      <c r="E1290" s="609"/>
      <c r="F1290" s="609"/>
      <c r="G1290" s="609"/>
      <c r="H1290" s="609"/>
      <c r="I1290" s="609">
        <v>229134045</v>
      </c>
      <c r="J1290" s="609">
        <v>303887670</v>
      </c>
      <c r="K1290" s="609">
        <v>134088503</v>
      </c>
      <c r="L1290" s="609">
        <v>48421371</v>
      </c>
      <c r="M1290" s="609">
        <v>23885009</v>
      </c>
      <c r="N1290" s="609">
        <v>12610437</v>
      </c>
      <c r="O1290" s="609"/>
      <c r="P1290" s="609">
        <v>14138618</v>
      </c>
      <c r="Q1290" s="609"/>
      <c r="R1290" s="609"/>
      <c r="S1290" s="609"/>
      <c r="T1290" s="609"/>
      <c r="U1290" s="609"/>
      <c r="V1290" s="609"/>
      <c r="W1290" s="609"/>
      <c r="X1290" s="609"/>
      <c r="Y1290" s="609"/>
      <c r="Z1290" s="609"/>
    </row>
    <row r="1291" spans="1:26" ht="12.95" customHeight="1">
      <c r="A1291" s="608">
        <v>413810</v>
      </c>
      <c r="B1291" s="605" t="s">
        <v>4906</v>
      </c>
      <c r="C1291" s="609"/>
      <c r="D1291" s="609"/>
      <c r="E1291" s="609"/>
      <c r="F1291" s="609"/>
      <c r="G1291" s="609"/>
      <c r="H1291" s="609"/>
      <c r="I1291" s="609"/>
      <c r="J1291" s="609"/>
      <c r="K1291" s="609"/>
      <c r="L1291" s="609"/>
      <c r="M1291" s="609"/>
      <c r="N1291" s="609"/>
      <c r="O1291" s="609"/>
      <c r="P1291" s="609"/>
      <c r="Q1291" s="609"/>
      <c r="R1291" s="609"/>
      <c r="S1291" s="609"/>
      <c r="T1291" s="609"/>
      <c r="U1291" s="609"/>
      <c r="V1291" s="609"/>
      <c r="W1291" s="609"/>
      <c r="X1291" s="609"/>
      <c r="Y1291" s="609"/>
      <c r="Z1291" s="609"/>
    </row>
    <row r="1292" spans="1:26" ht="12.95" customHeight="1">
      <c r="A1292" s="608">
        <v>413900</v>
      </c>
      <c r="B1292" s="605" t="s">
        <v>4886</v>
      </c>
      <c r="C1292" s="609"/>
      <c r="D1292" s="609"/>
      <c r="E1292" s="609"/>
      <c r="F1292" s="609"/>
      <c r="G1292" s="609"/>
      <c r="H1292" s="609"/>
      <c r="I1292" s="609"/>
      <c r="J1292" s="609"/>
      <c r="K1292" s="609"/>
      <c r="L1292" s="609"/>
      <c r="M1292" s="609"/>
      <c r="N1292" s="609"/>
      <c r="O1292" s="609"/>
      <c r="P1292" s="609"/>
      <c r="Q1292" s="609"/>
      <c r="R1292" s="609"/>
      <c r="S1292" s="609"/>
      <c r="T1292" s="609"/>
      <c r="U1292" s="609"/>
      <c r="V1292" s="609"/>
      <c r="W1292" s="609"/>
      <c r="X1292" s="609"/>
      <c r="Y1292" s="609"/>
      <c r="Z1292" s="609"/>
    </row>
    <row r="1293" spans="1:26" ht="12.95" customHeight="1">
      <c r="A1293" s="608">
        <v>414000</v>
      </c>
      <c r="B1293" s="605" t="s">
        <v>4907</v>
      </c>
      <c r="C1293" s="609"/>
      <c r="D1293" s="609"/>
      <c r="E1293" s="609"/>
      <c r="F1293" s="609"/>
      <c r="G1293" s="609"/>
      <c r="H1293" s="609"/>
      <c r="I1293" s="609"/>
      <c r="J1293" s="609"/>
      <c r="K1293" s="609"/>
      <c r="L1293" s="609"/>
      <c r="M1293" s="609"/>
      <c r="N1293" s="609"/>
      <c r="O1293" s="609"/>
      <c r="P1293" s="609"/>
      <c r="Q1293" s="609"/>
      <c r="R1293" s="609"/>
      <c r="S1293" s="609"/>
      <c r="T1293" s="609"/>
      <c r="U1293" s="609"/>
      <c r="V1293" s="609"/>
      <c r="W1293" s="609"/>
      <c r="X1293" s="609"/>
      <c r="Y1293" s="609"/>
      <c r="Z1293" s="609"/>
    </row>
    <row r="1294" spans="1:26" ht="12.95" customHeight="1">
      <c r="A1294" s="608">
        <v>414100</v>
      </c>
      <c r="B1294" s="605" t="s">
        <v>4908</v>
      </c>
      <c r="C1294" s="609"/>
      <c r="D1294" s="609"/>
      <c r="E1294" s="609"/>
      <c r="F1294" s="609"/>
      <c r="G1294" s="609"/>
      <c r="H1294" s="609"/>
      <c r="I1294" s="609"/>
      <c r="J1294" s="609"/>
      <c r="K1294" s="609"/>
      <c r="L1294" s="609"/>
      <c r="M1294" s="609"/>
      <c r="N1294" s="609"/>
      <c r="O1294" s="609"/>
      <c r="P1294" s="609"/>
      <c r="Q1294" s="609"/>
      <c r="R1294" s="609"/>
      <c r="S1294" s="609"/>
      <c r="T1294" s="609"/>
      <c r="U1294" s="609"/>
      <c r="V1294" s="609"/>
      <c r="W1294" s="609"/>
      <c r="X1294" s="609"/>
      <c r="Y1294" s="609"/>
      <c r="Z1294" s="609"/>
    </row>
    <row r="1295" spans="1:26" ht="12.95" customHeight="1">
      <c r="A1295" s="608">
        <v>414110</v>
      </c>
      <c r="B1295" s="605" t="s">
        <v>4838</v>
      </c>
      <c r="C1295" s="609"/>
      <c r="D1295" s="609"/>
      <c r="E1295" s="609"/>
      <c r="F1295" s="609"/>
      <c r="G1295" s="609"/>
      <c r="H1295" s="609"/>
      <c r="I1295" s="609"/>
      <c r="J1295" s="609"/>
      <c r="K1295" s="609"/>
      <c r="L1295" s="609"/>
      <c r="M1295" s="609"/>
      <c r="N1295" s="609"/>
      <c r="O1295" s="609"/>
      <c r="P1295" s="609"/>
      <c r="Q1295" s="609"/>
      <c r="R1295" s="609"/>
      <c r="S1295" s="609"/>
      <c r="T1295" s="609"/>
      <c r="U1295" s="609"/>
      <c r="V1295" s="609"/>
      <c r="W1295" s="609"/>
      <c r="X1295" s="609"/>
      <c r="Y1295" s="609"/>
      <c r="Z1295" s="609"/>
    </row>
    <row r="1296" spans="1:26" ht="12.95" customHeight="1">
      <c r="A1296" s="608">
        <v>414200</v>
      </c>
      <c r="B1296" s="605" t="s">
        <v>4887</v>
      </c>
      <c r="C1296" s="609"/>
      <c r="D1296" s="609"/>
      <c r="E1296" s="609"/>
      <c r="F1296" s="609"/>
      <c r="G1296" s="609"/>
      <c r="H1296" s="609"/>
      <c r="I1296" s="609"/>
      <c r="J1296" s="609"/>
      <c r="K1296" s="609"/>
      <c r="L1296" s="609"/>
      <c r="M1296" s="609"/>
      <c r="N1296" s="609"/>
      <c r="O1296" s="609"/>
      <c r="P1296" s="609"/>
      <c r="Q1296" s="609"/>
      <c r="R1296" s="609"/>
      <c r="S1296" s="609"/>
      <c r="T1296" s="609"/>
      <c r="U1296" s="609"/>
      <c r="V1296" s="609"/>
      <c r="W1296" s="609"/>
      <c r="X1296" s="609"/>
      <c r="Y1296" s="609"/>
      <c r="Z1296" s="609"/>
    </row>
    <row r="1297" spans="1:26" ht="12.95" customHeight="1">
      <c r="A1297" s="608">
        <v>414300</v>
      </c>
      <c r="B1297" s="605" t="s">
        <v>4888</v>
      </c>
      <c r="C1297" s="609"/>
      <c r="D1297" s="609"/>
      <c r="E1297" s="609"/>
      <c r="F1297" s="609"/>
      <c r="G1297" s="609"/>
      <c r="H1297" s="609"/>
      <c r="I1297" s="609"/>
      <c r="J1297" s="609"/>
      <c r="K1297" s="609">
        <v>13738936</v>
      </c>
      <c r="L1297" s="609"/>
      <c r="M1297" s="609"/>
      <c r="N1297" s="609"/>
      <c r="O1297" s="609"/>
      <c r="P1297" s="609"/>
      <c r="Q1297" s="609"/>
      <c r="R1297" s="609"/>
      <c r="S1297" s="609"/>
      <c r="T1297" s="609"/>
      <c r="U1297" s="609"/>
      <c r="V1297" s="609"/>
      <c r="W1297" s="609"/>
      <c r="X1297" s="609"/>
      <c r="Y1297" s="609"/>
      <c r="Z1297" s="609"/>
    </row>
    <row r="1298" spans="1:26" ht="12.95" customHeight="1">
      <c r="A1298" s="608">
        <v>414400</v>
      </c>
      <c r="B1298" s="605" t="s">
        <v>4909</v>
      </c>
      <c r="C1298" s="609"/>
      <c r="D1298" s="609"/>
      <c r="E1298" s="609"/>
      <c r="F1298" s="609"/>
      <c r="G1298" s="609"/>
      <c r="H1298" s="609"/>
      <c r="I1298" s="609">
        <v>200000000</v>
      </c>
      <c r="J1298" s="609"/>
      <c r="K1298" s="609">
        <v>927006118</v>
      </c>
      <c r="L1298" s="609">
        <v>3977679699</v>
      </c>
      <c r="M1298" s="609">
        <v>91863108</v>
      </c>
      <c r="N1298" s="609">
        <v>1537863495</v>
      </c>
      <c r="O1298" s="609"/>
      <c r="P1298" s="609"/>
      <c r="Q1298" s="609"/>
      <c r="R1298" s="609"/>
      <c r="S1298" s="609">
        <v>489861662</v>
      </c>
      <c r="T1298" s="609"/>
      <c r="U1298" s="609"/>
      <c r="V1298" s="609">
        <v>1031027935</v>
      </c>
      <c r="W1298" s="609"/>
      <c r="X1298" s="609"/>
      <c r="Y1298" s="609"/>
      <c r="Z1298" s="609"/>
    </row>
    <row r="1299" spans="1:26" ht="12.95" customHeight="1">
      <c r="A1299" s="608">
        <v>414500</v>
      </c>
      <c r="B1299" s="605" t="s">
        <v>4910</v>
      </c>
      <c r="C1299" s="609"/>
      <c r="D1299" s="609"/>
      <c r="E1299" s="609"/>
      <c r="F1299" s="609"/>
      <c r="G1299" s="609"/>
      <c r="H1299" s="609"/>
      <c r="I1299" s="609"/>
      <c r="J1299" s="609"/>
      <c r="K1299" s="609"/>
      <c r="L1299" s="609"/>
      <c r="M1299" s="609"/>
      <c r="N1299" s="609"/>
      <c r="O1299" s="609"/>
      <c r="P1299" s="609"/>
      <c r="Q1299" s="609"/>
      <c r="R1299" s="609"/>
      <c r="S1299" s="609"/>
      <c r="T1299" s="609"/>
      <c r="U1299" s="609"/>
      <c r="V1299" s="609"/>
      <c r="W1299" s="609"/>
      <c r="X1299" s="609"/>
      <c r="Y1299" s="609"/>
      <c r="Z1299" s="609"/>
    </row>
    <row r="1300" spans="1:26" ht="12.95" customHeight="1">
      <c r="A1300" s="608">
        <v>414600</v>
      </c>
      <c r="B1300" s="605" t="s">
        <v>4911</v>
      </c>
      <c r="C1300" s="609"/>
      <c r="D1300" s="609"/>
      <c r="E1300" s="609"/>
      <c r="F1300" s="609"/>
      <c r="G1300" s="609"/>
      <c r="H1300" s="609"/>
      <c r="I1300" s="609">
        <v>5761018</v>
      </c>
      <c r="J1300" s="609"/>
      <c r="K1300" s="609"/>
      <c r="L1300" s="609"/>
      <c r="M1300" s="609"/>
      <c r="N1300" s="609"/>
      <c r="O1300" s="609"/>
      <c r="P1300" s="609"/>
      <c r="Q1300" s="609"/>
      <c r="R1300" s="609"/>
      <c r="S1300" s="609"/>
      <c r="T1300" s="609"/>
      <c r="U1300" s="609"/>
      <c r="V1300" s="609"/>
      <c r="W1300" s="609"/>
      <c r="X1300" s="609"/>
      <c r="Y1300" s="609"/>
      <c r="Z1300" s="609"/>
    </row>
    <row r="1301" spans="1:26" ht="12.95" customHeight="1">
      <c r="A1301" s="608">
        <v>414700</v>
      </c>
      <c r="B1301" s="605" t="s">
        <v>4912</v>
      </c>
      <c r="I1301" s="605">
        <v>1030040</v>
      </c>
      <c r="J1301" s="605">
        <v>118621623</v>
      </c>
      <c r="L1301" s="605">
        <v>217129838</v>
      </c>
      <c r="M1301" s="605">
        <v>807806147</v>
      </c>
      <c r="N1301" s="605">
        <v>31982630</v>
      </c>
      <c r="Q1301" s="605">
        <v>16201000</v>
      </c>
      <c r="S1301" s="605">
        <v>634682</v>
      </c>
    </row>
    <row r="1302" spans="1:26" ht="12.95" customHeight="1">
      <c r="A1302" s="608">
        <v>414710</v>
      </c>
      <c r="B1302" s="605" t="s">
        <v>4913</v>
      </c>
      <c r="Q1302" s="605">
        <v>16201000</v>
      </c>
      <c r="S1302" s="605">
        <v>634682</v>
      </c>
    </row>
    <row r="1303" spans="1:26" ht="12.95" customHeight="1">
      <c r="A1303" s="608">
        <v>414720</v>
      </c>
      <c r="B1303" s="605" t="s">
        <v>3980</v>
      </c>
    </row>
    <row r="1304" spans="1:26" ht="12.95" customHeight="1">
      <c r="A1304" s="608">
        <v>414730</v>
      </c>
      <c r="B1304" s="605" t="s">
        <v>4914</v>
      </c>
    </row>
    <row r="1305" spans="1:26" ht="12.95" customHeight="1">
      <c r="A1305" s="608">
        <v>414740</v>
      </c>
      <c r="B1305" s="605" t="s">
        <v>4915</v>
      </c>
      <c r="R1305" s="605">
        <v>12826980</v>
      </c>
      <c r="S1305" s="605">
        <v>2190005</v>
      </c>
      <c r="T1305" s="605">
        <v>1033195</v>
      </c>
      <c r="U1305" s="605">
        <v>7051962</v>
      </c>
      <c r="V1305" s="605">
        <v>131556</v>
      </c>
    </row>
    <row r="1306" spans="1:26" ht="12.95" customHeight="1">
      <c r="A1306" s="608">
        <v>414750</v>
      </c>
      <c r="B1306" s="605" t="s">
        <v>4916</v>
      </c>
    </row>
    <row r="1307" spans="1:26" ht="12.95" customHeight="1">
      <c r="A1307" s="608">
        <v>414760</v>
      </c>
      <c r="B1307" s="605" t="s">
        <v>4917</v>
      </c>
      <c r="U1307" s="605">
        <v>57875000</v>
      </c>
      <c r="V1307" s="605">
        <v>58380000</v>
      </c>
    </row>
    <row r="1308" spans="1:26" ht="12.95" customHeight="1">
      <c r="A1308" s="608">
        <v>414770</v>
      </c>
      <c r="B1308" s="605" t="s">
        <v>4918</v>
      </c>
      <c r="R1308" s="605">
        <v>38471359</v>
      </c>
    </row>
    <row r="1309" spans="1:26" ht="12.95" customHeight="1">
      <c r="A1309" s="608">
        <v>414800</v>
      </c>
      <c r="B1309" s="605" t="s">
        <v>4161</v>
      </c>
      <c r="L1309" s="605">
        <v>20703246</v>
      </c>
      <c r="M1309" s="605">
        <v>387153</v>
      </c>
      <c r="N1309" s="605">
        <v>1981443</v>
      </c>
      <c r="O1309" s="605">
        <v>35896268</v>
      </c>
      <c r="P1309" s="605">
        <v>28265</v>
      </c>
    </row>
    <row r="1310" spans="1:26" ht="12.95" customHeight="1">
      <c r="A1310" s="608">
        <v>414900</v>
      </c>
      <c r="B1310" s="605" t="s">
        <v>4919</v>
      </c>
      <c r="I1310" s="605">
        <v>8583297498</v>
      </c>
      <c r="J1310" s="605">
        <v>9530387190</v>
      </c>
      <c r="K1310" s="605">
        <v>12099371165</v>
      </c>
      <c r="L1310" s="605">
        <v>15443898401</v>
      </c>
      <c r="M1310" s="605">
        <v>6065614285</v>
      </c>
      <c r="N1310" s="605">
        <v>4537461684</v>
      </c>
      <c r="O1310" s="605">
        <v>839537894</v>
      </c>
      <c r="P1310" s="605">
        <v>549764393</v>
      </c>
      <c r="Q1310" s="605">
        <v>1339782000</v>
      </c>
      <c r="R1310" s="605">
        <v>1796502144</v>
      </c>
      <c r="S1310" s="605">
        <v>179527927</v>
      </c>
      <c r="T1310" s="605">
        <v>1716911653</v>
      </c>
      <c r="U1310" s="605">
        <v>972418597</v>
      </c>
      <c r="V1310" s="605">
        <v>948313859</v>
      </c>
    </row>
    <row r="1311" spans="1:26" ht="12.95" customHeight="1">
      <c r="A1311" s="608">
        <v>415000</v>
      </c>
      <c r="B1311" s="605" t="s">
        <v>4920</v>
      </c>
      <c r="I1311" s="605">
        <v>5622404018</v>
      </c>
      <c r="J1311" s="605">
        <v>7446688099</v>
      </c>
      <c r="K1311" s="605">
        <v>8311102174</v>
      </c>
      <c r="L1311" s="605">
        <v>13082176640</v>
      </c>
      <c r="M1311" s="605">
        <v>3126632756</v>
      </c>
      <c r="N1311" s="605">
        <v>665590683</v>
      </c>
      <c r="O1311" s="605">
        <v>213034288</v>
      </c>
      <c r="P1311" s="605">
        <v>188192426</v>
      </c>
      <c r="Q1311" s="605">
        <v>387709000</v>
      </c>
      <c r="R1311" s="605">
        <v>27513036</v>
      </c>
      <c r="S1311" s="605">
        <v>102097895</v>
      </c>
      <c r="V1311" s="605">
        <v>109608675</v>
      </c>
    </row>
    <row r="1312" spans="1:26" ht="12.95" customHeight="1">
      <c r="A1312" s="608">
        <v>415100</v>
      </c>
      <c r="B1312" s="605" t="s">
        <v>4921</v>
      </c>
      <c r="I1312" s="605">
        <v>2238473063</v>
      </c>
      <c r="J1312" s="605">
        <v>1499153768</v>
      </c>
      <c r="K1312" s="605">
        <v>886034343</v>
      </c>
      <c r="L1312" s="605">
        <v>1192050836</v>
      </c>
      <c r="N1312" s="605">
        <v>1858193</v>
      </c>
      <c r="P1312" s="605">
        <v>1348804</v>
      </c>
      <c r="Q1312" s="605">
        <v>409000</v>
      </c>
    </row>
    <row r="1313" spans="1:22" ht="12.95" customHeight="1">
      <c r="A1313" s="608">
        <v>415110</v>
      </c>
      <c r="B1313" s="605" t="s">
        <v>4922</v>
      </c>
    </row>
    <row r="1314" spans="1:22" ht="12.95" customHeight="1">
      <c r="A1314" s="608">
        <v>415200</v>
      </c>
      <c r="B1314" s="605" t="s">
        <v>4923</v>
      </c>
      <c r="I1314" s="605">
        <v>470297512</v>
      </c>
      <c r="J1314" s="605">
        <v>428179754</v>
      </c>
      <c r="K1314" s="605">
        <v>714908599</v>
      </c>
      <c r="M1314" s="605">
        <v>2227763688</v>
      </c>
      <c r="N1314" s="605">
        <v>3344146099</v>
      </c>
      <c r="O1314" s="605">
        <v>563201442</v>
      </c>
      <c r="P1314" s="605">
        <v>155278177</v>
      </c>
      <c r="Q1314" s="605">
        <v>585510000</v>
      </c>
      <c r="R1314" s="605">
        <v>104031396</v>
      </c>
      <c r="S1314" s="605">
        <v>73464808</v>
      </c>
      <c r="T1314" s="605">
        <v>361605812</v>
      </c>
      <c r="U1314" s="605">
        <v>503260268</v>
      </c>
      <c r="V1314" s="605">
        <v>357162181</v>
      </c>
    </row>
    <row r="1315" spans="1:22" ht="12.95" customHeight="1">
      <c r="A1315" s="608">
        <v>415210</v>
      </c>
      <c r="B1315" s="605" t="s">
        <v>4924</v>
      </c>
    </row>
    <row r="1316" spans="1:22" ht="12.95" customHeight="1">
      <c r="A1316" s="608">
        <v>415220</v>
      </c>
      <c r="B1316" s="605" t="s">
        <v>4925</v>
      </c>
    </row>
    <row r="1317" spans="1:22" ht="12.95" customHeight="1">
      <c r="A1317" s="608">
        <v>415230</v>
      </c>
      <c r="B1317" s="605" t="s">
        <v>4926</v>
      </c>
    </row>
    <row r="1318" spans="1:22" ht="12.95" customHeight="1">
      <c r="A1318" s="608">
        <v>415240</v>
      </c>
      <c r="B1318" s="605" t="s">
        <v>4927</v>
      </c>
    </row>
    <row r="1319" spans="1:22" ht="12.95" customHeight="1">
      <c r="A1319" s="608">
        <v>415250</v>
      </c>
      <c r="B1319" s="605" t="s">
        <v>3980</v>
      </c>
      <c r="Q1319" s="605">
        <v>585510000</v>
      </c>
      <c r="R1319" s="605">
        <v>104031396</v>
      </c>
      <c r="S1319" s="605">
        <v>73464808</v>
      </c>
      <c r="T1319" s="605">
        <v>361605812</v>
      </c>
      <c r="U1319" s="605">
        <v>503260268</v>
      </c>
      <c r="V1319" s="605">
        <v>357162181</v>
      </c>
    </row>
    <row r="1320" spans="1:22" ht="12.95" customHeight="1">
      <c r="A1320" s="608">
        <v>415300</v>
      </c>
      <c r="B1320" s="605" t="s">
        <v>4928</v>
      </c>
    </row>
    <row r="1321" spans="1:22" ht="12.95" customHeight="1">
      <c r="A1321" s="608">
        <v>415400</v>
      </c>
      <c r="B1321" s="605" t="s">
        <v>4929</v>
      </c>
      <c r="I1321" s="605">
        <v>80000000</v>
      </c>
      <c r="L1321" s="605">
        <v>107324160</v>
      </c>
      <c r="M1321" s="605">
        <v>183157192</v>
      </c>
      <c r="N1321" s="605">
        <v>13787747</v>
      </c>
      <c r="O1321" s="605">
        <v>22906826</v>
      </c>
      <c r="P1321" s="605">
        <v>35</v>
      </c>
      <c r="Q1321" s="605">
        <v>41134000</v>
      </c>
      <c r="R1321" s="605">
        <v>1148953482</v>
      </c>
      <c r="T1321" s="605">
        <v>509230874</v>
      </c>
    </row>
    <row r="1322" spans="1:22" ht="12.95" customHeight="1">
      <c r="A1322" s="608">
        <v>415500</v>
      </c>
      <c r="B1322" s="605" t="s">
        <v>4930</v>
      </c>
      <c r="I1322" s="605">
        <v>16139228</v>
      </c>
      <c r="J1322" s="605">
        <v>84393920</v>
      </c>
      <c r="K1322" s="605">
        <v>1716793311</v>
      </c>
      <c r="L1322" s="605">
        <v>914123407</v>
      </c>
      <c r="M1322" s="605">
        <v>375452873</v>
      </c>
      <c r="N1322" s="605">
        <v>44596209</v>
      </c>
      <c r="O1322" s="605">
        <v>58804</v>
      </c>
      <c r="P1322" s="605">
        <v>200485290</v>
      </c>
      <c r="Q1322" s="605">
        <v>323081000</v>
      </c>
      <c r="R1322" s="605">
        <v>515899719</v>
      </c>
      <c r="T1322" s="605">
        <v>846069376</v>
      </c>
      <c r="U1322" s="605">
        <v>458124519</v>
      </c>
      <c r="V1322" s="605">
        <v>481437542</v>
      </c>
    </row>
    <row r="1323" spans="1:22" ht="12.95" customHeight="1">
      <c r="A1323" s="608">
        <v>415600</v>
      </c>
      <c r="B1323" s="605" t="s">
        <v>4931</v>
      </c>
      <c r="I1323" s="605">
        <v>105542711</v>
      </c>
    </row>
    <row r="1324" spans="1:22" ht="12.95" customHeight="1">
      <c r="A1324" s="608">
        <v>415700</v>
      </c>
      <c r="B1324" s="605" t="s">
        <v>4932</v>
      </c>
    </row>
    <row r="1325" spans="1:22" ht="12.95" customHeight="1">
      <c r="A1325" s="608">
        <v>415800</v>
      </c>
      <c r="B1325" s="605" t="s">
        <v>4933</v>
      </c>
      <c r="I1325" s="605">
        <v>47734349</v>
      </c>
      <c r="J1325" s="605">
        <v>16770063</v>
      </c>
      <c r="K1325" s="605">
        <v>324230342</v>
      </c>
      <c r="L1325" s="605">
        <v>115192205</v>
      </c>
      <c r="M1325" s="605">
        <v>163734508</v>
      </c>
      <c r="N1325" s="605">
        <v>465259025</v>
      </c>
      <c r="O1325" s="605">
        <v>29932299</v>
      </c>
      <c r="P1325" s="605">
        <v>2242162</v>
      </c>
    </row>
    <row r="1326" spans="1:22" ht="12.95" customHeight="1">
      <c r="A1326" s="608">
        <v>415810</v>
      </c>
      <c r="B1326" s="605" t="s">
        <v>4934</v>
      </c>
    </row>
    <row r="1327" spans="1:22" ht="12.95" customHeight="1">
      <c r="A1327" s="608">
        <v>415900</v>
      </c>
      <c r="B1327" s="605" t="s">
        <v>4837</v>
      </c>
    </row>
    <row r="1328" spans="1:22" ht="12.95" customHeight="1">
      <c r="A1328" s="608">
        <v>416000</v>
      </c>
      <c r="B1328" s="605" t="s">
        <v>4935</v>
      </c>
    </row>
    <row r="1329" spans="1:22" ht="12.95" customHeight="1">
      <c r="A1329" s="608">
        <v>416100</v>
      </c>
      <c r="B1329" s="605" t="s">
        <v>4936</v>
      </c>
    </row>
    <row r="1330" spans="1:22" ht="12.95" customHeight="1">
      <c r="A1330" s="608">
        <v>416110</v>
      </c>
      <c r="B1330" s="605" t="s">
        <v>4838</v>
      </c>
    </row>
    <row r="1331" spans="1:22" ht="12.95" customHeight="1">
      <c r="A1331" s="608">
        <v>416200</v>
      </c>
      <c r="B1331" s="605" t="s">
        <v>4937</v>
      </c>
      <c r="K1331" s="605">
        <v>55172</v>
      </c>
    </row>
    <row r="1332" spans="1:22" ht="12.95" customHeight="1">
      <c r="A1332" s="608">
        <v>416300</v>
      </c>
      <c r="B1332" s="605" t="s">
        <v>4840</v>
      </c>
    </row>
    <row r="1333" spans="1:22" ht="12.95" customHeight="1">
      <c r="A1333" s="608">
        <v>416400</v>
      </c>
      <c r="B1333" s="605" t="s">
        <v>4938</v>
      </c>
      <c r="P1333" s="605">
        <v>547495</v>
      </c>
    </row>
    <row r="1334" spans="1:22" ht="12.95" customHeight="1">
      <c r="A1334" s="608">
        <v>416500</v>
      </c>
      <c r="B1334" s="605" t="s">
        <v>4939</v>
      </c>
    </row>
    <row r="1335" spans="1:22" ht="12.95" customHeight="1">
      <c r="A1335" s="608">
        <v>416600</v>
      </c>
      <c r="B1335" s="605" t="s">
        <v>4940</v>
      </c>
      <c r="J1335" s="605">
        <v>396175</v>
      </c>
      <c r="P1335" s="605">
        <v>900146</v>
      </c>
      <c r="Q1335" s="605">
        <v>1919000</v>
      </c>
      <c r="R1335" s="605">
        <v>29960</v>
      </c>
    </row>
    <row r="1336" spans="1:22" ht="12.95" customHeight="1">
      <c r="A1336" s="608">
        <v>416700</v>
      </c>
      <c r="B1336" s="605" t="s">
        <v>4941</v>
      </c>
      <c r="J1336" s="605">
        <v>396175</v>
      </c>
      <c r="P1336" s="605">
        <v>900146</v>
      </c>
      <c r="Q1336" s="605">
        <v>1919000</v>
      </c>
      <c r="R1336" s="605">
        <v>29960</v>
      </c>
    </row>
    <row r="1337" spans="1:22" ht="12.95" customHeight="1">
      <c r="A1337" s="608">
        <v>416800</v>
      </c>
      <c r="B1337" s="605" t="s">
        <v>3980</v>
      </c>
    </row>
    <row r="1338" spans="1:22" ht="12.95" customHeight="1">
      <c r="A1338" s="608">
        <v>416900</v>
      </c>
      <c r="B1338" s="605" t="s">
        <v>4942</v>
      </c>
      <c r="J1338" s="605">
        <v>50178451</v>
      </c>
      <c r="K1338" s="605">
        <v>129282751</v>
      </c>
      <c r="L1338" s="605">
        <v>26423371</v>
      </c>
      <c r="M1338" s="605">
        <v>-11126732</v>
      </c>
      <c r="N1338" s="605">
        <v>786162</v>
      </c>
    </row>
    <row r="1339" spans="1:22" ht="12.95" customHeight="1">
      <c r="A1339" s="608">
        <v>416910</v>
      </c>
      <c r="B1339" s="605" t="s">
        <v>4943</v>
      </c>
    </row>
    <row r="1340" spans="1:22" ht="12.95" customHeight="1">
      <c r="A1340" s="608">
        <v>416920</v>
      </c>
      <c r="B1340" s="605" t="s">
        <v>3980</v>
      </c>
    </row>
    <row r="1341" spans="1:22" ht="12.95" customHeight="1">
      <c r="A1341" s="608">
        <v>416930</v>
      </c>
      <c r="B1341" s="605" t="s">
        <v>4944</v>
      </c>
    </row>
    <row r="1342" spans="1:22" ht="12.95" customHeight="1">
      <c r="A1342" s="608">
        <v>417000</v>
      </c>
      <c r="B1342" s="605" t="s">
        <v>4888</v>
      </c>
      <c r="I1342" s="605">
        <v>2706617</v>
      </c>
      <c r="J1342" s="605">
        <v>4626960</v>
      </c>
      <c r="K1342" s="605">
        <v>16964473</v>
      </c>
    </row>
    <row r="1343" spans="1:22" ht="12.95" customHeight="1">
      <c r="A1343" s="608">
        <v>417010</v>
      </c>
      <c r="B1343" s="605" t="s">
        <v>4945</v>
      </c>
      <c r="U1343" s="605">
        <v>2701000</v>
      </c>
      <c r="V1343" s="605">
        <v>104075</v>
      </c>
    </row>
    <row r="1344" spans="1:22" ht="12.95" customHeight="1">
      <c r="A1344" s="608">
        <v>417020</v>
      </c>
      <c r="B1344" s="605" t="s">
        <v>4946</v>
      </c>
    </row>
    <row r="1345" spans="1:22" ht="12.95" customHeight="1">
      <c r="A1345" s="608">
        <v>417030</v>
      </c>
      <c r="B1345" s="605" t="s">
        <v>4947</v>
      </c>
    </row>
    <row r="1346" spans="1:22" ht="12.95" customHeight="1">
      <c r="A1346" s="608">
        <v>417100</v>
      </c>
      <c r="B1346" s="605" t="s">
        <v>4161</v>
      </c>
      <c r="L1346" s="605">
        <v>6607782</v>
      </c>
      <c r="N1346" s="605">
        <v>1437566</v>
      </c>
      <c r="O1346" s="605">
        <v>10404235</v>
      </c>
      <c r="P1346" s="605">
        <v>769858</v>
      </c>
      <c r="Q1346" s="605">
        <v>20000</v>
      </c>
      <c r="R1346" s="605">
        <v>74551</v>
      </c>
      <c r="S1346" s="605">
        <v>3965224</v>
      </c>
      <c r="T1346" s="605">
        <v>5591</v>
      </c>
      <c r="U1346" s="605">
        <v>8332810</v>
      </c>
      <c r="V1346" s="605">
        <v>1386</v>
      </c>
    </row>
    <row r="1347" spans="1:22" ht="12.95" customHeight="1">
      <c r="A1347" s="608">
        <v>417200</v>
      </c>
      <c r="B1347" s="605" t="s">
        <v>3736</v>
      </c>
      <c r="J1347" s="605">
        <v>36292660</v>
      </c>
      <c r="K1347" s="605">
        <v>-81035777</v>
      </c>
      <c r="L1347" s="605">
        <v>84727693</v>
      </c>
      <c r="N1347" s="605">
        <v>7286561</v>
      </c>
      <c r="O1347" s="605">
        <v>-21335655</v>
      </c>
      <c r="P1347" s="605">
        <v>3537965</v>
      </c>
      <c r="Q1347" s="605">
        <v>-29164000</v>
      </c>
      <c r="R1347" s="605">
        <v>-7224012</v>
      </c>
      <c r="S1347" s="605">
        <v>-4852356</v>
      </c>
      <c r="T1347" s="605">
        <v>21968717</v>
      </c>
      <c r="U1347" s="605">
        <v>69082799</v>
      </c>
      <c r="V1347" s="605">
        <v>-8215037</v>
      </c>
    </row>
    <row r="1348" spans="1:22" ht="12.95" customHeight="1">
      <c r="A1348" s="608">
        <v>417210</v>
      </c>
      <c r="B1348" s="605" t="s">
        <v>4948</v>
      </c>
      <c r="M1348" s="605">
        <v>-268223294</v>
      </c>
      <c r="N1348" s="605">
        <v>-6935767</v>
      </c>
      <c r="O1348" s="605">
        <v>-18253700</v>
      </c>
      <c r="Q1348" s="605">
        <v>-14906000</v>
      </c>
      <c r="R1348" s="605">
        <v>-33203801</v>
      </c>
      <c r="S1348" s="605">
        <v>-5055627</v>
      </c>
      <c r="U1348" s="605">
        <v>-1926059</v>
      </c>
    </row>
    <row r="1349" spans="1:22" ht="12.95" customHeight="1">
      <c r="A1349" s="608">
        <v>417300</v>
      </c>
      <c r="B1349" s="605" t="s">
        <v>4949</v>
      </c>
      <c r="I1349" s="605">
        <v>4765751</v>
      </c>
      <c r="J1349" s="605">
        <v>315588599</v>
      </c>
      <c r="K1349" s="605">
        <v>143978516</v>
      </c>
      <c r="L1349" s="605">
        <v>166831254</v>
      </c>
      <c r="M1349" s="605">
        <v>-381407784</v>
      </c>
      <c r="N1349" s="605">
        <v>226969691</v>
      </c>
      <c r="O1349" s="605">
        <v>-262591834</v>
      </c>
      <c r="P1349" s="605">
        <v>321129358</v>
      </c>
      <c r="Q1349" s="605">
        <v>-91578000</v>
      </c>
      <c r="R1349" s="605">
        <v>497874323</v>
      </c>
      <c r="S1349" s="605">
        <v>870545952</v>
      </c>
      <c r="T1349" s="605">
        <v>-140252479</v>
      </c>
      <c r="U1349" s="605">
        <v>-1175432631</v>
      </c>
      <c r="V1349" s="605">
        <v>682246476</v>
      </c>
    </row>
    <row r="1350" spans="1:22" ht="12.95" customHeight="1">
      <c r="A1350" s="608">
        <v>417400</v>
      </c>
      <c r="B1350" s="605" t="s">
        <v>4950</v>
      </c>
      <c r="I1350" s="605">
        <v>251004341</v>
      </c>
      <c r="J1350" s="605">
        <v>255770092</v>
      </c>
      <c r="K1350" s="605">
        <v>571358691</v>
      </c>
      <c r="L1350" s="605">
        <v>494776677</v>
      </c>
      <c r="M1350" s="605">
        <v>661607931</v>
      </c>
      <c r="N1350" s="605">
        <v>280200147</v>
      </c>
      <c r="O1350" s="605">
        <v>507169838</v>
      </c>
      <c r="P1350" s="605">
        <v>244578004</v>
      </c>
      <c r="Q1350" s="605">
        <v>565707000</v>
      </c>
      <c r="R1350" s="605">
        <v>474128997</v>
      </c>
      <c r="S1350" s="605">
        <v>972003320</v>
      </c>
      <c r="T1350" s="605">
        <v>1842549272</v>
      </c>
      <c r="U1350" s="605">
        <v>1702296793</v>
      </c>
      <c r="V1350" s="605">
        <v>526864162</v>
      </c>
    </row>
    <row r="1351" spans="1:22" ht="12.95" customHeight="1">
      <c r="A1351" s="608">
        <v>417500</v>
      </c>
      <c r="B1351" s="605" t="s">
        <v>4951</v>
      </c>
      <c r="I1351" s="605">
        <v>255770092</v>
      </c>
      <c r="J1351" s="605">
        <v>571358691</v>
      </c>
      <c r="K1351" s="605">
        <v>715337207</v>
      </c>
      <c r="L1351" s="605">
        <v>661607931</v>
      </c>
      <c r="M1351" s="605">
        <v>280200147</v>
      </c>
      <c r="N1351" s="605">
        <v>507169838</v>
      </c>
      <c r="O1351" s="605">
        <v>244578004</v>
      </c>
      <c r="P1351" s="605">
        <v>565707362</v>
      </c>
      <c r="Q1351" s="605">
        <v>474129000</v>
      </c>
      <c r="R1351" s="605">
        <v>972003320</v>
      </c>
      <c r="S1351" s="605">
        <v>1842549272</v>
      </c>
      <c r="T1351" s="605">
        <v>1702296793</v>
      </c>
      <c r="U1351" s="605">
        <v>526864162</v>
      </c>
      <c r="V1351" s="605">
        <v>1209110638</v>
      </c>
    </row>
    <row r="1352" spans="1:22" ht="12.95" customHeight="1">
      <c r="A1352" s="608">
        <v>417600</v>
      </c>
      <c r="B1352" s="605" t="s">
        <v>4952</v>
      </c>
      <c r="J1352" s="605">
        <v>93348670</v>
      </c>
    </row>
    <row r="1353" spans="1:22" ht="12.95" customHeight="1">
      <c r="A1353" s="608">
        <v>417700</v>
      </c>
      <c r="B1353" s="605" t="s">
        <v>4953</v>
      </c>
    </row>
    <row r="1354" spans="1:22" ht="12.95" customHeight="1">
      <c r="A1354" s="608">
        <v>417800</v>
      </c>
      <c r="B1354" s="605" t="s">
        <v>4954</v>
      </c>
      <c r="J1354" s="605">
        <v>93348670</v>
      </c>
    </row>
    <row r="1355" spans="1:22" ht="12.95" customHeight="1">
      <c r="A1355" s="608">
        <v>417900</v>
      </c>
      <c r="B1355" s="605" t="s">
        <v>4955</v>
      </c>
    </row>
    <row r="1356" spans="1:22" ht="12.95" customHeight="1">
      <c r="A1356" s="608">
        <v>418000</v>
      </c>
      <c r="B1356" s="605" t="s">
        <v>4956</v>
      </c>
      <c r="I1356" s="605">
        <v>2463752442</v>
      </c>
      <c r="J1356" s="605">
        <v>3640770745</v>
      </c>
      <c r="K1356" s="605">
        <v>5724637360</v>
      </c>
      <c r="L1356" s="605">
        <v>21081448000</v>
      </c>
      <c r="M1356" s="605">
        <v>7478793000</v>
      </c>
      <c r="N1356" s="605">
        <v>4930884000</v>
      </c>
      <c r="O1356" s="605">
        <v>5140775000</v>
      </c>
      <c r="P1356" s="605">
        <v>27952005000</v>
      </c>
      <c r="Q1356" s="605">
        <v>1592362000</v>
      </c>
      <c r="R1356" s="605">
        <v>3362619000</v>
      </c>
      <c r="S1356" s="605">
        <v>4735608000</v>
      </c>
      <c r="T1356" s="605">
        <v>5009065000</v>
      </c>
      <c r="U1356" s="605">
        <v>4211079000</v>
      </c>
      <c r="V1356" s="605">
        <v>2140729000</v>
      </c>
    </row>
    <row r="1357" spans="1:22" ht="12.95" customHeight="1">
      <c r="A1357" s="608">
        <v>418100</v>
      </c>
      <c r="B1357" s="605" t="s">
        <v>4957</v>
      </c>
      <c r="J1357" s="605">
        <v>326748</v>
      </c>
    </row>
    <row r="1358" spans="1:22" ht="12.95" customHeight="1">
      <c r="A1358" s="608">
        <v>418200</v>
      </c>
      <c r="B1358" s="605" t="s">
        <v>4958</v>
      </c>
      <c r="J1358" s="605">
        <v>3251590</v>
      </c>
      <c r="K1358" s="605">
        <v>24417930</v>
      </c>
      <c r="N1358" s="605">
        <v>96581000</v>
      </c>
      <c r="O1358" s="605">
        <v>34893000</v>
      </c>
      <c r="Q1358" s="605">
        <v>1468000</v>
      </c>
      <c r="R1358" s="605">
        <v>15055000</v>
      </c>
      <c r="S1358" s="605">
        <v>57353000</v>
      </c>
      <c r="T1358" s="605">
        <v>1002000</v>
      </c>
    </row>
    <row r="1359" spans="1:22" ht="12.95" customHeight="1">
      <c r="A1359" s="608">
        <v>418210</v>
      </c>
      <c r="B1359" s="605" t="s">
        <v>4959</v>
      </c>
    </row>
    <row r="1360" spans="1:22" ht="12.95" customHeight="1">
      <c r="A1360" s="608">
        <v>418300</v>
      </c>
      <c r="B1360" s="605" t="s">
        <v>4960</v>
      </c>
    </row>
    <row r="1361" spans="1:22" ht="12.95" customHeight="1">
      <c r="A1361" s="608">
        <v>418310</v>
      </c>
      <c r="B1361" s="605" t="s">
        <v>4961</v>
      </c>
      <c r="T1361" s="605">
        <v>34977000</v>
      </c>
      <c r="U1361" s="605">
        <v>59432000</v>
      </c>
      <c r="V1361" s="605">
        <v>84015000</v>
      </c>
    </row>
    <row r="1362" spans="1:22" ht="12.95" customHeight="1">
      <c r="A1362" s="608">
        <v>418400</v>
      </c>
      <c r="B1362" s="605" t="s">
        <v>4962</v>
      </c>
    </row>
    <row r="1363" spans="1:22" ht="12.95" customHeight="1">
      <c r="A1363" s="608">
        <v>418500</v>
      </c>
      <c r="B1363" s="605" t="s">
        <v>4963</v>
      </c>
      <c r="Q1363" s="605">
        <v>56624000</v>
      </c>
      <c r="R1363" s="605">
        <v>2536000</v>
      </c>
    </row>
    <row r="1364" spans="1:22" ht="12.95" customHeight="1">
      <c r="A1364" s="608">
        <v>418600</v>
      </c>
      <c r="B1364" s="605" t="s">
        <v>4964</v>
      </c>
      <c r="Q1364" s="605">
        <v>146261000</v>
      </c>
      <c r="R1364" s="605">
        <v>4857000</v>
      </c>
      <c r="S1364" s="605">
        <v>49327000</v>
      </c>
      <c r="T1364" s="605">
        <v>7093000</v>
      </c>
      <c r="U1364" s="605">
        <v>251759000</v>
      </c>
      <c r="V1364" s="605">
        <v>40521000</v>
      </c>
    </row>
    <row r="1365" spans="1:22" ht="12.95" customHeight="1">
      <c r="A1365" s="608">
        <v>418610</v>
      </c>
      <c r="B1365" s="605" t="s">
        <v>4965</v>
      </c>
    </row>
    <row r="1366" spans="1:22" ht="12.95" customHeight="1">
      <c r="A1366" s="608">
        <v>418700</v>
      </c>
      <c r="B1366" s="605" t="s">
        <v>4966</v>
      </c>
    </row>
    <row r="1367" spans="1:22" ht="12.95" customHeight="1">
      <c r="A1367" s="608">
        <v>418800</v>
      </c>
      <c r="B1367" s="605" t="s">
        <v>4967</v>
      </c>
      <c r="I1367" s="605">
        <v>1929407354</v>
      </c>
      <c r="J1367" s="605">
        <v>1406922117</v>
      </c>
      <c r="K1367" s="605">
        <v>1743022683</v>
      </c>
      <c r="L1367" s="605">
        <v>1461361000</v>
      </c>
      <c r="M1367" s="605">
        <v>2061470000</v>
      </c>
      <c r="N1367" s="605">
        <v>1301587000</v>
      </c>
      <c r="O1367" s="605">
        <v>70501000</v>
      </c>
      <c r="P1367" s="605">
        <v>122318000</v>
      </c>
      <c r="Q1367" s="605">
        <v>1228877000</v>
      </c>
      <c r="R1367" s="605">
        <v>2947750000</v>
      </c>
      <c r="S1367" s="605">
        <v>4168402000</v>
      </c>
      <c r="T1367" s="605">
        <v>4173421000</v>
      </c>
      <c r="U1367" s="605">
        <v>3035006000</v>
      </c>
      <c r="V1367" s="605">
        <v>408513000</v>
      </c>
    </row>
    <row r="1368" spans="1:22" ht="12.95" customHeight="1">
      <c r="A1368" s="608">
        <v>418900</v>
      </c>
      <c r="B1368" s="605" t="s">
        <v>4968</v>
      </c>
      <c r="I1368" s="605">
        <v>1929407354</v>
      </c>
      <c r="J1368" s="605">
        <v>1406922117</v>
      </c>
      <c r="K1368" s="605">
        <v>1743022683</v>
      </c>
      <c r="L1368" s="605">
        <v>1461361000</v>
      </c>
      <c r="M1368" s="605">
        <v>2061470000</v>
      </c>
      <c r="N1368" s="605">
        <v>1301587000</v>
      </c>
      <c r="O1368" s="605">
        <v>70501000</v>
      </c>
      <c r="P1368" s="605">
        <v>122318000</v>
      </c>
      <c r="Q1368" s="605">
        <v>1228877000</v>
      </c>
      <c r="R1368" s="605">
        <v>2947750000</v>
      </c>
      <c r="S1368" s="605">
        <v>4168402000</v>
      </c>
      <c r="T1368" s="605">
        <v>4173421000</v>
      </c>
      <c r="U1368" s="605">
        <v>3035006000</v>
      </c>
      <c r="V1368" s="605">
        <v>408513000</v>
      </c>
    </row>
    <row r="1369" spans="1:22" ht="12.95" customHeight="1">
      <c r="A1369" s="608">
        <v>419000</v>
      </c>
      <c r="B1369" s="605" t="s">
        <v>4969</v>
      </c>
    </row>
    <row r="1370" spans="1:22" ht="12.95" customHeight="1">
      <c r="A1370" s="608">
        <v>419100</v>
      </c>
      <c r="B1370" s="605" t="s">
        <v>4970</v>
      </c>
    </row>
    <row r="1371" spans="1:22" ht="12.95" customHeight="1">
      <c r="A1371" s="608">
        <v>419200</v>
      </c>
      <c r="B1371" s="605" t="s">
        <v>4971</v>
      </c>
    </row>
    <row r="1372" spans="1:22" ht="12.95" customHeight="1">
      <c r="A1372" s="608">
        <v>419300</v>
      </c>
      <c r="B1372" s="605" t="s">
        <v>4972</v>
      </c>
      <c r="I1372" s="605">
        <v>428177753</v>
      </c>
      <c r="J1372" s="605">
        <v>730451465</v>
      </c>
      <c r="K1372" s="605">
        <v>1083989190</v>
      </c>
      <c r="L1372" s="605">
        <v>2549237000</v>
      </c>
      <c r="M1372" s="605">
        <v>5417277000</v>
      </c>
      <c r="N1372" s="605">
        <v>538662000</v>
      </c>
      <c r="O1372" s="605">
        <v>223147000</v>
      </c>
      <c r="P1372" s="605">
        <v>1070751000</v>
      </c>
      <c r="Q1372" s="605">
        <v>148268000</v>
      </c>
      <c r="R1372" s="605">
        <v>352935000</v>
      </c>
      <c r="S1372" s="605">
        <v>460526000</v>
      </c>
      <c r="T1372" s="605">
        <v>792572000</v>
      </c>
      <c r="U1372" s="605">
        <v>824519000</v>
      </c>
      <c r="V1372" s="605">
        <v>1607680000</v>
      </c>
    </row>
    <row r="1373" spans="1:22" ht="12.95" customHeight="1">
      <c r="A1373" s="608">
        <v>419400</v>
      </c>
      <c r="B1373" s="605" t="s">
        <v>4973</v>
      </c>
      <c r="I1373" s="605">
        <v>428177753</v>
      </c>
      <c r="J1373" s="605">
        <v>730451465</v>
      </c>
      <c r="K1373" s="605">
        <v>1083989190</v>
      </c>
      <c r="L1373" s="605">
        <v>2549237000</v>
      </c>
      <c r="M1373" s="605">
        <v>5417277000</v>
      </c>
      <c r="N1373" s="605">
        <v>538662000</v>
      </c>
      <c r="O1373" s="605">
        <v>223147000</v>
      </c>
      <c r="P1373" s="605">
        <v>1038961000</v>
      </c>
      <c r="Q1373" s="605">
        <v>148268000</v>
      </c>
      <c r="R1373" s="605">
        <v>352935000</v>
      </c>
      <c r="S1373" s="605">
        <v>460526000</v>
      </c>
      <c r="T1373" s="605">
        <v>792572000</v>
      </c>
      <c r="U1373" s="605">
        <v>824519000</v>
      </c>
      <c r="V1373" s="605">
        <v>1607680000</v>
      </c>
    </row>
    <row r="1374" spans="1:22" ht="12.95" customHeight="1">
      <c r="A1374" s="608">
        <v>419500</v>
      </c>
      <c r="B1374" s="605" t="s">
        <v>4974</v>
      </c>
      <c r="K1374" s="605">
        <v>162600</v>
      </c>
    </row>
    <row r="1375" spans="1:22" ht="12.95" customHeight="1">
      <c r="A1375" s="608">
        <v>419600</v>
      </c>
      <c r="B1375" s="605" t="s">
        <v>4975</v>
      </c>
    </row>
    <row r="1376" spans="1:22" ht="12.95" customHeight="1">
      <c r="A1376" s="608">
        <v>419700</v>
      </c>
      <c r="B1376" s="605" t="s">
        <v>4976</v>
      </c>
    </row>
    <row r="1377" spans="1:18" ht="12.95" customHeight="1">
      <c r="A1377" s="608">
        <v>419800</v>
      </c>
      <c r="B1377" s="605" t="s">
        <v>4977</v>
      </c>
      <c r="K1377" s="605">
        <v>275724100</v>
      </c>
      <c r="L1377" s="605">
        <v>125931000</v>
      </c>
      <c r="M1377" s="605">
        <v>46000</v>
      </c>
      <c r="O1377" s="605">
        <v>2993931000</v>
      </c>
      <c r="P1377" s="605">
        <v>1806687000</v>
      </c>
      <c r="Q1377" s="605">
        <v>10864000</v>
      </c>
    </row>
    <row r="1378" spans="1:18" ht="12.95" customHeight="1">
      <c r="A1378" s="608">
        <v>419900</v>
      </c>
      <c r="B1378" s="605" t="s">
        <v>4978</v>
      </c>
      <c r="K1378" s="605">
        <v>275724100</v>
      </c>
      <c r="L1378" s="605">
        <v>125931000</v>
      </c>
      <c r="M1378" s="605">
        <v>46000</v>
      </c>
      <c r="O1378" s="605">
        <v>2993931000</v>
      </c>
    </row>
    <row r="1379" spans="1:18" ht="12.95" customHeight="1">
      <c r="A1379" s="608">
        <v>420000</v>
      </c>
      <c r="B1379" s="605" t="s">
        <v>4979</v>
      </c>
      <c r="N1379" s="605">
        <v>2994054000</v>
      </c>
      <c r="O1379" s="605">
        <v>1818303000</v>
      </c>
      <c r="P1379" s="605">
        <v>24952249000</v>
      </c>
      <c r="R1379" s="605">
        <v>9896000</v>
      </c>
    </row>
    <row r="1380" spans="1:18" ht="12.95" customHeight="1">
      <c r="A1380" s="608">
        <v>420100</v>
      </c>
      <c r="B1380" s="605" t="s">
        <v>4980</v>
      </c>
    </row>
    <row r="1381" spans="1:18" ht="12.95" customHeight="1">
      <c r="A1381" s="608">
        <v>420200</v>
      </c>
      <c r="B1381" s="605" t="s">
        <v>4981</v>
      </c>
      <c r="P1381" s="605">
        <v>24952249000</v>
      </c>
    </row>
    <row r="1382" spans="1:18" ht="12.95" customHeight="1">
      <c r="A1382" s="608">
        <v>420300</v>
      </c>
      <c r="B1382" s="605" t="s">
        <v>4982</v>
      </c>
    </row>
    <row r="1383" spans="1:18" ht="12.95" customHeight="1">
      <c r="A1383" s="608">
        <v>420400</v>
      </c>
      <c r="B1383" s="605" t="s">
        <v>4983</v>
      </c>
    </row>
    <row r="1384" spans="1:18" ht="12.95" customHeight="1">
      <c r="A1384" s="608">
        <v>420500</v>
      </c>
      <c r="B1384" s="605" t="s">
        <v>4984</v>
      </c>
    </row>
    <row r="1385" spans="1:18" ht="12.95" customHeight="1">
      <c r="A1385" s="608">
        <v>420600</v>
      </c>
      <c r="B1385" s="605" t="s">
        <v>4985</v>
      </c>
    </row>
    <row r="1386" spans="1:18" ht="12.95" customHeight="1">
      <c r="A1386" s="608">
        <v>420700</v>
      </c>
      <c r="B1386" s="605" t="s">
        <v>4576</v>
      </c>
    </row>
    <row r="1387" spans="1:18" ht="12.95" customHeight="1">
      <c r="A1387" s="608">
        <v>420800</v>
      </c>
      <c r="B1387" s="605" t="s">
        <v>4528</v>
      </c>
    </row>
    <row r="1388" spans="1:18" ht="12.95" customHeight="1">
      <c r="A1388" s="608">
        <v>420900</v>
      </c>
      <c r="B1388" s="605" t="s">
        <v>4986</v>
      </c>
    </row>
    <row r="1389" spans="1:18" ht="12.95" customHeight="1">
      <c r="A1389" s="608">
        <v>421000</v>
      </c>
      <c r="B1389" s="605" t="s">
        <v>4987</v>
      </c>
    </row>
    <row r="1390" spans="1:18" ht="12.95" customHeight="1">
      <c r="A1390" s="608">
        <v>421100</v>
      </c>
      <c r="B1390" s="605" t="s">
        <v>4988</v>
      </c>
    </row>
    <row r="1391" spans="1:18" ht="12.95" customHeight="1">
      <c r="A1391" s="608">
        <v>421200</v>
      </c>
      <c r="B1391" s="605" t="s">
        <v>1436</v>
      </c>
    </row>
    <row r="1392" spans="1:18" ht="12.95" customHeight="1">
      <c r="A1392" s="608">
        <v>421300</v>
      </c>
      <c r="B1392" s="605" t="s">
        <v>1434</v>
      </c>
    </row>
    <row r="1393" spans="1:21" ht="12.95" customHeight="1">
      <c r="A1393" s="608">
        <v>421310</v>
      </c>
      <c r="B1393" s="605" t="s">
        <v>4989</v>
      </c>
    </row>
    <row r="1394" spans="1:21" ht="12.95" customHeight="1">
      <c r="A1394" s="608">
        <v>421311</v>
      </c>
      <c r="B1394" s="605" t="s">
        <v>4990</v>
      </c>
    </row>
    <row r="1395" spans="1:21" ht="12.95" customHeight="1">
      <c r="A1395" s="608">
        <v>421314</v>
      </c>
      <c r="B1395" s="605" t="s">
        <v>4991</v>
      </c>
    </row>
    <row r="1396" spans="1:21" ht="12.95" customHeight="1">
      <c r="A1396" s="608">
        <v>421313</v>
      </c>
      <c r="B1396" s="605" t="s">
        <v>4161</v>
      </c>
    </row>
    <row r="1397" spans="1:21" ht="12.95" customHeight="1">
      <c r="A1397" s="608">
        <v>421320</v>
      </c>
      <c r="B1397" s="605" t="s">
        <v>4992</v>
      </c>
    </row>
    <row r="1398" spans="1:21" ht="12.95" customHeight="1">
      <c r="A1398" s="608">
        <v>421321</v>
      </c>
      <c r="B1398" s="605" t="s">
        <v>4993</v>
      </c>
    </row>
    <row r="1399" spans="1:21" ht="12.95" customHeight="1">
      <c r="A1399" s="608">
        <v>421324</v>
      </c>
      <c r="B1399" s="605" t="s">
        <v>4994</v>
      </c>
    </row>
    <row r="1400" spans="1:21" ht="12.95" customHeight="1">
      <c r="A1400" s="608">
        <v>421323</v>
      </c>
      <c r="B1400" s="605" t="s">
        <v>4161</v>
      </c>
    </row>
    <row r="1401" spans="1:21" ht="12.95" customHeight="1">
      <c r="A1401" s="608">
        <v>421330</v>
      </c>
      <c r="B1401" s="605" t="s">
        <v>4995</v>
      </c>
      <c r="J1401" s="605">
        <v>204425903</v>
      </c>
    </row>
    <row r="1402" spans="1:21" ht="12.95" customHeight="1">
      <c r="A1402" s="608">
        <v>421340</v>
      </c>
      <c r="B1402" s="605" t="s">
        <v>4996</v>
      </c>
      <c r="J1402" s="605">
        <v>61349</v>
      </c>
    </row>
    <row r="1403" spans="1:21" ht="12.95" customHeight="1">
      <c r="A1403" s="608">
        <v>421400</v>
      </c>
      <c r="B1403" s="605" t="s">
        <v>4997</v>
      </c>
    </row>
    <row r="1404" spans="1:21" ht="12.95" customHeight="1">
      <c r="A1404" s="608">
        <v>421500</v>
      </c>
      <c r="B1404" s="605" t="s">
        <v>908</v>
      </c>
      <c r="I1404" s="605">
        <v>106167335</v>
      </c>
      <c r="J1404" s="605">
        <v>1295331573</v>
      </c>
      <c r="K1404" s="605">
        <v>2597320857</v>
      </c>
      <c r="L1404" s="605">
        <v>16944919000</v>
      </c>
      <c r="R1404" s="605">
        <v>29590000</v>
      </c>
      <c r="U1404" s="605">
        <v>40363000</v>
      </c>
    </row>
    <row r="1405" spans="1:21" ht="12.95" customHeight="1">
      <c r="A1405" s="608">
        <v>500100</v>
      </c>
      <c r="B1405" s="605" t="s">
        <v>4998</v>
      </c>
    </row>
    <row r="1406" spans="1:21" ht="12.95" customHeight="1">
      <c r="A1406" s="608">
        <v>500200</v>
      </c>
      <c r="B1406" s="605" t="s">
        <v>2012</v>
      </c>
    </row>
    <row r="1407" spans="1:21" ht="12.95" customHeight="1">
      <c r="A1407" s="608">
        <v>500300</v>
      </c>
      <c r="B1407" s="605" t="s">
        <v>4999</v>
      </c>
    </row>
    <row r="1408" spans="1:21" ht="12.95" customHeight="1">
      <c r="A1408" s="608">
        <v>500400</v>
      </c>
      <c r="B1408" s="605" t="s">
        <v>2018</v>
      </c>
    </row>
    <row r="1409" spans="1:2" ht="12.95" customHeight="1">
      <c r="A1409" s="608">
        <v>500500</v>
      </c>
      <c r="B1409" s="605" t="s">
        <v>2020</v>
      </c>
    </row>
    <row r="1410" spans="1:2" ht="12.95" customHeight="1">
      <c r="A1410" s="608">
        <v>500600</v>
      </c>
      <c r="B1410" s="605" t="s">
        <v>2022</v>
      </c>
    </row>
    <row r="1411" spans="1:2" ht="12.95" customHeight="1">
      <c r="A1411" s="608">
        <v>500700</v>
      </c>
      <c r="B1411" s="605" t="s">
        <v>2024</v>
      </c>
    </row>
    <row r="1412" spans="1:2" ht="12.95" customHeight="1">
      <c r="A1412" s="608">
        <v>500800</v>
      </c>
      <c r="B1412" s="605" t="s">
        <v>5000</v>
      </c>
    </row>
    <row r="1413" spans="1:2" ht="12.95" customHeight="1">
      <c r="A1413" s="608">
        <v>500900</v>
      </c>
      <c r="B1413" s="605" t="s">
        <v>5001</v>
      </c>
    </row>
    <row r="1414" spans="1:2" ht="12.95" customHeight="1">
      <c r="A1414" s="608">
        <v>501000</v>
      </c>
      <c r="B1414" s="605" t="s">
        <v>5002</v>
      </c>
    </row>
    <row r="1415" spans="1:2" ht="12.95" customHeight="1">
      <c r="A1415" s="608">
        <v>501100</v>
      </c>
      <c r="B1415" s="605" t="s">
        <v>4429</v>
      </c>
    </row>
    <row r="1416" spans="1:2" ht="12.95" customHeight="1">
      <c r="A1416" s="608">
        <v>501200</v>
      </c>
      <c r="B1416" s="605" t="s">
        <v>4430</v>
      </c>
    </row>
    <row r="1417" spans="1:2" ht="12.95" customHeight="1">
      <c r="A1417" s="608">
        <v>501300</v>
      </c>
      <c r="B1417" s="605" t="s">
        <v>4432</v>
      </c>
    </row>
    <row r="1418" spans="1:2" ht="12.95" customHeight="1">
      <c r="A1418" s="608">
        <v>501400</v>
      </c>
      <c r="B1418" s="605" t="s">
        <v>908</v>
      </c>
    </row>
    <row r="1419" spans="1:2" ht="12.95" customHeight="1">
      <c r="A1419" s="608">
        <v>501500</v>
      </c>
      <c r="B1419" s="605" t="s">
        <v>5003</v>
      </c>
    </row>
    <row r="1420" spans="1:2" ht="12.95" customHeight="1">
      <c r="A1420" s="608">
        <v>501600</v>
      </c>
      <c r="B1420" s="605" t="s">
        <v>5004</v>
      </c>
    </row>
    <row r="1421" spans="1:2" ht="12.95" customHeight="1">
      <c r="A1421" s="608">
        <v>501700</v>
      </c>
      <c r="B1421" s="605" t="s">
        <v>4436</v>
      </c>
    </row>
    <row r="1422" spans="1:2" ht="12.95" customHeight="1">
      <c r="A1422" s="608">
        <v>501710</v>
      </c>
      <c r="B1422" s="605" t="s">
        <v>4435</v>
      </c>
    </row>
    <row r="1423" spans="1:2" ht="12.95" customHeight="1">
      <c r="A1423" s="608">
        <v>501800</v>
      </c>
      <c r="B1423" s="605" t="s">
        <v>2889</v>
      </c>
    </row>
    <row r="1424" spans="1:2" ht="12.95" customHeight="1">
      <c r="A1424" s="608">
        <v>501900</v>
      </c>
      <c r="B1424" s="605" t="s">
        <v>4441</v>
      </c>
    </row>
    <row r="1425" spans="1:2" ht="12.95" customHeight="1">
      <c r="A1425" s="608">
        <v>502000</v>
      </c>
      <c r="B1425" s="605" t="s">
        <v>4442</v>
      </c>
    </row>
    <row r="1426" spans="1:2" ht="12.95" customHeight="1">
      <c r="A1426" s="608">
        <v>502010</v>
      </c>
      <c r="B1426" s="605" t="s">
        <v>5005</v>
      </c>
    </row>
    <row r="1427" spans="1:2" ht="12.95" customHeight="1">
      <c r="A1427" s="608">
        <v>502100</v>
      </c>
      <c r="B1427" s="605" t="s">
        <v>4446</v>
      </c>
    </row>
    <row r="1428" spans="1:2" ht="12.95" customHeight="1">
      <c r="A1428" s="608">
        <v>502200</v>
      </c>
      <c r="B1428" s="605" t="s">
        <v>4444</v>
      </c>
    </row>
    <row r="1429" spans="1:2" ht="12.95" customHeight="1">
      <c r="A1429" s="608">
        <v>502300</v>
      </c>
      <c r="B1429" s="605" t="s">
        <v>5006</v>
      </c>
    </row>
    <row r="1430" spans="1:2" ht="12.95" customHeight="1">
      <c r="A1430" s="608">
        <v>502400</v>
      </c>
      <c r="B1430" s="605" t="s">
        <v>5007</v>
      </c>
    </row>
    <row r="1431" spans="1:2" ht="12.95" customHeight="1">
      <c r="A1431" s="608">
        <v>502500</v>
      </c>
      <c r="B1431" s="605" t="s">
        <v>5008</v>
      </c>
    </row>
    <row r="1432" spans="1:2" ht="12.95" customHeight="1">
      <c r="A1432" s="608">
        <v>502600</v>
      </c>
      <c r="B1432" s="605" t="s">
        <v>4466</v>
      </c>
    </row>
    <row r="1433" spans="1:2" ht="12.95" customHeight="1">
      <c r="A1433" s="608">
        <v>502700</v>
      </c>
      <c r="B1433" s="605" t="s">
        <v>4450</v>
      </c>
    </row>
    <row r="1434" spans="1:2" ht="12.95" customHeight="1">
      <c r="A1434" s="608">
        <v>502710</v>
      </c>
      <c r="B1434" s="605" t="s">
        <v>4451</v>
      </c>
    </row>
    <row r="1435" spans="1:2" ht="12.95" customHeight="1">
      <c r="A1435" s="608">
        <v>502800</v>
      </c>
      <c r="B1435" s="605" t="s">
        <v>4437</v>
      </c>
    </row>
    <row r="1436" spans="1:2" ht="12.95" customHeight="1">
      <c r="A1436" s="608">
        <v>502900</v>
      </c>
      <c r="B1436" s="605" t="s">
        <v>4438</v>
      </c>
    </row>
    <row r="1437" spans="1:2" ht="12.95" customHeight="1">
      <c r="A1437" s="608">
        <v>503000</v>
      </c>
      <c r="B1437" s="605" t="s">
        <v>4439</v>
      </c>
    </row>
    <row r="1438" spans="1:2" ht="12.95" customHeight="1">
      <c r="A1438" s="608">
        <v>503100</v>
      </c>
      <c r="B1438" s="605" t="s">
        <v>4480</v>
      </c>
    </row>
    <row r="1439" spans="1:2" ht="12.95" customHeight="1">
      <c r="A1439" s="608">
        <v>503200</v>
      </c>
      <c r="B1439" s="605" t="s">
        <v>4464</v>
      </c>
    </row>
    <row r="1440" spans="1:2" ht="12.95" customHeight="1">
      <c r="A1440" s="608">
        <v>503300</v>
      </c>
      <c r="B1440" s="605" t="s">
        <v>4465</v>
      </c>
    </row>
    <row r="1441" spans="1:2" ht="12.95" customHeight="1">
      <c r="A1441" s="608">
        <v>503400</v>
      </c>
      <c r="B1441" s="605" t="s">
        <v>4478</v>
      </c>
    </row>
    <row r="1442" spans="1:2" ht="12.95" customHeight="1">
      <c r="A1442" s="608">
        <v>503410</v>
      </c>
      <c r="B1442" s="605" t="s">
        <v>5009</v>
      </c>
    </row>
    <row r="1443" spans="1:2" ht="12.95" customHeight="1">
      <c r="A1443" s="608">
        <v>503420</v>
      </c>
      <c r="B1443" s="605" t="s">
        <v>4445</v>
      </c>
    </row>
    <row r="1444" spans="1:2" ht="12.95" customHeight="1">
      <c r="A1444" s="608">
        <v>503430</v>
      </c>
      <c r="B1444" s="605" t="s">
        <v>4477</v>
      </c>
    </row>
    <row r="1445" spans="1:2" ht="12.95" customHeight="1">
      <c r="A1445" s="608">
        <v>503440</v>
      </c>
      <c r="B1445" s="605" t="s">
        <v>4447</v>
      </c>
    </row>
    <row r="1446" spans="1:2" ht="12.95" customHeight="1">
      <c r="A1446" s="608">
        <v>503450</v>
      </c>
      <c r="B1446" s="605" t="s">
        <v>4454</v>
      </c>
    </row>
    <row r="1447" spans="1:2" ht="12.95" customHeight="1">
      <c r="A1447" s="608">
        <v>503460</v>
      </c>
      <c r="B1447" s="605" t="s">
        <v>4456</v>
      </c>
    </row>
    <row r="1448" spans="1:2" ht="12.95" customHeight="1">
      <c r="A1448" s="608">
        <v>503470</v>
      </c>
      <c r="B1448" s="605" t="s">
        <v>5010</v>
      </c>
    </row>
    <row r="1449" spans="1:2" ht="12.95" customHeight="1">
      <c r="A1449" s="608">
        <v>503480</v>
      </c>
      <c r="B1449" s="605" t="s">
        <v>5011</v>
      </c>
    </row>
    <row r="1450" spans="1:2" ht="12.95" customHeight="1">
      <c r="A1450" s="608">
        <v>503500</v>
      </c>
      <c r="B1450" s="605" t="s">
        <v>908</v>
      </c>
    </row>
    <row r="1451" spans="1:2" ht="12.95" customHeight="1">
      <c r="A1451" s="608">
        <v>503600</v>
      </c>
      <c r="B1451" s="605" t="s">
        <v>5012</v>
      </c>
    </row>
    <row r="1452" spans="1:2" ht="12.95" customHeight="1">
      <c r="A1452" s="608">
        <v>503700</v>
      </c>
      <c r="B1452" s="605" t="s">
        <v>5013</v>
      </c>
    </row>
    <row r="1453" spans="1:2" ht="12.95" customHeight="1">
      <c r="A1453" s="608">
        <v>503800</v>
      </c>
      <c r="B1453" s="605" t="s">
        <v>5014</v>
      </c>
    </row>
    <row r="1454" spans="1:2" ht="12.95" customHeight="1">
      <c r="A1454" s="608">
        <v>503900</v>
      </c>
      <c r="B1454" s="605" t="s">
        <v>2018</v>
      </c>
    </row>
    <row r="1455" spans="1:2" ht="12.95" customHeight="1">
      <c r="A1455" s="608">
        <v>504000</v>
      </c>
      <c r="B1455" s="605" t="s">
        <v>5015</v>
      </c>
    </row>
    <row r="1456" spans="1:2" ht="12.95" customHeight="1">
      <c r="A1456" s="608">
        <v>504100</v>
      </c>
      <c r="B1456" s="605" t="s">
        <v>5016</v>
      </c>
    </row>
    <row r="1457" spans="1:22" ht="12.95" customHeight="1">
      <c r="A1457" s="608">
        <v>504200</v>
      </c>
      <c r="B1457" s="605" t="s">
        <v>5017</v>
      </c>
    </row>
    <row r="1458" spans="1:22" ht="12.95" customHeight="1">
      <c r="A1458" s="608">
        <v>504300</v>
      </c>
      <c r="B1458" s="605" t="s">
        <v>5018</v>
      </c>
    </row>
    <row r="1459" spans="1:22" ht="12.95" customHeight="1">
      <c r="A1459" s="608">
        <v>600100</v>
      </c>
      <c r="B1459" s="605" t="s">
        <v>5019</v>
      </c>
      <c r="I1459" s="605">
        <v>280000000</v>
      </c>
      <c r="J1459" s="605">
        <v>280000000</v>
      </c>
      <c r="K1459" s="605">
        <v>569489875</v>
      </c>
      <c r="L1459" s="605">
        <v>2469674280</v>
      </c>
      <c r="M1459" s="605">
        <v>2469796205</v>
      </c>
      <c r="N1459" s="605">
        <v>5073921205</v>
      </c>
      <c r="O1459" s="605">
        <v>26217501670</v>
      </c>
      <c r="P1459" s="605">
        <v>2236246770</v>
      </c>
      <c r="Q1459" s="605">
        <v>2241968000</v>
      </c>
      <c r="R1459" s="605">
        <v>2256503575</v>
      </c>
      <c r="S1459" s="605">
        <v>2312750170</v>
      </c>
      <c r="T1459" s="605">
        <v>2313783365</v>
      </c>
      <c r="U1459" s="605">
        <v>2315654175</v>
      </c>
      <c r="V1459" s="605">
        <v>2965833030</v>
      </c>
    </row>
    <row r="1460" spans="1:22" ht="12.95" customHeight="1">
      <c r="A1460" s="608">
        <v>600200</v>
      </c>
      <c r="B1460" s="605" t="s">
        <v>5020</v>
      </c>
      <c r="L1460" s="605">
        <v>569489875</v>
      </c>
      <c r="M1460" s="605">
        <v>2469674280</v>
      </c>
      <c r="N1460" s="605">
        <v>2469796205</v>
      </c>
      <c r="O1460" s="605">
        <v>5073921205</v>
      </c>
      <c r="P1460" s="605">
        <v>26217501670</v>
      </c>
      <c r="Q1460" s="605">
        <v>2236247000</v>
      </c>
      <c r="R1460" s="605">
        <v>2241968410</v>
      </c>
      <c r="S1460" s="605">
        <v>2256503575</v>
      </c>
      <c r="T1460" s="605">
        <v>2312750170</v>
      </c>
      <c r="U1460" s="605">
        <v>2313783365</v>
      </c>
      <c r="V1460" s="605">
        <v>2315654175</v>
      </c>
    </row>
    <row r="1461" spans="1:22" ht="12.95" customHeight="1">
      <c r="A1461" s="608">
        <v>600300</v>
      </c>
      <c r="B1461" s="605" t="s">
        <v>5021</v>
      </c>
      <c r="L1461" s="605">
        <v>1900184405</v>
      </c>
      <c r="M1461" s="605">
        <v>121925</v>
      </c>
      <c r="N1461" s="605">
        <v>2604125000</v>
      </c>
      <c r="S1461" s="605">
        <v>54056590</v>
      </c>
      <c r="V1461" s="605">
        <v>650000000</v>
      </c>
    </row>
    <row r="1462" spans="1:22" ht="12.95" customHeight="1">
      <c r="A1462" s="608">
        <v>600400</v>
      </c>
      <c r="B1462" s="605" t="s">
        <v>5022</v>
      </c>
    </row>
    <row r="1463" spans="1:22" ht="12.95" customHeight="1">
      <c r="A1463" s="608">
        <v>600500</v>
      </c>
      <c r="B1463" s="605" t="s">
        <v>5023</v>
      </c>
      <c r="R1463" s="605">
        <v>12826980</v>
      </c>
      <c r="S1463" s="605">
        <v>2190005</v>
      </c>
      <c r="T1463" s="605">
        <v>1033195</v>
      </c>
      <c r="U1463" s="605">
        <v>1870810</v>
      </c>
      <c r="V1463" s="605">
        <v>133000</v>
      </c>
    </row>
    <row r="1464" spans="1:22" ht="12.95" customHeight="1">
      <c r="A1464" s="608">
        <v>600600</v>
      </c>
      <c r="B1464" s="605" t="s">
        <v>1511</v>
      </c>
      <c r="V1464" s="605">
        <v>45855</v>
      </c>
    </row>
    <row r="1465" spans="1:22" ht="12.95" customHeight="1">
      <c r="A1465" s="608">
        <v>600700</v>
      </c>
      <c r="B1465" s="605" t="s">
        <v>5024</v>
      </c>
    </row>
    <row r="1466" spans="1:22" ht="12.95" customHeight="1">
      <c r="A1466" s="608">
        <v>600800</v>
      </c>
      <c r="B1466" s="605" t="s">
        <v>2200</v>
      </c>
    </row>
    <row r="1467" spans="1:22" ht="12.95" customHeight="1">
      <c r="A1467" s="608">
        <v>600900</v>
      </c>
      <c r="B1467" s="605" t="s">
        <v>908</v>
      </c>
      <c r="O1467" s="605">
        <v>21143580465</v>
      </c>
      <c r="P1467" s="605">
        <v>-23981254900</v>
      </c>
      <c r="Q1467" s="605">
        <v>5721000</v>
      </c>
      <c r="R1467" s="605">
        <v>1708185</v>
      </c>
    </row>
    <row r="1468" spans="1:22" ht="12.95" customHeight="1">
      <c r="A1468" s="608">
        <v>601000</v>
      </c>
      <c r="B1468" s="605" t="s">
        <v>3684</v>
      </c>
      <c r="I1468" s="605">
        <v>200256118</v>
      </c>
      <c r="J1468" s="605">
        <v>192537149</v>
      </c>
      <c r="K1468" s="605">
        <v>1237774649</v>
      </c>
      <c r="L1468" s="605">
        <v>6592179008</v>
      </c>
      <c r="M1468" s="605">
        <v>6603032105</v>
      </c>
      <c r="N1468" s="605">
        <v>5326417981</v>
      </c>
      <c r="O1468" s="605">
        <v>193862942</v>
      </c>
      <c r="P1468" s="605">
        <v>25147591779</v>
      </c>
      <c r="Q1468" s="605">
        <v>385603000</v>
      </c>
      <c r="R1468" s="605">
        <v>394170318</v>
      </c>
      <c r="S1468" s="605">
        <v>672161169</v>
      </c>
      <c r="T1468" s="605">
        <v>745092339</v>
      </c>
      <c r="U1468" s="605">
        <v>929002855</v>
      </c>
      <c r="V1468" s="605">
        <v>1303527701</v>
      </c>
    </row>
    <row r="1469" spans="1:22" ht="12.95" customHeight="1">
      <c r="A1469" s="608">
        <v>601100</v>
      </c>
      <c r="B1469" s="605" t="s">
        <v>5025</v>
      </c>
      <c r="L1469" s="605">
        <v>1237774649</v>
      </c>
      <c r="M1469" s="605">
        <v>6592179008</v>
      </c>
      <c r="N1469" s="605">
        <v>6603032105</v>
      </c>
      <c r="O1469" s="605">
        <v>5326417981</v>
      </c>
      <c r="P1469" s="605">
        <v>193862942</v>
      </c>
      <c r="Q1469" s="605">
        <v>25147373000</v>
      </c>
      <c r="R1469" s="605">
        <v>385603008</v>
      </c>
      <c r="S1469" s="605">
        <v>394170318</v>
      </c>
      <c r="T1469" s="605">
        <v>672161169</v>
      </c>
      <c r="U1469" s="605">
        <v>745092339</v>
      </c>
      <c r="V1469" s="605">
        <v>929002855</v>
      </c>
    </row>
    <row r="1470" spans="1:22" ht="12.95" customHeight="1">
      <c r="A1470" s="608">
        <v>601200</v>
      </c>
      <c r="B1470" s="605" t="s">
        <v>5021</v>
      </c>
      <c r="L1470" s="605">
        <v>5483334075</v>
      </c>
      <c r="M1470" s="605">
        <v>26604586</v>
      </c>
      <c r="N1470" s="605">
        <v>-1067221409</v>
      </c>
      <c r="O1470" s="605">
        <v>8095343</v>
      </c>
      <c r="V1470" s="605">
        <v>381027935</v>
      </c>
    </row>
    <row r="1471" spans="1:22" ht="12.95" customHeight="1">
      <c r="A1471" s="608">
        <v>601300</v>
      </c>
      <c r="B1471" s="605" t="s">
        <v>5022</v>
      </c>
    </row>
    <row r="1472" spans="1:22" ht="12.95" customHeight="1">
      <c r="A1472" s="608">
        <v>601400</v>
      </c>
      <c r="B1472" s="605" t="s">
        <v>5026</v>
      </c>
      <c r="S1472" s="605">
        <v>229480743</v>
      </c>
    </row>
    <row r="1473" spans="1:22" ht="12.95" customHeight="1">
      <c r="A1473" s="608">
        <v>601500</v>
      </c>
      <c r="B1473" s="605" t="s">
        <v>5027</v>
      </c>
      <c r="Q1473" s="605">
        <v>16201000</v>
      </c>
      <c r="S1473" s="605">
        <v>454445</v>
      </c>
    </row>
    <row r="1474" spans="1:22" ht="12.95" customHeight="1">
      <c r="A1474" s="608">
        <v>601600</v>
      </c>
      <c r="B1474" s="605" t="s">
        <v>4636</v>
      </c>
    </row>
    <row r="1475" spans="1:22" ht="12.95" customHeight="1">
      <c r="A1475" s="608">
        <v>601700</v>
      </c>
      <c r="B1475" s="605" t="s">
        <v>5023</v>
      </c>
      <c r="R1475" s="605">
        <v>6745650</v>
      </c>
      <c r="S1475" s="605">
        <v>1151728</v>
      </c>
      <c r="T1475" s="605">
        <v>719633</v>
      </c>
      <c r="U1475" s="605">
        <v>20904953</v>
      </c>
      <c r="V1475" s="605">
        <v>69263</v>
      </c>
    </row>
    <row r="1476" spans="1:22" ht="12.95" customHeight="1">
      <c r="A1476" s="608">
        <v>601800</v>
      </c>
      <c r="B1476" s="605" t="s">
        <v>1511</v>
      </c>
      <c r="S1476" s="605">
        <v>46872257</v>
      </c>
      <c r="T1476" s="605">
        <v>64932704</v>
      </c>
      <c r="U1476" s="605">
        <v>39276976</v>
      </c>
      <c r="V1476" s="605">
        <v>156352</v>
      </c>
    </row>
    <row r="1477" spans="1:22" ht="12.95" customHeight="1">
      <c r="A1477" s="608">
        <v>601900</v>
      </c>
      <c r="B1477" s="605" t="s">
        <v>5024</v>
      </c>
    </row>
    <row r="1478" spans="1:22" ht="12.95" customHeight="1">
      <c r="A1478" s="608">
        <v>602000</v>
      </c>
      <c r="B1478" s="605" t="s">
        <v>5028</v>
      </c>
      <c r="Q1478" s="605">
        <v>-24731441000</v>
      </c>
    </row>
    <row r="1479" spans="1:22" ht="12.95" customHeight="1">
      <c r="A1479" s="608">
        <v>602100</v>
      </c>
      <c r="B1479" s="605" t="s">
        <v>5029</v>
      </c>
    </row>
    <row r="1480" spans="1:22" ht="12.95" customHeight="1">
      <c r="A1480" s="608">
        <v>602200</v>
      </c>
      <c r="B1480" s="605" t="s">
        <v>5030</v>
      </c>
      <c r="Q1480" s="605">
        <v>-36878000</v>
      </c>
      <c r="R1480" s="605">
        <v>-640002</v>
      </c>
    </row>
    <row r="1481" spans="1:22" ht="12.95" customHeight="1">
      <c r="A1481" s="608">
        <v>602300</v>
      </c>
      <c r="B1481" s="605" t="s">
        <v>908</v>
      </c>
      <c r="L1481" s="605">
        <v>-128929716</v>
      </c>
      <c r="M1481" s="605">
        <v>-15751489</v>
      </c>
      <c r="N1481" s="605">
        <v>-209392715</v>
      </c>
      <c r="O1481" s="605">
        <v>-5140650382</v>
      </c>
      <c r="P1481" s="605">
        <v>24953728837</v>
      </c>
      <c r="Q1481" s="605">
        <v>-9652000</v>
      </c>
      <c r="R1481" s="605">
        <v>2461662</v>
      </c>
      <c r="S1481" s="605">
        <v>31678</v>
      </c>
      <c r="T1481" s="605">
        <v>7278833</v>
      </c>
      <c r="U1481" s="605">
        <v>123728587</v>
      </c>
      <c r="V1481" s="605">
        <v>-6728704</v>
      </c>
    </row>
    <row r="1482" spans="1:22" ht="12.95" customHeight="1">
      <c r="A1482" s="608">
        <v>602400</v>
      </c>
      <c r="B1482" s="605" t="s">
        <v>3685</v>
      </c>
      <c r="I1482" s="605">
        <v>-116234387</v>
      </c>
      <c r="J1482" s="605">
        <v>-613623040</v>
      </c>
      <c r="K1482" s="605">
        <v>-364546233</v>
      </c>
      <c r="L1482" s="605">
        <v>-1531136810</v>
      </c>
      <c r="M1482" s="605">
        <v>-1405399524</v>
      </c>
      <c r="N1482" s="605">
        <v>1842401143</v>
      </c>
      <c r="O1482" s="605">
        <v>-12348074122</v>
      </c>
      <c r="P1482" s="605">
        <v>-13298514011</v>
      </c>
      <c r="Q1482" s="605">
        <v>10289000</v>
      </c>
      <c r="R1482" s="605">
        <v>2290944</v>
      </c>
      <c r="S1482" s="605">
        <v>4267731</v>
      </c>
      <c r="T1482" s="605">
        <v>14660920</v>
      </c>
      <c r="U1482" s="605">
        <v>5839683</v>
      </c>
      <c r="V1482" s="605">
        <v>5768977</v>
      </c>
    </row>
    <row r="1483" spans="1:22" ht="12.95" customHeight="1">
      <c r="A1483" s="608">
        <v>602500</v>
      </c>
      <c r="B1483" s="605" t="s">
        <v>5031</v>
      </c>
      <c r="L1483" s="605">
        <v>-364546232</v>
      </c>
      <c r="M1483" s="605">
        <v>-1531136810</v>
      </c>
      <c r="N1483" s="605">
        <v>-1405399524</v>
      </c>
      <c r="O1483" s="605">
        <v>1842401143</v>
      </c>
      <c r="P1483" s="605">
        <v>-12348074122</v>
      </c>
      <c r="Q1483" s="605">
        <v>-13144385000</v>
      </c>
      <c r="R1483" s="605">
        <v>10288997</v>
      </c>
      <c r="S1483" s="605">
        <v>2290944</v>
      </c>
      <c r="T1483" s="605">
        <v>4267731</v>
      </c>
      <c r="U1483" s="605">
        <v>14660920</v>
      </c>
      <c r="V1483" s="605">
        <v>5839683</v>
      </c>
    </row>
    <row r="1484" spans="1:22" ht="12.95" customHeight="1">
      <c r="A1484" s="608">
        <v>602600</v>
      </c>
      <c r="B1484" s="605" t="s">
        <v>1393</v>
      </c>
      <c r="L1484" s="605">
        <v>-1849482806</v>
      </c>
      <c r="N1484" s="605">
        <v>309026546</v>
      </c>
      <c r="Q1484" s="605">
        <v>-180000</v>
      </c>
    </row>
    <row r="1485" spans="1:22" ht="12.95" customHeight="1">
      <c r="A1485" s="608">
        <v>602700</v>
      </c>
      <c r="B1485" s="605" t="s">
        <v>5032</v>
      </c>
      <c r="Q1485" s="605">
        <v>12165228000</v>
      </c>
    </row>
    <row r="1486" spans="1:22" ht="12.95" customHeight="1">
      <c r="A1486" s="608">
        <v>602800</v>
      </c>
      <c r="B1486" s="605" t="s">
        <v>5023</v>
      </c>
      <c r="Q1486" s="605">
        <v>1024000</v>
      </c>
      <c r="R1486" s="605">
        <v>-5282711</v>
      </c>
      <c r="S1486" s="605">
        <v>1796550</v>
      </c>
      <c r="T1486" s="605">
        <v>10393189</v>
      </c>
      <c r="U1486" s="605">
        <v>-8821237</v>
      </c>
      <c r="V1486" s="605">
        <v>-70706</v>
      </c>
    </row>
    <row r="1487" spans="1:22" ht="12.95" customHeight="1">
      <c r="A1487" s="608">
        <v>602900</v>
      </c>
      <c r="B1487" s="605" t="s">
        <v>5033</v>
      </c>
      <c r="Q1487" s="605">
        <v>-10885000</v>
      </c>
      <c r="R1487" s="605">
        <v>-3150466</v>
      </c>
    </row>
    <row r="1488" spans="1:22" ht="12.95" customHeight="1">
      <c r="A1488" s="608">
        <v>603000</v>
      </c>
      <c r="B1488" s="605" t="s">
        <v>5034</v>
      </c>
    </row>
    <row r="1489" spans="1:22" ht="12.95" customHeight="1">
      <c r="A1489" s="608">
        <v>603100</v>
      </c>
      <c r="B1489" s="605" t="s">
        <v>5035</v>
      </c>
    </row>
    <row r="1490" spans="1:22" ht="12.95" customHeight="1">
      <c r="A1490" s="608">
        <v>603200</v>
      </c>
      <c r="B1490" s="605" t="s">
        <v>5036</v>
      </c>
      <c r="Q1490" s="605">
        <v>999487000</v>
      </c>
      <c r="R1490" s="605">
        <v>435124</v>
      </c>
      <c r="S1490" s="605">
        <v>180237</v>
      </c>
    </row>
    <row r="1491" spans="1:22" ht="12.95" customHeight="1">
      <c r="A1491" s="608">
        <v>603300</v>
      </c>
      <c r="B1491" s="605" t="s">
        <v>5030</v>
      </c>
    </row>
    <row r="1492" spans="1:22" ht="12.95" customHeight="1">
      <c r="A1492" s="608">
        <v>603400</v>
      </c>
      <c r="B1492" s="605" t="s">
        <v>5037</v>
      </c>
    </row>
    <row r="1493" spans="1:22" ht="12.95" customHeight="1">
      <c r="A1493" s="608">
        <v>603500</v>
      </c>
      <c r="B1493" s="605" t="s">
        <v>908</v>
      </c>
      <c r="L1493" s="605">
        <v>682892228</v>
      </c>
      <c r="M1493" s="605">
        <v>125737286</v>
      </c>
      <c r="N1493" s="605">
        <v>2938774121</v>
      </c>
      <c r="O1493" s="605">
        <v>-14190475265</v>
      </c>
      <c r="P1493" s="605">
        <v>-950439889</v>
      </c>
    </row>
    <row r="1494" spans="1:22" ht="12.95" customHeight="1">
      <c r="A1494" s="608">
        <v>603600</v>
      </c>
      <c r="B1494" s="605" t="s">
        <v>5038</v>
      </c>
      <c r="Q1494" s="605">
        <v>-135715000</v>
      </c>
      <c r="R1494" s="605">
        <v>-212012092</v>
      </c>
      <c r="S1494" s="605">
        <v>-302056329</v>
      </c>
      <c r="T1494" s="605">
        <v>-219716676</v>
      </c>
      <c r="U1494" s="605">
        <v>483642719</v>
      </c>
      <c r="V1494" s="605">
        <v>171315813</v>
      </c>
    </row>
    <row r="1495" spans="1:22" ht="12.95" customHeight="1">
      <c r="A1495" s="608">
        <v>603700</v>
      </c>
      <c r="B1495" s="605" t="s">
        <v>5039</v>
      </c>
      <c r="Q1495" s="605">
        <v>-154710000</v>
      </c>
      <c r="R1495" s="605">
        <v>-135714891</v>
      </c>
      <c r="S1495" s="605">
        <v>-212012092</v>
      </c>
      <c r="T1495" s="605">
        <v>-302056329</v>
      </c>
      <c r="U1495" s="605">
        <v>-219716676</v>
      </c>
      <c r="V1495" s="605">
        <v>483642719</v>
      </c>
    </row>
    <row r="1496" spans="1:22" ht="12.95" customHeight="1">
      <c r="A1496" s="608">
        <v>603800</v>
      </c>
      <c r="B1496" s="605" t="s">
        <v>4992</v>
      </c>
      <c r="Q1496" s="605">
        <v>52340000</v>
      </c>
      <c r="V1496" s="605">
        <v>28181547</v>
      </c>
    </row>
    <row r="1497" spans="1:22" ht="12.95" customHeight="1">
      <c r="A1497" s="608">
        <v>603900</v>
      </c>
      <c r="B1497" s="605" t="s">
        <v>4989</v>
      </c>
      <c r="R1497" s="605">
        <v>-44311829</v>
      </c>
      <c r="S1497" s="605">
        <v>-2104913</v>
      </c>
      <c r="T1497" s="605">
        <v>-55846</v>
      </c>
      <c r="U1497" s="605">
        <v>-9719774</v>
      </c>
    </row>
    <row r="1498" spans="1:22" ht="12.95" customHeight="1">
      <c r="A1498" s="608">
        <v>604000</v>
      </c>
      <c r="B1498" s="605" t="s">
        <v>5040</v>
      </c>
    </row>
    <row r="1499" spans="1:22" ht="12.95" customHeight="1">
      <c r="A1499" s="608">
        <v>604100</v>
      </c>
      <c r="B1499" s="605" t="s">
        <v>5041</v>
      </c>
    </row>
    <row r="1500" spans="1:22" ht="12.95" customHeight="1">
      <c r="A1500" s="608">
        <v>604110</v>
      </c>
      <c r="B1500" s="605" t="s">
        <v>1430</v>
      </c>
    </row>
    <row r="1501" spans="1:22" ht="12.95" customHeight="1">
      <c r="A1501" s="608">
        <v>604120</v>
      </c>
      <c r="B1501" s="605" t="s">
        <v>1432</v>
      </c>
    </row>
    <row r="1502" spans="1:22" ht="12.95" customHeight="1">
      <c r="A1502" s="608">
        <v>604130</v>
      </c>
      <c r="B1502" s="605" t="s">
        <v>5042</v>
      </c>
    </row>
    <row r="1503" spans="1:22" ht="12.95" customHeight="1">
      <c r="A1503" s="608">
        <v>604140</v>
      </c>
      <c r="B1503" s="605" t="s">
        <v>4563</v>
      </c>
    </row>
    <row r="1504" spans="1:22" ht="12.95" customHeight="1">
      <c r="A1504" s="608">
        <v>604200</v>
      </c>
      <c r="B1504" s="605" t="s">
        <v>5043</v>
      </c>
      <c r="Q1504" s="605">
        <v>-33345000</v>
      </c>
      <c r="R1504" s="605">
        <v>-31985372</v>
      </c>
      <c r="S1504" s="605">
        <v>-87939324</v>
      </c>
      <c r="V1504" s="605">
        <v>-336556398</v>
      </c>
    </row>
    <row r="1505" spans="1:22" ht="12.95" customHeight="1">
      <c r="A1505" s="608">
        <v>604300</v>
      </c>
      <c r="B1505" s="605" t="s">
        <v>5044</v>
      </c>
      <c r="T1505" s="605">
        <v>82395499</v>
      </c>
      <c r="U1505" s="605">
        <v>713408187</v>
      </c>
    </row>
    <row r="1506" spans="1:22" ht="12.95" customHeight="1">
      <c r="A1506" s="608">
        <v>604400</v>
      </c>
      <c r="B1506" s="605" t="s">
        <v>908</v>
      </c>
      <c r="U1506" s="605">
        <v>-329018</v>
      </c>
      <c r="V1506" s="605">
        <v>-3952055</v>
      </c>
    </row>
    <row r="1507" spans="1:22" ht="12.95" customHeight="1">
      <c r="A1507" s="608">
        <v>604500</v>
      </c>
      <c r="B1507" s="605" t="s">
        <v>3686</v>
      </c>
      <c r="I1507" s="605">
        <v>482441415</v>
      </c>
      <c r="J1507" s="605">
        <v>-583934509</v>
      </c>
      <c r="K1507" s="605">
        <v>-528535420</v>
      </c>
      <c r="L1507" s="605">
        <v>490366727</v>
      </c>
      <c r="M1507" s="605">
        <v>-2275544784</v>
      </c>
      <c r="N1507" s="605">
        <v>-7288826059</v>
      </c>
      <c r="O1507" s="605">
        <v>-9250675801</v>
      </c>
      <c r="P1507" s="605">
        <v>-11353228296</v>
      </c>
      <c r="Q1507" s="605">
        <v>1942243000</v>
      </c>
      <c r="R1507" s="605">
        <v>3790518338</v>
      </c>
      <c r="S1507" s="605">
        <v>5845750706</v>
      </c>
      <c r="T1507" s="605">
        <v>6191217281</v>
      </c>
      <c r="U1507" s="605">
        <v>1356062983</v>
      </c>
      <c r="V1507" s="605">
        <v>1005936494</v>
      </c>
    </row>
    <row r="1508" spans="1:22" ht="12.95" customHeight="1">
      <c r="A1508" s="608">
        <v>604600</v>
      </c>
      <c r="B1508" s="605" t="s">
        <v>5045</v>
      </c>
      <c r="I1508" s="605">
        <v>855272378</v>
      </c>
      <c r="J1508" s="605">
        <v>482045240</v>
      </c>
      <c r="K1508" s="605">
        <v>-583934509</v>
      </c>
      <c r="L1508" s="605">
        <v>25054950</v>
      </c>
      <c r="M1508" s="605">
        <v>490366727</v>
      </c>
      <c r="N1508" s="605">
        <v>-2275544784</v>
      </c>
      <c r="O1508" s="605">
        <v>-7288826059</v>
      </c>
      <c r="P1508" s="605">
        <v>-9250675801</v>
      </c>
      <c r="Q1508" s="605">
        <v>-11349293000</v>
      </c>
      <c r="R1508" s="605">
        <v>1942242533</v>
      </c>
      <c r="S1508" s="605">
        <v>3790518338</v>
      </c>
      <c r="T1508" s="605">
        <v>5845750706</v>
      </c>
      <c r="U1508" s="605">
        <v>6075624287</v>
      </c>
      <c r="V1508" s="605">
        <v>1356062983</v>
      </c>
    </row>
    <row r="1509" spans="1:22" ht="12.95" customHeight="1">
      <c r="A1509" s="608">
        <v>604700</v>
      </c>
      <c r="B1509" s="605" t="s">
        <v>5046</v>
      </c>
      <c r="I1509" s="605">
        <v>855272378</v>
      </c>
      <c r="J1509" s="605">
        <v>482441415</v>
      </c>
      <c r="K1509" s="605">
        <v>-583934509</v>
      </c>
      <c r="L1509" s="605">
        <v>25054950</v>
      </c>
      <c r="M1509" s="605">
        <v>490366727</v>
      </c>
      <c r="N1509" s="605">
        <v>-2275544784</v>
      </c>
      <c r="O1509" s="605">
        <v>-7288826059</v>
      </c>
      <c r="P1509" s="605">
        <v>-9250675801</v>
      </c>
      <c r="Q1509" s="605">
        <v>-11349293000</v>
      </c>
      <c r="R1509" s="605">
        <v>1942242533</v>
      </c>
      <c r="S1509" s="605">
        <v>3790518338</v>
      </c>
      <c r="T1509" s="605">
        <v>5845750706</v>
      </c>
      <c r="U1509" s="605">
        <v>6075624287</v>
      </c>
      <c r="V1509" s="605">
        <v>1356062983</v>
      </c>
    </row>
    <row r="1510" spans="1:22" ht="12.95" customHeight="1">
      <c r="A1510" s="608">
        <v>604800</v>
      </c>
      <c r="B1510" s="605" t="s">
        <v>5047</v>
      </c>
      <c r="I1510" s="605">
        <v>855272378</v>
      </c>
      <c r="J1510" s="605">
        <v>482441415</v>
      </c>
      <c r="K1510" s="605">
        <v>-583934509</v>
      </c>
      <c r="L1510" s="605">
        <v>-528535421</v>
      </c>
      <c r="M1510" s="605">
        <v>490366727</v>
      </c>
      <c r="N1510" s="605">
        <v>-2275544784</v>
      </c>
      <c r="O1510" s="605">
        <v>-7288826059</v>
      </c>
      <c r="P1510" s="605">
        <v>-9250675801</v>
      </c>
      <c r="Q1510" s="605">
        <v>-11349293000</v>
      </c>
      <c r="R1510" s="605">
        <v>1942242533</v>
      </c>
      <c r="S1510" s="605">
        <v>3790518338</v>
      </c>
      <c r="T1510" s="605">
        <v>5845750706</v>
      </c>
      <c r="U1510" s="605">
        <v>6191217281</v>
      </c>
      <c r="V1510" s="605">
        <v>1356062983</v>
      </c>
    </row>
    <row r="1511" spans="1:22" ht="12.95" customHeight="1">
      <c r="A1511" s="608">
        <v>604900</v>
      </c>
      <c r="B1511" s="605" t="s">
        <v>5048</v>
      </c>
      <c r="L1511" s="605">
        <v>553590371</v>
      </c>
      <c r="U1511" s="605">
        <v>-115592994</v>
      </c>
    </row>
    <row r="1512" spans="1:22" ht="12.95" customHeight="1">
      <c r="A1512" s="608">
        <v>605000</v>
      </c>
      <c r="B1512" s="605" t="s">
        <v>5049</v>
      </c>
    </row>
    <row r="1513" spans="1:22" ht="12.95" customHeight="1">
      <c r="A1513" s="608">
        <v>605100</v>
      </c>
      <c r="B1513" s="605" t="s">
        <v>5050</v>
      </c>
    </row>
    <row r="1514" spans="1:22" ht="12.95" customHeight="1">
      <c r="A1514" s="608">
        <v>605200</v>
      </c>
      <c r="B1514" s="605" t="s">
        <v>5051</v>
      </c>
      <c r="J1514" s="605">
        <v>396175</v>
      </c>
    </row>
    <row r="1515" spans="1:22" ht="12.95" customHeight="1">
      <c r="A1515" s="608">
        <v>605300</v>
      </c>
      <c r="B1515" s="605" t="s">
        <v>5052</v>
      </c>
      <c r="J1515" s="605">
        <v>396175</v>
      </c>
    </row>
    <row r="1516" spans="1:22" ht="12.95" customHeight="1">
      <c r="A1516" s="608">
        <v>605400</v>
      </c>
      <c r="B1516" s="605" t="s">
        <v>5053</v>
      </c>
    </row>
    <row r="1517" spans="1:22" ht="12.95" customHeight="1">
      <c r="A1517" s="608">
        <v>605500</v>
      </c>
      <c r="B1517" s="605" t="s">
        <v>5054</v>
      </c>
    </row>
    <row r="1518" spans="1:22" ht="12.95" customHeight="1">
      <c r="A1518" s="608">
        <v>605600</v>
      </c>
      <c r="B1518" s="605" t="s">
        <v>5055</v>
      </c>
    </row>
    <row r="1519" spans="1:22" ht="12.95" customHeight="1">
      <c r="A1519" s="608">
        <v>605700</v>
      </c>
      <c r="B1519" s="605" t="s">
        <v>4161</v>
      </c>
    </row>
    <row r="1520" spans="1:22" ht="12.95" customHeight="1">
      <c r="A1520" s="608">
        <v>605800</v>
      </c>
      <c r="B1520" s="605" t="s">
        <v>5056</v>
      </c>
    </row>
    <row r="1521" spans="1:22" ht="12.95" customHeight="1">
      <c r="A1521" s="608">
        <v>605900</v>
      </c>
      <c r="B1521" s="605" t="s">
        <v>4617</v>
      </c>
      <c r="I1521" s="605">
        <v>-381645074</v>
      </c>
      <c r="J1521" s="605">
        <v>-559355345</v>
      </c>
      <c r="K1521" s="605">
        <v>-169754669</v>
      </c>
      <c r="L1521" s="605">
        <v>199037334</v>
      </c>
      <c r="M1521" s="605">
        <v>-2578279326</v>
      </c>
      <c r="N1521" s="605">
        <v>-4962554947</v>
      </c>
      <c r="O1521" s="605">
        <v>-1958473307</v>
      </c>
      <c r="P1521" s="605">
        <v>-2109887940</v>
      </c>
      <c r="Q1521" s="605">
        <v>1720357000</v>
      </c>
      <c r="R1521" s="605">
        <v>1848275805</v>
      </c>
      <c r="S1521" s="605">
        <v>2055232368</v>
      </c>
      <c r="T1521" s="605">
        <v>346295480</v>
      </c>
      <c r="U1521" s="605">
        <v>-4719632924</v>
      </c>
      <c r="V1521" s="605">
        <v>-347785270</v>
      </c>
    </row>
    <row r="1522" spans="1:22" ht="12.95" customHeight="1">
      <c r="A1522" s="608">
        <v>606000</v>
      </c>
      <c r="B1522" s="605" t="s">
        <v>5057</v>
      </c>
      <c r="I1522" s="605">
        <v>1533259</v>
      </c>
      <c r="J1522" s="605">
        <v>5740244</v>
      </c>
      <c r="K1522" s="605">
        <v>211945233</v>
      </c>
      <c r="L1522" s="605">
        <v>70562893</v>
      </c>
      <c r="M1522" s="605">
        <v>934271</v>
      </c>
      <c r="N1522" s="605">
        <v>15584826</v>
      </c>
      <c r="O1522" s="605">
        <v>2362607</v>
      </c>
    </row>
    <row r="1523" spans="1:22" ht="12.95" customHeight="1">
      <c r="A1523" s="608">
        <v>606100</v>
      </c>
      <c r="B1523" s="605" t="s">
        <v>4609</v>
      </c>
    </row>
    <row r="1524" spans="1:22" ht="12.95" customHeight="1">
      <c r="A1524" s="608">
        <v>606200</v>
      </c>
      <c r="B1524" s="605" t="s">
        <v>5030</v>
      </c>
      <c r="Q1524" s="605">
        <v>4187000</v>
      </c>
    </row>
    <row r="1525" spans="1:22" ht="12.95" customHeight="1">
      <c r="A1525" s="608">
        <v>606300</v>
      </c>
      <c r="B1525" s="605" t="s">
        <v>908</v>
      </c>
      <c r="I1525" s="605">
        <v>7280852</v>
      </c>
      <c r="J1525" s="605">
        <v>-512364648</v>
      </c>
      <c r="K1525" s="605">
        <v>13208525</v>
      </c>
      <c r="L1525" s="605">
        <v>195711550</v>
      </c>
      <c r="M1525" s="605">
        <v>-188566456</v>
      </c>
      <c r="N1525" s="605">
        <v>-66311154</v>
      </c>
      <c r="O1525" s="605">
        <v>-5739042</v>
      </c>
      <c r="P1525" s="605">
        <v>7335445</v>
      </c>
      <c r="Q1525" s="605">
        <v>11566992000</v>
      </c>
      <c r="T1525" s="605">
        <v>-828905</v>
      </c>
      <c r="U1525" s="605">
        <v>71620</v>
      </c>
      <c r="V1525" s="605">
        <v>-2341219</v>
      </c>
    </row>
    <row r="1526" spans="1:22" ht="12.95" customHeight="1">
      <c r="A1526" s="608">
        <v>606400</v>
      </c>
      <c r="B1526" s="605" t="s">
        <v>3645</v>
      </c>
      <c r="I1526" s="605">
        <v>39588312</v>
      </c>
      <c r="J1526" s="605">
        <v>29120585</v>
      </c>
      <c r="K1526" s="605">
        <v>49681675</v>
      </c>
      <c r="L1526" s="605">
        <v>456576183</v>
      </c>
      <c r="M1526" s="605">
        <v>162179309</v>
      </c>
      <c r="Q1526" s="605">
        <v>39251000</v>
      </c>
      <c r="R1526" s="605">
        <v>46905519</v>
      </c>
      <c r="S1526" s="605">
        <v>241673307</v>
      </c>
      <c r="T1526" s="605">
        <v>269291323</v>
      </c>
      <c r="U1526" s="605">
        <v>436037084</v>
      </c>
      <c r="V1526" s="605">
        <v>466896448</v>
      </c>
    </row>
    <row r="1527" spans="1:22" ht="12.95" customHeight="1">
      <c r="A1527" s="608">
        <v>606500</v>
      </c>
      <c r="B1527" s="605" t="s">
        <v>5058</v>
      </c>
      <c r="Q1527" s="605">
        <v>117078000</v>
      </c>
      <c r="R1527" s="605">
        <v>39250925</v>
      </c>
      <c r="S1527" s="605">
        <v>46905519</v>
      </c>
      <c r="T1527" s="605">
        <v>241673307</v>
      </c>
      <c r="U1527" s="605">
        <v>269291323</v>
      </c>
      <c r="V1527" s="605">
        <v>436037084</v>
      </c>
    </row>
    <row r="1528" spans="1:22" ht="12.95" customHeight="1">
      <c r="A1528" s="608">
        <v>606600</v>
      </c>
      <c r="B1528" s="605" t="s">
        <v>5059</v>
      </c>
      <c r="S1528" s="605">
        <v>202339964</v>
      </c>
    </row>
    <row r="1529" spans="1:22" ht="12.95" customHeight="1">
      <c r="A1529" s="608">
        <v>606700</v>
      </c>
      <c r="B1529" s="605" t="s">
        <v>4594</v>
      </c>
      <c r="Q1529" s="605">
        <v>906000</v>
      </c>
      <c r="R1529" s="605">
        <v>2955362</v>
      </c>
      <c r="S1529" s="605">
        <v>-1194600</v>
      </c>
      <c r="T1529" s="605">
        <v>17618259</v>
      </c>
      <c r="U1529" s="605">
        <v>-25091384</v>
      </c>
      <c r="V1529" s="605">
        <v>15141173</v>
      </c>
    </row>
    <row r="1530" spans="1:22" ht="12.95" customHeight="1">
      <c r="A1530" s="608">
        <v>606800</v>
      </c>
      <c r="B1530" s="605" t="s">
        <v>2809</v>
      </c>
      <c r="Q1530" s="605">
        <v>1008000</v>
      </c>
      <c r="R1530" s="605">
        <v>29960</v>
      </c>
    </row>
    <row r="1531" spans="1:22" ht="12.95" customHeight="1">
      <c r="A1531" s="608">
        <v>606900</v>
      </c>
      <c r="B1531" s="605" t="s">
        <v>4633</v>
      </c>
      <c r="Q1531" s="605">
        <v>1008000</v>
      </c>
      <c r="R1531" s="605">
        <v>29960</v>
      </c>
    </row>
    <row r="1532" spans="1:22" ht="12.95" customHeight="1">
      <c r="A1532" s="608">
        <v>607000</v>
      </c>
      <c r="B1532" s="605" t="s">
        <v>4634</v>
      </c>
    </row>
    <row r="1533" spans="1:22" ht="12.95" customHeight="1">
      <c r="A1533" s="608">
        <v>607100</v>
      </c>
      <c r="B1533" s="605" t="s">
        <v>5030</v>
      </c>
      <c r="Q1533" s="605">
        <v>-81242000</v>
      </c>
      <c r="R1533" s="605">
        <v>278117</v>
      </c>
      <c r="S1533" s="605">
        <v>-3241568</v>
      </c>
    </row>
    <row r="1534" spans="1:22" ht="12.95" customHeight="1">
      <c r="A1534" s="608">
        <v>607200</v>
      </c>
      <c r="B1534" s="605" t="s">
        <v>908</v>
      </c>
      <c r="Q1534" s="605">
        <v>3517000</v>
      </c>
      <c r="R1534" s="605">
        <v>4451075</v>
      </c>
      <c r="S1534" s="605">
        <v>-3136008</v>
      </c>
      <c r="T1534" s="605">
        <v>9999757</v>
      </c>
      <c r="U1534" s="605">
        <v>191837145</v>
      </c>
      <c r="V1534" s="605">
        <v>15718191</v>
      </c>
    </row>
    <row r="1535" spans="1:22" ht="12.95" customHeight="1">
      <c r="A1535" s="608">
        <v>607300</v>
      </c>
      <c r="B1535" s="605" t="s">
        <v>5060</v>
      </c>
    </row>
    <row r="1536" spans="1:22" ht="12.95" customHeight="1">
      <c r="A1536" s="608">
        <v>607400</v>
      </c>
      <c r="B1536" s="605" t="s">
        <v>5061</v>
      </c>
      <c r="I1536" s="605">
        <v>886051458</v>
      </c>
      <c r="J1536" s="605">
        <v>-695899815</v>
      </c>
      <c r="K1536" s="605">
        <v>963864546</v>
      </c>
      <c r="L1536" s="605">
        <v>8477659388</v>
      </c>
      <c r="M1536" s="605">
        <v>5554063311</v>
      </c>
      <c r="N1536" s="605">
        <v>4953914270</v>
      </c>
      <c r="O1536" s="605">
        <v>4812614689</v>
      </c>
      <c r="P1536" s="605">
        <v>2732096242</v>
      </c>
      <c r="Q1536" s="605">
        <v>4483639000</v>
      </c>
      <c r="R1536" s="605">
        <v>6278376602</v>
      </c>
      <c r="S1536" s="605">
        <v>8774546754</v>
      </c>
      <c r="T1536" s="605">
        <v>9314328552</v>
      </c>
      <c r="U1536" s="605">
        <v>5526239499</v>
      </c>
      <c r="V1536" s="605">
        <v>5919278463</v>
      </c>
    </row>
  </sheetData>
  <phoneticPr fontId="242" type="noConversion"/>
  <pageMargins left="0.7" right="0.7" top="0.75" bottom="0.75" header="0.3" footer="0.3"/>
  <pageSetup orientation="portrait" r:id="rId1"/>
  <customProperties>
    <customPr name="Qube.Worksheet.Visibility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1">
    <tabColor theme="6"/>
  </sheetPr>
  <dimension ref="C2:EE21"/>
  <sheetViews>
    <sheetView zoomScaleNormal="100" workbookViewId="0">
      <pane xSplit="50" ySplit="4" topLeftCell="CP5" activePane="bottomRight" state="frozen"/>
      <selection pane="topRight" activeCell="AY1" sqref="AY1"/>
      <selection pane="bottomLeft" activeCell="A5" sqref="A5"/>
      <selection pane="bottomRight" activeCell="CQ5" sqref="CQ5"/>
    </sheetView>
  </sheetViews>
  <sheetFormatPr defaultColWidth="9.140625" defaultRowHeight="12.75" outlineLevelCol="1"/>
  <cols>
    <col min="1" max="5" width="1.7109375" style="2" customWidth="1"/>
    <col min="6" max="6" width="14.42578125" style="2" customWidth="1"/>
    <col min="7" max="10" width="9.5703125" style="2" hidden="1" customWidth="1"/>
    <col min="11" max="14" width="9.5703125" style="2" hidden="1" customWidth="1" outlineLevel="1"/>
    <col min="15" max="23" width="9.28515625" style="2" hidden="1" customWidth="1" outlineLevel="1"/>
    <col min="24" max="50" width="9.5703125" style="2" hidden="1" customWidth="1" outlineLevel="1"/>
    <col min="51" max="51" width="9.5703125" style="2" customWidth="1" collapsed="1"/>
    <col min="52" max="107" width="9.5703125" style="2" customWidth="1"/>
    <col min="108" max="110" width="1.7109375" style="2" customWidth="1"/>
    <col min="111" max="118" width="9.140625" style="2" hidden="1" customWidth="1" outlineLevel="1"/>
    <col min="119" max="119" width="9.140625" style="2" hidden="1" customWidth="1" outlineLevel="1" collapsed="1"/>
    <col min="120" max="120" width="9.140625" style="2" hidden="1" customWidth="1" outlineLevel="1"/>
    <col min="121" max="121" width="9.140625" style="2" collapsed="1"/>
    <col min="122" max="16384" width="9.140625" style="2"/>
  </cols>
  <sheetData>
    <row r="2" spans="3:135">
      <c r="C2" s="1" t="s">
        <v>0</v>
      </c>
    </row>
    <row r="4" spans="3:135">
      <c r="F4" s="3"/>
      <c r="G4" s="4" t="s">
        <v>1</v>
      </c>
      <c r="H4" s="5" t="s">
        <v>2</v>
      </c>
      <c r="I4" s="5" t="s">
        <v>3</v>
      </c>
      <c r="J4" s="6" t="s">
        <v>4</v>
      </c>
      <c r="K4" s="4" t="s">
        <v>5</v>
      </c>
      <c r="L4" s="5" t="s">
        <v>6</v>
      </c>
      <c r="M4" s="5" t="s">
        <v>7</v>
      </c>
      <c r="N4" s="6" t="s">
        <v>8</v>
      </c>
      <c r="O4" s="4" t="s">
        <v>9</v>
      </c>
      <c r="P4" s="5" t="s">
        <v>10</v>
      </c>
      <c r="Q4" s="5" t="s">
        <v>11</v>
      </c>
      <c r="R4" s="6" t="s">
        <v>12</v>
      </c>
      <c r="S4" s="4" t="s">
        <v>13</v>
      </c>
      <c r="T4" s="5" t="s">
        <v>14</v>
      </c>
      <c r="U4" s="5" t="s">
        <v>15</v>
      </c>
      <c r="V4" s="6" t="s">
        <v>16</v>
      </c>
      <c r="W4" s="4" t="s">
        <v>17</v>
      </c>
      <c r="X4" s="5" t="s">
        <v>18</v>
      </c>
      <c r="Y4" s="5" t="s">
        <v>19</v>
      </c>
      <c r="Z4" s="6" t="s">
        <v>20</v>
      </c>
      <c r="AA4" s="4" t="s">
        <v>21</v>
      </c>
      <c r="AB4" s="5" t="s">
        <v>22</v>
      </c>
      <c r="AC4" s="5" t="s">
        <v>23</v>
      </c>
      <c r="AD4" s="6" t="s">
        <v>24</v>
      </c>
      <c r="AE4" s="4" t="s">
        <v>25</v>
      </c>
      <c r="AF4" s="5" t="s">
        <v>26</v>
      </c>
      <c r="AG4" s="5" t="s">
        <v>27</v>
      </c>
      <c r="AH4" s="6" t="s">
        <v>28</v>
      </c>
      <c r="AI4" s="4" t="s">
        <v>659</v>
      </c>
      <c r="AJ4" s="5" t="s">
        <v>5159</v>
      </c>
      <c r="AK4" s="5" t="s">
        <v>5169</v>
      </c>
      <c r="AL4" s="6" t="s">
        <v>5171</v>
      </c>
      <c r="AM4" s="4" t="s">
        <v>5172</v>
      </c>
      <c r="AN4" s="5" t="s">
        <v>5173</v>
      </c>
      <c r="AO4" s="5" t="s">
        <v>5174</v>
      </c>
      <c r="AP4" s="6" t="s">
        <v>285</v>
      </c>
      <c r="AQ4" s="5" t="s">
        <v>5181</v>
      </c>
      <c r="AR4" s="881" t="s">
        <v>5184</v>
      </c>
      <c r="AS4" s="881" t="s">
        <v>5186</v>
      </c>
      <c r="AT4" s="906" t="s">
        <v>5188</v>
      </c>
      <c r="AU4" s="907" t="s">
        <v>5200</v>
      </c>
      <c r="AV4" s="907" t="s">
        <v>5203</v>
      </c>
      <c r="AW4" s="907" t="s">
        <v>5204</v>
      </c>
      <c r="AX4" s="906" t="s">
        <v>5205</v>
      </c>
      <c r="AY4" s="907" t="s">
        <v>5210</v>
      </c>
      <c r="AZ4" s="907" t="s">
        <v>5218</v>
      </c>
      <c r="BA4" s="907" t="s">
        <v>5220</v>
      </c>
      <c r="BB4" s="919" t="s">
        <v>5223</v>
      </c>
      <c r="BC4" s="907" t="s">
        <v>5228</v>
      </c>
      <c r="BD4" s="907" t="s">
        <v>5229</v>
      </c>
      <c r="BE4" s="907" t="s">
        <v>5231</v>
      </c>
      <c r="BF4" s="919" t="s">
        <v>5232</v>
      </c>
      <c r="BG4" s="907" t="s">
        <v>5234</v>
      </c>
      <c r="BH4" s="907" t="s">
        <v>5236</v>
      </c>
      <c r="BI4" s="907" t="s">
        <v>5241</v>
      </c>
      <c r="BJ4" s="919" t="s">
        <v>5244</v>
      </c>
      <c r="BK4" s="907" t="s">
        <v>5247</v>
      </c>
      <c r="BL4" s="907" t="s">
        <v>5260</v>
      </c>
      <c r="BM4" s="907" t="s">
        <v>5248</v>
      </c>
      <c r="BN4" s="975" t="s">
        <v>5261</v>
      </c>
      <c r="BO4" s="907" t="s">
        <v>5265</v>
      </c>
      <c r="BP4" s="907" t="s">
        <v>5270</v>
      </c>
      <c r="BQ4" s="907" t="s">
        <v>5271</v>
      </c>
      <c r="BR4" s="975" t="s">
        <v>5272</v>
      </c>
      <c r="BS4" s="1026" t="s">
        <v>5278</v>
      </c>
      <c r="BT4" s="1026" t="s">
        <v>5282</v>
      </c>
      <c r="BU4" s="907" t="s">
        <v>5283</v>
      </c>
      <c r="BV4" s="975" t="s">
        <v>5284</v>
      </c>
      <c r="BW4" s="1026" t="s">
        <v>5286</v>
      </c>
      <c r="BX4" s="1026" t="s">
        <v>5303</v>
      </c>
      <c r="BY4" s="907" t="s">
        <v>5305</v>
      </c>
      <c r="BZ4" s="907" t="s">
        <v>5306</v>
      </c>
      <c r="CA4" s="1225" t="s">
        <v>5308</v>
      </c>
      <c r="CB4" s="1026" t="s">
        <v>5309</v>
      </c>
      <c r="CC4" s="907" t="s">
        <v>5311</v>
      </c>
      <c r="CD4" s="907" t="s">
        <v>5312</v>
      </c>
      <c r="CE4" s="1225" t="s">
        <v>5321</v>
      </c>
      <c r="CF4" s="1026" t="s">
        <v>5323</v>
      </c>
      <c r="CG4" s="907" t="s">
        <v>5330</v>
      </c>
      <c r="CH4" s="907" t="s">
        <v>5324</v>
      </c>
      <c r="CI4" s="1225" t="s">
        <v>5337</v>
      </c>
      <c r="CJ4" s="1026" t="s">
        <v>5347</v>
      </c>
      <c r="CK4" s="907" t="s">
        <v>5339</v>
      </c>
      <c r="CL4" s="907" t="s">
        <v>5340</v>
      </c>
      <c r="CM4" s="1225" t="s">
        <v>5354</v>
      </c>
      <c r="CN4" s="1026" t="s">
        <v>5355</v>
      </c>
      <c r="CO4" s="907" t="s">
        <v>5376</v>
      </c>
      <c r="CP4" s="907" t="s">
        <v>5377</v>
      </c>
      <c r="CQ4" s="1225" t="s">
        <v>5382</v>
      </c>
      <c r="CR4" s="1026" t="s">
        <v>5341</v>
      </c>
      <c r="CS4" s="907" t="s">
        <v>5342</v>
      </c>
      <c r="CT4" s="907" t="s">
        <v>5343</v>
      </c>
      <c r="CU4" s="1225" t="s">
        <v>5369</v>
      </c>
      <c r="CV4" s="1026" t="s">
        <v>5370</v>
      </c>
      <c r="CW4" s="907" t="s">
        <v>5371</v>
      </c>
      <c r="CX4" s="907" t="s">
        <v>5372</v>
      </c>
      <c r="CY4" s="1225" t="s">
        <v>5389</v>
      </c>
      <c r="CZ4" s="1026" t="s">
        <v>5390</v>
      </c>
      <c r="DA4" s="907" t="s">
        <v>5391</v>
      </c>
      <c r="DB4" s="907" t="s">
        <v>5392</v>
      </c>
      <c r="DC4" s="1322"/>
      <c r="DG4" s="7">
        <v>2004</v>
      </c>
      <c r="DH4" s="7">
        <v>2005</v>
      </c>
      <c r="DI4" s="7">
        <v>2006</v>
      </c>
      <c r="DJ4" s="7">
        <v>2007</v>
      </c>
      <c r="DK4" s="7">
        <v>2008</v>
      </c>
      <c r="DL4" s="7">
        <v>2009</v>
      </c>
      <c r="DM4" s="5">
        <v>2010</v>
      </c>
      <c r="DN4" s="5">
        <v>2011</v>
      </c>
      <c r="DO4" s="5">
        <v>2012</v>
      </c>
      <c r="DP4" s="5">
        <v>2013</v>
      </c>
      <c r="DQ4" s="5">
        <v>2014</v>
      </c>
      <c r="DR4" s="5">
        <v>2015</v>
      </c>
      <c r="DS4" s="5">
        <v>2016</v>
      </c>
      <c r="DT4" s="5">
        <v>2017</v>
      </c>
      <c r="DU4" s="5">
        <v>2018</v>
      </c>
      <c r="DV4" s="5">
        <v>2019</v>
      </c>
      <c r="DW4" s="5">
        <v>2020</v>
      </c>
      <c r="DX4" s="5">
        <v>2021</v>
      </c>
      <c r="DY4" s="5">
        <v>2022</v>
      </c>
      <c r="DZ4" s="5">
        <v>2023</v>
      </c>
      <c r="EA4" s="5">
        <v>2024</v>
      </c>
      <c r="EB4" s="5">
        <v>2025</v>
      </c>
      <c r="EC4" s="5" t="s">
        <v>5344</v>
      </c>
      <c r="ED4" s="5" t="s">
        <v>5373</v>
      </c>
      <c r="EE4" s="5" t="s">
        <v>5393</v>
      </c>
    </row>
    <row r="5" spans="3:135">
      <c r="F5" s="8" t="s">
        <v>44</v>
      </c>
      <c r="G5" s="9">
        <v>1172.17</v>
      </c>
      <c r="H5" s="10">
        <v>1161.81</v>
      </c>
      <c r="I5" s="10">
        <v>1154.77</v>
      </c>
      <c r="J5" s="11">
        <v>1092.53</v>
      </c>
      <c r="K5" s="9">
        <v>1022.72</v>
      </c>
      <c r="L5" s="10">
        <v>1008.72</v>
      </c>
      <c r="M5" s="10">
        <v>1029.1500000000001</v>
      </c>
      <c r="N5" s="11">
        <v>1036.49</v>
      </c>
      <c r="O5" s="9">
        <v>976.64</v>
      </c>
      <c r="P5" s="10">
        <v>949.79</v>
      </c>
      <c r="Q5" s="10">
        <v>955.06</v>
      </c>
      <c r="R5" s="11">
        <v>938.32</v>
      </c>
      <c r="S5" s="9">
        <v>939.12</v>
      </c>
      <c r="T5" s="10">
        <v>929.15</v>
      </c>
      <c r="U5" s="10">
        <v>927.43</v>
      </c>
      <c r="V5" s="11">
        <v>921.87</v>
      </c>
      <c r="W5" s="9">
        <v>955.67</v>
      </c>
      <c r="X5" s="10">
        <v>1017.26</v>
      </c>
      <c r="Y5" s="10">
        <v>1064.27</v>
      </c>
      <c r="Z5" s="11">
        <v>1359.79</v>
      </c>
      <c r="AA5" s="9">
        <v>1413.08</v>
      </c>
      <c r="AB5" s="10">
        <v>1287.25</v>
      </c>
      <c r="AC5" s="10">
        <v>1239.75</v>
      </c>
      <c r="AD5" s="11">
        <v>1168.31</v>
      </c>
      <c r="AE5" s="9">
        <v>1144.1300000000001</v>
      </c>
      <c r="AF5" s="10">
        <v>1166.1300000000001</v>
      </c>
      <c r="AG5" s="12">
        <v>1182.3</v>
      </c>
      <c r="AH5" s="11">
        <v>1133.2891</v>
      </c>
      <c r="AI5" s="9">
        <v>1119.4058</v>
      </c>
      <c r="AJ5" s="10">
        <v>1082.96</v>
      </c>
      <c r="AK5" s="12">
        <v>1084.4000000000001</v>
      </c>
      <c r="AL5" s="11">
        <v>1144.96</v>
      </c>
      <c r="AM5" s="9">
        <v>1130.6500000000001</v>
      </c>
      <c r="AN5" s="10">
        <v>1152.03</v>
      </c>
      <c r="AO5" s="12">
        <v>1133.135</v>
      </c>
      <c r="AP5" s="11">
        <v>1090.23</v>
      </c>
      <c r="AQ5" s="9">
        <v>1085.3</v>
      </c>
      <c r="AR5" s="10">
        <v>1122.3</v>
      </c>
      <c r="AS5" s="901">
        <v>1109.28</v>
      </c>
      <c r="AT5" s="908">
        <v>1061.8599999999999</v>
      </c>
      <c r="AU5" s="9">
        <v>1069.3</v>
      </c>
      <c r="AV5" s="10">
        <v>1029.0999999999999</v>
      </c>
      <c r="AW5" s="12">
        <v>1026.580909090909</v>
      </c>
      <c r="AX5" s="11">
        <v>1060</v>
      </c>
      <c r="AY5" s="9">
        <v>1100.6642187499997</v>
      </c>
      <c r="AZ5" s="10">
        <v>1096.9000000000001</v>
      </c>
      <c r="BA5" s="12">
        <v>1170.3</v>
      </c>
      <c r="BB5" s="10">
        <v>1157.4000000000001</v>
      </c>
      <c r="BC5" s="9">
        <v>1201</v>
      </c>
      <c r="BD5" s="10">
        <v>1163.2</v>
      </c>
      <c r="BE5" s="12">
        <v>1120.2089393939395</v>
      </c>
      <c r="BF5" s="10">
        <v>1158.4264615384616</v>
      </c>
      <c r="BG5" s="9">
        <v>1153.0972307692307</v>
      </c>
      <c r="BH5" s="10">
        <v>1130.3056923076927</v>
      </c>
      <c r="BI5" s="12">
        <v>1132.5452307692306</v>
      </c>
      <c r="BJ5" s="10">
        <v>1107.3041538461539</v>
      </c>
      <c r="BK5" s="9">
        <v>1072.3079999999998</v>
      </c>
      <c r="BL5" s="10">
        <v>1079.5324615384613</v>
      </c>
      <c r="BM5" s="12">
        <v>1121.581692307692</v>
      </c>
      <c r="BN5" s="10">
        <v>1127.4822727272726</v>
      </c>
      <c r="BO5" s="9">
        <v>1125.3395312500002</v>
      </c>
      <c r="BP5" s="10">
        <v>1166.798153846154</v>
      </c>
      <c r="BQ5" s="12">
        <v>1194.2139999999999</v>
      </c>
      <c r="BR5" s="10">
        <v>1175.8574242424243</v>
      </c>
      <c r="BS5" s="9">
        <v>1193.6160000000004</v>
      </c>
      <c r="BT5" s="10">
        <v>1219.97076923077</v>
      </c>
      <c r="BU5" s="10">
        <v>1187.6659090909093</v>
      </c>
      <c r="BV5" s="10">
        <v>1117.5407575757577</v>
      </c>
      <c r="BW5" s="9">
        <v>1114</v>
      </c>
      <c r="BX5" s="10">
        <v>1121.2047692307697</v>
      </c>
      <c r="BY5" s="12">
        <v>1159.5734848484849</v>
      </c>
      <c r="BZ5" s="12">
        <v>1183.3</v>
      </c>
      <c r="CA5" s="525">
        <v>1205.7418750000002</v>
      </c>
      <c r="CB5" s="10">
        <v>1260.7267692307692</v>
      </c>
      <c r="CC5" s="10">
        <v>1341.3</v>
      </c>
      <c r="CD5" s="12">
        <v>1358.3</v>
      </c>
      <c r="CE5" s="9">
        <v>1275.9541538461535</v>
      </c>
      <c r="CF5" s="10">
        <v>1315.4890769230767</v>
      </c>
      <c r="CG5" s="10">
        <v>1313.2573846153848</v>
      </c>
      <c r="CH5" s="10">
        <v>1321.4930769230764</v>
      </c>
      <c r="CI5" s="9">
        <v>1329.5581249999998</v>
      </c>
      <c r="CJ5" s="10">
        <v>1370.7407692307695</v>
      </c>
      <c r="CK5" s="10">
        <v>1355.9207575757578</v>
      </c>
      <c r="CL5" s="10">
        <v>1399.4683333333328</v>
      </c>
      <c r="CM5" s="9">
        <v>1451.9273015873016</v>
      </c>
      <c r="CN5" s="10">
        <v>1399.5</v>
      </c>
      <c r="CO5" s="10">
        <v>1386.7763636363641</v>
      </c>
      <c r="CP5" s="10">
        <v>1449</v>
      </c>
      <c r="CQ5" s="9">
        <v>1465.857777777778</v>
      </c>
      <c r="CR5" s="10">
        <v>1460</v>
      </c>
      <c r="CS5" s="10">
        <v>1440</v>
      </c>
      <c r="CT5" s="10">
        <v>1420</v>
      </c>
      <c r="CU5" s="9">
        <v>1370</v>
      </c>
      <c r="CV5" s="10">
        <f t="shared" ref="CV5:CV6" si="0">CU5</f>
        <v>1370</v>
      </c>
      <c r="CW5" s="10">
        <f t="shared" ref="CW5:CW6" si="1">CV5</f>
        <v>1370</v>
      </c>
      <c r="CX5" s="10">
        <f t="shared" ref="CX5:CX6" si="2">CW5</f>
        <v>1370</v>
      </c>
      <c r="CY5" s="9">
        <v>1350</v>
      </c>
      <c r="CZ5" s="10">
        <f t="shared" ref="CZ5:CZ6" si="3">CY5</f>
        <v>1350</v>
      </c>
      <c r="DA5" s="10">
        <f t="shared" ref="DA5:DA6" si="4">CZ5</f>
        <v>1350</v>
      </c>
      <c r="DB5" s="10">
        <f t="shared" ref="DB5:DB6" si="5">DA5</f>
        <v>1350</v>
      </c>
      <c r="DC5" s="10"/>
      <c r="DG5" s="13">
        <f>AVERAGE(G5:J5)</f>
        <v>1145.32</v>
      </c>
      <c r="DH5" s="13">
        <f>AVERAGE(K5:N5)</f>
        <v>1024.27</v>
      </c>
      <c r="DI5" s="13">
        <f>AVERAGE(O5:R5)</f>
        <v>954.95249999999999</v>
      </c>
      <c r="DJ5" s="13">
        <f>AVERAGE(S5:V5)</f>
        <v>929.39249999999993</v>
      </c>
      <c r="DK5" s="13">
        <f>AVERAGE(W5:Z5)</f>
        <v>1099.2474999999999</v>
      </c>
      <c r="DL5" s="13">
        <f>AVERAGE(AA5:AD5)</f>
        <v>1277.0974999999999</v>
      </c>
      <c r="DM5" s="13">
        <f>AVERAGE(AE5:AH5)</f>
        <v>1156.4622750000001</v>
      </c>
      <c r="DN5" s="13">
        <f>AVERAGE(AI5:AL5)</f>
        <v>1107.93145</v>
      </c>
      <c r="DO5" s="13">
        <f>AVERAGE(AM5:AP5)</f>
        <v>1126.51125</v>
      </c>
      <c r="DP5" s="13">
        <f>AVERAGE(AQ5:AT5)</f>
        <v>1094.6849999999999</v>
      </c>
      <c r="DQ5" s="13">
        <f>AVERAGE(AU5:AX5)</f>
        <v>1046.2452272727271</v>
      </c>
      <c r="DR5" s="13">
        <f>AVERAGE(AY5:BB5)</f>
        <v>1131.3160546875001</v>
      </c>
      <c r="DS5" s="13">
        <f>AVERAGE(BC5:BF5)</f>
        <v>1160.7088502331003</v>
      </c>
      <c r="DT5" s="13">
        <f>AVERAGE(BG5:BJ5)</f>
        <v>1130.813076923077</v>
      </c>
      <c r="DU5" s="13">
        <f>AVERAGE(BK5:BN5)</f>
        <v>1100.2261066433566</v>
      </c>
      <c r="DV5" s="13">
        <f>AVERAGE(BO5:BR5)</f>
        <v>1165.5522773346447</v>
      </c>
      <c r="DW5" s="13">
        <f>AVERAGE(BS5:BV5)</f>
        <v>1179.6983589743593</v>
      </c>
      <c r="DX5" s="13">
        <f>AVERAGE(BW5:BZ5)</f>
        <v>1144.5195635198136</v>
      </c>
      <c r="DY5" s="13">
        <f>AVERAGE(CA5:CD5)</f>
        <v>1291.5171610576924</v>
      </c>
      <c r="DZ5" s="13">
        <f>AVERAGE(CE5:CH5)</f>
        <v>1306.548423076923</v>
      </c>
      <c r="EA5" s="13">
        <f>AVERAGE(CI5:CL5)</f>
        <v>1363.921996284965</v>
      </c>
      <c r="EB5" s="13">
        <f>AVERAGE(CM5:CP5)</f>
        <v>1421.8009163059164</v>
      </c>
      <c r="EC5" s="13">
        <f>AVERAGE(CQ5:CT5)</f>
        <v>1446.4644444444446</v>
      </c>
      <c r="ED5" s="13">
        <f>AVERAGE(CU5:CX5)</f>
        <v>1370</v>
      </c>
      <c r="EE5" s="13">
        <f>AVERAGE(CY5:DB5)</f>
        <v>1350</v>
      </c>
    </row>
    <row r="6" spans="3:135">
      <c r="F6" s="14" t="s">
        <v>45</v>
      </c>
      <c r="G6" s="15">
        <v>1146.45</v>
      </c>
      <c r="H6" s="16">
        <v>1155.5</v>
      </c>
      <c r="I6" s="16">
        <v>1151.5</v>
      </c>
      <c r="J6" s="17">
        <v>1035.2</v>
      </c>
      <c r="K6" s="15">
        <v>1015.5</v>
      </c>
      <c r="L6" s="16">
        <v>1034.5</v>
      </c>
      <c r="M6" s="16">
        <v>1042.4000000000001</v>
      </c>
      <c r="N6" s="17">
        <v>1010</v>
      </c>
      <c r="O6" s="15">
        <v>971.65</v>
      </c>
      <c r="P6" s="16">
        <v>948.7</v>
      </c>
      <c r="Q6" s="16">
        <v>946.5</v>
      </c>
      <c r="R6" s="17">
        <v>930</v>
      </c>
      <c r="S6" s="15">
        <v>940.6</v>
      </c>
      <c r="T6" s="16">
        <v>922.6</v>
      </c>
      <c r="U6" s="16">
        <v>913.7</v>
      </c>
      <c r="V6" s="17">
        <v>936</v>
      </c>
      <c r="W6" s="15">
        <v>991</v>
      </c>
      <c r="X6" s="16">
        <v>1047.1500000000001</v>
      </c>
      <c r="Y6" s="16">
        <v>1193.3499999999999</v>
      </c>
      <c r="Z6" s="17">
        <v>1294.8</v>
      </c>
      <c r="AA6" s="15">
        <v>1383.1</v>
      </c>
      <c r="AB6" s="16">
        <v>1273.8</v>
      </c>
      <c r="AC6" s="16">
        <v>1178.05</v>
      </c>
      <c r="AD6" s="17">
        <v>1164</v>
      </c>
      <c r="AE6" s="15">
        <v>1131.3</v>
      </c>
      <c r="AF6" s="16">
        <v>1221.8</v>
      </c>
      <c r="AG6" s="18">
        <v>1140.25</v>
      </c>
      <c r="AH6" s="19">
        <v>1121.25</v>
      </c>
      <c r="AI6" s="15">
        <v>1096.5</v>
      </c>
      <c r="AJ6" s="16">
        <v>1067</v>
      </c>
      <c r="AK6" s="18">
        <v>1181.0999999999999</v>
      </c>
      <c r="AL6" s="19">
        <v>1159.25</v>
      </c>
      <c r="AM6" s="15">
        <v>1131.9000000000001</v>
      </c>
      <c r="AN6" s="16">
        <v>1145.4000000000001</v>
      </c>
      <c r="AO6" s="18">
        <v>1113.67</v>
      </c>
      <c r="AP6" s="19">
        <v>1067.6400000000001</v>
      </c>
      <c r="AQ6" s="15">
        <v>1111</v>
      </c>
      <c r="AR6" s="16">
        <v>1142.0999999999999</v>
      </c>
      <c r="AS6" s="18">
        <v>1074.6400000000001</v>
      </c>
      <c r="AT6" s="19">
        <v>1055.3499999999999</v>
      </c>
      <c r="AU6" s="15">
        <v>1064.7</v>
      </c>
      <c r="AV6" s="16">
        <v>1011.8</v>
      </c>
      <c r="AW6" s="18">
        <v>1055.21</v>
      </c>
      <c r="AX6" s="19">
        <v>1091</v>
      </c>
      <c r="AY6" s="15">
        <v>1109.69</v>
      </c>
      <c r="AZ6" s="16">
        <v>1115.5</v>
      </c>
      <c r="BA6" s="18">
        <v>1185.4000000000001</v>
      </c>
      <c r="BB6" s="18">
        <v>1175.0999999999999</v>
      </c>
      <c r="BC6" s="15">
        <v>1143.4000000000001</v>
      </c>
      <c r="BD6" s="16">
        <v>1151.8</v>
      </c>
      <c r="BE6" s="18">
        <v>1101.1300000000001</v>
      </c>
      <c r="BF6" s="18">
        <v>1205.83</v>
      </c>
      <c r="BG6" s="15">
        <v>1118.45</v>
      </c>
      <c r="BH6" s="16">
        <v>1144.1400000000001</v>
      </c>
      <c r="BI6" s="18">
        <v>1145.44</v>
      </c>
      <c r="BJ6" s="18">
        <v>1067.4000000000001</v>
      </c>
      <c r="BK6" s="15">
        <v>1063.6300000000001</v>
      </c>
      <c r="BL6" s="16">
        <v>1114.67</v>
      </c>
      <c r="BM6" s="18">
        <v>1109.3</v>
      </c>
      <c r="BN6" s="18">
        <v>1110.95</v>
      </c>
      <c r="BO6" s="15">
        <v>1135.18</v>
      </c>
      <c r="BP6" s="16">
        <v>1154.8</v>
      </c>
      <c r="BQ6" s="18">
        <v>1196.25</v>
      </c>
      <c r="BR6" s="18">
        <v>1155.8399999999999</v>
      </c>
      <c r="BS6" s="15">
        <v>1218.54</v>
      </c>
      <c r="BT6" s="18">
        <v>1202.74</v>
      </c>
      <c r="BU6" s="18">
        <v>1170.17</v>
      </c>
      <c r="BV6" s="18">
        <v>1086.51</v>
      </c>
      <c r="BW6" s="15">
        <v>1131.83</v>
      </c>
      <c r="BX6" s="16">
        <v>1126.28</v>
      </c>
      <c r="BY6" s="18">
        <v>1184.08</v>
      </c>
      <c r="BZ6" s="18">
        <v>1184.0999999999999</v>
      </c>
      <c r="CA6" s="1174">
        <v>1209.52</v>
      </c>
      <c r="CB6" s="18">
        <v>1298.9000000000001</v>
      </c>
      <c r="CC6" s="18">
        <v>1432.1</v>
      </c>
      <c r="CD6" s="18">
        <v>1260.3</v>
      </c>
      <c r="CE6" s="15">
        <v>1301.5899999999999</v>
      </c>
      <c r="CF6" s="18">
        <v>1317.92</v>
      </c>
      <c r="CG6" s="18">
        <v>1348.02</v>
      </c>
      <c r="CH6" s="18">
        <v>1291.07</v>
      </c>
      <c r="CI6" s="15">
        <v>1347.26</v>
      </c>
      <c r="CJ6" s="18">
        <v>1376.47</v>
      </c>
      <c r="CK6" s="18">
        <v>1314.99</v>
      </c>
      <c r="CL6" s="18">
        <v>1478.6</v>
      </c>
      <c r="CM6" s="15">
        <v>1474.25</v>
      </c>
      <c r="CN6" s="18">
        <v>1355.5</v>
      </c>
      <c r="CO6" s="18">
        <v>1404.05</v>
      </c>
      <c r="CP6" s="18">
        <v>1444.62</v>
      </c>
      <c r="CQ6" s="15">
        <v>1516.1</v>
      </c>
      <c r="CR6" s="18">
        <v>1460</v>
      </c>
      <c r="CS6" s="18">
        <v>1440</v>
      </c>
      <c r="CT6" s="18">
        <v>1420</v>
      </c>
      <c r="CU6" s="15">
        <v>1370</v>
      </c>
      <c r="CV6" s="18">
        <f t="shared" si="0"/>
        <v>1370</v>
      </c>
      <c r="CW6" s="18">
        <f t="shared" si="1"/>
        <v>1370</v>
      </c>
      <c r="CX6" s="18">
        <f t="shared" si="2"/>
        <v>1370</v>
      </c>
      <c r="CY6" s="15">
        <v>1350</v>
      </c>
      <c r="CZ6" s="18">
        <f t="shared" si="3"/>
        <v>1350</v>
      </c>
      <c r="DA6" s="18">
        <f t="shared" si="4"/>
        <v>1350</v>
      </c>
      <c r="DB6" s="18">
        <f t="shared" si="5"/>
        <v>1350</v>
      </c>
      <c r="DC6" s="12"/>
      <c r="DG6" s="20">
        <f>J6</f>
        <v>1035.2</v>
      </c>
      <c r="DH6" s="20">
        <f>N6</f>
        <v>1010</v>
      </c>
      <c r="DI6" s="20">
        <f>R6</f>
        <v>930</v>
      </c>
      <c r="DJ6" s="20">
        <f>V6</f>
        <v>936</v>
      </c>
      <c r="DK6" s="20">
        <f>Z6</f>
        <v>1294.8</v>
      </c>
      <c r="DL6" s="20">
        <f>AD6</f>
        <v>1164</v>
      </c>
      <c r="DM6" s="20">
        <f>AH6</f>
        <v>1121.25</v>
      </c>
      <c r="DN6" s="20">
        <f>AL6</f>
        <v>1159.25</v>
      </c>
      <c r="DO6" s="20">
        <f>AP6</f>
        <v>1067.6400000000001</v>
      </c>
      <c r="DP6" s="20">
        <f>AT6</f>
        <v>1055.3499999999999</v>
      </c>
      <c r="DQ6" s="20">
        <f>AX6</f>
        <v>1091</v>
      </c>
      <c r="DR6" s="20">
        <f>BB6</f>
        <v>1175.0999999999999</v>
      </c>
      <c r="DS6" s="20">
        <f>BF6</f>
        <v>1205.83</v>
      </c>
      <c r="DT6" s="20">
        <f>BJ6</f>
        <v>1067.4000000000001</v>
      </c>
      <c r="DU6" s="20">
        <f>BN6</f>
        <v>1110.95</v>
      </c>
      <c r="DV6" s="20">
        <f>BR6</f>
        <v>1155.8399999999999</v>
      </c>
      <c r="DW6" s="20">
        <f>BV6</f>
        <v>1086.51</v>
      </c>
      <c r="DX6" s="20">
        <f>BZ6</f>
        <v>1184.0999999999999</v>
      </c>
      <c r="DY6" s="20">
        <f>CD6</f>
        <v>1260.3</v>
      </c>
      <c r="DZ6" s="20">
        <f>CH6</f>
        <v>1291.07</v>
      </c>
      <c r="EA6" s="20">
        <f>CL6</f>
        <v>1478.6</v>
      </c>
      <c r="EB6" s="20">
        <f>CP6</f>
        <v>1444.62</v>
      </c>
      <c r="EC6" s="20">
        <f>CT6</f>
        <v>1420</v>
      </c>
      <c r="ED6" s="20">
        <f>CX6</f>
        <v>1370</v>
      </c>
      <c r="EE6" s="20">
        <f>DB6</f>
        <v>1350</v>
      </c>
    </row>
    <row r="8" spans="3:135">
      <c r="AN8" s="59"/>
      <c r="AO8" s="59"/>
      <c r="AP8" s="59"/>
      <c r="DR8" s="59"/>
      <c r="DS8" s="59"/>
    </row>
    <row r="9" spans="3:135">
      <c r="AN9" s="59"/>
      <c r="DG9" s="13"/>
      <c r="DH9" s="13"/>
      <c r="DI9" s="13"/>
      <c r="DJ9" s="13"/>
      <c r="DK9" s="13"/>
      <c r="DL9" s="13"/>
      <c r="DM9" s="13"/>
      <c r="DN9" s="13"/>
      <c r="DO9" s="13"/>
      <c r="DP9" s="13"/>
      <c r="DQ9" s="13"/>
      <c r="DR9" s="59"/>
      <c r="DS9" s="59"/>
      <c r="DT9" s="13"/>
      <c r="DU9" s="13"/>
      <c r="DV9" s="13"/>
    </row>
    <row r="21" spans="65:77">
      <c r="BM21" s="150"/>
      <c r="BQ21" s="150"/>
      <c r="BR21" s="150"/>
      <c r="BS21" s="150"/>
      <c r="BT21" s="150"/>
      <c r="BU21" s="150"/>
      <c r="BW21" s="150"/>
      <c r="BX21" s="150"/>
      <c r="BY21" s="150"/>
    </row>
  </sheetData>
  <phoneticPr fontId="242" type="noConversion"/>
  <pageMargins left="0.7" right="0.7" top="0.75" bottom="0.75" header="0.3" footer="0.3"/>
  <pageSetup orientation="portrait" r:id="rId1"/>
  <customProperties>
    <customPr name="Qube.Worksheet.Visibility" r:id="rId2"/>
  </customProperties>
  <legacyDrawing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34"/>
  <dimension ref="A1:X50"/>
  <sheetViews>
    <sheetView workbookViewId="0"/>
  </sheetViews>
  <sheetFormatPr defaultColWidth="12.7109375" defaultRowHeight="12.95" customHeight="1"/>
  <cols>
    <col min="1" max="1" width="27.7109375" customWidth="1"/>
    <col min="2" max="2" width="4.7109375" customWidth="1"/>
  </cols>
  <sheetData>
    <row r="1" spans="1:24" ht="12.95" customHeight="1">
      <c r="A1" s="475" t="s">
        <v>3782</v>
      </c>
    </row>
    <row r="2" spans="1:24" s="477" customFormat="1" ht="12.95" customHeight="1">
      <c r="A2" s="476"/>
      <c r="C2" s="478" t="s">
        <v>3740</v>
      </c>
      <c r="D2" s="478" t="s">
        <v>3741</v>
      </c>
      <c r="E2" s="478" t="s">
        <v>3742</v>
      </c>
      <c r="F2" s="478" t="s">
        <v>3743</v>
      </c>
      <c r="G2" s="478" t="s">
        <v>3744</v>
      </c>
      <c r="H2" s="478" t="s">
        <v>3745</v>
      </c>
      <c r="I2" s="478" t="s">
        <v>3746</v>
      </c>
      <c r="J2" s="478" t="s">
        <v>3747</v>
      </c>
      <c r="K2" s="478" t="s">
        <v>3748</v>
      </c>
      <c r="L2" s="478" t="s">
        <v>3749</v>
      </c>
      <c r="M2" s="478" t="s">
        <v>683</v>
      </c>
      <c r="N2" s="478" t="s">
        <v>687</v>
      </c>
      <c r="O2" s="478" t="s">
        <v>690</v>
      </c>
      <c r="P2" s="478" t="s">
        <v>691</v>
      </c>
      <c r="Q2" s="478" t="s">
        <v>692</v>
      </c>
      <c r="R2" s="478" t="s">
        <v>693</v>
      </c>
      <c r="S2" s="478" t="s">
        <v>694</v>
      </c>
      <c r="T2" s="478" t="s">
        <v>695</v>
      </c>
      <c r="U2" s="478" t="s">
        <v>696</v>
      </c>
      <c r="V2" s="478" t="s">
        <v>697</v>
      </c>
      <c r="W2" s="478" t="s">
        <v>3750</v>
      </c>
      <c r="X2" s="478" t="s">
        <v>3751</v>
      </c>
    </row>
    <row r="3" spans="1:24" ht="12.95" customHeight="1">
      <c r="A3" t="s">
        <v>3752</v>
      </c>
      <c r="B3" t="s">
        <v>3753</v>
      </c>
      <c r="C3" s="472"/>
      <c r="D3" s="472"/>
      <c r="E3" s="472"/>
      <c r="F3" s="472"/>
      <c r="G3" s="472"/>
      <c r="H3" s="472"/>
      <c r="I3" s="472"/>
      <c r="J3" s="472"/>
      <c r="K3" s="472"/>
      <c r="L3" s="472"/>
      <c r="M3" s="472"/>
      <c r="N3" s="472"/>
      <c r="O3" s="472"/>
      <c r="P3" s="472"/>
      <c r="Q3" s="472"/>
      <c r="R3" s="472"/>
      <c r="S3" s="472">
        <v>39976</v>
      </c>
      <c r="T3" s="472">
        <v>106639</v>
      </c>
      <c r="U3" s="472">
        <v>45200</v>
      </c>
      <c r="V3" s="472">
        <v>60000000</v>
      </c>
      <c r="W3" s="472"/>
      <c r="X3" s="472"/>
    </row>
    <row r="4" spans="1:24" ht="12.95" customHeight="1">
      <c r="B4" t="s">
        <v>3754</v>
      </c>
      <c r="C4" s="461"/>
      <c r="D4" s="461"/>
      <c r="E4" s="461"/>
      <c r="F4" s="461"/>
      <c r="G4" s="461"/>
      <c r="H4" s="461"/>
      <c r="I4" s="461"/>
      <c r="J4" s="461"/>
      <c r="K4" s="461"/>
      <c r="L4" s="461"/>
      <c r="M4" s="461"/>
      <c r="N4" s="461"/>
      <c r="O4" s="461"/>
      <c r="P4" s="461"/>
      <c r="Q4" s="461"/>
      <c r="R4" s="461"/>
      <c r="S4" s="461">
        <v>398025</v>
      </c>
      <c r="T4" s="461"/>
      <c r="U4" s="461"/>
      <c r="V4" s="461">
        <v>18260</v>
      </c>
      <c r="W4" s="461"/>
      <c r="X4" s="461"/>
    </row>
    <row r="5" spans="1:24" ht="12.95" customHeight="1">
      <c r="B5" t="s">
        <v>3755</v>
      </c>
      <c r="C5" s="461"/>
      <c r="D5" s="461"/>
      <c r="E5" s="461"/>
      <c r="F5" s="461"/>
      <c r="G5" s="461"/>
      <c r="H5" s="461"/>
      <c r="I5" s="461"/>
      <c r="J5" s="461"/>
      <c r="K5" s="461"/>
      <c r="L5" s="461"/>
      <c r="M5" s="461"/>
      <c r="N5" s="461"/>
      <c r="O5" s="461"/>
      <c r="P5" s="461"/>
      <c r="Q5" s="461"/>
      <c r="R5" s="461"/>
      <c r="S5" s="461"/>
      <c r="T5" s="461"/>
      <c r="U5" s="461"/>
      <c r="V5" s="461"/>
      <c r="W5" s="461">
        <v>2660</v>
      </c>
      <c r="X5" s="461"/>
    </row>
    <row r="6" spans="1:24" ht="12.95" customHeight="1">
      <c r="B6" t="s">
        <v>3756</v>
      </c>
      <c r="C6" s="461"/>
      <c r="D6" s="461"/>
      <c r="E6" s="461"/>
      <c r="F6" s="461"/>
      <c r="G6" s="461"/>
      <c r="H6" s="461"/>
      <c r="I6" s="461"/>
      <c r="J6" s="461"/>
      <c r="K6" s="461"/>
      <c r="L6" s="461"/>
      <c r="M6" s="461"/>
      <c r="N6" s="461"/>
      <c r="O6" s="461"/>
      <c r="P6" s="461"/>
      <c r="Q6" s="461"/>
      <c r="R6" s="461"/>
      <c r="S6" s="461"/>
      <c r="T6" s="461">
        <v>100000</v>
      </c>
      <c r="U6" s="461"/>
      <c r="V6" s="461"/>
      <c r="W6" s="461"/>
      <c r="X6" s="461"/>
    </row>
    <row r="7" spans="1:24" ht="12.95" customHeight="1">
      <c r="B7" t="s">
        <v>3757</v>
      </c>
      <c r="C7" s="461"/>
      <c r="D7" s="461"/>
      <c r="E7" s="461"/>
      <c r="F7" s="461"/>
      <c r="G7" s="461"/>
      <c r="H7" s="461"/>
      <c r="I7" s="461"/>
      <c r="J7" s="461"/>
      <c r="K7" s="461"/>
      <c r="L7" s="461"/>
      <c r="M7" s="461"/>
      <c r="N7" s="461"/>
      <c r="O7" s="461"/>
      <c r="P7" s="461"/>
      <c r="Q7" s="461"/>
      <c r="R7" s="461"/>
      <c r="S7" s="461"/>
      <c r="T7" s="461"/>
      <c r="U7" s="461"/>
      <c r="V7" s="461">
        <v>70000000</v>
      </c>
      <c r="W7" s="461"/>
      <c r="X7" s="461"/>
    </row>
    <row r="8" spans="1:24" ht="12.95" customHeight="1">
      <c r="B8" t="s">
        <v>3758</v>
      </c>
      <c r="C8" s="461"/>
      <c r="D8" s="461"/>
      <c r="E8" s="461"/>
      <c r="F8" s="461"/>
      <c r="G8" s="461"/>
      <c r="H8" s="461"/>
      <c r="I8" s="461"/>
      <c r="J8" s="461"/>
      <c r="K8" s="461">
        <v>15037594</v>
      </c>
      <c r="L8" s="461">
        <v>115786111</v>
      </c>
      <c r="M8" s="461"/>
      <c r="N8" s="461">
        <v>520825000</v>
      </c>
      <c r="O8" s="461"/>
      <c r="P8" s="461"/>
      <c r="Q8" s="461"/>
      <c r="R8" s="461">
        <v>2565396</v>
      </c>
      <c r="S8" s="461">
        <v>10811318</v>
      </c>
      <c r="T8" s="461"/>
      <c r="U8" s="461"/>
      <c r="V8" s="461">
        <v>4600</v>
      </c>
      <c r="W8" s="461"/>
      <c r="X8" s="461"/>
    </row>
    <row r="9" spans="1:24" ht="12.95" customHeight="1">
      <c r="B9" t="s">
        <v>3759</v>
      </c>
      <c r="C9" s="461"/>
      <c r="D9" s="461"/>
      <c r="E9" s="461"/>
      <c r="F9" s="461"/>
      <c r="G9" s="461"/>
      <c r="H9" s="461"/>
      <c r="I9" s="461"/>
      <c r="J9" s="461"/>
      <c r="K9" s="461"/>
      <c r="L9" s="461"/>
      <c r="M9" s="461"/>
      <c r="N9" s="461"/>
      <c r="O9" s="461"/>
      <c r="P9" s="461"/>
      <c r="Q9" s="461"/>
      <c r="R9" s="461"/>
      <c r="S9" s="461"/>
      <c r="T9" s="461"/>
      <c r="U9" s="461">
        <v>328962</v>
      </c>
      <c r="V9" s="461"/>
      <c r="W9" s="461"/>
      <c r="X9" s="461"/>
    </row>
    <row r="10" spans="1:24" ht="12.95" customHeight="1">
      <c r="B10" t="s">
        <v>3760</v>
      </c>
      <c r="C10" s="461"/>
      <c r="D10" s="461"/>
      <c r="E10" s="461"/>
      <c r="F10" s="461"/>
      <c r="G10" s="461"/>
      <c r="H10" s="461"/>
      <c r="I10" s="461"/>
      <c r="J10" s="461"/>
      <c r="K10" s="461"/>
      <c r="L10" s="461"/>
      <c r="M10" s="461"/>
      <c r="N10" s="461"/>
      <c r="O10" s="461"/>
      <c r="P10" s="461"/>
      <c r="Q10" s="461"/>
      <c r="R10" s="461"/>
      <c r="S10" s="461"/>
      <c r="T10" s="461"/>
      <c r="U10" s="461"/>
      <c r="V10" s="461"/>
      <c r="W10" s="461"/>
      <c r="X10" s="461"/>
    </row>
    <row r="11" spans="1:24" ht="12.95" customHeight="1">
      <c r="B11" t="s">
        <v>3761</v>
      </c>
      <c r="C11" s="461"/>
      <c r="D11" s="461"/>
      <c r="E11" s="461"/>
      <c r="F11" s="461"/>
      <c r="G11" s="461"/>
      <c r="H11" s="461"/>
      <c r="I11" s="461"/>
      <c r="J11" s="461"/>
      <c r="K11" s="461"/>
      <c r="L11" s="461"/>
      <c r="M11" s="461"/>
      <c r="N11" s="461"/>
      <c r="O11" s="461"/>
      <c r="P11" s="461"/>
      <c r="Q11" s="461"/>
      <c r="R11" s="461"/>
      <c r="S11" s="461"/>
      <c r="T11" s="461"/>
      <c r="U11" s="461"/>
      <c r="V11" s="461">
        <v>3740</v>
      </c>
      <c r="W11" s="461"/>
      <c r="X11" s="461"/>
    </row>
    <row r="12" spans="1:24" ht="12.95" customHeight="1">
      <c r="B12" t="s">
        <v>3762</v>
      </c>
      <c r="C12" s="461"/>
      <c r="D12" s="461"/>
      <c r="E12" s="461"/>
      <c r="F12" s="461"/>
      <c r="G12" s="461"/>
      <c r="H12" s="461"/>
      <c r="I12" s="461"/>
      <c r="J12" s="461"/>
      <c r="K12" s="461"/>
      <c r="L12" s="461"/>
      <c r="M12" s="461"/>
      <c r="N12" s="461"/>
      <c r="O12" s="461"/>
      <c r="P12" s="461"/>
      <c r="Q12" s="461"/>
      <c r="R12" s="461"/>
      <c r="S12" s="461"/>
      <c r="T12" s="461"/>
      <c r="U12" s="461"/>
      <c r="V12" s="461"/>
      <c r="W12" s="461"/>
      <c r="X12" s="461"/>
    </row>
    <row r="13" spans="1:24" ht="12.95" customHeight="1">
      <c r="B13" t="s">
        <v>3763</v>
      </c>
      <c r="C13" s="461"/>
      <c r="D13" s="461"/>
      <c r="E13" s="461"/>
      <c r="F13" s="461"/>
      <c r="G13" s="461"/>
      <c r="H13" s="461"/>
      <c r="I13" s="461"/>
      <c r="J13" s="461"/>
      <c r="K13" s="461"/>
      <c r="L13" s="461"/>
      <c r="M13" s="461"/>
      <c r="N13" s="461"/>
      <c r="O13" s="461"/>
      <c r="P13" s="461"/>
      <c r="Q13" s="461"/>
      <c r="R13" s="461"/>
      <c r="S13" s="461"/>
      <c r="T13" s="461"/>
      <c r="U13" s="461"/>
      <c r="V13" s="461"/>
      <c r="W13" s="461"/>
      <c r="X13" s="461"/>
    </row>
    <row r="14" spans="1:24" ht="12.95" customHeight="1">
      <c r="B14" t="s">
        <v>3764</v>
      </c>
      <c r="C14" s="461"/>
      <c r="D14" s="461"/>
      <c r="E14" s="461"/>
      <c r="F14" s="461"/>
      <c r="G14" s="461"/>
      <c r="H14" s="461"/>
      <c r="I14" s="461">
        <v>10000000</v>
      </c>
      <c r="J14" s="461"/>
      <c r="K14" s="461">
        <v>29069767</v>
      </c>
      <c r="L14" s="461">
        <v>145000000</v>
      </c>
      <c r="M14" s="461"/>
      <c r="N14" s="461"/>
      <c r="O14" s="461"/>
      <c r="P14" s="461"/>
      <c r="Q14" s="461"/>
      <c r="R14" s="461"/>
      <c r="S14" s="461"/>
      <c r="T14" s="461"/>
      <c r="U14" s="461"/>
      <c r="V14" s="461"/>
      <c r="W14" s="461"/>
      <c r="X14" s="461"/>
    </row>
    <row r="15" spans="1:24" ht="12.95" customHeight="1">
      <c r="A15" t="s">
        <v>3765</v>
      </c>
      <c r="C15" s="461"/>
      <c r="D15" s="461"/>
      <c r="E15" s="461"/>
      <c r="F15" s="461"/>
      <c r="G15" s="461"/>
      <c r="H15" s="461"/>
      <c r="I15" s="461"/>
      <c r="J15" s="461"/>
      <c r="K15" s="461"/>
      <c r="L15" s="461"/>
      <c r="M15" s="461"/>
      <c r="N15" s="461"/>
      <c r="O15" s="461"/>
      <c r="P15" s="461"/>
      <c r="Q15" s="461"/>
      <c r="R15" s="461"/>
      <c r="S15" s="461"/>
      <c r="T15" s="461"/>
      <c r="U15" s="461"/>
      <c r="V15" s="461"/>
      <c r="W15" s="461"/>
      <c r="X15" s="461"/>
    </row>
    <row r="16" spans="1:24" ht="12.95" customHeight="1">
      <c r="A16" t="s">
        <v>3766</v>
      </c>
      <c r="C16" s="461"/>
      <c r="D16" s="461"/>
      <c r="E16" s="461"/>
      <c r="F16" s="461"/>
      <c r="G16" s="461"/>
      <c r="H16" s="461"/>
      <c r="I16" s="461"/>
      <c r="J16" s="461"/>
      <c r="K16" s="461"/>
      <c r="L16" s="461"/>
      <c r="M16" s="461"/>
      <c r="N16" s="461"/>
      <c r="O16" s="461"/>
      <c r="P16" s="461"/>
      <c r="Q16" s="461"/>
      <c r="R16" s="461"/>
      <c r="S16" s="461"/>
      <c r="T16" s="461"/>
      <c r="U16" s="461"/>
      <c r="V16" s="461"/>
      <c r="W16" s="461"/>
      <c r="X16" s="461"/>
    </row>
    <row r="17" spans="1:24" ht="12.95" customHeight="1">
      <c r="A17" t="s">
        <v>3767</v>
      </c>
      <c r="C17" s="461"/>
      <c r="D17" s="461"/>
      <c r="E17" s="461"/>
      <c r="F17" s="461"/>
      <c r="G17" s="461"/>
      <c r="H17" s="461"/>
      <c r="I17" s="461"/>
      <c r="J17" s="461"/>
      <c r="K17" s="461">
        <v>13790614</v>
      </c>
      <c r="L17" s="461">
        <v>6415526</v>
      </c>
      <c r="M17" s="461">
        <v>3003</v>
      </c>
      <c r="N17" s="461"/>
      <c r="O17" s="461">
        <v>4228716093</v>
      </c>
      <c r="P17" s="461">
        <v>294333</v>
      </c>
      <c r="Q17" s="461">
        <v>666771</v>
      </c>
      <c r="R17" s="461">
        <v>341637</v>
      </c>
      <c r="S17" s="461"/>
      <c r="T17" s="461"/>
      <c r="U17" s="461"/>
      <c r="V17" s="461">
        <v>9171</v>
      </c>
      <c r="W17" s="461">
        <v>635333</v>
      </c>
      <c r="X17" s="461">
        <v>5006</v>
      </c>
    </row>
    <row r="18" spans="1:24" ht="12.95" customHeight="1">
      <c r="A18" t="s">
        <v>51</v>
      </c>
      <c r="C18" s="461"/>
      <c r="D18" s="461"/>
      <c r="E18" s="461"/>
      <c r="F18" s="461"/>
      <c r="G18" s="461"/>
      <c r="H18" s="461"/>
      <c r="I18" s="461"/>
      <c r="J18" s="461"/>
      <c r="K18" s="461"/>
      <c r="L18" s="461">
        <v>112835244</v>
      </c>
      <c r="M18" s="461">
        <v>-3506663</v>
      </c>
      <c r="N18" s="461"/>
      <c r="O18" s="461"/>
      <c r="P18" s="461">
        <v>-4796545313</v>
      </c>
      <c r="Q18" s="461">
        <v>477557</v>
      </c>
      <c r="R18" s="461"/>
      <c r="S18" s="461"/>
      <c r="T18" s="461"/>
      <c r="U18" s="461"/>
      <c r="V18" s="461"/>
      <c r="W18" s="461"/>
      <c r="X18" s="461"/>
    </row>
    <row r="19" spans="1:24" ht="12.95" customHeight="1">
      <c r="C19" s="461"/>
      <c r="D19" s="461"/>
      <c r="E19" s="461"/>
      <c r="F19" s="461"/>
      <c r="G19" s="461"/>
      <c r="H19" s="461"/>
      <c r="I19" s="461"/>
      <c r="J19" s="461"/>
      <c r="K19" s="461"/>
      <c r="L19" s="461"/>
      <c r="M19" s="461"/>
      <c r="N19" s="461"/>
      <c r="O19" s="461"/>
      <c r="P19" s="461"/>
      <c r="Q19" s="461"/>
      <c r="R19" s="461"/>
      <c r="S19" s="461"/>
      <c r="T19" s="461"/>
      <c r="U19" s="461"/>
      <c r="V19" s="461"/>
      <c r="W19" s="461"/>
      <c r="X19" s="461"/>
    </row>
    <row r="20" spans="1:24" ht="12.95" customHeight="1">
      <c r="A20" t="s">
        <v>3768</v>
      </c>
      <c r="C20" s="461">
        <v>46000000</v>
      </c>
      <c r="D20" s="461">
        <v>46000000</v>
      </c>
      <c r="E20" s="461">
        <v>46000000</v>
      </c>
      <c r="F20" s="461">
        <v>46000000</v>
      </c>
      <c r="G20" s="461">
        <v>46000000</v>
      </c>
      <c r="H20" s="461">
        <v>46000000</v>
      </c>
      <c r="I20" s="461">
        <v>56000000</v>
      </c>
      <c r="J20" s="461">
        <v>56000000</v>
      </c>
      <c r="K20" s="461">
        <v>113897975</v>
      </c>
      <c r="L20" s="461">
        <v>493934856</v>
      </c>
      <c r="M20" s="461">
        <v>490431196</v>
      </c>
      <c r="N20" s="461">
        <v>1011256196</v>
      </c>
      <c r="O20" s="461">
        <v>5239972289</v>
      </c>
      <c r="P20" s="461">
        <v>443721309</v>
      </c>
      <c r="Q20" s="461">
        <v>444865637</v>
      </c>
      <c r="R20" s="461">
        <v>447772670</v>
      </c>
      <c r="S20" s="461">
        <v>459021989</v>
      </c>
      <c r="T20" s="461">
        <v>459228628</v>
      </c>
      <c r="U20" s="461">
        <v>459602790</v>
      </c>
      <c r="V20" s="461">
        <v>589638561</v>
      </c>
      <c r="W20" s="461">
        <v>590276554</v>
      </c>
      <c r="X20" s="461">
        <v>590281560</v>
      </c>
    </row>
    <row r="21" spans="1:24" ht="12.95" customHeight="1">
      <c r="A21" t="s">
        <v>3769</v>
      </c>
      <c r="C21" s="461">
        <v>46000000</v>
      </c>
      <c r="D21" s="461">
        <v>46000000</v>
      </c>
      <c r="E21" s="461">
        <v>46000000</v>
      </c>
      <c r="F21" s="461">
        <v>46000000</v>
      </c>
      <c r="G21" s="461">
        <v>46000000</v>
      </c>
      <c r="H21" s="461">
        <v>46000000</v>
      </c>
      <c r="I21" s="461">
        <v>56000000</v>
      </c>
      <c r="J21" s="461">
        <v>56000000</v>
      </c>
      <c r="K21" s="461">
        <v>113897975</v>
      </c>
      <c r="L21" s="461">
        <v>493934856</v>
      </c>
      <c r="M21" s="461">
        <v>490431196</v>
      </c>
      <c r="N21" s="461">
        <v>1011256196</v>
      </c>
      <c r="O21" s="461">
        <v>5239972289</v>
      </c>
      <c r="P21" s="461">
        <v>443721309</v>
      </c>
      <c r="Q21" s="461">
        <v>444865637</v>
      </c>
      <c r="R21" s="461">
        <v>447772670</v>
      </c>
      <c r="S21" s="461">
        <v>459021989</v>
      </c>
      <c r="T21" s="461">
        <v>459228628</v>
      </c>
      <c r="U21" s="461">
        <v>459602790</v>
      </c>
      <c r="V21" s="461">
        <v>589638561</v>
      </c>
      <c r="W21" s="461">
        <v>590276554</v>
      </c>
      <c r="X21" s="461">
        <v>590281560</v>
      </c>
    </row>
    <row r="22" spans="1:24" ht="12.95" customHeight="1">
      <c r="A22" t="s">
        <v>3770</v>
      </c>
      <c r="C22" s="461">
        <v>0</v>
      </c>
      <c r="D22" s="461">
        <v>0</v>
      </c>
      <c r="E22" s="461">
        <v>0</v>
      </c>
      <c r="F22" s="461">
        <v>0</v>
      </c>
      <c r="G22" s="461">
        <v>0</v>
      </c>
      <c r="H22" s="461">
        <v>0</v>
      </c>
      <c r="I22" s="461">
        <v>0</v>
      </c>
      <c r="J22" s="461">
        <v>0</v>
      </c>
      <c r="K22" s="461">
        <v>0</v>
      </c>
      <c r="L22" s="461">
        <v>0</v>
      </c>
      <c r="M22" s="461">
        <v>0</v>
      </c>
      <c r="N22" s="461">
        <v>0</v>
      </c>
      <c r="O22" s="461">
        <v>0</v>
      </c>
      <c r="P22" s="461">
        <v>0</v>
      </c>
      <c r="Q22" s="461">
        <v>0</v>
      </c>
      <c r="R22" s="461">
        <v>0</v>
      </c>
      <c r="S22" s="461">
        <v>0</v>
      </c>
      <c r="T22" s="461">
        <v>0</v>
      </c>
      <c r="U22" s="461">
        <v>0</v>
      </c>
      <c r="V22" s="461">
        <v>0</v>
      </c>
      <c r="W22" s="461">
        <v>0</v>
      </c>
      <c r="X22" s="461">
        <v>0</v>
      </c>
    </row>
    <row r="23" spans="1:24" ht="12.95" customHeight="1">
      <c r="A23" t="s">
        <v>3771</v>
      </c>
      <c r="C23" s="461">
        <v>46000000</v>
      </c>
      <c r="D23" s="461">
        <v>46000000</v>
      </c>
      <c r="E23" s="461">
        <v>46000000</v>
      </c>
      <c r="F23" s="461">
        <v>46000000</v>
      </c>
      <c r="G23" s="461">
        <v>46000000</v>
      </c>
      <c r="H23" s="461">
        <v>46000000</v>
      </c>
      <c r="I23" s="461">
        <v>46819672</v>
      </c>
      <c r="J23" s="461">
        <v>56000000</v>
      </c>
      <c r="K23" s="461">
        <v>74090713</v>
      </c>
      <c r="L23" s="461">
        <v>252724811</v>
      </c>
      <c r="M23" s="461">
        <v>491333828</v>
      </c>
      <c r="N23" s="461">
        <v>767253251</v>
      </c>
      <c r="O23" s="461">
        <v>3490558234</v>
      </c>
      <c r="P23" s="461">
        <v>388295212</v>
      </c>
      <c r="Q23" s="461">
        <v>444474471</v>
      </c>
      <c r="R23" s="461">
        <v>446450320</v>
      </c>
      <c r="S23" s="461">
        <v>453677242</v>
      </c>
      <c r="T23" s="461">
        <v>459189419</v>
      </c>
      <c r="U23" s="461">
        <v>459424032</v>
      </c>
      <c r="V23" s="461">
        <v>560884936</v>
      </c>
      <c r="W23" s="461">
        <v>590110468</v>
      </c>
      <c r="X23" s="461">
        <v>590280931</v>
      </c>
    </row>
    <row r="24" spans="1:24" ht="12.95" customHeight="1">
      <c r="A24" t="s">
        <v>3769</v>
      </c>
      <c r="C24" s="461">
        <v>46000000</v>
      </c>
      <c r="D24" s="461">
        <v>46000000</v>
      </c>
      <c r="E24" s="461">
        <v>46000000</v>
      </c>
      <c r="F24" s="461">
        <v>46000000</v>
      </c>
      <c r="G24" s="461">
        <v>46000000</v>
      </c>
      <c r="H24" s="461">
        <v>46000000</v>
      </c>
      <c r="I24" s="461">
        <v>46819672</v>
      </c>
      <c r="J24" s="461">
        <v>56000000</v>
      </c>
      <c r="K24" s="461">
        <v>74090713</v>
      </c>
      <c r="L24" s="461">
        <v>252724811</v>
      </c>
      <c r="M24" s="461">
        <v>491333828</v>
      </c>
      <c r="N24" s="461">
        <v>767253251</v>
      </c>
      <c r="O24" s="461">
        <v>3490558234</v>
      </c>
      <c r="P24" s="461">
        <v>388295212</v>
      </c>
      <c r="Q24" s="461">
        <v>444474471</v>
      </c>
      <c r="R24" s="461">
        <v>446450320</v>
      </c>
      <c r="S24" s="461">
        <v>453677242</v>
      </c>
      <c r="T24" s="461">
        <v>459189419</v>
      </c>
      <c r="U24" s="461">
        <v>459424032</v>
      </c>
      <c r="V24" s="461">
        <v>560884936</v>
      </c>
      <c r="W24" s="461">
        <v>590110468</v>
      </c>
      <c r="X24" s="461">
        <v>590280931</v>
      </c>
    </row>
    <row r="25" spans="1:24" ht="12.95" customHeight="1">
      <c r="A25" t="s">
        <v>3770</v>
      </c>
      <c r="C25" s="461">
        <v>0</v>
      </c>
      <c r="D25" s="461">
        <v>0</v>
      </c>
      <c r="E25" s="461">
        <v>0</v>
      </c>
      <c r="F25" s="461">
        <v>0</v>
      </c>
      <c r="G25" s="461">
        <v>0</v>
      </c>
      <c r="H25" s="461">
        <v>0</v>
      </c>
      <c r="I25" s="461">
        <v>0</v>
      </c>
      <c r="J25" s="461">
        <v>0</v>
      </c>
      <c r="K25" s="461">
        <v>0</v>
      </c>
      <c r="L25" s="461">
        <v>0</v>
      </c>
      <c r="M25" s="461">
        <v>0</v>
      </c>
      <c r="N25" s="461">
        <v>0</v>
      </c>
      <c r="O25" s="461">
        <v>0</v>
      </c>
      <c r="P25" s="461">
        <v>0</v>
      </c>
      <c r="Q25" s="461">
        <v>0</v>
      </c>
      <c r="R25" s="461">
        <v>0</v>
      </c>
      <c r="S25" s="461">
        <v>0</v>
      </c>
      <c r="T25" s="461">
        <v>0</v>
      </c>
      <c r="U25" s="461">
        <v>0</v>
      </c>
      <c r="V25" s="461">
        <v>0</v>
      </c>
      <c r="W25" s="461">
        <v>0</v>
      </c>
      <c r="X25" s="461">
        <v>0</v>
      </c>
    </row>
    <row r="26" spans="1:24" ht="12.95" customHeight="1">
      <c r="A26" t="s">
        <v>3772</v>
      </c>
      <c r="C26" s="461">
        <v>4104402</v>
      </c>
      <c r="D26" s="461">
        <v>4104402</v>
      </c>
      <c r="E26" s="461">
        <v>4104402</v>
      </c>
      <c r="F26" s="461">
        <v>4104402</v>
      </c>
      <c r="G26" s="461">
        <v>4104402</v>
      </c>
      <c r="H26" s="461">
        <v>4104402</v>
      </c>
      <c r="I26" s="461">
        <v>4177538</v>
      </c>
      <c r="J26" s="461">
        <v>4996664</v>
      </c>
      <c r="K26" s="461">
        <v>5521223</v>
      </c>
      <c r="L26" s="461">
        <v>12034515</v>
      </c>
      <c r="M26" s="461">
        <v>23396849</v>
      </c>
      <c r="N26" s="461">
        <v>36535869</v>
      </c>
      <c r="O26" s="461">
        <v>166217059</v>
      </c>
      <c r="P26" s="461">
        <v>388295212</v>
      </c>
      <c r="Q26" s="461">
        <v>444474471</v>
      </c>
      <c r="R26" s="461">
        <v>446450320</v>
      </c>
      <c r="S26" s="461">
        <v>453677242</v>
      </c>
      <c r="T26" s="461">
        <v>459189419</v>
      </c>
      <c r="U26" s="461">
        <v>459424032</v>
      </c>
      <c r="V26" s="461">
        <v>560884936</v>
      </c>
      <c r="W26" s="461">
        <v>590110468</v>
      </c>
      <c r="X26" s="461">
        <v>590280931</v>
      </c>
    </row>
    <row r="27" spans="1:24" ht="12.95" customHeight="1">
      <c r="A27" t="s">
        <v>3769</v>
      </c>
      <c r="C27" s="461">
        <v>4104402</v>
      </c>
      <c r="D27" s="461">
        <v>4104402</v>
      </c>
      <c r="E27" s="461">
        <v>4104402</v>
      </c>
      <c r="F27" s="461">
        <v>4104402</v>
      </c>
      <c r="G27" s="461">
        <v>4104402</v>
      </c>
      <c r="H27" s="461">
        <v>4104402</v>
      </c>
      <c r="I27" s="461">
        <v>4177538</v>
      </c>
      <c r="J27" s="461">
        <v>4996664</v>
      </c>
      <c r="K27" s="461">
        <v>5521223</v>
      </c>
      <c r="L27" s="461">
        <v>12034515</v>
      </c>
      <c r="M27" s="461">
        <v>23396849</v>
      </c>
      <c r="N27" s="461">
        <v>36535869</v>
      </c>
      <c r="O27" s="461">
        <v>166217059</v>
      </c>
      <c r="P27" s="461">
        <v>388295212</v>
      </c>
      <c r="Q27" s="461">
        <v>444474471</v>
      </c>
      <c r="R27" s="461">
        <v>446450320</v>
      </c>
      <c r="S27" s="461">
        <v>453677242</v>
      </c>
      <c r="T27" s="461">
        <v>459189419</v>
      </c>
      <c r="U27" s="461">
        <v>459424032</v>
      </c>
      <c r="V27" s="461">
        <v>560884936</v>
      </c>
      <c r="W27" s="461">
        <v>590110468</v>
      </c>
      <c r="X27" s="461">
        <v>590280931</v>
      </c>
    </row>
    <row r="28" spans="1:24" ht="12.95" customHeight="1">
      <c r="A28" t="s">
        <v>3770</v>
      </c>
      <c r="C28" s="461">
        <v>0</v>
      </c>
      <c r="D28" s="461">
        <v>0</v>
      </c>
      <c r="E28" s="461">
        <v>0</v>
      </c>
      <c r="F28" s="461">
        <v>0</v>
      </c>
      <c r="G28" s="461">
        <v>0</v>
      </c>
      <c r="H28" s="461">
        <v>0</v>
      </c>
      <c r="I28" s="461">
        <v>0</v>
      </c>
      <c r="J28" s="461">
        <v>0</v>
      </c>
      <c r="K28" s="461">
        <v>0</v>
      </c>
      <c r="L28" s="461">
        <v>0</v>
      </c>
      <c r="M28" s="461">
        <v>0</v>
      </c>
      <c r="N28" s="461">
        <v>0</v>
      </c>
      <c r="O28" s="461">
        <v>0</v>
      </c>
      <c r="P28" s="461">
        <v>0</v>
      </c>
      <c r="Q28" s="461">
        <v>0</v>
      </c>
      <c r="R28" s="461">
        <v>0</v>
      </c>
      <c r="S28" s="461">
        <v>0</v>
      </c>
      <c r="T28" s="461">
        <v>0</v>
      </c>
      <c r="U28" s="461">
        <v>0</v>
      </c>
      <c r="V28" s="461">
        <v>0</v>
      </c>
      <c r="W28" s="461">
        <v>0</v>
      </c>
      <c r="X28" s="461">
        <v>0</v>
      </c>
    </row>
    <row r="29" spans="1:24" ht="12.95" customHeight="1">
      <c r="A29" t="s">
        <v>3773</v>
      </c>
      <c r="C29" s="473">
        <v>8.9226136834193698E-2</v>
      </c>
      <c r="D29" s="473">
        <v>8.9226136834193698E-2</v>
      </c>
      <c r="E29" s="473">
        <v>8.9226136834193698E-2</v>
      </c>
      <c r="F29" s="473">
        <v>8.9226136834193698E-2</v>
      </c>
      <c r="G29" s="473">
        <v>8.9226136834193698E-2</v>
      </c>
      <c r="H29" s="473">
        <v>8.9226136834193698E-2</v>
      </c>
      <c r="I29" s="473">
        <v>8.9226136834193698E-2</v>
      </c>
      <c r="J29" s="473">
        <v>8.9226136834193698E-2</v>
      </c>
      <c r="K29" s="473">
        <v>7.4519768148398793E-2</v>
      </c>
      <c r="L29" s="473">
        <v>4.7619047628135298E-2</v>
      </c>
      <c r="M29" s="473">
        <v>4.7619047628135298E-2</v>
      </c>
      <c r="N29" s="473">
        <v>4.7619047628135298E-2</v>
      </c>
      <c r="O29" s="473">
        <v>4.7619047628135298E-2</v>
      </c>
      <c r="P29" s="473">
        <v>1</v>
      </c>
      <c r="Q29" s="473">
        <v>1</v>
      </c>
      <c r="R29" s="473">
        <v>1</v>
      </c>
      <c r="S29" s="473">
        <v>1</v>
      </c>
      <c r="T29" s="473">
        <v>1</v>
      </c>
      <c r="U29" s="473">
        <v>1</v>
      </c>
      <c r="V29" s="473">
        <v>1</v>
      </c>
      <c r="W29" s="473">
        <v>1</v>
      </c>
      <c r="X29" s="473">
        <v>1</v>
      </c>
    </row>
    <row r="30" spans="1:24" ht="12.95" customHeight="1">
      <c r="A30" t="s">
        <v>3774</v>
      </c>
      <c r="C30" s="473">
        <v>1</v>
      </c>
      <c r="D30" s="473">
        <v>1</v>
      </c>
      <c r="E30" s="473">
        <v>1</v>
      </c>
      <c r="F30" s="473">
        <v>1</v>
      </c>
      <c r="G30" s="473">
        <v>1</v>
      </c>
      <c r="H30" s="473">
        <v>1</v>
      </c>
      <c r="I30" s="473">
        <v>1</v>
      </c>
      <c r="J30" s="473">
        <v>1</v>
      </c>
      <c r="K30" s="473">
        <v>1</v>
      </c>
      <c r="L30" s="473">
        <v>1</v>
      </c>
      <c r="M30" s="473">
        <v>1</v>
      </c>
      <c r="N30" s="473">
        <v>1</v>
      </c>
      <c r="O30" s="473">
        <v>1</v>
      </c>
      <c r="P30" s="473">
        <v>1</v>
      </c>
      <c r="Q30" s="473">
        <v>1</v>
      </c>
      <c r="R30" s="473">
        <v>1</v>
      </c>
      <c r="S30" s="473">
        <v>1</v>
      </c>
      <c r="T30" s="473">
        <v>1</v>
      </c>
      <c r="U30" s="473">
        <v>1</v>
      </c>
      <c r="V30" s="473">
        <v>1</v>
      </c>
      <c r="W30" s="473">
        <v>1</v>
      </c>
      <c r="X30" s="473">
        <v>1</v>
      </c>
    </row>
    <row r="31" spans="1:24" ht="12.95" customHeight="1">
      <c r="C31" s="461"/>
      <c r="D31" s="461"/>
      <c r="E31" s="461"/>
      <c r="F31" s="461"/>
      <c r="G31" s="461"/>
      <c r="H31" s="461"/>
      <c r="I31" s="461"/>
      <c r="J31" s="461"/>
      <c r="K31" s="461"/>
      <c r="L31" s="461"/>
      <c r="M31" s="461"/>
      <c r="N31" s="461"/>
      <c r="O31" s="461"/>
      <c r="P31" s="461"/>
      <c r="Q31" s="461"/>
      <c r="R31" s="461"/>
      <c r="S31" s="461"/>
      <c r="T31" s="461"/>
      <c r="U31" s="461"/>
      <c r="V31" s="461"/>
      <c r="W31" s="461"/>
      <c r="X31" s="461"/>
    </row>
    <row r="32" spans="1:24" ht="12.95" customHeight="1">
      <c r="A32" t="s">
        <v>3775</v>
      </c>
      <c r="C32" s="461">
        <v>-28720628</v>
      </c>
      <c r="D32" s="461">
        <v>-27473122</v>
      </c>
      <c r="E32" s="461">
        <v>4277713</v>
      </c>
      <c r="F32" s="461">
        <v>54868766</v>
      </c>
      <c r="G32" s="461">
        <v>126875679</v>
      </c>
      <c r="H32" s="461">
        <v>834602431</v>
      </c>
      <c r="I32" s="461">
        <v>71144727</v>
      </c>
      <c r="J32" s="461">
        <v>-181075136</v>
      </c>
      <c r="K32" s="461">
        <v>-145085180</v>
      </c>
      <c r="L32" s="461">
        <v>224354313</v>
      </c>
      <c r="M32" s="461">
        <v>-2486810301</v>
      </c>
      <c r="N32" s="461">
        <v>-5073591284</v>
      </c>
      <c r="O32" s="461">
        <v>-1777167576</v>
      </c>
      <c r="P32" s="461">
        <v>-1745001992</v>
      </c>
      <c r="Q32" s="461">
        <v>1692478000</v>
      </c>
      <c r="R32" s="461">
        <v>1817409184</v>
      </c>
      <c r="S32" s="461">
        <v>2012389974</v>
      </c>
      <c r="T32" s="461">
        <v>328594878</v>
      </c>
      <c r="U32" s="461">
        <v>-4719632924</v>
      </c>
      <c r="V32" s="461">
        <v>-347785270</v>
      </c>
      <c r="W32" s="461">
        <v>2647889000</v>
      </c>
      <c r="X32" s="461"/>
    </row>
    <row r="33" spans="1:24" ht="12.95" customHeight="1">
      <c r="A33" t="s">
        <v>3776</v>
      </c>
      <c r="C33" s="461">
        <v>0</v>
      </c>
      <c r="D33" s="461">
        <v>-597</v>
      </c>
      <c r="E33" s="461">
        <v>93</v>
      </c>
      <c r="F33" s="461">
        <v>1192</v>
      </c>
      <c r="G33" s="461">
        <v>2758</v>
      </c>
      <c r="H33" s="461">
        <v>18144</v>
      </c>
      <c r="I33" s="461">
        <v>1520</v>
      </c>
      <c r="J33" s="461">
        <v>-3302</v>
      </c>
      <c r="K33" s="461">
        <v>-2002</v>
      </c>
      <c r="L33" s="461">
        <v>990</v>
      </c>
      <c r="M33" s="461">
        <v>-5386</v>
      </c>
      <c r="N33" s="461">
        <v>-6631</v>
      </c>
      <c r="O33" s="461">
        <v>-7117</v>
      </c>
      <c r="P33" s="461">
        <v>-3933</v>
      </c>
      <c r="Q33" s="461">
        <v>3808</v>
      </c>
      <c r="R33" s="461">
        <v>4070</v>
      </c>
      <c r="S33" s="461">
        <v>4430</v>
      </c>
      <c r="T33" s="461">
        <v>716</v>
      </c>
      <c r="U33" s="461">
        <v>-10273</v>
      </c>
      <c r="V33" s="461">
        <v>-620</v>
      </c>
      <c r="W33" s="461">
        <v>4486</v>
      </c>
      <c r="X33" s="461"/>
    </row>
    <row r="34" spans="1:24" ht="12.95" customHeight="1">
      <c r="A34" t="s">
        <v>3777</v>
      </c>
      <c r="C34" s="461">
        <v>-624.36147826089996</v>
      </c>
      <c r="D34" s="461">
        <v>-597.24178260869996</v>
      </c>
      <c r="E34" s="461">
        <v>92.993760869599996</v>
      </c>
      <c r="F34" s="461">
        <v>1192.7992608695999</v>
      </c>
      <c r="G34" s="461">
        <v>2758.1669347826</v>
      </c>
      <c r="H34" s="461">
        <v>18143.531108695701</v>
      </c>
      <c r="I34" s="461">
        <v>1519.5477448027</v>
      </c>
      <c r="J34" s="461">
        <v>-3233.4845714285998</v>
      </c>
      <c r="K34" s="461">
        <v>-1958.2100660848</v>
      </c>
      <c r="L34" s="461">
        <v>887.74154034289995</v>
      </c>
      <c r="M34" s="461">
        <v>-5061.3455847782998</v>
      </c>
      <c r="N34" s="461">
        <v>-6612.6683430632002</v>
      </c>
      <c r="O34" s="461">
        <v>-509.1356330026</v>
      </c>
      <c r="P34" s="461">
        <v>-4494.0085225671</v>
      </c>
      <c r="Q34" s="461">
        <v>3807.8182447513</v>
      </c>
      <c r="R34" s="461">
        <v>4070.7982558955</v>
      </c>
      <c r="S34" s="461">
        <v>4435.7304878872001</v>
      </c>
      <c r="T34" s="461">
        <v>715.59766929210002</v>
      </c>
      <c r="U34" s="461">
        <v>-10272.9343596897</v>
      </c>
      <c r="V34" s="461">
        <v>-620.06527128410005</v>
      </c>
      <c r="W34" s="461">
        <v>4487.1073189999997</v>
      </c>
      <c r="X34" s="461"/>
    </row>
    <row r="35" spans="1:24" ht="12.95" customHeight="1">
      <c r="A35" t="s">
        <v>3778</v>
      </c>
      <c r="C35" s="461">
        <v>-6997.5182742820998</v>
      </c>
      <c r="D35" s="461">
        <v>-6693.5748496369997</v>
      </c>
      <c r="E35" s="461">
        <v>1042.2256396912001</v>
      </c>
      <c r="F35" s="461">
        <v>13368.272893347201</v>
      </c>
      <c r="G35" s="461">
        <v>30912.098522513101</v>
      </c>
      <c r="H35" s="461">
        <v>203343.24732324001</v>
      </c>
      <c r="I35" s="461">
        <v>17030.300382665599</v>
      </c>
      <c r="J35" s="461">
        <v>-36239.205998242003</v>
      </c>
      <c r="K35" s="461">
        <v>-26277.7250620017</v>
      </c>
      <c r="L35" s="461">
        <v>18642.572052135001</v>
      </c>
      <c r="M35" s="461">
        <v>-106288.257064017</v>
      </c>
      <c r="N35" s="461">
        <v>-138866.035566309</v>
      </c>
      <c r="O35" s="461">
        <v>-10691.848277739</v>
      </c>
      <c r="P35" s="461">
        <v>-4494.0085225671</v>
      </c>
      <c r="Q35" s="461">
        <v>3807.8182447513</v>
      </c>
      <c r="R35" s="461">
        <v>4070.7982558955</v>
      </c>
      <c r="S35" s="461">
        <v>4435.7304878872001</v>
      </c>
      <c r="T35" s="461">
        <v>715.59766929210002</v>
      </c>
      <c r="U35" s="461">
        <v>-10272.9343596897</v>
      </c>
      <c r="V35" s="461">
        <v>-620.06527128410005</v>
      </c>
      <c r="W35" s="461">
        <v>4487.1073189999997</v>
      </c>
      <c r="X35" s="461"/>
    </row>
    <row r="36" spans="1:24" ht="12.95" customHeight="1">
      <c r="A36" t="s">
        <v>519</v>
      </c>
      <c r="C36" s="461">
        <v>4102.8531956522002</v>
      </c>
      <c r="D36" s="461">
        <v>3432.8226956521999</v>
      </c>
      <c r="E36" s="461">
        <v>3504.5247391304001</v>
      </c>
      <c r="F36" s="461">
        <v>7033.7097173912998</v>
      </c>
      <c r="G36" s="461">
        <v>9766.4998478261004</v>
      </c>
      <c r="H36" s="461">
        <v>27712.282586956499</v>
      </c>
      <c r="I36" s="461">
        <v>25720.237767857099</v>
      </c>
      <c r="J36" s="461">
        <v>24391.4350178571</v>
      </c>
      <c r="K36" s="461">
        <v>20110.468355561199</v>
      </c>
      <c r="L36" s="461">
        <v>17281.647869774999</v>
      </c>
      <c r="M36" s="461">
        <v>12763.4238320354</v>
      </c>
      <c r="N36" s="461">
        <v>5184.0812197109999</v>
      </c>
      <c r="O36" s="461">
        <v>869.34902071199997</v>
      </c>
      <c r="P36" s="461">
        <v>6184.6763009527003</v>
      </c>
      <c r="Q36" s="461">
        <v>10026.3509451507</v>
      </c>
      <c r="R36" s="461">
        <v>13908.389194454399</v>
      </c>
      <c r="S36" s="461">
        <v>18590.4418949307</v>
      </c>
      <c r="T36" s="461">
        <v>19677.099771314799</v>
      </c>
      <c r="U36" s="461">
        <v>11075.2208749647</v>
      </c>
      <c r="V36" s="461">
        <v>9246.9902337340991</v>
      </c>
      <c r="W36" s="461">
        <v>13840.712364999999</v>
      </c>
      <c r="X36" s="461"/>
    </row>
    <row r="37" spans="1:24" ht="12.95" customHeight="1">
      <c r="A37" t="s">
        <v>520</v>
      </c>
      <c r="C37" s="461">
        <v>18012.120645102499</v>
      </c>
      <c r="D37" s="461">
        <v>22803.716107730201</v>
      </c>
      <c r="E37" s="461">
        <v>50920.196169868403</v>
      </c>
      <c r="F37" s="461">
        <v>78185.833161566494</v>
      </c>
      <c r="G37" s="461">
        <v>223141.25931134401</v>
      </c>
      <c r="H37" s="461">
        <v>476868.892228393</v>
      </c>
      <c r="I37" s="461">
        <v>219846.23479188001</v>
      </c>
      <c r="J37" s="461">
        <v>167872.36224008701</v>
      </c>
      <c r="K37" s="461">
        <v>148610.773917301</v>
      </c>
      <c r="L37" s="461">
        <v>132959.69102203101</v>
      </c>
      <c r="M37" s="461">
        <v>-4135.1747408379697</v>
      </c>
      <c r="N37" s="461">
        <v>-83931.961574528294</v>
      </c>
      <c r="O37" s="461">
        <v>-2206.8640138795899</v>
      </c>
      <c r="P37" s="461">
        <v>-1437.3080448903399</v>
      </c>
      <c r="Q37" s="461">
        <v>6084.6351735688304</v>
      </c>
      <c r="R37" s="461">
        <v>6599.7562371553504</v>
      </c>
      <c r="S37" s="461">
        <v>7391.5656915406798</v>
      </c>
      <c r="T37" s="461">
        <v>4522.1716683328004</v>
      </c>
      <c r="U37" s="461">
        <v>-5959.4886429449998</v>
      </c>
      <c r="V37" s="461">
        <v>2656.6835305414602</v>
      </c>
      <c r="W37" s="461">
        <v>7631.4762137044499</v>
      </c>
      <c r="X37" s="461"/>
    </row>
    <row r="38" spans="1:24" ht="12.95" customHeight="1">
      <c r="A38" t="s">
        <v>3779</v>
      </c>
      <c r="C38" s="461"/>
      <c r="D38" s="461"/>
      <c r="E38" s="461"/>
      <c r="F38" s="461"/>
      <c r="G38" s="461"/>
      <c r="H38" s="461"/>
      <c r="I38" s="461">
        <v>10</v>
      </c>
      <c r="J38" s="461"/>
      <c r="K38" s="461"/>
      <c r="L38" s="461"/>
      <c r="M38" s="461"/>
      <c r="N38" s="461"/>
      <c r="O38" s="461"/>
      <c r="P38" s="461"/>
      <c r="Q38" s="461"/>
      <c r="R38" s="461"/>
      <c r="S38" s="461"/>
      <c r="T38" s="461"/>
      <c r="U38" s="461"/>
      <c r="V38" s="461"/>
      <c r="W38" s="461">
        <v>3</v>
      </c>
      <c r="X38" s="461"/>
    </row>
    <row r="39" spans="1:24" ht="12.95" customHeight="1">
      <c r="C39" s="461"/>
      <c r="D39" s="461"/>
      <c r="E39" s="461"/>
      <c r="F39" s="461"/>
      <c r="G39" s="461"/>
      <c r="H39" s="461"/>
      <c r="I39" s="461"/>
      <c r="J39" s="461"/>
      <c r="K39" s="461"/>
      <c r="L39" s="461"/>
      <c r="M39" s="461"/>
      <c r="N39" s="461"/>
      <c r="O39" s="461"/>
      <c r="P39" s="461"/>
      <c r="Q39" s="461"/>
      <c r="R39" s="461"/>
      <c r="S39" s="461"/>
      <c r="T39" s="461"/>
      <c r="U39" s="461"/>
      <c r="V39" s="461"/>
      <c r="W39" s="461"/>
      <c r="X39" s="461"/>
    </row>
    <row r="40" spans="1:24" ht="12.95" customHeight="1">
      <c r="C40" s="461"/>
      <c r="D40" s="461"/>
      <c r="E40" s="461"/>
      <c r="F40" s="461"/>
      <c r="G40" s="461"/>
      <c r="H40" s="461"/>
      <c r="I40" s="461"/>
      <c r="J40" s="461"/>
      <c r="K40" s="461"/>
      <c r="L40" s="461"/>
      <c r="M40" s="461"/>
      <c r="N40" s="461"/>
      <c r="O40" s="461"/>
      <c r="P40" s="461"/>
      <c r="Q40" s="461"/>
      <c r="R40" s="461"/>
      <c r="S40" s="461"/>
      <c r="T40" s="461"/>
      <c r="U40" s="461"/>
      <c r="V40" s="461"/>
      <c r="W40" s="461"/>
      <c r="X40" s="461"/>
    </row>
    <row r="41" spans="1:24" ht="12.95" customHeight="1">
      <c r="C41" s="461"/>
      <c r="D41" s="461"/>
      <c r="E41" s="461"/>
      <c r="F41" s="461"/>
      <c r="G41" s="461"/>
      <c r="H41" s="461"/>
      <c r="I41" s="461"/>
      <c r="J41" s="461"/>
      <c r="K41" s="461"/>
      <c r="L41" s="461"/>
      <c r="M41" s="461"/>
      <c r="N41" s="461"/>
      <c r="O41" s="461"/>
      <c r="P41" s="461"/>
      <c r="Q41" s="461"/>
      <c r="R41" s="461"/>
      <c r="S41" s="461"/>
      <c r="T41" s="461"/>
      <c r="U41" s="461"/>
      <c r="V41" s="461"/>
      <c r="W41" s="461"/>
      <c r="X41" s="461"/>
    </row>
    <row r="42" spans="1:24" ht="12.95" customHeight="1">
      <c r="C42" s="461"/>
      <c r="D42" s="461"/>
      <c r="E42" s="461"/>
      <c r="F42" s="461"/>
      <c r="G42" s="461"/>
      <c r="H42" s="461"/>
      <c r="I42" s="461"/>
      <c r="J42" s="461"/>
      <c r="K42" s="461"/>
      <c r="L42" s="461"/>
      <c r="M42" s="461"/>
      <c r="N42" s="461"/>
      <c r="O42" s="461"/>
      <c r="P42" s="461"/>
      <c r="Q42" s="461"/>
      <c r="R42" s="461"/>
      <c r="S42" s="461"/>
      <c r="T42" s="461"/>
      <c r="U42" s="461"/>
      <c r="V42" s="461"/>
      <c r="W42" s="461"/>
      <c r="X42" s="461"/>
    </row>
    <row r="43" spans="1:24" ht="12.95" customHeight="1">
      <c r="C43" s="461"/>
      <c r="D43" s="461"/>
      <c r="E43" s="461"/>
      <c r="F43" s="461"/>
      <c r="G43" s="461"/>
      <c r="H43" s="461"/>
      <c r="I43" s="461"/>
      <c r="J43" s="461"/>
      <c r="K43" s="461"/>
      <c r="L43" s="461"/>
      <c r="M43" s="461"/>
      <c r="N43" s="461"/>
      <c r="O43" s="461"/>
      <c r="P43" s="461"/>
      <c r="Q43" s="461"/>
      <c r="R43" s="461"/>
      <c r="S43" s="461"/>
      <c r="T43" s="461"/>
      <c r="U43" s="461"/>
      <c r="V43" s="461"/>
      <c r="W43" s="461"/>
      <c r="X43" s="461"/>
    </row>
    <row r="44" spans="1:24" ht="12.95" customHeight="1">
      <c r="C44" s="461"/>
      <c r="D44" s="461"/>
      <c r="E44" s="461"/>
      <c r="F44" s="461"/>
      <c r="G44" s="461"/>
      <c r="H44" s="461"/>
      <c r="I44" s="461"/>
      <c r="J44" s="461"/>
      <c r="K44" s="461"/>
      <c r="L44" s="461"/>
      <c r="M44" s="461"/>
      <c r="N44" s="461"/>
      <c r="O44" s="461"/>
      <c r="P44" s="461"/>
      <c r="Q44" s="461"/>
      <c r="R44" s="461"/>
      <c r="S44" s="461"/>
      <c r="T44" s="461"/>
      <c r="U44" s="461"/>
      <c r="V44" s="461"/>
      <c r="W44" s="461"/>
      <c r="X44" s="461"/>
    </row>
    <row r="45" spans="1:24" ht="12.95" customHeight="1">
      <c r="C45" s="461"/>
      <c r="D45" s="461"/>
      <c r="E45" s="461"/>
      <c r="F45" s="461"/>
      <c r="G45" s="461"/>
      <c r="H45" s="461"/>
      <c r="I45" s="461"/>
      <c r="J45" s="461"/>
      <c r="K45" s="461"/>
      <c r="L45" s="461"/>
      <c r="M45" s="461"/>
      <c r="N45" s="461"/>
      <c r="O45" s="461"/>
      <c r="P45" s="461"/>
      <c r="Q45" s="461"/>
      <c r="R45" s="461"/>
      <c r="S45" s="461"/>
      <c r="T45" s="461"/>
      <c r="U45" s="461"/>
      <c r="V45" s="461"/>
      <c r="W45" s="461"/>
      <c r="X45" s="461"/>
    </row>
    <row r="46" spans="1:24" ht="12.95" customHeight="1">
      <c r="C46" s="461"/>
      <c r="D46" s="461"/>
      <c r="E46" s="461"/>
      <c r="F46" s="461"/>
      <c r="G46" s="461"/>
      <c r="H46" s="461"/>
      <c r="I46" s="461"/>
      <c r="J46" s="461"/>
      <c r="K46" s="461"/>
      <c r="L46" s="461"/>
      <c r="M46" s="461"/>
      <c r="N46" s="461"/>
      <c r="O46" s="461"/>
      <c r="P46" s="461"/>
      <c r="Q46" s="461"/>
      <c r="R46" s="461"/>
      <c r="S46" s="461"/>
      <c r="T46" s="461"/>
      <c r="U46" s="461"/>
      <c r="V46" s="461"/>
      <c r="W46" s="461"/>
      <c r="X46" s="461"/>
    </row>
    <row r="47" spans="1:24" ht="12.95" customHeight="1">
      <c r="C47" s="461"/>
      <c r="D47" s="461"/>
      <c r="E47" s="461"/>
      <c r="F47" s="461"/>
      <c r="G47" s="461"/>
      <c r="H47" s="461"/>
      <c r="I47" s="461"/>
      <c r="J47" s="461"/>
      <c r="K47" s="461"/>
      <c r="L47" s="461"/>
      <c r="M47" s="461"/>
      <c r="N47" s="461"/>
      <c r="O47" s="461"/>
      <c r="P47" s="461"/>
      <c r="Q47" s="461"/>
      <c r="R47" s="461"/>
      <c r="S47" s="461"/>
      <c r="T47" s="461"/>
      <c r="U47" s="461"/>
      <c r="V47" s="461"/>
      <c r="W47" s="461"/>
      <c r="X47" s="461"/>
    </row>
    <row r="48" spans="1:24" ht="12.95" customHeight="1">
      <c r="C48" s="461"/>
      <c r="D48" s="461"/>
      <c r="E48" s="461"/>
      <c r="F48" s="461"/>
      <c r="G48" s="461"/>
      <c r="H48" s="461"/>
      <c r="I48" s="461"/>
      <c r="J48" s="461"/>
      <c r="K48" s="461"/>
      <c r="L48" s="461"/>
      <c r="M48" s="461"/>
      <c r="N48" s="461"/>
      <c r="O48" s="461"/>
      <c r="P48" s="461"/>
      <c r="Q48" s="461"/>
      <c r="R48" s="461"/>
      <c r="S48" s="461"/>
      <c r="T48" s="461"/>
      <c r="U48" s="461"/>
      <c r="V48" s="461"/>
      <c r="W48" s="461"/>
      <c r="X48" s="461"/>
    </row>
    <row r="49" spans="3:24" ht="12.95" customHeight="1">
      <c r="C49" s="461"/>
      <c r="D49" s="461"/>
      <c r="E49" s="461"/>
      <c r="F49" s="461"/>
      <c r="G49" s="461"/>
      <c r="H49" s="461"/>
      <c r="I49" s="461"/>
      <c r="J49" s="461"/>
      <c r="K49" s="461"/>
      <c r="L49" s="461"/>
      <c r="M49" s="461"/>
      <c r="N49" s="461"/>
      <c r="O49" s="461"/>
      <c r="P49" s="461"/>
      <c r="Q49" s="461"/>
      <c r="R49" s="461"/>
      <c r="S49" s="461"/>
      <c r="T49" s="461"/>
      <c r="U49" s="461"/>
      <c r="V49" s="461"/>
      <c r="W49" s="461"/>
      <c r="X49" s="461"/>
    </row>
    <row r="50" spans="3:24" ht="12.95" customHeight="1">
      <c r="C50" s="461"/>
      <c r="D50" s="461"/>
      <c r="E50" s="461"/>
      <c r="F50" s="461"/>
      <c r="G50" s="461"/>
      <c r="H50" s="461"/>
      <c r="I50" s="461"/>
      <c r="J50" s="461"/>
      <c r="K50" s="461"/>
      <c r="L50" s="461"/>
      <c r="M50" s="461"/>
      <c r="N50" s="461"/>
      <c r="O50" s="461"/>
      <c r="P50" s="461"/>
      <c r="Q50" s="461"/>
      <c r="R50" s="461"/>
      <c r="S50" s="461"/>
      <c r="T50" s="461"/>
      <c r="U50" s="461"/>
      <c r="V50" s="461"/>
      <c r="W50" s="461"/>
      <c r="X50" s="461"/>
    </row>
  </sheetData>
  <phoneticPr fontId="242" type="noConversion"/>
  <pageMargins left="0.75" right="0.75" top="1" bottom="1" header="0.5" footer="0.5"/>
  <pageSetup orientation="portrait" r:id="rId1"/>
  <headerFooter alignWithMargins="0"/>
  <customProperties>
    <customPr name="Qube.Worksheet.Visibility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41">
    <tabColor rgb="FF00FF99"/>
  </sheetPr>
  <dimension ref="A1:AQ105"/>
  <sheetViews>
    <sheetView showGridLines="0" zoomScale="85" zoomScaleNormal="85" workbookViewId="0">
      <pane xSplit="12" ySplit="5" topLeftCell="Z6" activePane="bottomRight" state="frozen"/>
      <selection pane="topRight" activeCell="M1" sqref="M1"/>
      <selection pane="bottomLeft" activeCell="A6" sqref="A6"/>
      <selection pane="bottomRight" activeCell="AO36" sqref="AO36"/>
    </sheetView>
  </sheetViews>
  <sheetFormatPr defaultColWidth="9.140625" defaultRowHeight="12.75" outlineLevelRow="1" outlineLevelCol="1"/>
  <cols>
    <col min="1" max="1" width="2.7109375" style="373" customWidth="1"/>
    <col min="2" max="2" width="47" customWidth="1"/>
    <col min="3" max="8" width="10.42578125" style="331" hidden="1" customWidth="1"/>
    <col min="9" max="9" width="10.42578125" style="331" hidden="1" customWidth="1" outlineLevel="1"/>
    <col min="10" max="10" width="11.42578125" style="331" hidden="1" customWidth="1" outlineLevel="1"/>
    <col min="11" max="11" width="11.7109375" style="331" hidden="1" customWidth="1" outlineLevel="1"/>
    <col min="12" max="12" width="12.5703125" style="331" hidden="1" customWidth="1" outlineLevel="1"/>
    <col min="13" max="13" width="21.28515625" style="331" customWidth="1" collapsed="1"/>
    <col min="14" max="14" width="13.28515625" style="331" customWidth="1"/>
    <col min="15" max="15" width="12.5703125" style="331" customWidth="1"/>
    <col min="16" max="23" width="11.7109375" style="331" customWidth="1"/>
    <col min="24" max="41" width="12.7109375" style="331" customWidth="1"/>
    <col min="42" max="43" width="12.140625" style="331" customWidth="1"/>
    <col min="44" max="16384" width="9.140625" style="331"/>
  </cols>
  <sheetData>
    <row r="1" spans="1:41" customFormat="1">
      <c r="A1" s="267" t="s">
        <v>293</v>
      </c>
    </row>
    <row r="2" spans="1:41" customFormat="1" ht="15.75">
      <c r="A2" s="325" t="e">
        <f>#REF!</f>
        <v>#REF!</v>
      </c>
      <c r="B2" s="325"/>
      <c r="C2" s="326"/>
      <c r="D2" s="326"/>
      <c r="E2" s="326"/>
      <c r="F2" s="326"/>
      <c r="G2" s="326"/>
      <c r="H2" s="326"/>
      <c r="I2" s="326"/>
      <c r="J2" s="326"/>
      <c r="K2" s="326"/>
      <c r="L2" s="326"/>
      <c r="M2" s="326"/>
      <c r="N2" s="326"/>
      <c r="O2" s="327"/>
      <c r="P2" s="327"/>
      <c r="Q2" s="327"/>
      <c r="R2" s="327"/>
      <c r="S2" s="327"/>
      <c r="T2" s="327"/>
      <c r="U2" s="327"/>
      <c r="V2" s="327"/>
      <c r="W2" s="327"/>
      <c r="X2" s="327"/>
      <c r="Y2" s="327"/>
      <c r="Z2" s="327"/>
      <c r="AA2" s="327"/>
      <c r="AB2" s="327"/>
      <c r="AC2" s="327"/>
      <c r="AD2" s="327"/>
      <c r="AE2" s="327"/>
      <c r="AF2" s="327"/>
      <c r="AG2" s="327"/>
      <c r="AH2" s="327"/>
      <c r="AI2" s="327"/>
      <c r="AJ2" s="327"/>
      <c r="AK2" s="327"/>
      <c r="AL2" s="327"/>
      <c r="AM2" s="327"/>
      <c r="AN2" s="327"/>
      <c r="AO2" s="327"/>
    </row>
    <row r="3" spans="1:41" customFormat="1">
      <c r="A3" s="328" t="e">
        <f>#REF!</f>
        <v>#REF!</v>
      </c>
      <c r="B3" s="328"/>
      <c r="C3" s="326"/>
      <c r="D3" s="326"/>
      <c r="E3" s="326"/>
      <c r="F3" s="326"/>
      <c r="G3" s="326"/>
      <c r="H3" s="326"/>
      <c r="I3" s="326"/>
      <c r="J3" s="326"/>
      <c r="K3" s="326"/>
      <c r="L3" s="326"/>
      <c r="M3" s="326"/>
      <c r="N3" s="326"/>
      <c r="O3" s="327"/>
      <c r="P3" s="327"/>
      <c r="Q3" s="327"/>
      <c r="R3" s="327"/>
      <c r="S3" s="327"/>
      <c r="T3" s="327"/>
      <c r="U3" s="327"/>
      <c r="V3" s="327"/>
      <c r="W3" s="327"/>
      <c r="X3" s="327"/>
      <c r="Y3" s="327"/>
      <c r="Z3" s="327"/>
      <c r="AA3" s="327"/>
      <c r="AB3" s="327"/>
      <c r="AC3" s="327"/>
      <c r="AD3" s="327"/>
      <c r="AE3" s="327"/>
      <c r="AF3" s="327"/>
      <c r="AG3" s="327"/>
      <c r="AH3" s="327"/>
      <c r="AI3" s="327"/>
      <c r="AJ3" s="327"/>
      <c r="AK3" s="327"/>
      <c r="AL3" s="327"/>
      <c r="AM3" s="327"/>
      <c r="AN3" s="327"/>
      <c r="AO3" s="327"/>
    </row>
    <row r="4" spans="1:41">
      <c r="A4" s="329"/>
      <c r="B4" s="330"/>
      <c r="C4" s="330"/>
      <c r="D4" s="330"/>
      <c r="E4" s="330"/>
      <c r="F4" s="330"/>
      <c r="G4" s="330"/>
      <c r="H4" s="330"/>
      <c r="I4" s="330"/>
      <c r="J4" s="330"/>
      <c r="K4" s="330"/>
      <c r="L4" s="330"/>
      <c r="M4" s="330"/>
      <c r="N4" s="330"/>
      <c r="O4" s="330"/>
      <c r="P4" s="330"/>
      <c r="Q4" s="330"/>
      <c r="R4"/>
      <c r="S4"/>
    </row>
    <row r="5" spans="1:41" ht="15">
      <c r="A5" s="332"/>
      <c r="B5" s="333"/>
      <c r="C5" s="333"/>
      <c r="D5" s="333"/>
      <c r="E5" s="333"/>
      <c r="F5" s="333"/>
      <c r="G5" s="333"/>
      <c r="H5" s="333"/>
      <c r="I5" s="333">
        <v>1996</v>
      </c>
      <c r="J5" s="333">
        <f t="shared" ref="J5:V5" si="0">I5+1</f>
        <v>1997</v>
      </c>
      <c r="K5" s="333">
        <f t="shared" si="0"/>
        <v>1998</v>
      </c>
      <c r="L5" s="333">
        <f t="shared" si="0"/>
        <v>1999</v>
      </c>
      <c r="M5" s="333">
        <f t="shared" si="0"/>
        <v>2000</v>
      </c>
      <c r="N5" s="333">
        <f t="shared" si="0"/>
        <v>2001</v>
      </c>
      <c r="O5" s="333">
        <f t="shared" si="0"/>
        <v>2002</v>
      </c>
      <c r="P5" s="333">
        <f t="shared" si="0"/>
        <v>2003</v>
      </c>
      <c r="Q5" s="333">
        <f t="shared" si="0"/>
        <v>2004</v>
      </c>
      <c r="R5" s="333">
        <f t="shared" si="0"/>
        <v>2005</v>
      </c>
      <c r="S5" s="333">
        <f t="shared" si="0"/>
        <v>2006</v>
      </c>
      <c r="T5" s="333">
        <f t="shared" si="0"/>
        <v>2007</v>
      </c>
      <c r="U5" s="333">
        <f t="shared" si="0"/>
        <v>2008</v>
      </c>
      <c r="V5" s="333">
        <f t="shared" si="0"/>
        <v>2009</v>
      </c>
      <c r="W5" s="334">
        <v>2010</v>
      </c>
      <c r="X5" s="334">
        <v>2011</v>
      </c>
      <c r="Y5" s="334">
        <v>2012</v>
      </c>
      <c r="Z5" s="334">
        <v>2013</v>
      </c>
      <c r="AA5" s="334">
        <v>2014</v>
      </c>
      <c r="AB5" s="334" t="str">
        <f>+Model!AB4</f>
        <v>2015</v>
      </c>
      <c r="AC5" s="334" t="str">
        <f>+Model!AC4</f>
        <v>2016</v>
      </c>
      <c r="AD5" s="334" t="str">
        <f>+Model!AD4</f>
        <v>2017</v>
      </c>
      <c r="AE5" s="334" t="str">
        <f>+Model!AE4</f>
        <v>2018</v>
      </c>
      <c r="AF5" s="334" t="str">
        <f>+Model!AF4</f>
        <v>2019</v>
      </c>
      <c r="AG5" s="334">
        <f>+Model!AG4</f>
        <v>2020</v>
      </c>
      <c r="AH5" s="334" t="str">
        <f>+Model!AH4</f>
        <v>2021</v>
      </c>
      <c r="AI5" s="334" t="str">
        <f>+Model!AI4</f>
        <v>2022</v>
      </c>
      <c r="AJ5" s="334" t="str">
        <f>+Model!AJ4</f>
        <v>2023</v>
      </c>
      <c r="AK5" s="334" t="str">
        <f>+Model!AK4</f>
        <v>2024</v>
      </c>
      <c r="AL5" s="334" t="str">
        <f>+Model!AL4</f>
        <v>2025</v>
      </c>
      <c r="AM5" s="334" t="str">
        <f>+Model!AM4</f>
        <v>2026E</v>
      </c>
      <c r="AN5" s="334" t="str">
        <f>+Model!AN4</f>
        <v>2027E</v>
      </c>
      <c r="AO5" s="334" t="str">
        <f>+Model!AO4</f>
        <v>2028E</v>
      </c>
    </row>
    <row r="6" spans="1:41">
      <c r="A6" s="335"/>
      <c r="B6" s="67"/>
      <c r="C6" s="336"/>
      <c r="D6" s="336"/>
      <c r="E6" s="336"/>
      <c r="F6" s="336"/>
      <c r="G6" s="336"/>
      <c r="H6" s="336"/>
      <c r="I6" s="336"/>
      <c r="J6" s="336"/>
      <c r="K6" s="336"/>
      <c r="L6" s="336"/>
      <c r="M6" s="336"/>
      <c r="N6" s="336"/>
      <c r="O6" s="336"/>
      <c r="P6" s="336"/>
      <c r="Q6" s="336"/>
      <c r="R6" s="336"/>
      <c r="S6" s="336"/>
      <c r="T6" s="337"/>
      <c r="U6" s="337"/>
      <c r="V6" s="337"/>
      <c r="W6" s="337"/>
      <c r="X6" s="337"/>
      <c r="Y6" s="337"/>
      <c r="Z6" s="337"/>
      <c r="AA6" s="337"/>
      <c r="AB6" s="337"/>
      <c r="AC6" s="337"/>
      <c r="AD6" s="337"/>
      <c r="AE6" s="337"/>
      <c r="AF6" s="337"/>
      <c r="AG6" s="337"/>
      <c r="AH6" s="337"/>
      <c r="AI6" s="337"/>
      <c r="AJ6" s="337"/>
      <c r="AK6" s="337"/>
      <c r="AL6" s="337"/>
      <c r="AM6" s="337"/>
      <c r="AN6" s="337"/>
      <c r="AO6" s="337"/>
    </row>
    <row r="7" spans="1:41">
      <c r="A7" s="335"/>
      <c r="B7" s="84" t="s">
        <v>508</v>
      </c>
      <c r="C7" s="336"/>
      <c r="D7" s="336"/>
      <c r="E7" s="336"/>
      <c r="F7" s="336"/>
      <c r="G7" s="336"/>
      <c r="H7" s="336"/>
      <c r="I7" s="336"/>
      <c r="J7" s="336"/>
      <c r="K7" s="336"/>
      <c r="L7" s="336"/>
      <c r="M7" s="336"/>
      <c r="N7" s="336"/>
      <c r="O7" s="336"/>
      <c r="P7" s="336"/>
      <c r="Q7" s="336"/>
      <c r="R7" s="336"/>
      <c r="S7" s="336"/>
      <c r="T7" s="337"/>
      <c r="U7" s="337"/>
      <c r="V7" s="338" t="s">
        <v>509</v>
      </c>
      <c r="W7" s="338" t="s">
        <v>510</v>
      </c>
      <c r="X7" s="338" t="s">
        <v>511</v>
      </c>
      <c r="Y7" s="338" t="s">
        <v>512</v>
      </c>
      <c r="Z7" s="337"/>
      <c r="AA7" s="337"/>
      <c r="AB7" s="337"/>
      <c r="AC7" s="337"/>
      <c r="AD7" s="337"/>
      <c r="AE7" s="337"/>
      <c r="AF7" s="337"/>
      <c r="AG7" s="337"/>
      <c r="AH7" s="337"/>
      <c r="AI7" s="337"/>
      <c r="AJ7" s="337"/>
      <c r="AK7" s="337"/>
      <c r="AL7" s="337"/>
      <c r="AM7" s="337"/>
      <c r="AN7" s="337"/>
      <c r="AO7" s="337"/>
    </row>
    <row r="8" spans="1:41">
      <c r="A8" s="335"/>
      <c r="B8" s="67" t="s">
        <v>513</v>
      </c>
      <c r="C8" s="336"/>
      <c r="D8" s="336"/>
      <c r="E8" s="336"/>
      <c r="F8" s="336"/>
      <c r="G8" s="336"/>
      <c r="H8" s="336"/>
      <c r="I8" s="336"/>
      <c r="J8" s="336"/>
      <c r="K8" s="336"/>
      <c r="L8" s="336"/>
      <c r="M8" s="336"/>
      <c r="N8" s="336"/>
      <c r="O8" s="336"/>
      <c r="P8" s="336"/>
      <c r="Q8" s="336"/>
      <c r="R8" s="336"/>
      <c r="S8" s="336"/>
      <c r="T8" s="337"/>
      <c r="U8" s="337"/>
      <c r="V8" s="339">
        <f>IF(OR(MAX($AA38:$AC38)&gt;50,MAX($AA38:$AC38)&lt;0),"NM",MAX($AA38:$AC38))</f>
        <v>11.090382435487617</v>
      </c>
      <c r="W8" s="339">
        <f>IF(OR(MIN($AA39:$AC39)&gt;50,MIN($AA39:$AC39)&lt;0),"NM",MIN($AA39:$AC39))</f>
        <v>4.7367806018291878</v>
      </c>
      <c r="X8" s="339">
        <f>IF(OR(AVERAGE($AA40:$AC40)&gt;50,AVERAGE($AA40:$AC40)&lt;0),"NM",AVERAGE($AA40:$AC40))</f>
        <v>7.3686365913909073</v>
      </c>
      <c r="Y8" s="339">
        <f>+AD72</f>
        <v>128.7739452903873</v>
      </c>
      <c r="Z8" s="337"/>
      <c r="AA8" s="337"/>
      <c r="AB8" s="337"/>
      <c r="AC8" s="337"/>
      <c r="AD8" s="337"/>
      <c r="AE8" s="337"/>
      <c r="AF8" s="337"/>
      <c r="AG8" s="337"/>
      <c r="AH8" s="337"/>
      <c r="AI8" s="337"/>
      <c r="AJ8" s="337"/>
      <c r="AK8" s="337"/>
      <c r="AL8" s="337"/>
      <c r="AM8" s="337"/>
      <c r="AN8" s="337"/>
      <c r="AO8" s="337"/>
    </row>
    <row r="9" spans="1:41">
      <c r="A9" s="335"/>
      <c r="B9" s="67" t="s">
        <v>514</v>
      </c>
      <c r="C9" s="336"/>
      <c r="D9" s="336"/>
      <c r="E9" s="336"/>
      <c r="F9" s="336"/>
      <c r="G9" s="336"/>
      <c r="H9" s="336"/>
      <c r="I9" s="336"/>
      <c r="J9" s="336"/>
      <c r="K9" s="336"/>
      <c r="L9" s="336"/>
      <c r="M9" s="336"/>
      <c r="N9" s="336"/>
      <c r="O9" s="336"/>
      <c r="P9" s="336"/>
      <c r="Q9" s="336"/>
      <c r="R9" s="336"/>
      <c r="S9" s="336"/>
      <c r="T9" s="337"/>
      <c r="U9" s="337"/>
      <c r="V9" s="339">
        <f>IF(OR(MAX($AA42:$AC42)&gt;50,MAX($AA42:$AC42)&lt;0),"NM",MAX($AA42:$AC42))</f>
        <v>2.0948294634482734</v>
      </c>
      <c r="W9" s="339">
        <f>IF(OR(MIN($AA43:$AC43)&gt;50,MIN($AA43:$AC43)&lt;0),"NM",MIN($AA43:$AC43))</f>
        <v>0.75694634150124362</v>
      </c>
      <c r="X9" s="339">
        <f>IF(OR(AVERAGE($AA44:$AC44)&gt;50,AVERAGE($AA44:$AC44)&lt;0),"NM",AVERAGE($AA44:$AC44))</f>
        <v>1.3593506464354368</v>
      </c>
      <c r="Y9" s="339">
        <f>+AD73</f>
        <v>40.524564164336361</v>
      </c>
      <c r="Z9" s="337"/>
      <c r="AA9" s="337"/>
      <c r="AB9" s="337"/>
      <c r="AC9" s="337"/>
      <c r="AD9" s="337"/>
      <c r="AE9" s="337"/>
      <c r="AF9" s="337"/>
      <c r="AG9" s="337"/>
      <c r="AH9" s="337"/>
      <c r="AI9" s="337"/>
      <c r="AJ9" s="337"/>
      <c r="AK9" s="337"/>
      <c r="AL9" s="337"/>
      <c r="AM9" s="337"/>
      <c r="AN9" s="337"/>
      <c r="AO9" s="337"/>
    </row>
    <row r="10" spans="1:41">
      <c r="A10" s="335"/>
      <c r="B10" s="67" t="s">
        <v>515</v>
      </c>
      <c r="C10" s="336"/>
      <c r="D10" s="336"/>
      <c r="E10" s="336"/>
      <c r="F10" s="336"/>
      <c r="G10" s="336"/>
      <c r="H10" s="336"/>
      <c r="I10" s="336"/>
      <c r="J10" s="336"/>
      <c r="K10" s="336"/>
      <c r="L10" s="336"/>
      <c r="M10" s="336"/>
      <c r="N10" s="336"/>
      <c r="O10" s="336"/>
      <c r="P10" s="336"/>
      <c r="Q10" s="336"/>
      <c r="R10" s="336"/>
      <c r="S10" s="336"/>
      <c r="T10" s="337"/>
      <c r="U10" s="337"/>
      <c r="V10" s="339">
        <f>IF(OR(MAX($AA46:$AC46)&gt;50,MAX($AA46:$AC46)&lt;0),"NM",MAX($AA46:$AC46))</f>
        <v>4.3716043745175917</v>
      </c>
      <c r="W10" s="339">
        <f>IF(OR(MIN($AA47:$AC47)&gt;50,MIN($AA47:$AC47)&lt;0),"NM",MIN($AA47:$AC47))</f>
        <v>2.0993291721819514</v>
      </c>
      <c r="X10" s="339">
        <f>IF(OR(AVERAGE($AA48:$AC48)&gt;50,AVERAGE($AA48:$AC48)&lt;0),"NM",AVERAGE($AA48:$AC48))</f>
        <v>3.2448041867882602</v>
      </c>
      <c r="Y10" s="339">
        <f>+AD74</f>
        <v>72.861003097682953</v>
      </c>
      <c r="Z10" s="337"/>
      <c r="AA10" s="337"/>
      <c r="AB10" s="337"/>
      <c r="AC10" s="337"/>
      <c r="AD10" s="337"/>
      <c r="AE10" s="337"/>
      <c r="AF10" s="337"/>
      <c r="AG10" s="337"/>
      <c r="AH10" s="337"/>
      <c r="AI10" s="337"/>
      <c r="AJ10" s="337"/>
      <c r="AK10" s="337"/>
      <c r="AL10" s="337"/>
      <c r="AM10" s="337"/>
      <c r="AN10" s="337"/>
      <c r="AO10" s="337"/>
    </row>
    <row r="11" spans="1:41">
      <c r="A11" s="335"/>
      <c r="B11" s="67"/>
      <c r="C11" s="336"/>
      <c r="D11" s="336"/>
      <c r="E11" s="336"/>
      <c r="F11" s="336"/>
      <c r="G11" s="336"/>
      <c r="H11" s="336"/>
      <c r="I11" s="336"/>
      <c r="J11" s="336"/>
      <c r="K11" s="336"/>
      <c r="L11" s="336"/>
      <c r="M11" s="336"/>
      <c r="N11" s="336"/>
      <c r="O11" s="336"/>
      <c r="P11" s="336"/>
      <c r="Q11" s="336"/>
      <c r="R11" s="336"/>
      <c r="S11" s="336"/>
      <c r="T11" s="337"/>
      <c r="U11" s="337"/>
      <c r="V11" s="337"/>
      <c r="W11" s="337"/>
      <c r="X11" s="337"/>
      <c r="Y11" s="337"/>
      <c r="Z11" s="337"/>
      <c r="AA11" s="337"/>
      <c r="AB11" s="337"/>
      <c r="AC11" s="337"/>
      <c r="AD11" s="337"/>
      <c r="AE11" s="337"/>
      <c r="AF11" s="337"/>
      <c r="AG11" s="337"/>
      <c r="AH11" s="337"/>
      <c r="AI11" s="337"/>
      <c r="AJ11" s="337"/>
      <c r="AK11" s="337"/>
      <c r="AL11" s="337"/>
      <c r="AM11" s="337"/>
      <c r="AN11" s="337"/>
      <c r="AO11" s="337"/>
    </row>
    <row r="12" spans="1:41">
      <c r="A12" s="335"/>
      <c r="B12" s="84" t="s">
        <v>516</v>
      </c>
      <c r="C12" s="336"/>
      <c r="D12" s="336"/>
      <c r="E12" s="336"/>
      <c r="F12" s="336"/>
      <c r="G12" s="336"/>
      <c r="H12" s="336"/>
      <c r="I12" s="336"/>
      <c r="J12" s="336"/>
      <c r="K12" s="336"/>
      <c r="L12" s="336"/>
      <c r="M12" s="336"/>
      <c r="N12" s="336"/>
      <c r="O12" s="336"/>
      <c r="P12" s="336"/>
      <c r="Q12" s="336"/>
      <c r="R12" s="336"/>
      <c r="S12" s="336"/>
      <c r="T12" s="337"/>
      <c r="U12" s="337"/>
      <c r="V12" s="338"/>
      <c r="W12" s="338"/>
      <c r="X12" s="338"/>
      <c r="Y12" s="338"/>
      <c r="Z12" s="337"/>
      <c r="AA12" s="337"/>
      <c r="AB12" s="337"/>
      <c r="AC12" s="337"/>
      <c r="AD12" s="337"/>
      <c r="AE12" s="337"/>
      <c r="AF12" s="337"/>
      <c r="AG12" s="337"/>
      <c r="AH12" s="337"/>
      <c r="AI12" s="337"/>
      <c r="AJ12" s="337"/>
      <c r="AK12" s="337"/>
      <c r="AL12" s="337"/>
      <c r="AM12" s="337"/>
      <c r="AN12" s="337"/>
      <c r="AO12" s="337"/>
    </row>
    <row r="13" spans="1:41">
      <c r="A13" s="335"/>
      <c r="B13" s="67" t="s">
        <v>485</v>
      </c>
      <c r="C13" s="340"/>
      <c r="D13" s="340"/>
      <c r="E13" s="340"/>
      <c r="F13" s="340"/>
      <c r="G13" s="340"/>
      <c r="H13" s="340"/>
      <c r="I13" s="340"/>
      <c r="J13" s="340"/>
      <c r="K13" s="340"/>
      <c r="L13" s="340"/>
      <c r="M13" s="340">
        <f>+Model!M251</f>
        <v>11120634.775000002</v>
      </c>
      <c r="N13" s="340">
        <f>+Model!N251</f>
        <v>5751974.3189999992</v>
      </c>
      <c r="O13" s="340">
        <f>+Model!O251</f>
        <v>3648123.858</v>
      </c>
      <c r="P13" s="340">
        <f>+Model!P251</f>
        <v>3219454.8059999999</v>
      </c>
      <c r="Q13" s="340">
        <f>+Model!Q251</f>
        <v>1032053</v>
      </c>
      <c r="R13" s="340">
        <f>+Model!R251</f>
        <v>592024.25099999993</v>
      </c>
      <c r="S13" s="340">
        <f>+Model!S251</f>
        <v>1234185.5810000002</v>
      </c>
      <c r="T13" s="340">
        <f>+Model!T251</f>
        <v>3065935.426</v>
      </c>
      <c r="U13" s="340">
        <f>+Model!U251</f>
        <v>7028979.8339999998</v>
      </c>
      <c r="V13" s="340">
        <f>+Model!V251</f>
        <v>5436574.6260000002</v>
      </c>
      <c r="W13" s="340">
        <f>+Model!W251</f>
        <v>3839403</v>
      </c>
      <c r="X13" s="340">
        <f>+Model!X251</f>
        <v>4900538</v>
      </c>
      <c r="Y13" s="340">
        <f>+Model!Y251</f>
        <v>4693498</v>
      </c>
      <c r="Z13" s="340">
        <f>+Model!Z251</f>
        <v>1797284</v>
      </c>
      <c r="AA13" s="340">
        <f>+Model!AA251</f>
        <v>122937</v>
      </c>
      <c r="AB13" s="340">
        <f>+Model!AB251</f>
        <v>-972678</v>
      </c>
      <c r="AC13" s="340">
        <f>+Model!AC251</f>
        <v>200299</v>
      </c>
      <c r="AD13" s="340">
        <f>+Model!AD251</f>
        <v>-4383384</v>
      </c>
      <c r="AE13" s="340">
        <f>+Model!AE251</f>
        <v>-3087413</v>
      </c>
      <c r="AF13" s="340">
        <f>+Model!AF251</f>
        <v>6554983</v>
      </c>
      <c r="AG13" s="340">
        <f>+Model!AG251</f>
        <v>6325023</v>
      </c>
      <c r="AH13" s="340">
        <f>+Model!AH251</f>
        <v>9027714</v>
      </c>
      <c r="AI13" s="340">
        <f>+Model!AI251</f>
        <v>16685620</v>
      </c>
      <c r="AJ13" s="340">
        <f>+Model!AJ251</f>
        <v>20579274</v>
      </c>
      <c r="AK13" s="340">
        <f>+Model!AK251</f>
        <v>8543039</v>
      </c>
      <c r="AL13" s="340">
        <f>+Model!AL251</f>
        <v>-12687836</v>
      </c>
      <c r="AM13" s="340">
        <f>+Model!AM251</f>
        <v>-113919221.43883494</v>
      </c>
      <c r="AN13" s="340">
        <f>+Model!AN251</f>
        <v>-287048375.1859076</v>
      </c>
      <c r="AO13" s="340">
        <f>+Model!AO251</f>
        <v>-459128380.08510256</v>
      </c>
    </row>
    <row r="14" spans="1:41">
      <c r="A14" s="335"/>
      <c r="B14" s="67" t="s">
        <v>517</v>
      </c>
      <c r="C14" s="340"/>
      <c r="D14" s="340"/>
      <c r="E14" s="340"/>
      <c r="F14" s="340"/>
      <c r="G14" s="340"/>
      <c r="H14" s="340"/>
      <c r="I14" s="340"/>
      <c r="J14" s="340"/>
      <c r="K14" s="340"/>
      <c r="L14" s="340"/>
      <c r="M14" s="340">
        <f>+Model!M46</f>
        <v>482.778233</v>
      </c>
      <c r="N14" s="340">
        <f>+Model!N46</f>
        <v>767</v>
      </c>
      <c r="O14" s="340">
        <f>+Model!O46</f>
        <v>3491</v>
      </c>
      <c r="P14" s="340">
        <f>+Model!P46</f>
        <v>388</v>
      </c>
      <c r="Q14" s="340">
        <f>+Model!Q46</f>
        <v>443.97574200000003</v>
      </c>
      <c r="R14" s="340">
        <f>+Model!R46</f>
        <v>445.97574200000003</v>
      </c>
      <c r="S14" s="340">
        <f>+Model!S46</f>
        <v>454</v>
      </c>
      <c r="T14" s="340">
        <f>+Model!T46</f>
        <v>459</v>
      </c>
      <c r="U14" s="340">
        <f>+Model!U46</f>
        <v>459.6</v>
      </c>
      <c r="V14" s="340">
        <f>+Model!V46</f>
        <v>589.6</v>
      </c>
      <c r="W14" s="340">
        <f>+Model!W46</f>
        <v>590.27601100000004</v>
      </c>
      <c r="X14" s="340">
        <f>+Model!X46</f>
        <v>592.17158199999994</v>
      </c>
      <c r="Y14" s="340">
        <f>+Model!Y46</f>
        <v>681.85144700000001</v>
      </c>
      <c r="Z14" s="340">
        <f>+Model!Z46</f>
        <v>700.81682599999999</v>
      </c>
      <c r="AA14" s="340">
        <f>+Model!AA46</f>
        <v>718.09913199999994</v>
      </c>
      <c r="AB14" s="340">
        <f>+Model!AB46</f>
        <v>706.00179500000002</v>
      </c>
      <c r="AC14" s="340">
        <f>+Model!AC46</f>
        <v>706.00179500000002</v>
      </c>
      <c r="AD14" s="340">
        <f>+Model!AD46</f>
        <v>706.00179500000002</v>
      </c>
      <c r="AE14" s="340">
        <f>+Model!AE46</f>
        <v>684.00179500000002</v>
      </c>
      <c r="AF14" s="340">
        <f>+Model!AF46</f>
        <v>684.00179500000002</v>
      </c>
      <c r="AG14" s="340">
        <f>+Model!AG46</f>
        <v>684.00179500000002</v>
      </c>
      <c r="AH14" s="340">
        <f>+Model!AH46</f>
        <v>687.62067300000001</v>
      </c>
      <c r="AI14" s="340">
        <f>+Model!AI46</f>
        <v>687.65104000000008</v>
      </c>
      <c r="AJ14" s="340">
        <f>+Model!AJ46</f>
        <v>688.1386490000001</v>
      </c>
      <c r="AK14" s="340">
        <f>+Model!AK46</f>
        <v>689.0387310000001</v>
      </c>
      <c r="AL14" s="340">
        <f>+Model!AL46</f>
        <v>690.48477800000001</v>
      </c>
      <c r="AM14" s="340">
        <f>+Model!AM46</f>
        <v>690.91108500000007</v>
      </c>
      <c r="AN14" s="340">
        <f>+Model!AN46</f>
        <v>690.91108500000007</v>
      </c>
      <c r="AO14" s="340">
        <f>+Model!AO46</f>
        <v>690.91108500000007</v>
      </c>
    </row>
    <row r="15" spans="1:41">
      <c r="A15" s="335"/>
      <c r="B15" s="67" t="s">
        <v>518</v>
      </c>
      <c r="C15" s="340"/>
      <c r="D15" s="340"/>
      <c r="E15" s="340"/>
      <c r="F15" s="340"/>
      <c r="G15" s="340"/>
      <c r="H15" s="340"/>
      <c r="I15" s="340"/>
      <c r="J15" s="340"/>
      <c r="K15" s="340"/>
      <c r="L15" s="340"/>
      <c r="M15" s="340">
        <f>Model!M41</f>
        <v>-5340.504500334423</v>
      </c>
      <c r="N15" s="340">
        <f>Model!N41</f>
        <v>-6470.0846766623217</v>
      </c>
      <c r="O15" s="340">
        <f>Model!O41</f>
        <v>-561.00638985963906</v>
      </c>
      <c r="P15" s="340">
        <f>Model!P41</f>
        <v>-5437.8555154639189</v>
      </c>
      <c r="Q15" s="340">
        <f>Model!Q41</f>
        <v>3874.8896330466628</v>
      </c>
      <c r="R15" s="340">
        <f>Model!R41</f>
        <v>4144.3415660038308</v>
      </c>
      <c r="S15" s="340">
        <f>Model!S41</f>
        <v>4526.9435418502217</v>
      </c>
      <c r="T15" s="340">
        <f>Model!T41</f>
        <v>754.45638344226529</v>
      </c>
      <c r="U15" s="340">
        <f>Model!U41</f>
        <v>-10269.001140121845</v>
      </c>
      <c r="V15" s="340">
        <f>Model!V41</f>
        <v>-589.86646879240186</v>
      </c>
      <c r="W15" s="340">
        <f>Model!W41</f>
        <v>4440.2329607801048</v>
      </c>
      <c r="X15" s="340">
        <f>Model!X41</f>
        <v>-95.649642302490648</v>
      </c>
      <c r="Y15" s="340">
        <f>Model!Y41</f>
        <v>-233.02143113293121</v>
      </c>
      <c r="Z15" s="340">
        <f>Model!Z41</f>
        <v>4098.7457684128149</v>
      </c>
      <c r="AA15" s="340">
        <f>Model!AA41</f>
        <v>5842.446833649703</v>
      </c>
      <c r="AB15" s="340">
        <f>Model!AB41</f>
        <v>6122.3017145445074</v>
      </c>
      <c r="AC15" s="340">
        <f>Model!AC41</f>
        <v>4183.8052267275043</v>
      </c>
      <c r="AD15" s="340">
        <f>Model!AD41</f>
        <v>15072.92484999985</v>
      </c>
      <c r="AE15" s="340">
        <f>Model!AE41</f>
        <v>22719.400904496164</v>
      </c>
      <c r="AF15" s="340">
        <f>Model!AF41</f>
        <v>2943.3957845096006</v>
      </c>
      <c r="AG15" s="340">
        <f>Model!AG41</f>
        <v>6951.8852651548959</v>
      </c>
      <c r="AH15" s="340">
        <f>Model!AH41</f>
        <v>13964.553971459785</v>
      </c>
      <c r="AI15" s="340">
        <f>Model!AI41</f>
        <v>3242.2840515154312</v>
      </c>
      <c r="AJ15" s="340">
        <f>Model!AJ41</f>
        <v>-13242.139521217328</v>
      </c>
      <c r="AK15" s="340">
        <f>Model!AK41</f>
        <v>28719.257872893064</v>
      </c>
      <c r="AL15" s="340">
        <f>Model!AL41</f>
        <v>62158.194311417537</v>
      </c>
      <c r="AM15" s="340">
        <f>Model!AM41</f>
        <v>321428.59525210276</v>
      </c>
      <c r="AN15" s="340">
        <f>Model!AN41</f>
        <v>451170.29957560211</v>
      </c>
      <c r="AO15" s="340">
        <f>Model!AO41</f>
        <v>513369.39598145109</v>
      </c>
    </row>
    <row r="16" spans="1:41">
      <c r="A16" s="335"/>
      <c r="B16" s="67" t="s">
        <v>519</v>
      </c>
      <c r="C16" s="340"/>
      <c r="D16" s="340"/>
      <c r="E16" s="340"/>
      <c r="F16" s="340"/>
      <c r="G16" s="340"/>
      <c r="H16" s="340"/>
      <c r="I16" s="340"/>
      <c r="J16" s="340"/>
      <c r="K16" s="340"/>
      <c r="L16" s="340"/>
      <c r="M16" s="340">
        <f>Ratios!M38</f>
        <v>11191.630573314009</v>
      </c>
      <c r="N16" s="340">
        <f>Ratios!N38</f>
        <v>4900.0141147378836</v>
      </c>
      <c r="O16" s="340">
        <f>Ratios!O38</f>
        <v>918.43791774809199</v>
      </c>
      <c r="P16" s="340">
        <f>Ratios!P38</f>
        <v>6153.3699144144111</v>
      </c>
      <c r="Q16" s="340">
        <f>Ratios!Q38</f>
        <v>9987.9332298523368</v>
      </c>
      <c r="R16" s="340">
        <f>Ratios!R38</f>
        <v>13910.286872185146</v>
      </c>
      <c r="S16" s="340">
        <f>Ratios!S38</f>
        <v>18590.138228758173</v>
      </c>
      <c r="T16" s="340">
        <f>Ratios!T38</f>
        <v>19705.963461873638</v>
      </c>
      <c r="U16" s="340">
        <f>Ratios!U38</f>
        <v>11075.288109225414</v>
      </c>
      <c r="V16" s="340">
        <f>Ratios!V38</f>
        <v>9247.5950050881947</v>
      </c>
      <c r="W16" s="340">
        <f>Ratios!W38</f>
        <v>13510.920063461634</v>
      </c>
      <c r="X16" s="340">
        <f>Ratios!X38</f>
        <v>13299.763513474378</v>
      </c>
      <c r="Y16" s="340">
        <f>Ratios!Y38</f>
        <v>14031.657537176379</v>
      </c>
      <c r="Z16" s="340">
        <f>Ratios!Z38</f>
        <v>18399.361596971015</v>
      </c>
      <c r="AA16" s="340">
        <f>Ratios!AA38</f>
        <v>24775.286440056097</v>
      </c>
      <c r="AB16" s="340">
        <f>Ratios!AB38</f>
        <v>30292.93006259283</v>
      </c>
      <c r="AC16" s="340">
        <f>Ratios!AC38</f>
        <v>34018.26336716325</v>
      </c>
      <c r="AD16" s="340">
        <f>Ratios!AD38</f>
        <v>47896.875389672343</v>
      </c>
      <c r="AE16" s="340">
        <f>Ratios!AE38</f>
        <v>68487.713544669867</v>
      </c>
      <c r="AF16" s="340">
        <f>Ratios!AF38</f>
        <v>70070.598279643396</v>
      </c>
      <c r="AG16" s="340">
        <f>Ratios!AG38</f>
        <v>75860.240980800343</v>
      </c>
      <c r="AH16" s="340">
        <f>Ratios!AH38</f>
        <v>90394.420122386291</v>
      </c>
      <c r="AI16" s="340">
        <f>Ratios!AI38</f>
        <v>92003.576407010143</v>
      </c>
      <c r="AJ16" s="340">
        <f>Ratios!AJ38</f>
        <v>77752.18711774463</v>
      </c>
      <c r="AK16" s="340">
        <f>Ratios!AK38</f>
        <v>107255.79082143061</v>
      </c>
      <c r="AL16" s="340">
        <f>Ratios!AL38</f>
        <v>174538.50083281632</v>
      </c>
      <c r="AM16" s="340">
        <f>Ratios!AM38</f>
        <v>492920.90633431094</v>
      </c>
      <c r="AN16" s="340">
        <f>Ratios!AN38</f>
        <v>902675.5004557909</v>
      </c>
      <c r="AO16" s="340">
        <f>Ratios!AO38</f>
        <v>1334451.5074762623</v>
      </c>
    </row>
    <row r="17" spans="1:41">
      <c r="A17" s="335"/>
      <c r="B17" s="67" t="s">
        <v>520</v>
      </c>
      <c r="C17" s="340"/>
      <c r="D17" s="340"/>
      <c r="E17" s="340"/>
      <c r="F17" s="340"/>
      <c r="G17" s="340"/>
      <c r="H17" s="340"/>
      <c r="I17" s="340"/>
      <c r="J17" s="340"/>
      <c r="K17" s="340"/>
      <c r="L17" s="340"/>
      <c r="M17" s="340">
        <f>(Model!M106+Model!M108)/Model!M46</f>
        <v>3370.8329637968573</v>
      </c>
      <c r="N17" s="340">
        <f>(Model!N106+Model!N108)/Model!N46</f>
        <v>-1222.7825736636244</v>
      </c>
      <c r="O17" s="340">
        <f>(Model!O106+Model!O108)/Model!O46</f>
        <v>-78.822552850186199</v>
      </c>
      <c r="P17" s="340">
        <f>(Model!P106+Model!P108)/Model!P46</f>
        <v>1064.4071443298974</v>
      </c>
      <c r="Q17" s="340">
        <f>(Model!Q106+Model!Q108)/Model!Q46</f>
        <v>2478.5025304378</v>
      </c>
      <c r="R17" s="340">
        <f>(Model!R106+Model!R108)/Model!R46</f>
        <v>215.42187825991775</v>
      </c>
      <c r="S17" s="340">
        <f>(Model!S106+Model!S108)/Model!S46</f>
        <v>-2933.0319977973572</v>
      </c>
      <c r="T17" s="340">
        <f>(Model!T106+Model!T108)/Model!T46</f>
        <v>-3764.5702897603492</v>
      </c>
      <c r="U17" s="340">
        <f>(Model!U106+Model!U108)/Model!U46</f>
        <v>-6956.6105113141848</v>
      </c>
      <c r="V17" s="340">
        <f>(Model!V106+Model!V108)/Model!V46</f>
        <v>555.89539009497969</v>
      </c>
      <c r="W17" s="340">
        <f>(Model!W106+Model!W108)/Model!W46</f>
        <v>4280.7687351536315</v>
      </c>
      <c r="X17" s="340">
        <f>(Model!X106+Model!X108)/Model!X46</f>
        <v>-1202.8236775468906</v>
      </c>
      <c r="Y17" s="340">
        <f>(Model!Y106+Model!Y108)/Model!Y46</f>
        <v>-2289.6893551653634</v>
      </c>
      <c r="Z17" s="340">
        <f>(Model!Z106+Model!Z108)/Model!Z46</f>
        <v>4517.9551667899023</v>
      </c>
      <c r="AA17" s="340">
        <f>(Model!AA106+Model!AA108)/Model!AA46</f>
        <v>1484.4315394604878</v>
      </c>
      <c r="AB17" s="340">
        <f>(Model!AB106+Model!AB108)/Model!AB46</f>
        <v>3604.6579739928279</v>
      </c>
      <c r="AC17" s="340">
        <f>(Model!AC106+Model!AC108)/Model!AC46</f>
        <v>-577.09768287487145</v>
      </c>
      <c r="AD17" s="340">
        <f>(Model!AD106+Model!AD108)/Model!AD46</f>
        <v>7878.6074474499037</v>
      </c>
      <c r="AE17" s="340">
        <f>(Model!AE106+Model!AE108)/Model!AE46</f>
        <v>9051.2233231785594</v>
      </c>
      <c r="AF17" s="340">
        <f>(Model!AF106+Model!AF108)/Model!AF46</f>
        <v>-10872.860355578452</v>
      </c>
      <c r="AG17" s="340">
        <f>(Model!AG106+Model!AG108)/Model!AG46</f>
        <v>3283.4840733129945</v>
      </c>
      <c r="AH17" s="340">
        <f>(Model!AH106+Model!AH108)/Model!AH46</f>
        <v>10632.334493526781</v>
      </c>
      <c r="AI17" s="340">
        <f>(Model!AI106+Model!AI108)/Model!AI46</f>
        <v>-6151.0035671581327</v>
      </c>
      <c r="AJ17" s="340">
        <f>(Model!AJ106+Model!AJ108)/Model!AJ46</f>
        <v>-5881.0052391055269</v>
      </c>
      <c r="AK17" s="340">
        <f>(Model!AK106+Model!AK108)/Model!AK46</f>
        <v>20100.976007399498</v>
      </c>
      <c r="AL17" s="340">
        <f>(Model!AL106+Model!AL108)/Model!AL46</f>
        <v>37443.551000337909</v>
      </c>
      <c r="AM17" s="340">
        <f>(Model!AM106+Model!AM108)/Model!AM46</f>
        <v>150950.20631792201</v>
      </c>
      <c r="AN17" s="340">
        <f>(Model!AN106+Model!AN108)/Model!AN46</f>
        <v>294647.62431368366</v>
      </c>
      <c r="AO17" s="340">
        <f>(Model!AO106+Model!AO108)/Model!AO46</f>
        <v>333639.52765612584</v>
      </c>
    </row>
    <row r="18" spans="1:41">
      <c r="A18" s="335"/>
      <c r="B18" s="67" t="s">
        <v>521</v>
      </c>
      <c r="C18" s="340"/>
      <c r="D18" s="340"/>
      <c r="E18" s="340"/>
      <c r="F18" s="340"/>
      <c r="G18" s="340"/>
      <c r="H18" s="340"/>
      <c r="I18" s="340"/>
      <c r="J18" s="340"/>
      <c r="K18" s="340"/>
      <c r="L18" s="340"/>
      <c r="M18" s="340">
        <f>Model!M45</f>
        <v>0</v>
      </c>
      <c r="N18" s="340">
        <f>Model!N45</f>
        <v>0</v>
      </c>
      <c r="O18" s="340">
        <f>Model!O45</f>
        <v>0</v>
      </c>
      <c r="P18" s="340">
        <f>Model!P45</f>
        <v>0</v>
      </c>
      <c r="Q18" s="340">
        <f>Model!Q45</f>
        <v>0</v>
      </c>
      <c r="R18" s="340">
        <f>Model!R45</f>
        <v>0</v>
      </c>
      <c r="S18" s="340">
        <f>Model!S45</f>
        <v>0</v>
      </c>
      <c r="T18" s="340">
        <f>Model!T45</f>
        <v>0</v>
      </c>
      <c r="U18" s="340">
        <f>Model!U45</f>
        <v>0</v>
      </c>
      <c r="V18" s="340">
        <f>Model!V45</f>
        <v>0</v>
      </c>
      <c r="W18" s="340">
        <f>Model!W45</f>
        <v>0</v>
      </c>
      <c r="X18" s="340">
        <f>Model!X45</f>
        <v>149.60203562309326</v>
      </c>
      <c r="Y18" s="340">
        <f>Model!Y45</f>
        <v>0</v>
      </c>
      <c r="Z18" s="340">
        <f>Model!Z45</f>
        <v>0</v>
      </c>
      <c r="AA18" s="340">
        <f>Model!AA45</f>
        <v>0</v>
      </c>
      <c r="AB18" s="340">
        <f>Model!AB45</f>
        <v>300.00063392700838</v>
      </c>
      <c r="AC18" s="340">
        <f>Model!AC45</f>
        <v>500.00014518376685</v>
      </c>
      <c r="AD18" s="340">
        <f>Model!AD45</f>
        <v>599.99989093512147</v>
      </c>
      <c r="AE18" s="340">
        <f>Model!AE45</f>
        <v>1000.0002903675337</v>
      </c>
      <c r="AF18" s="340">
        <f>Model!AF45</f>
        <v>1500.0004495602236</v>
      </c>
      <c r="AG18" s="340">
        <f>Model!AG45</f>
        <v>1000.0002997068158</v>
      </c>
      <c r="AH18" s="340">
        <f>Model!AH45</f>
        <v>1169.9998535822556</v>
      </c>
      <c r="AI18" s="340">
        <f>Model!AI45</f>
        <v>2444.4157024760698</v>
      </c>
      <c r="AJ18" s="340">
        <f>Model!AJ45</f>
        <v>1199.9151641895351</v>
      </c>
      <c r="AK18" s="340">
        <f>Model!AK45</f>
        <v>1199.2402789909352</v>
      </c>
      <c r="AL18" s="340">
        <f>Model!AL45</f>
        <v>2434.7618565459525</v>
      </c>
      <c r="AM18" s="340">
        <f>Model!AM45</f>
        <v>3009.6587582250181</v>
      </c>
      <c r="AN18" s="340">
        <f>Model!AN45</f>
        <v>40000</v>
      </c>
      <c r="AO18" s="340">
        <f>Model!AO45</f>
        <v>80000</v>
      </c>
    </row>
    <row r="19" spans="1:41">
      <c r="A19" s="335"/>
      <c r="B19" s="67" t="s">
        <v>325</v>
      </c>
      <c r="C19" s="340"/>
      <c r="D19" s="340"/>
      <c r="E19" s="340"/>
      <c r="F19" s="340"/>
      <c r="G19" s="340"/>
      <c r="H19" s="340"/>
      <c r="I19" s="340">
        <f>Model!I18</f>
        <v>887050.22999999975</v>
      </c>
      <c r="J19" s="340">
        <f>Model!J18</f>
        <v>1416269.8640000001</v>
      </c>
      <c r="K19" s="340">
        <f>Model!K18</f>
        <v>1430539.2340000002</v>
      </c>
      <c r="L19" s="340">
        <f>Model!L18</f>
        <v>2764280.2809999995</v>
      </c>
      <c r="M19" s="340">
        <f>Model!M18</f>
        <v>4451437.3080000002</v>
      </c>
      <c r="N19" s="340">
        <f>Model!N18</f>
        <v>525227.62899999926</v>
      </c>
      <c r="O19" s="340">
        <f>Model!O18</f>
        <v>1363754.5899999999</v>
      </c>
      <c r="P19" s="340">
        <f>Model!P18</f>
        <v>1496651.2819999997</v>
      </c>
      <c r="Q19" s="340">
        <f>Model!Q18</f>
        <v>3157188</v>
      </c>
      <c r="R19" s="340">
        <f>Model!R18</f>
        <v>2848241.47</v>
      </c>
      <c r="S19" s="340">
        <f>Model!S18</f>
        <v>3618132.6060000006</v>
      </c>
      <c r="T19" s="340">
        <f>Model!T18</f>
        <v>2842957.1809999999</v>
      </c>
      <c r="U19" s="340">
        <f>Model!U18</f>
        <v>1007218.4710000001</v>
      </c>
      <c r="V19" s="340">
        <f>Model!V18</f>
        <v>2987636.1799999997</v>
      </c>
      <c r="W19" s="340">
        <f>Model!W18</f>
        <v>6150622</v>
      </c>
      <c r="X19" s="340">
        <f>Model!X18</f>
        <v>3836133</v>
      </c>
      <c r="Y19" s="340">
        <f>Model!Y18</f>
        <v>2976205</v>
      </c>
      <c r="Z19" s="340">
        <f>Model!Z18</f>
        <v>6458306</v>
      </c>
      <c r="AA19" s="340">
        <f>Model!AA18</f>
        <v>8553446</v>
      </c>
      <c r="AB19" s="340">
        <f>Model!AB18</f>
        <v>9289336</v>
      </c>
      <c r="AC19" s="340">
        <f>Model!AC18</f>
        <v>7733201</v>
      </c>
      <c r="AD19" s="340">
        <f>Model!AD18</f>
        <v>18747561</v>
      </c>
      <c r="AE19" s="340">
        <f>Model!AE18</f>
        <v>27272085</v>
      </c>
      <c r="AF19" s="340">
        <f>Model!AF18</f>
        <v>11266114</v>
      </c>
      <c r="AG19" s="340">
        <f>Model!AG18</f>
        <v>14784817</v>
      </c>
      <c r="AH19" s="340">
        <f>Model!AH18</f>
        <v>23067065</v>
      </c>
      <c r="AI19" s="340">
        <f>Model!AI18</f>
        <v>20960887</v>
      </c>
      <c r="AJ19" s="340">
        <f>Model!AJ18</f>
        <v>5943363</v>
      </c>
      <c r="AK19" s="340">
        <f>Model!AK18</f>
        <v>36048856</v>
      </c>
      <c r="AL19" s="340">
        <f>Model!AL18</f>
        <v>61136449</v>
      </c>
      <c r="AM19" s="340">
        <f>Model!AM18</f>
        <v>287177422.39196169</v>
      </c>
      <c r="AN19" s="340">
        <f>Model!AN18</f>
        <v>420976772.7068398</v>
      </c>
      <c r="AO19" s="340">
        <f>Model!AO18</f>
        <v>479016842.592951</v>
      </c>
    </row>
    <row r="20" spans="1:41">
      <c r="A20" s="335"/>
      <c r="B20" s="67" t="s">
        <v>522</v>
      </c>
      <c r="C20" s="340"/>
      <c r="D20" s="340"/>
      <c r="E20" s="340"/>
      <c r="F20" s="340"/>
      <c r="G20" s="340"/>
      <c r="H20" s="340"/>
      <c r="I20" s="340"/>
      <c r="J20" s="340"/>
      <c r="K20" s="340"/>
      <c r="L20" s="340"/>
      <c r="M20" s="340">
        <f>+Model!M10/Valuations!M14</f>
        <v>22222.620231513214</v>
      </c>
      <c r="N20" s="340">
        <f>+Model!N10/Valuations!N14</f>
        <v>6895.3648331160357</v>
      </c>
      <c r="O20" s="340">
        <f>+Model!O10/Valuations!O14</f>
        <v>1344.4713007734174</v>
      </c>
      <c r="P20" s="340">
        <f>+Model!P10/Valuations!P14</f>
        <v>12379.043793814431</v>
      </c>
      <c r="Q20" s="340">
        <f>+Model!Q10/Valuations!Q14</f>
        <v>15099.214587269049</v>
      </c>
      <c r="R20" s="340">
        <f>+Model!R10/Valuations!R14</f>
        <v>13359.162756883758</v>
      </c>
      <c r="S20" s="340">
        <f>+Model!S10/Valuations!S14</f>
        <v>17030.687715859032</v>
      </c>
      <c r="T20" s="340">
        <f>+Model!T10/Valuations!T14</f>
        <v>18831.297283224401</v>
      </c>
      <c r="U20" s="340">
        <f>+Model!U10/Valuations!U14</f>
        <v>14834.605929068754</v>
      </c>
      <c r="V20" s="340">
        <f>+Model!V10/Valuations!V14</f>
        <v>13409.684562415196</v>
      </c>
      <c r="W20" s="340">
        <f>+Model!W10/Valuations!W14</f>
        <v>20509.200398455629</v>
      </c>
      <c r="X20" s="340">
        <f>+Model!X10/Valuations!X14</f>
        <v>17555.403393200995</v>
      </c>
      <c r="Y20" s="340">
        <f>+Model!Y10/Valuations!Y14</f>
        <v>14903.847523843415</v>
      </c>
      <c r="Z20" s="340">
        <f>+Model!Z10/Valuations!Z14</f>
        <v>20212.274412486779</v>
      </c>
      <c r="AA20" s="340">
        <f>+Model!AA10/Valuations!AA14</f>
        <v>23848.470547935438</v>
      </c>
      <c r="AB20" s="340">
        <f>+Model!AB10/Valuations!AB14</f>
        <v>26625.99179368942</v>
      </c>
      <c r="AC20" s="340">
        <f>+Model!AC10/Valuations!AC14</f>
        <v>24359.676026036166</v>
      </c>
      <c r="AD20" s="340">
        <f>+Model!AD10/Valuations!AD14</f>
        <v>42647.815080980072</v>
      </c>
      <c r="AE20" s="340">
        <f>+Model!AE10/Valuations!AE14</f>
        <v>59130.058277113145</v>
      </c>
      <c r="AF20" s="340">
        <f>+Model!AF10/Valuations!AF14</f>
        <v>39460.032411172251</v>
      </c>
      <c r="AG20" s="340">
        <f>+Model!AG10/Valuations!AG14</f>
        <v>46637.915621259446</v>
      </c>
      <c r="AH20" s="340">
        <f>+Model!AH10/Valuations!AH14</f>
        <v>62531.267148217339</v>
      </c>
      <c r="AI20" s="340">
        <f>+Model!AI10/Valuations!AI14</f>
        <v>64889.84296453619</v>
      </c>
      <c r="AJ20" s="340">
        <f>+Model!AJ10/Valuations!AJ14</f>
        <v>47614.995971545839</v>
      </c>
      <c r="AK20" s="340">
        <f>+Model!AK10/Valuations!AK14</f>
        <v>96065.659333742136</v>
      </c>
      <c r="AL20" s="340">
        <f>+Model!AL10/Valuations!AL14</f>
        <v>140693.43466395722</v>
      </c>
      <c r="AM20" s="340">
        <f>+Model!AM10/Valuations!AM14</f>
        <v>516729.86891766253</v>
      </c>
      <c r="AN20" s="340">
        <f>+Model!AN10/Valuations!AN14</f>
        <v>733641.68907717266</v>
      </c>
      <c r="AO20" s="340">
        <f>+Model!AO10/Valuations!AO14</f>
        <v>852734.1637297289</v>
      </c>
    </row>
    <row r="21" spans="1:41">
      <c r="A21" s="335"/>
      <c r="B21" s="67" t="s">
        <v>523</v>
      </c>
      <c r="C21" s="340"/>
      <c r="D21" s="340"/>
      <c r="E21" s="340"/>
      <c r="F21" s="340"/>
      <c r="G21" s="340"/>
      <c r="H21" s="340"/>
      <c r="I21" s="341"/>
      <c r="J21" s="341"/>
      <c r="K21" s="341"/>
      <c r="L21" s="341"/>
      <c r="M21" s="341"/>
      <c r="N21" s="341">
        <f>+Ratios!N33</f>
        <v>-0.95933727229743548</v>
      </c>
      <c r="O21" s="341">
        <f>+Ratios!O33</f>
        <v>-0.4010582091594041</v>
      </c>
      <c r="P21" s="341">
        <f>+Ratios!P33</f>
        <v>-0.55930252578155404</v>
      </c>
      <c r="Q21" s="341">
        <f>+Ratios!Q33</f>
        <v>0.47944284192298525</v>
      </c>
      <c r="R21" s="341">
        <f>+Ratios!R33</f>
        <v>0.34625331612762733</v>
      </c>
      <c r="S21" s="341">
        <f>+Ratios!S33</f>
        <v>0.27840482370537051</v>
      </c>
      <c r="T21" s="341">
        <f>+Ratios!T33</f>
        <v>3.9401210574225333E-2</v>
      </c>
      <c r="U21" s="341">
        <f>+Ratios!U33</f>
        <v>-0.66778251276459222</v>
      </c>
      <c r="V21" s="341">
        <f>+Ratios!V33</f>
        <v>-6.5977232112145415E-2</v>
      </c>
      <c r="W21" s="341">
        <f>+Ratios!W33</f>
        <v>0.39038576900485472</v>
      </c>
      <c r="X21" s="341">
        <f>+Ratios!X33</f>
        <v>-7.1467172176948278E-3</v>
      </c>
      <c r="Y21" s="341">
        <f>+Ratios!Y33</f>
        <v>-1.8038932786736163E-2</v>
      </c>
      <c r="Z21" s="745">
        <f>+Ratios!Z33</f>
        <v>0.25188931013133065</v>
      </c>
      <c r="AA21" s="745">
        <f>+Ratios!AA33</f>
        <v>0.26977218398739494</v>
      </c>
      <c r="AB21" s="745">
        <f>+Ratios!AB33</f>
        <v>0.21927916971773759</v>
      </c>
      <c r="AC21" s="745">
        <f>+Ratios!AC33</f>
        <v>0.13011126068737214</v>
      </c>
      <c r="AD21" s="986">
        <f>+Ratios!AD33</f>
        <v>0.36801316774286869</v>
      </c>
      <c r="AE21" s="986">
        <f>+Ratios!AE33</f>
        <v>0.38531908091046579</v>
      </c>
      <c r="AF21" s="986">
        <f>+Ratios!AF33</f>
        <v>4.2486022610346404E-2</v>
      </c>
      <c r="AG21" s="986">
        <f>+Ratios!AG33</f>
        <v>9.5276437802811781E-2</v>
      </c>
      <c r="AH21" s="986">
        <f>+Ratios!AH33</f>
        <v>0.16839430728475283</v>
      </c>
      <c r="AI21" s="986">
        <f>+Ratios!AI33</f>
        <v>3.5552528795118957E-2</v>
      </c>
      <c r="AJ21" s="986">
        <f>+Ratios!AJ33</f>
        <v>-0.15607395831691939</v>
      </c>
      <c r="AK21" s="986">
        <f>+Ratios!AK33</f>
        <v>0.31063560933403395</v>
      </c>
      <c r="AL21" s="745">
        <f>+Ratios!AL33</f>
        <v>0.44151199962522292</v>
      </c>
      <c r="AM21" s="745">
        <f>+Ratios!AM33</f>
        <v>0.96329593200875985</v>
      </c>
      <c r="AN21" s="745">
        <f>+Ratios!AN33</f>
        <v>0.64656271308881108</v>
      </c>
      <c r="AO21" s="745">
        <f>+Ratios!AO33</f>
        <v>0.45895418021527312</v>
      </c>
    </row>
    <row r="22" spans="1:41">
      <c r="A22" s="335"/>
      <c r="B22" s="67" t="s">
        <v>5211</v>
      </c>
      <c r="C22" s="340"/>
      <c r="D22" s="340"/>
      <c r="E22" s="340"/>
      <c r="F22" s="340"/>
      <c r="G22" s="340"/>
      <c r="H22" s="340"/>
      <c r="I22" s="340"/>
      <c r="J22" s="340"/>
      <c r="K22" s="340"/>
      <c r="L22" s="340"/>
      <c r="M22" s="745">
        <f t="shared" ref="M22:AD22" si="1">M18/M15</f>
        <v>0</v>
      </c>
      <c r="N22" s="745">
        <f t="shared" si="1"/>
        <v>0</v>
      </c>
      <c r="O22" s="745">
        <f t="shared" si="1"/>
        <v>0</v>
      </c>
      <c r="P22" s="745">
        <f t="shared" si="1"/>
        <v>0</v>
      </c>
      <c r="Q22" s="745">
        <f t="shared" si="1"/>
        <v>0</v>
      </c>
      <c r="R22" s="745">
        <f t="shared" si="1"/>
        <v>0</v>
      </c>
      <c r="S22" s="745">
        <f t="shared" si="1"/>
        <v>0</v>
      </c>
      <c r="T22" s="745">
        <f t="shared" si="1"/>
        <v>0</v>
      </c>
      <c r="U22" s="745">
        <f t="shared" si="1"/>
        <v>0</v>
      </c>
      <c r="V22" s="745">
        <f t="shared" si="1"/>
        <v>0</v>
      </c>
      <c r="W22" s="745">
        <f t="shared" si="1"/>
        <v>0</v>
      </c>
      <c r="X22" s="745">
        <f t="shared" si="1"/>
        <v>-1.5640626773070299</v>
      </c>
      <c r="Y22" s="745">
        <f t="shared" si="1"/>
        <v>0</v>
      </c>
      <c r="Z22" s="745">
        <f t="shared" si="1"/>
        <v>0</v>
      </c>
      <c r="AA22" s="745">
        <f t="shared" si="1"/>
        <v>0</v>
      </c>
      <c r="AB22" s="745">
        <f t="shared" si="1"/>
        <v>4.9001282183514225E-2</v>
      </c>
      <c r="AC22" s="745">
        <f t="shared" si="1"/>
        <v>0.11950846611826091</v>
      </c>
      <c r="AD22" s="745">
        <f t="shared" si="1"/>
        <v>3.9806467351631986E-2</v>
      </c>
      <c r="AE22" s="745">
        <f t="shared" ref="AE22:AJ22" si="2">AE18/AE15</f>
        <v>4.4015257909799634E-2</v>
      </c>
      <c r="AF22" s="745">
        <f t="shared" si="2"/>
        <v>0.50961561386150411</v>
      </c>
      <c r="AG22" s="745">
        <f t="shared" si="2"/>
        <v>0.14384591539781902</v>
      </c>
      <c r="AH22" s="745">
        <f t="shared" si="2"/>
        <v>8.3783546253855007E-2</v>
      </c>
      <c r="AI22" s="745">
        <f t="shared" si="2"/>
        <v>0.75391781338021857</v>
      </c>
      <c r="AJ22" s="745">
        <f t="shared" si="2"/>
        <v>-9.0613390854775475E-2</v>
      </c>
      <c r="AK22" s="745">
        <f t="shared" ref="AK22:AL22" si="3">AK18/AK15</f>
        <v>4.1757356137076547E-2</v>
      </c>
      <c r="AL22" s="745">
        <f t="shared" si="3"/>
        <v>3.9170408399375314E-2</v>
      </c>
      <c r="AM22" s="745">
        <f t="shared" ref="AM22:AN22" si="4">AM18/AM15</f>
        <v>9.3633821093748165E-3</v>
      </c>
      <c r="AN22" s="745">
        <f t="shared" si="4"/>
        <v>8.8658318239534836E-2</v>
      </c>
      <c r="AO22" s="745">
        <f t="shared" ref="AO22" si="5">AO18/AO15</f>
        <v>0.15583320826333508</v>
      </c>
    </row>
    <row r="23" spans="1:41">
      <c r="A23" s="335"/>
      <c r="B23" s="67" t="s">
        <v>5212</v>
      </c>
      <c r="C23" s="336"/>
      <c r="D23" s="336"/>
      <c r="E23" s="336"/>
      <c r="F23" s="336"/>
      <c r="G23" s="336"/>
      <c r="H23" s="336"/>
      <c r="I23" s="336"/>
      <c r="J23" s="336"/>
      <c r="K23" s="336"/>
      <c r="L23" s="336"/>
      <c r="M23" s="745">
        <f t="shared" ref="M23:Z23" si="6">M18/$B$68</f>
        <v>0</v>
      </c>
      <c r="N23" s="745">
        <f t="shared" si="6"/>
        <v>0</v>
      </c>
      <c r="O23" s="745">
        <f t="shared" si="6"/>
        <v>0</v>
      </c>
      <c r="P23" s="745">
        <f t="shared" si="6"/>
        <v>0</v>
      </c>
      <c r="Q23" s="745">
        <f t="shared" si="6"/>
        <v>0</v>
      </c>
      <c r="R23" s="745">
        <f t="shared" si="6"/>
        <v>0</v>
      </c>
      <c r="S23" s="745">
        <f t="shared" si="6"/>
        <v>0</v>
      </c>
      <c r="T23" s="745">
        <f t="shared" si="6"/>
        <v>0</v>
      </c>
      <c r="U23" s="745">
        <f t="shared" si="6"/>
        <v>0</v>
      </c>
      <c r="V23" s="745">
        <f t="shared" si="6"/>
        <v>0</v>
      </c>
      <c r="W23" s="745">
        <f t="shared" si="6"/>
        <v>0</v>
      </c>
      <c r="X23" s="745">
        <f t="shared" si="6"/>
        <v>7.7074722113906879E-5</v>
      </c>
      <c r="Y23" s="745">
        <f t="shared" si="6"/>
        <v>0</v>
      </c>
      <c r="Z23" s="745">
        <f t="shared" si="6"/>
        <v>0</v>
      </c>
      <c r="AA23" s="745">
        <f t="shared" ref="AA23:AF23" si="7">AA18/$B$68</f>
        <v>0</v>
      </c>
      <c r="AB23" s="745">
        <f t="shared" si="7"/>
        <v>1.5455983200773229E-4</v>
      </c>
      <c r="AC23" s="745">
        <f t="shared" si="7"/>
        <v>2.5759925048107513E-4</v>
      </c>
      <c r="AD23" s="745">
        <f t="shared" si="7"/>
        <v>3.0911895462911978E-4</v>
      </c>
      <c r="AE23" s="745">
        <f t="shared" si="7"/>
        <v>5.1519850096215026E-4</v>
      </c>
      <c r="AF23" s="745">
        <f t="shared" si="7"/>
        <v>7.7279775866059949E-4</v>
      </c>
      <c r="AG23" s="745">
        <f t="shared" ref="AG23:AH23" si="8">AG18/$B$68</f>
        <v>5.1519850577373303E-4</v>
      </c>
      <c r="AH23" s="745">
        <f t="shared" si="8"/>
        <v>6.0278199566319191E-4</v>
      </c>
      <c r="AI23" s="745">
        <f t="shared" ref="AI23:AJ23" si="9">AI18/$B$68</f>
        <v>1.2593589399670633E-3</v>
      </c>
      <c r="AJ23" s="745">
        <f t="shared" si="9"/>
        <v>6.1819431436864252E-4</v>
      </c>
      <c r="AK23" s="745">
        <f t="shared" ref="AK23:AL23" si="10">AK18/$B$68</f>
        <v>6.1784661462696295E-4</v>
      </c>
      <c r="AL23" s="745">
        <f t="shared" si="10"/>
        <v>1.2543852944595325E-3</v>
      </c>
      <c r="AM23" s="745">
        <f t="shared" ref="AM23:AN23" si="11">AM18/$B$68</f>
        <v>1.550571230409592E-3</v>
      </c>
      <c r="AN23" s="745">
        <f t="shared" si="11"/>
        <v>2.0607934054611025E-2</v>
      </c>
      <c r="AO23" s="745">
        <f t="shared" ref="AO23" si="12">AO18/$B$68</f>
        <v>4.1215868109222051E-2</v>
      </c>
    </row>
    <row r="24" spans="1:41">
      <c r="A24" s="335"/>
      <c r="B24" s="67"/>
      <c r="C24" s="336"/>
      <c r="D24" s="336"/>
      <c r="E24" s="336"/>
      <c r="F24" s="336"/>
      <c r="G24" s="336"/>
      <c r="H24" s="336"/>
      <c r="I24" s="336"/>
      <c r="J24" s="336"/>
      <c r="K24" s="336"/>
      <c r="L24" s="336"/>
      <c r="M24" s="336"/>
      <c r="N24" s="336"/>
      <c r="O24" s="336"/>
      <c r="P24" s="336"/>
      <c r="Q24" s="336"/>
      <c r="R24" s="336"/>
      <c r="S24" s="336"/>
      <c r="T24" s="337"/>
      <c r="U24" s="337"/>
      <c r="V24" s="337"/>
      <c r="W24" s="337"/>
      <c r="X24" s="337"/>
      <c r="Y24" s="337"/>
      <c r="Z24" s="742"/>
      <c r="AA24" s="337"/>
      <c r="AB24" s="337"/>
      <c r="AC24" s="656"/>
      <c r="AD24" s="656"/>
      <c r="AE24" s="337"/>
      <c r="AF24" s="337"/>
      <c r="AG24" s="337"/>
      <c r="AH24" s="337"/>
      <c r="AI24" s="337"/>
      <c r="AJ24" s="337"/>
      <c r="AK24" s="337"/>
      <c r="AL24" s="337"/>
      <c r="AM24" s="337"/>
      <c r="AN24" s="337"/>
      <c r="AO24" s="337"/>
    </row>
    <row r="25" spans="1:41" s="345" customFormat="1" ht="15.75">
      <c r="A25" s="342"/>
      <c r="B25" s="71" t="s">
        <v>524</v>
      </c>
      <c r="C25" s="343"/>
      <c r="D25" s="343"/>
      <c r="E25" s="343"/>
      <c r="F25" s="343"/>
      <c r="G25" s="343"/>
      <c r="H25" s="343"/>
      <c r="I25" s="343"/>
      <c r="J25" s="343"/>
      <c r="K25" s="343"/>
      <c r="L25" s="343"/>
      <c r="M25" s="343"/>
      <c r="N25" s="343"/>
      <c r="O25" s="343"/>
      <c r="P25" s="343"/>
      <c r="Q25" s="343"/>
      <c r="R25" s="343"/>
      <c r="S25" s="343"/>
      <c r="T25" s="344"/>
      <c r="U25" s="344"/>
      <c r="V25" s="344"/>
      <c r="W25" s="344"/>
      <c r="X25" s="344"/>
      <c r="Y25" s="344"/>
      <c r="Z25" s="344"/>
      <c r="AA25" s="879"/>
      <c r="AB25" s="344"/>
      <c r="AC25" s="344"/>
      <c r="AD25" s="344"/>
      <c r="AE25" s="344"/>
      <c r="AF25" s="344"/>
      <c r="AG25" s="344"/>
      <c r="AH25" s="344"/>
      <c r="AI25" s="344"/>
      <c r="AJ25" s="344"/>
      <c r="AK25" s="344"/>
      <c r="AL25" s="344"/>
      <c r="AM25" s="344"/>
      <c r="AN25" s="344"/>
      <c r="AO25" s="344"/>
    </row>
    <row r="26" spans="1:41">
      <c r="A26" s="335"/>
      <c r="B26" s="67" t="s">
        <v>525</v>
      </c>
      <c r="C26" s="336"/>
      <c r="D26" s="336"/>
      <c r="E26" s="336"/>
      <c r="F26" s="336"/>
      <c r="G26" s="336"/>
      <c r="H26" s="336"/>
      <c r="I26" s="346"/>
      <c r="J26" s="346"/>
      <c r="K26" s="346"/>
      <c r="L26" s="346"/>
      <c r="M26" s="346">
        <v>27700</v>
      </c>
      <c r="N26" s="346">
        <v>6870</v>
      </c>
      <c r="O26" s="346">
        <v>3230</v>
      </c>
      <c r="P26" s="346">
        <v>9740</v>
      </c>
      <c r="Q26" s="346">
        <v>14400</v>
      </c>
      <c r="R26" s="346">
        <v>35300</v>
      </c>
      <c r="S26" s="346">
        <v>40100</v>
      </c>
      <c r="T26" s="347">
        <v>39200</v>
      </c>
      <c r="U26" s="347">
        <v>31450</v>
      </c>
      <c r="V26" s="347">
        <v>23150</v>
      </c>
      <c r="W26" s="347">
        <v>29100</v>
      </c>
      <c r="X26" s="347">
        <v>37000</v>
      </c>
      <c r="Y26" s="347">
        <v>30550</v>
      </c>
      <c r="Z26" s="347">
        <v>37150</v>
      </c>
      <c r="AA26" s="347">
        <v>51900</v>
      </c>
      <c r="AB26" s="347">
        <v>51200</v>
      </c>
      <c r="AC26" s="347">
        <v>46400</v>
      </c>
      <c r="AD26" s="347">
        <v>89100</v>
      </c>
      <c r="AE26" s="347">
        <v>95300</v>
      </c>
      <c r="AF26" s="347">
        <v>96000</v>
      </c>
      <c r="AG26" s="347">
        <v>120500</v>
      </c>
      <c r="AH26" s="347">
        <v>148500</v>
      </c>
      <c r="AI26" s="347">
        <v>133000</v>
      </c>
      <c r="AJ26" s="347">
        <v>143700</v>
      </c>
      <c r="AK26" s="1362">
        <v>241000</v>
      </c>
      <c r="AL26" s="1362">
        <v>651000</v>
      </c>
      <c r="AM26" s="347"/>
      <c r="AN26" s="347"/>
      <c r="AO26" s="347"/>
    </row>
    <row r="27" spans="1:41">
      <c r="A27" s="335"/>
      <c r="B27" s="67" t="s">
        <v>526</v>
      </c>
      <c r="C27" s="336"/>
      <c r="D27" s="336"/>
      <c r="E27" s="336"/>
      <c r="F27" s="336"/>
      <c r="G27" s="336"/>
      <c r="H27" s="336"/>
      <c r="I27" s="346"/>
      <c r="J27" s="346"/>
      <c r="K27" s="346"/>
      <c r="L27" s="346"/>
      <c r="M27" s="346">
        <v>3560</v>
      </c>
      <c r="N27" s="346">
        <v>800</v>
      </c>
      <c r="O27" s="346">
        <v>200</v>
      </c>
      <c r="P27" s="346">
        <v>135</v>
      </c>
      <c r="Q27" s="346">
        <v>5600</v>
      </c>
      <c r="R27" s="346">
        <v>11600</v>
      </c>
      <c r="S27" s="346">
        <v>26200</v>
      </c>
      <c r="T27" s="347">
        <v>22500</v>
      </c>
      <c r="U27" s="347">
        <v>5850</v>
      </c>
      <c r="V27" s="347">
        <v>6570</v>
      </c>
      <c r="W27" s="347">
        <v>20300</v>
      </c>
      <c r="X27" s="347">
        <v>15600</v>
      </c>
      <c r="Y27" s="347">
        <v>20250</v>
      </c>
      <c r="Z27" s="347">
        <v>23700</v>
      </c>
      <c r="AA27" s="347">
        <v>35250</v>
      </c>
      <c r="AB27" s="347">
        <v>29000</v>
      </c>
      <c r="AC27" s="347">
        <v>25750</v>
      </c>
      <c r="AD27" s="347">
        <v>45800</v>
      </c>
      <c r="AE27" s="347">
        <v>58600</v>
      </c>
      <c r="AF27" s="347">
        <v>57700</v>
      </c>
      <c r="AG27" s="347">
        <v>69000</v>
      </c>
      <c r="AH27" s="347">
        <v>91500</v>
      </c>
      <c r="AI27" s="347">
        <v>75000</v>
      </c>
      <c r="AJ27" s="347">
        <v>73100</v>
      </c>
      <c r="AK27" s="1362">
        <v>131000</v>
      </c>
      <c r="AL27" s="1362">
        <v>164800</v>
      </c>
      <c r="AM27" s="347"/>
      <c r="AN27" s="347"/>
      <c r="AO27" s="347"/>
    </row>
    <row r="28" spans="1:41">
      <c r="A28" s="335"/>
      <c r="B28" s="67" t="s">
        <v>527</v>
      </c>
      <c r="C28" s="336"/>
      <c r="D28" s="336"/>
      <c r="E28" s="336"/>
      <c r="F28" s="336"/>
      <c r="G28" s="336"/>
      <c r="H28" s="336"/>
      <c r="I28" s="346"/>
      <c r="J28" s="346"/>
      <c r="K28" s="346"/>
      <c r="L28" s="346"/>
      <c r="M28" s="346">
        <v>17703</v>
      </c>
      <c r="N28" s="346">
        <v>2787</v>
      </c>
      <c r="O28" s="346">
        <v>957</v>
      </c>
      <c r="P28" s="346">
        <v>4688</v>
      </c>
      <c r="Q28" s="346">
        <v>10761</v>
      </c>
      <c r="R28" s="346">
        <v>18628</v>
      </c>
      <c r="S28" s="346">
        <v>33428</v>
      </c>
      <c r="T28" s="347">
        <v>31348</v>
      </c>
      <c r="U28" s="347">
        <v>21140</v>
      </c>
      <c r="V28" s="347">
        <v>15293</v>
      </c>
      <c r="W28" s="347">
        <v>24062.643678160919</v>
      </c>
      <c r="X28" s="347">
        <v>25801.53256704981</v>
      </c>
      <c r="Y28" s="347">
        <v>25035.249042145595</v>
      </c>
      <c r="Z28" s="347">
        <v>29782.375478927202</v>
      </c>
      <c r="AA28" s="347">
        <v>43400.574712643676</v>
      </c>
      <c r="AB28" s="347">
        <v>40328.54406130268</v>
      </c>
      <c r="AC28" s="347">
        <v>33848.084291187741</v>
      </c>
      <c r="AD28" s="347">
        <v>64499.615384615383</v>
      </c>
      <c r="AE28" s="347">
        <v>78375.095785440615</v>
      </c>
      <c r="AF28" s="347">
        <v>75957</v>
      </c>
      <c r="AG28" s="347">
        <v>88836</v>
      </c>
      <c r="AH28" s="347">
        <v>120858</v>
      </c>
      <c r="AI28" s="347">
        <v>102026.962457338</v>
      </c>
      <c r="AJ28" s="347">
        <v>108280</v>
      </c>
      <c r="AK28" s="1362">
        <v>179077</v>
      </c>
      <c r="AL28" s="1362">
        <v>309470</v>
      </c>
      <c r="AM28" s="347"/>
      <c r="AN28" s="347"/>
      <c r="AO28" s="347"/>
    </row>
    <row r="29" spans="1:41">
      <c r="A29" s="335"/>
      <c r="B29" s="67"/>
      <c r="C29" s="336"/>
      <c r="D29" s="336"/>
      <c r="E29" s="336"/>
      <c r="F29" s="336"/>
      <c r="G29" s="336"/>
      <c r="H29" s="336"/>
      <c r="I29" s="336"/>
      <c r="J29" s="336"/>
      <c r="K29" s="336"/>
      <c r="L29" s="336"/>
      <c r="M29" s="336"/>
      <c r="N29" s="336"/>
      <c r="O29" s="336"/>
      <c r="P29" s="336"/>
      <c r="Q29" s="336"/>
      <c r="R29" s="336"/>
      <c r="S29" s="336"/>
      <c r="T29" s="337"/>
      <c r="U29" s="337"/>
      <c r="V29" s="337"/>
      <c r="W29" s="337"/>
      <c r="X29" s="337"/>
      <c r="Y29" s="337"/>
      <c r="Z29" s="337"/>
      <c r="AA29" s="337"/>
      <c r="AB29" s="337"/>
      <c r="AC29" s="337"/>
      <c r="AD29" s="337"/>
      <c r="AE29" s="337"/>
      <c r="AF29" s="337"/>
      <c r="AG29" s="337"/>
      <c r="AH29" s="337"/>
      <c r="AI29" s="337"/>
      <c r="AJ29" s="337"/>
      <c r="AK29" s="337"/>
      <c r="AL29" s="635"/>
      <c r="AM29" s="337"/>
      <c r="AN29" s="337"/>
      <c r="AO29" s="337"/>
    </row>
    <row r="30" spans="1:41">
      <c r="A30" s="335"/>
      <c r="B30" s="67" t="s">
        <v>528</v>
      </c>
      <c r="C30" s="336"/>
      <c r="D30" s="336"/>
      <c r="E30" s="336"/>
      <c r="F30" s="336"/>
      <c r="G30" s="336"/>
      <c r="H30" s="336"/>
      <c r="I30" s="336"/>
      <c r="J30" s="336"/>
      <c r="K30" s="336"/>
      <c r="L30" s="336"/>
      <c r="M30" s="336">
        <f t="shared" ref="M30:X32" si="13">+M26*M$14</f>
        <v>13372957.054099999</v>
      </c>
      <c r="N30" s="336">
        <f t="shared" si="13"/>
        <v>5269290</v>
      </c>
      <c r="O30" s="336">
        <f t="shared" si="13"/>
        <v>11275930</v>
      </c>
      <c r="P30" s="336">
        <f t="shared" si="13"/>
        <v>3779120</v>
      </c>
      <c r="Q30" s="336">
        <f t="shared" si="13"/>
        <v>6393250.6847999999</v>
      </c>
      <c r="R30" s="336">
        <f t="shared" si="13"/>
        <v>15742943.692600001</v>
      </c>
      <c r="S30" s="336">
        <f t="shared" si="13"/>
        <v>18205400</v>
      </c>
      <c r="T30" s="336">
        <f t="shared" si="13"/>
        <v>17992800</v>
      </c>
      <c r="U30" s="336">
        <f t="shared" si="13"/>
        <v>14454420</v>
      </c>
      <c r="V30" s="336">
        <f t="shared" si="13"/>
        <v>13649240</v>
      </c>
      <c r="W30" s="336">
        <f t="shared" si="13"/>
        <v>17177031.9201</v>
      </c>
      <c r="X30" s="336">
        <f t="shared" si="13"/>
        <v>21910348.533999998</v>
      </c>
      <c r="Y30" s="336">
        <f t="shared" ref="Y30:Z32" si="14">+Y26*Y$14</f>
        <v>20830561.705850001</v>
      </c>
      <c r="Z30" s="336">
        <f t="shared" si="14"/>
        <v>26035345.085900001</v>
      </c>
      <c r="AA30" s="336">
        <f t="shared" ref="AA30:AC32" si="15">+AA26*AA$14</f>
        <v>37269344.950799994</v>
      </c>
      <c r="AB30" s="336">
        <f t="shared" si="15"/>
        <v>36147291.903999999</v>
      </c>
      <c r="AC30" s="336">
        <f t="shared" si="15"/>
        <v>32758483.288000003</v>
      </c>
      <c r="AD30" s="336">
        <f t="shared" ref="AD30:AE30" si="16">+AD26*AD$14</f>
        <v>62904759.934500001</v>
      </c>
      <c r="AE30" s="336">
        <f t="shared" si="16"/>
        <v>65185371.063500002</v>
      </c>
      <c r="AF30" s="336">
        <f t="shared" ref="AF30:AG30" si="17">+AF26*AF$14</f>
        <v>65664172.32</v>
      </c>
      <c r="AG30" s="336">
        <f t="shared" si="17"/>
        <v>82422216.297499999</v>
      </c>
      <c r="AH30" s="336">
        <f t="shared" ref="AH30:AI30" si="18">+AH26*AH$14</f>
        <v>102111669.94050001</v>
      </c>
      <c r="AI30" s="336">
        <f t="shared" si="18"/>
        <v>91457588.320000008</v>
      </c>
      <c r="AJ30" s="336">
        <f t="shared" ref="AJ30:AK30" si="19">+AJ26*AJ$14</f>
        <v>98885523.861300021</v>
      </c>
      <c r="AK30" s="336">
        <f t="shared" si="19"/>
        <v>166058334.17100003</v>
      </c>
      <c r="AL30" s="336">
        <f t="shared" ref="AL30" si="20">+AL26*AL$14</f>
        <v>449505590.47799999</v>
      </c>
      <c r="AM30" s="336"/>
      <c r="AN30" s="336"/>
      <c r="AO30" s="336"/>
    </row>
    <row r="31" spans="1:41">
      <c r="A31" s="335"/>
      <c r="B31" s="67" t="s">
        <v>529</v>
      </c>
      <c r="C31" s="336"/>
      <c r="D31" s="336"/>
      <c r="E31" s="336"/>
      <c r="F31" s="336"/>
      <c r="G31" s="336"/>
      <c r="H31" s="336"/>
      <c r="I31" s="336"/>
      <c r="J31" s="336"/>
      <c r="K31" s="336"/>
      <c r="L31" s="336"/>
      <c r="M31" s="336">
        <f t="shared" si="13"/>
        <v>1718690.50948</v>
      </c>
      <c r="N31" s="336">
        <f t="shared" si="13"/>
        <v>613600</v>
      </c>
      <c r="O31" s="336">
        <f t="shared" si="13"/>
        <v>698200</v>
      </c>
      <c r="P31" s="336">
        <f t="shared" si="13"/>
        <v>52380</v>
      </c>
      <c r="Q31" s="336">
        <f t="shared" si="13"/>
        <v>2486264.1551999999</v>
      </c>
      <c r="R31" s="336">
        <f t="shared" si="13"/>
        <v>5173318.6072000004</v>
      </c>
      <c r="S31" s="336">
        <f t="shared" si="13"/>
        <v>11894800</v>
      </c>
      <c r="T31" s="336">
        <f t="shared" si="13"/>
        <v>10327500</v>
      </c>
      <c r="U31" s="336">
        <f t="shared" si="13"/>
        <v>2688660</v>
      </c>
      <c r="V31" s="336">
        <f t="shared" si="13"/>
        <v>3873672</v>
      </c>
      <c r="W31" s="336">
        <f t="shared" si="13"/>
        <v>11982603.023300001</v>
      </c>
      <c r="X31" s="336">
        <f t="shared" si="13"/>
        <v>9237876.6791999992</v>
      </c>
      <c r="Y31" s="336">
        <f t="shared" si="14"/>
        <v>13807491.801750001</v>
      </c>
      <c r="Z31" s="336">
        <f t="shared" si="14"/>
        <v>16609358.7762</v>
      </c>
      <c r="AA31" s="336">
        <f t="shared" si="15"/>
        <v>25312994.402999997</v>
      </c>
      <c r="AB31" s="336">
        <f t="shared" si="15"/>
        <v>20474052.055</v>
      </c>
      <c r="AC31" s="336">
        <f t="shared" si="15"/>
        <v>18179546.221250001</v>
      </c>
      <c r="AD31" s="336">
        <f t="shared" ref="AD31:AE31" si="21">+AD27*AD$14</f>
        <v>32334882.210999999</v>
      </c>
      <c r="AE31" s="336">
        <f t="shared" si="21"/>
        <v>40082505.186999999</v>
      </c>
      <c r="AF31" s="336">
        <f t="shared" ref="AF31:AG31" si="22">+AF27*AF$14</f>
        <v>39466903.571500003</v>
      </c>
      <c r="AG31" s="336">
        <f t="shared" si="22"/>
        <v>47196123.855000004</v>
      </c>
      <c r="AH31" s="336">
        <f t="shared" ref="AH31:AI31" si="23">+AH27*AH$14</f>
        <v>62917291.579500005</v>
      </c>
      <c r="AI31" s="336">
        <f t="shared" si="23"/>
        <v>51573828.000000007</v>
      </c>
      <c r="AJ31" s="336">
        <f t="shared" ref="AJ31:AK31" si="24">+AJ27*AJ$14</f>
        <v>50302935.241900004</v>
      </c>
      <c r="AK31" s="336">
        <f t="shared" si="24"/>
        <v>90264073.761000007</v>
      </c>
      <c r="AL31" s="336">
        <f t="shared" ref="AL31" si="25">+AL27*AL$14</f>
        <v>113791891.4144</v>
      </c>
      <c r="AM31" s="336"/>
      <c r="AN31" s="336"/>
      <c r="AO31" s="336"/>
    </row>
    <row r="32" spans="1:41">
      <c r="A32" s="335"/>
      <c r="B32" s="67" t="s">
        <v>530</v>
      </c>
      <c r="C32" s="336"/>
      <c r="D32" s="336"/>
      <c r="E32" s="336"/>
      <c r="F32" s="336"/>
      <c r="G32" s="336"/>
      <c r="H32" s="336"/>
      <c r="I32" s="336"/>
      <c r="J32" s="336"/>
      <c r="K32" s="336"/>
      <c r="L32" s="336"/>
      <c r="M32" s="336">
        <f t="shared" si="13"/>
        <v>8546623.0587990005</v>
      </c>
      <c r="N32" s="336">
        <f t="shared" si="13"/>
        <v>2137629</v>
      </c>
      <c r="O32" s="336">
        <f t="shared" si="13"/>
        <v>3340887</v>
      </c>
      <c r="P32" s="336">
        <f t="shared" si="13"/>
        <v>1818944</v>
      </c>
      <c r="Q32" s="336">
        <f t="shared" si="13"/>
        <v>4777622.9596620006</v>
      </c>
      <c r="R32" s="336">
        <f t="shared" si="13"/>
        <v>8307636.1219760003</v>
      </c>
      <c r="S32" s="336">
        <f t="shared" si="13"/>
        <v>15176312</v>
      </c>
      <c r="T32" s="336">
        <f t="shared" si="13"/>
        <v>14388732</v>
      </c>
      <c r="U32" s="336">
        <f t="shared" si="13"/>
        <v>9715944</v>
      </c>
      <c r="V32" s="336">
        <f t="shared" si="13"/>
        <v>9016752.8000000007</v>
      </c>
      <c r="W32" s="336">
        <f t="shared" si="13"/>
        <v>14203601.324459197</v>
      </c>
      <c r="X32" s="336">
        <f t="shared" si="13"/>
        <v>15278934.358254405</v>
      </c>
      <c r="Y32" s="336">
        <f t="shared" si="14"/>
        <v>17070320.785392337</v>
      </c>
      <c r="Z32" s="336">
        <f t="shared" si="14"/>
        <v>20871989.853881992</v>
      </c>
      <c r="AA32" s="336">
        <f t="shared" si="15"/>
        <v>31165915.029450569</v>
      </c>
      <c r="AB32" s="336">
        <f t="shared" si="15"/>
        <v>28472024.497016285</v>
      </c>
      <c r="AC32" s="336">
        <f t="shared" si="15"/>
        <v>23896808.266889848</v>
      </c>
      <c r="AD32" s="336">
        <f t="shared" ref="AD32:AE32" si="26">+AD28*AD$14</f>
        <v>45536844.238348074</v>
      </c>
      <c r="AE32" s="336">
        <f t="shared" si="26"/>
        <v>53608706.200538315</v>
      </c>
      <c r="AF32" s="336">
        <f t="shared" ref="AF32:AG32" si="27">+AF28*AF$14</f>
        <v>51954724.342815004</v>
      </c>
      <c r="AG32" s="336">
        <f t="shared" si="27"/>
        <v>60763983.460620001</v>
      </c>
      <c r="AH32" s="336">
        <f t="shared" ref="AH32:AI32" si="28">+AH28*AH$14</f>
        <v>83104459.297434002</v>
      </c>
      <c r="AI32" s="336">
        <f t="shared" si="28"/>
        <v>70158946.841829434</v>
      </c>
      <c r="AJ32" s="336">
        <f t="shared" ref="AJ32:AK32" si="29">+AJ28*AJ$14</f>
        <v>74511652.913720012</v>
      </c>
      <c r="AK32" s="336">
        <f t="shared" si="29"/>
        <v>123390988.83128701</v>
      </c>
      <c r="AL32" s="336">
        <f t="shared" ref="AL32" si="30">+AL28*AL$14</f>
        <v>213684324.24766001</v>
      </c>
      <c r="AM32" s="336"/>
      <c r="AN32" s="336"/>
      <c r="AO32" s="336"/>
    </row>
    <row r="33" spans="1:41">
      <c r="A33" s="335"/>
      <c r="B33" s="67"/>
      <c r="C33" s="336"/>
      <c r="D33" s="336"/>
      <c r="E33" s="336"/>
      <c r="F33" s="336"/>
      <c r="G33" s="336"/>
      <c r="H33" s="336"/>
      <c r="I33" s="336"/>
      <c r="J33" s="336"/>
      <c r="K33" s="336"/>
      <c r="L33" s="336"/>
      <c r="M33" s="336"/>
      <c r="N33" s="336"/>
      <c r="O33" s="336"/>
      <c r="P33" s="336"/>
      <c r="Q33" s="336"/>
      <c r="R33" s="336"/>
      <c r="S33" s="336"/>
      <c r="T33" s="337"/>
      <c r="U33" s="337"/>
      <c r="V33" s="337"/>
      <c r="W33" s="337"/>
      <c r="X33" s="337"/>
      <c r="Y33" s="337"/>
      <c r="Z33" s="337"/>
      <c r="AA33" s="337"/>
      <c r="AB33" s="337"/>
      <c r="AC33" s="337"/>
      <c r="AD33" s="337"/>
      <c r="AE33" s="337"/>
      <c r="AF33" s="337"/>
      <c r="AG33" s="337"/>
      <c r="AH33" s="337"/>
      <c r="AI33" s="337"/>
      <c r="AJ33" s="337"/>
      <c r="AK33" s="337"/>
      <c r="AL33" s="337"/>
      <c r="AM33" s="337"/>
      <c r="AN33" s="337"/>
      <c r="AO33" s="337"/>
    </row>
    <row r="34" spans="1:41">
      <c r="A34" s="335"/>
      <c r="B34" s="67" t="s">
        <v>531</v>
      </c>
      <c r="C34" s="336"/>
      <c r="D34" s="336"/>
      <c r="E34" s="336"/>
      <c r="F34" s="336"/>
      <c r="G34" s="336"/>
      <c r="H34" s="336"/>
      <c r="I34" s="336"/>
      <c r="J34" s="336"/>
      <c r="K34" s="336"/>
      <c r="L34" s="336"/>
      <c r="M34" s="336">
        <f t="shared" ref="M34:X36" si="31">+M30+M$13</f>
        <v>24493591.829100002</v>
      </c>
      <c r="N34" s="336">
        <f t="shared" si="31"/>
        <v>11021264.318999998</v>
      </c>
      <c r="O34" s="336">
        <f t="shared" si="31"/>
        <v>14924053.857999999</v>
      </c>
      <c r="P34" s="336">
        <f t="shared" si="31"/>
        <v>6998574.8059999999</v>
      </c>
      <c r="Q34" s="336">
        <f t="shared" si="31"/>
        <v>7425303.6847999999</v>
      </c>
      <c r="R34" s="336">
        <f t="shared" si="31"/>
        <v>16334967.943600001</v>
      </c>
      <c r="S34" s="336">
        <f t="shared" si="31"/>
        <v>19439585.581</v>
      </c>
      <c r="T34" s="337">
        <f t="shared" si="31"/>
        <v>21058735.425999999</v>
      </c>
      <c r="U34" s="337">
        <f t="shared" si="31"/>
        <v>21483399.833999999</v>
      </c>
      <c r="V34" s="337">
        <f t="shared" si="31"/>
        <v>19085814.626000002</v>
      </c>
      <c r="W34" s="337">
        <f t="shared" si="31"/>
        <v>21016434.9201</v>
      </c>
      <c r="X34" s="337">
        <f t="shared" si="31"/>
        <v>26810886.533999998</v>
      </c>
      <c r="Y34" s="337">
        <f t="shared" ref="Y34:Z36" si="32">+Y30+Y$13</f>
        <v>25524059.705850001</v>
      </c>
      <c r="Z34" s="337">
        <f t="shared" si="32"/>
        <v>27832629.085900001</v>
      </c>
      <c r="AA34" s="337">
        <f t="shared" ref="AA34:AC36" si="33">+AA30+AA$13</f>
        <v>37392281.950799994</v>
      </c>
      <c r="AB34" s="337">
        <f t="shared" si="33"/>
        <v>35174613.903999999</v>
      </c>
      <c r="AC34" s="337">
        <f t="shared" si="33"/>
        <v>32958782.288000003</v>
      </c>
      <c r="AD34" s="337">
        <f t="shared" ref="AD34:AE34" si="34">+AD30+AD$13</f>
        <v>58521375.934500001</v>
      </c>
      <c r="AE34" s="337">
        <f t="shared" si="34"/>
        <v>62097958.063500002</v>
      </c>
      <c r="AF34" s="337">
        <f t="shared" ref="AF34:AG34" si="35">+AF30+AF$13</f>
        <v>72219155.319999993</v>
      </c>
      <c r="AG34" s="337">
        <f t="shared" si="35"/>
        <v>88747239.297499999</v>
      </c>
      <c r="AH34" s="337">
        <f t="shared" ref="AH34:AI34" si="36">+AH30+AH$13</f>
        <v>111139383.94050001</v>
      </c>
      <c r="AI34" s="337">
        <f t="shared" si="36"/>
        <v>108143208.32000001</v>
      </c>
      <c r="AJ34" s="337">
        <f t="shared" ref="AJ34:AK34" si="37">+AJ30+AJ$13</f>
        <v>119464797.86130002</v>
      </c>
      <c r="AK34" s="337">
        <f t="shared" si="37"/>
        <v>174601373.17100003</v>
      </c>
      <c r="AL34" s="337">
        <f t="shared" ref="AL34" si="38">+AL30+AL$13</f>
        <v>436817754.47799999</v>
      </c>
      <c r="AM34" s="337"/>
      <c r="AN34" s="337"/>
      <c r="AO34" s="337"/>
    </row>
    <row r="35" spans="1:41">
      <c r="A35" s="335"/>
      <c r="B35" s="67" t="s">
        <v>532</v>
      </c>
      <c r="C35" s="336"/>
      <c r="D35" s="336"/>
      <c r="E35" s="336"/>
      <c r="F35" s="336"/>
      <c r="G35" s="336"/>
      <c r="H35" s="336"/>
      <c r="I35" s="336"/>
      <c r="J35" s="336"/>
      <c r="K35" s="336"/>
      <c r="L35" s="336"/>
      <c r="M35" s="336">
        <f t="shared" si="31"/>
        <v>12839325.284480002</v>
      </c>
      <c r="N35" s="336">
        <f t="shared" si="31"/>
        <v>6365574.3189999992</v>
      </c>
      <c r="O35" s="336">
        <f t="shared" si="31"/>
        <v>4346323.858</v>
      </c>
      <c r="P35" s="336">
        <f t="shared" si="31"/>
        <v>3271834.8059999999</v>
      </c>
      <c r="Q35" s="336">
        <f t="shared" si="31"/>
        <v>3518317.1551999999</v>
      </c>
      <c r="R35" s="336">
        <f t="shared" si="31"/>
        <v>5765342.8582000006</v>
      </c>
      <c r="S35" s="336">
        <f t="shared" si="31"/>
        <v>13128985.581</v>
      </c>
      <c r="T35" s="337">
        <f t="shared" si="31"/>
        <v>13393435.425999999</v>
      </c>
      <c r="U35" s="337">
        <f t="shared" si="31"/>
        <v>9717639.8339999989</v>
      </c>
      <c r="V35" s="337">
        <f t="shared" si="31"/>
        <v>9310246.6260000002</v>
      </c>
      <c r="W35" s="337">
        <f t="shared" si="31"/>
        <v>15822006.023300001</v>
      </c>
      <c r="X35" s="337">
        <f t="shared" si="31"/>
        <v>14138414.679199999</v>
      </c>
      <c r="Y35" s="337">
        <f t="shared" si="32"/>
        <v>18500989.801750001</v>
      </c>
      <c r="Z35" s="337">
        <f t="shared" si="32"/>
        <v>18406642.7762</v>
      </c>
      <c r="AA35" s="337">
        <f t="shared" si="33"/>
        <v>25435931.402999997</v>
      </c>
      <c r="AB35" s="337">
        <f t="shared" si="33"/>
        <v>19501374.055</v>
      </c>
      <c r="AC35" s="337">
        <f t="shared" si="33"/>
        <v>18379845.221250001</v>
      </c>
      <c r="AD35" s="337">
        <f t="shared" ref="AD35:AE35" si="39">+AD31+AD$13</f>
        <v>27951498.210999999</v>
      </c>
      <c r="AE35" s="337">
        <f t="shared" si="39"/>
        <v>36995092.186999999</v>
      </c>
      <c r="AF35" s="337">
        <f t="shared" ref="AF35:AG35" si="40">+AF31+AF$13</f>
        <v>46021886.571500003</v>
      </c>
      <c r="AG35" s="337">
        <f t="shared" si="40"/>
        <v>53521146.855000004</v>
      </c>
      <c r="AH35" s="337">
        <f t="shared" ref="AH35:AI35" si="41">+AH31+AH$13</f>
        <v>71945005.579500005</v>
      </c>
      <c r="AI35" s="337">
        <f t="shared" si="41"/>
        <v>68259448</v>
      </c>
      <c r="AJ35" s="337">
        <f t="shared" ref="AJ35:AK35" si="42">+AJ31+AJ$13</f>
        <v>70882209.241899997</v>
      </c>
      <c r="AK35" s="337">
        <f t="shared" si="42"/>
        <v>98807112.761000007</v>
      </c>
      <c r="AL35" s="337">
        <f t="shared" ref="AL35" si="43">+AL31+AL$13</f>
        <v>101104055.4144</v>
      </c>
      <c r="AM35" s="337"/>
      <c r="AN35" s="337"/>
      <c r="AO35" s="337"/>
    </row>
    <row r="36" spans="1:41">
      <c r="A36" s="335"/>
      <c r="B36" s="67" t="s">
        <v>533</v>
      </c>
      <c r="C36" s="336"/>
      <c r="D36" s="336"/>
      <c r="E36" s="336"/>
      <c r="F36" s="336"/>
      <c r="G36" s="336"/>
      <c r="H36" s="336"/>
      <c r="I36" s="336"/>
      <c r="J36" s="336"/>
      <c r="K36" s="336"/>
      <c r="L36" s="336"/>
      <c r="M36" s="336">
        <f t="shared" si="31"/>
        <v>19667257.833799005</v>
      </c>
      <c r="N36" s="336">
        <f t="shared" si="31"/>
        <v>7889603.3189999992</v>
      </c>
      <c r="O36" s="336">
        <f t="shared" si="31"/>
        <v>6989010.858</v>
      </c>
      <c r="P36" s="336">
        <f t="shared" si="31"/>
        <v>5038398.8059999999</v>
      </c>
      <c r="Q36" s="336">
        <f t="shared" si="31"/>
        <v>5809675.9596620006</v>
      </c>
      <c r="R36" s="336">
        <f t="shared" si="31"/>
        <v>8899660.3729759995</v>
      </c>
      <c r="S36" s="336">
        <f t="shared" si="31"/>
        <v>16410497.581</v>
      </c>
      <c r="T36" s="337">
        <f t="shared" si="31"/>
        <v>17454667.425999999</v>
      </c>
      <c r="U36" s="337">
        <f t="shared" si="31"/>
        <v>16744923.833999999</v>
      </c>
      <c r="V36" s="337">
        <f t="shared" si="31"/>
        <v>14453327.426000001</v>
      </c>
      <c r="W36" s="337">
        <f t="shared" si="31"/>
        <v>18043004.324459195</v>
      </c>
      <c r="X36" s="337">
        <f t="shared" si="31"/>
        <v>20179472.358254403</v>
      </c>
      <c r="Y36" s="337">
        <f t="shared" si="32"/>
        <v>21763818.785392337</v>
      </c>
      <c r="Z36" s="337">
        <f t="shared" si="32"/>
        <v>22669273.853881992</v>
      </c>
      <c r="AA36" s="337">
        <f t="shared" si="33"/>
        <v>31288852.029450569</v>
      </c>
      <c r="AB36" s="337">
        <f t="shared" si="33"/>
        <v>27499346.497016285</v>
      </c>
      <c r="AC36" s="337">
        <f t="shared" si="33"/>
        <v>24097107.266889848</v>
      </c>
      <c r="AD36" s="337">
        <f t="shared" ref="AD36:AE36" si="44">+AD32+AD$13</f>
        <v>41153460.238348074</v>
      </c>
      <c r="AE36" s="337">
        <f t="shared" si="44"/>
        <v>50521293.200538315</v>
      </c>
      <c r="AF36" s="337">
        <f t="shared" ref="AF36:AG36" si="45">+AF32+AF$13</f>
        <v>58509707.342815004</v>
      </c>
      <c r="AG36" s="337">
        <f t="shared" si="45"/>
        <v>67089006.460620001</v>
      </c>
      <c r="AH36" s="337">
        <f t="shared" ref="AH36:AI36" si="46">+AH32+AH$13</f>
        <v>92132173.297434002</v>
      </c>
      <c r="AI36" s="337">
        <f t="shared" si="46"/>
        <v>86844566.841829434</v>
      </c>
      <c r="AJ36" s="337">
        <f t="shared" ref="AJ36:AK36" si="47">+AJ32+AJ$13</f>
        <v>95090926.913720012</v>
      </c>
      <c r="AK36" s="337">
        <f t="shared" si="47"/>
        <v>131934027.83128701</v>
      </c>
      <c r="AL36" s="337">
        <f t="shared" ref="AL36" si="48">+AL32+AL$13</f>
        <v>200996488.24766001</v>
      </c>
      <c r="AM36" s="337"/>
      <c r="AN36" s="337"/>
      <c r="AO36" s="337"/>
    </row>
    <row r="37" spans="1:41">
      <c r="A37" s="335"/>
      <c r="B37" s="67"/>
      <c r="C37" s="336"/>
      <c r="D37" s="336"/>
      <c r="E37" s="336"/>
      <c r="F37" s="336"/>
      <c r="G37" s="336"/>
      <c r="H37" s="336"/>
      <c r="I37" s="336"/>
      <c r="J37" s="336"/>
      <c r="K37" s="336"/>
      <c r="L37" s="336"/>
      <c r="M37" s="336"/>
      <c r="N37" s="336"/>
      <c r="O37" s="336"/>
      <c r="P37" s="336"/>
      <c r="Q37" s="336"/>
      <c r="R37" s="336"/>
      <c r="S37" s="336"/>
      <c r="T37" s="337"/>
      <c r="U37" s="337"/>
      <c r="V37" s="337"/>
      <c r="W37" s="337"/>
      <c r="X37" s="337"/>
      <c r="Y37" s="337"/>
      <c r="Z37" s="337"/>
      <c r="AA37" s="337"/>
      <c r="AB37" s="337"/>
      <c r="AC37" s="337"/>
      <c r="AD37" s="337"/>
      <c r="AE37" s="337"/>
      <c r="AF37" s="337"/>
      <c r="AG37" s="337"/>
      <c r="AH37" s="337"/>
      <c r="AI37" s="337"/>
      <c r="AJ37" s="337"/>
      <c r="AK37" s="337"/>
      <c r="AL37" s="337"/>
      <c r="AM37" s="337"/>
      <c r="AN37" s="337"/>
      <c r="AO37" s="337"/>
    </row>
    <row r="38" spans="1:41">
      <c r="A38" s="335"/>
      <c r="B38" s="67" t="s">
        <v>534</v>
      </c>
      <c r="C38" s="336"/>
      <c r="D38" s="336"/>
      <c r="E38" s="336"/>
      <c r="F38" s="336"/>
      <c r="G38" s="336"/>
      <c r="H38" s="336"/>
      <c r="I38" s="348"/>
      <c r="J38" s="348"/>
      <c r="K38" s="348"/>
      <c r="L38" s="348"/>
      <c r="M38" s="348">
        <f t="shared" ref="M38:X40" si="49">+M26/M$15</f>
        <v>-5.1867758932260841</v>
      </c>
      <c r="N38" s="348">
        <f t="shared" si="49"/>
        <v>-1.0618099056385117</v>
      </c>
      <c r="O38" s="348">
        <f t="shared" si="49"/>
        <v>-5.7575101788201195</v>
      </c>
      <c r="P38" s="348">
        <f t="shared" si="49"/>
        <v>-1.7911472587496751</v>
      </c>
      <c r="Q38" s="348">
        <f t="shared" si="49"/>
        <v>3.7162348772958174</v>
      </c>
      <c r="R38" s="348">
        <f t="shared" si="49"/>
        <v>8.5176377086210877</v>
      </c>
      <c r="S38" s="348">
        <f t="shared" si="49"/>
        <v>8.8580738039446807</v>
      </c>
      <c r="T38" s="349">
        <f t="shared" si="49"/>
        <v>51.957940658076197</v>
      </c>
      <c r="U38" s="349">
        <f t="shared" si="49"/>
        <v>-3.0626152992740669</v>
      </c>
      <c r="V38" s="349">
        <f t="shared" si="49"/>
        <v>-39.246170489049163</v>
      </c>
      <c r="W38" s="349">
        <f t="shared" si="49"/>
        <v>6.5537101897661287</v>
      </c>
      <c r="X38" s="349">
        <f t="shared" si="49"/>
        <v>-386.82841994315066</v>
      </c>
      <c r="Y38" s="349">
        <f t="shared" ref="Y38:Z40" si="50">+Y26/Y$15</f>
        <v>-131.1038210153821</v>
      </c>
      <c r="Z38" s="349">
        <f t="shared" si="50"/>
        <v>9.0637483022973253</v>
      </c>
      <c r="AA38" s="349">
        <f t="shared" ref="AA38:AC40" si="51">+AA26/AA$15</f>
        <v>8.8832644057761545</v>
      </c>
      <c r="AB38" s="349">
        <f t="shared" si="51"/>
        <v>8.3628678211604974</v>
      </c>
      <c r="AC38" s="349">
        <f t="shared" si="51"/>
        <v>11.090382435487617</v>
      </c>
      <c r="AD38" s="349">
        <f t="shared" ref="AD38:AE38" si="52">+AD26/AD$15</f>
        <v>5.9112614762357074</v>
      </c>
      <c r="AE38" s="349">
        <f t="shared" si="52"/>
        <v>4.1946528608128988</v>
      </c>
      <c r="AF38" s="349">
        <f t="shared" ref="AF38:AG38" si="53">+AF26/AF$15</f>
        <v>32.615389512081727</v>
      </c>
      <c r="AG38" s="349">
        <f t="shared" si="53"/>
        <v>17.333427610490794</v>
      </c>
      <c r="AH38" s="349">
        <f t="shared" ref="AH38:AI38" si="54">+AH26/AH$15</f>
        <v>10.634066816849185</v>
      </c>
      <c r="AI38" s="349">
        <f t="shared" si="54"/>
        <v>41.020465168015214</v>
      </c>
      <c r="AJ38" s="349">
        <f t="shared" ref="AJ38:AK38" si="55">+AJ26/AJ$15</f>
        <v>-10.851720733628843</v>
      </c>
      <c r="AK38" s="349">
        <f t="shared" si="55"/>
        <v>8.3915817416532228</v>
      </c>
      <c r="AL38" s="349">
        <f t="shared" ref="AL38" si="56">+AL26/AL$15</f>
        <v>10.473277211664769</v>
      </c>
      <c r="AM38" s="349"/>
      <c r="AN38" s="349"/>
      <c r="AO38" s="349"/>
    </row>
    <row r="39" spans="1:41">
      <c r="A39" s="335"/>
      <c r="B39" s="67" t="s">
        <v>535</v>
      </c>
      <c r="C39" s="336"/>
      <c r="D39" s="336"/>
      <c r="E39" s="336"/>
      <c r="F39" s="336"/>
      <c r="G39" s="336"/>
      <c r="H39" s="336"/>
      <c r="I39" s="348"/>
      <c r="J39" s="348"/>
      <c r="K39" s="348"/>
      <c r="L39" s="348"/>
      <c r="M39" s="348">
        <f t="shared" si="49"/>
        <v>-0.6666036888045076</v>
      </c>
      <c r="N39" s="348">
        <f t="shared" si="49"/>
        <v>-0.12364598610055448</v>
      </c>
      <c r="O39" s="348">
        <f t="shared" si="49"/>
        <v>-0.35650217825511576</v>
      </c>
      <c r="P39" s="348">
        <f t="shared" si="49"/>
        <v>-2.4825963031951351E-2</v>
      </c>
      <c r="Q39" s="348">
        <f t="shared" si="49"/>
        <v>1.4452024522817069</v>
      </c>
      <c r="R39" s="348">
        <f t="shared" si="49"/>
        <v>2.7989970940511224</v>
      </c>
      <c r="S39" s="348">
        <f t="shared" si="49"/>
        <v>5.787569418038669</v>
      </c>
      <c r="T39" s="349">
        <f t="shared" si="49"/>
        <v>29.822797571599857</v>
      </c>
      <c r="U39" s="349">
        <f t="shared" si="49"/>
        <v>-0.56967565980137658</v>
      </c>
      <c r="V39" s="349">
        <f t="shared" si="49"/>
        <v>-11.138114043760389</v>
      </c>
      <c r="W39" s="349">
        <f t="shared" si="49"/>
        <v>4.571832194235478</v>
      </c>
      <c r="X39" s="349">
        <f t="shared" si="49"/>
        <v>-163.09522570576081</v>
      </c>
      <c r="Y39" s="349">
        <f t="shared" si="50"/>
        <v>-86.901878087119073</v>
      </c>
      <c r="Z39" s="349">
        <f t="shared" si="50"/>
        <v>5.7822566558397481</v>
      </c>
      <c r="AA39" s="349">
        <f t="shared" si="51"/>
        <v>6.0334310270444975</v>
      </c>
      <c r="AB39" s="349">
        <f t="shared" si="51"/>
        <v>4.7367806018291878</v>
      </c>
      <c r="AC39" s="349">
        <f t="shared" si="51"/>
        <v>6.1546842179699599</v>
      </c>
      <c r="AD39" s="349">
        <f t="shared" ref="AD39:AE39" si="57">+AD27/AD$15</f>
        <v>3.0385608935083659</v>
      </c>
      <c r="AE39" s="349">
        <f t="shared" si="57"/>
        <v>2.5792933645712055</v>
      </c>
      <c r="AF39" s="349">
        <f t="shared" ref="AF39:AG39" si="58">+AF27/AF$15</f>
        <v>19.603208071324122</v>
      </c>
      <c r="AG39" s="349">
        <f t="shared" si="58"/>
        <v>9.9253651877499163</v>
      </c>
      <c r="AH39" s="349">
        <f t="shared" ref="AH39:AI39" si="59">+AH27/AH$15</f>
        <v>6.5523037962404072</v>
      </c>
      <c r="AI39" s="349">
        <f t="shared" si="59"/>
        <v>23.131841260158957</v>
      </c>
      <c r="AJ39" s="349">
        <f t="shared" ref="AJ39:AK39" si="60">+AJ27/AJ$15</f>
        <v>-5.5202559890624103</v>
      </c>
      <c r="AK39" s="349">
        <f t="shared" si="60"/>
        <v>4.5613992039691791</v>
      </c>
      <c r="AL39" s="349">
        <f t="shared" ref="AL39" si="61">+AL27/AL$15</f>
        <v>2.6512996689437083</v>
      </c>
      <c r="AM39" s="349"/>
      <c r="AN39" s="349"/>
      <c r="AO39" s="349"/>
    </row>
    <row r="40" spans="1:41">
      <c r="A40" s="335"/>
      <c r="B40" s="67" t="s">
        <v>536</v>
      </c>
      <c r="C40" s="336"/>
      <c r="D40" s="336"/>
      <c r="E40" s="336"/>
      <c r="F40" s="336"/>
      <c r="G40" s="336"/>
      <c r="H40" s="336"/>
      <c r="I40" s="348"/>
      <c r="J40" s="348"/>
      <c r="K40" s="348"/>
      <c r="L40" s="348"/>
      <c r="M40" s="348">
        <f t="shared" si="49"/>
        <v>-3.3148553659848869</v>
      </c>
      <c r="N40" s="348">
        <f t="shared" si="49"/>
        <v>-0.43075170407780672</v>
      </c>
      <c r="O40" s="348">
        <f t="shared" si="49"/>
        <v>-1.7058629229507287</v>
      </c>
      <c r="P40" s="348">
        <f t="shared" si="49"/>
        <v>-0.86210455328731794</v>
      </c>
      <c r="Q40" s="348">
        <f t="shared" si="49"/>
        <v>2.7771113551791871</v>
      </c>
      <c r="R40" s="348">
        <f t="shared" si="49"/>
        <v>4.4948032644814058</v>
      </c>
      <c r="S40" s="348">
        <f t="shared" si="49"/>
        <v>7.3842316987097956</v>
      </c>
      <c r="T40" s="349">
        <f t="shared" si="49"/>
        <v>41.550447034422767</v>
      </c>
      <c r="U40" s="349">
        <f t="shared" si="49"/>
        <v>-2.0586228116583078</v>
      </c>
      <c r="V40" s="349">
        <f t="shared" si="49"/>
        <v>-25.926206707949408</v>
      </c>
      <c r="W40" s="349">
        <f t="shared" si="49"/>
        <v>5.419230002277482</v>
      </c>
      <c r="X40" s="349">
        <f t="shared" si="49"/>
        <v>-269.75043446009789</v>
      </c>
      <c r="Y40" s="349">
        <f t="shared" si="50"/>
        <v>-107.43753877240498</v>
      </c>
      <c r="Z40" s="349">
        <f t="shared" si="50"/>
        <v>7.2662168286812365</v>
      </c>
      <c r="AA40" s="349">
        <f t="shared" si="51"/>
        <v>7.4284928812149555</v>
      </c>
      <c r="AB40" s="349">
        <f t="shared" si="51"/>
        <v>6.5871539727445594</v>
      </c>
      <c r="AC40" s="349">
        <f t="shared" si="51"/>
        <v>8.0902629202132079</v>
      </c>
      <c r="AD40" s="349">
        <f t="shared" ref="AD40:AE40" si="62">+AD28/AD$15</f>
        <v>4.2791705011795385</v>
      </c>
      <c r="AE40" s="349">
        <f t="shared" si="62"/>
        <v>3.4496990530208129</v>
      </c>
      <c r="AF40" s="349">
        <f t="shared" ref="AF40:AG40" si="63">+AF28/AF$15</f>
        <v>25.805907720512415</v>
      </c>
      <c r="AG40" s="349">
        <f t="shared" si="63"/>
        <v>12.778691910419587</v>
      </c>
      <c r="AH40" s="349">
        <f t="shared" ref="AH40:AI40" si="64">+AH28/AH$15</f>
        <v>8.6546265814865908</v>
      </c>
      <c r="AI40" s="349">
        <f t="shared" si="64"/>
        <v>31.4676199975912</v>
      </c>
      <c r="AJ40" s="349">
        <f t="shared" ref="AJ40:AK40" si="65">+AJ28/AJ$15</f>
        <v>-8.1769263816098192</v>
      </c>
      <c r="AK40" s="349">
        <f t="shared" si="65"/>
        <v>6.2354327118258679</v>
      </c>
      <c r="AL40" s="349">
        <f t="shared" ref="AL40" si="66">+AL28/AL$15</f>
        <v>4.9787482314806395</v>
      </c>
      <c r="AM40" s="349"/>
      <c r="AN40" s="349"/>
      <c r="AO40" s="349"/>
    </row>
    <row r="41" spans="1:41">
      <c r="A41" s="335"/>
      <c r="B41" s="67"/>
      <c r="C41" s="336"/>
      <c r="D41" s="336"/>
      <c r="E41" s="336"/>
      <c r="F41" s="336"/>
      <c r="G41" s="336"/>
      <c r="H41" s="336"/>
      <c r="I41" s="348"/>
      <c r="J41" s="348"/>
      <c r="K41" s="348"/>
      <c r="L41" s="348"/>
      <c r="M41" s="348"/>
      <c r="N41" s="348"/>
      <c r="O41" s="348"/>
      <c r="P41" s="348"/>
      <c r="Q41" s="348"/>
      <c r="R41" s="348"/>
      <c r="S41" s="348"/>
      <c r="T41" s="349"/>
      <c r="U41" s="349"/>
      <c r="V41" s="349"/>
      <c r="W41" s="349"/>
      <c r="X41" s="349"/>
      <c r="Y41" s="349"/>
      <c r="Z41" s="349"/>
      <c r="AA41" s="349"/>
      <c r="AB41" s="349"/>
      <c r="AC41" s="349"/>
      <c r="AD41" s="349"/>
      <c r="AE41" s="337"/>
      <c r="AF41" s="337"/>
      <c r="AG41" s="337"/>
      <c r="AH41" s="337"/>
      <c r="AI41" s="337"/>
      <c r="AJ41" s="337"/>
      <c r="AK41" s="337"/>
      <c r="AL41" s="337"/>
      <c r="AM41" s="337"/>
      <c r="AN41" s="337"/>
      <c r="AO41" s="337"/>
    </row>
    <row r="42" spans="1:41">
      <c r="A42" s="335"/>
      <c r="B42" s="67" t="s">
        <v>537</v>
      </c>
      <c r="C42" s="336"/>
      <c r="D42" s="336"/>
      <c r="E42" s="336"/>
      <c r="F42" s="336"/>
      <c r="G42" s="336"/>
      <c r="H42" s="336"/>
      <c r="I42" s="348"/>
      <c r="J42" s="348"/>
      <c r="K42" s="348"/>
      <c r="L42" s="348"/>
      <c r="M42" s="348">
        <f>+M26/M$16</f>
        <v>2.4750638272540493</v>
      </c>
      <c r="N42" s="348">
        <f t="shared" ref="N42:W42" si="67">+N26/N$16</f>
        <v>1.4020367776772205</v>
      </c>
      <c r="O42" s="348">
        <f t="shared" si="67"/>
        <v>3.5168408638001383</v>
      </c>
      <c r="P42" s="348">
        <f t="shared" si="67"/>
        <v>1.5828724967734875</v>
      </c>
      <c r="Q42" s="348">
        <f t="shared" si="67"/>
        <v>1.44173971417437</v>
      </c>
      <c r="R42" s="348">
        <f t="shared" si="67"/>
        <v>2.5376902952724492</v>
      </c>
      <c r="S42" s="348">
        <f t="shared" si="67"/>
        <v>2.1570576564066082</v>
      </c>
      <c r="T42" s="349">
        <f t="shared" si="67"/>
        <v>1.98924554365701</v>
      </c>
      <c r="U42" s="349">
        <f t="shared" si="67"/>
        <v>2.839655247776625</v>
      </c>
      <c r="V42" s="349">
        <f t="shared" si="67"/>
        <v>2.5033535732547163</v>
      </c>
      <c r="W42" s="349">
        <f t="shared" si="67"/>
        <v>2.1538133497434289</v>
      </c>
      <c r="X42" s="349">
        <f t="shared" ref="X42:AC42" si="68">+X26/X$16</f>
        <v>2.7820043538754824</v>
      </c>
      <c r="Y42" s="349">
        <f t="shared" si="68"/>
        <v>2.1772196135102968</v>
      </c>
      <c r="Z42" s="349">
        <f t="shared" si="68"/>
        <v>2.0190917931693781</v>
      </c>
      <c r="AA42" s="349">
        <f t="shared" si="68"/>
        <v>2.0948294634482734</v>
      </c>
      <c r="AB42" s="349">
        <f t="shared" si="68"/>
        <v>1.6901633448533335</v>
      </c>
      <c r="AC42" s="349">
        <f t="shared" si="68"/>
        <v>1.3639732134236002</v>
      </c>
      <c r="AD42" s="349">
        <f t="shared" ref="AD42:AE42" si="69">+AD26/AD$16</f>
        <v>1.8602466084710818</v>
      </c>
      <c r="AE42" s="349">
        <f t="shared" si="69"/>
        <v>1.3914904596405062</v>
      </c>
      <c r="AF42" s="349">
        <f t="shared" ref="AF42:AG42" si="70">+AF26/AF$16</f>
        <v>1.3700468150261178</v>
      </c>
      <c r="AG42" s="349">
        <f t="shared" si="70"/>
        <v>1.5884473663944416</v>
      </c>
      <c r="AH42" s="349">
        <f t="shared" ref="AH42:AI42" si="71">+AH26/AH$16</f>
        <v>1.6428005157723644</v>
      </c>
      <c r="AI42" s="349">
        <f t="shared" si="71"/>
        <v>1.4455959778305549</v>
      </c>
      <c r="AJ42" s="349">
        <f t="shared" ref="AJ42:AK42" si="72">+AJ26/AJ$16</f>
        <v>1.8481795217205503</v>
      </c>
      <c r="AK42" s="349">
        <f t="shared" si="72"/>
        <v>2.2469649251968051</v>
      </c>
      <c r="AL42" s="349">
        <f t="shared" ref="AL42" si="73">+AL26/AL$16</f>
        <v>3.7298360928604954</v>
      </c>
      <c r="AM42" s="349"/>
      <c r="AN42" s="349"/>
      <c r="AO42" s="349"/>
    </row>
    <row r="43" spans="1:41">
      <c r="A43" s="335"/>
      <c r="B43" s="67" t="s">
        <v>538</v>
      </c>
      <c r="C43" s="336"/>
      <c r="D43" s="336"/>
      <c r="E43" s="336"/>
      <c r="F43" s="336"/>
      <c r="G43" s="336"/>
      <c r="H43" s="336"/>
      <c r="I43" s="348"/>
      <c r="J43" s="348"/>
      <c r="K43" s="348"/>
      <c r="L43" s="348"/>
      <c r="M43" s="348">
        <f>+M27/M$16</f>
        <v>0.31809484566875146</v>
      </c>
      <c r="N43" s="348">
        <f t="shared" ref="N43:X43" si="74">+N27/N$16</f>
        <v>0.16326483582849727</v>
      </c>
      <c r="O43" s="348">
        <f t="shared" si="74"/>
        <v>0.21776104419815095</v>
      </c>
      <c r="P43" s="348">
        <f t="shared" si="74"/>
        <v>2.1939197850556553E-2</v>
      </c>
      <c r="Q43" s="348">
        <f t="shared" si="74"/>
        <v>0.56067655551225504</v>
      </c>
      <c r="R43" s="348">
        <f t="shared" si="74"/>
        <v>0.83391522450879352</v>
      </c>
      <c r="S43" s="348">
        <f t="shared" si="74"/>
        <v>1.4093493914676594</v>
      </c>
      <c r="T43" s="349">
        <f t="shared" si="74"/>
        <v>1.141786345211294</v>
      </c>
      <c r="U43" s="349">
        <f t="shared" si="74"/>
        <v>0.52820296341790951</v>
      </c>
      <c r="V43" s="349">
        <f t="shared" si="74"/>
        <v>0.71045498817639252</v>
      </c>
      <c r="W43" s="349">
        <f t="shared" si="74"/>
        <v>1.5024883505083024</v>
      </c>
      <c r="X43" s="349">
        <f t="shared" si="74"/>
        <v>1.1729531870393926</v>
      </c>
      <c r="Y43" s="349">
        <f t="shared" ref="Y43:AA44" si="75">+Y27/Y$16</f>
        <v>1.4431652102645993</v>
      </c>
      <c r="Z43" s="349">
        <f t="shared" si="75"/>
        <v>1.2880881695320123</v>
      </c>
      <c r="AA43" s="349">
        <f t="shared" si="75"/>
        <v>1.4227887974287408</v>
      </c>
      <c r="AB43" s="349">
        <f t="shared" ref="AB43:AD44" si="76">+AB27/AB$16</f>
        <v>0.95731908204583349</v>
      </c>
      <c r="AC43" s="349">
        <f t="shared" si="76"/>
        <v>0.75694634150124362</v>
      </c>
      <c r="AD43" s="349">
        <f t="shared" si="76"/>
        <v>0.95622104004461894</v>
      </c>
      <c r="AE43" s="349">
        <f t="shared" ref="AE43:AF43" si="77">+AE27/AE$16</f>
        <v>0.8556279216677195</v>
      </c>
      <c r="AF43" s="349">
        <f t="shared" si="77"/>
        <v>0.82345522111465619</v>
      </c>
      <c r="AG43" s="349">
        <f t="shared" ref="AG43:AH43" si="78">+AG27/AG$16</f>
        <v>0.90956737162835244</v>
      </c>
      <c r="AH43" s="349">
        <f t="shared" si="78"/>
        <v>1.0122306208294367</v>
      </c>
      <c r="AI43" s="349">
        <f t="shared" ref="AI43:AJ43" si="79">+AI27/AI$16</f>
        <v>0.81518570178414751</v>
      </c>
      <c r="AJ43" s="349">
        <f t="shared" si="79"/>
        <v>0.94016647903808093</v>
      </c>
      <c r="AK43" s="349">
        <f t="shared" ref="AK43:AL43" si="80">+AK27/AK$16</f>
        <v>1.2213792746920393</v>
      </c>
      <c r="AL43" s="349">
        <f t="shared" si="80"/>
        <v>0.94420428280093649</v>
      </c>
      <c r="AM43" s="349"/>
      <c r="AN43" s="349"/>
      <c r="AO43" s="349"/>
    </row>
    <row r="44" spans="1:41">
      <c r="A44" s="335"/>
      <c r="B44" s="67" t="s">
        <v>539</v>
      </c>
      <c r="C44" s="336"/>
      <c r="D44" s="336"/>
      <c r="E44" s="336"/>
      <c r="F44" s="336"/>
      <c r="G44" s="336"/>
      <c r="H44" s="336"/>
      <c r="I44" s="348"/>
      <c r="J44" s="348"/>
      <c r="K44" s="348"/>
      <c r="L44" s="348"/>
      <c r="M44" s="348">
        <f>+M28/M$16</f>
        <v>1.5818070373241311</v>
      </c>
      <c r="N44" s="348">
        <f t="shared" ref="N44:X44" si="81">+N28/N$16</f>
        <v>0.56877387181752737</v>
      </c>
      <c r="O44" s="348">
        <f t="shared" si="81"/>
        <v>1.0419865964881523</v>
      </c>
      <c r="P44" s="348">
        <f t="shared" si="81"/>
        <v>0.76185895943266013</v>
      </c>
      <c r="Q44" s="348">
        <f t="shared" si="81"/>
        <v>1.0774000739048886</v>
      </c>
      <c r="R44" s="348">
        <f t="shared" si="81"/>
        <v>1.339152827771535</v>
      </c>
      <c r="S44" s="348">
        <f t="shared" si="81"/>
        <v>1.7981576892359128</v>
      </c>
      <c r="T44" s="349">
        <f t="shared" si="81"/>
        <v>1.590787482208162</v>
      </c>
      <c r="U44" s="349">
        <f t="shared" si="81"/>
        <v>1.9087539566930953</v>
      </c>
      <c r="V44" s="349">
        <f t="shared" si="81"/>
        <v>1.6537272654766471</v>
      </c>
      <c r="W44" s="349">
        <f t="shared" si="81"/>
        <v>1.7809774290083267</v>
      </c>
      <c r="X44" s="349">
        <f t="shared" si="81"/>
        <v>1.9399993496808816</v>
      </c>
      <c r="Y44" s="349">
        <f t="shared" si="75"/>
        <v>1.7841975529844276</v>
      </c>
      <c r="Z44" s="349">
        <f t="shared" si="75"/>
        <v>1.6186635238382461</v>
      </c>
      <c r="AA44" s="349">
        <f t="shared" si="75"/>
        <v>1.751768836967901</v>
      </c>
      <c r="AB44" s="349">
        <f t="shared" si="76"/>
        <v>1.3312856821038355</v>
      </c>
      <c r="AC44" s="349">
        <f t="shared" si="76"/>
        <v>0.99499742023457383</v>
      </c>
      <c r="AD44" s="349">
        <f t="shared" si="76"/>
        <v>1.3466351376758696</v>
      </c>
      <c r="AE44" s="349">
        <f t="shared" ref="AE44:AF44" si="82">+AE28/AE$16</f>
        <v>1.1443672409113481</v>
      </c>
      <c r="AF44" s="349">
        <f t="shared" si="82"/>
        <v>1.0840067284264461</v>
      </c>
      <c r="AG44" s="349">
        <f t="shared" ref="AG44:AH44" si="83">+AG28/AG$16</f>
        <v>1.1710482177677728</v>
      </c>
      <c r="AH44" s="349">
        <f t="shared" si="83"/>
        <v>1.3370073046142521</v>
      </c>
      <c r="AI44" s="349">
        <f t="shared" ref="AI44:AJ44" si="84">+AI28/AI$16</f>
        <v>1.1089456132225326</v>
      </c>
      <c r="AJ44" s="349">
        <f t="shared" si="84"/>
        <v>1.3926296354342462</v>
      </c>
      <c r="AK44" s="349">
        <f t="shared" ref="AK44:AL44" si="85">+AK28/AK$16</f>
        <v>1.6696254685040177</v>
      </c>
      <c r="AL44" s="349">
        <f t="shared" si="85"/>
        <v>1.7730758458641129</v>
      </c>
      <c r="AM44" s="349"/>
      <c r="AN44" s="349"/>
      <c r="AO44" s="349"/>
    </row>
    <row r="45" spans="1:41">
      <c r="A45" s="335"/>
      <c r="B45" s="67"/>
      <c r="C45" s="336"/>
      <c r="D45" s="336"/>
      <c r="E45" s="336"/>
      <c r="F45" s="336"/>
      <c r="G45" s="336"/>
      <c r="H45" s="336"/>
      <c r="I45" s="348"/>
      <c r="J45" s="348"/>
      <c r="K45" s="348"/>
      <c r="L45" s="348"/>
      <c r="M45" s="348"/>
      <c r="N45" s="348"/>
      <c r="O45" s="348"/>
      <c r="P45" s="348"/>
      <c r="Q45" s="348"/>
      <c r="R45" s="348"/>
      <c r="S45" s="348"/>
      <c r="T45" s="349"/>
      <c r="U45" s="349"/>
      <c r="V45" s="349"/>
      <c r="W45" s="349"/>
      <c r="X45" s="349"/>
      <c r="Y45" s="349"/>
      <c r="Z45" s="349"/>
      <c r="AA45" s="349"/>
      <c r="AB45" s="349"/>
      <c r="AC45" s="349"/>
      <c r="AD45" s="349"/>
      <c r="AE45" s="337"/>
      <c r="AF45" s="337"/>
      <c r="AG45" s="337"/>
      <c r="AH45" s="337"/>
      <c r="AI45" s="337"/>
      <c r="AJ45" s="337"/>
      <c r="AK45" s="337"/>
      <c r="AL45" s="337"/>
      <c r="AM45" s="337"/>
      <c r="AN45" s="337"/>
      <c r="AO45" s="337"/>
    </row>
    <row r="46" spans="1:41">
      <c r="A46" s="335"/>
      <c r="B46" s="67" t="s">
        <v>540</v>
      </c>
      <c r="C46" s="336"/>
      <c r="D46" s="336"/>
      <c r="E46" s="336"/>
      <c r="F46" s="336"/>
      <c r="G46" s="336"/>
      <c r="H46" s="336"/>
      <c r="I46" s="348"/>
      <c r="J46" s="348"/>
      <c r="K46" s="348"/>
      <c r="L46" s="348"/>
      <c r="M46" s="348">
        <f t="shared" ref="M46:X48" si="86">+M34/M$19</f>
        <v>5.5024007156252193</v>
      </c>
      <c r="N46" s="348">
        <f t="shared" si="86"/>
        <v>20.983786287069094</v>
      </c>
      <c r="O46" s="348">
        <f t="shared" si="86"/>
        <v>10.943357380743995</v>
      </c>
      <c r="P46" s="348">
        <f t="shared" si="86"/>
        <v>4.6761559557465446</v>
      </c>
      <c r="Q46" s="348">
        <f t="shared" si="86"/>
        <v>2.3518725159223965</v>
      </c>
      <c r="R46" s="348">
        <f t="shared" si="86"/>
        <v>5.7351064211560683</v>
      </c>
      <c r="S46" s="348">
        <f t="shared" si="86"/>
        <v>5.3728228613741411</v>
      </c>
      <c r="T46" s="349">
        <f t="shared" si="86"/>
        <v>7.4073347170823958</v>
      </c>
      <c r="U46" s="349">
        <f t="shared" si="86"/>
        <v>21.329433933703143</v>
      </c>
      <c r="V46" s="349">
        <f t="shared" si="86"/>
        <v>6.3882659989744814</v>
      </c>
      <c r="W46" s="349">
        <f t="shared" si="86"/>
        <v>3.4169609057587995</v>
      </c>
      <c r="X46" s="349">
        <f t="shared" si="86"/>
        <v>6.9890398831323104</v>
      </c>
      <c r="Y46" s="349">
        <f t="shared" ref="Y46:Z48" si="87">+Y34/Y$19</f>
        <v>8.5760422100796152</v>
      </c>
      <c r="Z46" s="349">
        <f t="shared" si="87"/>
        <v>4.3095866138736696</v>
      </c>
      <c r="AA46" s="349">
        <f t="shared" ref="AA46:AC48" si="88">+AA34/AA$19</f>
        <v>4.3716043745175917</v>
      </c>
      <c r="AB46" s="349">
        <f t="shared" si="88"/>
        <v>3.7865584691952145</v>
      </c>
      <c r="AC46" s="349">
        <f t="shared" si="88"/>
        <v>4.2619844341301878</v>
      </c>
      <c r="AD46" s="349">
        <f t="shared" ref="AD46:AE46" si="89">+AD34/AD$19</f>
        <v>3.1215461005567606</v>
      </c>
      <c r="AE46" s="349">
        <f t="shared" si="89"/>
        <v>2.2769787518446059</v>
      </c>
      <c r="AF46" s="349">
        <f t="shared" ref="AF46:AG46" si="90">+AF34/AF$19</f>
        <v>6.4102986460105047</v>
      </c>
      <c r="AG46" s="349">
        <f t="shared" si="90"/>
        <v>6.0025930180603524</v>
      </c>
      <c r="AH46" s="349">
        <f t="shared" ref="AH46:AI46" si="91">+AH34/AH$19</f>
        <v>4.8180981819967128</v>
      </c>
      <c r="AI46" s="349">
        <f t="shared" si="91"/>
        <v>5.159285879457296</v>
      </c>
      <c r="AJ46" s="349">
        <f t="shared" ref="AJ46:AK46" si="92">+AJ34/AJ$19</f>
        <v>20.100538678404806</v>
      </c>
      <c r="AK46" s="349">
        <f t="shared" si="92"/>
        <v>4.8434650234393022</v>
      </c>
      <c r="AL46" s="349">
        <f t="shared" ref="AL46" si="93">+AL34/AL$19</f>
        <v>7.1449644462994568</v>
      </c>
      <c r="AM46" s="349"/>
      <c r="AN46" s="349"/>
      <c r="AO46" s="349"/>
    </row>
    <row r="47" spans="1:41">
      <c r="A47" s="335"/>
      <c r="B47" s="67" t="s">
        <v>541</v>
      </c>
      <c r="C47" s="336"/>
      <c r="D47" s="336"/>
      <c r="E47" s="336"/>
      <c r="F47" s="336"/>
      <c r="G47" s="336"/>
      <c r="H47" s="336"/>
      <c r="I47" s="348"/>
      <c r="J47" s="348"/>
      <c r="K47" s="348"/>
      <c r="L47" s="348"/>
      <c r="M47" s="348">
        <f t="shared" si="86"/>
        <v>2.8843100320441493</v>
      </c>
      <c r="N47" s="348">
        <f t="shared" si="86"/>
        <v>12.119648639047524</v>
      </c>
      <c r="O47" s="348">
        <f t="shared" si="86"/>
        <v>3.1870278493434809</v>
      </c>
      <c r="P47" s="348">
        <f t="shared" si="86"/>
        <v>2.1861036337254149</v>
      </c>
      <c r="Q47" s="348">
        <f t="shared" si="86"/>
        <v>1.1143831647656079</v>
      </c>
      <c r="R47" s="348">
        <f t="shared" si="86"/>
        <v>2.0241762922579736</v>
      </c>
      <c r="S47" s="348">
        <f t="shared" si="86"/>
        <v>3.6286634600478758</v>
      </c>
      <c r="T47" s="349">
        <f t="shared" si="86"/>
        <v>4.7110929125175591</v>
      </c>
      <c r="U47" s="349">
        <f t="shared" si="86"/>
        <v>9.6479960542741061</v>
      </c>
      <c r="V47" s="349">
        <f t="shared" si="86"/>
        <v>3.1162584950353631</v>
      </c>
      <c r="W47" s="349">
        <f t="shared" si="86"/>
        <v>2.5724237358920776</v>
      </c>
      <c r="X47" s="349">
        <f t="shared" si="86"/>
        <v>3.6855903273426649</v>
      </c>
      <c r="Y47" s="349">
        <f t="shared" si="87"/>
        <v>6.2163022378330792</v>
      </c>
      <c r="Z47" s="349">
        <f t="shared" si="87"/>
        <v>2.8500728792039274</v>
      </c>
      <c r="AA47" s="349">
        <f t="shared" si="88"/>
        <v>2.973764188491983</v>
      </c>
      <c r="AB47" s="349">
        <f t="shared" si="88"/>
        <v>2.0993291721819514</v>
      </c>
      <c r="AC47" s="349">
        <f t="shared" si="88"/>
        <v>2.3767447944583364</v>
      </c>
      <c r="AD47" s="349">
        <f t="shared" ref="AD47:AE47" si="94">+AD35/AD$19</f>
        <v>1.4909405127952378</v>
      </c>
      <c r="AE47" s="349">
        <f t="shared" si="94"/>
        <v>1.3565186595377654</v>
      </c>
      <c r="AF47" s="349">
        <f t="shared" ref="AF47:AG47" si="95">+AF35/AF$19</f>
        <v>4.0849832135108883</v>
      </c>
      <c r="AG47" s="349">
        <f t="shared" si="95"/>
        <v>3.6200073937337205</v>
      </c>
      <c r="AH47" s="349">
        <f t="shared" ref="AH47:AI47" si="96">+AH35/AH$19</f>
        <v>3.1189492715913363</v>
      </c>
      <c r="AI47" s="349">
        <f t="shared" si="96"/>
        <v>3.2565152419360879</v>
      </c>
      <c r="AJ47" s="349">
        <f t="shared" ref="AJ47:AK47" si="97">+AJ35/AJ$19</f>
        <v>11.926279657140242</v>
      </c>
      <c r="AK47" s="349">
        <f t="shared" si="97"/>
        <v>2.7409222850511541</v>
      </c>
      <c r="AL47" s="349">
        <f t="shared" ref="AL47" si="98">+AL35/AL$19</f>
        <v>1.6537443222193031</v>
      </c>
      <c r="AM47" s="349"/>
      <c r="AN47" s="349"/>
      <c r="AO47" s="349"/>
    </row>
    <row r="48" spans="1:41">
      <c r="A48" s="335"/>
      <c r="B48" s="67" t="s">
        <v>542</v>
      </c>
      <c r="C48" s="336"/>
      <c r="D48" s="336"/>
      <c r="E48" s="336"/>
      <c r="F48" s="336"/>
      <c r="G48" s="336"/>
      <c r="H48" s="336"/>
      <c r="I48" s="348"/>
      <c r="J48" s="348"/>
      <c r="K48" s="348"/>
      <c r="L48" s="348"/>
      <c r="M48" s="348">
        <f t="shared" si="86"/>
        <v>4.4181814710618417</v>
      </c>
      <c r="N48" s="348">
        <f t="shared" si="86"/>
        <v>15.021302923498737</v>
      </c>
      <c r="O48" s="348">
        <f t="shared" si="86"/>
        <v>5.1248303098286918</v>
      </c>
      <c r="P48" s="348">
        <f t="shared" si="86"/>
        <v>3.3664480608115372</v>
      </c>
      <c r="Q48" s="348">
        <f t="shared" si="86"/>
        <v>1.8401425444610839</v>
      </c>
      <c r="R48" s="348">
        <f t="shared" si="86"/>
        <v>3.1246158258400749</v>
      </c>
      <c r="S48" s="348">
        <f t="shared" si="86"/>
        <v>4.5356263487375337</v>
      </c>
      <c r="T48" s="349">
        <f t="shared" si="86"/>
        <v>6.1396167141217308</v>
      </c>
      <c r="U48" s="349">
        <f t="shared" si="86"/>
        <v>16.624917350229964</v>
      </c>
      <c r="V48" s="349">
        <f t="shared" si="86"/>
        <v>4.8377133476807748</v>
      </c>
      <c r="W48" s="349">
        <f t="shared" si="86"/>
        <v>2.9335251498887747</v>
      </c>
      <c r="X48" s="349">
        <f t="shared" si="86"/>
        <v>5.2603682818751079</v>
      </c>
      <c r="Y48" s="349">
        <f t="shared" si="87"/>
        <v>7.3126074263675847</v>
      </c>
      <c r="Z48" s="349">
        <f t="shared" si="87"/>
        <v>3.5100959684911173</v>
      </c>
      <c r="AA48" s="349">
        <f t="shared" si="88"/>
        <v>3.6580405171729113</v>
      </c>
      <c r="AB48" s="349">
        <f t="shared" si="88"/>
        <v>2.960313470953821</v>
      </c>
      <c r="AC48" s="349">
        <f t="shared" si="88"/>
        <v>3.1160585722380483</v>
      </c>
      <c r="AD48" s="349">
        <f t="shared" ref="AD48:AE48" si="99">+AD36/AD$19</f>
        <v>2.1951367561011308</v>
      </c>
      <c r="AE48" s="349">
        <f t="shared" si="99"/>
        <v>1.8524910435171464</v>
      </c>
      <c r="AF48" s="349">
        <f t="shared" ref="AF48:AG48" si="100">+AF36/AF$19</f>
        <v>5.1934240451334865</v>
      </c>
      <c r="AG48" s="349">
        <f t="shared" si="100"/>
        <v>4.5376961013869836</v>
      </c>
      <c r="AH48" s="349">
        <f t="shared" ref="AH48:AI48" si="101">+AH36/AH$19</f>
        <v>3.9941003893401263</v>
      </c>
      <c r="AI48" s="349">
        <f t="shared" si="101"/>
        <v>4.1431723209914466</v>
      </c>
      <c r="AJ48" s="349">
        <f t="shared" ref="AJ48:AK48" si="102">+AJ36/AJ$19</f>
        <v>15.999515243090489</v>
      </c>
      <c r="AK48" s="349">
        <f t="shared" si="102"/>
        <v>3.6598672599010356</v>
      </c>
      <c r="AL48" s="349">
        <f t="shared" ref="AL48" si="103">+AL36/AL$19</f>
        <v>3.287670310188608</v>
      </c>
      <c r="AM48" s="349"/>
      <c r="AN48" s="349"/>
      <c r="AO48" s="349"/>
    </row>
    <row r="49" spans="1:41">
      <c r="A49" s="335"/>
      <c r="B49" s="67"/>
      <c r="C49" s="336"/>
      <c r="D49" s="336"/>
      <c r="E49" s="336"/>
      <c r="F49" s="336"/>
      <c r="G49" s="336"/>
      <c r="H49" s="336"/>
      <c r="I49" s="348"/>
      <c r="J49" s="348"/>
      <c r="K49" s="348"/>
      <c r="L49" s="348"/>
      <c r="M49" s="348"/>
      <c r="N49" s="348"/>
      <c r="O49" s="348"/>
      <c r="P49" s="348"/>
      <c r="Q49" s="348"/>
      <c r="R49" s="348"/>
      <c r="S49" s="348"/>
      <c r="T49" s="349"/>
      <c r="U49" s="349"/>
      <c r="V49" s="349"/>
      <c r="W49" s="349"/>
      <c r="X49" s="349"/>
      <c r="Y49" s="349"/>
      <c r="Z49" s="656"/>
      <c r="AA49" s="337"/>
      <c r="AB49" s="337"/>
      <c r="AC49" s="337"/>
      <c r="AD49" s="337"/>
      <c r="AE49" s="337"/>
      <c r="AF49" s="337"/>
      <c r="AG49" s="337"/>
      <c r="AH49" s="337"/>
      <c r="AI49" s="337"/>
      <c r="AJ49" s="337"/>
      <c r="AK49" s="337"/>
      <c r="AL49" s="337"/>
      <c r="AM49" s="337"/>
      <c r="AN49" s="337"/>
      <c r="AO49" s="337"/>
    </row>
    <row r="50" spans="1:41" hidden="1" outlineLevel="1">
      <c r="A50" s="335"/>
      <c r="B50" s="67" t="s">
        <v>543</v>
      </c>
      <c r="C50" s="336"/>
      <c r="D50" s="336"/>
      <c r="E50" s="336"/>
      <c r="F50" s="336"/>
      <c r="G50" s="336"/>
      <c r="H50" s="336"/>
      <c r="I50" s="348"/>
      <c r="J50" s="348"/>
      <c r="K50" s="348"/>
      <c r="L50" s="348"/>
      <c r="M50" s="348">
        <f t="shared" ref="M50:Y52" si="104">+M34/N$19</f>
        <v>46.634240997059273</v>
      </c>
      <c r="N50" s="348">
        <f t="shared" si="104"/>
        <v>8.081559834750033</v>
      </c>
      <c r="O50" s="348">
        <f t="shared" si="104"/>
        <v>9.971630691457225</v>
      </c>
      <c r="P50" s="348">
        <f t="shared" si="104"/>
        <v>2.2167114552570197</v>
      </c>
      <c r="Q50" s="348">
        <f t="shared" si="104"/>
        <v>2.6069782927498766</v>
      </c>
      <c r="R50" s="348">
        <f t="shared" si="104"/>
        <v>4.5147510393929435</v>
      </c>
      <c r="S50" s="348">
        <f t="shared" si="104"/>
        <v>6.8378045617142202</v>
      </c>
      <c r="T50" s="349">
        <f t="shared" si="104"/>
        <v>20.907812984299408</v>
      </c>
      <c r="U50" s="349">
        <f t="shared" si="104"/>
        <v>7.1907684000533161</v>
      </c>
      <c r="V50" s="349">
        <f t="shared" si="104"/>
        <v>3.1030706530168821</v>
      </c>
      <c r="W50" s="349">
        <f t="shared" si="104"/>
        <v>5.478546995138073</v>
      </c>
      <c r="X50" s="349">
        <f t="shared" si="104"/>
        <v>9.0084139143640964</v>
      </c>
      <c r="Y50" s="349">
        <f t="shared" si="104"/>
        <v>3.9521291970138921</v>
      </c>
      <c r="Z50" s="337"/>
      <c r="AA50" s="337"/>
      <c r="AB50" s="337"/>
      <c r="AC50" s="337"/>
      <c r="AD50" s="337"/>
      <c r="AE50" s="337"/>
      <c r="AF50" s="337"/>
      <c r="AG50" s="337"/>
      <c r="AH50" s="337"/>
      <c r="AI50" s="337"/>
      <c r="AJ50" s="337"/>
      <c r="AK50" s="337"/>
      <c r="AL50" s="337"/>
      <c r="AM50" s="337"/>
      <c r="AN50" s="337"/>
      <c r="AO50" s="337"/>
    </row>
    <row r="51" spans="1:41" hidden="1" outlineLevel="1">
      <c r="A51" s="335"/>
      <c r="B51" s="67" t="s">
        <v>544</v>
      </c>
      <c r="C51" s="336"/>
      <c r="D51" s="336"/>
      <c r="E51" s="336"/>
      <c r="F51" s="336"/>
      <c r="G51" s="336"/>
      <c r="H51" s="336"/>
      <c r="I51" s="348"/>
      <c r="J51" s="348"/>
      <c r="K51" s="348"/>
      <c r="L51" s="348"/>
      <c r="M51" s="348">
        <f t="shared" si="104"/>
        <v>24.445258732723712</v>
      </c>
      <c r="N51" s="348">
        <f t="shared" si="104"/>
        <v>4.6676831489161108</v>
      </c>
      <c r="O51" s="348">
        <f t="shared" si="104"/>
        <v>2.9040324291119681</v>
      </c>
      <c r="P51" s="348">
        <f t="shared" si="104"/>
        <v>1.0363129487379275</v>
      </c>
      <c r="Q51" s="348">
        <f t="shared" si="104"/>
        <v>1.2352594371852887</v>
      </c>
      <c r="R51" s="348">
        <f t="shared" si="104"/>
        <v>1.5934581415394369</v>
      </c>
      <c r="S51" s="348">
        <f t="shared" si="104"/>
        <v>4.6180736272580534</v>
      </c>
      <c r="T51" s="349">
        <f t="shared" si="104"/>
        <v>13.297448181924771</v>
      </c>
      <c r="U51" s="349">
        <f t="shared" si="104"/>
        <v>3.2526182066786995</v>
      </c>
      <c r="V51" s="349">
        <f t="shared" si="104"/>
        <v>1.5137081462655322</v>
      </c>
      <c r="W51" s="349">
        <f t="shared" si="104"/>
        <v>4.124467536266339</v>
      </c>
      <c r="X51" s="349">
        <f t="shared" si="104"/>
        <v>4.7504841498485488</v>
      </c>
      <c r="Y51" s="349">
        <f t="shared" si="104"/>
        <v>2.8646815127294993</v>
      </c>
      <c r="Z51" s="337"/>
      <c r="AA51" s="337"/>
      <c r="AB51" s="337"/>
      <c r="AC51" s="337"/>
      <c r="AD51" s="337"/>
      <c r="AE51" s="337"/>
      <c r="AF51" s="337"/>
      <c r="AG51" s="337"/>
      <c r="AH51" s="337"/>
      <c r="AI51" s="337"/>
      <c r="AJ51" s="337"/>
      <c r="AK51" s="337"/>
      <c r="AL51" s="337"/>
      <c r="AM51" s="337"/>
      <c r="AN51" s="337"/>
      <c r="AO51" s="337"/>
    </row>
    <row r="52" spans="1:41" hidden="1" outlineLevel="1">
      <c r="A52" s="335"/>
      <c r="B52" s="67" t="s">
        <v>545</v>
      </c>
      <c r="C52" s="336"/>
      <c r="D52" s="336"/>
      <c r="E52" s="336"/>
      <c r="F52" s="336"/>
      <c r="G52" s="336"/>
      <c r="H52" s="336"/>
      <c r="I52" s="348"/>
      <c r="J52" s="348"/>
      <c r="K52" s="348"/>
      <c r="L52" s="348"/>
      <c r="M52" s="348">
        <f t="shared" si="104"/>
        <v>37.445208035312689</v>
      </c>
      <c r="N52" s="348">
        <f t="shared" si="104"/>
        <v>5.7852075269642169</v>
      </c>
      <c r="O52" s="348">
        <f t="shared" si="104"/>
        <v>4.6697657243579611</v>
      </c>
      <c r="P52" s="348">
        <f t="shared" si="104"/>
        <v>1.5958501064871651</v>
      </c>
      <c r="Q52" s="348">
        <f t="shared" si="104"/>
        <v>2.0397413705453844</v>
      </c>
      <c r="R52" s="348">
        <f t="shared" si="104"/>
        <v>2.4597385839915229</v>
      </c>
      <c r="S52" s="348">
        <f t="shared" si="104"/>
        <v>5.7723337131752608</v>
      </c>
      <c r="T52" s="349">
        <f t="shared" si="104"/>
        <v>17.329574395781705</v>
      </c>
      <c r="U52" s="349">
        <f t="shared" si="104"/>
        <v>5.604739943268461</v>
      </c>
      <c r="V52" s="349">
        <f t="shared" si="104"/>
        <v>2.349896876445992</v>
      </c>
      <c r="W52" s="349">
        <f t="shared" si="104"/>
        <v>4.7034355494085309</v>
      </c>
      <c r="X52" s="349">
        <f t="shared" si="104"/>
        <v>6.780269624657711</v>
      </c>
      <c r="Y52" s="349">
        <f t="shared" si="104"/>
        <v>3.3698958806523471</v>
      </c>
      <c r="Z52" s="337"/>
      <c r="AA52" s="337"/>
      <c r="AB52" s="337"/>
      <c r="AC52" s="337"/>
      <c r="AD52" s="337"/>
      <c r="AE52" s="337"/>
      <c r="AF52" s="337"/>
      <c r="AG52" s="337"/>
      <c r="AH52" s="337"/>
      <c r="AI52" s="337"/>
      <c r="AJ52" s="337"/>
      <c r="AK52" s="337"/>
      <c r="AL52" s="337"/>
      <c r="AM52" s="337"/>
      <c r="AN52" s="337"/>
      <c r="AO52" s="337"/>
    </row>
    <row r="53" spans="1:41" hidden="1" outlineLevel="1">
      <c r="A53" s="335"/>
      <c r="B53" s="67"/>
      <c r="C53" s="336"/>
      <c r="D53" s="336"/>
      <c r="E53" s="336"/>
      <c r="F53" s="336"/>
      <c r="G53" s="336"/>
      <c r="H53" s="336"/>
      <c r="I53" s="348"/>
      <c r="J53" s="348"/>
      <c r="K53" s="348"/>
      <c r="L53" s="348"/>
      <c r="M53" s="348"/>
      <c r="N53" s="348"/>
      <c r="O53" s="348"/>
      <c r="P53" s="348"/>
      <c r="Q53" s="348"/>
      <c r="R53" s="348"/>
      <c r="S53" s="348"/>
      <c r="T53" s="349"/>
      <c r="U53" s="349"/>
      <c r="V53" s="349"/>
      <c r="W53" s="349"/>
      <c r="X53" s="349"/>
      <c r="Y53" s="349"/>
      <c r="Z53" s="337"/>
      <c r="AA53" s="337"/>
      <c r="AB53" s="337"/>
      <c r="AC53" s="337"/>
      <c r="AD53" s="337"/>
      <c r="AE53" s="337"/>
      <c r="AF53" s="337"/>
      <c r="AG53" s="337"/>
      <c r="AH53" s="337"/>
      <c r="AI53" s="337"/>
      <c r="AJ53" s="337"/>
      <c r="AK53" s="337"/>
      <c r="AL53" s="337"/>
      <c r="AM53" s="337"/>
      <c r="AN53" s="337"/>
      <c r="AO53" s="337"/>
    </row>
    <row r="54" spans="1:41" hidden="1" outlineLevel="1">
      <c r="A54" s="335"/>
      <c r="B54" s="67" t="s">
        <v>546</v>
      </c>
      <c r="C54" s="340"/>
      <c r="D54" s="340"/>
      <c r="E54" s="340"/>
      <c r="F54" s="340"/>
      <c r="G54" s="340"/>
      <c r="H54" s="340"/>
      <c r="I54" s="350"/>
      <c r="J54" s="350"/>
      <c r="K54" s="350"/>
      <c r="L54" s="350"/>
      <c r="M54" s="350">
        <f>+M34/(Model!M$69-Model!M$55-Model!M$71-Model!M$73-Model!M$77)</f>
        <v>1.4689076649408546</v>
      </c>
      <c r="N54" s="350">
        <f>+N34/(Model!N$69-Model!N$55-Model!N$71-Model!N$73-Model!N$77)</f>
        <v>1.0143685727954674</v>
      </c>
      <c r="O54" s="350">
        <f>+O34/(Model!O$69-Model!O$55-Model!O$71-Model!O$73-Model!O$77)</f>
        <v>1.7402265249846682</v>
      </c>
      <c r="P54" s="350">
        <f>+P34/(Model!P$69-Model!P$55-Model!P$71-Model!P$73-Model!P$77)</f>
        <v>1.1531997448709479</v>
      </c>
      <c r="Q54" s="350">
        <f>+Q34/(Model!Q$69-Model!Q$55-Model!Q$71-Model!Q$73-Model!Q$77)</f>
        <v>1.3462143435130169</v>
      </c>
      <c r="R54" s="350">
        <f>+R34/(Model!R$69-Model!R$55-Model!R$71-Model!R$73-Model!R$77)</f>
        <v>2.3775858633440934</v>
      </c>
      <c r="S54" s="350">
        <f>+S34/(Model!S$69-Model!S$55-Model!S$71-Model!S$73-Model!S$77)</f>
        <v>1.9422625094109884</v>
      </c>
      <c r="T54" s="350">
        <f>+T34/(Model!T$69-Model!T$55-Model!T$71-Model!T$73-Model!T$77)</f>
        <v>1.7009924395329401</v>
      </c>
      <c r="U54" s="350">
        <f>+U34/(Model!U$69-Model!U$55-Model!U$71-Model!U$73-Model!U$77)</f>
        <v>1.7111130649492736</v>
      </c>
      <c r="V54" s="350">
        <f>+V34/(Model!V$69-Model!V$55-Model!V$71-Model!V$73-Model!V$77)</f>
        <v>1.6807028478105035</v>
      </c>
      <c r="W54" s="350">
        <f>+W34/(Model!W$69-Model!W$55-Model!W$71-Model!W$73-Model!W$77)</f>
        <v>1.7786077689174582</v>
      </c>
      <c r="X54" s="350">
        <f>+X34/(Model!X$69-Model!X$55-Model!X$71-Model!X$73-Model!X$77)</f>
        <v>2.0985666374630365</v>
      </c>
      <c r="Y54" s="350">
        <f>+Y34/(Model!Y$69-Model!Y$55-Model!Y$71-Model!Y$73-Model!Y$77)</f>
        <v>1.768458796742036</v>
      </c>
      <c r="Z54" s="337"/>
      <c r="AA54" s="337"/>
      <c r="AB54" s="337"/>
      <c r="AC54" s="337"/>
      <c r="AD54" s="337"/>
      <c r="AE54" s="337"/>
      <c r="AF54" s="337"/>
      <c r="AG54" s="337"/>
      <c r="AH54" s="337"/>
      <c r="AI54" s="337"/>
      <c r="AJ54" s="337"/>
      <c r="AK54" s="337"/>
      <c r="AL54" s="337"/>
      <c r="AM54" s="337"/>
      <c r="AN54" s="337"/>
      <c r="AO54" s="337"/>
    </row>
    <row r="55" spans="1:41" hidden="1" outlineLevel="1">
      <c r="A55" s="335"/>
      <c r="B55" s="67" t="s">
        <v>547</v>
      </c>
      <c r="C55" s="340"/>
      <c r="D55" s="340"/>
      <c r="E55" s="340"/>
      <c r="F55" s="340"/>
      <c r="G55" s="340"/>
      <c r="H55" s="340"/>
      <c r="I55" s="350"/>
      <c r="J55" s="350"/>
      <c r="K55" s="350"/>
      <c r="L55" s="350"/>
      <c r="M55" s="350">
        <f>+M35/(Model!M$69-Model!M$55-Model!M$71-Model!M$73-Model!M$77)</f>
        <v>0.76998847105122925</v>
      </c>
      <c r="N55" s="350">
        <f>+N35/(Model!N$69-Model!N$55-Model!N$71-Model!N$73-Model!N$77)</f>
        <v>0.58587094457538436</v>
      </c>
      <c r="O55" s="350">
        <f>+O35/(Model!O$69-Model!O$55-Model!O$71-Model!O$73-Model!O$77)</f>
        <v>0.50680519755769016</v>
      </c>
      <c r="P55" s="350">
        <f>+P35/(Model!P$69-Model!P$55-Model!P$71-Model!P$73-Model!P$77)</f>
        <v>0.53912105937688348</v>
      </c>
      <c r="Q55" s="350">
        <f>+Q35/(Model!Q$69-Model!Q$55-Model!Q$71-Model!Q$73-Model!Q$77)</f>
        <v>0.63787411537845118</v>
      </c>
      <c r="R55" s="350">
        <f>+R35/(Model!R$69-Model!R$55-Model!R$71-Model!R$73-Model!R$77)</f>
        <v>0.83915669282710492</v>
      </c>
      <c r="S55" s="350">
        <f>+S35/(Model!S$69-Model!S$55-Model!S$71-Model!S$73-Model!S$77)</f>
        <v>1.3117530913568987</v>
      </c>
      <c r="T55" s="350">
        <f>+T35/(Model!T$69-Model!T$55-Model!T$71-Model!T$73-Model!T$77)</f>
        <v>1.0818376288098888</v>
      </c>
      <c r="U55" s="350">
        <f>+U35/(Model!U$69-Model!U$55-Model!U$71-Model!U$73-Model!U$77)</f>
        <v>0.77399204078086181</v>
      </c>
      <c r="V55" s="350">
        <f>+V35/(Model!V$69-Model!V$55-Model!V$71-Model!V$73-Model!V$77)</f>
        <v>0.81986325052219078</v>
      </c>
      <c r="W55" s="350">
        <f>+W35/(Model!W$69-Model!W$55-Model!W$71-Model!W$73-Model!W$77)</f>
        <v>1.3390064937220238</v>
      </c>
      <c r="X55" s="350">
        <f>+X35/(Model!X$69-Model!X$55-Model!X$71-Model!X$73-Model!X$77)</f>
        <v>1.1066551385669587</v>
      </c>
      <c r="Y55" s="350">
        <f>+Y35/(Model!Y$69-Model!Y$55-Model!Y$71-Model!Y$73-Model!Y$77)</f>
        <v>1.2818587066633687</v>
      </c>
      <c r="Z55" s="337"/>
      <c r="AA55" s="337"/>
      <c r="AB55" s="337"/>
      <c r="AC55" s="337"/>
      <c r="AD55" s="337"/>
      <c r="AE55" s="337"/>
      <c r="AF55" s="337"/>
      <c r="AG55" s="337"/>
      <c r="AH55" s="337"/>
      <c r="AI55" s="337"/>
      <c r="AJ55" s="337"/>
      <c r="AK55" s="337"/>
      <c r="AL55" s="337"/>
      <c r="AM55" s="337"/>
      <c r="AN55" s="337"/>
      <c r="AO55" s="337"/>
    </row>
    <row r="56" spans="1:41" hidden="1" outlineLevel="1">
      <c r="A56" s="335"/>
      <c r="B56" s="67" t="s">
        <v>548</v>
      </c>
      <c r="C56" s="340"/>
      <c r="D56" s="340"/>
      <c r="E56" s="340"/>
      <c r="F56" s="340"/>
      <c r="G56" s="340"/>
      <c r="H56" s="340"/>
      <c r="I56" s="350"/>
      <c r="J56" s="350"/>
      <c r="K56" s="350"/>
      <c r="L56" s="350"/>
      <c r="M56" s="350">
        <f>+M36/(Model!M$69-Model!M$55-Model!M$71-Model!M$73-Model!M$77)</f>
        <v>1.1794671023346168</v>
      </c>
      <c r="N56" s="350">
        <f>+N36/(Model!N$69-Model!N$55-Model!N$71-Model!N$73-Model!N$77)</f>
        <v>0.72613861957922377</v>
      </c>
      <c r="O56" s="350">
        <f>+O36/(Model!O$69-Model!O$55-Model!O$71-Model!O$73-Model!O$77)</f>
        <v>0.81495699454192194</v>
      </c>
      <c r="P56" s="350">
        <f>+P36/(Model!P$69-Model!P$55-Model!P$71-Model!P$73-Model!P$77)</f>
        <v>0.83020906094424163</v>
      </c>
      <c r="Q56" s="350">
        <f>+Q36/(Model!Q$69-Model!Q$55-Model!Q$71-Model!Q$73-Model!Q$77)</f>
        <v>1.0532995605378257</v>
      </c>
      <c r="R56" s="350">
        <f>+R36/(Model!R$69-Model!R$55-Model!R$71-Model!R$73-Model!R$77)</f>
        <v>1.295362608877459</v>
      </c>
      <c r="S56" s="350">
        <f>+S36/(Model!S$69-Model!S$55-Model!S$71-Model!S$73-Model!S$77)</f>
        <v>1.6396179887450255</v>
      </c>
      <c r="T56" s="350">
        <f>+T36/(Model!T$69-Model!T$55-Model!T$71-Model!T$73-Model!T$77)</f>
        <v>1.409878453078006</v>
      </c>
      <c r="U56" s="350">
        <f>+U36/(Model!U$69-Model!U$55-Model!U$71-Model!U$73-Model!U$77)</f>
        <v>1.3337022149814484</v>
      </c>
      <c r="V56" s="350">
        <f>+V36/(Model!V$69-Model!V$55-Model!V$71-Model!V$73-Model!V$77)</f>
        <v>1.2727645657903421</v>
      </c>
      <c r="W56" s="350">
        <f>+W36/(Model!W$69-Model!W$55-Model!W$71-Model!W$73-Model!W$77)</f>
        <v>1.5269681936112942</v>
      </c>
      <c r="X56" s="350">
        <f>+X36/(Model!X$69-Model!X$55-Model!X$71-Model!X$73-Model!X$77)</f>
        <v>1.5795064217267496</v>
      </c>
      <c r="Y56" s="350">
        <f>+Y36/(Model!Y$69-Model!Y$55-Model!Y$71-Model!Y$73-Model!Y$77)</f>
        <v>1.507926921707728</v>
      </c>
      <c r="Z56" s="337"/>
      <c r="AA56" s="337"/>
      <c r="AB56" s="337"/>
      <c r="AC56" s="337"/>
      <c r="AD56" s="337"/>
      <c r="AE56" s="337"/>
      <c r="AF56" s="337"/>
      <c r="AG56" s="337"/>
      <c r="AH56" s="337"/>
      <c r="AI56" s="337"/>
      <c r="AJ56" s="337"/>
      <c r="AK56" s="337"/>
      <c r="AL56" s="337"/>
      <c r="AM56" s="337"/>
      <c r="AN56" s="337"/>
      <c r="AO56" s="337"/>
    </row>
    <row r="57" spans="1:41" hidden="1" outlineLevel="1">
      <c r="A57" s="335"/>
      <c r="B57" s="67"/>
      <c r="C57" s="336"/>
      <c r="D57" s="336"/>
      <c r="E57" s="336"/>
      <c r="F57" s="336"/>
      <c r="G57" s="336"/>
      <c r="H57" s="336"/>
      <c r="I57" s="336"/>
      <c r="J57" s="336"/>
      <c r="K57" s="336"/>
      <c r="L57" s="336"/>
      <c r="M57" s="336"/>
      <c r="N57" s="336"/>
      <c r="O57" s="336"/>
      <c r="P57" s="336"/>
      <c r="Q57" s="336"/>
      <c r="R57" s="336"/>
      <c r="S57" s="336"/>
      <c r="T57" s="337"/>
      <c r="U57" s="337"/>
      <c r="V57" s="337"/>
      <c r="W57" s="337"/>
      <c r="X57" s="337"/>
      <c r="Y57" s="337"/>
      <c r="Z57" s="337"/>
      <c r="AA57" s="337"/>
      <c r="AB57" s="337"/>
      <c r="AC57" s="337"/>
      <c r="AD57" s="337"/>
      <c r="AE57" s="337"/>
      <c r="AF57" s="337"/>
      <c r="AG57" s="337"/>
      <c r="AH57" s="337"/>
      <c r="AI57" s="337"/>
      <c r="AJ57" s="337"/>
      <c r="AK57" s="337"/>
      <c r="AL57" s="337"/>
      <c r="AM57" s="337"/>
      <c r="AN57" s="337"/>
      <c r="AO57" s="337"/>
    </row>
    <row r="58" spans="1:41" s="355" customFormat="1" hidden="1" outlineLevel="1">
      <c r="A58" s="351"/>
      <c r="B58" s="352" t="s">
        <v>549</v>
      </c>
      <c r="C58" s="353"/>
      <c r="D58" s="353"/>
      <c r="E58" s="353"/>
      <c r="F58" s="353"/>
      <c r="G58" s="353"/>
      <c r="H58" s="353"/>
      <c r="I58" s="353"/>
      <c r="J58" s="353"/>
      <c r="K58" s="353"/>
      <c r="L58" s="353"/>
      <c r="M58" s="353">
        <f t="shared" ref="M58:X60" si="105">+M$17/M26</f>
        <v>0.12169072071468799</v>
      </c>
      <c r="N58" s="353">
        <f t="shared" si="105"/>
        <v>-0.17798872979092056</v>
      </c>
      <c r="O58" s="353">
        <f t="shared" si="105"/>
        <v>-2.4403267136280556E-2</v>
      </c>
      <c r="P58" s="353">
        <f t="shared" si="105"/>
        <v>0.10928204767247407</v>
      </c>
      <c r="Q58" s="353">
        <f t="shared" si="105"/>
        <v>0.17211823128040277</v>
      </c>
      <c r="R58" s="353">
        <f t="shared" si="105"/>
        <v>6.1026027835670753E-3</v>
      </c>
      <c r="S58" s="353">
        <f t="shared" si="105"/>
        <v>-7.3142942588462767E-2</v>
      </c>
      <c r="T58" s="354">
        <f t="shared" si="105"/>
        <v>-9.6034956371437483E-2</v>
      </c>
      <c r="U58" s="354">
        <f t="shared" si="105"/>
        <v>-0.22119588271269269</v>
      </c>
      <c r="V58" s="354">
        <f t="shared" si="105"/>
        <v>2.4012759831316618E-2</v>
      </c>
      <c r="W58" s="354">
        <f t="shared" si="105"/>
        <v>0.14710545481627599</v>
      </c>
      <c r="X58" s="354">
        <f t="shared" si="105"/>
        <v>-3.2508748041807853E-2</v>
      </c>
      <c r="Y58" s="354">
        <f>+Y$17/Y26</f>
        <v>-7.494891506269602E-2</v>
      </c>
      <c r="Z58" s="354"/>
      <c r="AA58" s="354"/>
      <c r="AB58" s="354"/>
      <c r="AC58" s="354"/>
      <c r="AD58" s="354"/>
      <c r="AE58" s="354"/>
      <c r="AF58" s="354"/>
      <c r="AG58" s="354"/>
      <c r="AH58" s="354"/>
      <c r="AI58" s="354"/>
      <c r="AJ58" s="354"/>
      <c r="AK58" s="354"/>
      <c r="AL58" s="354"/>
      <c r="AM58" s="354"/>
      <c r="AN58" s="354"/>
      <c r="AO58" s="354"/>
    </row>
    <row r="59" spans="1:41" s="355" customFormat="1" hidden="1" outlineLevel="1">
      <c r="A59" s="351"/>
      <c r="B59" s="352" t="s">
        <v>550</v>
      </c>
      <c r="C59" s="353"/>
      <c r="D59" s="353"/>
      <c r="E59" s="353"/>
      <c r="F59" s="353"/>
      <c r="G59" s="353"/>
      <c r="H59" s="353"/>
      <c r="I59" s="353"/>
      <c r="J59" s="353"/>
      <c r="K59" s="353"/>
      <c r="L59" s="353"/>
      <c r="M59" s="353">
        <f t="shared" si="105"/>
        <v>0.94686319207776892</v>
      </c>
      <c r="N59" s="353">
        <f t="shared" si="105"/>
        <v>-1.5284782170795304</v>
      </c>
      <c r="O59" s="353">
        <f t="shared" si="105"/>
        <v>-0.394112764250931</v>
      </c>
      <c r="P59" s="353">
        <f t="shared" si="105"/>
        <v>7.8844973654066477</v>
      </c>
      <c r="Q59" s="353">
        <f t="shared" si="105"/>
        <v>0.4425897375781786</v>
      </c>
      <c r="R59" s="353">
        <f t="shared" si="105"/>
        <v>1.8570851574130839E-2</v>
      </c>
      <c r="S59" s="353">
        <f t="shared" si="105"/>
        <v>-0.11194778617547164</v>
      </c>
      <c r="T59" s="354">
        <f t="shared" si="105"/>
        <v>-0.16731423510045995</v>
      </c>
      <c r="U59" s="354">
        <f t="shared" si="105"/>
        <v>-1.1891641899682368</v>
      </c>
      <c r="V59" s="354">
        <f t="shared" si="105"/>
        <v>8.4611170486298279E-2</v>
      </c>
      <c r="W59" s="354">
        <f t="shared" si="105"/>
        <v>0.21087530715042518</v>
      </c>
      <c r="X59" s="354">
        <f t="shared" si="105"/>
        <v>-7.7104081894031451E-2</v>
      </c>
      <c r="Y59" s="354">
        <f>+Y$17/Y27</f>
        <v>-0.11307107926742535</v>
      </c>
      <c r="Z59" s="354"/>
      <c r="AA59" s="354"/>
      <c r="AB59" s="354"/>
      <c r="AC59" s="354"/>
      <c r="AD59" s="354"/>
      <c r="AE59" s="354"/>
      <c r="AF59" s="354"/>
      <c r="AG59" s="354"/>
      <c r="AH59" s="354"/>
      <c r="AI59" s="354"/>
      <c r="AJ59" s="354"/>
      <c r="AK59" s="354"/>
      <c r="AL59" s="354"/>
      <c r="AM59" s="354"/>
      <c r="AN59" s="354"/>
      <c r="AO59" s="354"/>
    </row>
    <row r="60" spans="1:41" s="355" customFormat="1" hidden="1" outlineLevel="1">
      <c r="A60" s="351"/>
      <c r="B60" s="352" t="s">
        <v>551</v>
      </c>
      <c r="C60" s="353"/>
      <c r="D60" s="353"/>
      <c r="E60" s="353"/>
      <c r="F60" s="353"/>
      <c r="G60" s="353"/>
      <c r="H60" s="353"/>
      <c r="I60" s="353"/>
      <c r="J60" s="353"/>
      <c r="K60" s="353"/>
      <c r="L60" s="353"/>
      <c r="M60" s="353">
        <f t="shared" si="105"/>
        <v>0.19041026740082795</v>
      </c>
      <c r="N60" s="353">
        <f t="shared" si="105"/>
        <v>-0.43874509281077301</v>
      </c>
      <c r="O60" s="353">
        <f t="shared" si="105"/>
        <v>-8.2364214054531038E-2</v>
      </c>
      <c r="P60" s="353">
        <f t="shared" si="105"/>
        <v>0.22704930553112146</v>
      </c>
      <c r="Q60" s="353">
        <f t="shared" si="105"/>
        <v>0.23032269588679491</v>
      </c>
      <c r="R60" s="353">
        <f t="shared" si="105"/>
        <v>1.1564412618634194E-2</v>
      </c>
      <c r="S60" s="353">
        <f t="shared" si="105"/>
        <v>-8.7741773297755093E-2</v>
      </c>
      <c r="T60" s="354">
        <f t="shared" si="105"/>
        <v>-0.12008964813577737</v>
      </c>
      <c r="U60" s="354">
        <f t="shared" si="105"/>
        <v>-0.3290733449060636</v>
      </c>
      <c r="V60" s="354">
        <f t="shared" si="105"/>
        <v>3.6349662596938448E-2</v>
      </c>
      <c r="W60" s="354">
        <f t="shared" si="105"/>
        <v>0.17790101505092834</v>
      </c>
      <c r="X60" s="354">
        <f t="shared" si="105"/>
        <v>-4.661830356088896E-2</v>
      </c>
      <c r="Y60" s="354">
        <f>+Y$17/Y28</f>
        <v>-9.1458621055088576E-2</v>
      </c>
      <c r="Z60" s="354"/>
      <c r="AA60" s="354"/>
      <c r="AB60" s="354"/>
      <c r="AC60" s="354"/>
      <c r="AD60" s="354"/>
      <c r="AE60" s="354"/>
      <c r="AF60" s="354"/>
      <c r="AG60" s="354"/>
      <c r="AH60" s="354"/>
      <c r="AI60" s="354"/>
      <c r="AJ60" s="354"/>
      <c r="AK60" s="354"/>
      <c r="AL60" s="354"/>
      <c r="AM60" s="354"/>
      <c r="AN60" s="354"/>
      <c r="AO60" s="354"/>
    </row>
    <row r="61" spans="1:41" s="355" customFormat="1" hidden="1" outlineLevel="1">
      <c r="A61" s="351"/>
      <c r="B61" s="352"/>
      <c r="C61" s="353"/>
      <c r="D61" s="353"/>
      <c r="E61" s="353"/>
      <c r="F61" s="353"/>
      <c r="G61" s="353"/>
      <c r="H61" s="353"/>
      <c r="I61" s="353"/>
      <c r="J61" s="353"/>
      <c r="K61" s="353"/>
      <c r="L61" s="353"/>
      <c r="M61" s="353"/>
      <c r="N61" s="353"/>
      <c r="O61" s="353"/>
      <c r="P61" s="353"/>
      <c r="Q61" s="353"/>
      <c r="R61" s="353"/>
      <c r="S61" s="353"/>
      <c r="T61" s="354"/>
      <c r="U61" s="354"/>
      <c r="V61" s="354"/>
      <c r="W61" s="354"/>
      <c r="X61" s="354"/>
      <c r="Y61" s="354"/>
      <c r="Z61" s="354"/>
      <c r="AA61" s="354"/>
      <c r="AB61" s="354"/>
      <c r="AC61" s="354"/>
      <c r="AD61" s="354"/>
      <c r="AE61" s="354"/>
      <c r="AF61" s="354"/>
      <c r="AG61" s="354"/>
      <c r="AH61" s="354"/>
      <c r="AI61" s="354"/>
      <c r="AJ61" s="354"/>
      <c r="AK61" s="354"/>
      <c r="AL61" s="354"/>
      <c r="AM61" s="354"/>
      <c r="AN61" s="354"/>
      <c r="AO61" s="354"/>
    </row>
    <row r="62" spans="1:41" s="355" customFormat="1" hidden="1" outlineLevel="1">
      <c r="A62" s="351"/>
      <c r="B62" s="352" t="s">
        <v>552</v>
      </c>
      <c r="C62" s="353"/>
      <c r="D62" s="353"/>
      <c r="E62" s="353"/>
      <c r="F62" s="353"/>
      <c r="G62" s="353"/>
      <c r="H62" s="353"/>
      <c r="I62" s="353"/>
      <c r="J62" s="353"/>
      <c r="K62" s="353"/>
      <c r="L62" s="353"/>
      <c r="M62" s="353">
        <f t="shared" ref="M62:X64" si="106">+M$18/M26</f>
        <v>0</v>
      </c>
      <c r="N62" s="353">
        <f t="shared" si="106"/>
        <v>0</v>
      </c>
      <c r="O62" s="353">
        <f t="shared" si="106"/>
        <v>0</v>
      </c>
      <c r="P62" s="353">
        <f t="shared" si="106"/>
        <v>0</v>
      </c>
      <c r="Q62" s="353">
        <f t="shared" si="106"/>
        <v>0</v>
      </c>
      <c r="R62" s="353">
        <f t="shared" si="106"/>
        <v>0</v>
      </c>
      <c r="S62" s="353">
        <f t="shared" si="106"/>
        <v>0</v>
      </c>
      <c r="T62" s="354">
        <f t="shared" si="106"/>
        <v>0</v>
      </c>
      <c r="U62" s="354">
        <f t="shared" si="106"/>
        <v>0</v>
      </c>
      <c r="V62" s="354">
        <f t="shared" si="106"/>
        <v>0</v>
      </c>
      <c r="W62" s="354">
        <f t="shared" si="106"/>
        <v>0</v>
      </c>
      <c r="X62" s="354">
        <f t="shared" si="106"/>
        <v>4.0432982600836012E-3</v>
      </c>
      <c r="Y62" s="354">
        <f>+Y$18/Y26</f>
        <v>0</v>
      </c>
      <c r="Z62" s="354"/>
      <c r="AA62" s="354"/>
      <c r="AB62" s="354"/>
      <c r="AC62" s="354"/>
      <c r="AD62" s="354"/>
      <c r="AE62" s="354"/>
      <c r="AF62" s="354"/>
      <c r="AG62" s="354"/>
      <c r="AH62" s="354"/>
      <c r="AI62" s="354"/>
      <c r="AJ62" s="354"/>
      <c r="AK62" s="354"/>
      <c r="AL62" s="354"/>
      <c r="AM62" s="354"/>
      <c r="AN62" s="354"/>
      <c r="AO62" s="354"/>
    </row>
    <row r="63" spans="1:41" s="355" customFormat="1" hidden="1" outlineLevel="1">
      <c r="A63" s="351"/>
      <c r="B63" s="352" t="s">
        <v>553</v>
      </c>
      <c r="C63" s="353"/>
      <c r="D63" s="353"/>
      <c r="E63" s="353"/>
      <c r="F63" s="353"/>
      <c r="G63" s="353"/>
      <c r="H63" s="353"/>
      <c r="I63" s="353"/>
      <c r="J63" s="353"/>
      <c r="K63" s="353"/>
      <c r="L63" s="353"/>
      <c r="M63" s="353">
        <f t="shared" si="106"/>
        <v>0</v>
      </c>
      <c r="N63" s="353">
        <f t="shared" si="106"/>
        <v>0</v>
      </c>
      <c r="O63" s="353">
        <f t="shared" si="106"/>
        <v>0</v>
      </c>
      <c r="P63" s="353">
        <f t="shared" si="106"/>
        <v>0</v>
      </c>
      <c r="Q63" s="353">
        <f t="shared" si="106"/>
        <v>0</v>
      </c>
      <c r="R63" s="353">
        <f t="shared" si="106"/>
        <v>0</v>
      </c>
      <c r="S63" s="353">
        <f t="shared" si="106"/>
        <v>0</v>
      </c>
      <c r="T63" s="354">
        <f t="shared" si="106"/>
        <v>0</v>
      </c>
      <c r="U63" s="354">
        <f t="shared" si="106"/>
        <v>0</v>
      </c>
      <c r="V63" s="354">
        <f t="shared" si="106"/>
        <v>0</v>
      </c>
      <c r="W63" s="354">
        <f t="shared" si="106"/>
        <v>0</v>
      </c>
      <c r="X63" s="354">
        <f t="shared" si="106"/>
        <v>9.5898740784034139E-3</v>
      </c>
      <c r="Y63" s="354">
        <f>+Y$18/Y27</f>
        <v>0</v>
      </c>
      <c r="Z63" s="354"/>
      <c r="AA63" s="354"/>
      <c r="AB63" s="354"/>
      <c r="AC63" s="354"/>
      <c r="AD63" s="354"/>
      <c r="AE63" s="354"/>
      <c r="AF63" s="354"/>
      <c r="AG63" s="354"/>
      <c r="AH63" s="354"/>
      <c r="AI63" s="354"/>
      <c r="AJ63" s="354"/>
      <c r="AK63" s="354"/>
      <c r="AL63" s="354"/>
      <c r="AM63" s="354"/>
      <c r="AN63" s="354"/>
      <c r="AO63" s="354"/>
    </row>
    <row r="64" spans="1:41" s="355" customFormat="1" hidden="1" outlineLevel="1">
      <c r="A64" s="351"/>
      <c r="B64" s="352" t="s">
        <v>554</v>
      </c>
      <c r="C64" s="353"/>
      <c r="D64" s="353"/>
      <c r="E64" s="353"/>
      <c r="F64" s="353"/>
      <c r="G64" s="353"/>
      <c r="H64" s="353"/>
      <c r="I64" s="353"/>
      <c r="J64" s="353"/>
      <c r="K64" s="353"/>
      <c r="L64" s="353"/>
      <c r="M64" s="353">
        <f t="shared" si="106"/>
        <v>0</v>
      </c>
      <c r="N64" s="353">
        <f t="shared" si="106"/>
        <v>0</v>
      </c>
      <c r="O64" s="353">
        <f t="shared" si="106"/>
        <v>0</v>
      </c>
      <c r="P64" s="353">
        <f t="shared" si="106"/>
        <v>0</v>
      </c>
      <c r="Q64" s="353">
        <f t="shared" si="106"/>
        <v>0</v>
      </c>
      <c r="R64" s="353">
        <f t="shared" si="106"/>
        <v>0</v>
      </c>
      <c r="S64" s="353">
        <f t="shared" si="106"/>
        <v>0</v>
      </c>
      <c r="T64" s="354">
        <f t="shared" si="106"/>
        <v>0</v>
      </c>
      <c r="U64" s="354">
        <f t="shared" si="106"/>
        <v>0</v>
      </c>
      <c r="V64" s="354">
        <f t="shared" si="106"/>
        <v>0</v>
      </c>
      <c r="W64" s="354">
        <f t="shared" si="106"/>
        <v>0</v>
      </c>
      <c r="X64" s="354">
        <f t="shared" si="106"/>
        <v>5.7981840898142824E-3</v>
      </c>
      <c r="Y64" s="354">
        <f>+Y$18/Y28</f>
        <v>0</v>
      </c>
      <c r="Z64" s="354"/>
      <c r="AA64" s="354"/>
      <c r="AB64" s="354"/>
      <c r="AC64" s="354"/>
      <c r="AD64" s="354"/>
      <c r="AE64" s="354"/>
      <c r="AF64" s="354"/>
      <c r="AG64" s="354"/>
      <c r="AH64" s="354"/>
      <c r="AI64" s="354"/>
      <c r="AJ64" s="354"/>
      <c r="AK64" s="354"/>
      <c r="AL64" s="354"/>
      <c r="AM64" s="354"/>
      <c r="AN64" s="354"/>
      <c r="AO64" s="354"/>
    </row>
    <row r="65" spans="1:41" s="355" customFormat="1" hidden="1" outlineLevel="1">
      <c r="A65" s="356"/>
      <c r="B65" s="115"/>
      <c r="C65" s="357"/>
      <c r="D65" s="357"/>
      <c r="E65" s="357"/>
      <c r="F65" s="357"/>
      <c r="G65" s="357"/>
      <c r="H65" s="357"/>
      <c r="I65" s="357"/>
      <c r="J65" s="357"/>
      <c r="K65" s="357"/>
      <c r="L65" s="357"/>
      <c r="M65" s="357"/>
      <c r="N65" s="357"/>
      <c r="O65" s="357"/>
      <c r="P65" s="357"/>
      <c r="Q65" s="357"/>
      <c r="R65" s="357"/>
      <c r="S65" s="357"/>
      <c r="T65" s="357"/>
      <c r="U65" s="357"/>
      <c r="V65" s="357"/>
      <c r="W65" s="357"/>
      <c r="X65" s="357"/>
      <c r="Y65" s="357"/>
      <c r="Z65" s="357"/>
      <c r="AA65" s="357"/>
      <c r="AB65" s="357"/>
      <c r="AC65" s="357"/>
      <c r="AD65" s="357"/>
      <c r="AE65" s="357"/>
      <c r="AF65" s="357"/>
      <c r="AG65" s="357"/>
      <c r="AH65" s="357"/>
      <c r="AI65" s="357"/>
      <c r="AJ65" s="357"/>
      <c r="AK65" s="357"/>
      <c r="AL65" s="357"/>
      <c r="AM65" s="357"/>
      <c r="AN65" s="357"/>
      <c r="AO65" s="357"/>
    </row>
    <row r="66" spans="1:41" s="345" customFormat="1" ht="15.75" collapsed="1">
      <c r="A66" s="342"/>
      <c r="B66" s="71" t="s">
        <v>555</v>
      </c>
      <c r="C66" s="343"/>
      <c r="D66" s="343"/>
      <c r="E66" s="343"/>
      <c r="F66" s="343"/>
      <c r="G66" s="343"/>
      <c r="H66" s="343"/>
      <c r="I66" s="343"/>
      <c r="J66" s="343"/>
      <c r="K66" s="343"/>
      <c r="L66" s="343"/>
      <c r="M66" s="343"/>
      <c r="N66" s="343"/>
      <c r="O66" s="343"/>
      <c r="P66" s="343"/>
      <c r="Q66" s="343"/>
      <c r="R66" s="343"/>
      <c r="S66" s="343"/>
      <c r="T66" s="344"/>
      <c r="U66" s="344"/>
      <c r="V66" s="344"/>
      <c r="W66" s="344"/>
      <c r="X66" s="344"/>
      <c r="Y66" s="344"/>
      <c r="Z66" s="344"/>
      <c r="AA66" s="344"/>
      <c r="AB66" s="344"/>
      <c r="AC66" s="344"/>
      <c r="AD66" s="344"/>
      <c r="AE66" s="344"/>
      <c r="AF66" s="344"/>
      <c r="AG66" s="344"/>
      <c r="AH66" s="344"/>
      <c r="AI66" s="344"/>
      <c r="AJ66" s="344"/>
      <c r="AK66" s="344"/>
      <c r="AL66" s="344"/>
      <c r="AM66" s="344"/>
      <c r="AN66" s="344"/>
      <c r="AO66" s="344"/>
    </row>
    <row r="67" spans="1:41">
      <c r="A67" s="356"/>
      <c r="B67" s="159" t="s">
        <v>556</v>
      </c>
      <c r="C67" s="358"/>
      <c r="D67" s="358"/>
      <c r="E67" s="358"/>
      <c r="F67" s="358"/>
      <c r="G67" s="358"/>
      <c r="H67" s="358"/>
      <c r="I67" s="357"/>
      <c r="J67" s="357"/>
      <c r="K67" s="357"/>
      <c r="L67" s="357"/>
      <c r="M67" s="357"/>
      <c r="N67" s="357"/>
      <c r="O67" s="357"/>
      <c r="P67" s="357"/>
      <c r="Q67" s="357"/>
      <c r="R67" s="357"/>
      <c r="S67" s="357"/>
      <c r="T67" s="357"/>
      <c r="U67" s="357"/>
      <c r="V67" s="357"/>
      <c r="W67" s="357"/>
      <c r="X67" s="357"/>
      <c r="Y67" s="357"/>
      <c r="Z67" s="357"/>
      <c r="AA67" s="357"/>
      <c r="AB67" s="357"/>
      <c r="AC67" s="357"/>
      <c r="AD67" s="357"/>
      <c r="AE67" s="357"/>
      <c r="AF67" s="357"/>
      <c r="AG67" s="357"/>
      <c r="AH67" s="357"/>
      <c r="AI67" s="357"/>
      <c r="AJ67" s="357"/>
      <c r="AK67" s="357"/>
      <c r="AL67" s="357"/>
      <c r="AM67" s="357"/>
      <c r="AN67" s="357"/>
      <c r="AO67" s="357"/>
    </row>
    <row r="68" spans="1:41">
      <c r="A68" s="356"/>
      <c r="B68" s="359">
        <v>1941000</v>
      </c>
      <c r="C68" s="358"/>
      <c r="D68" s="358"/>
      <c r="E68" s="358"/>
      <c r="F68" s="358"/>
      <c r="G68" s="358"/>
      <c r="H68" s="358"/>
      <c r="I68" s="360"/>
      <c r="J68" s="360"/>
      <c r="K68" s="360"/>
      <c r="L68" s="360"/>
      <c r="M68" s="360"/>
      <c r="N68" s="360"/>
      <c r="O68" s="360"/>
      <c r="P68" s="360"/>
      <c r="Q68" s="360"/>
      <c r="R68" s="656"/>
      <c r="S68" s="357"/>
      <c r="T68" s="357"/>
      <c r="U68" s="357"/>
      <c r="V68" s="357"/>
      <c r="W68" s="357"/>
      <c r="X68" s="357"/>
      <c r="Y68" s="357"/>
      <c r="Z68" s="357"/>
      <c r="AA68" s="357"/>
      <c r="AB68" s="357"/>
      <c r="AC68" s="357"/>
      <c r="AD68" s="357"/>
      <c r="AE68" s="357"/>
      <c r="AF68" s="357"/>
      <c r="AG68" s="357"/>
      <c r="AH68" s="357"/>
      <c r="AI68" s="357"/>
      <c r="AJ68" s="357"/>
      <c r="AK68" s="357"/>
      <c r="AL68" s="357"/>
      <c r="AM68" s="357"/>
      <c r="AN68" s="357"/>
      <c r="AO68" s="357"/>
    </row>
    <row r="69" spans="1:41">
      <c r="A69" s="356"/>
      <c r="B69" s="361" t="s">
        <v>557</v>
      </c>
      <c r="C69" s="357"/>
      <c r="D69" s="357"/>
      <c r="E69" s="357"/>
      <c r="F69" s="357"/>
      <c r="G69" s="357"/>
      <c r="H69" s="357"/>
      <c r="I69" s="357"/>
      <c r="J69" s="357"/>
      <c r="K69" s="357"/>
      <c r="L69" s="357"/>
      <c r="M69" s="357"/>
      <c r="N69" s="357"/>
      <c r="O69" s="357"/>
      <c r="P69" s="357"/>
      <c r="Q69" s="357"/>
      <c r="R69" s="357"/>
      <c r="S69" s="357"/>
      <c r="T69" s="357"/>
      <c r="U69" s="357"/>
      <c r="V69" s="357"/>
      <c r="W69" s="357"/>
      <c r="X69" s="357"/>
      <c r="Y69" s="656"/>
      <c r="Z69" s="357"/>
      <c r="AA69" s="357"/>
      <c r="AB69" s="357"/>
      <c r="AC69" s="357"/>
      <c r="AD69" s="357"/>
      <c r="AE69" s="357"/>
      <c r="AF69" s="357"/>
      <c r="AG69" s="357"/>
      <c r="AH69" s="357"/>
      <c r="AI69" s="357"/>
      <c r="AJ69" s="357"/>
      <c r="AK69" s="357"/>
      <c r="AL69" s="357"/>
      <c r="AM69" s="357"/>
      <c r="AN69" s="357"/>
      <c r="AO69" s="357"/>
    </row>
    <row r="70" spans="1:41">
      <c r="A70" s="356"/>
      <c r="B70" s="362">
        <f>+B68*$AD$14/1000</f>
        <v>1370349.484095</v>
      </c>
      <c r="C70" s="357"/>
      <c r="D70" s="357"/>
      <c r="E70" s="357"/>
      <c r="F70" s="357"/>
      <c r="G70" s="357"/>
      <c r="H70" s="357"/>
      <c r="I70" s="348"/>
      <c r="J70" s="348"/>
      <c r="K70" s="348"/>
      <c r="L70" s="348"/>
      <c r="M70" s="348">
        <f>B70/Assumptions!CE6</f>
        <v>1052.8272989920022</v>
      </c>
      <c r="N70" s="348"/>
      <c r="O70" s="348"/>
      <c r="P70" s="348"/>
      <c r="Q70" s="348"/>
      <c r="R70" s="357"/>
      <c r="S70" s="357"/>
      <c r="T70" s="357"/>
      <c r="U70" s="357"/>
      <c r="V70" s="357"/>
      <c r="W70" s="357"/>
      <c r="X70" s="357"/>
      <c r="Y70" s="357"/>
      <c r="Z70" s="357"/>
      <c r="AA70" s="357"/>
      <c r="AB70" s="349"/>
      <c r="AC70" s="357"/>
      <c r="AD70" s="357"/>
      <c r="AE70" s="357"/>
      <c r="AF70" s="357"/>
      <c r="AG70" s="357"/>
      <c r="AH70" s="357"/>
      <c r="AI70" s="357"/>
      <c r="AJ70" s="357"/>
      <c r="AK70" s="357"/>
      <c r="AL70" s="357"/>
      <c r="AM70" s="357"/>
      <c r="AN70" s="357"/>
      <c r="AO70" s="357"/>
    </row>
    <row r="71" spans="1:41">
      <c r="A71" s="356"/>
      <c r="B71" s="363"/>
      <c r="C71" s="357"/>
      <c r="D71" s="357"/>
      <c r="E71" s="357"/>
      <c r="F71" s="357"/>
      <c r="G71" s="357"/>
      <c r="H71" s="357"/>
      <c r="I71" s="348"/>
      <c r="J71" s="348"/>
      <c r="K71" s="348"/>
      <c r="L71" s="348"/>
      <c r="M71" s="348"/>
      <c r="N71" s="348"/>
      <c r="O71" s="348"/>
      <c r="P71" s="348"/>
      <c r="Q71" s="348"/>
      <c r="R71" s="357"/>
      <c r="S71" s="357"/>
      <c r="T71" s="357"/>
      <c r="U71" s="357"/>
      <c r="V71" s="357"/>
      <c r="W71" s="357"/>
      <c r="X71" s="357"/>
      <c r="Y71" s="357"/>
      <c r="Z71" s="357"/>
      <c r="AA71" s="357"/>
      <c r="AB71" s="357"/>
      <c r="AC71" s="357"/>
      <c r="AD71" s="357"/>
      <c r="AE71" s="357"/>
      <c r="AF71" s="357"/>
      <c r="AG71" s="357"/>
      <c r="AH71" s="357"/>
      <c r="AI71" s="357"/>
      <c r="AJ71" s="357"/>
      <c r="AK71" s="357"/>
      <c r="AL71" s="357"/>
      <c r="AM71" s="357"/>
      <c r="AN71" s="357"/>
      <c r="AO71" s="357"/>
    </row>
    <row r="72" spans="1:41">
      <c r="A72" s="356"/>
      <c r="B72" s="364" t="s">
        <v>513</v>
      </c>
      <c r="C72" s="365"/>
      <c r="D72" s="365"/>
      <c r="E72" s="365"/>
      <c r="F72" s="365"/>
      <c r="G72" s="365"/>
      <c r="H72" s="365"/>
      <c r="I72" s="366"/>
      <c r="J72" s="366"/>
      <c r="K72" s="366"/>
      <c r="L72" s="366"/>
      <c r="M72" s="366">
        <f t="shared" ref="M72:AO72" si="107">+$B$68/M$15</f>
        <v>-363.44880898021046</v>
      </c>
      <c r="N72" s="366">
        <f t="shared" si="107"/>
        <v>-299.99607377647033</v>
      </c>
      <c r="O72" s="366">
        <f t="shared" si="107"/>
        <v>-3459.8536399658983</v>
      </c>
      <c r="P72" s="366">
        <f t="shared" si="107"/>
        <v>-356.94217959272271</v>
      </c>
      <c r="Q72" s="366">
        <f t="shared" si="107"/>
        <v>500.91749283549871</v>
      </c>
      <c r="R72" s="366">
        <f t="shared" si="107"/>
        <v>468.34942754769207</v>
      </c>
      <c r="S72" s="366">
        <f t="shared" si="107"/>
        <v>428.76611604629989</v>
      </c>
      <c r="T72" s="366">
        <f t="shared" si="107"/>
        <v>2572.7133371766809</v>
      </c>
      <c r="U72" s="366">
        <f t="shared" si="107"/>
        <v>-189.01546250845672</v>
      </c>
      <c r="V72" s="366">
        <f t="shared" si="107"/>
        <v>-3290.5752448917679</v>
      </c>
      <c r="W72" s="366">
        <f t="shared" si="107"/>
        <v>437.13922605965826</v>
      </c>
      <c r="X72" s="366">
        <f t="shared" si="107"/>
        <v>-20292.809813774471</v>
      </c>
      <c r="Y72" s="366">
        <f t="shared" si="107"/>
        <v>-8329.7059440542271</v>
      </c>
      <c r="Z72" s="366">
        <f t="shared" si="107"/>
        <v>473.55950080105276</v>
      </c>
      <c r="AA72" s="366">
        <f t="shared" si="107"/>
        <v>332.22381910619487</v>
      </c>
      <c r="AB72" s="366">
        <f t="shared" si="107"/>
        <v>317.03762579829151</v>
      </c>
      <c r="AC72" s="366">
        <f t="shared" si="107"/>
        <v>463.93173076037641</v>
      </c>
      <c r="AD72" s="366">
        <f t="shared" si="107"/>
        <v>128.7739452903873</v>
      </c>
      <c r="AE72" s="366">
        <f t="shared" si="107"/>
        <v>85.433590795780034</v>
      </c>
      <c r="AF72" s="366">
        <f t="shared" si="107"/>
        <v>659.44240669740248</v>
      </c>
      <c r="AG72" s="366">
        <f t="shared" si="107"/>
        <v>279.20483810757372</v>
      </c>
      <c r="AH72" s="366">
        <f t="shared" si="107"/>
        <v>138.99477233336208</v>
      </c>
      <c r="AI72" s="366">
        <f t="shared" si="107"/>
        <v>598.65205181291378</v>
      </c>
      <c r="AJ72" s="366">
        <f t="shared" si="107"/>
        <v>-146.5775222266777</v>
      </c>
      <c r="AK72" s="366">
        <f t="shared" si="107"/>
        <v>67.585311869497531</v>
      </c>
      <c r="AL72" s="366">
        <f t="shared" si="107"/>
        <v>31.22677583385763</v>
      </c>
      <c r="AM72" s="366">
        <f t="shared" si="107"/>
        <v>6.0386662190948988</v>
      </c>
      <c r="AN72" s="366">
        <f t="shared" si="107"/>
        <v>4.3021448925734278</v>
      </c>
      <c r="AO72" s="366">
        <f t="shared" si="107"/>
        <v>3.7809032154891673</v>
      </c>
    </row>
    <row r="73" spans="1:41">
      <c r="A73" s="356"/>
      <c r="B73" s="367" t="s">
        <v>514</v>
      </c>
      <c r="C73" s="357"/>
      <c r="D73" s="357"/>
      <c r="E73" s="357"/>
      <c r="F73" s="357"/>
      <c r="G73" s="357"/>
      <c r="H73" s="357"/>
      <c r="I73" s="348"/>
      <c r="J73" s="348"/>
      <c r="K73" s="348"/>
      <c r="L73" s="348"/>
      <c r="M73" s="348">
        <f t="shared" ref="M73:AJ73" si="108">+$B$68/M$16</f>
        <v>173.43317287726026</v>
      </c>
      <c r="N73" s="348">
        <f t="shared" si="108"/>
        <v>396.12130792889155</v>
      </c>
      <c r="O73" s="348">
        <f t="shared" si="108"/>
        <v>2113.3709339430552</v>
      </c>
      <c r="P73" s="348">
        <f t="shared" si="108"/>
        <v>315.43691131800199</v>
      </c>
      <c r="Q73" s="348">
        <f t="shared" si="108"/>
        <v>194.33449897308697</v>
      </c>
      <c r="R73" s="348">
        <f t="shared" si="108"/>
        <v>139.53702161823864</v>
      </c>
      <c r="S73" s="348">
        <f t="shared" si="108"/>
        <v>104.41019728392087</v>
      </c>
      <c r="T73" s="348">
        <f t="shared" si="108"/>
        <v>98.498102046894289</v>
      </c>
      <c r="U73" s="348">
        <f t="shared" si="108"/>
        <v>175.25503452891667</v>
      </c>
      <c r="V73" s="348">
        <f t="shared" si="108"/>
        <v>209.89240974891595</v>
      </c>
      <c r="W73" s="348">
        <f t="shared" si="108"/>
        <v>143.66157085402045</v>
      </c>
      <c r="X73" s="348">
        <f t="shared" si="108"/>
        <v>145.94244461817055</v>
      </c>
      <c r="Y73" s="348">
        <f t="shared" si="108"/>
        <v>138.33005793202901</v>
      </c>
      <c r="Z73" s="348">
        <f t="shared" si="108"/>
        <v>105.49279059331798</v>
      </c>
      <c r="AA73" s="348">
        <f t="shared" si="108"/>
        <v>78.344200164799588</v>
      </c>
      <c r="AB73" s="348">
        <f t="shared" si="108"/>
        <v>64.074356491412502</v>
      </c>
      <c r="AC73" s="348">
        <f t="shared" si="108"/>
        <v>57.057586363258793</v>
      </c>
      <c r="AD73" s="348">
        <f t="shared" si="108"/>
        <v>40.524564164336361</v>
      </c>
      <c r="AE73" s="348">
        <f t="shared" si="108"/>
        <v>28.340849760359106</v>
      </c>
      <c r="AF73" s="348">
        <f t="shared" si="108"/>
        <v>27.700634041309318</v>
      </c>
      <c r="AG73" s="348">
        <f t="shared" si="108"/>
        <v>25.586525627980176</v>
      </c>
      <c r="AH73" s="348">
        <f t="shared" si="108"/>
        <v>21.472564317267068</v>
      </c>
      <c r="AI73" s="348">
        <f t="shared" si="108"/>
        <v>21.097005962173739</v>
      </c>
      <c r="AJ73" s="348">
        <f t="shared" si="108"/>
        <v>24.963927986496785</v>
      </c>
      <c r="AK73" s="348">
        <f>+$B$68/AK$16</f>
        <v>18.096924978452275</v>
      </c>
      <c r="AL73" s="348">
        <f>+$B$68/AL$16</f>
        <v>11.120755539542584</v>
      </c>
      <c r="AM73" s="348">
        <f>+$B$68/AM$16</f>
        <v>3.9377514223013432</v>
      </c>
      <c r="AN73" s="348">
        <f>+$B$68/AN$16</f>
        <v>2.1502743776915674</v>
      </c>
      <c r="AO73" s="348">
        <f>+$B$68/AO$16</f>
        <v>1.4545301864665376</v>
      </c>
    </row>
    <row r="74" spans="1:41">
      <c r="A74" s="356"/>
      <c r="B74" s="367" t="s">
        <v>515</v>
      </c>
      <c r="C74" s="357"/>
      <c r="D74" s="357"/>
      <c r="E74" s="357"/>
      <c r="F74" s="357"/>
      <c r="G74" s="357"/>
      <c r="H74" s="357"/>
      <c r="I74" s="348"/>
      <c r="J74" s="348"/>
      <c r="K74" s="348"/>
      <c r="L74" s="348"/>
      <c r="M74" s="348">
        <f t="shared" ref="M74:AO74" si="109">+($B$70*1000+M$13)/M$19</f>
        <v>310.34248564778397</v>
      </c>
      <c r="N74" s="348">
        <f t="shared" si="109"/>
        <v>2620.009653783849</v>
      </c>
      <c r="O74" s="348">
        <f t="shared" si="109"/>
        <v>1007.5108953092508</v>
      </c>
      <c r="P74" s="348">
        <f t="shared" si="109"/>
        <v>917.76150892376029</v>
      </c>
      <c r="Q74" s="348">
        <f t="shared" si="109"/>
        <v>434.36803164556562</v>
      </c>
      <c r="R74" s="348">
        <f t="shared" si="109"/>
        <v>481.32910175835616</v>
      </c>
      <c r="S74" s="348">
        <f t="shared" si="109"/>
        <v>379.08606981443506</v>
      </c>
      <c r="T74" s="348">
        <f t="shared" si="109"/>
        <v>483.09395185400092</v>
      </c>
      <c r="U74" s="348">
        <f t="shared" si="109"/>
        <v>1367.5071532013237</v>
      </c>
      <c r="V74" s="348">
        <f t="shared" si="109"/>
        <v>460.49317113337412</v>
      </c>
      <c r="W74" s="348">
        <f t="shared" si="109"/>
        <v>223.42275091771208</v>
      </c>
      <c r="X74" s="348">
        <f t="shared" si="109"/>
        <v>358.49904632998908</v>
      </c>
      <c r="Y74" s="348">
        <f t="shared" si="109"/>
        <v>462.01218736444565</v>
      </c>
      <c r="Z74" s="348">
        <f t="shared" si="109"/>
        <v>212.46233425529854</v>
      </c>
      <c r="AA74" s="348">
        <f t="shared" si="109"/>
        <v>160.22459498721335</v>
      </c>
      <c r="AB74" s="348">
        <f t="shared" si="109"/>
        <v>147.41385241044139</v>
      </c>
      <c r="AC74" s="348">
        <f t="shared" si="109"/>
        <v>177.22929781535487</v>
      </c>
      <c r="AD74" s="348">
        <f t="shared" si="109"/>
        <v>72.861003097682953</v>
      </c>
      <c r="AE74" s="348">
        <f t="shared" si="109"/>
        <v>50.134123265419568</v>
      </c>
      <c r="AF74" s="348">
        <f t="shared" si="109"/>
        <v>122.21645077397584</v>
      </c>
      <c r="AG74" s="348">
        <f t="shared" si="109"/>
        <v>93.114071489352895</v>
      </c>
      <c r="AH74" s="348">
        <f t="shared" si="109"/>
        <v>59.798556864299819</v>
      </c>
      <c r="AI74" s="348">
        <f t="shared" si="109"/>
        <v>66.17253859986937</v>
      </c>
      <c r="AJ74" s="348">
        <f t="shared" si="109"/>
        <v>234.03059145049698</v>
      </c>
      <c r="AK74" s="348">
        <f t="shared" si="109"/>
        <v>38.250659690698647</v>
      </c>
      <c r="AL74" s="348">
        <f t="shared" si="109"/>
        <v>22.207074017252786</v>
      </c>
      <c r="AM74" s="348">
        <f t="shared" si="109"/>
        <v>4.3751011210807969</v>
      </c>
      <c r="AN74" s="348">
        <f t="shared" si="109"/>
        <v>2.5733037524696942</v>
      </c>
      <c r="AO74" s="348">
        <f t="shared" si="109"/>
        <v>1.9022736216902003</v>
      </c>
    </row>
    <row r="75" spans="1:41">
      <c r="A75" s="356"/>
      <c r="B75" s="368" t="s">
        <v>558</v>
      </c>
      <c r="C75" s="369"/>
      <c r="D75" s="369"/>
      <c r="E75" s="369"/>
      <c r="F75" s="369"/>
      <c r="G75" s="369"/>
      <c r="H75" s="369"/>
      <c r="I75" s="370"/>
      <c r="J75" s="370"/>
      <c r="K75" s="370"/>
      <c r="L75" s="370"/>
      <c r="M75" s="370">
        <f t="shared" ref="M75:AO75" si="110">+$B$68/M$20</f>
        <v>87.343435642549821</v>
      </c>
      <c r="N75" s="370">
        <f t="shared" si="110"/>
        <v>281.49344479614086</v>
      </c>
      <c r="O75" s="370">
        <f t="shared" si="110"/>
        <v>1443.690169424535</v>
      </c>
      <c r="P75" s="370">
        <f t="shared" si="110"/>
        <v>156.79724802087543</v>
      </c>
      <c r="Q75" s="370">
        <f t="shared" si="110"/>
        <v>128.54973275474609</v>
      </c>
      <c r="R75" s="370">
        <f t="shared" si="110"/>
        <v>145.29353637823107</v>
      </c>
      <c r="S75" s="370">
        <f t="shared" si="110"/>
        <v>113.97073520363681</v>
      </c>
      <c r="T75" s="370">
        <f t="shared" si="110"/>
        <v>103.07309001643306</v>
      </c>
      <c r="U75" s="370">
        <f t="shared" si="110"/>
        <v>130.84270719969484</v>
      </c>
      <c r="V75" s="370">
        <f t="shared" si="110"/>
        <v>144.74613410670787</v>
      </c>
      <c r="W75" s="370">
        <f t="shared" si="110"/>
        <v>94.640452201450032</v>
      </c>
      <c r="X75" s="370">
        <f t="shared" si="110"/>
        <v>110.56424945220722</v>
      </c>
      <c r="Y75" s="370">
        <f t="shared" si="110"/>
        <v>130.23482673818</v>
      </c>
      <c r="Z75" s="370">
        <f t="shared" si="110"/>
        <v>96.030756380434113</v>
      </c>
      <c r="AA75" s="370">
        <f t="shared" si="110"/>
        <v>81.388867101501916</v>
      </c>
      <c r="AB75" s="370">
        <f t="shared" si="110"/>
        <v>72.898692940333333</v>
      </c>
      <c r="AC75" s="370">
        <f t="shared" si="110"/>
        <v>79.68086266522657</v>
      </c>
      <c r="AD75" s="370">
        <f t="shared" si="110"/>
        <v>45.512296381758617</v>
      </c>
      <c r="AE75" s="370">
        <f t="shared" si="110"/>
        <v>32.825944309127841</v>
      </c>
      <c r="AF75" s="370">
        <f t="shared" si="110"/>
        <v>49.18901180249533</v>
      </c>
      <c r="AG75" s="370">
        <f t="shared" si="110"/>
        <v>41.618498042721569</v>
      </c>
      <c r="AH75" s="370">
        <f t="shared" si="110"/>
        <v>31.040471247756166</v>
      </c>
      <c r="AI75" s="370">
        <f t="shared" si="110"/>
        <v>29.912231426739648</v>
      </c>
      <c r="AJ75" s="370">
        <f t="shared" si="110"/>
        <v>40.764468428390053</v>
      </c>
      <c r="AK75" s="370">
        <f t="shared" si="110"/>
        <v>20.20493080942445</v>
      </c>
      <c r="AL75" s="370">
        <f t="shared" si="110"/>
        <v>13.795952914477001</v>
      </c>
      <c r="AM75" s="370">
        <f t="shared" si="110"/>
        <v>3.7563146950757851</v>
      </c>
      <c r="AN75" s="370">
        <f t="shared" si="110"/>
        <v>2.6457057019776635</v>
      </c>
      <c r="AO75" s="370">
        <f t="shared" si="110"/>
        <v>2.2762076184568034</v>
      </c>
    </row>
    <row r="76" spans="1:41">
      <c r="A76" s="356"/>
      <c r="B76" s="357"/>
      <c r="C76" s="357"/>
      <c r="D76" s="357"/>
      <c r="E76" s="357"/>
      <c r="F76" s="357"/>
      <c r="G76" s="357"/>
      <c r="H76" s="357"/>
      <c r="I76" s="357"/>
      <c r="J76" s="357"/>
      <c r="K76" s="357"/>
      <c r="L76" s="357"/>
      <c r="M76" s="357"/>
      <c r="N76" s="357"/>
      <c r="O76" s="357"/>
      <c r="P76" s="357"/>
      <c r="Q76" s="357"/>
      <c r="R76" s="357"/>
      <c r="S76" s="357"/>
      <c r="T76" s="357"/>
      <c r="U76" s="357"/>
      <c r="V76" s="357"/>
      <c r="W76" s="357"/>
      <c r="X76" s="357"/>
      <c r="Y76" s="357"/>
      <c r="Z76" s="357"/>
      <c r="AA76" s="357"/>
      <c r="AB76" s="357"/>
      <c r="AC76" s="357"/>
      <c r="AD76" s="357"/>
      <c r="AE76" s="357"/>
      <c r="AF76" s="357"/>
      <c r="AG76" s="357"/>
      <c r="AH76" s="357"/>
      <c r="AI76" s="357"/>
      <c r="AJ76" s="357"/>
      <c r="AK76" s="357"/>
      <c r="AL76" s="357"/>
      <c r="AM76" s="357"/>
      <c r="AN76" s="357"/>
      <c r="AO76" s="357"/>
    </row>
    <row r="77" spans="1:41" s="345" customFormat="1" ht="15.75">
      <c r="A77" s="342"/>
      <c r="B77" s="71" t="s">
        <v>559</v>
      </c>
      <c r="C77" s="343"/>
      <c r="D77" s="343"/>
      <c r="E77" s="343"/>
      <c r="F77" s="343"/>
      <c r="G77" s="343"/>
      <c r="H77" s="343"/>
      <c r="I77" s="343"/>
      <c r="J77" s="343"/>
      <c r="K77" s="343"/>
      <c r="L77" s="343"/>
      <c r="M77" s="343"/>
      <c r="N77" s="343"/>
      <c r="O77" s="343"/>
      <c r="P77" s="343"/>
      <c r="Q77" s="343"/>
      <c r="R77" s="343"/>
      <c r="S77" s="343"/>
      <c r="T77" s="344"/>
      <c r="U77" s="344"/>
      <c r="V77" s="344"/>
      <c r="W77" s="344"/>
      <c r="X77" s="344"/>
      <c r="Y77" s="344"/>
      <c r="Z77" s="344"/>
      <c r="AA77" s="344"/>
      <c r="AB77" s="344"/>
      <c r="AC77" s="344"/>
      <c r="AD77" s="344"/>
      <c r="AE77" s="344"/>
      <c r="AF77" s="344"/>
      <c r="AG77" s="344"/>
      <c r="AH77" s="344"/>
      <c r="AI77" s="344"/>
      <c r="AJ77" s="344"/>
      <c r="AK77" s="344"/>
      <c r="AL77" s="344"/>
      <c r="AM77" s="344"/>
      <c r="AN77" s="344"/>
      <c r="AO77" s="344"/>
    </row>
    <row r="78" spans="1:41">
      <c r="A78" s="371"/>
      <c r="B78" s="159" t="s">
        <v>560</v>
      </c>
      <c r="C78" s="358"/>
      <c r="D78" s="358"/>
      <c r="E78" s="358"/>
      <c r="F78" s="358"/>
      <c r="G78" s="358"/>
      <c r="H78" s="358"/>
      <c r="I78" s="358"/>
      <c r="J78" s="358"/>
      <c r="K78" s="358"/>
      <c r="L78" s="358"/>
      <c r="M78" s="358"/>
      <c r="N78" s="358"/>
      <c r="O78" s="358"/>
      <c r="P78" s="358"/>
      <c r="Q78" s="358"/>
      <c r="R78" s="358"/>
      <c r="S78" s="358"/>
      <c r="T78" s="358"/>
      <c r="U78" s="358"/>
      <c r="V78" s="358"/>
      <c r="W78" s="358"/>
      <c r="X78" s="916"/>
      <c r="Y78" s="358"/>
      <c r="Z78" s="358"/>
      <c r="AA78" s="358"/>
      <c r="AB78" s="358"/>
      <c r="AC78" s="358"/>
      <c r="AD78" s="358"/>
      <c r="AE78" s="358"/>
      <c r="AF78" s="358"/>
      <c r="AG78" s="358"/>
      <c r="AH78" s="358"/>
      <c r="AI78" s="358"/>
      <c r="AJ78" s="358"/>
      <c r="AK78" s="358"/>
      <c r="AL78" s="358"/>
      <c r="AM78" s="358"/>
      <c r="AN78" s="358"/>
      <c r="AO78" s="358"/>
    </row>
    <row r="79" spans="1:41">
      <c r="A79" s="371"/>
      <c r="B79" s="359">
        <v>3000000</v>
      </c>
      <c r="C79" s="358"/>
      <c r="D79" s="358"/>
      <c r="E79" s="358"/>
      <c r="F79" s="358"/>
      <c r="G79" s="358"/>
      <c r="H79" s="358"/>
      <c r="I79" s="360"/>
      <c r="J79" s="360"/>
      <c r="K79" s="360"/>
      <c r="L79" s="360"/>
      <c r="M79" s="360"/>
      <c r="N79" s="360"/>
      <c r="O79" s="360"/>
      <c r="P79" s="360"/>
      <c r="Q79" s="360"/>
      <c r="R79" s="655"/>
      <c r="S79" s="358"/>
      <c r="T79" s="358"/>
      <c r="U79" s="358"/>
      <c r="V79" s="358"/>
      <c r="W79" s="358"/>
      <c r="X79" s="358"/>
      <c r="Y79" s="358"/>
      <c r="Z79" s="358"/>
      <c r="AA79" s="358"/>
      <c r="AB79" s="358"/>
      <c r="AC79" s="358"/>
      <c r="AD79" s="358"/>
      <c r="AE79" s="358"/>
      <c r="AF79" s="358"/>
      <c r="AG79" s="358"/>
      <c r="AH79" s="358"/>
      <c r="AI79" s="358"/>
      <c r="AJ79" s="358"/>
      <c r="AK79" s="358"/>
      <c r="AL79" s="358"/>
      <c r="AM79" s="358"/>
      <c r="AN79" s="358"/>
      <c r="AO79" s="358"/>
    </row>
    <row r="80" spans="1:41">
      <c r="A80" s="356"/>
      <c r="B80" s="361" t="s">
        <v>561</v>
      </c>
      <c r="C80" s="357"/>
      <c r="D80" s="357"/>
      <c r="E80" s="357"/>
      <c r="F80" s="357"/>
      <c r="G80" s="357"/>
      <c r="H80" s="357"/>
      <c r="I80" s="357"/>
      <c r="J80" s="357"/>
      <c r="K80" s="357"/>
      <c r="L80" s="357"/>
      <c r="M80" s="357"/>
      <c r="N80" s="357"/>
      <c r="O80" s="357"/>
      <c r="P80" s="357"/>
      <c r="Q80" s="357"/>
      <c r="R80" s="357"/>
      <c r="S80" s="357"/>
      <c r="T80" s="357"/>
      <c r="U80" s="357"/>
      <c r="V80" s="357"/>
      <c r="W80" s="357"/>
      <c r="X80" s="357"/>
      <c r="Y80" s="357"/>
      <c r="Z80" s="357"/>
      <c r="AA80" s="357"/>
      <c r="AB80" s="357"/>
      <c r="AC80" s="357"/>
      <c r="AD80" s="357"/>
      <c r="AE80" s="357"/>
      <c r="AF80" s="357"/>
      <c r="AG80" s="357"/>
      <c r="AH80" s="357"/>
      <c r="AI80" s="357"/>
      <c r="AJ80" s="357"/>
      <c r="AK80" s="357"/>
      <c r="AL80" s="357"/>
      <c r="AM80" s="357"/>
      <c r="AN80" s="357"/>
      <c r="AO80" s="357"/>
    </row>
    <row r="81" spans="1:43">
      <c r="A81" s="356"/>
      <c r="B81" s="372">
        <f>+B79*$AD$14/1000</f>
        <v>2118005.3849999998</v>
      </c>
      <c r="C81" s="357"/>
      <c r="D81" s="357"/>
      <c r="E81" s="357"/>
      <c r="F81" s="357"/>
      <c r="G81" s="357"/>
      <c r="H81" s="357"/>
      <c r="I81" s="348"/>
      <c r="J81" s="348"/>
      <c r="K81" s="348"/>
      <c r="L81" s="348"/>
      <c r="M81" s="348"/>
      <c r="N81" s="348"/>
      <c r="O81" s="348"/>
      <c r="P81" s="348"/>
      <c r="Q81" s="348"/>
      <c r="R81" s="357"/>
      <c r="S81" s="357"/>
      <c r="T81" s="357"/>
      <c r="U81" s="357"/>
      <c r="V81" s="357"/>
      <c r="W81" s="357"/>
      <c r="X81" s="357"/>
      <c r="Y81" s="357"/>
      <c r="Z81" s="357"/>
      <c r="AA81" s="357"/>
      <c r="AB81" s="357"/>
      <c r="AC81" s="357"/>
      <c r="AD81" s="357"/>
      <c r="AE81" s="357"/>
      <c r="AF81" s="357"/>
      <c r="AG81" s="357"/>
      <c r="AH81" s="357"/>
      <c r="AI81" s="357"/>
      <c r="AJ81" s="357"/>
      <c r="AK81" s="357"/>
      <c r="AL81" s="357"/>
      <c r="AM81" s="357"/>
      <c r="AN81" s="357"/>
      <c r="AO81" s="357"/>
    </row>
    <row r="82" spans="1:43">
      <c r="A82" s="356"/>
      <c r="B82" s="367"/>
      <c r="C82" s="357"/>
      <c r="D82" s="357"/>
      <c r="E82" s="357"/>
      <c r="F82" s="357"/>
      <c r="G82" s="357"/>
      <c r="H82" s="357"/>
      <c r="I82" s="348"/>
      <c r="J82" s="348"/>
      <c r="K82" s="348"/>
      <c r="L82" s="348"/>
      <c r="M82" s="348"/>
      <c r="N82" s="348"/>
      <c r="O82" s="348"/>
      <c r="P82" s="348"/>
      <c r="Q82" s="348"/>
      <c r="R82" s="357"/>
      <c r="S82" s="357"/>
      <c r="T82" s="357"/>
      <c r="U82" s="357"/>
      <c r="V82" s="357"/>
      <c r="W82" s="357"/>
      <c r="X82" s="357"/>
      <c r="Y82" s="357"/>
      <c r="Z82" s="357"/>
      <c r="AA82" s="357"/>
      <c r="AB82" s="357"/>
      <c r="AC82" s="357"/>
      <c r="AD82" s="357"/>
      <c r="AE82" s="357"/>
      <c r="AF82" s="357"/>
      <c r="AG82" s="357"/>
      <c r="AH82" s="357"/>
      <c r="AI82" s="357"/>
      <c r="AJ82" s="357"/>
      <c r="AK82" s="357"/>
      <c r="AL82" s="357"/>
      <c r="AM82" s="357"/>
      <c r="AN82" s="357"/>
      <c r="AO82" s="357"/>
    </row>
    <row r="83" spans="1:43">
      <c r="A83" s="356"/>
      <c r="B83" s="364" t="s">
        <v>513</v>
      </c>
      <c r="C83" s="365"/>
      <c r="D83" s="365"/>
      <c r="E83" s="365"/>
      <c r="F83" s="365"/>
      <c r="G83" s="365"/>
      <c r="H83" s="365"/>
      <c r="I83" s="366"/>
      <c r="J83" s="366"/>
      <c r="K83" s="366"/>
      <c r="L83" s="366"/>
      <c r="M83" s="366">
        <f t="shared" ref="M83:AO83" si="111">+$B$79/M$15</f>
        <v>-561.74468157683225</v>
      </c>
      <c r="N83" s="366">
        <f t="shared" si="111"/>
        <v>-463.67244787707932</v>
      </c>
      <c r="O83" s="366">
        <f t="shared" si="111"/>
        <v>-5347.5326738267358</v>
      </c>
      <c r="P83" s="366">
        <f t="shared" si="111"/>
        <v>-551.68806737669661</v>
      </c>
      <c r="Q83" s="366">
        <f t="shared" si="111"/>
        <v>774.21559943662862</v>
      </c>
      <c r="R83" s="366">
        <f t="shared" si="111"/>
        <v>723.87855880632469</v>
      </c>
      <c r="S83" s="366">
        <f t="shared" si="111"/>
        <v>662.69878832503844</v>
      </c>
      <c r="T83" s="366">
        <f t="shared" si="111"/>
        <v>3976.3730095466476</v>
      </c>
      <c r="U83" s="366">
        <f t="shared" si="111"/>
        <v>-292.14136400070589</v>
      </c>
      <c r="V83" s="366">
        <f t="shared" si="111"/>
        <v>-5085.8968236348801</v>
      </c>
      <c r="W83" s="366">
        <f t="shared" si="111"/>
        <v>675.6402257490854</v>
      </c>
      <c r="X83" s="366">
        <f t="shared" si="111"/>
        <v>-31364.46648187708</v>
      </c>
      <c r="Y83" s="366">
        <f t="shared" si="111"/>
        <v>-12874.352309202824</v>
      </c>
      <c r="Z83" s="366">
        <f t="shared" si="111"/>
        <v>731.93122225819593</v>
      </c>
      <c r="AA83" s="366">
        <f t="shared" si="111"/>
        <v>513.48349166336152</v>
      </c>
      <c r="AB83" s="366">
        <f t="shared" si="111"/>
        <v>490.01178639612289</v>
      </c>
      <c r="AC83" s="366">
        <f t="shared" si="111"/>
        <v>717.05058850135458</v>
      </c>
      <c r="AD83" s="366">
        <f t="shared" si="111"/>
        <v>199.03237293722921</v>
      </c>
      <c r="AE83" s="366">
        <f t="shared" si="111"/>
        <v>132.04573538760437</v>
      </c>
      <c r="AF83" s="366">
        <f t="shared" si="111"/>
        <v>1019.230922252554</v>
      </c>
      <c r="AG83" s="366">
        <f t="shared" si="111"/>
        <v>431.53761685869199</v>
      </c>
      <c r="AH83" s="366">
        <f t="shared" si="111"/>
        <v>214.82963266361989</v>
      </c>
      <c r="AI83" s="366">
        <f t="shared" si="111"/>
        <v>925.27365040635823</v>
      </c>
      <c r="AJ83" s="366">
        <f t="shared" si="111"/>
        <v>-226.54949339517418</v>
      </c>
      <c r="AK83" s="366">
        <f t="shared" si="111"/>
        <v>104.45952375501936</v>
      </c>
      <c r="AL83" s="366">
        <f t="shared" si="111"/>
        <v>48.263950284169447</v>
      </c>
      <c r="AM83" s="366">
        <f t="shared" si="111"/>
        <v>9.3333326415686226</v>
      </c>
      <c r="AN83" s="366">
        <f t="shared" si="111"/>
        <v>6.6493738679651129</v>
      </c>
      <c r="AO83" s="366">
        <f t="shared" si="111"/>
        <v>5.8437453098750654</v>
      </c>
    </row>
    <row r="84" spans="1:43">
      <c r="A84" s="356"/>
      <c r="B84" s="367" t="s">
        <v>514</v>
      </c>
      <c r="C84" s="357"/>
      <c r="D84" s="357"/>
      <c r="E84" s="357"/>
      <c r="F84" s="357"/>
      <c r="G84" s="357"/>
      <c r="H84" s="357"/>
      <c r="I84" s="348"/>
      <c r="J84" s="348"/>
      <c r="K84" s="348"/>
      <c r="L84" s="348"/>
      <c r="M84" s="348">
        <f t="shared" ref="M84:AO84" si="112">+$B$79/M$16</f>
        <v>268.05745421524</v>
      </c>
      <c r="N84" s="348">
        <f t="shared" si="112"/>
        <v>612.24313435686486</v>
      </c>
      <c r="O84" s="348">
        <f t="shared" si="112"/>
        <v>3266.4156629722643</v>
      </c>
      <c r="P84" s="348">
        <f t="shared" si="112"/>
        <v>487.53773001236783</v>
      </c>
      <c r="Q84" s="348">
        <f t="shared" si="112"/>
        <v>300.36244045299372</v>
      </c>
      <c r="R84" s="348">
        <f t="shared" si="112"/>
        <v>215.66773047641212</v>
      </c>
      <c r="S84" s="348">
        <f t="shared" si="112"/>
        <v>161.37588451919763</v>
      </c>
      <c r="T84" s="348">
        <f t="shared" si="112"/>
        <v>152.23817936150587</v>
      </c>
      <c r="U84" s="348">
        <f t="shared" si="112"/>
        <v>270.87331457328696</v>
      </c>
      <c r="V84" s="348">
        <f t="shared" si="112"/>
        <v>324.40867040017923</v>
      </c>
      <c r="W84" s="348">
        <f t="shared" si="112"/>
        <v>222.04261337561121</v>
      </c>
      <c r="X84" s="348">
        <f t="shared" si="112"/>
        <v>225.56792058449855</v>
      </c>
      <c r="Y84" s="348">
        <f t="shared" si="112"/>
        <v>213.80225337253324</v>
      </c>
      <c r="Z84" s="348">
        <f t="shared" si="112"/>
        <v>163.04913538379904</v>
      </c>
      <c r="AA84" s="348">
        <f t="shared" si="112"/>
        <v>121.08840829180771</v>
      </c>
      <c r="AB84" s="348">
        <f t="shared" si="112"/>
        <v>99.033008487500013</v>
      </c>
      <c r="AC84" s="348">
        <f t="shared" si="112"/>
        <v>88.187923281698289</v>
      </c>
      <c r="AD84" s="348">
        <f t="shared" si="112"/>
        <v>62.634565941787265</v>
      </c>
      <c r="AE84" s="348">
        <f t="shared" si="112"/>
        <v>43.803477218483934</v>
      </c>
      <c r="AF84" s="348">
        <f t="shared" si="112"/>
        <v>42.813962969566177</v>
      </c>
      <c r="AG84" s="348">
        <f t="shared" si="112"/>
        <v>39.54640746210228</v>
      </c>
      <c r="AH84" s="348">
        <f t="shared" si="112"/>
        <v>33.187889207522517</v>
      </c>
      <c r="AI84" s="348">
        <f t="shared" si="112"/>
        <v>32.607428071365902</v>
      </c>
      <c r="AJ84" s="348">
        <f t="shared" si="112"/>
        <v>38.584123626733827</v>
      </c>
      <c r="AK84" s="348">
        <f t="shared" si="112"/>
        <v>27.970517741039068</v>
      </c>
      <c r="AL84" s="348">
        <f t="shared" si="112"/>
        <v>17.188184759725786</v>
      </c>
      <c r="AM84" s="348">
        <f t="shared" si="112"/>
        <v>6.0861691225677639</v>
      </c>
      <c r="AN84" s="348">
        <f t="shared" si="112"/>
        <v>3.3234534431090688</v>
      </c>
      <c r="AO84" s="348">
        <f t="shared" si="112"/>
        <v>2.2481146622357615</v>
      </c>
    </row>
    <row r="85" spans="1:43">
      <c r="A85" s="356"/>
      <c r="B85" s="367" t="s">
        <v>515</v>
      </c>
      <c r="C85" s="357"/>
      <c r="D85" s="357"/>
      <c r="E85" s="357"/>
      <c r="F85" s="357"/>
      <c r="G85" s="357"/>
      <c r="H85" s="357"/>
      <c r="I85" s="348"/>
      <c r="J85" s="348"/>
      <c r="K85" s="348"/>
      <c r="L85" s="348"/>
      <c r="M85" s="348">
        <f t="shared" ref="M85:AO85" si="113">+($B$81*1000+M$13)/M$19</f>
        <v>478.30079869901647</v>
      </c>
      <c r="N85" s="348">
        <f t="shared" si="113"/>
        <v>4043.4989365706097</v>
      </c>
      <c r="O85" s="348">
        <f t="shared" si="113"/>
        <v>1555.744357830539</v>
      </c>
      <c r="P85" s="348">
        <f t="shared" si="113"/>
        <v>1417.3140165098259</v>
      </c>
      <c r="Q85" s="348">
        <f t="shared" si="113"/>
        <v>671.17873183351765</v>
      </c>
      <c r="R85" s="348">
        <f t="shared" si="113"/>
        <v>743.82647383158826</v>
      </c>
      <c r="S85" s="348">
        <f t="shared" si="113"/>
        <v>585.72744599427745</v>
      </c>
      <c r="T85" s="348">
        <f t="shared" si="113"/>
        <v>746.07923559366475</v>
      </c>
      <c r="U85" s="348">
        <f t="shared" si="113"/>
        <v>2109.8048000690405</v>
      </c>
      <c r="V85" s="348">
        <f t="shared" si="113"/>
        <v>710.74315334673713</v>
      </c>
      <c r="W85" s="348">
        <f t="shared" si="113"/>
        <v>344.9805219699731</v>
      </c>
      <c r="X85" s="348">
        <f t="shared" si="113"/>
        <v>553.39737256242154</v>
      </c>
      <c r="Y85" s="348">
        <f t="shared" si="113"/>
        <v>713.22334415808041</v>
      </c>
      <c r="Z85" s="348">
        <f t="shared" si="113"/>
        <v>328.22889918811524</v>
      </c>
      <c r="AA85" s="348">
        <f t="shared" si="113"/>
        <v>247.63449982615191</v>
      </c>
      <c r="AB85" s="348">
        <f t="shared" si="113"/>
        <v>227.89924995715515</v>
      </c>
      <c r="AC85" s="348">
        <f t="shared" si="113"/>
        <v>273.91059459077809</v>
      </c>
      <c r="AD85" s="348">
        <f t="shared" si="113"/>
        <v>112.74117209166567</v>
      </c>
      <c r="AE85" s="348">
        <f t="shared" si="113"/>
        <v>77.54881858134425</v>
      </c>
      <c r="AF85" s="348">
        <f t="shared" si="113"/>
        <v>188.57969731177934</v>
      </c>
      <c r="AG85" s="348">
        <f t="shared" si="113"/>
        <v>143.68323990753487</v>
      </c>
      <c r="AH85" s="348">
        <f t="shared" si="113"/>
        <v>92.210825217685894</v>
      </c>
      <c r="AI85" s="348">
        <f t="shared" si="113"/>
        <v>101.84163508920209</v>
      </c>
      <c r="AJ85" s="348">
        <f t="shared" si="113"/>
        <v>359.82736693013698</v>
      </c>
      <c r="AK85" s="348">
        <f t="shared" si="113"/>
        <v>58.990732576922824</v>
      </c>
      <c r="AL85" s="348">
        <f t="shared" si="113"/>
        <v>34.436372792930776</v>
      </c>
      <c r="AM85" s="348">
        <f t="shared" si="113"/>
        <v>6.9785644946204544</v>
      </c>
      <c r="AN85" s="348">
        <f t="shared" si="113"/>
        <v>4.349306490334885</v>
      </c>
      <c r="AO85" s="348">
        <f t="shared" si="113"/>
        <v>3.4630870094990445</v>
      </c>
    </row>
    <row r="86" spans="1:43">
      <c r="A86" s="356"/>
      <c r="B86" s="368" t="s">
        <v>558</v>
      </c>
      <c r="C86" s="369"/>
      <c r="D86" s="369"/>
      <c r="E86" s="369"/>
      <c r="F86" s="369"/>
      <c r="G86" s="369"/>
      <c r="H86" s="369"/>
      <c r="I86" s="370"/>
      <c r="J86" s="370"/>
      <c r="K86" s="370"/>
      <c r="L86" s="370"/>
      <c r="M86" s="370">
        <f t="shared" ref="M86:AO86" si="114">+$B$79/M$20</f>
        <v>134.99758213686218</v>
      </c>
      <c r="N86" s="370">
        <f t="shared" si="114"/>
        <v>435.07487603731204</v>
      </c>
      <c r="O86" s="370">
        <f t="shared" si="114"/>
        <v>2231.3603855093279</v>
      </c>
      <c r="P86" s="370">
        <f t="shared" si="114"/>
        <v>242.34505103690174</v>
      </c>
      <c r="Q86" s="370">
        <f t="shared" si="114"/>
        <v>198.68583115107586</v>
      </c>
      <c r="R86" s="370">
        <f t="shared" si="114"/>
        <v>224.56497121828605</v>
      </c>
      <c r="S86" s="370">
        <f t="shared" si="114"/>
        <v>176.1526046424062</v>
      </c>
      <c r="T86" s="370">
        <f t="shared" si="114"/>
        <v>159.30925813977288</v>
      </c>
      <c r="U86" s="370">
        <f t="shared" si="114"/>
        <v>202.22984111235678</v>
      </c>
      <c r="V86" s="370">
        <f t="shared" si="114"/>
        <v>223.71890897481896</v>
      </c>
      <c r="W86" s="370">
        <f t="shared" si="114"/>
        <v>146.27581483995368</v>
      </c>
      <c r="X86" s="370">
        <f t="shared" si="114"/>
        <v>170.88755711314872</v>
      </c>
      <c r="Y86" s="370">
        <f t="shared" si="114"/>
        <v>201.29030407755795</v>
      </c>
      <c r="Z86" s="370">
        <f t="shared" si="114"/>
        <v>148.42466210268026</v>
      </c>
      <c r="AA86" s="370">
        <f t="shared" si="114"/>
        <v>125.79423045054392</v>
      </c>
      <c r="AB86" s="370">
        <f t="shared" si="114"/>
        <v>112.67185925862957</v>
      </c>
      <c r="AC86" s="370">
        <f t="shared" si="114"/>
        <v>123.15434724146301</v>
      </c>
      <c r="AD86" s="370">
        <f t="shared" si="114"/>
        <v>70.34358018818952</v>
      </c>
      <c r="AE86" s="370">
        <f t="shared" si="114"/>
        <v>50.735617170213054</v>
      </c>
      <c r="AF86" s="370">
        <f t="shared" si="114"/>
        <v>76.026293357798039</v>
      </c>
      <c r="AG86" s="370">
        <f t="shared" si="114"/>
        <v>64.325344733727306</v>
      </c>
      <c r="AH86" s="370">
        <f t="shared" si="114"/>
        <v>47.975998837335652</v>
      </c>
      <c r="AI86" s="370">
        <f t="shared" si="114"/>
        <v>46.232196950138558</v>
      </c>
      <c r="AJ86" s="370">
        <f t="shared" si="114"/>
        <v>63.005360785765156</v>
      </c>
      <c r="AK86" s="370">
        <f t="shared" si="114"/>
        <v>31.228641127394823</v>
      </c>
      <c r="AL86" s="370">
        <f t="shared" si="114"/>
        <v>21.322956591154561</v>
      </c>
      <c r="AM86" s="370">
        <f t="shared" si="114"/>
        <v>5.805741414336608</v>
      </c>
      <c r="AN86" s="370">
        <f t="shared" si="114"/>
        <v>4.0891896475698051</v>
      </c>
      <c r="AO86" s="370">
        <f t="shared" si="114"/>
        <v>3.5180952371820764</v>
      </c>
    </row>
    <row r="88" spans="1:43">
      <c r="B88" s="877"/>
    </row>
    <row r="91" spans="1:43">
      <c r="V91" s="729"/>
      <c r="W91" s="729"/>
      <c r="X91" s="729"/>
      <c r="Y91" s="729"/>
      <c r="AP91" s="741"/>
      <c r="AQ91" s="741"/>
    </row>
    <row r="92" spans="1:43">
      <c r="O92" s="634"/>
      <c r="V92" s="730"/>
      <c r="W92" s="730"/>
      <c r="X92" s="730"/>
      <c r="Y92" s="730"/>
    </row>
    <row r="93" spans="1:43">
      <c r="V93" s="635"/>
      <c r="W93" s="635"/>
      <c r="X93" s="635"/>
      <c r="Y93" s="635"/>
    </row>
    <row r="94" spans="1:43">
      <c r="O94" s="635"/>
      <c r="P94" s="635"/>
    </row>
    <row r="96" spans="1:43">
      <c r="M96" s="634">
        <f ca="1">TODAY()</f>
        <v>46174</v>
      </c>
      <c r="N96" s="634">
        <v>41639</v>
      </c>
    </row>
    <row r="97" spans="13:16">
      <c r="M97" s="869">
        <f ca="1">Z16*M96/N96</f>
        <v>20403.278714151147</v>
      </c>
      <c r="N97" s="869">
        <f ca="1">AA16*(1-M96/N96)</f>
        <v>-2698.3338698252687</v>
      </c>
    </row>
    <row r="98" spans="13:16">
      <c r="M98" s="870" t="s">
        <v>5141</v>
      </c>
      <c r="N98" s="871">
        <f ca="1">B68/(M97+N97)</f>
        <v>109.63038953617844</v>
      </c>
    </row>
    <row r="101" spans="13:16">
      <c r="M101" s="733"/>
      <c r="N101" s="734" t="s">
        <v>43</v>
      </c>
      <c r="O101" s="734" t="s">
        <v>296</v>
      </c>
      <c r="P101" s="734" t="s">
        <v>297</v>
      </c>
    </row>
    <row r="102" spans="13:16">
      <c r="M102" s="872" t="s">
        <v>3780</v>
      </c>
      <c r="N102" s="873">
        <f>Z21</f>
        <v>0.25188931013133065</v>
      </c>
      <c r="O102" s="873">
        <f>AA21</f>
        <v>0.26977218398739494</v>
      </c>
      <c r="P102" s="873">
        <f>AB21</f>
        <v>0.21927916971773759</v>
      </c>
    </row>
    <row r="103" spans="13:16">
      <c r="M103" s="731" t="s">
        <v>5176</v>
      </c>
      <c r="N103" s="732">
        <v>0.1</v>
      </c>
      <c r="O103" s="732">
        <v>0.1</v>
      </c>
      <c r="P103" s="732">
        <v>0.1</v>
      </c>
    </row>
    <row r="104" spans="13:16">
      <c r="M104" s="733" t="s">
        <v>5177</v>
      </c>
      <c r="N104" s="874">
        <f>Z16</f>
        <v>18399.361596971015</v>
      </c>
      <c r="O104" s="874">
        <f>AA16</f>
        <v>24775.286440056097</v>
      </c>
      <c r="P104" s="874">
        <f>AB16</f>
        <v>30292.93006259283</v>
      </c>
    </row>
    <row r="105" spans="13:16">
      <c r="M105" s="875" t="s">
        <v>5183</v>
      </c>
      <c r="N105" s="876">
        <f>N104*N102/N103</f>
        <v>46346.024995179265</v>
      </c>
      <c r="O105" s="876">
        <f>O104*O102/O103</f>
        <v>66836.83131847225</v>
      </c>
      <c r="P105" s="876">
        <f>P104*P102/P103</f>
        <v>66426.085524428476</v>
      </c>
    </row>
  </sheetData>
  <phoneticPr fontId="242" type="noConversion"/>
  <dataValidations count="1">
    <dataValidation allowBlank="1" sqref="A1" xr:uid="{00000000-0002-0000-0200-000000000000}"/>
  </dataValidations>
  <hyperlinks>
    <hyperlink ref="A1" location="'Cover Sheet'!A1" display="Back to Cover Sheet" xr:uid="{00000000-0004-0000-0200-000000000000}"/>
  </hyperlinks>
  <pageMargins left="0.75" right="0.75" top="1" bottom="1" header="0.5" footer="0.5"/>
  <pageSetup orientation="portrait" r:id="rId1"/>
  <headerFooter alignWithMargins="0"/>
  <customProperties>
    <customPr name="Qube.Worksheet.Visibility" r:id="rId2"/>
  </customProperties>
  <ignoredErrors>
    <ignoredError sqref="AI30:AI48" unlockedFormula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3">
    <tabColor rgb="FF00FF99"/>
    <pageSetUpPr fitToPage="1"/>
  </sheetPr>
  <dimension ref="A1:AO113"/>
  <sheetViews>
    <sheetView zoomScale="85" zoomScaleNormal="85" workbookViewId="0">
      <pane xSplit="12" ySplit="6" topLeftCell="P7" activePane="bottomRight" state="frozen"/>
      <selection activeCell="AO49" sqref="AO49"/>
      <selection pane="topRight" activeCell="AO49" sqref="AO49"/>
      <selection pane="bottomLeft" activeCell="AO49" sqref="AO49"/>
      <selection pane="bottomRight" activeCell="AN49" sqref="AN49"/>
    </sheetView>
  </sheetViews>
  <sheetFormatPr defaultColWidth="9.140625" defaultRowHeight="12.75" outlineLevelCol="1"/>
  <cols>
    <col min="1" max="1" width="2.28515625" style="330" customWidth="1"/>
    <col min="2" max="2" width="20.7109375" style="330" customWidth="1"/>
    <col min="3" max="8" width="7.85546875" style="330" hidden="1" customWidth="1" outlineLevel="1"/>
    <col min="9" max="12" width="12.28515625" style="330" hidden="1" customWidth="1" outlineLevel="1"/>
    <col min="13" max="13" width="12.28515625" style="330" customWidth="1" collapsed="1"/>
    <col min="14" max="41" width="11.7109375" style="330" customWidth="1"/>
    <col min="42" max="16384" width="9.140625" style="330"/>
  </cols>
  <sheetData>
    <row r="1" spans="1:41">
      <c r="A1" s="267" t="s">
        <v>293</v>
      </c>
      <c r="B1" s="267"/>
      <c r="C1" s="267"/>
      <c r="D1" s="267"/>
      <c r="E1" s="267"/>
      <c r="F1" s="267"/>
      <c r="G1" s="267"/>
    </row>
    <row r="2" spans="1:41" ht="15.75">
      <c r="A2" s="374" t="e">
        <f>#REF!</f>
        <v>#REF!</v>
      </c>
      <c r="B2" s="374"/>
      <c r="C2" s="374"/>
      <c r="D2" s="374"/>
      <c r="E2" s="374"/>
      <c r="F2" s="374"/>
      <c r="G2" s="374"/>
      <c r="H2" s="375"/>
      <c r="I2" s="375"/>
      <c r="J2" s="375"/>
      <c r="K2" s="375"/>
      <c r="L2" s="375"/>
      <c r="M2" s="375"/>
      <c r="N2" s="375"/>
      <c r="O2" s="375"/>
      <c r="P2" s="375"/>
      <c r="Q2" s="375"/>
      <c r="R2" s="375"/>
      <c r="S2" s="375"/>
      <c r="T2" s="375"/>
      <c r="U2" s="375"/>
      <c r="V2" s="375"/>
      <c r="W2" s="375"/>
      <c r="X2" s="375"/>
      <c r="Y2" s="375"/>
      <c r="Z2" s="375"/>
      <c r="AA2" s="375"/>
      <c r="AB2" s="375"/>
      <c r="AC2" s="375"/>
      <c r="AD2" s="375"/>
      <c r="AE2" s="375"/>
      <c r="AF2" s="375"/>
      <c r="AG2" s="375"/>
      <c r="AH2" s="375"/>
      <c r="AI2" s="375"/>
      <c r="AJ2" s="375"/>
      <c r="AK2" s="375"/>
      <c r="AL2" s="375"/>
      <c r="AM2" s="375"/>
      <c r="AN2" s="375"/>
      <c r="AO2" s="375"/>
    </row>
    <row r="3" spans="1:41" ht="15">
      <c r="A3" s="290" t="e">
        <f>#REF!</f>
        <v>#REF!</v>
      </c>
      <c r="B3" s="376"/>
      <c r="C3" s="376"/>
      <c r="D3" s="376"/>
      <c r="E3" s="376"/>
      <c r="F3" s="376"/>
      <c r="G3" s="376"/>
      <c r="H3" s="375"/>
      <c r="I3" s="375"/>
      <c r="J3" s="375"/>
      <c r="K3" s="375"/>
      <c r="L3" s="375"/>
      <c r="M3" s="375"/>
      <c r="N3" s="375"/>
      <c r="O3" s="375"/>
      <c r="P3" s="375"/>
      <c r="Q3" s="375"/>
      <c r="R3" s="375"/>
      <c r="S3" s="375"/>
      <c r="T3" s="375"/>
      <c r="U3" s="375"/>
      <c r="V3" s="375"/>
      <c r="W3" s="375"/>
      <c r="X3" s="375"/>
      <c r="Y3" s="375"/>
      <c r="Z3" s="375"/>
      <c r="AA3" s="375"/>
      <c r="AB3" s="375"/>
      <c r="AC3" s="375"/>
      <c r="AD3" s="375"/>
      <c r="AE3" s="375"/>
      <c r="AF3" s="375"/>
      <c r="AG3" s="375"/>
      <c r="AH3" s="375"/>
      <c r="AI3" s="375"/>
      <c r="AJ3" s="375"/>
      <c r="AK3" s="375"/>
      <c r="AL3" s="375"/>
      <c r="AM3" s="375"/>
      <c r="AN3" s="375"/>
      <c r="AO3" s="375"/>
    </row>
    <row r="4" spans="1:41">
      <c r="B4" s="377" t="s">
        <v>562</v>
      </c>
    </row>
    <row r="5" spans="1:41">
      <c r="B5" s="378"/>
      <c r="C5" s="379">
        <f>Model!C4</f>
        <v>1990</v>
      </c>
      <c r="D5" s="379">
        <f>Model!D4</f>
        <v>1991</v>
      </c>
      <c r="E5" s="379">
        <f>Model!E4</f>
        <v>1992</v>
      </c>
      <c r="F5" s="379">
        <f>Model!F4</f>
        <v>1993</v>
      </c>
      <c r="G5" s="379">
        <f>Model!G4</f>
        <v>1994</v>
      </c>
      <c r="H5" s="379">
        <f>Model!H4</f>
        <v>1995</v>
      </c>
      <c r="I5" s="379">
        <f>Model!I4</f>
        <v>1996</v>
      </c>
      <c r="J5" s="379">
        <f>Model!J4</f>
        <v>1997</v>
      </c>
      <c r="K5" s="379">
        <f>Model!K4</f>
        <v>1998</v>
      </c>
      <c r="L5" s="379">
        <f>Model!L4</f>
        <v>1999</v>
      </c>
      <c r="M5" s="379">
        <f>Model!M4</f>
        <v>2000</v>
      </c>
      <c r="N5" s="680">
        <f>Model!N4</f>
        <v>2001</v>
      </c>
      <c r="O5" s="680">
        <f>Model!O4</f>
        <v>2002</v>
      </c>
      <c r="P5" s="680">
        <f>Model!P4</f>
        <v>2003</v>
      </c>
      <c r="Q5" s="680">
        <f>Model!Q4</f>
        <v>2004</v>
      </c>
      <c r="R5" s="680">
        <f>Model!R4</f>
        <v>2005</v>
      </c>
      <c r="S5" s="680">
        <f>Model!S4</f>
        <v>2006</v>
      </c>
      <c r="T5" s="680">
        <f>Model!T4</f>
        <v>2007</v>
      </c>
      <c r="U5" s="680">
        <f>Model!U4</f>
        <v>2008</v>
      </c>
      <c r="V5" s="680">
        <f>Model!V4</f>
        <v>2009</v>
      </c>
      <c r="W5" s="680" t="str">
        <f>Model!W4</f>
        <v>2010</v>
      </c>
      <c r="X5" s="680" t="str">
        <f>Model!X4</f>
        <v>2011</v>
      </c>
      <c r="Y5" s="680" t="str">
        <f>Model!Y4</f>
        <v>2012</v>
      </c>
      <c r="Z5" s="680" t="str">
        <f>Model!Z4</f>
        <v>2013</v>
      </c>
      <c r="AA5" s="680" t="str">
        <f>Model!AA4</f>
        <v>2014</v>
      </c>
      <c r="AB5" s="680" t="str">
        <f>Model!AB4</f>
        <v>2015</v>
      </c>
      <c r="AC5" s="680" t="str">
        <f>Model!AC4</f>
        <v>2016</v>
      </c>
      <c r="AD5" s="680" t="str">
        <f>Model!AD4</f>
        <v>2017</v>
      </c>
      <c r="AE5" s="680" t="str">
        <f>Model!AE4</f>
        <v>2018</v>
      </c>
      <c r="AF5" s="680" t="str">
        <f>Model!AF4</f>
        <v>2019</v>
      </c>
      <c r="AG5" s="680">
        <f>Model!AG4</f>
        <v>2020</v>
      </c>
      <c r="AH5" s="680" t="str">
        <f>Model!AH4</f>
        <v>2021</v>
      </c>
      <c r="AI5" s="680" t="str">
        <f>Model!AI4</f>
        <v>2022</v>
      </c>
      <c r="AJ5" s="680" t="str">
        <f>Model!AJ4</f>
        <v>2023</v>
      </c>
      <c r="AK5" s="680" t="str">
        <f>Model!AK4</f>
        <v>2024</v>
      </c>
      <c r="AL5" s="680" t="str">
        <f>Model!AL4</f>
        <v>2025</v>
      </c>
      <c r="AM5" s="680" t="str">
        <f>Model!AM4</f>
        <v>2026E</v>
      </c>
      <c r="AN5" s="680" t="str">
        <f>Model!AN4</f>
        <v>2027E</v>
      </c>
      <c r="AO5" s="680" t="str">
        <f>Model!AO4</f>
        <v>2028E</v>
      </c>
    </row>
    <row r="6" spans="1:41">
      <c r="B6" s="380" t="s">
        <v>563</v>
      </c>
      <c r="C6" s="375"/>
      <c r="D6" s="375"/>
      <c r="E6" s="375"/>
      <c r="F6" s="375"/>
      <c r="G6" s="375"/>
      <c r="H6" s="375"/>
      <c r="I6" s="375"/>
      <c r="J6" s="375"/>
      <c r="K6" s="375"/>
      <c r="L6" s="375"/>
      <c r="M6" s="375"/>
      <c r="N6" s="375"/>
      <c r="O6" s="375"/>
      <c r="P6" s="375"/>
      <c r="Q6" s="375"/>
      <c r="R6" s="375"/>
      <c r="S6" s="375"/>
      <c r="T6" s="375"/>
      <c r="U6" s="375"/>
      <c r="V6" s="375"/>
      <c r="W6" s="375"/>
      <c r="X6" s="375"/>
      <c r="Y6" s="375"/>
      <c r="Z6" s="375"/>
      <c r="AA6" s="375"/>
      <c r="AB6" s="375"/>
      <c r="AC6" s="375"/>
      <c r="AD6" s="375"/>
      <c r="AE6" s="375"/>
      <c r="AF6" s="375"/>
      <c r="AG6" s="375"/>
      <c r="AH6" s="375"/>
      <c r="AI6" s="375"/>
      <c r="AJ6" s="375"/>
      <c r="AK6" s="375"/>
      <c r="AL6" s="375"/>
      <c r="AM6" s="375"/>
      <c r="AN6" s="375"/>
      <c r="AO6" s="375"/>
    </row>
    <row r="7" spans="1:41">
      <c r="B7" s="331" t="s">
        <v>513</v>
      </c>
      <c r="C7" s="381"/>
      <c r="D7" s="381"/>
      <c r="E7" s="381"/>
      <c r="F7" s="381"/>
      <c r="G7" s="381"/>
      <c r="H7" s="381"/>
      <c r="I7" s="381"/>
      <c r="J7" s="381"/>
      <c r="K7" s="381"/>
      <c r="L7" s="381"/>
      <c r="M7" s="381"/>
      <c r="N7" s="382" t="str">
        <f>IF(ISERROR(N75/(Model!N41/Ratios!N76))," ",N75/(Model!N41/Ratios!N76))</f>
        <v xml:space="preserve"> </v>
      </c>
      <c r="O7" s="382" t="str">
        <f>IF(ISERROR(O75/(Model!O41/Ratios!O76))," ",O75/(Model!O41/Ratios!O76))</f>
        <v xml:space="preserve"> </v>
      </c>
      <c r="P7" s="382" t="str">
        <f>IF(ISERROR(P75/(Model!P41/Ratios!P76))," ",P75/(Model!P41/Ratios!P76))</f>
        <v xml:space="preserve"> </v>
      </c>
      <c r="Q7" s="382" t="str">
        <f>IF(ISERROR(Q75/(Model!Q41/Ratios!Q76))," ",Q75/(Model!Q41/Ratios!Q76))</f>
        <v xml:space="preserve"> </v>
      </c>
      <c r="R7" s="382" t="str">
        <f>IF(ISERROR(R75/(Model!R41/Ratios!R76))," ",R75/(Model!R41/Ratios!R76))</f>
        <v xml:space="preserve"> </v>
      </c>
      <c r="S7" s="382" t="str">
        <f>IF(ISERROR(S75/(Model!S41/Ratios!S76))," ",S75/(Model!S41/Ratios!S76))</f>
        <v xml:space="preserve"> </v>
      </c>
      <c r="T7" s="382" t="str">
        <f>IF(ISERROR(T75/(Model!T41/Ratios!T76))," ",T75/(Model!T41/Ratios!T76))</f>
        <v xml:space="preserve"> </v>
      </c>
      <c r="U7" s="382" t="str">
        <f>IF(ISERROR(U75/(Model!U41/Ratios!U76))," ",U75/(Model!U41/Ratios!U76))</f>
        <v xml:space="preserve"> </v>
      </c>
      <c r="V7" s="382" t="str">
        <f>IF(ISERROR($V$75/(Model!V41/Ratios!V76))," ",$V$75/(Model!V41/Ratios!V76))</f>
        <v xml:space="preserve"> </v>
      </c>
      <c r="W7" s="382" t="str">
        <f>IF(ISERROR($W$75/(Model!W41/Ratios!W76))," ",$W$75/(Model!W41/Ratios!W76))</f>
        <v xml:space="preserve"> </v>
      </c>
      <c r="X7" s="382" t="str">
        <f>IF(ISERROR($X$75/(Model!X41/Ratios!X76))," ",$X$75/(Model!X41/Ratios!X76))</f>
        <v xml:space="preserve"> </v>
      </c>
      <c r="Y7" s="382" t="str">
        <f>IF(ISERROR($Y$75/(Model!Y41/Ratios!Y76))," ",$Y$75/(Model!Y41/Ratios!Y76))</f>
        <v xml:space="preserve"> </v>
      </c>
      <c r="Z7" s="382" t="str">
        <f>IF(ISERROR($Z$75/(Model!Z41/Ratios!Z76))," ",$Z$75/(Model!Z41/Ratios!Z76))</f>
        <v xml:space="preserve"> </v>
      </c>
      <c r="AA7" s="382" t="str">
        <f>IF(ISERROR($AA$75/(Model!AA41/Ratios!AA76))," ",$AA$75/(Model!AA41/Ratios!AA76))</f>
        <v xml:space="preserve"> </v>
      </c>
      <c r="AB7" s="382" t="str">
        <f>IF(ISERROR($AB$75/(Model!AB41/Ratios!AB76))," ",$AB$75/(Model!AB41/Ratios!AB76))</f>
        <v xml:space="preserve"> </v>
      </c>
      <c r="AC7" s="382" t="str">
        <f>IF(ISERROR($AB$75/(Model!AC41/Ratios!AC76))," ",$AB$75/(Model!AC41/Ratios!AC76))</f>
        <v xml:space="preserve"> </v>
      </c>
      <c r="AD7" s="382" t="str">
        <f>IF(ISERROR($AB$75/(Model!AD41/Ratios!AD76))," ",$AB$75/(Model!AD41/Ratios!AD76))</f>
        <v xml:space="preserve"> </v>
      </c>
      <c r="AE7" s="382" t="str">
        <f>IF(ISERROR($AB$75/(Model!AE41/Ratios!AE76))," ",$AB$75/(Model!AE41/Ratios!AE76))</f>
        <v xml:space="preserve"> </v>
      </c>
      <c r="AF7" s="382" t="str">
        <f>IF(ISERROR($AB$75/(Model!AF41/Ratios!AF76))," ",$AB$75/(Model!AF41/Ratios!AF76))</f>
        <v xml:space="preserve"> </v>
      </c>
      <c r="AG7" s="382" t="str">
        <f>IF(ISERROR($AB$75/(Model!AG41/Ratios!AG76))," ",$AB$75/(Model!AG41/Ratios!AG76))</f>
        <v xml:space="preserve"> </v>
      </c>
      <c r="AH7" s="382" t="str">
        <f>IF(ISERROR($AB$75/(Model!AH41/Ratios!AH76))," ",$AB$75/(Model!AH41/Ratios!AH76))</f>
        <v xml:space="preserve"> </v>
      </c>
      <c r="AI7" s="382" t="str">
        <f>IF(ISERROR($AB$75/(Model!AI41/Ratios!AI76))," ",$AB$75/(Model!AI41/Ratios!AI76))</f>
        <v xml:space="preserve"> </v>
      </c>
      <c r="AJ7" s="382" t="str">
        <f>IF(ISERROR($AB$75/(Model!AJ41/Ratios!AJ76))," ",$AB$75/(Model!AJ41/Ratios!AJ76))</f>
        <v xml:space="preserve"> </v>
      </c>
      <c r="AK7" s="382" t="str">
        <f>IF(ISERROR($AB$75/(Model!AK41/Ratios!AK76))," ",$AB$75/(Model!AK41/Ratios!AK76))</f>
        <v xml:space="preserve"> </v>
      </c>
      <c r="AL7" s="382" t="str">
        <f>IF(ISERROR($AB$75/(Model!AL41/Ratios!AL76))," ",$AB$75/(Model!AL41/Ratios!AL76))</f>
        <v xml:space="preserve"> </v>
      </c>
      <c r="AM7" s="382" t="str">
        <f>IF(ISERROR($AB$75/(Model!AM41/Ratios!AM76))," ",$AB$75/(Model!AM41/Ratios!AM76))</f>
        <v xml:space="preserve"> </v>
      </c>
      <c r="AN7" s="382" t="str">
        <f>IF(ISERROR($AB$75/(Model!AN41/Ratios!AN76))," ",$AB$75/(Model!AN41/Ratios!AN76))</f>
        <v xml:space="preserve"> </v>
      </c>
      <c r="AO7" s="382" t="str">
        <f>IF(ISERROR($AB$75/(Model!AO41/Ratios!AO76))," ",$AB$75/(Model!AO41/Ratios!AO76))</f>
        <v xml:space="preserve"> </v>
      </c>
    </row>
    <row r="8" spans="1:41">
      <c r="B8" s="331" t="s">
        <v>564</v>
      </c>
      <c r="C8" s="381"/>
      <c r="D8" s="381"/>
      <c r="E8" s="381"/>
      <c r="F8" s="381"/>
      <c r="G8" s="381"/>
      <c r="H8" s="381"/>
      <c r="I8" s="381"/>
      <c r="J8" s="381"/>
      <c r="K8" s="381"/>
      <c r="L8" s="381"/>
      <c r="M8" s="381"/>
      <c r="N8" s="383" t="str">
        <f>IF(ISERROR(N7/(((Model!P41/Model!N41)^0.5-1)*100))," ",(N7/(((Model!P41/Model!N41)^0.5-1)*100)))</f>
        <v xml:space="preserve"> </v>
      </c>
      <c r="O8" s="383" t="str">
        <f>IF(ISERROR(O7/(((Model!Q41/Model!O41)^0.5-1)*100))," ",(O7/(((Model!Q41/Model!O41)^0.5-1)*100)))</f>
        <v xml:space="preserve"> </v>
      </c>
      <c r="P8" s="383" t="str">
        <f>IF(ISERROR(P7/(((Model!R41/Model!P41)^0.5-1)*100))," ",(P7/(((Model!R41/Model!P41)^0.5-1)*100)))</f>
        <v xml:space="preserve"> </v>
      </c>
      <c r="Q8" s="383" t="str">
        <f>IF(ISERROR(Q7/(((Model!S41/Model!Q41)^0.5-1)*100))," ",(Q7/(((Model!S41/Model!Q41)^0.5-1)*100)))</f>
        <v xml:space="preserve"> </v>
      </c>
      <c r="R8" s="383" t="str">
        <f>IF(ISERROR(R7/(((Model!T41/Model!R41)^0.5-1)*100))," ",(R7/(((Model!T41/Model!R41)^0.5-1)*100)))</f>
        <v xml:space="preserve"> </v>
      </c>
      <c r="S8" s="383" t="str">
        <f>IF(ISERROR(S7/(((Model!U41/Model!S41)^0.5-1)*100))," ",(S7/(((Model!U41/Model!S41)^0.5-1)*100)))</f>
        <v xml:space="preserve"> </v>
      </c>
      <c r="T8" s="383" t="str">
        <f>IF(ISERROR(T7/(((Model!V41/Model!T41)^0.5-1)*100))," ",(T7/(((Model!V41/Model!T41)^0.5-1)*100)))</f>
        <v xml:space="preserve"> </v>
      </c>
      <c r="U8" s="383" t="str">
        <f>IF(ISERROR(U7/(((Model!W41/Model!U41)^0.5-1)*100))," ",(U7/(((Model!W41/Model!U41)^0.5-1)*100)))</f>
        <v xml:space="preserve"> </v>
      </c>
      <c r="V8" s="383" t="str">
        <f>IF(ISERROR(V7/(((Model!X41/Model!V41)^0.5-1)*100))," ",(V7/(((Model!X41/Model!V41)^0.5-1)*100)))</f>
        <v xml:space="preserve"> </v>
      </c>
      <c r="W8" s="383" t="str">
        <f>IF(ISERROR(W7/(((Model!Y41/Model!W41)^0.5-1)*100))," ",(W7/(((Model!Y41/Model!W41)^0.5-1)*100)))</f>
        <v xml:space="preserve"> </v>
      </c>
      <c r="X8" s="383" t="str">
        <f>IF(ISERROR(X7/(((Model!Z41/Model!X41)^0.5-1)*100))," ",(X7/(((Model!Z41/Model!X41)^0.5-1)*100)))</f>
        <v xml:space="preserve"> </v>
      </c>
      <c r="Y8" s="383" t="str">
        <f>IF(ISERROR(Y7/(((Model!AA41/Model!Y41)^0.5-1)*100))," ",(Y7/(((Model!AA41/Model!Y41)^0.5-1)*100)))</f>
        <v xml:space="preserve"> </v>
      </c>
      <c r="Z8" s="383" t="str">
        <f>IF(ISERROR(Z7/(((Model!AB41/Model!Z41)^0.5-1)*100))," ",(Z7/(((Model!AB41/Model!Z41)^0.5-1)*100)))</f>
        <v xml:space="preserve"> </v>
      </c>
      <c r="AA8" s="383" t="str">
        <f>IF(ISERROR(AA7/(((Model!AC41/Model!AA41)^0.5-1)*100))," ",(AA7/(((Model!AC41/Model!AA41)^0.5-1)*100)))</f>
        <v xml:space="preserve"> </v>
      </c>
      <c r="AB8" s="383" t="str">
        <f>IF(ISERROR(AB7/(((Model!AD41/Model!AB41)^0.5-1)*100))," ",(AB7/(((Model!AD41/Model!AB41)^0.5-1)*100)))</f>
        <v xml:space="preserve"> </v>
      </c>
      <c r="AC8" s="383" t="str">
        <f>IF(ISERROR(AC7/(((Model!AE41/Model!AC41)^0.5-1)*100))," ",(AC7/(((Model!AE41/Model!AC41)^0.5-1)*100)))</f>
        <v xml:space="preserve"> </v>
      </c>
      <c r="AD8" s="383" t="str">
        <f>IF(ISERROR(AD7/(((Model!AP41/Model!AD41)^0.5-1)*100))," ",(AD7/(((Model!AP41/Model!AD41)^0.5-1)*100)))</f>
        <v xml:space="preserve"> </v>
      </c>
      <c r="AE8" s="383" t="str">
        <f>IF(ISERROR(AE7/(((Model!AQ41/Model!AE41)^0.5-1)*100))," ",(AE7/(((Model!AQ41/Model!AE41)^0.5-1)*100)))</f>
        <v xml:space="preserve"> </v>
      </c>
      <c r="AF8" s="383" t="str">
        <f>IF(ISERROR(AF7/(((Model!AR41/Model!AF41)^0.5-1)*100))," ",(AF7/(((Model!AR41/Model!AF41)^0.5-1)*100)))</f>
        <v xml:space="preserve"> </v>
      </c>
      <c r="AG8" s="383" t="str">
        <f>IF(ISERROR(AG7/(((Model!AS41/Model!AG41)^0.5-1)*100))," ",(AG7/(((Model!AS41/Model!AG41)^0.5-1)*100)))</f>
        <v xml:space="preserve"> </v>
      </c>
      <c r="AH8" s="383" t="str">
        <f>IF(ISERROR(AH7/(((Model!AT41/Model!AH41)^0.5-1)*100))," ",(AH7/(((Model!AT41/Model!AH41)^0.5-1)*100)))</f>
        <v xml:space="preserve"> </v>
      </c>
      <c r="AI8" s="383" t="str">
        <f>IF(ISERROR(AI7/(((Model!AU41/Model!AI41)^0.5-1)*100))," ",(AI7/(((Model!AU41/Model!AI41)^0.5-1)*100)))</f>
        <v xml:space="preserve"> </v>
      </c>
      <c r="AJ8" s="383" t="str">
        <f>IF(ISERROR(AJ7/(((Model!AV41/Model!AJ41)^0.5-1)*100))," ",(AJ7/(((Model!AV41/Model!AJ41)^0.5-1)*100)))</f>
        <v xml:space="preserve"> </v>
      </c>
      <c r="AK8" s="383" t="str">
        <f>IF(ISERROR(AK7/(((Model!AW41/Model!AK41)^0.5-1)*100))," ",(AK7/(((Model!AW41/Model!AK41)^0.5-1)*100)))</f>
        <v xml:space="preserve"> </v>
      </c>
      <c r="AL8" s="383" t="str">
        <f>IF(ISERROR(AL7/(((Model!AX41/Model!AL41)^0.5-1)*100))," ",(AL7/(((Model!AX41/Model!AL41)^0.5-1)*100)))</f>
        <v xml:space="preserve"> </v>
      </c>
      <c r="AM8" s="383" t="str">
        <f>IF(ISERROR(AM7/(((Model!AY41/Model!AM41)^0.5-1)*100))," ",(AM7/(((Model!AY41/Model!AM41)^0.5-1)*100)))</f>
        <v xml:space="preserve"> </v>
      </c>
      <c r="AN8" s="383" t="str">
        <f>IF(ISERROR(AN7/(((Model!AZ41/Model!AN41)^0.5-1)*100))," ",(AN7/(((Model!AZ41/Model!AN41)^0.5-1)*100)))</f>
        <v xml:space="preserve"> </v>
      </c>
      <c r="AO8" s="383" t="str">
        <f>IF(ISERROR(AO7/(((Model!BA41/Model!AO41)^0.5-1)*100))," ",(AO7/(((Model!BA41/Model!AO41)^0.5-1)*100)))</f>
        <v xml:space="preserve"> </v>
      </c>
    </row>
    <row r="9" spans="1:41">
      <c r="B9" s="331" t="s">
        <v>514</v>
      </c>
      <c r="C9" s="381"/>
      <c r="D9" s="381"/>
      <c r="E9" s="381"/>
      <c r="F9" s="381"/>
      <c r="G9" s="381"/>
      <c r="H9" s="381"/>
      <c r="I9" s="381"/>
      <c r="J9" s="381"/>
      <c r="K9" s="381"/>
      <c r="L9" s="381"/>
      <c r="M9" s="381"/>
      <c r="N9" s="382" t="str">
        <f>IF(ISERROR(N75/(Ratios!N38/Ratios!N97))," ",N75/(Ratios!N38/Ratios!N97))</f>
        <v xml:space="preserve"> </v>
      </c>
      <c r="O9" s="382" t="str">
        <f>IF(ISERROR(O75/(Ratios!O38/Ratios!O97))," ",O75/(Ratios!O38/Ratios!O97))</f>
        <v xml:space="preserve"> </v>
      </c>
      <c r="P9" s="382" t="str">
        <f>IF(ISERROR(P75/(Ratios!P38/Ratios!P97))," ",P75/(Ratios!P38/Ratios!P97))</f>
        <v xml:space="preserve"> </v>
      </c>
      <c r="Q9" s="382" t="str">
        <f>IF(ISERROR(Q75/(Ratios!Q38/Ratios!Q97))," ",Q75/(Ratios!Q38/Ratios!Q97))</f>
        <v xml:space="preserve"> </v>
      </c>
      <c r="R9" s="382" t="str">
        <f>IF(ISERROR(R75/(Ratios!R38/Ratios!R97))," ",R75/(Ratios!R38/Ratios!R97))</f>
        <v xml:space="preserve"> </v>
      </c>
      <c r="S9" s="382" t="str">
        <f>IF(ISERROR(S75/(Ratios!S38/Ratios!S97))," ",S75/(Ratios!S38/Ratios!S97))</f>
        <v xml:space="preserve"> </v>
      </c>
      <c r="T9" s="382" t="str">
        <f>IF(ISERROR(T75/(Ratios!T38/Ratios!T97))," ",T75/(Ratios!T38/Ratios!T97))</f>
        <v xml:space="preserve"> </v>
      </c>
      <c r="U9" s="382" t="str">
        <f>IF(ISERROR($U$75/(Ratios!U38/Ratios!U97))," ",$U$75/(Ratios!U38/Ratios!U97))</f>
        <v xml:space="preserve"> </v>
      </c>
      <c r="V9" s="382" t="str">
        <f>IF(ISERROR($V$75/(Ratios!V38/Ratios!V97))," ",$V$75/(Ratios!V38/Ratios!V97))</f>
        <v xml:space="preserve"> </v>
      </c>
      <c r="W9" s="382" t="str">
        <f>IF(ISERROR($W$75/(Ratios!W38/Ratios!W97))," ",$W$75/(Ratios!W38/Ratios!W97))</f>
        <v xml:space="preserve"> </v>
      </c>
      <c r="X9" s="382" t="str">
        <f>IF(ISERROR($X$75/(Ratios!X38/Ratios!X97))," ",$X$75/(Ratios!X38/Ratios!X97))</f>
        <v xml:space="preserve"> </v>
      </c>
      <c r="Y9" s="382" t="str">
        <f>IF(ISERROR($Y$75/(Ratios!Y38/Ratios!Y97))," ",$Y$75/(Ratios!Y38/Ratios!Y97))</f>
        <v xml:space="preserve"> </v>
      </c>
      <c r="Z9" s="382" t="str">
        <f>IF(ISERROR($Z$75/(Ratios!Z38/Ratios!Z97))," ",$Z$75/(Ratios!Z38/Ratios!Z97))</f>
        <v xml:space="preserve"> </v>
      </c>
      <c r="AA9" s="382" t="str">
        <f>IF(ISERROR($AA$75/(Ratios!AA38/Ratios!AA97))," ",$AA$75/(Ratios!AA38/Ratios!AA97))</f>
        <v xml:space="preserve"> </v>
      </c>
      <c r="AB9" s="382" t="str">
        <f>IF(ISERROR($AB$75/(Ratios!AB38/Ratios!AB97))," ",$AB$75/(Ratios!AB38/Ratios!AB97))</f>
        <v xml:space="preserve"> </v>
      </c>
      <c r="AC9" s="382" t="str">
        <f>IF(ISERROR($AB$75/(Ratios!AC38/Ratios!AC97))," ",$AB$75/(Ratios!AC38/Ratios!AC97))</f>
        <v xml:space="preserve"> </v>
      </c>
      <c r="AD9" s="382" t="str">
        <f>IF(ISERROR($AB$75/(Ratios!AD38/Ratios!AD97))," ",$AB$75/(Ratios!AD38/Ratios!AD97))</f>
        <v xml:space="preserve"> </v>
      </c>
      <c r="AE9" s="382" t="str">
        <f>IF(ISERROR($AB$75/(Ratios!AE38/Ratios!AE97))," ",$AB$75/(Ratios!AE38/Ratios!AE97))</f>
        <v xml:space="preserve"> </v>
      </c>
      <c r="AF9" s="382" t="str">
        <f>IF(ISERROR($AB$75/(Ratios!AF38/Ratios!AF97))," ",$AB$75/(Ratios!AF38/Ratios!AF97))</f>
        <v xml:space="preserve"> </v>
      </c>
      <c r="AG9" s="382" t="str">
        <f>IF(ISERROR($AB$75/(Ratios!AG38/Ratios!AG97))," ",$AB$75/(Ratios!AG38/Ratios!AG97))</f>
        <v xml:space="preserve"> </v>
      </c>
      <c r="AH9" s="382" t="str">
        <f>IF(ISERROR($AB$75/(Ratios!AH38/Ratios!AH97))," ",$AB$75/(Ratios!AH38/Ratios!AH97))</f>
        <v xml:space="preserve"> </v>
      </c>
      <c r="AI9" s="382" t="str">
        <f>IF(ISERROR($AB$75/(Ratios!AI38/Ratios!AI97))," ",$AB$75/(Ratios!AI38/Ratios!AI97))</f>
        <v xml:space="preserve"> </v>
      </c>
      <c r="AJ9" s="382" t="str">
        <f>IF(ISERROR($AB$75/(Ratios!AJ38/Ratios!AJ97))," ",$AB$75/(Ratios!AJ38/Ratios!AJ97))</f>
        <v xml:space="preserve"> </v>
      </c>
      <c r="AK9" s="382" t="str">
        <f>IF(ISERROR($AB$75/(Ratios!AK38/Ratios!AK97))," ",$AB$75/(Ratios!AK38/Ratios!AK97))</f>
        <v xml:space="preserve"> </v>
      </c>
      <c r="AL9" s="382" t="str">
        <f>IF(ISERROR($AB$75/(Ratios!AL38/Ratios!AL97))," ",$AB$75/(Ratios!AL38/Ratios!AL97))</f>
        <v xml:space="preserve"> </v>
      </c>
      <c r="AM9" s="382" t="str">
        <f>IF(ISERROR($AB$75/(Ratios!AM38/Ratios!AM97))," ",$AB$75/(Ratios!AM38/Ratios!AM97))</f>
        <v xml:space="preserve"> </v>
      </c>
      <c r="AN9" s="382" t="str">
        <f>IF(ISERROR($AB$75/(Ratios!AN38/Ratios!AN97))," ",$AB$75/(Ratios!AN38/Ratios!AN97))</f>
        <v xml:space="preserve"> </v>
      </c>
      <c r="AO9" s="382" t="str">
        <f>IF(ISERROR($AB$75/(Ratios!AO38/Ratios!AO97))," ",$AB$75/(Ratios!AO38/Ratios!AO97))</f>
        <v xml:space="preserve"> </v>
      </c>
    </row>
    <row r="10" spans="1:41">
      <c r="B10" s="330" t="s">
        <v>565</v>
      </c>
      <c r="C10" s="382"/>
      <c r="D10" s="382"/>
      <c r="E10" s="382"/>
      <c r="F10" s="382"/>
      <c r="G10" s="382"/>
      <c r="H10" s="382"/>
      <c r="I10" s="382"/>
      <c r="J10" s="382"/>
      <c r="K10" s="382"/>
      <c r="L10" s="382"/>
      <c r="M10" s="382"/>
      <c r="N10" s="382" t="str">
        <f>IF(ISERROR(N75/(Model!N10/(Ratios!N76*Ratios!N91)))," ",N75/(Model!N10/(Ratios!N76*Ratios!N91)))</f>
        <v xml:space="preserve"> </v>
      </c>
      <c r="O10" s="382" t="str">
        <f>IF(ISERROR(O75/(Model!O10/(Ratios!O76*Ratios!O91)))," ",O75/(Model!O10/(Ratios!O76*Ratios!O91)))</f>
        <v xml:space="preserve"> </v>
      </c>
      <c r="P10" s="382" t="str">
        <f>IF(ISERROR(P75/(Model!P10/(Ratios!P76*Ratios!P91)))," ",P75/(Model!P10/(Ratios!P76*Ratios!P91)))</f>
        <v xml:space="preserve"> </v>
      </c>
      <c r="Q10" s="382" t="str">
        <f>IF(ISERROR(Q75/(Model!Q10/(Ratios!Q76*Ratios!Q91)))," ",Q75/(Model!Q10/(Ratios!Q76*Ratios!Q91)))</f>
        <v xml:space="preserve"> </v>
      </c>
      <c r="R10" s="382" t="str">
        <f>IF(ISERROR(R75/(Model!R10/(Ratios!R76*Ratios!R91)))," ",R75/(Model!R10/(Ratios!R76*Ratios!R91)))</f>
        <v xml:space="preserve"> </v>
      </c>
      <c r="S10" s="382" t="str">
        <f>IF(ISERROR(S75/(Model!S10/(Ratios!S76*Ratios!S91)))," ",S75/(Model!S10/(Ratios!S76*Ratios!S91)))</f>
        <v xml:space="preserve"> </v>
      </c>
      <c r="T10" s="382" t="str">
        <f>IF(ISERROR(T75/(Model!T10/(Ratios!T76*Ratios!T91)))," ",T75/(Model!T10/(Ratios!T76*Ratios!T91)))</f>
        <v xml:space="preserve"> </v>
      </c>
      <c r="U10" s="382" t="str">
        <f>IF(ISERROR($U$75/(Model!U10/(Ratios!U76*Ratios!U91)))," ",$U$75/(Model!U10/(Ratios!U76*Ratios!U91)))</f>
        <v xml:space="preserve"> </v>
      </c>
      <c r="V10" s="382" t="str">
        <f>IF(ISERROR($V$75/(Model!V10/(Ratios!V76*Ratios!V91)))," ",$V$75/(Model!V10/(Ratios!V76*Ratios!V91)))</f>
        <v xml:space="preserve"> </v>
      </c>
      <c r="W10" s="382" t="str">
        <f>IF(ISERROR($W$75/(Model!W10/(Ratios!W76*Ratios!W91)))," ",$W$75/(Model!W10/(Ratios!W76*Ratios!W91)))</f>
        <v xml:space="preserve"> </v>
      </c>
      <c r="X10" s="382" t="str">
        <f>IF(ISERROR($X$75/(Model!X10/(Ratios!X76*Ratios!X91)))," ",$X$75/(Model!X10/(Ratios!X76*Ratios!X91)))</f>
        <v xml:space="preserve"> </v>
      </c>
      <c r="Y10" s="382" t="str">
        <f>IF(ISERROR($Y$75/(Model!Y10/(Ratios!Y76*Ratios!Y91)))," ",$Y$75/(Model!Y10/(Ratios!Y76*Ratios!Y91)))</f>
        <v xml:space="preserve"> </v>
      </c>
      <c r="Z10" s="382" t="str">
        <f>IF(ISERROR($Z$75/(Model!Z10/(Ratios!Z76*Ratios!Z91)))," ",$Z$75/(Model!Z10/(Ratios!Z76*Ratios!Z91)))</f>
        <v xml:space="preserve"> </v>
      </c>
      <c r="AA10" s="382" t="str">
        <f>IF(ISERROR($AA$75/(Model!AA10/(Ratios!AA76*Ratios!AA91)))," ",$AA$75/(Model!AA10/(Ratios!AA76*Ratios!AA91)))</f>
        <v xml:space="preserve"> </v>
      </c>
      <c r="AB10" s="382" t="str">
        <f>IF(ISERROR($AB$75/(Model!AB10/(Ratios!AB76*Ratios!AB91)))," ",$AB$75/(Model!AB10/(Ratios!AB76*Ratios!AB91)))</f>
        <v xml:space="preserve"> </v>
      </c>
      <c r="AC10" s="382" t="str">
        <f>IF(ISERROR($AB$75/(Model!AC10/(Ratios!AC76*Ratios!AC91)))," ",$AB$75/(Model!AC10/(Ratios!AC76*Ratios!AC91)))</f>
        <v xml:space="preserve"> </v>
      </c>
      <c r="AD10" s="382" t="str">
        <f>IF(ISERROR($AB$75/(Model!AD10/(Ratios!AD76*Ratios!AD91)))," ",$AB$75/(Model!AD10/(Ratios!AD76*Ratios!AD91)))</f>
        <v xml:space="preserve"> </v>
      </c>
      <c r="AE10" s="382" t="str">
        <f>IF(ISERROR($AB$75/(Model!AE10/(Ratios!AE76*Ratios!AE91)))," ",$AB$75/(Model!AE10/(Ratios!AE76*Ratios!AE91)))</f>
        <v xml:space="preserve"> </v>
      </c>
      <c r="AF10" s="382" t="str">
        <f>IF(ISERROR($AB$75/(Model!AF10/(Ratios!AF76*Ratios!AF91)))," ",$AB$75/(Model!AF10/(Ratios!AF76*Ratios!AF91)))</f>
        <v xml:space="preserve"> </v>
      </c>
      <c r="AG10" s="382" t="str">
        <f>IF(ISERROR($AB$75/(Model!AG10/(Ratios!AG76*Ratios!AG91)))," ",$AB$75/(Model!AG10/(Ratios!AG76*Ratios!AG91)))</f>
        <v xml:space="preserve"> </v>
      </c>
      <c r="AH10" s="382" t="str">
        <f>IF(ISERROR($AB$75/(Model!AH10/(Ratios!AH76*Ratios!AH91)))," ",$AB$75/(Model!AH10/(Ratios!AH76*Ratios!AH91)))</f>
        <v xml:space="preserve"> </v>
      </c>
      <c r="AI10" s="382" t="str">
        <f>IF(ISERROR($AB$75/(Model!AI10/(Ratios!AI76*Ratios!AI91)))," ",$AB$75/(Model!AI10/(Ratios!AI76*Ratios!AI91)))</f>
        <v xml:space="preserve"> </v>
      </c>
      <c r="AJ10" s="382" t="str">
        <f>IF(ISERROR($AB$75/(Model!AJ10/(Ratios!AJ76*Ratios!AJ91)))," ",$AB$75/(Model!AJ10/(Ratios!AJ76*Ratios!AJ91)))</f>
        <v xml:space="preserve"> </v>
      </c>
      <c r="AK10" s="382" t="str">
        <f>IF(ISERROR($AB$75/(Model!AK10/(Ratios!AK76*Ratios!AK91)))," ",$AB$75/(Model!AK10/(Ratios!AK76*Ratios!AK91)))</f>
        <v xml:space="preserve"> </v>
      </c>
      <c r="AL10" s="382" t="str">
        <f>IF(ISERROR($AB$75/(Model!AL10/(Ratios!AL76*Ratios!AL91)))," ",$AB$75/(Model!AL10/(Ratios!AL76*Ratios!AL91)))</f>
        <v xml:space="preserve"> </v>
      </c>
      <c r="AM10" s="382" t="str">
        <f>IF(ISERROR($AB$75/(Model!AM10/(Ratios!AM76*Ratios!AM91)))," ",$AB$75/(Model!AM10/(Ratios!AM76*Ratios!AM91)))</f>
        <v xml:space="preserve"> </v>
      </c>
      <c r="AN10" s="382" t="str">
        <f>IF(ISERROR($AB$75/(Model!AN10/(Ratios!AN76*Ratios!AN91)))," ",$AB$75/(Model!AN10/(Ratios!AN76*Ratios!AN91)))</f>
        <v xml:space="preserve"> </v>
      </c>
      <c r="AO10" s="382" t="str">
        <f>IF(ISERROR($AB$75/(Model!AO10/(Ratios!AO76*Ratios!AO91)))," ",$AB$75/(Model!AO10/(Ratios!AO76*Ratios!AO91)))</f>
        <v xml:space="preserve"> </v>
      </c>
    </row>
    <row r="11" spans="1:41" s="384" customFormat="1">
      <c r="A11" s="330"/>
      <c r="B11" s="330" t="s">
        <v>566</v>
      </c>
      <c r="C11" s="291"/>
      <c r="D11" s="291"/>
      <c r="E11" s="291"/>
      <c r="F11" s="291"/>
      <c r="G11" s="291"/>
      <c r="H11" s="291"/>
      <c r="I11" s="291"/>
      <c r="J11" s="291"/>
      <c r="K11" s="291"/>
      <c r="L11" s="291"/>
      <c r="M11" s="291"/>
      <c r="N11" s="291" t="str">
        <f>IF(ISERROR((Model!N45/N76)/#REF!)," ",(Model!N45/N76)/#REF!)</f>
        <v xml:space="preserve"> </v>
      </c>
      <c r="O11" s="291" t="str">
        <f>IF(ISERROR((Model!O45/O76)/#REF!)," ",(Model!O45/O76)/#REF!)</f>
        <v xml:space="preserve"> </v>
      </c>
      <c r="P11" s="291" t="str">
        <f>IF(ISERROR((Model!P45/P76)/#REF!)," ",(Model!P45/P76)/#REF!)</f>
        <v xml:space="preserve"> </v>
      </c>
      <c r="Q11" s="291" t="str">
        <f>IF(ISERROR((Model!Q45/Q76)/#REF!)," ",(Model!Q45/Q76)/#REF!)</f>
        <v xml:space="preserve"> </v>
      </c>
      <c r="R11" s="291" t="str">
        <f>IF(ISERROR((Model!R45/R76)/#REF!)," ",(Model!R45/R76)/#REF!)</f>
        <v xml:space="preserve"> </v>
      </c>
      <c r="S11" s="291" t="str">
        <f>IF(ISERROR((Model!S45/S76)/#REF!)," ",(Model!S45/S76)/#REF!)</f>
        <v xml:space="preserve"> </v>
      </c>
      <c r="T11" s="291" t="str">
        <f>IF(ISERROR((Model!T45/T76)/#REF!)," ",(Model!T45/T76)/#REF!)</f>
        <v xml:space="preserve"> </v>
      </c>
      <c r="U11" s="291" t="str">
        <f>IF(ISERROR((Model!U45/U76)/#REF!)," ",(Model!U45/U76)/#REF!)</f>
        <v xml:space="preserve"> </v>
      </c>
      <c r="V11" s="291" t="str">
        <f>IF(ISERROR((Model!V45/V76)/#REF!)," ",(Model!V45/V76)/#REF!)</f>
        <v xml:space="preserve"> </v>
      </c>
      <c r="W11" s="291" t="str">
        <f>IF(ISERROR((Model!W45/W76)/#REF!)," ",(Model!W45/W76)/#REF!)</f>
        <v xml:space="preserve"> </v>
      </c>
      <c r="X11" s="291" t="str">
        <f>IF(ISERROR((Model!X45/X76)/#REF!)," ",(Model!X45/X76)/#REF!)</f>
        <v xml:space="preserve"> </v>
      </c>
      <c r="Y11" s="291" t="str">
        <f>IF(ISERROR((Model!Y45/Y76)/#REF!)," ",(Model!Y45/Y76)/#REF!)</f>
        <v xml:space="preserve"> </v>
      </c>
      <c r="Z11" s="291" t="str">
        <f>IF(ISERROR((Model!Z45/Z76)/#REF!)," ",(Model!Z45/Z76)/#REF!)</f>
        <v xml:space="preserve"> </v>
      </c>
      <c r="AA11" s="291" t="str">
        <f>IF(ISERROR((Model!AA45/AA76)/#REF!)," ",(Model!AA45/AA76)/#REF!)</f>
        <v xml:space="preserve"> </v>
      </c>
      <c r="AB11" s="291" t="str">
        <f>IF(ISERROR((Model!AB45/AB76)/#REF!)," ",(Model!AB45/AB76)/#REF!)</f>
        <v xml:space="preserve"> </v>
      </c>
      <c r="AC11" s="291" t="str">
        <f>IF(ISERROR((Model!AC45/AC76)/#REF!)," ",(Model!AC45/AC76)/#REF!)</f>
        <v xml:space="preserve"> </v>
      </c>
      <c r="AD11" s="291" t="str">
        <f>IF(ISERROR((Model!AD45/AD76)/#REF!)," ",(Model!AD45/AD76)/#REF!)</f>
        <v xml:space="preserve"> </v>
      </c>
      <c r="AE11" s="291" t="str">
        <f>IF(ISERROR((Model!AE45/AE76)/#REF!)," ",(Model!AE45/AE76)/#REF!)</f>
        <v xml:space="preserve"> </v>
      </c>
      <c r="AF11" s="291" t="str">
        <f>IF(ISERROR((Model!AF45/AF76)/#REF!)," ",(Model!AF45/AF76)/#REF!)</f>
        <v xml:space="preserve"> </v>
      </c>
      <c r="AG11" s="291" t="str">
        <f>IF(ISERROR((Model!AG45/AG76)/#REF!)," ",(Model!AG45/AG76)/#REF!)</f>
        <v xml:space="preserve"> </v>
      </c>
      <c r="AH11" s="291" t="str">
        <f>IF(ISERROR((Model!AH45/AH76)/#REF!)," ",(Model!AH45/AH76)/#REF!)</f>
        <v xml:space="preserve"> </v>
      </c>
      <c r="AI11" s="291" t="str">
        <f>IF(ISERROR((Model!AI45/AI76)/#REF!)," ",(Model!AI45/AI76)/#REF!)</f>
        <v xml:space="preserve"> </v>
      </c>
      <c r="AJ11" s="291" t="str">
        <f>IF(ISERROR((Model!AJ45/AJ76)/#REF!)," ",(Model!AJ45/AJ76)/#REF!)</f>
        <v xml:space="preserve"> </v>
      </c>
      <c r="AK11" s="291" t="str">
        <f>IF(ISERROR((Model!AK45/AK76)/#REF!)," ",(Model!AK45/AK76)/#REF!)</f>
        <v xml:space="preserve"> </v>
      </c>
      <c r="AL11" s="291" t="str">
        <f>IF(ISERROR((Model!AL45/AL76)/#REF!)," ",(Model!AL45/AL76)/#REF!)</f>
        <v xml:space="preserve"> </v>
      </c>
      <c r="AM11" s="291" t="str">
        <f>IF(ISERROR((Model!AM45/AM76)/#REF!)," ",(Model!AM45/AM76)/#REF!)</f>
        <v xml:space="preserve"> </v>
      </c>
      <c r="AN11" s="291" t="str">
        <f>IF(ISERROR((Model!AN45/AN76)/#REF!)," ",(Model!AN45/AN76)/#REF!)</f>
        <v xml:space="preserve"> </v>
      </c>
      <c r="AO11" s="291" t="str">
        <f>IF(ISERROR((Model!AO45/AO76)/#REF!)," ",(Model!AO45/AO76)/#REF!)</f>
        <v xml:space="preserve"> </v>
      </c>
    </row>
    <row r="12" spans="1:41">
      <c r="B12" s="331" t="s">
        <v>567</v>
      </c>
      <c r="C12" s="381"/>
      <c r="D12" s="381"/>
      <c r="E12" s="381"/>
      <c r="F12" s="381"/>
      <c r="G12" s="381"/>
      <c r="H12" s="381"/>
      <c r="I12" s="381"/>
      <c r="J12" s="381"/>
      <c r="K12" s="381"/>
      <c r="L12" s="381"/>
      <c r="M12" s="381"/>
      <c r="N12" s="381" t="str">
        <f>IF(ISERROR(N93+(Model!N72+Model!N76-Model!N55+Model!N87)/Ratios!N76)," ",N93+(Model!N72+Model!N76-Model!N55+Model!N87)/Ratios!N76)</f>
        <v xml:space="preserve"> </v>
      </c>
      <c r="O12" s="381" t="str">
        <f>IF(ISERROR(O93+(Model!O72+Model!O76-Model!O55+Model!O87)/Ratios!O76)," ",O93+(Model!O72+Model!O76-Model!O55+Model!O87)/Ratios!O76)</f>
        <v xml:space="preserve"> </v>
      </c>
      <c r="P12" s="381" t="str">
        <f>IF(ISERROR(P93+(Model!P72+Model!P76-Model!P55+Model!P87)/Ratios!P76)," ",P93+(Model!P72+Model!P76-Model!P55+Model!P87)/Ratios!P76)</f>
        <v xml:space="preserve"> </v>
      </c>
      <c r="Q12" s="381" t="str">
        <f>IF(ISERROR(Q93+(Model!Q72+Model!Q76-Model!Q55+Model!Q87)/Ratios!Q76)," ",Q93+(Model!Q72+Model!Q76-Model!Q55+Model!Q87)/Ratios!Q76)</f>
        <v xml:space="preserve"> </v>
      </c>
      <c r="R12" s="381" t="str">
        <f>IF(ISERROR(R93+(Model!R72+Model!R76-Model!R55+Model!R87)/Ratios!R76)," ",R93+(Model!R72+Model!R76-Model!R55+Model!R87)/Ratios!R76)</f>
        <v xml:space="preserve"> </v>
      </c>
      <c r="S12" s="381" t="str">
        <f>IF(ISERROR(S93+(Model!S72+Model!S76-Model!S55+Model!S87)/Ratios!S76)," ",S93+(Model!S72+Model!S76-Model!S55+Model!S87)/Ratios!S76)</f>
        <v xml:space="preserve"> </v>
      </c>
      <c r="T12" s="381" t="str">
        <f>IF(ISERROR(T93+(Model!T72+Model!T76-Model!T55+Model!T87)/Ratios!T76)," ",T93+(Model!T72+Model!T76-Model!T55+Model!T87)/Ratios!T76)</f>
        <v xml:space="preserve"> </v>
      </c>
      <c r="U12" s="381" t="str">
        <f>IF(ISERROR(U93+(Model!U72+Model!U76-Model!U55+Model!U87)/Ratios!U76)," ",U93+(Model!U72+Model!U76-Model!U55+Model!U87)/Ratios!U76)</f>
        <v xml:space="preserve"> </v>
      </c>
      <c r="V12" s="381" t="str">
        <f>IF(ISERROR($V$93+(Model!V72+Model!V76-Model!V55+Model!V87)/Ratios!V76)," ",$V$93+(Model!V72+Model!V76-Model!V55+Model!V87)/Ratios!V76)</f>
        <v xml:space="preserve"> </v>
      </c>
      <c r="W12" s="381" t="str">
        <f>IF(ISERROR($W$93+(Model!W72+Model!W76-Model!W55+Model!W87)/Ratios!W76)," ",$W$93+(Model!W72+Model!W76-Model!W55+Model!W87)/Ratios!W76)</f>
        <v xml:space="preserve"> </v>
      </c>
      <c r="X12" s="381" t="str">
        <f>IF(ISERROR($X$93+(Model!X72+Model!X76-Model!X55+Model!X87)/Ratios!X76)," ",$X$93+(Model!X72+Model!X76-Model!X55+Model!X87)/Ratios!X76)</f>
        <v xml:space="preserve"> </v>
      </c>
      <c r="Y12" s="381" t="str">
        <f>IF(ISERROR($Y$93+(Model!Y72+Model!Y76-Model!Y55+Model!Y87)/Ratios!Y76)," ",$Y$93+(Model!Y72+Model!Y76-Model!Y55+Model!Y87)/Ratios!Y76)</f>
        <v xml:space="preserve"> </v>
      </c>
      <c r="Z12" s="381" t="str">
        <f>IF(ISERROR($Z$93+(Model!Z72+Model!Z76-Model!Z55+Model!Z87)/Ratios!Z76)," ",$Z$93+(Model!Z72+Model!Z76-Model!Z55+Model!Z87)/Ratios!Z76)</f>
        <v xml:space="preserve"> </v>
      </c>
      <c r="AA12" s="381" t="str">
        <f>IF(ISERROR($AA$93+(Model!AA72+Model!AA76-Model!AA55+Model!AA87)/Ratios!AA76)," ",$AA$93+(Model!AA72+Model!AA76-Model!AA55+Model!AA87)/Ratios!AA76)</f>
        <v xml:space="preserve"> </v>
      </c>
      <c r="AB12" s="381" t="str">
        <f>IF(ISERROR($AB$93+(Model!AB72+Model!AB76-Model!AB55+Model!AB87)/Ratios!AB76)," ",$AB$93+(Model!AB72+Model!AB76-Model!AB55+Model!AB87)/Ratios!AB76)</f>
        <v xml:space="preserve"> </v>
      </c>
      <c r="AC12" s="381" t="str">
        <f>IF(ISERROR($AB$93+(Model!AC72+Model!AC76-Model!AC55+Model!AC87)/Ratios!AC76)," ",$AB$93+(Model!AC72+Model!AC76-Model!AC55+Model!AC87)/Ratios!AC76)</f>
        <v xml:space="preserve"> </v>
      </c>
      <c r="AD12" s="381" t="str">
        <f>IF(ISERROR($AB$93+(Model!AD72+Model!AD76-Model!AD55+Model!AD87)/Ratios!AD76)," ",$AB$93+(Model!AD72+Model!AD76-Model!AD55+Model!AD87)/Ratios!AD76)</f>
        <v xml:space="preserve"> </v>
      </c>
      <c r="AE12" s="381" t="str">
        <f>IF(ISERROR($AB$93+(Model!AE72+Model!AE76-Model!AE55+Model!AE87)/Ratios!AE76)," ",$AB$93+(Model!AE72+Model!AE76-Model!AE55+Model!AE87)/Ratios!AE76)</f>
        <v xml:space="preserve"> </v>
      </c>
      <c r="AF12" s="381" t="str">
        <f>IF(ISERROR($AB$93+(Model!AF72+Model!AF76-Model!AF55+Model!AF87)/Ratios!AF76)," ",$AB$93+(Model!AF72+Model!AF76-Model!AF55+Model!AF87)/Ratios!AF76)</f>
        <v xml:space="preserve"> </v>
      </c>
      <c r="AG12" s="381" t="str">
        <f>IF(ISERROR($AB$93+(Model!AG72+Model!AG76-Model!AG55+Model!AG87)/Ratios!AG76)," ",$AB$93+(Model!AG72+Model!AG76-Model!AG55+Model!AG87)/Ratios!AG76)</f>
        <v xml:space="preserve"> </v>
      </c>
      <c r="AH12" s="381" t="str">
        <f>IF(ISERROR($AB$93+(Model!AH72+Model!AH76-Model!AH55+Model!AH87)/Ratios!AH76)," ",$AB$93+(Model!AH72+Model!AH76-Model!AH55+Model!AH87)/Ratios!AH76)</f>
        <v xml:space="preserve"> </v>
      </c>
      <c r="AI12" s="381" t="str">
        <f>IF(ISERROR($AB$93+(Model!AI72+Model!AI76-Model!AI55+Model!AI87)/Ratios!AI76)," ",$AB$93+(Model!AI72+Model!AI76-Model!AI55+Model!AI87)/Ratios!AI76)</f>
        <v xml:space="preserve"> </v>
      </c>
      <c r="AJ12" s="381" t="str">
        <f>IF(ISERROR($AB$93+(Model!AJ72+Model!AJ76-Model!AJ55+Model!AJ87)/Ratios!AJ76)," ",$AB$93+(Model!AJ72+Model!AJ76-Model!AJ55+Model!AJ87)/Ratios!AJ76)</f>
        <v xml:space="preserve"> </v>
      </c>
      <c r="AK12" s="381" t="str">
        <f>IF(ISERROR($AB$93+(Model!AK72+Model!AK76-Model!AK55+Model!AK87)/Ratios!AK76)," ",$AB$93+(Model!AK72+Model!AK76-Model!AK55+Model!AK87)/Ratios!AK76)</f>
        <v xml:space="preserve"> </v>
      </c>
      <c r="AL12" s="381" t="str">
        <f>IF(ISERROR($AB$93+(Model!AL72+Model!AL76-Model!AL55+Model!AL87)/Ratios!AL76)," ",$AB$93+(Model!AL72+Model!AL76-Model!AL55+Model!AL87)/Ratios!AL76)</f>
        <v xml:space="preserve"> </v>
      </c>
      <c r="AM12" s="381" t="str">
        <f>IF(ISERROR($AB$93+(Model!AM72+Model!AM76-Model!AM55+Model!AM87)/Ratios!AM76)," ",$AB$93+(Model!AM72+Model!AM76-Model!AM55+Model!AM87)/Ratios!AM76)</f>
        <v xml:space="preserve"> </v>
      </c>
      <c r="AN12" s="381" t="str">
        <f>IF(ISERROR($AB$93+(Model!AN72+Model!AN76-Model!AN55+Model!AN87)/Ratios!AN76)," ",$AB$93+(Model!AN72+Model!AN76-Model!AN55+Model!AN87)/Ratios!AN76)</f>
        <v xml:space="preserve"> </v>
      </c>
      <c r="AO12" s="381" t="str">
        <f>IF(ISERROR($AB$93+(Model!AO72+Model!AO76-Model!AO55+Model!AO87)/Ratios!AO76)," ",$AB$93+(Model!AO72+Model!AO76-Model!AO55+Model!AO87)/Ratios!AO76)</f>
        <v xml:space="preserve"> </v>
      </c>
    </row>
    <row r="13" spans="1:41">
      <c r="B13" s="331" t="s">
        <v>568</v>
      </c>
      <c r="C13" s="381"/>
      <c r="D13" s="381"/>
      <c r="E13" s="381"/>
      <c r="F13" s="381"/>
      <c r="G13" s="381"/>
      <c r="H13" s="381"/>
      <c r="I13" s="381"/>
      <c r="J13" s="381"/>
      <c r="K13" s="381"/>
      <c r="L13" s="381"/>
      <c r="M13" s="381"/>
      <c r="N13" s="382" t="str">
        <f>IF(ISERROR(N12/(Model!N10/N76))," ",N12/(Model!N10/N76))</f>
        <v xml:space="preserve"> </v>
      </c>
      <c r="O13" s="382" t="str">
        <f>IF(ISERROR(O12/(Model!O10/O76))," ",O12/(Model!O10/O76))</f>
        <v xml:space="preserve"> </v>
      </c>
      <c r="P13" s="382" t="str">
        <f>IF(ISERROR(P12/(Model!P10/P76))," ",P12/(Model!P10/P76))</f>
        <v xml:space="preserve"> </v>
      </c>
      <c r="Q13" s="382" t="str">
        <f>IF(ISERROR(Q12/(Model!Q10/Q76))," ",Q12/(Model!Q10/Q76))</f>
        <v xml:space="preserve"> </v>
      </c>
      <c r="R13" s="382" t="str">
        <f>IF(ISERROR(R12/(Model!R10/R76))," ",R12/(Model!R10/R76))</f>
        <v xml:space="preserve"> </v>
      </c>
      <c r="S13" s="382" t="str">
        <f>IF(ISERROR(S12/(Model!S10/S76))," ",S12/(Model!S10/S76))</f>
        <v xml:space="preserve"> </v>
      </c>
      <c r="T13" s="382" t="str">
        <f>IF(ISERROR(T12/(Model!T10/T76))," ",T12/(Model!T10/T76))</f>
        <v xml:space="preserve"> </v>
      </c>
      <c r="U13" s="382" t="str">
        <f>IF(ISERROR(U12/(Model!U10/U76))," ",U12/(Model!U10/U76))</f>
        <v xml:space="preserve"> </v>
      </c>
      <c r="V13" s="382" t="str">
        <f>IF(ISERROR(V12/(Model!V10/V76))," ",V12/(Model!V10/V76))</f>
        <v xml:space="preserve"> </v>
      </c>
      <c r="W13" s="382" t="str">
        <f>IF(ISERROR(W12/(Model!W10/W76))," ",W12/(Model!W10/W76))</f>
        <v xml:space="preserve"> </v>
      </c>
      <c r="X13" s="382" t="str">
        <f>IF(ISERROR(X12/(Model!X10/X76))," ",X12/(Model!X10/X76))</f>
        <v xml:space="preserve"> </v>
      </c>
      <c r="Y13" s="382" t="str">
        <f>IF(ISERROR(Y12/(Model!Y10/Y76))," ",Y12/(Model!Y10/Y76))</f>
        <v xml:space="preserve"> </v>
      </c>
      <c r="Z13" s="382" t="str">
        <f>IF(ISERROR(Z12/(Model!Z10/Z76))," ",Z12/(Model!Z10/Z76))</f>
        <v xml:space="preserve"> </v>
      </c>
      <c r="AA13" s="382" t="str">
        <f>IF(ISERROR(AA12/(Model!AA10/AA76))," ",AA12/(Model!AA10/AA76))</f>
        <v xml:space="preserve"> </v>
      </c>
      <c r="AB13" s="382" t="str">
        <f>IF(ISERROR(AB12/(Model!AB10/AB76))," ",AB12/(Model!AB10/AB76))</f>
        <v xml:space="preserve"> </v>
      </c>
      <c r="AC13" s="382" t="str">
        <f>IF(ISERROR(AC12/(Model!AC10/AC76))," ",AC12/(Model!AC10/AC76))</f>
        <v xml:space="preserve"> </v>
      </c>
      <c r="AD13" s="382" t="str">
        <f>IF(ISERROR(AD12/(Model!AD10/AD76))," ",AD12/(Model!AD10/AD76))</f>
        <v xml:space="preserve"> </v>
      </c>
      <c r="AE13" s="382" t="str">
        <f>IF(ISERROR(AE12/(Model!AE10/AE76))," ",AE12/(Model!AE10/AE76))</f>
        <v xml:space="preserve"> </v>
      </c>
      <c r="AF13" s="382" t="str">
        <f>IF(ISERROR(AF12/(Model!AF10/AF76))," ",AF12/(Model!AF10/AF76))</f>
        <v xml:space="preserve"> </v>
      </c>
      <c r="AG13" s="382" t="str">
        <f>IF(ISERROR(AG12/(Model!AG10/AG76))," ",AG12/(Model!AG10/AG76))</f>
        <v xml:space="preserve"> </v>
      </c>
      <c r="AH13" s="382" t="str">
        <f>IF(ISERROR(AH12/(Model!AH10/AH76))," ",AH12/(Model!AH10/AH76))</f>
        <v xml:space="preserve"> </v>
      </c>
      <c r="AI13" s="382" t="str">
        <f>IF(ISERROR(AI12/(Model!AI10/AI76))," ",AI12/(Model!AI10/AI76))</f>
        <v xml:space="preserve"> </v>
      </c>
      <c r="AJ13" s="382" t="str">
        <f>IF(ISERROR(AJ12/(Model!AJ10/AJ76))," ",AJ12/(Model!AJ10/AJ76))</f>
        <v xml:space="preserve"> </v>
      </c>
      <c r="AK13" s="382" t="str">
        <f>IF(ISERROR(AK12/(Model!AK10/AK76))," ",AK12/(Model!AK10/AK76))</f>
        <v xml:space="preserve"> </v>
      </c>
      <c r="AL13" s="382" t="str">
        <f>IF(ISERROR(AL12/(Model!AL10/AL76))," ",AL12/(Model!AL10/AL76))</f>
        <v xml:space="preserve"> </v>
      </c>
      <c r="AM13" s="382" t="str">
        <f>IF(ISERROR(AM12/(Model!AM10/AM76))," ",AM12/(Model!AM10/AM76))</f>
        <v xml:space="preserve"> </v>
      </c>
      <c r="AN13" s="382" t="str">
        <f>IF(ISERROR(AN12/(Model!AN10/AN76))," ",AN12/(Model!AN10/AN76))</f>
        <v xml:space="preserve"> </v>
      </c>
      <c r="AO13" s="382" t="str">
        <f>IF(ISERROR(AO12/(Model!AO10/AO76))," ",AO12/(Model!AO10/AO76))</f>
        <v xml:space="preserve"> </v>
      </c>
    </row>
    <row r="14" spans="1:41">
      <c r="B14" s="331" t="s">
        <v>515</v>
      </c>
      <c r="C14" s="381"/>
      <c r="D14" s="381"/>
      <c r="E14" s="381"/>
      <c r="F14" s="381"/>
      <c r="G14" s="381"/>
      <c r="H14" s="381"/>
      <c r="I14" s="381"/>
      <c r="J14" s="381"/>
      <c r="K14" s="381"/>
      <c r="L14" s="381"/>
      <c r="M14" s="381"/>
      <c r="N14" s="382" t="str">
        <f>IF(ISERROR(N12/(Model!N18/N76))," ",N12/(Model!N18/N76))</f>
        <v xml:space="preserve"> </v>
      </c>
      <c r="O14" s="382" t="str">
        <f>IF(ISERROR(O12/(Model!O18/O76))," ",O12/(Model!O18/O76))</f>
        <v xml:space="preserve"> </v>
      </c>
      <c r="P14" s="382" t="str">
        <f>IF(ISERROR(P12/(Model!P18/P76))," ",P12/(Model!P18/P76))</f>
        <v xml:space="preserve"> </v>
      </c>
      <c r="Q14" s="382" t="str">
        <f>IF(ISERROR(Q12/(Model!Q18/Q76))," ",Q12/(Model!Q18/Q76))</f>
        <v xml:space="preserve"> </v>
      </c>
      <c r="R14" s="382" t="str">
        <f>IF(ISERROR(R12/(Model!R18/R76))," ",R12/(Model!R18/R76))</f>
        <v xml:space="preserve"> </v>
      </c>
      <c r="S14" s="382" t="str">
        <f>IF(ISERROR(S12/(Model!S18/S76))," ",S12/(Model!S18/S76))</f>
        <v xml:space="preserve"> </v>
      </c>
      <c r="T14" s="382" t="str">
        <f>IF(ISERROR(T12/(Model!T18/T76))," ",T12/(Model!T18/T76))</f>
        <v xml:space="preserve"> </v>
      </c>
      <c r="U14" s="382" t="str">
        <f>IF(ISERROR(U12/(Model!U18/U76))," ",U12/(Model!U18/U76))</f>
        <v xml:space="preserve"> </v>
      </c>
      <c r="V14" s="382" t="str">
        <f>IF(ISERROR(V12/(Model!V18/V76))," ",V12/(Model!V18/V76))</f>
        <v xml:space="preserve"> </v>
      </c>
      <c r="W14" s="382" t="str">
        <f>IF(ISERROR(W12/(Model!W18/W76))," ",W12/(Model!W18/W76))</f>
        <v xml:space="preserve"> </v>
      </c>
      <c r="X14" s="382" t="str">
        <f>IF(ISERROR(X12/(Model!X18/X76))," ",X12/(Model!X18/X76))</f>
        <v xml:space="preserve"> </v>
      </c>
      <c r="Y14" s="382" t="str">
        <f>IF(ISERROR(Y12/(Model!Y18/Y76))," ",Y12/(Model!Y18/Y76))</f>
        <v xml:space="preserve"> </v>
      </c>
      <c r="Z14" s="382" t="str">
        <f>IF(ISERROR(Z12/(Model!Z18/Z76))," ",Z12/(Model!Z18/Z76))</f>
        <v xml:space="preserve"> </v>
      </c>
      <c r="AA14" s="382" t="str">
        <f>IF(ISERROR(AA12/(Model!AA18/AA76))," ",AA12/(Model!AA18/AA76))</f>
        <v xml:space="preserve"> </v>
      </c>
      <c r="AB14" s="382" t="str">
        <f>IF(ISERROR(AB12/(Model!AB18/AB76))," ",AB12/(Model!AB18/AB76))</f>
        <v xml:space="preserve"> </v>
      </c>
      <c r="AC14" s="382" t="str">
        <f>IF(ISERROR(AC12/(Model!AC18/AC76))," ",AC12/(Model!AC18/AC76))</f>
        <v xml:space="preserve"> </v>
      </c>
      <c r="AD14" s="382" t="str">
        <f>IF(ISERROR(AD12/(Model!AD18/AD76))," ",AD12/(Model!AD18/AD76))</f>
        <v xml:space="preserve"> </v>
      </c>
      <c r="AE14" s="382" t="str">
        <f>IF(ISERROR(AE12/(Model!AE18/AE76))," ",AE12/(Model!AE18/AE76))</f>
        <v xml:space="preserve"> </v>
      </c>
      <c r="AF14" s="382" t="str">
        <f>IF(ISERROR(AF12/(Model!AF18/AF76))," ",AF12/(Model!AF18/AF76))</f>
        <v xml:space="preserve"> </v>
      </c>
      <c r="AG14" s="382" t="str">
        <f>IF(ISERROR(AG12/(Model!AG18/AG76))," ",AG12/(Model!AG18/AG76))</f>
        <v xml:space="preserve"> </v>
      </c>
      <c r="AH14" s="382" t="str">
        <f>IF(ISERROR(AH12/(Model!AH18/AH76))," ",AH12/(Model!AH18/AH76))</f>
        <v xml:space="preserve"> </v>
      </c>
      <c r="AI14" s="382" t="str">
        <f>IF(ISERROR(AI12/(Model!AI18/AI76))," ",AI12/(Model!AI18/AI76))</f>
        <v xml:space="preserve"> </v>
      </c>
      <c r="AJ14" s="382" t="str">
        <f>IF(ISERROR(AJ12/(Model!AJ18/AJ76))," ",AJ12/(Model!AJ18/AJ76))</f>
        <v xml:space="preserve"> </v>
      </c>
      <c r="AK14" s="382" t="str">
        <f>IF(ISERROR(AK12/(Model!AK18/AK76))," ",AK12/(Model!AK18/AK76))</f>
        <v xml:space="preserve"> </v>
      </c>
      <c r="AL14" s="382" t="str">
        <f>IF(ISERROR(AL12/(Model!AL18/AL76))," ",AL12/(Model!AL18/AL76))</f>
        <v xml:space="preserve"> </v>
      </c>
      <c r="AM14" s="382" t="str">
        <f>IF(ISERROR(AM12/(Model!AM18/AM76))," ",AM12/(Model!AM18/AM76))</f>
        <v xml:space="preserve"> </v>
      </c>
      <c r="AN14" s="382" t="str">
        <f>IF(ISERROR(AN12/(Model!AN18/AN76))," ",AN12/(Model!AN18/AN76))</f>
        <v xml:space="preserve"> </v>
      </c>
      <c r="AO14" s="382" t="str">
        <f>IF(ISERROR(AO12/(Model!AO18/AO76))," ",AO12/(Model!AO18/AO76))</f>
        <v xml:space="preserve"> </v>
      </c>
    </row>
    <row r="15" spans="1:41">
      <c r="B15" s="331" t="s">
        <v>569</v>
      </c>
      <c r="C15" s="381"/>
      <c r="D15" s="381"/>
      <c r="E15" s="381"/>
      <c r="F15" s="381"/>
      <c r="G15" s="381"/>
      <c r="H15" s="381"/>
      <c r="I15" s="381"/>
      <c r="J15" s="381"/>
      <c r="K15" s="381"/>
      <c r="L15" s="381"/>
      <c r="M15" s="381"/>
      <c r="N15" s="382" t="str">
        <f>IF(ISERROR(N12/(Model!N21/N76))," ",N12/(Model!N21/N76))</f>
        <v xml:space="preserve"> </v>
      </c>
      <c r="O15" s="382" t="str">
        <f>IF(ISERROR(O12/(Model!O21/O76))," ",O12/(Model!O21/O76))</f>
        <v xml:space="preserve"> </v>
      </c>
      <c r="P15" s="382" t="str">
        <f>IF(ISERROR(P12/(Model!P21/P76))," ",P12/(Model!P21/P76))</f>
        <v xml:space="preserve"> </v>
      </c>
      <c r="Q15" s="382" t="str">
        <f>IF(ISERROR(Q12/(Model!Q21/Q76))," ",Q12/(Model!Q21/Q76))</f>
        <v xml:space="preserve"> </v>
      </c>
      <c r="R15" s="382" t="str">
        <f>IF(ISERROR(R12/(Model!R21/R76))," ",R12/(Model!R21/R76))</f>
        <v xml:space="preserve"> </v>
      </c>
      <c r="S15" s="382" t="str">
        <f>IF(ISERROR(S12/(Model!S21/S76))," ",S12/(Model!S21/S76))</f>
        <v xml:space="preserve"> </v>
      </c>
      <c r="T15" s="382" t="str">
        <f>IF(ISERROR(T12/(Model!T21/T76))," ",T12/(Model!T21/T76))</f>
        <v xml:space="preserve"> </v>
      </c>
      <c r="U15" s="382" t="str">
        <f>IF(ISERROR(U12/(Model!U21/U76))," ",U12/(Model!U21/U76))</f>
        <v xml:space="preserve"> </v>
      </c>
      <c r="V15" s="382" t="str">
        <f>IF(ISERROR(V12/(Model!V21/V76))," ",V12/(Model!V21/V76))</f>
        <v xml:space="preserve"> </v>
      </c>
      <c r="W15" s="382" t="str">
        <f>IF(ISERROR(W12/(Model!W21/W76))," ",W12/(Model!W21/W76))</f>
        <v xml:space="preserve"> </v>
      </c>
      <c r="X15" s="382" t="str">
        <f>IF(ISERROR(X12/(Model!X21/X76))," ",X12/(Model!X21/X76))</f>
        <v xml:space="preserve"> </v>
      </c>
      <c r="Y15" s="382" t="str">
        <f>IF(ISERROR(Y12/(Model!Y21/Y76))," ",Y12/(Model!Y21/Y76))</f>
        <v xml:space="preserve"> </v>
      </c>
      <c r="Z15" s="382" t="str">
        <f>IF(ISERROR(Z12/(Model!Z21/Z76))," ",Z12/(Model!Z21/Z76))</f>
        <v xml:space="preserve"> </v>
      </c>
      <c r="AA15" s="382" t="str">
        <f>IF(ISERROR(AA12/(Model!AA21/AA76))," ",AA12/(Model!AA21/AA76))</f>
        <v xml:space="preserve"> </v>
      </c>
      <c r="AB15" s="382" t="str">
        <f>IF(ISERROR(AB12/(Model!AB21/AB76))," ",AB12/(Model!AB21/AB76))</f>
        <v xml:space="preserve"> </v>
      </c>
      <c r="AC15" s="382" t="str">
        <f>IF(ISERROR(AC12/(Model!AC21/AC76))," ",AC12/(Model!AC21/AC76))</f>
        <v xml:space="preserve"> </v>
      </c>
      <c r="AD15" s="382" t="str">
        <f>IF(ISERROR(AD12/(Model!AD21/AD76))," ",AD12/(Model!AD21/AD76))</f>
        <v xml:space="preserve"> </v>
      </c>
      <c r="AE15" s="382" t="str">
        <f>IF(ISERROR(AE12/(Model!AE21/AE76))," ",AE12/(Model!AE21/AE76))</f>
        <v xml:space="preserve"> </v>
      </c>
      <c r="AF15" s="382" t="str">
        <f>IF(ISERROR(AF12/(Model!AF21/AF76))," ",AF12/(Model!AF21/AF76))</f>
        <v xml:space="preserve"> </v>
      </c>
      <c r="AG15" s="382" t="str">
        <f>IF(ISERROR(AG12/(Model!AG21/AG76))," ",AG12/(Model!AG21/AG76))</f>
        <v xml:space="preserve"> </v>
      </c>
      <c r="AH15" s="382" t="str">
        <f>IF(ISERROR(AH12/(Model!AH21/AH76))," ",AH12/(Model!AH21/AH76))</f>
        <v xml:space="preserve"> </v>
      </c>
      <c r="AI15" s="382" t="str">
        <f>IF(ISERROR(AI12/(Model!AI21/AI76))," ",AI12/(Model!AI21/AI76))</f>
        <v xml:space="preserve"> </v>
      </c>
      <c r="AJ15" s="382" t="str">
        <f>IF(ISERROR(AJ12/(Model!AJ21/AJ76))," ",AJ12/(Model!AJ21/AJ76))</f>
        <v xml:space="preserve"> </v>
      </c>
      <c r="AK15" s="382" t="str">
        <f>IF(ISERROR(AK12/(Model!AK21/AK76))," ",AK12/(Model!AK21/AK76))</f>
        <v xml:space="preserve"> </v>
      </c>
      <c r="AL15" s="382" t="str">
        <f>IF(ISERROR(AL12/(Model!AL21/AL76))," ",AL12/(Model!AL21/AL76))</f>
        <v xml:space="preserve"> </v>
      </c>
      <c r="AM15" s="382" t="str">
        <f>IF(ISERROR(AM12/(Model!AM21/AM76))," ",AM12/(Model!AM21/AM76))</f>
        <v xml:space="preserve"> </v>
      </c>
      <c r="AN15" s="382" t="str">
        <f>IF(ISERROR(AN12/(Model!AN21/AN76))," ",AN12/(Model!AN21/AN76))</f>
        <v xml:space="preserve"> </v>
      </c>
      <c r="AO15" s="382" t="str">
        <f>IF(ISERROR(AO12/(Model!AO21/AO76))," ",AO12/(Model!AO21/AO76))</f>
        <v xml:space="preserve"> </v>
      </c>
    </row>
    <row r="16" spans="1:41">
      <c r="B16" s="330" t="s">
        <v>346</v>
      </c>
      <c r="C16" s="381"/>
      <c r="D16" s="381"/>
      <c r="E16" s="381"/>
      <c r="F16" s="381"/>
      <c r="G16" s="381"/>
      <c r="H16" s="381"/>
      <c r="I16" s="381"/>
      <c r="J16" s="381"/>
      <c r="K16" s="381"/>
      <c r="L16" s="381"/>
      <c r="M16" s="381"/>
      <c r="N16" s="381"/>
      <c r="O16" s="381"/>
      <c r="P16" s="381"/>
      <c r="Q16" s="381"/>
      <c r="R16" s="381"/>
      <c r="S16" s="381"/>
      <c r="T16" s="381"/>
      <c r="U16" s="381"/>
      <c r="V16" s="381"/>
      <c r="W16" s="381"/>
      <c r="X16" s="381"/>
      <c r="Y16" s="381"/>
      <c r="Z16" s="381"/>
      <c r="AA16" s="381"/>
      <c r="AB16" s="381"/>
      <c r="AC16" s="381"/>
      <c r="AD16" s="381"/>
      <c r="AE16" s="381"/>
      <c r="AF16" s="381"/>
      <c r="AG16" s="381"/>
      <c r="AH16" s="381"/>
      <c r="AI16" s="381"/>
      <c r="AJ16" s="381"/>
      <c r="AK16" s="381"/>
      <c r="AL16" s="381"/>
      <c r="AM16" s="381"/>
      <c r="AN16" s="381"/>
      <c r="AO16" s="381"/>
    </row>
    <row r="17" spans="1:41">
      <c r="B17" s="380" t="s">
        <v>570</v>
      </c>
      <c r="C17" s="386"/>
      <c r="D17" s="386"/>
      <c r="E17" s="386"/>
      <c r="F17" s="386"/>
      <c r="G17" s="386"/>
      <c r="H17" s="386"/>
      <c r="I17" s="386"/>
      <c r="J17" s="386"/>
      <c r="K17" s="386"/>
      <c r="L17" s="386"/>
      <c r="M17" s="386"/>
      <c r="N17" s="386"/>
      <c r="O17" s="386"/>
      <c r="P17" s="386"/>
      <c r="Q17" s="386"/>
      <c r="R17" s="386"/>
      <c r="S17" s="386"/>
      <c r="T17" s="386"/>
      <c r="U17" s="386"/>
      <c r="V17" s="386"/>
      <c r="W17" s="386"/>
      <c r="X17" s="386"/>
      <c r="Y17" s="386"/>
      <c r="Z17" s="386"/>
      <c r="AA17" s="386"/>
      <c r="AB17" s="386"/>
      <c r="AC17" s="386"/>
      <c r="AD17" s="386"/>
      <c r="AE17" s="386"/>
      <c r="AF17" s="386"/>
      <c r="AG17" s="386"/>
      <c r="AH17" s="386"/>
      <c r="AI17" s="386"/>
      <c r="AJ17" s="386"/>
      <c r="AK17" s="386"/>
      <c r="AL17" s="386"/>
      <c r="AM17" s="386"/>
      <c r="AN17" s="386"/>
      <c r="AO17" s="386"/>
    </row>
    <row r="18" spans="1:41" s="384" customFormat="1">
      <c r="A18" s="330"/>
      <c r="B18" s="330" t="s">
        <v>571</v>
      </c>
      <c r="C18" s="291"/>
      <c r="D18" s="291"/>
      <c r="E18" s="291"/>
      <c r="F18" s="291"/>
      <c r="G18" s="291"/>
      <c r="H18" s="291"/>
      <c r="I18" s="291">
        <f>IF(ISERROR(Model!I14/Model!I$10)," ",Model!I14/Model!I$10)</f>
        <v>0.22697878621969445</v>
      </c>
      <c r="J18" s="291">
        <f>IF(ISERROR(Model!J14/Model!J$10)," ",Model!J14/Model!J$10)</f>
        <v>0.22740646360217148</v>
      </c>
      <c r="K18" s="291">
        <f>IF(ISERROR(Model!K14/Model!K$10)," ",Model!K14/Model!K$10)</f>
        <v>0.12749271760390388</v>
      </c>
      <c r="L18" s="291">
        <f>IF(ISERROR(Model!L14/Model!L$10)," ",Model!L14/Model!L$10)</f>
        <v>0.20802231001253382</v>
      </c>
      <c r="M18" s="291">
        <f>IF(ISERROR(Model!M14/Model!M$10)," ",Model!M14/Model!M$10)</f>
        <v>0.29556381519923514</v>
      </c>
      <c r="N18" s="291">
        <f>IF(ISERROR(Model!N14/Model!N$10)," ",Model!N14/Model!N$10)</f>
        <v>-0.11110543904484742</v>
      </c>
      <c r="O18" s="291">
        <f>IF(ISERROR(Model!O14/Model!O$10)," ",Model!O14/Model!O$10)</f>
        <v>6.9595510211099568E-2</v>
      </c>
      <c r="P18" s="291">
        <f>IF(ISERROR(Model!P14/Model!P$10)," ",Model!P14/Model!P$10)</f>
        <v>0.189958495603471</v>
      </c>
      <c r="Q18" s="291">
        <f>IF(ISERROR(Model!Q14/Model!Q$10)," ",Model!Q14/Model!Q$10)</f>
        <v>0.43800551487726525</v>
      </c>
      <c r="R18" s="291">
        <f>IF(ISERROR(Model!R14/Model!R$10)," ",Model!R14/Model!R$10)</f>
        <v>0.40806095887822152</v>
      </c>
      <c r="S18" s="291">
        <f>IF(ISERROR(Model!S14/Model!S$10)," ",Model!S14/Model!S$10)</f>
        <v>0.39215805888473326</v>
      </c>
      <c r="T18" s="291">
        <f>IF(ISERROR(Model!T14/Model!T$10)," ",Model!T14/Model!T$10)</f>
        <v>0.19251993150840779</v>
      </c>
      <c r="U18" s="291">
        <f>IF(ISERROR(Model!U14/Model!U$10)," ",Model!U14/Model!U$10)</f>
        <v>-7.9931380340688446E-2</v>
      </c>
      <c r="V18" s="291">
        <f>IF(ISERROR(Model!V14/Model!V$10)," ",Model!V14/Model!V$10)</f>
        <v>0.20572437399014223</v>
      </c>
      <c r="W18" s="291">
        <f>IF(ISERROR(Model!W14/Model!W$10)," ",Model!W14/Model!W$10)</f>
        <v>0.36862218673594749</v>
      </c>
      <c r="X18" s="291">
        <f>IF(ISERROR(Model!X14/Model!X$10)," ",Model!X14/Model!X$10)</f>
        <v>0.16107968873231729</v>
      </c>
      <c r="Y18" s="291">
        <f>IF(ISERROR(Model!Y14/Model!Y$10)," ",Model!Y14/Model!Y$10)</f>
        <v>0.15855025629267649</v>
      </c>
      <c r="Z18" s="291">
        <f>IF(ISERROR(Model!Z14/Model!Z$10)," ",Model!Z14/Model!Z$10)</f>
        <v>0.37419532877348854</v>
      </c>
      <c r="AA18" s="291">
        <f>IF(ISERROR(Model!AA14/Model!AA$10)," ",Model!AA14/Model!AA$10)</f>
        <v>0.44750877138892808</v>
      </c>
      <c r="AB18" s="291">
        <f>IF(ISERROR(Model!AB14/Model!AB$10)," ",Model!AB14/Model!AB$10)</f>
        <v>0.44061314401671925</v>
      </c>
      <c r="AC18" s="291">
        <f>IF(ISERROR(Model!AC14/Model!AC$10)," ",Model!AC14/Model!AC$10)</f>
        <v>0.37276691005772483</v>
      </c>
      <c r="AD18" s="291">
        <f>IF(ISERROR(Model!AD14/Model!AD$10)," ",Model!AD14/Model!AD$10)</f>
        <v>0.57814407936064161</v>
      </c>
      <c r="AE18" s="291">
        <f>IF(ISERROR(Model!AE14/Model!AE$10)," ",Model!AE14/Model!AE$10)</f>
        <v>0.62465537823575312</v>
      </c>
      <c r="AF18" s="291">
        <f>IF(ISERROR(Model!AF14/Model!AF$10)," ",Model!AF14/Model!AF$10)</f>
        <v>0.3025282047730975</v>
      </c>
      <c r="AG18" s="291">
        <f>IF(ISERROR(Model!AG14/Model!AG$10)," ",Model!AG14/Model!AG$10)</f>
        <v>0.33888675063756218</v>
      </c>
      <c r="AH18" s="291">
        <f>IF(ISERROR(Model!AH14/Model!AH$10)," ",Model!AH14/Model!AH$10)</f>
        <v>0.44077128425571249</v>
      </c>
      <c r="AI18" s="291">
        <f>IF(ISERROR(Model!AI14/Model!AI$10)," ",Model!AI14/Model!AI$10)</f>
        <v>0.35023096902376893</v>
      </c>
      <c r="AJ18" s="291">
        <f>IF(ISERROR(Model!AJ14/Model!AJ$10)," ",Model!AJ14/Model!AJ$10)</f>
        <v>-1.6280674323063078E-2</v>
      </c>
      <c r="AK18" s="291">
        <f>IF(ISERROR(Model!AK14/Model!AK$10)," ",Model!AK14/Model!AK$10)</f>
        <v>0.48083883845049386</v>
      </c>
      <c r="AL18" s="291">
        <f>IF(ISERROR(Model!AL14/Model!AL$10)," ",Model!AL14/Model!AL$10)</f>
        <v>0.60414615322655152</v>
      </c>
      <c r="AM18" s="291">
        <f>IF(ISERROR(Model!AM14/Model!AM$10)," ",Model!AM14/Model!AM$10)</f>
        <v>0.83886066974427265</v>
      </c>
      <c r="AN18" s="291">
        <f>IF(ISERROR(Model!AN14/Model!AN$10)," ",Model!AN14/Model!AN$10)</f>
        <v>0.88044266023381867</v>
      </c>
      <c r="AO18" s="291">
        <f>IF(ISERROR(Model!AO14/Model!AO$10)," ",Model!AO14/Model!AO$10)</f>
        <v>0.87041531792747184</v>
      </c>
    </row>
    <row r="19" spans="1:41" s="384" customFormat="1">
      <c r="A19" s="330"/>
      <c r="B19" s="331" t="s">
        <v>470</v>
      </c>
      <c r="C19" s="291"/>
      <c r="D19" s="291"/>
      <c r="E19" s="291"/>
      <c r="F19" s="291"/>
      <c r="G19" s="291"/>
      <c r="H19" s="291"/>
      <c r="I19" s="291">
        <f>IF(ISERROR(Model!I18/Model!I$10)," ",Model!I18/Model!I$10)</f>
        <v>0.24296082630370275</v>
      </c>
      <c r="J19" s="291">
        <f>IF(ISERROR(Model!J18/Model!J$10)," ",Model!J18/Model!J$10)</f>
        <v>0.2401225192435324</v>
      </c>
      <c r="K19" s="291">
        <f>IF(ISERROR(Model!K18/Model!K$10)," ",Model!K18/Model!K$10)</f>
        <v>0.1626199911115658</v>
      </c>
      <c r="L19" s="291">
        <f>IF(ISERROR(Model!L18/Model!L$10)," ",Model!L18/Model!L$10)</f>
        <v>0.28921984701791464</v>
      </c>
      <c r="M19" s="291">
        <f>IF(ISERROR(Model!M18/Model!M$10)," ",Model!M18/Model!M$10)</f>
        <v>0.41491326143655599</v>
      </c>
      <c r="N19" s="291">
        <f>IF(ISERROR(Model!N18/Model!N$10)," ",Model!N18/Model!N$10)</f>
        <v>9.9310450055865265E-2</v>
      </c>
      <c r="O19" s="291">
        <f>IF(ISERROR(Model!O18/Model!O$10)," ",Model!O18/Model!O$10)</f>
        <v>0.29055933998687244</v>
      </c>
      <c r="P19" s="291">
        <f>IF(ISERROR(Model!P18/Model!P$10)," ",Model!P18/Model!P$10)</f>
        <v>0.31160311969135251</v>
      </c>
      <c r="Q19" s="291">
        <f>IF(ISERROR(Model!Q18/Model!Q$10)," ",Model!Q18/Model!Q$10)</f>
        <v>0.4709630598693107</v>
      </c>
      <c r="R19" s="291">
        <f>IF(ISERROR(Model!R18/Model!R$10)," ",Model!R18/Model!R$10)</f>
        <v>0.47806431568444568</v>
      </c>
      <c r="S19" s="291">
        <f>IF(ISERROR(Model!S18/Model!S$10)," ",Model!S18/Model!S$10)</f>
        <v>0.46794675659949853</v>
      </c>
      <c r="T19" s="291">
        <f>IF(ISERROR(Model!T18/Model!T$10)," ",Model!T18/Model!T$10)</f>
        <v>0.32891023923620188</v>
      </c>
      <c r="U19" s="291">
        <f>IF(ISERROR(Model!U18/Model!U$10)," ",Model!U18/Model!U$10)</f>
        <v>0.14772964270072597</v>
      </c>
      <c r="V19" s="291">
        <f>IF(ISERROR(Model!V18/Model!V$10)," ",Model!V18/Model!V$10)</f>
        <v>0.3778780566504385</v>
      </c>
      <c r="W19" s="291">
        <f>IF(ISERROR(Model!W18/Model!W$10)," ",Model!W18/Model!W$10)</f>
        <v>0.50806020011913011</v>
      </c>
      <c r="X19" s="291">
        <f>IF(ISERROR(Model!X18/Model!X$10)," ",Model!X18/Model!X$10)</f>
        <v>0.36900757430084097</v>
      </c>
      <c r="Y19" s="291">
        <f>IF(ISERROR(Model!Y18/Model!Y$10)," ",Model!Y18/Model!Y$10)</f>
        <v>0.29286985803284915</v>
      </c>
      <c r="Z19" s="291">
        <f>IF(ISERROR(Model!Z18/Model!Z$10)," ",Model!Z18/Model!Z$10)</f>
        <v>0.45593077974306151</v>
      </c>
      <c r="AA19" s="291">
        <f>IF(ISERROR(Model!AA18/Model!AA$10)," ",Model!AA18/Model!AA$10)</f>
        <v>0.49945479174235757</v>
      </c>
      <c r="AB19" s="291">
        <f>IF(ISERROR(Model!AB18/Model!AB$10)," ",Model!AB18/Model!AB$10)</f>
        <v>0.49416624046879887</v>
      </c>
      <c r="AC19" s="291">
        <f>IF(ISERROR(Model!AC18/Model!AC$10)," ",Model!AC18/Model!AC$10)</f>
        <v>0.44965764864758789</v>
      </c>
      <c r="AD19" s="291">
        <f>IF(ISERROR(Model!AD18/Model!AD$10)," ",Model!AD18/Model!AD$10)</f>
        <v>0.62264740678951325</v>
      </c>
      <c r="AE19" s="291">
        <f>IF(ISERROR(Model!AE18/Model!AE$10)," ",Model!AE18/Model!AE$10)</f>
        <v>0.67429943123346614</v>
      </c>
      <c r="AF19" s="291">
        <f>IF(ISERROR(Model!AF18/Model!AF$10)," ",Model!AF18/Model!AF$10)</f>
        <v>0.4174067447519858</v>
      </c>
      <c r="AG19" s="291">
        <f>IF(ISERROR(Model!AG18/Model!AG$10)," ",Model!AG18/Model!AG$10)</f>
        <v>0.46346781412080557</v>
      </c>
      <c r="AH19" s="291">
        <f>IF(ISERROR(Model!AH18/Model!AH$10)," ",Model!AH18/Model!AH$10)</f>
        <v>0.53647091925092338</v>
      </c>
      <c r="AI19" s="291">
        <f>IF(ISERROR(Model!AI18/Model!AI$10)," ",Model!AI18/Model!AI$10)</f>
        <v>0.46974788066613887</v>
      </c>
      <c r="AJ19" s="291">
        <f>IF(ISERROR(Model!AJ18/Model!AJ$10)," ",Model!AJ18/Model!AJ$10)</f>
        <v>0.18138967132080941</v>
      </c>
      <c r="AK19" s="291">
        <f>IF(ISERROR(Model!AK18/Model!AK$10)," ",Model!AK18/Model!AK$10)</f>
        <v>0.54460256800723217</v>
      </c>
      <c r="AL19" s="291">
        <f>IF(ISERROR(Model!AL18/Model!AL$10)," ",Model!AL18/Model!AL$10)</f>
        <v>0.6293210652860739</v>
      </c>
      <c r="AM19" s="291">
        <f>IF(ISERROR(Model!AM18/Model!AM$10)," ",Model!AM18/Model!AM$10)</f>
        <v>0.80438611694076811</v>
      </c>
      <c r="AN19" s="291">
        <f>IF(ISERROR(Model!AN18/Model!AN$10)," ",Model!AN18/Model!AN$10)</f>
        <v>0.83052358843934115</v>
      </c>
      <c r="AO19" s="291">
        <f>IF(ISERROR(Model!AO18/Model!AO$10)," ",Model!AO18/Model!AO$10)</f>
        <v>0.813045705901147</v>
      </c>
    </row>
    <row r="20" spans="1:41" s="384" customFormat="1">
      <c r="A20" s="330"/>
      <c r="B20" s="331" t="s">
        <v>572</v>
      </c>
      <c r="C20" s="291"/>
      <c r="D20" s="291"/>
      <c r="E20" s="291"/>
      <c r="F20" s="291"/>
      <c r="G20" s="291"/>
      <c r="H20" s="291"/>
      <c r="I20" s="291">
        <f>IF(ISERROR(Model!I21/Model!I$10)," ",Model!I21/Model!I$10)</f>
        <v>5.1422361385346255E-2</v>
      </c>
      <c r="J20" s="291">
        <f>IF(ISERROR(Model!J21/Model!J$10)," ",Model!J21/Model!J$10)</f>
        <v>8.1317277778073391E-2</v>
      </c>
      <c r="K20" s="291">
        <f>IF(ISERROR(Model!K21/Model!K$10)," ",Model!K21/Model!K$10)</f>
        <v>2.3406125864196683E-2</v>
      </c>
      <c r="L20" s="291">
        <f>IF(ISERROR(Model!L21/Model!L$10)," ",Model!L21/Model!L$10)</f>
        <v>8.4529496871018267E-2</v>
      </c>
      <c r="M20" s="291">
        <f>IF(ISERROR(Model!M21/Model!M$10)," ",Model!M21/Model!M$10)</f>
        <v>0.15801379585527117</v>
      </c>
      <c r="N20" s="291">
        <f>IF(ISERROR(Model!N21/Model!N$10)," ",Model!N21/Model!N$10)</f>
        <v>-0.36118420069125423</v>
      </c>
      <c r="O20" s="291">
        <f>IF(ISERROR(Model!O21/Model!O$10)," ",Model!O21/Model!O$10)</f>
        <v>-0.14300552322459667</v>
      </c>
      <c r="P20" s="291">
        <f>IF(ISERROR(Model!P21/Model!P$10)," ",Model!P21/Model!P$10)</f>
        <v>8.9968878381665607E-3</v>
      </c>
      <c r="Q20" s="291">
        <f>IF(ISERROR(Model!Q21/Model!Q$10)," ",Model!Q21/Model!Q$10)</f>
        <v>0.30311522692369941</v>
      </c>
      <c r="R20" s="291">
        <f>IF(ISERROR(Model!R21/Model!R$10)," ",Model!R21/Model!R$10)</f>
        <v>0.27084640553059641</v>
      </c>
      <c r="S20" s="291">
        <f>IF(ISERROR(Model!S21/Model!S$10)," ",Model!S21/Model!S$10)</f>
        <v>0.26825469509809496</v>
      </c>
      <c r="T20" s="291">
        <f>IF(ISERROR(Model!T21/Model!T$10)," ",Model!T21/Model!T$10)</f>
        <v>5.9433205867805407E-2</v>
      </c>
      <c r="U20" s="291">
        <f>IF(ISERROR(Model!U21/Model!U$10)," ",Model!U21/Model!U$10)</f>
        <v>-0.28162576148040258</v>
      </c>
      <c r="V20" s="291">
        <f>IF(ISERROR(Model!V21/Model!V$10)," ",Model!V21/Model!V$10)</f>
        <v>2.4280385457632517E-2</v>
      </c>
      <c r="W20" s="291">
        <f>IF(ISERROR(Model!W21/Model!W$10)," ",Model!W21/Model!W$10)</f>
        <v>0.24792474266462108</v>
      </c>
      <c r="X20" s="291">
        <f>IF(ISERROR(Model!X21/Model!X$10)," ",Model!X21/Model!X$10)</f>
        <v>3.551613241141071E-2</v>
      </c>
      <c r="Y20" s="291">
        <f>IF(ISERROR(Model!Y21/Model!Y$10)," ",Model!Y21/Model!Y$10)</f>
        <v>-2.2372003727535644E-2</v>
      </c>
      <c r="Z20" s="291">
        <f>IF(ISERROR(Model!Z21/Model!Z$10)," ",Model!Z21/Model!Z$10)</f>
        <v>0.23859941142675853</v>
      </c>
      <c r="AA20" s="291">
        <f>IF(ISERROR(Model!AA21/Model!AA$10)," ",Model!AA21/Model!AA$10)</f>
        <v>0.29835311720500218</v>
      </c>
      <c r="AB20" s="291">
        <f>IF(ISERROR(Model!AB21/Model!AB$10)," ",Model!AB21/Model!AB$10)</f>
        <v>0.2838653350213145</v>
      </c>
      <c r="AC20" s="291">
        <f>IF(ISERROR(Model!AC21/Model!AC$10)," ",Model!AC21/Model!AC$10)</f>
        <v>0.19053092006471692</v>
      </c>
      <c r="AD20" s="291">
        <f>IF(ISERROR(Model!AD21/Model!AD$10)," ",Model!AD21/Model!AD$10)</f>
        <v>0.45571517551608576</v>
      </c>
      <c r="AE20" s="291">
        <f>IF(ISERROR(Model!AE21/Model!AE$10)," ",Model!AE21/Model!AE$10)</f>
        <v>0.51535952494180626</v>
      </c>
      <c r="AF20" s="291">
        <f>IF(ISERROR(Model!AF21/Model!AF$10)," ",Model!AF21/Model!AF$10)</f>
        <v>0.10050553276933975</v>
      </c>
      <c r="AG20" s="291">
        <f>IF(ISERROR(Model!AG21/Model!AG$10)," ",Model!AG21/Model!AG$10)</f>
        <v>0.15713348959878834</v>
      </c>
      <c r="AH20" s="291">
        <f>IF(ISERROR(Model!AH21/Model!AH$10)," ",Model!AH21/Model!AH$10)</f>
        <v>0.28862737881982403</v>
      </c>
      <c r="AI20" s="291">
        <f>IF(ISERROR(Model!AI21/Model!AI$10)," ",Model!AI21/Model!AI$10)</f>
        <v>0.15260371397078651</v>
      </c>
      <c r="AJ20" s="291">
        <f>IF(ISERROR(Model!AJ21/Model!AJ$10)," ",Model!AJ21/Model!AJ$10)</f>
        <v>-0.23592685391704665</v>
      </c>
      <c r="AK20" s="291">
        <f>IF(ISERROR(Model!AK21/Model!AK$10)," ",Model!AK21/Model!AK$10)</f>
        <v>0.35452892573470046</v>
      </c>
      <c r="AL20" s="291">
        <f>IF(ISERROR(Model!AL21/Model!AL$10)," ",Model!AL21/Model!AL$10)</f>
        <v>0.48592830377364948</v>
      </c>
      <c r="AM20" s="291">
        <f>IF(ISERROR(Model!AM21/Model!AM$10)," ",Model!AM21/Model!AM$10)</f>
        <v>0.7592443292329486</v>
      </c>
      <c r="AN20" s="291">
        <f>IF(ISERROR(Model!AN21/Model!AN$10)," ",Model!AN21/Model!AN$10)</f>
        <v>0.79044266023381871</v>
      </c>
      <c r="AO20" s="291">
        <f>IF(ISERROR(Model!AO21/Model!AO$10)," ",Model!AO21/Model!AO$10)</f>
        <v>0.77041531792747187</v>
      </c>
    </row>
    <row r="21" spans="1:41" s="384" customFormat="1">
      <c r="A21" s="330"/>
      <c r="B21" s="330" t="s">
        <v>573</v>
      </c>
      <c r="C21" s="291"/>
      <c r="D21" s="291"/>
      <c r="E21" s="291"/>
      <c r="F21" s="291"/>
      <c r="G21" s="291"/>
      <c r="H21" s="291"/>
      <c r="I21" s="291">
        <f>IF(ISERROR(Model!I34/Model!I$10)," ",Model!I34/Model!I$10)</f>
        <v>-0.12245429482405504</v>
      </c>
      <c r="J21" s="291">
        <f>IF(ISERROR(Model!J34/Model!J$10)," ",Model!J34/Model!J$10)</f>
        <v>-0.10769616840526484</v>
      </c>
      <c r="K21" s="291">
        <f>IF(ISERROR(Model!K34/Model!K$10)," ",Model!K34/Model!K$10)</f>
        <v>-1.5915227726308316E-2</v>
      </c>
      <c r="L21" s="291">
        <f>IF(ISERROR(Model!L34/Model!L$10)," ",Model!L34/Model!L$10)</f>
        <v>2.3993106812031709E-2</v>
      </c>
      <c r="M21" s="291">
        <f>IF(ISERROR(Model!M34/Model!M$10)," ",Model!M34/Model!M$10)</f>
        <v>-0.21301617845564469</v>
      </c>
      <c r="N21" s="291">
        <f>IF(ISERROR(Model!N34/Model!N$10)," ",Model!N34/Model!N$10)</f>
        <v>-0.82524607572639108</v>
      </c>
      <c r="O21" s="291">
        <f>IF(ISERROR(Model!O34/Model!O$10)," ",Model!O34/Model!O$10)</f>
        <v>-0.43157102477920467</v>
      </c>
      <c r="P21" s="291">
        <f>IF(ISERROR(Model!P34/Model!P$10)," ",Model!P34/Model!P$10)</f>
        <v>-0.43699016722348183</v>
      </c>
      <c r="Q21" s="291">
        <f>IF(ISERROR(Model!Q34/Model!Q$10)," ",Model!Q34/Model!Q$10)</f>
        <v>0.25710128086268969</v>
      </c>
      <c r="R21" s="291">
        <f>IF(ISERROR(Model!R34/Model!R$10)," ",Model!R34/Model!R$10)</f>
        <v>0.23517571001193113</v>
      </c>
      <c r="S21" s="291">
        <f>IF(ISERROR(Model!S34/Model!S$10)," ",Model!S34/Model!S$10)</f>
        <v>0.24931692899036431</v>
      </c>
      <c r="T21" s="291">
        <f>IF(ISERROR(Model!T34/Model!T$10)," ",Model!T34/Model!T$10)</f>
        <v>5.3521761536431067E-2</v>
      </c>
      <c r="U21" s="291">
        <f>IF(ISERROR(Model!U34/Model!U$10)," ",Model!U34/Model!U$10)</f>
        <v>-0.70029658550643736</v>
      </c>
      <c r="V21" s="291">
        <f>IF(ISERROR(Model!V34/Model!V$10)," ",Model!V34/Model!V$10)</f>
        <v>-4.6901664251616765E-2</v>
      </c>
      <c r="W21" s="291">
        <f>IF(ISERROR(Model!W34/Model!W$10)," ",Model!W34/Model!W$10)</f>
        <v>0.22025139580586264</v>
      </c>
      <c r="X21" s="291">
        <f>IF(ISERROR(Model!X34/Model!X$10)," ",Model!X34/Model!X$10)</f>
        <v>4.3428069248277025E-3</v>
      </c>
      <c r="Y21" s="291">
        <f>IF(ISERROR(Model!Y34/Model!Y$10)," ",Model!Y34/Model!Y$10)</f>
        <v>-1.96119741670365E-2</v>
      </c>
      <c r="Z21" s="291">
        <f>IF(ISERROR(Model!Z34/Model!Z$10)," ",Model!Z34/Model!Z$10)</f>
        <v>0.21707750498372691</v>
      </c>
      <c r="AA21" s="291">
        <f>IF(ISERROR(Model!AA34/Model!AA$10)," ",Model!AA34/Model!AA$10)</f>
        <v>0.29474471091933546</v>
      </c>
      <c r="AB21" s="291">
        <f>IF(ISERROR(Model!AB34/Model!AB$10)," ",Model!AB34/Model!AB$10)</f>
        <v>0.28030224282394328</v>
      </c>
      <c r="AC21" s="291">
        <f>IF(ISERROR(Model!AC34/Model!AC$10)," ",Model!AC34/Model!AC$10)</f>
        <v>0.18702515848522863</v>
      </c>
      <c r="AD21" s="291">
        <f>IF(ISERROR(Model!AD34/Model!AD$10)," ",Model!AD34/Model!AD$10)</f>
        <v>0.44635731113377952</v>
      </c>
      <c r="AE21" s="291">
        <f>IF(ISERROR(Model!AE34/Model!AE$10)," ",Model!AE34/Model!AE$10)</f>
        <v>0.52765472060300256</v>
      </c>
      <c r="AF21" s="291">
        <f>IF(ISERROR(Model!AF34/Model!AF$10)," ",Model!AF34/Model!AF$10)</f>
        <v>9.0502395766724822E-2</v>
      </c>
      <c r="AG21" s="291">
        <f>IF(ISERROR(Model!AG34/Model!AG$10)," ",Model!AG34/Model!AG$10)</f>
        <v>0.19551583932223082</v>
      </c>
      <c r="AH21" s="291">
        <f>IF(ISERROR(Model!AH34/Model!AH$10)," ",Model!AH34/Model!AH$10)</f>
        <v>0.31201571931879662</v>
      </c>
      <c r="AI21" s="291">
        <f>IF(ISERROR(Model!AI34/Model!AI$10)," ",Model!AI34/Model!AI$10)</f>
        <v>8.9705050257310542E-2</v>
      </c>
      <c r="AJ21" s="291">
        <f>IF(ISERROR(Model!AJ34/Model!AJ$10)," ",Model!AJ34/Model!AJ$10)</f>
        <v>-0.35579307751494788</v>
      </c>
      <c r="AK21" s="291">
        <f>IF(ISERROR(Model!AK34/Model!AK$10)," ",Model!AK34/Model!AK$10)</f>
        <v>0.36084426500945116</v>
      </c>
      <c r="AL21" s="291">
        <f>IF(ISERROR(Model!AL34/Model!AL$10)," ",Model!AL34/Model!AL$10)</f>
        <v>0.51947791316583913</v>
      </c>
      <c r="AM21" s="291">
        <f>IF(ISERROR(Model!AM34/Model!AM$10)," ",Model!AM34/Model!AM$10)</f>
        <v>0.82337313924437816</v>
      </c>
      <c r="AN21" s="291">
        <f>IF(ISERROR(Model!AN34/Model!AN$10)," ",Model!AN34/Model!AN$10)</f>
        <v>0.81998589630692109</v>
      </c>
      <c r="AO21" s="291">
        <f>IF(ISERROR(Model!AO34/Model!AO$10)," ",Model!AO34/Model!AO$10)</f>
        <v>0.80272140561751104</v>
      </c>
    </row>
    <row r="22" spans="1:41" s="384" customFormat="1">
      <c r="A22" s="330"/>
      <c r="B22" s="330" t="s">
        <v>574</v>
      </c>
      <c r="C22" s="291"/>
      <c r="D22" s="291"/>
      <c r="E22" s="291"/>
      <c r="F22" s="291"/>
      <c r="G22" s="291"/>
      <c r="H22" s="291"/>
      <c r="I22" s="291">
        <f>IF(ISERROR(Model!I39/Model!I$10)," ",Model!I39/Model!I$10)</f>
        <v>-0.10453162560340901</v>
      </c>
      <c r="J22" s="291">
        <f>IF(ISERROR(Model!J39/Model!J$10)," ",Model!J39/Model!J$10)</f>
        <v>-9.4836314750347053E-2</v>
      </c>
      <c r="K22" s="291">
        <f>IF(ISERROR(Model!K39/Model!K$10)," ",Model!K39/Model!K$10)</f>
        <v>-1.9297270642999218E-2</v>
      </c>
      <c r="L22" s="291">
        <f>IF(ISERROR(Model!L39/Model!L$10)," ",Model!L39/Model!L$10)</f>
        <v>2.0824786721521788E-2</v>
      </c>
      <c r="M22" s="291">
        <f>IF(ISERROR(Model!M39/Model!M$10)," ",Model!M39/Model!M$10)</f>
        <v>-0.24031839831205945</v>
      </c>
      <c r="N22" s="291">
        <f>IF(ISERROR(Model!N39/Model!N$10)," ",Model!N39/Model!N$10)</f>
        <v>-0.93832376288325714</v>
      </c>
      <c r="O22" s="291">
        <f>IF(ISERROR(Model!O39/Model!O$10)," ",Model!O39/Model!O$10)</f>
        <v>-0.41726914478346688</v>
      </c>
      <c r="P22" s="291">
        <f>IF(ISERROR(Model!P39/Model!P$10)," ",Model!P39/Model!P$10)</f>
        <v>-0.4392791241421336</v>
      </c>
      <c r="Q22" s="291">
        <f>IF(ISERROR(Model!Q39/Model!Q$10)," ",Model!Q39/Model!Q$10)</f>
        <v>0.25662855578685456</v>
      </c>
      <c r="R22" s="291">
        <f>IF(ISERROR(Model!R39/Model!R$10)," ",Model!R39/Model!R$10)</f>
        <v>0.31022464816279888</v>
      </c>
      <c r="S22" s="291">
        <f>IF(ISERROR(Model!S39/Model!S$10)," ",Model!S39/Model!S$10)</f>
        <v>0.26581096532201204</v>
      </c>
      <c r="T22" s="291">
        <f>IF(ISERROR(Model!T39/Model!T$10)," ",Model!T39/Model!T$10)</f>
        <v>4.0063962248334438E-2</v>
      </c>
      <c r="U22" s="291">
        <f>IF(ISERROR(Model!U39/Model!U$10)," ",Model!U39/Model!U$10)</f>
        <v>-0.69223282298315048</v>
      </c>
      <c r="V22" s="291">
        <f>IF(ISERROR(Model!V39/Model!V$10)," ",Model!V39/Model!V$10)</f>
        <v>-4.398809427968841E-2</v>
      </c>
      <c r="W22" s="291">
        <f>IF(ISERROR(Model!W39/Model!W$10)," ",Model!W39/Model!W$10)</f>
        <v>0.21649956480577667</v>
      </c>
      <c r="X22" s="291">
        <f>IF(ISERROR(Model!X39/Model!X$10)," ",Model!X39/Model!X$10)</f>
        <v>-5.4484445706063723E-3</v>
      </c>
      <c r="Y22" s="291">
        <f>IF(ISERROR(Model!Y39/Model!Y$10)," ",Model!Y39/Model!Y$10)</f>
        <v>-1.5634984909778483E-2</v>
      </c>
      <c r="Z22" s="291">
        <f>IF(ISERROR(Model!Z39/Model!Z$10)," ",Model!Z39/Model!Z$10)</f>
        <v>0.20278498524048749</v>
      </c>
      <c r="AA22" s="291">
        <f>IF(ISERROR(Model!AA39/Model!AA$10)," ",Model!AA39/Model!AA$10)</f>
        <v>0.24498203446239383</v>
      </c>
      <c r="AB22" s="291">
        <f>IF(ISERROR(Model!AB39/Model!AB$10)," ",Model!AB39/Model!AB$10)</f>
        <v>0.22993703904000842</v>
      </c>
      <c r="AC22" s="291">
        <f>IF(ISERROR(Model!AC39/Model!AC$10)," ",Model!AC39/Model!AC$10)</f>
        <v>0.17175126722768233</v>
      </c>
      <c r="AD22" s="291">
        <f>IF(ISERROR(Model!AD39/Model!AD$10)," ",Model!AD39/Model!AD$10)</f>
        <v>0.35342783261883964</v>
      </c>
      <c r="AE22" s="291">
        <f>IF(ISERROR(Model!AE39/Model!AE$10)," ",Model!AE39/Model!AE$10)</f>
        <v>0.38422760887570317</v>
      </c>
      <c r="AF22" s="291">
        <f>IF(ISERROR(Model!AF39/Model!AF$10)," ",Model!AF39/Model!AF$10)</f>
        <v>7.4591823793744322E-2</v>
      </c>
      <c r="AG22" s="291">
        <f>IF(ISERROR(Model!AG39/Model!AG$10)," ",Model!AG39/Model!AG$10)</f>
        <v>0.149060805410136</v>
      </c>
      <c r="AH22" s="291">
        <f>IF(ISERROR(Model!AH39/Model!AH$10)," ",Model!AH39/Model!AH$10)</f>
        <v>0.22332114169955516</v>
      </c>
      <c r="AI22" s="291">
        <f>IF(ISERROR(Model!AI39/Model!AI$10)," ",Model!AI39/Model!AI$10)</f>
        <v>4.9965971612651532E-2</v>
      </c>
      <c r="AJ22" s="291">
        <f>IF(ISERROR(Model!AJ39/Model!AJ$10)," ",Model!AJ39/Model!AJ$10)</f>
        <v>-0.27810859270324573</v>
      </c>
      <c r="AK22" s="291">
        <f>IF(ISERROR(Model!AK39/Model!AK$10)," ",Model!AK39/Model!AK$10)</f>
        <v>0.29895446585256197</v>
      </c>
      <c r="AL22" s="291">
        <f>IF(ISERROR(Model!AL39/Model!AL$10)," ",Model!AL39/Model!AL$10)</f>
        <v>0.44179882636230217</v>
      </c>
      <c r="AM22" s="291">
        <f>IF(ISERROR(Model!AM39/Model!AM$10)," ",Model!AM39/Model!AM$10)</f>
        <v>0.62204376906905745</v>
      </c>
      <c r="AN22" s="291">
        <f>IF(ISERROR(Model!AN39/Model!AN$10)," ",Model!AN39/Model!AN$10)</f>
        <v>0.61497363943850658</v>
      </c>
      <c r="AO22" s="291">
        <f>IF(ISERROR(Model!AO39/Model!AO$10)," ",Model!AO39/Model!AO$10)</f>
        <v>0.60202747563912751</v>
      </c>
    </row>
    <row r="23" spans="1:41">
      <c r="B23" s="330" t="s">
        <v>346</v>
      </c>
      <c r="C23" s="381"/>
      <c r="D23" s="381"/>
      <c r="E23" s="381"/>
      <c r="F23" s="381"/>
      <c r="G23" s="381"/>
      <c r="H23" s="381"/>
      <c r="I23" s="381"/>
      <c r="J23" s="381"/>
      <c r="K23" s="381"/>
      <c r="L23" s="381"/>
      <c r="M23" s="381"/>
      <c r="N23" s="381"/>
      <c r="O23" s="381"/>
      <c r="P23" s="381"/>
      <c r="Q23" s="381"/>
      <c r="R23" s="381"/>
      <c r="S23" s="381"/>
      <c r="T23" s="381"/>
      <c r="U23" s="381"/>
      <c r="V23" s="381"/>
      <c r="W23" s="381"/>
      <c r="X23" s="381"/>
      <c r="Y23" s="381"/>
      <c r="Z23" s="381"/>
      <c r="AA23" s="381"/>
      <c r="AB23" s="381"/>
      <c r="AC23" s="381"/>
      <c r="AD23" s="381"/>
      <c r="AE23" s="381"/>
      <c r="AF23" s="381"/>
      <c r="AG23" s="381"/>
      <c r="AH23" s="381"/>
      <c r="AI23" s="381"/>
      <c r="AJ23" s="381"/>
      <c r="AK23" s="381"/>
      <c r="AL23" s="381"/>
      <c r="AM23" s="381"/>
      <c r="AN23" s="381"/>
      <c r="AO23" s="381"/>
    </row>
    <row r="24" spans="1:41">
      <c r="B24" s="380" t="s">
        <v>575</v>
      </c>
      <c r="C24" s="386"/>
      <c r="D24" s="386"/>
      <c r="E24" s="386"/>
      <c r="F24" s="386"/>
      <c r="G24" s="386"/>
      <c r="H24" s="386"/>
      <c r="I24" s="386"/>
      <c r="J24" s="386"/>
      <c r="K24" s="386"/>
      <c r="L24" s="386"/>
      <c r="M24" s="386"/>
      <c r="N24" s="386"/>
      <c r="O24" s="386"/>
      <c r="P24" s="386"/>
      <c r="Q24" s="386"/>
      <c r="R24" s="386"/>
      <c r="S24" s="386"/>
      <c r="T24" s="386"/>
      <c r="U24" s="386"/>
      <c r="V24" s="386"/>
      <c r="W24" s="386"/>
      <c r="X24" s="386"/>
      <c r="Y24" s="386"/>
      <c r="Z24" s="386"/>
      <c r="AA24" s="386"/>
      <c r="AB24" s="386"/>
      <c r="AC24" s="386"/>
      <c r="AD24" s="386"/>
      <c r="AE24" s="386"/>
      <c r="AF24" s="386"/>
      <c r="AG24" s="386"/>
      <c r="AH24" s="386"/>
      <c r="AI24" s="386"/>
      <c r="AJ24" s="386"/>
      <c r="AK24" s="386"/>
      <c r="AL24" s="386"/>
      <c r="AM24" s="386"/>
      <c r="AN24" s="386"/>
      <c r="AO24" s="386"/>
    </row>
    <row r="25" spans="1:41">
      <c r="B25" s="330" t="s">
        <v>574</v>
      </c>
      <c r="C25" s="291"/>
      <c r="D25" s="291"/>
      <c r="E25" s="291"/>
      <c r="F25" s="291"/>
      <c r="G25" s="291"/>
      <c r="H25" s="291"/>
      <c r="I25" s="291">
        <f>I22</f>
        <v>-0.10453162560340901</v>
      </c>
      <c r="J25" s="291">
        <f>J22</f>
        <v>-9.4836314750347053E-2</v>
      </c>
      <c r="K25" s="291">
        <f>K22</f>
        <v>-1.9297270642999218E-2</v>
      </c>
      <c r="L25" s="291">
        <f>L22</f>
        <v>2.0824786721521788E-2</v>
      </c>
      <c r="M25" s="291"/>
      <c r="N25" s="291">
        <f t="shared" ref="N25:Z25" si="0">N22</f>
        <v>-0.93832376288325714</v>
      </c>
      <c r="O25" s="291">
        <f t="shared" si="0"/>
        <v>-0.41726914478346688</v>
      </c>
      <c r="P25" s="291">
        <f t="shared" si="0"/>
        <v>-0.4392791241421336</v>
      </c>
      <c r="Q25" s="291">
        <f t="shared" si="0"/>
        <v>0.25662855578685456</v>
      </c>
      <c r="R25" s="291">
        <f t="shared" si="0"/>
        <v>0.31022464816279888</v>
      </c>
      <c r="S25" s="291">
        <f t="shared" si="0"/>
        <v>0.26581096532201204</v>
      </c>
      <c r="T25" s="291">
        <f t="shared" si="0"/>
        <v>4.0063962248334438E-2</v>
      </c>
      <c r="U25" s="291">
        <f t="shared" si="0"/>
        <v>-0.69223282298315048</v>
      </c>
      <c r="V25" s="291">
        <f t="shared" si="0"/>
        <v>-4.398809427968841E-2</v>
      </c>
      <c r="W25" s="291">
        <f t="shared" si="0"/>
        <v>0.21649956480577667</v>
      </c>
      <c r="X25" s="291">
        <f t="shared" si="0"/>
        <v>-5.4484445706063723E-3</v>
      </c>
      <c r="Y25" s="291">
        <f t="shared" si="0"/>
        <v>-1.5634984909778483E-2</v>
      </c>
      <c r="Z25" s="291">
        <f t="shared" si="0"/>
        <v>0.20278498524048749</v>
      </c>
      <c r="AA25" s="291">
        <f t="shared" ref="AA25:AF25" si="1">AA22</f>
        <v>0.24498203446239383</v>
      </c>
      <c r="AB25" s="291">
        <f t="shared" si="1"/>
        <v>0.22993703904000842</v>
      </c>
      <c r="AC25" s="291">
        <f t="shared" si="1"/>
        <v>0.17175126722768233</v>
      </c>
      <c r="AD25" s="291">
        <f t="shared" si="1"/>
        <v>0.35342783261883964</v>
      </c>
      <c r="AE25" s="291">
        <f t="shared" si="1"/>
        <v>0.38422760887570317</v>
      </c>
      <c r="AF25" s="291">
        <f t="shared" si="1"/>
        <v>7.4591823793744322E-2</v>
      </c>
      <c r="AG25" s="291">
        <f t="shared" ref="AG25:AH25" si="2">AG22</f>
        <v>0.149060805410136</v>
      </c>
      <c r="AH25" s="291">
        <f t="shared" si="2"/>
        <v>0.22332114169955516</v>
      </c>
      <c r="AI25" s="291">
        <f t="shared" ref="AI25" si="3">AI22</f>
        <v>4.9965971612651532E-2</v>
      </c>
      <c r="AJ25" s="291">
        <f t="shared" ref="AJ25:AK25" si="4">AJ22</f>
        <v>-0.27810859270324573</v>
      </c>
      <c r="AK25" s="291">
        <f t="shared" si="4"/>
        <v>0.29895446585256197</v>
      </c>
      <c r="AL25" s="291">
        <f t="shared" ref="AL25:AM25" si="5">AL22</f>
        <v>0.44179882636230217</v>
      </c>
      <c r="AM25" s="291">
        <f t="shared" si="5"/>
        <v>0.62204376906905745</v>
      </c>
      <c r="AN25" s="291">
        <f t="shared" ref="AN25:AO25" si="6">AN22</f>
        <v>0.61497363943850658</v>
      </c>
      <c r="AO25" s="291">
        <f t="shared" si="6"/>
        <v>0.60202747563912751</v>
      </c>
    </row>
    <row r="26" spans="1:41" s="382" customFormat="1">
      <c r="A26" s="330"/>
      <c r="B26" s="331" t="s">
        <v>576</v>
      </c>
      <c r="C26" s="387"/>
      <c r="D26" s="387"/>
      <c r="E26" s="387"/>
      <c r="F26" s="387"/>
      <c r="G26" s="387"/>
      <c r="H26" s="387"/>
      <c r="I26" s="387">
        <f>IF(ISERROR(Model!I10/AVERAGE(Model!H69:I69))," ",Model!I10/AVERAGE(Model!H69:I69))</f>
        <v>0.45777372872871736</v>
      </c>
      <c r="J26" s="387">
        <f>IF(ISERROR(Model!J10/AVERAGE(Model!I69:J69))," ",Model!J10/AVERAGE(Model!I69:J69))</f>
        <v>0.50870317432954915</v>
      </c>
      <c r="K26" s="387">
        <f>IF(ISERROR(Model!K10/AVERAGE(Model!J69:K69))," ",Model!K10/AVERAGE(Model!J69:K69))</f>
        <v>0.55605457722951845</v>
      </c>
      <c r="L26" s="387">
        <f>IF(ISERROR(Model!L10/AVERAGE(Model!K69:L69))," ",Model!L10/AVERAGE(Model!K69:L69))</f>
        <v>0.45284385842371522</v>
      </c>
      <c r="M26" s="388"/>
      <c r="N26" s="388">
        <f>IF(ISERROR(Model!N10/AVERAGE(Model!M69:N69))," ",Model!N10/AVERAGE(Model!M69:N69))</f>
        <v>0.29631969877988307</v>
      </c>
      <c r="O26" s="388">
        <f>IF(ISERROR(Model!O10/AVERAGE(Model!N69:O69))," ",Model!O10/AVERAGE(Model!N69:O69))</f>
        <v>0.36707105821454861</v>
      </c>
      <c r="P26" s="388">
        <f>IF(ISERROR(Model!P10/AVERAGE(Model!O69:P69))," ",Model!P10/AVERAGE(Model!O69:P69))</f>
        <v>0.486054946698527</v>
      </c>
      <c r="Q26" s="388">
        <f>IF(ISERROR(Model!Q10/AVERAGE(Model!P69:Q69))," ",Model!Q10/AVERAGE(Model!P69:Q69))</f>
        <v>0.76829881442683046</v>
      </c>
      <c r="R26" s="388">
        <f>IF(ISERROR(Model!R10/AVERAGE(Model!Q69:R69))," ",Model!R10/AVERAGE(Model!Q69:R69))</f>
        <v>0.60968195412011106</v>
      </c>
      <c r="S26" s="388">
        <f>IF(ISERROR(Model!S10/AVERAGE(Model!R69:S69))," ",Model!S10/AVERAGE(Model!R69:S69))</f>
        <v>0.5928895537312151</v>
      </c>
      <c r="T26" s="388">
        <f>IF(ISERROR(Model!T10/AVERAGE(Model!S69:T69))," ",Model!T10/AVERAGE(Model!S69:T69))</f>
        <v>0.52221918478492402</v>
      </c>
      <c r="U26" s="388">
        <f>IF(ISERROR(Model!U10/AVERAGE(Model!T69:U69))," ",Model!U10/AVERAGE(Model!T69:U69))</f>
        <v>0.39761367493858185</v>
      </c>
      <c r="V26" s="388">
        <f>IF(ISERROR(Model!V10/AVERAGE(Model!U69:V69))," ",Model!V10/AVERAGE(Model!U69:V69))</f>
        <v>0.48092513697481049</v>
      </c>
      <c r="W26" s="388">
        <f>IF(ISERROR(Model!W10/AVERAGE(Model!V69:W69))," ",Model!W10/AVERAGE(Model!V69:W69))</f>
        <v>0.71694504634216416</v>
      </c>
      <c r="X26" s="388">
        <f>IF(ISERROR(Model!X10/AVERAGE(Model!W69:X69))," ",Model!X10/AVERAGE(Model!W69:X69))</f>
        <v>0.59907979417120372</v>
      </c>
      <c r="Y26" s="388">
        <f>IF(ISERROR(Model!Y10/AVERAGE(Model!X69:Y69))," ",Model!Y10/AVERAGE(Model!X69:Y69))</f>
        <v>0.56634742523032333</v>
      </c>
      <c r="Z26" s="388">
        <f>IF(ISERROR(Model!Z10/AVERAGE(Model!Y69:Z69))," ",Model!Z10/AVERAGE(Model!Y69:Z69))</f>
        <v>0.71820236434166407</v>
      </c>
      <c r="AA26" s="388">
        <f>IF(ISERROR(Model!AA10/AVERAGE(Model!Z69:AA69))," ",Model!AA10/AVERAGE(Model!Z69:AA69))</f>
        <v>0.71834560052294671</v>
      </c>
      <c r="AB26" s="388">
        <f>IF(ISERROR(Model!AB10/AVERAGE(Model!AA69:AB69))," ",Model!AB10/AVERAGE(Model!AA69:AB69))</f>
        <v>0.66469605728196923</v>
      </c>
      <c r="AC26" s="388">
        <f>IF(ISERROR(Model!AC10/AVERAGE(Model!AB69:AC69))," ",Model!AC10/AVERAGE(Model!AB69:AC69))</f>
        <v>0.55572410555529095</v>
      </c>
      <c r="AD26" s="388">
        <f>IF(ISERROR(Model!AD10/AVERAGE(Model!AC69:AD69))," ",Model!AD10/AVERAGE(Model!AC69:AD69))</f>
        <v>0.77567158617258902</v>
      </c>
      <c r="AE26" s="388">
        <f>IF(ISERROR(Model!AE10/AVERAGE(Model!AD69:AE69))," ",Model!AE10/AVERAGE(Model!AD69:AE69))</f>
        <v>0.74158879561546354</v>
      </c>
      <c r="AF26" s="388">
        <f>IF(ISERROR(Model!AF10/AVERAGE(Model!AE69:AF69))," ",Model!AF10/AVERAGE(Model!AE69:AF69))</f>
        <v>0.42025985507314412</v>
      </c>
      <c r="AG26" s="388">
        <f>IF(ISERROR(Model!AG10/AVERAGE(Model!AF69:AG69))," ",Model!AG10/AVERAGE(Model!AF69:AG69))</f>
        <v>0.46925026051322494</v>
      </c>
      <c r="AH26" s="388">
        <f>IF(ISERROR(Model!AH10/AVERAGE(Model!AG69:AH69))," ",Model!AH10/AVERAGE(Model!AG69:AH69))</f>
        <v>0.51334401836175414</v>
      </c>
      <c r="AI26" s="388">
        <f>IF(ISERROR(Model!AI10/AVERAGE(Model!AH69:AI69))," ",Model!AI10/AVERAGE(Model!AH69:AI69))</f>
        <v>0.44572975211019572</v>
      </c>
      <c r="AJ26" s="388">
        <f>IF(ISERROR(Model!AJ10/AVERAGE(Model!AI69:AJ69))," ",Model!AJ10/AVERAGE(Model!AI69:AJ69))</f>
        <v>0.32091527828148053</v>
      </c>
      <c r="AK26" s="388">
        <f>IF(ISERROR(Model!AK10/AVERAGE(Model!AJ69:AK69))," ",Model!AK10/AVERAGE(Model!AJ69:AK69))</f>
        <v>0.60124756515389621</v>
      </c>
      <c r="AL26" s="388">
        <f>IF(ISERROR(Model!AL10/AVERAGE(Model!AK69:AL69))," ",Model!AL10/AVERAGE(Model!AK69:AL69))</f>
        <v>0.65647880530742797</v>
      </c>
      <c r="AM26" s="388">
        <f>IF(ISERROR(Model!AM10/AVERAGE(Model!AL69:AM69))," ",Model!AM10/AVERAGE(Model!AL69:AM69))</f>
        <v>1.2513313486280504</v>
      </c>
      <c r="AN26" s="388">
        <f>IF(ISERROR(Model!AN10/AVERAGE(Model!AM69:AN69))," ",Model!AN10/AVERAGE(Model!AM69:AN69))</f>
        <v>0.94566401103048192</v>
      </c>
      <c r="AO26" s="388">
        <f>IF(ISERROR(Model!AO10/AVERAGE(Model!AN69:AO69))," ",Model!AO10/AVERAGE(Model!AN69:AO69))</f>
        <v>0.71249940938725753</v>
      </c>
    </row>
    <row r="27" spans="1:41" s="390" customFormat="1">
      <c r="A27" s="330"/>
      <c r="B27" s="331" t="s">
        <v>577</v>
      </c>
      <c r="C27" s="389"/>
      <c r="D27" s="389"/>
      <c r="E27" s="389"/>
      <c r="F27" s="389"/>
      <c r="G27" s="389"/>
      <c r="H27" s="389"/>
      <c r="I27" s="389">
        <f>IF(ISERROR(AVERAGE(Model!H69:I69)/AVERAGE(Model!H86:I86))," ",AVERAGE(Model!H69:I69)/AVERAGE(Model!H86:I86))</f>
        <v>9.4222155975589281</v>
      </c>
      <c r="J27" s="389">
        <f>IF(ISERROR(AVERAGE(Model!I69:J69)/AVERAGE(Model!I86:J86))," ",AVERAGE(Model!I69:J69)/AVERAGE(Model!I86:J86))</f>
        <v>190.94447315939291</v>
      </c>
      <c r="K27" s="389">
        <f>IF(ISERROR(AVERAGE(Model!J69:K69)/AVERAGE(Model!J86:K86))," ",AVERAGE(Model!J69:K69)/AVERAGE(Model!J86:K86))</f>
        <v>167.26436934205611</v>
      </c>
      <c r="L27" s="389">
        <f>IF(ISERROR(AVERAGE(Model!K69:L69)/AVERAGE(Model!K86:L86))," ",AVERAGE(Model!K69:L69)/AVERAGE(Model!K86:L86))</f>
        <v>4.7241970890358518</v>
      </c>
      <c r="M27" s="389"/>
      <c r="N27" s="389">
        <f>IF(ISERROR(AVERAGE(Model!M69:N69)/AVERAGE(Model!M86:N86))," ",AVERAGE(Model!M69:N69)/AVERAGE(Model!M86:N86))</f>
        <v>3.4503097041442099</v>
      </c>
      <c r="O27" s="389">
        <f>IF(ISERROR(AVERAGE(Model!N69:O69)/AVERAGE(Model!N86:O86))," ",AVERAGE(Model!N69:O69)/AVERAGE(Model!N86:O86))</f>
        <v>2.6184301599222843</v>
      </c>
      <c r="P27" s="389">
        <f>IF(ISERROR(AVERAGE(Model!O69:P69)/AVERAGE(Model!O86:P86))," ",AVERAGE(Model!O69:P69)/AVERAGE(Model!O86:P86))</f>
        <v>2.6195147510284373</v>
      </c>
      <c r="Q27" s="389">
        <f>IF(ISERROR(AVERAGE(Model!P69:Q69)/AVERAGE(Model!P86:Q86))," ",AVERAGE(Model!P69:Q69)/AVERAGE(Model!P86:Q86))</f>
        <v>2.4316535343128818</v>
      </c>
      <c r="R27" s="389">
        <f>IF(ISERROR(AVERAGE(Model!Q69:R69)/AVERAGE(Model!Q86:R86))," ",AVERAGE(Model!Q69:R69)/AVERAGE(Model!Q86:R86))</f>
        <v>1.830687853881632</v>
      </c>
      <c r="S27" s="389">
        <f>IF(ISERROR(AVERAGE(Model!R69:S69)/AVERAGE(Model!R86:S86))," ",AVERAGE(Model!R69:S69)/AVERAGE(Model!R86:S86))</f>
        <v>1.7665668013234852</v>
      </c>
      <c r="T27" s="389">
        <f>IF(ISERROR(AVERAGE(Model!S69:T69)/AVERAGE(Model!S86:T86))," ",AVERAGE(Model!S69:T69)/AVERAGE(Model!S86:T86))</f>
        <v>1.883227749825664</v>
      </c>
      <c r="U27" s="389">
        <f>IF(ISERROR(AVERAGE(Model!T69:U69)/AVERAGE(Model!T86:U86))," ",AVERAGE(Model!T69:U69)/AVERAGE(Model!T86:U86))</f>
        <v>2.4261717498052482</v>
      </c>
      <c r="V27" s="389">
        <f>IF(ISERROR(AVERAGE(Model!U69:V69)/AVERAGE(Model!U86:V86))," ",AVERAGE(Model!U69:V69)/AVERAGE(Model!U86:V86))</f>
        <v>3.1187564951756328</v>
      </c>
      <c r="W27" s="389">
        <f>IF(ISERROR(AVERAGE(Model!V69:W69)/AVERAGE(Model!V86:W86))," ",AVERAGE(Model!V69:W69)/AVERAGE(Model!V86:W86))</f>
        <v>2.5150758179988597</v>
      </c>
      <c r="X27" s="389">
        <f>IF(ISERROR(AVERAGE(Model!W69:X69)/AVERAGE(Model!W86:X86))," ",AVERAGE(Model!W69:X69)/AVERAGE(Model!W86:X86))</f>
        <v>2.1895223833780184</v>
      </c>
      <c r="Y27" s="389">
        <f>IF(ISERROR(AVERAGE(Model!X69:Y69)/AVERAGE(Model!X86:Y86))," ",AVERAGE(Model!X69:Y69)/AVERAGE(Model!X86:Y86))</f>
        <v>2.0371848769787384</v>
      </c>
      <c r="Z27" s="389">
        <f>IF(ISERROR(AVERAGE(Model!Y69:Z69)/AVERAGE(Model!Y86:Z86))," ",AVERAGE(Model!Y69:Z69)/AVERAGE(Model!Y86:Z86))</f>
        <v>1.7295260630113938</v>
      </c>
      <c r="AA27" s="389">
        <f>IF(ISERROR(AVERAGE(Model!Z69:AA69)/AVERAGE(Model!Z86:AA86))," ",AVERAGE(Model!Z69:AA69)/AVERAGE(Model!Z86:AA86))</f>
        <v>1.5329553118060311</v>
      </c>
      <c r="AB27" s="389">
        <f>IF(ISERROR(AVERAGE(Model!AA69:AB69)/AVERAGE(Model!AA86:AB86))," ",AVERAGE(Model!AA69:AB69)/AVERAGE(Model!AA86:AB86))</f>
        <v>1.4347140154318829</v>
      </c>
      <c r="AC27" s="389">
        <f>IF(ISERROR(AVERAGE(Model!AB69:AC69)/AVERAGE(Model!AB86:AC86))," ",AVERAGE(Model!AB69:AC69)/AVERAGE(Model!AB86:AC86))</f>
        <v>1.3631878270677589</v>
      </c>
      <c r="AD27" s="389">
        <f>IF(ISERROR(AVERAGE(Model!AC69:AD69)/AVERAGE(Model!AC86:AD86))," ",AVERAGE(Model!AC69:AD69)/AVERAGE(Model!AC86:AD86))</f>
        <v>1.3424086065496172</v>
      </c>
      <c r="AE27" s="389">
        <f>IF(ISERROR(AVERAGE(Model!AD69:AE69)/AVERAGE(Model!AD86:AE86))," ",AVERAGE(Model!AD69:AE69)/AVERAGE(Model!AD86:AE86))</f>
        <v>1.3522867352535517</v>
      </c>
      <c r="AF27" s="389">
        <f>IF(ISERROR(AVERAGE(Model!AE69:AF69)/AVERAGE(Model!AE86:AF86))," ",AVERAGE(Model!AE69:AF69)/AVERAGE(Model!AE86:AF86))</f>
        <v>1.355304697376607</v>
      </c>
      <c r="AG27" s="389">
        <f>IF(ISERROR(AVERAGE(Model!AF69:AG69)/AVERAGE(Model!AF86:AG86))," ",AVERAGE(Model!AF69:AG69)/AVERAGE(Model!AF86:AG86))</f>
        <v>1.3621267613089705</v>
      </c>
      <c r="AH27" s="389">
        <f>IF(ISERROR(AVERAGE(Model!AG69:AH69)/AVERAGE(Model!AG86:AH86))," ",AVERAGE(Model!AG69:AH69)/AVERAGE(Model!AG86:AH86))</f>
        <v>1.4688892767843686</v>
      </c>
      <c r="AI27" s="389">
        <f>IF(ISERROR(AVERAGE(Model!AH69:AI69)/AVERAGE(Model!AH86:AI86))," ",AVERAGE(Model!AH69:AI69)/AVERAGE(Model!AH86:AI86))</f>
        <v>1.5963368390500126</v>
      </c>
      <c r="AJ27" s="389">
        <f>IF(ISERROR(AVERAGE(Model!AI69:AJ69)/AVERAGE(Model!AI86:AJ86))," ",AVERAGE(Model!AI69:AJ69)/AVERAGE(Model!AI86:AJ86))</f>
        <v>1.7487416100485533</v>
      </c>
      <c r="AK27" s="389">
        <f>IF(ISERROR(AVERAGE(Model!AJ69:AK69)/AVERAGE(Model!AJ86:AK86))," ",AVERAGE(Model!AJ69:AK69)/AVERAGE(Model!AJ86:AK86))</f>
        <v>1.7281954724251747</v>
      </c>
      <c r="AL27" s="389">
        <f>IF(ISERROR(AVERAGE(Model!AK69:AL69)/AVERAGE(Model!AK86:AL86))," ",AVERAGE(Model!AK69:AL69)/AVERAGE(Model!AK86:AL86))</f>
        <v>1.5222894740247654</v>
      </c>
      <c r="AM27" s="389">
        <f>IF(ISERROR(AVERAGE(Model!AL69:AM69)/AVERAGE(Model!AL86:AM86))," ",AVERAGE(Model!AL69:AM69)/AVERAGE(Model!AL86:AM86))</f>
        <v>1.237560551558599</v>
      </c>
      <c r="AN27" s="389">
        <f>IF(ISERROR(AVERAGE(Model!AM69:AN69)/AVERAGE(Model!AM86:AN86))," ",AVERAGE(Model!AM69:AN69)/AVERAGE(Model!AM86:AN86))</f>
        <v>1.1117759974414925</v>
      </c>
      <c r="AO27" s="389">
        <f>IF(ISERROR(AVERAGE(Model!AN69:AO69)/AVERAGE(Model!AN86:AO86))," ",AVERAGE(Model!AN69:AO69)/AVERAGE(Model!AN86:AO86))</f>
        <v>1.069962381891006</v>
      </c>
    </row>
    <row r="28" spans="1:41" s="384" customFormat="1">
      <c r="A28" s="330"/>
      <c r="B28" s="331" t="s">
        <v>578</v>
      </c>
      <c r="C28" s="291"/>
      <c r="D28" s="291"/>
      <c r="E28" s="291"/>
      <c r="F28" s="291"/>
      <c r="G28" s="291"/>
      <c r="H28" s="291"/>
      <c r="I28" s="291">
        <f>IF(ISERROR(I25*I26*I27)," ",I25*I26*I27)</f>
        <v>-0.45087027805461027</v>
      </c>
      <c r="J28" s="291">
        <f>IF(ISERROR(J25*J26*J27)," ",J25*J26*J27)</f>
        <v>-9.2118362508041329</v>
      </c>
      <c r="K28" s="291">
        <f>IF(ISERROR(K25*K26*K27)," ",K25*K26*K27)</f>
        <v>-1.7948028285166551</v>
      </c>
      <c r="L28" s="291">
        <f>IF(ISERROR(L25*L26*L27)," ",L25*L26*L27)</f>
        <v>4.4550958484517997E-2</v>
      </c>
      <c r="M28" s="291"/>
      <c r="N28" s="291">
        <f t="shared" ref="N28:Z28" si="7">IF(ISERROR(N25*N26*N27)," ",N25*N26*N27)</f>
        <v>-0.95933727229743537</v>
      </c>
      <c r="O28" s="291">
        <f t="shared" si="7"/>
        <v>-0.40105820915940416</v>
      </c>
      <c r="P28" s="291">
        <f t="shared" si="7"/>
        <v>-0.55930252578155404</v>
      </c>
      <c r="Q28" s="291">
        <f t="shared" si="7"/>
        <v>0.47944284192298525</v>
      </c>
      <c r="R28" s="291">
        <f t="shared" si="7"/>
        <v>0.34625331612762733</v>
      </c>
      <c r="S28" s="291">
        <f t="shared" si="7"/>
        <v>0.27840482370537045</v>
      </c>
      <c r="T28" s="291">
        <f t="shared" si="7"/>
        <v>3.9401210574225326E-2</v>
      </c>
      <c r="U28" s="291">
        <f t="shared" si="7"/>
        <v>-0.66778251276459222</v>
      </c>
      <c r="V28" s="291">
        <f t="shared" si="7"/>
        <v>-6.5977232112145415E-2</v>
      </c>
      <c r="W28" s="291">
        <f t="shared" si="7"/>
        <v>0.39038576900485472</v>
      </c>
      <c r="X28" s="291">
        <f t="shared" si="7"/>
        <v>-7.1467172176948278E-3</v>
      </c>
      <c r="Y28" s="291">
        <f t="shared" si="7"/>
        <v>-1.8038932786736166E-2</v>
      </c>
      <c r="Z28" s="291">
        <f t="shared" si="7"/>
        <v>0.25188931013133065</v>
      </c>
      <c r="AA28" s="291">
        <f t="shared" ref="AA28:AF28" si="8">IF(ISERROR(AA25*AA26*AA27)," ",AA25*AA26*AA27)</f>
        <v>0.26977218398739494</v>
      </c>
      <c r="AB28" s="291">
        <f t="shared" si="8"/>
        <v>0.21927916971773762</v>
      </c>
      <c r="AC28" s="291">
        <f t="shared" si="8"/>
        <v>0.13011126068737214</v>
      </c>
      <c r="AD28" s="291">
        <f t="shared" si="8"/>
        <v>0.36801316774286869</v>
      </c>
      <c r="AE28" s="291">
        <f t="shared" si="8"/>
        <v>0.38531908091046574</v>
      </c>
      <c r="AF28" s="291">
        <f t="shared" si="8"/>
        <v>4.2486022610346411E-2</v>
      </c>
      <c r="AG28" s="291">
        <f t="shared" ref="AG28:AH28" si="9">IF(ISERROR(AG25*AG26*AG27)," ",AG25*AG26*AG27)</f>
        <v>9.5276437802811781E-2</v>
      </c>
      <c r="AH28" s="291">
        <f t="shared" si="9"/>
        <v>0.16839430728475277</v>
      </c>
      <c r="AI28" s="291">
        <f t="shared" ref="AI28" si="10">IF(ISERROR(AI25*AI26*AI27)," ",AI25*AI26*AI27)</f>
        <v>3.555252879511895E-2</v>
      </c>
      <c r="AJ28" s="291">
        <f t="shared" ref="AJ28:AK28" si="11">IF(ISERROR(AJ25*AJ26*AJ27)," ",AJ25*AJ26*AJ27)</f>
        <v>-0.15607395831691942</v>
      </c>
      <c r="AK28" s="291">
        <f t="shared" si="11"/>
        <v>0.310635609334034</v>
      </c>
      <c r="AL28" s="291">
        <f t="shared" ref="AL28:AM28" si="12">IF(ISERROR(AL25*AL26*AL27)," ",AL25*AL26*AL27)</f>
        <v>0.44151199962522292</v>
      </c>
      <c r="AM28" s="291">
        <f t="shared" si="12"/>
        <v>0.96329593200875996</v>
      </c>
      <c r="AN28" s="291">
        <f t="shared" ref="AN28:AO28" si="13">IF(ISERROR(AN25*AN26*AN27)," ",AN25*AN26*AN27)</f>
        <v>0.64656271308881108</v>
      </c>
      <c r="AO28" s="291">
        <f t="shared" si="13"/>
        <v>0.45895418021527312</v>
      </c>
    </row>
    <row r="29" spans="1:41">
      <c r="B29" s="330" t="s">
        <v>346</v>
      </c>
      <c r="C29" s="381"/>
      <c r="D29" s="381"/>
      <c r="E29" s="381"/>
      <c r="F29" s="381"/>
      <c r="G29" s="381"/>
      <c r="H29" s="381"/>
      <c r="I29" s="381"/>
      <c r="J29" s="381"/>
      <c r="K29" s="381"/>
      <c r="L29" s="381"/>
      <c r="M29" s="381"/>
      <c r="N29" s="381"/>
      <c r="O29" s="381"/>
      <c r="P29" s="381"/>
      <c r="Q29" s="381"/>
      <c r="R29" s="381"/>
      <c r="S29" s="381"/>
      <c r="T29" s="381"/>
      <c r="U29" s="381"/>
      <c r="V29" s="381"/>
      <c r="W29" s="381"/>
      <c r="X29" s="381"/>
      <c r="Y29" s="381"/>
      <c r="Z29" s="381"/>
      <c r="AA29" s="381"/>
      <c r="AB29" s="381"/>
      <c r="AC29" s="381"/>
      <c r="AD29" s="381"/>
      <c r="AE29" s="381"/>
      <c r="AF29" s="381"/>
      <c r="AG29" s="381"/>
      <c r="AH29" s="381"/>
      <c r="AI29" s="381"/>
      <c r="AJ29" s="381"/>
      <c r="AK29" s="381"/>
      <c r="AL29" s="381"/>
      <c r="AM29" s="381"/>
      <c r="AN29" s="381"/>
      <c r="AO29" s="381"/>
    </row>
    <row r="30" spans="1:41">
      <c r="B30" s="380" t="s">
        <v>579</v>
      </c>
      <c r="C30" s="386"/>
      <c r="D30" s="386"/>
      <c r="E30" s="386"/>
      <c r="F30" s="386"/>
      <c r="G30" s="386"/>
      <c r="H30" s="386"/>
      <c r="I30" s="386"/>
      <c r="J30" s="386"/>
      <c r="K30" s="386"/>
      <c r="L30" s="386"/>
      <c r="M30" s="386"/>
      <c r="N30" s="386"/>
      <c r="O30" s="386"/>
      <c r="P30" s="386"/>
      <c r="Q30" s="386"/>
      <c r="R30" s="386"/>
      <c r="S30" s="386"/>
      <c r="T30" s="386"/>
      <c r="U30" s="386"/>
      <c r="V30" s="386"/>
      <c r="W30" s="386"/>
      <c r="X30" s="386"/>
      <c r="Y30" s="386"/>
      <c r="Z30" s="386"/>
      <c r="AA30" s="386"/>
      <c r="AB30" s="386"/>
      <c r="AC30" s="386"/>
      <c r="AD30" s="386"/>
      <c r="AE30" s="386"/>
      <c r="AF30" s="386"/>
      <c r="AG30" s="386"/>
      <c r="AH30" s="386"/>
      <c r="AI30" s="386"/>
      <c r="AJ30" s="386"/>
      <c r="AK30" s="386"/>
      <c r="AL30" s="386"/>
      <c r="AM30" s="386"/>
      <c r="AN30" s="386"/>
      <c r="AO30" s="386"/>
    </row>
    <row r="31" spans="1:41" s="384" customFormat="1">
      <c r="A31" s="330"/>
      <c r="B31" s="330" t="s">
        <v>580</v>
      </c>
      <c r="C31" s="291"/>
      <c r="D31" s="291"/>
      <c r="E31" s="291"/>
      <c r="F31" s="291"/>
      <c r="G31" s="291"/>
      <c r="H31" s="291"/>
      <c r="I31" s="291">
        <f>IF(ISERROR(Model!I39/AVERAGE(Model!H69:I69))," ",Model!I39/AVERAGE(Model!H69:I69))</f>
        <v>-4.7851832022546802E-2</v>
      </c>
      <c r="J31" s="291">
        <f>IF(ISERROR(Model!J39/AVERAGE(Model!I69:J69))," ",Model!J39/AVERAGE(Model!I69:J69))</f>
        <v>-4.824353435521779E-2</v>
      </c>
      <c r="K31" s="291">
        <f>IF(ISERROR(Model!K39/AVERAGE(Model!J69:K69))," ",Model!K39/AVERAGE(Model!J69:K69))</f>
        <v>-1.0730335669076526E-2</v>
      </c>
      <c r="L31" s="291">
        <f>IF(ISERROR(Model!L39/AVERAGE(Model!K69:L69))," ",Model!L39/AVERAGE(Model!K69:L69))</f>
        <v>9.4303767698248782E-3</v>
      </c>
      <c r="M31" s="291"/>
      <c r="N31" s="291">
        <f>IF(ISERROR(Model!N39/AVERAGE(Model!M69:N69))," ",Model!N39/AVERAGE(Model!M69:N69))</f>
        <v>-0.27804381477557322</v>
      </c>
      <c r="O31" s="291">
        <f>IF(ISERROR(Model!O39/AVERAGE(Model!N69:O69))," ",Model!O39/AVERAGE(Model!N69:O69))</f>
        <v>-0.15316742653594687</v>
      </c>
      <c r="P31" s="291">
        <f>IF(ISERROR(Model!P39/AVERAGE(Model!O69:P69))," ",Model!P39/AVERAGE(Model!O69:P69))</f>
        <v>-0.21351379127068038</v>
      </c>
      <c r="Q31" s="291">
        <f>IF(ISERROR(Model!Q39/AVERAGE(Model!P69:Q69))," ",Model!Q39/AVERAGE(Model!P69:Q69))</f>
        <v>0.19716741515911007</v>
      </c>
      <c r="R31" s="291">
        <f>IF(ISERROR(Model!R39/AVERAGE(Model!Q69:R69))," ",Model!R39/AVERAGE(Model!Q69:R69))</f>
        <v>0.18913836970811915</v>
      </c>
      <c r="S31" s="291">
        <f>IF(ISERROR(Model!S39/AVERAGE(Model!R69:S69))," ",Model!S39/AVERAGE(Model!R69:S69))</f>
        <v>0.15759654460663122</v>
      </c>
      <c r="T31" s="291">
        <f>IF(ISERROR(Model!T39/AVERAGE(Model!S69:T69))," ",Model!T39/AVERAGE(Model!S69:T69))</f>
        <v>2.0922169704579181E-2</v>
      </c>
      <c r="U31" s="291">
        <f>IF(ISERROR(Model!U39/AVERAGE(Model!T69:U69))," ",Model!U39/AVERAGE(Model!T69:U69))</f>
        <v>-0.27524123665943928</v>
      </c>
      <c r="V31" s="291">
        <f>IF(ISERROR(Model!V39/AVERAGE(Model!U69:V69))," ",Model!V39/AVERAGE(Model!U69:V69))</f>
        <v>-2.1154980266720025E-2</v>
      </c>
      <c r="W31" s="291">
        <f>IF(ISERROR(Model!W39/AVERAGE(Model!V69:W69))," ",Model!W39/AVERAGE(Model!V69:W69))</f>
        <v>0.15521829052273592</v>
      </c>
      <c r="X31" s="291">
        <f>IF(ISERROR(Model!X39/AVERAGE(Model!W69:X69))," ",Model!X39/AVERAGE(Model!W69:X69))</f>
        <v>-3.2640530519120782E-3</v>
      </c>
      <c r="Y31" s="291">
        <f>IF(ISERROR(Model!Y39/AVERAGE(Model!X69:Y69))," ",Model!Y39/AVERAGE(Model!X69:Y69))</f>
        <v>-8.8548334471680017E-3</v>
      </c>
      <c r="Z31" s="291">
        <f>IF(ISERROR(Model!Z39/AVERAGE(Model!Y69:Z69))," ",Model!Z39/AVERAGE(Model!Y69:Z69))</f>
        <v>0.14564065585270758</v>
      </c>
      <c r="AA31" s="291">
        <f>IF(ISERROR(Model!AA39/AVERAGE(Model!Z69:AA69))," ",Model!AA39/AVERAGE(Model!Z69:AA69))</f>
        <v>0.17598176666322152</v>
      </c>
      <c r="AB31" s="291">
        <f>IF(ISERROR(Model!AB39/AVERAGE(Model!AA69:AB69))," ",Model!AB39/AVERAGE(Model!AA69:AB69))</f>
        <v>0.15283824327298381</v>
      </c>
      <c r="AC31" s="291">
        <f>IF(ISERROR(Model!AC39/AVERAGE(Model!AB69:AC69))," ",Model!AC39/AVERAGE(Model!AB69:AC69))</f>
        <v>9.5446319358091516E-2</v>
      </c>
      <c r="AD31" s="291">
        <f>IF(ISERROR(Model!AD39/AVERAGE(Model!AC69:AD69))," ",Model!AD39/AVERAGE(Model!AC69:AD69))</f>
        <v>0.27414392752499567</v>
      </c>
      <c r="AE31" s="291">
        <f>IF(ISERROR(Model!AE39/AVERAGE(Model!AD69:AE69))," ",Model!AE39/AVERAGE(Model!AD69:AE69))</f>
        <v>0.28493888970834208</v>
      </c>
      <c r="AF31" s="291">
        <f>IF(ISERROR(Model!AF39/AVERAGE(Model!AE69:AF69))," ",Model!AF39/AVERAGE(Model!AE69:AF69))</f>
        <v>3.1347949057200494E-2</v>
      </c>
      <c r="AG31" s="291">
        <f>IF(ISERROR(Model!AG39/AVERAGE(Model!AF69:AG69))," ",Model!AG39/AVERAGE(Model!AF69:AG69))</f>
        <v>6.9946821771017451E-2</v>
      </c>
      <c r="AH31" s="291">
        <f>IF(ISERROR(Model!AH39/AVERAGE(Model!AG69:AH69))," ",Model!AH39/AVERAGE(Model!AG69:AH69))</f>
        <v>0.11464057226518436</v>
      </c>
      <c r="AI31" s="291">
        <f>IF(ISERROR(Model!AI39/AVERAGE(Model!AH69:AI69))," ",Model!AI39/AVERAGE(Model!AH69:AI69))</f>
        <v>2.2271320140852244E-2</v>
      </c>
      <c r="AJ31" s="291">
        <f>IF(ISERROR(Model!AJ39/AVERAGE(Model!AI69:AJ69))," ",Model!AJ39/AVERAGE(Model!AI69:AJ69))</f>
        <v>-8.9249296419833021E-2</v>
      </c>
      <c r="AK31" s="291">
        <f>IF(ISERROR(Model!AK39/AVERAGE(Model!AJ69:AK69))," ",Model!AK39/AVERAGE(Model!AJ69:AK69))</f>
        <v>0.17974564468573648</v>
      </c>
      <c r="AL31" s="291">
        <f>IF(ISERROR(Model!AL39/AVERAGE(Model!AK69:AL69))," ",Model!AL39/AVERAGE(Model!AK69:AL69))</f>
        <v>0.29003156571654792</v>
      </c>
      <c r="AM31" s="291">
        <f>IF(ISERROR(Model!AM39/AVERAGE(Model!AL69:AM69))," ",Model!AM39/AVERAGE(Model!AL69:AM69))</f>
        <v>0.77838286845485916</v>
      </c>
      <c r="AN31" s="291">
        <f>IF(ISERROR(Model!AN39/AVERAGE(Model!AM69:AN69))," ",Model!AN39/AVERAGE(Model!AM69:AN69))</f>
        <v>0.58155843854943146</v>
      </c>
      <c r="AO31" s="291">
        <f>IF(ISERROR(Model!AO39/AVERAGE(Model!AN69:AO69))," ",Model!AO39/AVERAGE(Model!AN69:AO69))</f>
        <v>0.42894422082777994</v>
      </c>
    </row>
    <row r="32" spans="1:41" s="384" customFormat="1">
      <c r="A32" s="330"/>
      <c r="B32" s="330" t="s">
        <v>581</v>
      </c>
      <c r="C32" s="291"/>
      <c r="D32" s="291"/>
      <c r="E32" s="291"/>
      <c r="F32" s="291"/>
      <c r="G32" s="291"/>
      <c r="H32" s="291"/>
      <c r="I32" s="291" t="str">
        <f>IF(ISERROR(Model!I21*(1-Model!#REF!)/(AVERAGE((Model!I63+Model!I59-Model!I74),(Model!H63+Model!H59-Model!H74))))," ",Model!I21*(1-Model!#REF!)/(AVERAGE((Model!I63+Model!I59-Model!I74),(Model!H63+Model!H59-Model!H74))))</f>
        <v xml:space="preserve"> </v>
      </c>
      <c r="J32" s="291" t="str">
        <f>IF(ISERROR(Model!J21*(1-Model!#REF!)/(AVERAGE((Model!J63+Model!J59-Model!J74),(Model!I63+Model!I59-Model!I74))))," ",Model!J21*(1-Model!#REF!)/(AVERAGE((Model!J63+Model!J59-Model!J74),(Model!I63+Model!I59-Model!I74))))</f>
        <v xml:space="preserve"> </v>
      </c>
      <c r="K32" s="291" t="str">
        <f>IF(ISERROR(Model!K21*(1-Model!#REF!)/(AVERAGE((Model!K63+Model!K59-Model!K74),(Model!J63+Model!J59-Model!J74))))," ",Model!K21*(1-Model!#REF!)/(AVERAGE((Model!K63+Model!K59-Model!K74),(Model!J63+Model!J59-Model!J74))))</f>
        <v xml:space="preserve"> </v>
      </c>
      <c r="L32" s="291" t="str">
        <f>IF(ISERROR(Model!L21*(1-Model!#REF!)/(AVERAGE((Model!L63+Model!L59-Model!L74),(Model!K63+Model!K59-Model!K74))))," ",Model!L21*(1-Model!#REF!)/(AVERAGE((Model!L63+Model!L59-Model!L74),(Model!K63+Model!K59-Model!K74))))</f>
        <v xml:space="preserve"> </v>
      </c>
      <c r="M32" s="291"/>
      <c r="N32" s="291">
        <f>IF(ISERROR(Model!N21*(1-Model!N167)/(AVERAGE((Model!N63+Model!N59-Model!N74),(Model!M63+Model!M59-Model!M74))))," ",Model!N21*(1-Model!N167)/(AVERAGE((Model!N63+Model!N59-Model!N74),(Model!M63+Model!M59-Model!M74))))</f>
        <v>-0.36337679326822864</v>
      </c>
      <c r="O32" s="291">
        <f>IF(ISERROR(Model!O21*(1-Model!O167)/(AVERAGE((Model!O63+Model!O59-Model!O74),(Model!N63+Model!N59-Model!N74))))," ",Model!O21*(1-Model!O167)/(AVERAGE((Model!O63+Model!O59-Model!O74),(Model!N63+Model!N59-Model!N74))))</f>
        <v>-9.3699015934005578E-2</v>
      </c>
      <c r="P32" s="291">
        <f>IF(ISERROR(Model!P21*(1-Model!P167)/(AVERAGE((Model!P63+Model!P59-Model!P74),(Model!O63+Model!O59-Model!O74))))," ",Model!P21*(1-Model!P167)/(AVERAGE((Model!P63+Model!P59-Model!P74),(Model!O63+Model!O59-Model!O74))))</f>
        <v>7.954674716751162E-3</v>
      </c>
      <c r="Q32" s="291">
        <f>IF(ISERROR(Model!Q21*(1-Model!Q167)/(AVERAGE((Model!Q63+Model!Q59-Model!Q74),(Model!P63+Model!P59-Model!P74))))," ",Model!Q21*(1-Model!Q167)/(AVERAGE((Model!Q63+Model!Q59-Model!Q74),(Model!P63+Model!P59-Model!P74))))</f>
        <v>0.41639728174132712</v>
      </c>
      <c r="R32" s="291">
        <f>IF(ISERROR(Model!R21*(1-Model!R167)/(AVERAGE((Model!R63+Model!R59-Model!R74),(Model!Q63+Model!Q59-Model!Q74))))," ",Model!R21*(1-Model!R167)/(AVERAGE((Model!R63+Model!R59-Model!R74),(Model!Q63+Model!Q59-Model!Q74))))</f>
        <v>0.32818757908756585</v>
      </c>
      <c r="S32" s="291">
        <f>IF(ISERROR(Model!S21*(1-Model!S167)/(AVERAGE((Model!S63+Model!S59-Model!S74),(Model!R63+Model!R59-Model!R74))))," ",Model!S21*(1-Model!S167)/(AVERAGE((Model!S63+Model!S59-Model!S74),(Model!R63+Model!R59-Model!R74))))</f>
        <v>0.23074072672494239</v>
      </c>
      <c r="T32" s="291">
        <f>IF(ISERROR(Model!T21*(1-Model!T167)/(AVERAGE((Model!T63+Model!T59-Model!T74),(Model!S63+Model!S59-Model!S74))))," ",Model!T21*(1-Model!T167)/(AVERAGE((Model!T63+Model!T59-Model!T74),(Model!S63+Model!S59-Model!S74))))</f>
        <v>3.316560926767851E-2</v>
      </c>
      <c r="U32" s="291">
        <f>IF(ISERROR(Model!U21*(1-Model!U167)/(AVERAGE((Model!U63+Model!U59-Model!U74),(Model!T63+Model!T59-Model!T74))))," ",Model!U21*(1-Model!U167)/(AVERAGE((Model!U63+Model!U59-Model!U74),(Model!T63+Model!T59-Model!T74))))</f>
        <v>-0.16872422479229945</v>
      </c>
      <c r="V32" s="291">
        <f>IF(ISERROR(Model!V21*(1-Model!V167)/(AVERAGE((Model!V63+Model!V59-Model!V74),(Model!U63+Model!U59-Model!U74))))," ",Model!V21*(1-Model!V167)/(AVERAGE((Model!V63+Model!V59-Model!V74),(Model!U63+Model!U59-Model!U74))))</f>
        <v>1.7961089953545312E-2</v>
      </c>
      <c r="W32" s="291">
        <f>IF(ISERROR(Model!W21*(1-Model!W167)/(AVERAGE((Model!W63+Model!W59-Model!W74),(Model!V63+Model!V59-Model!V74))))," ",Model!W21*(1-Model!W167)/(AVERAGE((Model!W63+Model!W59-Model!W74),(Model!V63+Model!V59-Model!V74))))</f>
        <v>0.29315730476488222</v>
      </c>
      <c r="X32" s="291">
        <f>IF(ISERROR(Model!X21*(1-Model!X167)/(AVERAGE((Model!X63+Model!X59-Model!X74),(Model!W63+Model!W59-Model!W74))))," ",Model!X21*(1-Model!X167)/(AVERAGE((Model!X63+Model!X59-Model!X74),(Model!W63+Model!W59-Model!W74))))</f>
        <v>-4.2234706949339798E-2</v>
      </c>
      <c r="Y32" s="291">
        <f>IF(ISERROR(Model!Y21*(1-Model!Y167)/(AVERAGE((Model!Y63+Model!Y59-Model!Y74),(Model!X63+Model!X59-Model!X74))))," ",Model!Y21*(1-Model!Y167)/(AVERAGE((Model!Y63+Model!Y59-Model!Y74),(Model!X63+Model!X59-Model!X74))))</f>
        <v>-1.5431187063079693E-2</v>
      </c>
      <c r="Z32" s="291">
        <f>IF(ISERROR(Model!Z21*(1-Model!Z167)/(AVERAGE((Model!Z63+Model!Z59-Model!Z74),(Model!Y63+Model!Y59-Model!Y74))))," ",Model!Z21*(1-Model!Z167)/(AVERAGE((Model!Z63+Model!Z59-Model!Z74),(Model!Y63+Model!Y59-Model!Y74))))</f>
        <v>0.22424125682161239</v>
      </c>
      <c r="AA32" s="291">
        <f>IF(ISERROR(Model!AA21*(1-Model!AA167)/(AVERAGE((Model!AA63+Model!AA59-Model!AA74),(Model!Z63+Model!Z59-Model!Z74))))," ",Model!AA21*(1-Model!AA167)/(AVERAGE((Model!AA63+Model!AA59-Model!AA74),(Model!Z63+Model!Z59-Model!Z74))))</f>
        <v>0.24693980572757424</v>
      </c>
      <c r="AB32" s="291">
        <f>IF(ISERROR(Model!AB21*(1-Model!AB167)/(AVERAGE((Model!AB63+Model!AB59-Model!AB74),(Model!AA63+Model!AA59-Model!AA74))))," ",Model!AB21*(1-Model!AB167)/(AVERAGE((Model!AB63+Model!AB59-Model!AB74),(Model!AA63+Model!AA59-Model!AA74))))</f>
        <v>0.21582989259816063</v>
      </c>
      <c r="AC32" s="291">
        <f>IF(ISERROR(Model!AC21*(1-Model!AC167)/(AVERAGE((Model!AC63+Model!AC59-Model!AC74),(Model!AB63+Model!AB59-Model!AB74))))," ",Model!AC21*(1-Model!AC167)/(AVERAGE((Model!AC63+Model!AC59-Model!AC74),(Model!AB63+Model!AB59-Model!AB74))))</f>
        <v>0.13016417915344045</v>
      </c>
      <c r="AD32" s="291">
        <f>IF(ISERROR(Model!AD21*(1-Model!AD167)/(AVERAGE((Model!AD63+Model!AD59-Model!AD74),(Model!AC63+Model!AC59-Model!AC74))))," ",Model!AD21*(1-Model!AD167)/(AVERAGE((Model!AD63+Model!AD59-Model!AD74),(Model!AC63+Model!AC59-Model!AC74))))</f>
        <v>0.37653342699068082</v>
      </c>
      <c r="AE32" s="291">
        <f>IF(ISERROR(Model!AE21*(1-Model!AE167)/(AVERAGE((Model!AE63+Model!AE59-Model!AE74),(Model!AD63+Model!AD59-Model!AD74))))," ",Model!AE21*(1-Model!AE167)/(AVERAGE((Model!AE63+Model!AE59-Model!AE74),(Model!AD63+Model!AD59-Model!AD74))))</f>
        <v>0.40435617539631402</v>
      </c>
      <c r="AF32" s="291">
        <f>IF(ISERROR(Model!AF21*(1-Model!AF167)/(AVERAGE((Model!AF63+Model!AF59-Model!AF74),(Model!AE63+Model!AE59-Model!AE74))))," ",Model!AF21*(1-Model!AF167)/(AVERAGE((Model!AF63+Model!AF59-Model!AF74),(Model!AE63+Model!AE59-Model!AE74))))</f>
        <v>5.0691582930751627E-2</v>
      </c>
      <c r="AG32" s="291">
        <f>IF(ISERROR(Model!AG21*(1-Model!AG167)/(AVERAGE((Model!AG63+Model!AG59-Model!AG74),(Model!AF63+Model!AF59-Model!AF74))))," ",Model!AG21*(1-Model!AG167)/(AVERAGE((Model!AG63+Model!AG59-Model!AG74),(Model!AF63+Model!AF59-Model!AF74))))</f>
        <v>8.0297484208916192E-2</v>
      </c>
      <c r="AH32" s="291">
        <f>IF(ISERROR(Model!AH21*(1-Model!AH167)/(AVERAGE((Model!AH63+Model!AH59-Model!AH74),(Model!AG63+Model!AG59-Model!AG74))))," ",Model!AH21*(1-Model!AH167)/(AVERAGE((Model!AH63+Model!AH59-Model!AH74),(Model!AG63+Model!AG59-Model!AG74))))</f>
        <v>0.15588613371172602</v>
      </c>
      <c r="AI32" s="291">
        <f>IF(ISERROR(Model!AI21*(1-Model!AI167)/(AVERAGE((Model!AI63+Model!AI59-Model!AI74),(Model!AH63+Model!AH59-Model!AH74))))," ",Model!AI21*(1-Model!AI167)/(AVERAGE((Model!AI63+Model!AI59-Model!AI74),(Model!AH63+Model!AH59-Model!AH74))))</f>
        <v>5.6699251456453437E-2</v>
      </c>
      <c r="AJ32" s="291">
        <f>IF(ISERROR(Model!AJ21*(1-Model!AJ167)/(AVERAGE((Model!AJ63+Model!AJ59-Model!AJ74),(Model!AI63+Model!AI59-Model!AI74))))," ",Model!AJ21*(1-Model!AJ167)/(AVERAGE((Model!AJ63+Model!AJ59-Model!AJ74),(Model!AI63+Model!AI59-Model!AI74))))</f>
        <v>-9.2306013251300847E-2</v>
      </c>
      <c r="AK32" s="291">
        <f>IF(ISERROR(Model!AK21*(1-Model!AK167)/(AVERAGE((Model!AK63+Model!AK59-Model!AK74),(Model!AJ63+Model!AJ59-Model!AJ74))))," ",Model!AK21*(1-Model!AK167)/(AVERAGE((Model!AK63+Model!AK59-Model!AK74),(Model!AJ63+Model!AJ59-Model!AJ74))))</f>
        <v>0.27858742559002647</v>
      </c>
      <c r="AL32" s="291">
        <f>IF(ISERROR(Model!AL21*(1-Model!AL167)/(AVERAGE((Model!AL63+Model!AL59-Model!AL74),(Model!AK63+Model!AK59-Model!AK74))))," ",Model!AL21*(1-Model!AL167)/(AVERAGE((Model!AL63+Model!AL59-Model!AL74),(Model!AK63+Model!AK59-Model!AK74))))</f>
        <v>0.42954937175772084</v>
      </c>
      <c r="AM32" s="291">
        <f>IF(ISERROR(Model!AM21*(1-Model!AM167)/(AVERAGE((Model!AM63+Model!AM59-Model!AM74),(Model!AL63+Model!AL59-Model!AL74))))," ",Model!AM21*(1-Model!AM167)/(AVERAGE((Model!AM63+Model!AM59-Model!AM74),(Model!AL63+Model!AL59-Model!AL74))))</f>
        <v>0.97646256755883853</v>
      </c>
      <c r="AN32" s="291">
        <f>IF(ISERROR(Model!AN21*(1-Model!AN167)/(AVERAGE((Model!AN63+Model!AN59-Model!AN74),(Model!AM63+Model!AM59-Model!AM74))))," ",Model!AN21*(1-Model!AN167)/(AVERAGE((Model!AN63+Model!AN59-Model!AN74),(Model!AM63+Model!AM59-Model!AM74))))</f>
        <v>0.67867183753819194</v>
      </c>
      <c r="AO32" s="291">
        <f>IF(ISERROR(Model!AO21*(1-Model!AO167)/(AVERAGE((Model!AO63+Model!AO59-Model!AO74),(Model!AN63+Model!AN59-Model!AN74))))," ",Model!AO21*(1-Model!AO167)/(AVERAGE((Model!AO63+Model!AO59-Model!AO74),(Model!AN63+Model!AN59-Model!AN74))))</f>
        <v>0.47795753655732942</v>
      </c>
    </row>
    <row r="33" spans="1:41" s="384" customFormat="1">
      <c r="A33" s="330"/>
      <c r="B33" s="330" t="s">
        <v>578</v>
      </c>
      <c r="C33" s="291"/>
      <c r="D33" s="291"/>
      <c r="E33" s="291"/>
      <c r="F33" s="291"/>
      <c r="G33" s="291"/>
      <c r="H33" s="291"/>
      <c r="I33" s="291">
        <f>Model!I39/AVERAGE(Model!H86:I86)</f>
        <v>-0.45087027805461022</v>
      </c>
      <c r="J33" s="291">
        <f>Model!J39/AVERAGE(Model!I86:J86)</f>
        <v>-9.2118362508041329</v>
      </c>
      <c r="K33" s="291">
        <f>Model!K39/AVERAGE(Model!J86:K86)</f>
        <v>-1.7948028285166548</v>
      </c>
      <c r="L33" s="291">
        <f>Model!L39/AVERAGE(Model!K86:L86)</f>
        <v>4.4550958484518004E-2</v>
      </c>
      <c r="M33" s="291"/>
      <c r="N33" s="291">
        <f>Model!N39/AVERAGE(Model!M86:N86)</f>
        <v>-0.95933727229743548</v>
      </c>
      <c r="O33" s="291">
        <f>Model!O39/AVERAGE(Model!N86:O86)</f>
        <v>-0.4010582091594041</v>
      </c>
      <c r="P33" s="291">
        <f>Model!P39/AVERAGE(Model!O86:P86)</f>
        <v>-0.55930252578155404</v>
      </c>
      <c r="Q33" s="291">
        <f>Model!Q39/AVERAGE(Model!P86:Q86)</f>
        <v>0.47944284192298525</v>
      </c>
      <c r="R33" s="291">
        <f>Model!R39/AVERAGE(Model!Q86:R86)</f>
        <v>0.34625331612762733</v>
      </c>
      <c r="S33" s="291">
        <f>Model!S39/AVERAGE(Model!R86:S86)</f>
        <v>0.27840482370537051</v>
      </c>
      <c r="T33" s="291">
        <f>Model!T39/AVERAGE(Model!S86:T86)</f>
        <v>3.9401210574225333E-2</v>
      </c>
      <c r="U33" s="291">
        <f>Model!U39/AVERAGE(Model!T86:U86)</f>
        <v>-0.66778251276459222</v>
      </c>
      <c r="V33" s="291">
        <f>Model!V39/AVERAGE(Model!U86:V86)</f>
        <v>-6.5977232112145415E-2</v>
      </c>
      <c r="W33" s="291">
        <f>Model!W39/AVERAGE(Model!V86:W86)</f>
        <v>0.39038576900485472</v>
      </c>
      <c r="X33" s="291">
        <f>Model!X39/AVERAGE(Model!W86:X86)</f>
        <v>-7.1467172176948278E-3</v>
      </c>
      <c r="Y33" s="291">
        <f>Model!Y39/AVERAGE(Model!X86:Y86)</f>
        <v>-1.8038932786736163E-2</v>
      </c>
      <c r="Z33" s="291">
        <f>Model!Z39/AVERAGE(Model!Y86:Z86)</f>
        <v>0.25188931013133065</v>
      </c>
      <c r="AA33" s="291">
        <f>Model!AA39/AVERAGE(Model!Z86:AA86)</f>
        <v>0.26977218398739494</v>
      </c>
      <c r="AB33" s="291">
        <f>Model!AB39/AVERAGE(Model!AA86:AB86)</f>
        <v>0.21927916971773759</v>
      </c>
      <c r="AC33" s="291">
        <f>Model!AC39/AVERAGE(Model!AB86:AC86)</f>
        <v>0.13011126068737214</v>
      </c>
      <c r="AD33" s="291">
        <f>Model!AD39/AVERAGE(Model!AC86:AD86)</f>
        <v>0.36801316774286869</v>
      </c>
      <c r="AE33" s="291">
        <f>Model!AE39/AVERAGE(Model!AD86:AE86)</f>
        <v>0.38531908091046579</v>
      </c>
      <c r="AF33" s="291">
        <f>Model!AF39/AVERAGE(Model!AE86:AF86)</f>
        <v>4.2486022610346404E-2</v>
      </c>
      <c r="AG33" s="291">
        <f>Model!AG39/AVERAGE(Model!AF86:AG86)</f>
        <v>9.5276437802811781E-2</v>
      </c>
      <c r="AH33" s="291">
        <f>Model!AH39/AVERAGE(Model!AG86:AH86)</f>
        <v>0.16839430728475283</v>
      </c>
      <c r="AI33" s="291">
        <f>Model!AI39/AVERAGE(Model!AH86:AI86)</f>
        <v>3.5552528795118957E-2</v>
      </c>
      <c r="AJ33" s="291">
        <f>Model!AJ39/AVERAGE(Model!AI86:AJ86)</f>
        <v>-0.15607395831691939</v>
      </c>
      <c r="AK33" s="291">
        <f>Model!AK39/AVERAGE(Model!AJ86:AK86)</f>
        <v>0.31063560933403395</v>
      </c>
      <c r="AL33" s="291">
        <f>Model!AL39/AVERAGE(Model!AK86:AL86)</f>
        <v>0.44151199962522292</v>
      </c>
      <c r="AM33" s="291">
        <f>Model!AM39/AVERAGE(Model!AL86:AM86)</f>
        <v>0.96329593200875985</v>
      </c>
      <c r="AN33" s="291">
        <f>Model!AN39/AVERAGE(Model!AM86:AN86)</f>
        <v>0.64656271308881108</v>
      </c>
      <c r="AO33" s="291">
        <f>Model!AO39/AVERAGE(Model!AN86:AO86)</f>
        <v>0.45895418021527312</v>
      </c>
    </row>
    <row r="34" spans="1:41">
      <c r="B34" s="330" t="s">
        <v>346</v>
      </c>
      <c r="C34" s="381"/>
      <c r="D34" s="381"/>
      <c r="E34" s="381"/>
      <c r="F34" s="381"/>
      <c r="G34" s="381"/>
      <c r="H34" s="381"/>
      <c r="I34" s="381"/>
      <c r="J34" s="381"/>
      <c r="K34" s="381"/>
      <c r="L34" s="381"/>
      <c r="M34" s="381"/>
      <c r="N34" s="381"/>
      <c r="O34" s="381"/>
      <c r="P34" s="381"/>
      <c r="Q34" s="381"/>
      <c r="R34" s="381"/>
      <c r="S34" s="381"/>
      <c r="T34" s="381"/>
      <c r="U34" s="381"/>
      <c r="V34" s="381"/>
      <c r="W34" s="381"/>
      <c r="X34" s="381"/>
      <c r="Y34" s="381"/>
      <c r="Z34" s="381"/>
      <c r="AA34" s="381"/>
      <c r="AB34" s="381"/>
      <c r="AC34" s="381"/>
      <c r="AD34" s="381"/>
      <c r="AE34" s="381"/>
      <c r="AF34" s="381"/>
      <c r="AG34" s="381"/>
      <c r="AH34" s="381"/>
      <c r="AI34" s="381"/>
      <c r="AJ34" s="381"/>
      <c r="AK34" s="381"/>
      <c r="AL34" s="381"/>
      <c r="AM34" s="381"/>
      <c r="AN34" s="381"/>
      <c r="AO34" s="381"/>
    </row>
    <row r="35" spans="1:41">
      <c r="B35" s="380" t="s">
        <v>582</v>
      </c>
      <c r="C35" s="386"/>
      <c r="D35" s="386"/>
      <c r="E35" s="386"/>
      <c r="F35" s="386"/>
      <c r="G35" s="386"/>
      <c r="H35" s="386"/>
      <c r="I35" s="386"/>
      <c r="J35" s="386"/>
      <c r="K35" s="386"/>
      <c r="L35" s="386"/>
      <c r="M35" s="386"/>
      <c r="N35" s="386"/>
      <c r="O35" s="386"/>
      <c r="P35" s="386"/>
      <c r="Q35" s="386"/>
      <c r="R35" s="386"/>
      <c r="S35" s="386"/>
      <c r="T35" s="386"/>
      <c r="U35" s="386"/>
      <c r="V35" s="386"/>
      <c r="W35" s="386"/>
      <c r="X35" s="386"/>
      <c r="Y35" s="386"/>
      <c r="Z35" s="386"/>
      <c r="AA35" s="386"/>
      <c r="AB35" s="386"/>
      <c r="AC35" s="386"/>
      <c r="AD35" s="386"/>
      <c r="AE35" s="386"/>
      <c r="AF35" s="386"/>
      <c r="AG35" s="386"/>
      <c r="AH35" s="386"/>
      <c r="AI35" s="386"/>
      <c r="AJ35" s="386"/>
      <c r="AK35" s="386"/>
      <c r="AL35" s="386"/>
      <c r="AM35" s="386"/>
      <c r="AN35" s="386"/>
      <c r="AO35" s="386"/>
    </row>
    <row r="36" spans="1:41">
      <c r="B36" s="331" t="s">
        <v>583</v>
      </c>
      <c r="C36" s="382"/>
      <c r="D36" s="381"/>
      <c r="E36" s="381"/>
      <c r="F36" s="381"/>
      <c r="G36" s="381"/>
      <c r="H36" s="381"/>
      <c r="I36" s="381">
        <f>IF(ISERROR(Model!I39/Model!I46)," ",Model!I39/Model!I46)</f>
        <v>-8120.1079574468113</v>
      </c>
      <c r="J36" s="381">
        <f>IF(ISERROR(Model!J39/Model!J46)," ",Model!J39/Model!J46)</f>
        <v>-9988.4883035714302</v>
      </c>
      <c r="K36" s="381">
        <f>IF(ISERROR(Model!K39/Model!K46)," ",Model!K39/Model!K46)</f>
        <v>-2293.9820135135133</v>
      </c>
      <c r="L36" s="381">
        <f>IF(ISERROR(Model!L39/Model!L46)," ",Model!L39/Model!L46)</f>
        <v>786.70883003952201</v>
      </c>
      <c r="M36" s="381">
        <f>IF(ISERROR(Model!M39/Model!M46)," ",Model!M39/Model!M46)</f>
        <v>-5340.504500334423</v>
      </c>
      <c r="N36" s="381">
        <f>IF(ISERROR(Model!N39/Model!N46)," ",Model!N39/Model!N46)</f>
        <v>-6470.0846766623217</v>
      </c>
      <c r="O36" s="381">
        <f>IF(ISERROR(Model!O39/Model!O46)," ",Model!O39/Model!O46)</f>
        <v>-561.00638985963906</v>
      </c>
      <c r="P36" s="381">
        <f>IF(ISERROR(Model!P39/Model!P46)," ",Model!P39/Model!P46)</f>
        <v>-5437.8555154639189</v>
      </c>
      <c r="Q36" s="381">
        <f>IF(ISERROR(Model!Q39/Model!Q46)," ",Model!Q39/Model!Q46)</f>
        <v>3874.8896330466628</v>
      </c>
      <c r="R36" s="381">
        <f>IF(ISERROR(Model!R39/Model!R46)," ",Model!R39/Model!R46)</f>
        <v>4144.3415660038308</v>
      </c>
      <c r="S36" s="381">
        <f>IF(ISERROR(Model!S39/Model!S46)," ",Model!S39/Model!S46)</f>
        <v>4526.9435418502217</v>
      </c>
      <c r="T36" s="381">
        <f>IF(ISERROR(Model!T39/Model!T46)," ",Model!T39/Model!T46)</f>
        <v>754.45638344226529</v>
      </c>
      <c r="U36" s="381">
        <f>IF(ISERROR(Model!U39/Model!U46)," ",Model!U39/Model!U46)</f>
        <v>-10269.001140121845</v>
      </c>
      <c r="V36" s="381">
        <f>IF(ISERROR(Model!V39/Model!V46)," ",Model!V39/Model!V46)</f>
        <v>-589.86646879240186</v>
      </c>
      <c r="W36" s="381">
        <f>IF(ISERROR(Model!W39/Model!W46)," ",Model!W39/Model!W46)</f>
        <v>4440.2329607801048</v>
      </c>
      <c r="X36" s="381">
        <f>IF(ISERROR(Model!X39/Model!X46)," ",Model!X39/Model!X46)</f>
        <v>-95.649642302490648</v>
      </c>
      <c r="Y36" s="381">
        <f>IF(ISERROR(Model!Y39/Model!Y46)," ",Model!Y39/Model!Y46)</f>
        <v>-233.02143113293121</v>
      </c>
      <c r="Z36" s="381">
        <f>IF(ISERROR(Model!Z39/Model!Z46)," ",Model!Z39/Model!Z46)</f>
        <v>4098.7457684128149</v>
      </c>
      <c r="AA36" s="381">
        <f>IF(ISERROR(Model!AA39/Model!AA46)," ",Model!AA39/Model!AA46)</f>
        <v>5842.446833649703</v>
      </c>
      <c r="AB36" s="381">
        <f>IF(ISERROR(Model!AB39/Model!AB46)," ",Model!AB39/Model!AB46)</f>
        <v>6122.3017145445074</v>
      </c>
      <c r="AC36" s="381">
        <f>IF(ISERROR(Model!AC39/Model!AC46)," ",Model!AC39/Model!AC46)</f>
        <v>4183.8052267275043</v>
      </c>
      <c r="AD36" s="381">
        <f>IF(ISERROR(Model!AD39/Model!AD46)," ",Model!AD39/Model!AD46)</f>
        <v>15072.92484999985</v>
      </c>
      <c r="AE36" s="381">
        <f>IF(ISERROR(Model!AE39/Model!AE46)," ",Model!AE39/Model!AE46)</f>
        <v>22719.400904496164</v>
      </c>
      <c r="AF36" s="381">
        <f>IF(ISERROR(Model!AF39/Model!AF46)," ",Model!AF39/Model!AF46)</f>
        <v>2943.3957845096006</v>
      </c>
      <c r="AG36" s="381">
        <f>IF(ISERROR(Model!AG39/Model!AG46)," ",Model!AG39/Model!AG46)</f>
        <v>6951.8852651548959</v>
      </c>
      <c r="AH36" s="381">
        <f>IF(ISERROR(Model!AH39/Model!AH46)," ",Model!AH39/Model!AH46)</f>
        <v>13964.553971459785</v>
      </c>
      <c r="AI36" s="381">
        <f>IF(ISERROR(Model!AI39/Model!AI46)," ",Model!AI39/Model!AI46)</f>
        <v>3242.2840515154312</v>
      </c>
      <c r="AJ36" s="381">
        <f>IF(ISERROR(Model!AJ39/Model!AJ46)," ",Model!AJ39/Model!AJ46)</f>
        <v>-13242.139521217328</v>
      </c>
      <c r="AK36" s="381">
        <f>IF(ISERROR(Model!AK39/Model!AK46)," ",Model!AK39/Model!AK46)</f>
        <v>28719.257872893064</v>
      </c>
      <c r="AL36" s="381">
        <f>IF(ISERROR(Model!AL39/Model!AL46)," ",Model!AL39/Model!AL46)</f>
        <v>62158.194311417537</v>
      </c>
      <c r="AM36" s="381">
        <f>IF(ISERROR(Model!AM39/Model!AM46)," ",Model!AM39/Model!AM46)</f>
        <v>321428.59525210276</v>
      </c>
      <c r="AN36" s="381">
        <f>IF(ISERROR(Model!AN39/Model!AN46)," ",Model!AN39/Model!AN46)</f>
        <v>451170.29957560211</v>
      </c>
      <c r="AO36" s="381">
        <f>IF(ISERROR(Model!AO39/Model!AO46)," ",Model!AO39/Model!AO46)</f>
        <v>513369.39598145109</v>
      </c>
    </row>
    <row r="37" spans="1:41">
      <c r="B37" s="331" t="s">
        <v>584</v>
      </c>
      <c r="C37" s="382"/>
      <c r="D37" s="381"/>
      <c r="E37" s="381"/>
      <c r="F37" s="381"/>
      <c r="G37" s="381"/>
      <c r="H37" s="381"/>
      <c r="I37" s="381">
        <f>IF(ISERROR(Model!I39/Model!I47)," ",Model!I39/Model!I47)</f>
        <v>-6815.0906071428599</v>
      </c>
      <c r="J37" s="381">
        <f>IF(ISERROR(Model!J39/Model!J47)," ",Model!J39/Model!J47)</f>
        <v>-9988.4883035714302</v>
      </c>
      <c r="K37" s="381">
        <f>IF(ISERROR(Model!K39/Model!K47)," ",Model!K39/Model!K47)</f>
        <v>-1489.0760438596487</v>
      </c>
      <c r="L37" s="381">
        <f>IF(ISERROR(Model!L39/Model!L47)," ",Model!L39/Model!L47)</f>
        <v>402.90958299594956</v>
      </c>
      <c r="M37" s="381">
        <f>IF(ISERROR(Model!M39/Model!M47)," ",Model!M39/Model!M47)</f>
        <v>-5340.504500334423</v>
      </c>
      <c r="N37" s="381">
        <f>IF(ISERROR(Model!N39/Model!N47)," ",Model!N39/Model!N47)</f>
        <v>-4908.5607784371914</v>
      </c>
      <c r="O37" s="381">
        <f>IF(ISERROR(Model!O39/Model!O47)," ",Model!O39/Model!O47)</f>
        <v>-373.75444790076335</v>
      </c>
      <c r="P37" s="381">
        <f>IF(ISERROR(Model!P39/Model!P47)," ",Model!P39/Model!P47)</f>
        <v>-4751.9998648648661</v>
      </c>
      <c r="Q37" s="381">
        <f>IF(ISERROR(Model!Q39/Model!Q47)," ",Model!Q39/Model!Q47)</f>
        <v>3866.1815411951152</v>
      </c>
      <c r="R37" s="381">
        <f>IF(ISERROR(Model!R39/Model!R47)," ",Model!R39/Model!R47)</f>
        <v>4125.8390392933379</v>
      </c>
      <c r="S37" s="381">
        <f>IF(ISERROR(Model!S39/Model!S47)," ",Model!S39/Model!S47)</f>
        <v>4477.6304313725504</v>
      </c>
      <c r="T37" s="381">
        <f>IF(ISERROR(Model!T39/Model!T47)," ",Model!T39/Model!T47)</f>
        <v>754.45638344226529</v>
      </c>
      <c r="U37" s="381">
        <f>IF(ISERROR(Model!U39/Model!U47)," ",Model!U39/Model!U47)</f>
        <v>-10269.001140121845</v>
      </c>
      <c r="V37" s="381">
        <f>IF(ISERROR(Model!V39/Model!V47)," ",Model!V39/Model!V47)</f>
        <v>-589.86646879240186</v>
      </c>
      <c r="W37" s="381">
        <f>IF(ISERROR(Model!W39/Model!W47)," ",Model!W39/Model!W47)</f>
        <v>4440.2329607801048</v>
      </c>
      <c r="X37" s="381">
        <f>IF(ISERROR(Model!X39/Model!X47)," ",Model!X39/Model!X47)</f>
        <v>-95.649642302490648</v>
      </c>
      <c r="Y37" s="381">
        <f>IF(ISERROR(Model!Y39/Model!Y47)," ",Model!Y39/Model!Y47)</f>
        <v>-233.02143113293121</v>
      </c>
      <c r="Z37" s="381">
        <f>IF(ISERROR(Model!Z39/Model!Z47)," ",Model!Z39/Model!Z47)</f>
        <v>4098.7457684128149</v>
      </c>
      <c r="AA37" s="381">
        <f>IF(ISERROR(Model!AA39/Model!AA47)," ",Model!AA39/Model!AA47)</f>
        <v>5842.446833649703</v>
      </c>
      <c r="AB37" s="381">
        <f>IF(ISERROR(Model!AB39/Model!AB47)," ",Model!AB39/Model!AB47)</f>
        <v>6122.3017145445074</v>
      </c>
      <c r="AC37" s="381">
        <f>IF(ISERROR(Model!AC39/Model!AC47)," ",Model!AC39/Model!AC47)</f>
        <v>4183.8052267275043</v>
      </c>
      <c r="AD37" s="381">
        <f>IF(ISERROR(Model!AD39/Model!AD47)," ",Model!AD39/Model!AD47)</f>
        <v>15072.92484999985</v>
      </c>
      <c r="AE37" s="381">
        <f>IF(ISERROR(Model!AE39/Model!AE47)," ",Model!AE39/Model!AE47)</f>
        <v>22719.400904496164</v>
      </c>
      <c r="AF37" s="381">
        <f>IF(ISERROR(Model!AF39/Model!AF47)," ",Model!AF39/Model!AF47)</f>
        <v>2943.3957845096006</v>
      </c>
      <c r="AG37" s="381">
        <f>IF(ISERROR(Model!AG39/Model!AG47)," ",Model!AG39/Model!AG47)</f>
        <v>6951.8852651548959</v>
      </c>
      <c r="AH37" s="381">
        <f>IF(ISERROR(Model!AH39/Model!AH47)," ",Model!AH39/Model!AH47)</f>
        <v>13964.553971459785</v>
      </c>
      <c r="AI37" s="381">
        <f>IF(ISERROR(Model!AI39/Model!AI47)," ",Model!AI39/Model!AI47)</f>
        <v>3242.2840515154312</v>
      </c>
      <c r="AJ37" s="381">
        <f>IF(ISERROR(Model!AJ39/Model!AJ47)," ",Model!AJ39/Model!AJ47)</f>
        <v>-13242.139521217328</v>
      </c>
      <c r="AK37" s="381">
        <f>IF(ISERROR(Model!AK39/Model!AK47)," ",Model!AK39/Model!AK47)</f>
        <v>27903.686298681394</v>
      </c>
      <c r="AL37" s="381">
        <f>IF(ISERROR(Model!AL39/Model!AL47)," ",Model!AL39/Model!AL47)</f>
        <v>60396.613333389963</v>
      </c>
      <c r="AM37" s="381">
        <f>IF(ISERROR(Model!AM39/Model!AM47)," ",Model!AM39/Model!AM47)</f>
        <v>312324.67855456914</v>
      </c>
      <c r="AN37" s="381">
        <f>IF(ISERROR(Model!AN39/Model!AN47)," ",Model!AN39/Model!AN47)</f>
        <v>438391.67040442949</v>
      </c>
      <c r="AO37" s="381">
        <f>IF(ISERROR(Model!AO39/Model!AO47)," ",Model!AO39/Model!AO47)</f>
        <v>498829.08349801251</v>
      </c>
    </row>
    <row r="38" spans="1:41">
      <c r="B38" s="331" t="s">
        <v>585</v>
      </c>
      <c r="C38" s="382"/>
      <c r="D38" s="381"/>
      <c r="E38" s="381"/>
      <c r="F38" s="381"/>
      <c r="G38" s="381"/>
      <c r="H38" s="381"/>
      <c r="I38" s="381">
        <f>IF(ISERROR(Model!I86/Model!I48)," ",Model!I86/Model!I48)</f>
        <v>15115.413321428572</v>
      </c>
      <c r="J38" s="381">
        <f>IF(ISERROR(Model!J86/Model!J48)," ",Model!J86/Model!J48)</f>
        <v>-12946.792857142855</v>
      </c>
      <c r="K38" s="381">
        <f>IF(ISERROR(Model!K86/Model!K48)," ",Model!K86/Model!K48)</f>
        <v>8019.1479912280702</v>
      </c>
      <c r="L38" s="381">
        <f>IF(ISERROR(Model!L86/Model!L48)," ",Model!L86/Model!L48)</f>
        <v>16237.010536437248</v>
      </c>
      <c r="M38" s="381">
        <f>IF(ISERROR(Model!M86/Model!M48)," ",Model!M86/Model!M48)</f>
        <v>11191.630573314009</v>
      </c>
      <c r="N38" s="381">
        <f>IF(ISERROR(Model!N86/Model!N48)," ",Model!N86/Model!N48)</f>
        <v>4900.0141147378836</v>
      </c>
      <c r="O38" s="381">
        <f>IF(ISERROR(Model!O86/Model!O48)," ",Model!O86/Model!O48)</f>
        <v>918.43791774809199</v>
      </c>
      <c r="P38" s="381">
        <f>IF(ISERROR(Model!P86/Model!P48)," ",Model!P86/Model!P48)</f>
        <v>6153.3699144144111</v>
      </c>
      <c r="Q38" s="381">
        <f>IF(ISERROR(Model!Q86/Model!Q48)," ",Model!Q86/Model!Q48)</f>
        <v>9987.9332298523368</v>
      </c>
      <c r="R38" s="381">
        <f>IF(ISERROR(Model!R86/Model!R48)," ",Model!R86/Model!R48)</f>
        <v>13910.286872185146</v>
      </c>
      <c r="S38" s="381">
        <f>IF(ISERROR(Model!S86/Model!S48)," ",Model!S86/Model!S48)</f>
        <v>18590.138228758173</v>
      </c>
      <c r="T38" s="381">
        <f>IF(ISERROR(Model!T86/Model!T48)," ",Model!T86/Model!T48)</f>
        <v>19705.963461873638</v>
      </c>
      <c r="U38" s="381">
        <f>IF(ISERROR(Model!U86/Model!U48)," ",Model!U86/Model!U48)</f>
        <v>11075.288109225414</v>
      </c>
      <c r="V38" s="381">
        <f>IF(ISERROR(Model!V86/Model!V48)," ",Model!V86/Model!V48)</f>
        <v>9247.5950050881947</v>
      </c>
      <c r="W38" s="381">
        <f>IF(ISERROR(Model!W86/Model!W48)," ",Model!W86/Model!W48)</f>
        <v>13510.920063461634</v>
      </c>
      <c r="X38" s="381">
        <f>IF(ISERROR(Model!X86/Model!X48)," ",Model!X86/Model!X48)</f>
        <v>13299.763513474378</v>
      </c>
      <c r="Y38" s="381">
        <f>IF(ISERROR(Model!Y86/Model!Y48)," ",Model!Y86/Model!Y48)</f>
        <v>14031.657537176379</v>
      </c>
      <c r="Z38" s="381">
        <f>IF(ISERROR(Model!Z86/Model!Z48)," ",Model!Z86/Model!Z48)</f>
        <v>18399.361596971015</v>
      </c>
      <c r="AA38" s="381">
        <f>IF(ISERROR(Model!AA86/Model!AA48)," ",Model!AA86/Model!AA48)</f>
        <v>24775.286440056097</v>
      </c>
      <c r="AB38" s="381">
        <f>IF(ISERROR(Model!AB86/Model!AB48)," ",Model!AB86/Model!AB48)</f>
        <v>30292.93006259283</v>
      </c>
      <c r="AC38" s="381">
        <f>IF(ISERROR(Model!AC86/Model!AC48)," ",Model!AC86/Model!AC48)</f>
        <v>34018.26336716325</v>
      </c>
      <c r="AD38" s="381">
        <f>IF(ISERROR(Model!AD86/Model!AD48)," ",Model!AD86/Model!AD48)</f>
        <v>47896.875389672343</v>
      </c>
      <c r="AE38" s="381">
        <f>IF(ISERROR(Model!AE86/Model!AE48)," ",Model!AE86/Model!AE48)</f>
        <v>68487.713544669867</v>
      </c>
      <c r="AF38" s="381">
        <f>IF(ISERROR(Model!AF86/Model!AF48)," ",Model!AF86/Model!AF48)</f>
        <v>70070.598279643396</v>
      </c>
      <c r="AG38" s="381">
        <f>IF(ISERROR(Model!AG86/Model!AG48)," ",Model!AG86/Model!AG48)</f>
        <v>75860.240980800343</v>
      </c>
      <c r="AH38" s="381">
        <f>IF(ISERROR(Model!AH86/Model!AH48)," ",Model!AH86/Model!AH48)</f>
        <v>90394.420122386291</v>
      </c>
      <c r="AI38" s="381">
        <f>IF(ISERROR(Model!AI86/Model!AI48)," ",Model!AI86/Model!AI48)</f>
        <v>92003.576407010143</v>
      </c>
      <c r="AJ38" s="381">
        <f>IF(ISERROR(Model!AJ86/Model!AJ48)," ",Model!AJ86/Model!AJ48)</f>
        <v>77752.18711774463</v>
      </c>
      <c r="AK38" s="381">
        <f>IF(ISERROR(Model!AK86/Model!AK48)," ",Model!AK86/Model!AK48)</f>
        <v>107255.79082143061</v>
      </c>
      <c r="AL38" s="381">
        <f>IF(ISERROR(Model!AL86/Model!AL48)," ",Model!AL86/Model!AL48)</f>
        <v>174538.50083281632</v>
      </c>
      <c r="AM38" s="381">
        <f>IF(ISERROR(Model!AM86/Model!AM48)," ",Model!AM86/Model!AM48)</f>
        <v>492920.90633431094</v>
      </c>
      <c r="AN38" s="381">
        <f>IF(ISERROR(Model!AN86/Model!AN48)," ",Model!AN86/Model!AN48)</f>
        <v>902675.5004557909</v>
      </c>
      <c r="AO38" s="381">
        <f>IF(ISERROR(Model!AO86/Model!AO48)," ",Model!AO86/Model!AO48)</f>
        <v>1334451.5074762623</v>
      </c>
    </row>
    <row r="39" spans="1:41">
      <c r="B39" s="331" t="s">
        <v>586</v>
      </c>
      <c r="C39" s="382"/>
      <c r="D39" s="381"/>
      <c r="E39" s="381"/>
      <c r="F39" s="381"/>
      <c r="G39" s="381"/>
      <c r="H39" s="381"/>
      <c r="I39" s="381">
        <f>IF(ISERROR(-Model!I44/Model!I46)," ",-Model!I44/Model!I46)</f>
        <v>0</v>
      </c>
      <c r="J39" s="381">
        <f>IF(ISERROR(-Model!J44/Model!J46)," ",-Model!J44/Model!J46)</f>
        <v>0</v>
      </c>
      <c r="K39" s="381">
        <f>IF(ISERROR(-Model!K44/Model!K46)," ",-Model!K44/Model!K46)</f>
        <v>0</v>
      </c>
      <c r="L39" s="381">
        <f>IF(ISERROR(-Model!L44/Model!L46)," ",-Model!L44/Model!L46)</f>
        <v>0</v>
      </c>
      <c r="M39" s="381">
        <f>Model!M49</f>
        <v>0</v>
      </c>
      <c r="N39" s="381">
        <f>Model!N49</f>
        <v>0</v>
      </c>
      <c r="O39" s="381">
        <f>Model!O49</f>
        <v>0</v>
      </c>
      <c r="P39" s="381">
        <f>Model!P49</f>
        <v>0</v>
      </c>
      <c r="Q39" s="381">
        <f>Model!Q49</f>
        <v>0</v>
      </c>
      <c r="R39" s="381">
        <f>Model!R49</f>
        <v>0</v>
      </c>
      <c r="S39" s="381">
        <f>Model!S49</f>
        <v>0</v>
      </c>
      <c r="T39" s="381">
        <f>Model!T49</f>
        <v>0</v>
      </c>
      <c r="U39" s="381">
        <f>Model!U49</f>
        <v>0</v>
      </c>
      <c r="V39" s="381">
        <f>Model!V49</f>
        <v>0</v>
      </c>
      <c r="W39" s="381">
        <f>Model!W49</f>
        <v>150</v>
      </c>
      <c r="X39" s="381">
        <f>Model!X49</f>
        <v>0</v>
      </c>
      <c r="Y39" s="381">
        <f>Model!Y49</f>
        <v>0</v>
      </c>
      <c r="Z39" s="381">
        <f>Model!Z49</f>
        <v>0</v>
      </c>
      <c r="AA39" s="381">
        <f>Model!AA49</f>
        <v>300.00063392700838</v>
      </c>
      <c r="AB39" s="381">
        <f>Model!AB49</f>
        <v>500.00014518376685</v>
      </c>
      <c r="AC39" s="381">
        <f>Model!AC49</f>
        <v>599.99989093512147</v>
      </c>
      <c r="AD39" s="381">
        <f>Model!AD49</f>
        <v>1000.0002903675337</v>
      </c>
      <c r="AE39" s="381">
        <f>Model!AE49</f>
        <v>1500.0004495602236</v>
      </c>
      <c r="AF39" s="381">
        <f>Model!AF49</f>
        <v>1000.0002997068158</v>
      </c>
      <c r="AG39" s="381">
        <f>Model!AG49</f>
        <v>1169.9998535822556</v>
      </c>
      <c r="AH39" s="381">
        <f>Model!AH49</f>
        <v>1540</v>
      </c>
      <c r="AI39" s="381">
        <f>Model!AI49</f>
        <v>1200</v>
      </c>
      <c r="AJ39" s="381">
        <f>Model!AJ49</f>
        <v>1200</v>
      </c>
      <c r="AK39" s="381">
        <f>Model!AK49</f>
        <v>2205</v>
      </c>
      <c r="AL39" s="381">
        <f>Model!AL49</f>
        <v>3000</v>
      </c>
      <c r="AM39" s="381">
        <f>Model!AM49</f>
        <v>40000</v>
      </c>
      <c r="AN39" s="381">
        <f>Model!AN49</f>
        <v>80000</v>
      </c>
      <c r="AO39" s="381">
        <f>Model!AO49</f>
        <v>90000</v>
      </c>
    </row>
    <row r="40" spans="1:41">
      <c r="B40" s="330" t="s">
        <v>346</v>
      </c>
      <c r="C40" s="381"/>
      <c r="D40" s="381"/>
      <c r="E40" s="381"/>
      <c r="F40" s="381"/>
      <c r="G40" s="381"/>
      <c r="H40" s="381"/>
      <c r="I40" s="381"/>
      <c r="J40" s="381"/>
      <c r="K40" s="381"/>
      <c r="L40" s="381"/>
      <c r="M40" s="381"/>
      <c r="N40" s="381"/>
      <c r="O40" s="381"/>
      <c r="P40" s="381"/>
      <c r="Q40" s="381"/>
      <c r="R40" s="381"/>
      <c r="S40" s="381"/>
      <c r="T40" s="381"/>
      <c r="U40" s="381"/>
      <c r="V40" s="381"/>
      <c r="W40" s="381"/>
      <c r="X40" s="381"/>
      <c r="Y40" s="381"/>
      <c r="Z40" s="381"/>
      <c r="AA40" s="381"/>
      <c r="AB40" s="950">
        <f t="shared" ref="AB40:AG40" si="14">AB39/AB36</f>
        <v>8.1668654779939467E-2</v>
      </c>
      <c r="AC40" s="950">
        <f t="shared" si="14"/>
        <v>0.14341009163192581</v>
      </c>
      <c r="AD40" s="950">
        <f t="shared" si="14"/>
        <v>6.6344143576589493E-2</v>
      </c>
      <c r="AE40" s="950">
        <f t="shared" si="14"/>
        <v>6.6022887481305637E-2</v>
      </c>
      <c r="AF40" s="950">
        <f t="shared" si="14"/>
        <v>0.33974374257433609</v>
      </c>
      <c r="AG40" s="950">
        <f t="shared" si="14"/>
        <v>0.16829964951330173</v>
      </c>
      <c r="AH40" s="950">
        <f t="shared" ref="AH40:AI40" si="15">AH39/AH36</f>
        <v>0.11027921143399154</v>
      </c>
      <c r="AI40" s="950">
        <f t="shared" si="15"/>
        <v>0.37010946016254331</v>
      </c>
      <c r="AJ40" s="950">
        <f t="shared" ref="AJ40:AK40" si="16">AJ39/AJ36</f>
        <v>-9.0619797358069673E-2</v>
      </c>
      <c r="AK40" s="950">
        <f t="shared" si="16"/>
        <v>7.6777749959939232E-2</v>
      </c>
      <c r="AL40" s="950">
        <f t="shared" ref="AL40:AM40" si="17">AL39/AL36</f>
        <v>4.8263950284169445E-2</v>
      </c>
      <c r="AM40" s="950">
        <f t="shared" si="17"/>
        <v>0.12444443522091497</v>
      </c>
      <c r="AN40" s="950">
        <f t="shared" ref="AN40:AO40" si="18">AN39/AN36</f>
        <v>0.17731663647906967</v>
      </c>
      <c r="AO40" s="950">
        <f t="shared" si="18"/>
        <v>0.17531235929625197</v>
      </c>
    </row>
    <row r="41" spans="1:41">
      <c r="B41" s="380" t="s">
        <v>587</v>
      </c>
      <c r="C41" s="386"/>
      <c r="D41" s="386"/>
      <c r="E41" s="386"/>
      <c r="F41" s="386"/>
      <c r="G41" s="386"/>
      <c r="H41" s="386"/>
      <c r="I41" s="386"/>
      <c r="J41" s="386"/>
      <c r="K41" s="386"/>
      <c r="L41" s="386"/>
      <c r="M41" s="386"/>
      <c r="N41" s="386"/>
      <c r="O41" s="386"/>
      <c r="P41" s="386"/>
      <c r="Q41" s="386"/>
      <c r="R41" s="386"/>
      <c r="S41" s="386"/>
      <c r="T41" s="386"/>
      <c r="U41" s="386"/>
      <c r="V41" s="386"/>
      <c r="W41" s="386"/>
      <c r="X41" s="386"/>
      <c r="Y41" s="386"/>
      <c r="Z41" s="386"/>
      <c r="AA41" s="386"/>
      <c r="AB41" s="386"/>
      <c r="AC41" s="386"/>
      <c r="AD41" s="386"/>
      <c r="AE41" s="386"/>
      <c r="AF41" s="386"/>
      <c r="AG41" s="386"/>
      <c r="AH41" s="386"/>
      <c r="AI41" s="386"/>
      <c r="AJ41" s="386"/>
      <c r="AK41" s="386"/>
      <c r="AL41" s="386"/>
      <c r="AM41" s="386"/>
      <c r="AN41" s="386"/>
      <c r="AO41" s="386"/>
    </row>
    <row r="42" spans="1:41" s="384" customFormat="1">
      <c r="A42" s="330"/>
      <c r="B42" s="331" t="s">
        <v>320</v>
      </c>
      <c r="C42" s="291"/>
      <c r="D42" s="291"/>
      <c r="E42" s="291"/>
      <c r="F42" s="291"/>
      <c r="G42" s="291"/>
      <c r="H42" s="291"/>
      <c r="I42" s="291">
        <f>IF(ISERROR(-Model!I13/Model!I10)," ",-Model!I13/Model!I10)</f>
        <v>0.77302121378030553</v>
      </c>
      <c r="J42" s="291">
        <f>IF(ISERROR(-Model!J13/Model!J10)," ",-Model!J13/Model!J10)</f>
        <v>0.77259353639782846</v>
      </c>
      <c r="K42" s="291">
        <f>IF(ISERROR(-Model!K13/Model!K10)," ",-Model!K13/Model!K10)</f>
        <v>0.8725072823960961</v>
      </c>
      <c r="L42" s="291">
        <f>IF(ISERROR(-Model!L13/Model!L10)," ",-Model!L13/Model!L10)</f>
        <v>0.7919776899874662</v>
      </c>
      <c r="M42" s="291">
        <f>IF(ISERROR(-Model!M13/Model!M10)," ",-Model!M13/Model!M10)</f>
        <v>0.70443618480076486</v>
      </c>
      <c r="N42" s="291">
        <f>IF(ISERROR(-Model!N13/Model!N10)," ",-Model!N13/Model!N10)</f>
        <v>1.1111054390448474</v>
      </c>
      <c r="O42" s="291">
        <f>IF(ISERROR(-Model!O13/Model!O10)," ",-Model!O13/Model!O10)</f>
        <v>0.93040448978890045</v>
      </c>
      <c r="P42" s="291">
        <f>IF(ISERROR(-Model!P13/Model!P10)," ",-Model!P13/Model!P10)</f>
        <v>0.810041504396529</v>
      </c>
      <c r="Q42" s="291">
        <f>IF(ISERROR(-Model!Q13/Model!Q10)," ",-Model!Q13/Model!Q10)</f>
        <v>0.56199448512273475</v>
      </c>
      <c r="R42" s="291">
        <f>IF(ISERROR(-Model!R13/Model!R10)," ",-Model!R13/Model!R10)</f>
        <v>0.59193904112177853</v>
      </c>
      <c r="S42" s="291">
        <f>IF(ISERROR(-Model!S13/Model!S10)," ",-Model!S13/Model!S10)</f>
        <v>0.60784194111526679</v>
      </c>
      <c r="T42" s="291">
        <f>IF(ISERROR(-Model!T13/Model!T10)," ",-Model!T13/Model!T10)</f>
        <v>0.80748006849159226</v>
      </c>
      <c r="U42" s="291">
        <f>IF(ISERROR(-Model!U13/Model!U10)," ",-Model!U13/Model!U10)</f>
        <v>1.0799313803406885</v>
      </c>
      <c r="V42" s="291">
        <f>IF(ISERROR(-Model!V13/Model!V10)," ",-Model!V13/Model!V10)</f>
        <v>0.79427562600985779</v>
      </c>
      <c r="W42" s="291">
        <f>IF(ISERROR(-Model!W13/Model!W10)," ",-Model!W13/Model!W10)</f>
        <v>0.63137781326405251</v>
      </c>
      <c r="X42" s="291">
        <f>IF(ISERROR(-Model!X13/Model!X10)," ",-Model!X13/Model!X10)</f>
        <v>0.83892031126768274</v>
      </c>
      <c r="Y42" s="291">
        <f>IF(ISERROR(-Model!Y13/Model!Y10)," ",-Model!Y13/Model!Y10)</f>
        <v>0.84144974370732351</v>
      </c>
      <c r="Z42" s="291">
        <f>IF(ISERROR(-Model!Z13/Model!Z10)," ",-Model!Z13/Model!Z10)</f>
        <v>0.62580467122651151</v>
      </c>
      <c r="AA42" s="291">
        <f>IF(ISERROR(-Model!AA13/Model!AA10)," ",-Model!AA13/Model!AA10)</f>
        <v>0.55249122861107192</v>
      </c>
      <c r="AB42" s="291">
        <f>IF(ISERROR(-Model!AB13/Model!AB10)," ",-Model!AB13/Model!AB10)</f>
        <v>0.55938685598328075</v>
      </c>
      <c r="AC42" s="291">
        <f>IF(ISERROR(-Model!AC13/Model!AC10)," ",-Model!AC13/Model!AC10)</f>
        <v>0.62723308994227522</v>
      </c>
      <c r="AD42" s="291">
        <f>IF(ISERROR(-Model!AD13/Model!AD10)," ",-Model!AD13/Model!AD10)</f>
        <v>0.42185592063935839</v>
      </c>
      <c r="AE42" s="291">
        <f>IF(ISERROR(-Model!AE13/Model!AE10)," ",-Model!AE13/Model!AE10)</f>
        <v>0.37534462176424682</v>
      </c>
      <c r="AF42" s="291">
        <f>IF(ISERROR(-Model!AF13/Model!AF10)," ",-Model!AF13/Model!AF10)</f>
        <v>0.6974717952269025</v>
      </c>
      <c r="AG42" s="291">
        <f>IF(ISERROR(-Model!AG13/Model!AG10)," ",-Model!AG13/Model!AG10)</f>
        <v>0.66111324936243787</v>
      </c>
      <c r="AH42" s="291">
        <f>IF(ISERROR(-Model!AH13/Model!AH10)," ",-Model!AH13/Model!AH10)</f>
        <v>0.55922871574428756</v>
      </c>
      <c r="AI42" s="291">
        <f>IF(ISERROR(-Model!AI13/Model!AI10)," ",-Model!AI13/Model!AI10)</f>
        <v>0.64976903097623107</v>
      </c>
      <c r="AJ42" s="291">
        <f>IF(ISERROR(-Model!AJ13/Model!AJ10)," ",-Model!AJ13/Model!AJ10)</f>
        <v>1.016280674323063</v>
      </c>
      <c r="AK42" s="291">
        <f>IF(ISERROR(-Model!AK13/Model!AK10)," ",-Model!AK13/Model!AK10)</f>
        <v>0.5191611615495062</v>
      </c>
      <c r="AL42" s="291">
        <f>IF(ISERROR(-Model!AL13/Model!AL10)," ",-Model!AL13/Model!AL10)</f>
        <v>0.39585384677344848</v>
      </c>
      <c r="AM42" s="291">
        <f>IF(ISERROR(-Model!AM13/Model!AM10)," ",-Model!AM13/Model!AM10)</f>
        <v>0.16113933025572735</v>
      </c>
      <c r="AN42" s="291">
        <f>IF(ISERROR(-Model!AN13/Model!AN10)," ",-Model!AN13/Model!AN10)</f>
        <v>0.11955733976618134</v>
      </c>
      <c r="AO42" s="291">
        <f>IF(ISERROR(-Model!AO13/Model!AO10)," ",-Model!AO13/Model!AO10)</f>
        <v>0.12958468207252818</v>
      </c>
    </row>
    <row r="43" spans="1:41" s="384" customFormat="1">
      <c r="A43" s="330"/>
      <c r="B43" s="330" t="s">
        <v>588</v>
      </c>
      <c r="C43" s="291"/>
      <c r="D43" s="291"/>
      <c r="E43" s="291"/>
      <c r="F43" s="291"/>
      <c r="G43" s="291"/>
      <c r="H43" s="291"/>
      <c r="I43" s="291">
        <f>IF(ISERROR(-Model!I15/Model!I10)," ",-Model!I15/Model!I10)</f>
        <v>0.17546991760075209</v>
      </c>
      <c r="J43" s="291">
        <f>IF(ISERROR(-Model!J15/Model!J10)," ",-Model!J15/Model!J10)</f>
        <v>0.1427395535870723</v>
      </c>
      <c r="K43" s="291">
        <f>IF(ISERROR(-Model!K15/Model!K10)," ",-Model!K15/Model!K10)</f>
        <v>9.9420865912961384E-2</v>
      </c>
      <c r="L43" s="291">
        <f>IF(ISERROR(-Model!L15/Model!L10)," ",-Model!L15/Model!L10)</f>
        <v>0.11507768001172188</v>
      </c>
      <c r="M43" s="291">
        <f>IF(ISERROR(-Model!M15/Model!M10)," ",-Model!M15/Model!M10)</f>
        <v>0.11076041654566607</v>
      </c>
      <c r="N43" s="291">
        <f>IF(ISERROR(-Model!N15/Model!N10)," ",-Model!N15/Model!N10)</f>
        <v>0.18572106560814416</v>
      </c>
      <c r="O43" s="291">
        <f>IF(ISERROR(-Model!O15/Model!O10)," ",-Model!O15/Model!O10)</f>
        <v>0.12226136234578916</v>
      </c>
      <c r="P43" s="291">
        <f>IF(ISERROR(-Model!P15/Model!P10)," ",-Model!P15/Model!P10)</f>
        <v>0.10758557265379379</v>
      </c>
      <c r="Q43" s="291">
        <f>IF(ISERROR(-Model!Q15/Model!Q10)," ",-Model!Q15/Model!Q10)</f>
        <v>7.5987460627997883E-2</v>
      </c>
      <c r="R43" s="291">
        <f>IF(ISERROR(-Model!R15/Model!R10)," ",-Model!R15/Model!R10)</f>
        <v>8.1604825744650694E-2</v>
      </c>
      <c r="S43" s="291">
        <f>IF(ISERROR(-Model!S15/Model!S10)," ",-Model!S15/Model!S10)</f>
        <v>6.4200549187871478E-2</v>
      </c>
      <c r="T43" s="291">
        <f>IF(ISERROR(-Model!T15/Model!T10)," ",-Model!T15/Model!T10)</f>
        <v>6.4812685811913642E-2</v>
      </c>
      <c r="U43" s="291">
        <f>IF(ISERROR(-Model!U15/Model!U10)," ",-Model!U15/Model!U10)</f>
        <v>8.9202633807246995E-2</v>
      </c>
      <c r="V43" s="291">
        <f>IF(ISERROR(-Model!V15/Model!V10)," ",-Model!V15/Model!V10)</f>
        <v>8.0423724670976249E-2</v>
      </c>
      <c r="W43" s="291">
        <f>IF(ISERROR(-Model!W15/Model!W10)," ",-Model!W15/Model!W10)</f>
        <v>5.4480600629980502E-2</v>
      </c>
      <c r="X43" s="291">
        <f>IF(ISERROR(-Model!X15/Model!X10)," ",-Model!X15/Model!X10)</f>
        <v>5.5990533109922837E-2</v>
      </c>
      <c r="Y43" s="291">
        <f>IF(ISERROR(-Model!Y15/Model!Y10)," ",-Model!Y15/Model!Y10)</f>
        <v>8.4972953717744465E-2</v>
      </c>
      <c r="Z43" s="291">
        <f>IF(ISERROR(-Model!Z15/Model!Z10)," ",-Model!Z15/Model!Z10)</f>
        <v>6.7202198755787285E-2</v>
      </c>
      <c r="AA43" s="291">
        <f>IF(ISERROR(-Model!AA15/Model!AA10)," ",-Model!AA15/Model!AA10)</f>
        <v>6.6850053306267365E-2</v>
      </c>
      <c r="AB43" s="291">
        <f>IF(ISERROR(-Model!AB15/Model!AB10)," ",-Model!AB15/Model!AB10)</f>
        <v>7.0551183163228337E-2</v>
      </c>
      <c r="AC43" s="291">
        <f>IF(ISERROR(-Model!AC15/Model!AC10)," ",-Model!AC15/Model!AC10)</f>
        <v>8.0787360139783895E-2</v>
      </c>
      <c r="AD43" s="291">
        <f>IF(ISERROR(-Model!AD15/Model!AD10)," ",-Model!AD15/Model!AD10)</f>
        <v>5.6822024618596284E-2</v>
      </c>
      <c r="AE43" s="291">
        <f>IF(ISERROR(-Model!AE15/Model!AE10)," ",-Model!AE15/Model!AE10)</f>
        <v>5.282419368533111E-2</v>
      </c>
      <c r="AF43" s="291">
        <f>IF(ISERROR(-Model!AF15/Model!AF10)," ",-Model!AF15/Model!AF10)</f>
        <v>9.6221803238911663E-2</v>
      </c>
      <c r="AG43" s="291">
        <f>IF(ISERROR(-Model!AG15/Model!AG10)," ",-Model!AG15/Model!AG10)</f>
        <v>8.4221686374140931E-2</v>
      </c>
      <c r="AH43" s="291">
        <f>IF(ISERROR(-Model!AH15/Model!AH10)," ",-Model!AH15/Model!AH10)</f>
        <v>6.9553687780060894E-2</v>
      </c>
      <c r="AI43" s="291">
        <f>IF(ISERROR(-Model!AI15/Model!AI10)," ",-Model!AI15/Model!AI10)</f>
        <v>9.7349447693097654E-2</v>
      </c>
      <c r="AJ43" s="291">
        <f>IF(ISERROR(-Model!AJ15/Model!AJ10)," ",-Model!AJ15/Model!AJ10)</f>
        <v>0.10517571734043132</v>
      </c>
      <c r="AK43" s="291">
        <f>IF(ISERROR(-Model!AK15/Model!AK10)," ",-Model!AK15/Model!AK10)</f>
        <v>5.9288570869167959E-2</v>
      </c>
      <c r="AL43" s="291">
        <f>IF(ISERROR(-Model!AL15/Model!AL10)," ",-Model!AL15/Model!AL10)</f>
        <v>5.1662437237301226E-2</v>
      </c>
      <c r="AM43" s="291">
        <f>IF(ISERROR(-Model!AM15/Model!AM10)," ",-Model!AM15/Model!AM10)</f>
        <v>5.1735362063426438E-2</v>
      </c>
      <c r="AN43" s="291">
        <f>IF(ISERROR(-Model!AN15/Model!AN10)," ",-Model!AN15/Model!AN10)</f>
        <v>6.956507397569886E-2</v>
      </c>
      <c r="AO43" s="291">
        <f>IF(ISERROR(-Model!AO15/Model!AO10)," ",-Model!AO15/Model!AO10)</f>
        <v>8.170514784121416E-2</v>
      </c>
    </row>
    <row r="44" spans="1:41" s="384" customFormat="1">
      <c r="A44" s="330"/>
      <c r="B44" s="331" t="s">
        <v>477</v>
      </c>
      <c r="C44" s="291"/>
      <c r="D44" s="291"/>
      <c r="E44" s="291"/>
      <c r="F44" s="291"/>
      <c r="G44" s="291"/>
      <c r="H44" s="291"/>
      <c r="I44" s="291">
        <f>IF(ISERROR(-Model!I16/Model!I10)," ",-Model!I16/Model!I10)</f>
        <v>8.650723359612781E-5</v>
      </c>
      <c r="J44" s="291">
        <f>IF(ISERROR(-Model!J16/Model!J10)," ",-Model!J16/Model!J10)</f>
        <v>3.3496322370258095E-3</v>
      </c>
      <c r="K44" s="291">
        <f>IF(ISERROR(-Model!K16/Model!K10)," ",-Model!K16/Model!K10)</f>
        <v>4.6657258267458262E-3</v>
      </c>
      <c r="L44" s="291">
        <f>IF(ISERROR(-Model!L16/Model!L10)," ",-Model!L16/Model!L10)</f>
        <v>8.4151331297936983E-3</v>
      </c>
      <c r="M44" s="291">
        <f>IF(ISERROR(-Model!M16/Model!M10)," ",-Model!M16/Model!M10)</f>
        <v>2.6789602798297882E-2</v>
      </c>
      <c r="N44" s="291">
        <f>IF(ISERROR(-Model!N16/Model!N10)," ",-Model!N16/Model!N10)</f>
        <v>6.4357696038262649E-2</v>
      </c>
      <c r="O44" s="291">
        <f>IF(ISERROR(-Model!O16/Model!O10)," ",-Model!O16/Model!O10)</f>
        <v>9.0339671089907092E-2</v>
      </c>
      <c r="P44" s="291">
        <f>IF(ISERROR(-Model!P16/Model!P10)," ",-Model!P16/Model!P10)</f>
        <v>7.337603511151064E-2</v>
      </c>
      <c r="Q44" s="291">
        <f>IF(ISERROR(-Model!Q16/Model!Q10)," ",-Model!Q16/Model!Q10)</f>
        <v>5.8902827325567952E-2</v>
      </c>
      <c r="R44" s="291">
        <f>IF(ISERROR(-Model!R16/Model!R10)," ",-Model!R16/Model!R10)</f>
        <v>5.5609727602974439E-2</v>
      </c>
      <c r="S44" s="291">
        <f>IF(ISERROR(-Model!S16/Model!S10)," ",-Model!S16/Model!S10)</f>
        <v>5.9702814598766814E-2</v>
      </c>
      <c r="T44" s="291">
        <f>IF(ISERROR(-Model!T16/Model!T10)," ",-Model!T16/Model!T10)</f>
        <v>6.8274039828688737E-2</v>
      </c>
      <c r="U44" s="291">
        <f>IF(ISERROR(-Model!U16/Model!U10)," ",-Model!U16/Model!U10)</f>
        <v>0.11249174733246715</v>
      </c>
      <c r="V44" s="291">
        <f>IF(ISERROR(-Model!V16/Model!V10)," ",-Model!V16/Model!V10)</f>
        <v>0.10102026386153347</v>
      </c>
      <c r="W44" s="291">
        <f>IF(ISERROR(-Model!W16/Model!W10)," ",-Model!W16/Model!W10)</f>
        <v>6.6216843441345916E-2</v>
      </c>
      <c r="X44" s="291">
        <f>IF(ISERROR(-Model!X16/Model!X10)," ",-Model!X16/Model!X10)</f>
        <v>6.9573023210983728E-2</v>
      </c>
      <c r="Y44" s="291">
        <f>IF(ISERROR(-Model!Y16/Model!Y10)," ",-Model!Y16/Model!Y10)</f>
        <v>9.5949306302467674E-2</v>
      </c>
      <c r="Z44" s="291">
        <f>IF(ISERROR(-Model!Z16/Model!Z10)," ",-Model!Z16/Model!Z10)</f>
        <v>6.8393718590942731E-2</v>
      </c>
      <c r="AA44" s="291">
        <f>IF(ISERROR(-Model!AA16/Model!AA10)," ",-Model!AA16/Model!AA10)</f>
        <v>8.2305600877658577E-2</v>
      </c>
      <c r="AB44" s="291">
        <f>IF(ISERROR(-Model!AB16/Model!AB10)," ",-Model!AB16/Model!AB10)</f>
        <v>8.6196625832176382E-2</v>
      </c>
      <c r="AC44" s="291">
        <f>IF(ISERROR(-Model!AC16/Model!AC10)," ",-Model!AC16/Model!AC10)</f>
        <v>0.101448629853224</v>
      </c>
      <c r="AD44" s="291">
        <f>IF(ISERROR(-Model!AD16/Model!AD10)," ",-Model!AD16/Model!AD10)</f>
        <v>6.560687922595955E-2</v>
      </c>
      <c r="AE44" s="291">
        <f>IF(ISERROR(-Model!AE16/Model!AE10)," ",-Model!AE16/Model!AE10)</f>
        <v>5.6471659608615797E-2</v>
      </c>
      <c r="AF44" s="291">
        <f>IF(ISERROR(-Model!AF16/Model!AF10)," ",-Model!AF16/Model!AF10)</f>
        <v>0.10580086876484607</v>
      </c>
      <c r="AG44" s="291">
        <f>IF(ISERROR(-Model!AG16/Model!AG10)," ",-Model!AG16/Model!AG10)</f>
        <v>9.7531574664632928E-2</v>
      </c>
      <c r="AH44" s="291">
        <f>IF(ISERROR(-Model!AH16/Model!AH10)," ",-Model!AH16/Model!AH10)</f>
        <v>8.2590217655827539E-2</v>
      </c>
      <c r="AI44" s="291">
        <f>IF(ISERROR(-Model!AI16/Model!AI10)," ",-Model!AI16/Model!AI10)</f>
        <v>0.1002778073598848</v>
      </c>
      <c r="AJ44" s="291">
        <f>IF(ISERROR(-Model!AJ16/Model!AJ10)," ",-Model!AJ16/Model!AJ10)</f>
        <v>0.11447046225355226</v>
      </c>
      <c r="AK44" s="291">
        <f>IF(ISERROR(-Model!AK16/Model!AK10)," ",-Model!AK16/Model!AK10)</f>
        <v>6.7021341846625379E-2</v>
      </c>
      <c r="AL44" s="291">
        <f>IF(ISERROR(-Model!AL16/Model!AL10)," ",-Model!AL16/Model!AL10)</f>
        <v>6.6555412215600795E-2</v>
      </c>
      <c r="AM44" s="291">
        <f>IF(ISERROR(-Model!AM16/Model!AM10)," ",-Model!AM16/Model!AM10)</f>
        <v>2.788097844789765E-2</v>
      </c>
      <c r="AN44" s="291">
        <f>IF(ISERROR(-Model!AN16/Model!AN10)," ",-Model!AN16/Model!AN10)</f>
        <v>2.0434926024301144E-2</v>
      </c>
      <c r="AO44" s="291">
        <f>IF(ISERROR(-Model!AO16/Model!AO10)," ",-Model!AO16/Model!AO10)</f>
        <v>1.8294852158785842E-2</v>
      </c>
    </row>
    <row r="45" spans="1:41" s="384" customFormat="1">
      <c r="A45" s="330"/>
      <c r="B45" s="948" t="s">
        <v>635</v>
      </c>
      <c r="C45" s="291"/>
      <c r="D45" s="291"/>
      <c r="E45" s="291"/>
      <c r="F45" s="291"/>
      <c r="G45" s="291"/>
      <c r="H45" s="291"/>
      <c r="I45" s="291">
        <f t="shared" ref="I45:Z45" si="19">1-I44-I43-I42</f>
        <v>5.1422361385346282E-2</v>
      </c>
      <c r="J45" s="291">
        <f t="shared" si="19"/>
        <v>8.1317277778073516E-2</v>
      </c>
      <c r="K45" s="291">
        <f t="shared" si="19"/>
        <v>2.3406125864196659E-2</v>
      </c>
      <c r="L45" s="291">
        <f t="shared" si="19"/>
        <v>8.4529496871018184E-2</v>
      </c>
      <c r="M45" s="291">
        <f t="shared" si="19"/>
        <v>0.1580137958552712</v>
      </c>
      <c r="N45" s="291">
        <f t="shared" si="19"/>
        <v>-0.36118420069125423</v>
      </c>
      <c r="O45" s="291">
        <f t="shared" si="19"/>
        <v>-0.1430055232245967</v>
      </c>
      <c r="P45" s="291">
        <f t="shared" si="19"/>
        <v>8.9968878381665451E-3</v>
      </c>
      <c r="Q45" s="291">
        <f t="shared" si="19"/>
        <v>0.30311522692369941</v>
      </c>
      <c r="R45" s="291">
        <f t="shared" si="19"/>
        <v>0.27084640553059636</v>
      </c>
      <c r="S45" s="291">
        <f t="shared" si="19"/>
        <v>0.26825469509809496</v>
      </c>
      <c r="T45" s="291">
        <f t="shared" si="19"/>
        <v>5.9433205867805317E-2</v>
      </c>
      <c r="U45" s="291">
        <f t="shared" si="19"/>
        <v>-0.28162576148040264</v>
      </c>
      <c r="V45" s="291">
        <f t="shared" si="19"/>
        <v>2.4280385457632447E-2</v>
      </c>
      <c r="W45" s="291">
        <f t="shared" si="19"/>
        <v>0.24792474266462106</v>
      </c>
      <c r="X45" s="291">
        <f t="shared" si="19"/>
        <v>3.5516132411410717E-2</v>
      </c>
      <c r="Y45" s="291">
        <f t="shared" si="19"/>
        <v>-2.2372003727535672E-2</v>
      </c>
      <c r="Z45" s="291">
        <f t="shared" si="19"/>
        <v>0.23859941142675856</v>
      </c>
      <c r="AA45" s="291">
        <f t="shared" ref="AA45:AF45" si="20">1-AA44-AA43-AA42</f>
        <v>0.29835311720500213</v>
      </c>
      <c r="AB45" s="291">
        <f t="shared" si="20"/>
        <v>0.28386533502131461</v>
      </c>
      <c r="AC45" s="291">
        <f t="shared" si="20"/>
        <v>0.19053092006471684</v>
      </c>
      <c r="AD45" s="291">
        <f t="shared" si="20"/>
        <v>0.45571517551608576</v>
      </c>
      <c r="AE45" s="291">
        <f t="shared" si="20"/>
        <v>0.51535952494180637</v>
      </c>
      <c r="AF45" s="291">
        <f t="shared" si="20"/>
        <v>0.10050553276933982</v>
      </c>
      <c r="AG45" s="291">
        <f t="shared" ref="AG45:AH45" si="21">1-AG44-AG43-AG42</f>
        <v>0.15713348959878826</v>
      </c>
      <c r="AH45" s="291">
        <f t="shared" si="21"/>
        <v>0.28862737881982403</v>
      </c>
      <c r="AI45" s="291">
        <f t="shared" ref="AI45" si="22">1-AI44-AI43-AI42</f>
        <v>0.15260371397078654</v>
      </c>
      <c r="AJ45" s="291">
        <f t="shared" ref="AJ45:AK45" si="23">1-AJ44-AJ43-AJ42</f>
        <v>-0.2359268539170466</v>
      </c>
      <c r="AK45" s="291">
        <f t="shared" si="23"/>
        <v>0.35452892573470052</v>
      </c>
      <c r="AL45" s="291">
        <f t="shared" ref="AL45:AM45" si="24">1-AL44-AL43-AL42</f>
        <v>0.48592830377364948</v>
      </c>
      <c r="AM45" s="291">
        <f t="shared" si="24"/>
        <v>0.7592443292329486</v>
      </c>
      <c r="AN45" s="291">
        <f t="shared" ref="AN45:AO45" si="25">1-AN44-AN43-AN42</f>
        <v>0.79044266023381859</v>
      </c>
      <c r="AO45" s="291">
        <f t="shared" si="25"/>
        <v>0.77041531792747187</v>
      </c>
    </row>
    <row r="46" spans="1:41">
      <c r="B46" s="330" t="s">
        <v>346</v>
      </c>
      <c r="C46" s="381"/>
      <c r="D46" s="381"/>
      <c r="E46" s="381"/>
      <c r="F46" s="381"/>
      <c r="G46" s="381"/>
      <c r="H46" s="381"/>
      <c r="I46" s="381"/>
      <c r="J46" s="381"/>
      <c r="K46" s="381"/>
      <c r="L46" s="381"/>
      <c r="M46" s="381"/>
      <c r="N46" s="381"/>
      <c r="O46" s="381"/>
      <c r="P46" s="381"/>
      <c r="Q46" s="381"/>
      <c r="R46" s="381"/>
      <c r="S46" s="381"/>
      <c r="T46" s="381"/>
      <c r="U46" s="381"/>
      <c r="V46" s="381"/>
      <c r="W46" s="381"/>
      <c r="X46" s="381"/>
      <c r="Y46" s="381"/>
      <c r="Z46" s="381"/>
      <c r="AA46" s="381"/>
      <c r="AB46" s="381"/>
      <c r="AC46" s="381"/>
      <c r="AD46" s="381"/>
      <c r="AE46" s="381"/>
      <c r="AF46" s="381"/>
      <c r="AG46" s="381"/>
      <c r="AH46" s="381"/>
      <c r="AI46" s="381"/>
      <c r="AJ46" s="381"/>
      <c r="AK46" s="381"/>
      <c r="AL46" s="381"/>
      <c r="AM46" s="381"/>
      <c r="AN46" s="381"/>
      <c r="AO46" s="381"/>
    </row>
    <row r="47" spans="1:41">
      <c r="B47" s="380" t="s">
        <v>589</v>
      </c>
      <c r="C47" s="386"/>
      <c r="D47" s="386"/>
      <c r="E47" s="386"/>
      <c r="F47" s="386"/>
      <c r="G47" s="386"/>
      <c r="H47" s="386"/>
      <c r="I47" s="386"/>
      <c r="J47" s="386"/>
      <c r="K47" s="386"/>
      <c r="L47" s="386"/>
      <c r="M47" s="386"/>
      <c r="N47" s="386"/>
      <c r="O47" s="386"/>
      <c r="P47" s="386"/>
      <c r="Q47" s="386"/>
      <c r="R47" s="386"/>
      <c r="S47" s="386"/>
      <c r="T47" s="386"/>
      <c r="U47" s="386"/>
      <c r="V47" s="386"/>
      <c r="W47" s="386"/>
      <c r="X47" s="386"/>
      <c r="Y47" s="386"/>
      <c r="Z47" s="386"/>
      <c r="AA47" s="386"/>
      <c r="AB47" s="386"/>
      <c r="AC47" s="386"/>
      <c r="AD47" s="386"/>
      <c r="AE47" s="386"/>
      <c r="AF47" s="386"/>
      <c r="AG47" s="386"/>
      <c r="AH47" s="386"/>
      <c r="AI47" s="386"/>
      <c r="AJ47" s="386"/>
      <c r="AK47" s="386"/>
      <c r="AL47" s="386"/>
      <c r="AM47" s="386"/>
      <c r="AN47" s="386"/>
      <c r="AO47" s="386"/>
    </row>
    <row r="48" spans="1:41">
      <c r="B48" s="330" t="s">
        <v>590</v>
      </c>
      <c r="C48" s="381"/>
      <c r="D48" s="381"/>
      <c r="E48" s="381"/>
      <c r="F48" s="381"/>
      <c r="G48" s="381"/>
      <c r="H48" s="381"/>
      <c r="I48" s="381">
        <f>IF(ISERROR(-Model!I13/AVERAGE(Model!I57,Model!H57))," ",-Model!I13/AVERAGE(Model!I57,Model!H57))</f>
        <v>2.0130109398832836</v>
      </c>
      <c r="J48" s="381">
        <f>IF(ISERROR(-Model!J13/AVERAGE(Model!J57,Model!I57))," ",-Model!J13/AVERAGE(Model!J57,Model!I57))</f>
        <v>2.4384984166329593</v>
      </c>
      <c r="K48" s="381">
        <f>IF(ISERROR(-Model!K13/AVERAGE(Model!K57,Model!J57))," ",-Model!K13/AVERAGE(Model!K57,Model!J57))</f>
        <v>3.5178812356581592</v>
      </c>
      <c r="L48" s="381">
        <f>IF(ISERROR(-Model!L13/AVERAGE(Model!L57,Model!K57))," ",-Model!L13/AVERAGE(Model!L57,Model!K57))</f>
        <v>3.5819998622754645</v>
      </c>
      <c r="M48" s="381"/>
      <c r="N48" s="381">
        <f>IF(ISERROR(-Model!N13/AVERAGE(Model!N57,Model!M57))," ",-Model!N13/AVERAGE(Model!N57,Model!M57))</f>
        <v>4.8689165046693388</v>
      </c>
      <c r="O48" s="381">
        <f>IF(ISERROR(-Model!O13/AVERAGE(Model!O57,Model!N57))," ",-Model!O13/AVERAGE(Model!O57,Model!N57))</f>
        <v>6.4092237862684396</v>
      </c>
      <c r="P48" s="381">
        <f>IF(ISERROR(-Model!P13/AVERAGE(Model!P57,Model!O57))," ",-Model!P13/AVERAGE(Model!P57,Model!O57))</f>
        <v>5.9589998729042062</v>
      </c>
      <c r="Q48" s="381">
        <f>IF(ISERROR(-Model!Q13/AVERAGE(Model!Q57,Model!P57))," ",-Model!Q13/AVERAGE(Model!Q57,Model!P57))</f>
        <v>6.3834537654474479</v>
      </c>
      <c r="R48" s="381">
        <f>IF(ISERROR(-Model!R13/AVERAGE(Model!R57,Model!Q57))," ",-Model!R13/AVERAGE(Model!R57,Model!Q57))</f>
        <v>6.2355480876295601</v>
      </c>
      <c r="S48" s="381">
        <f>IF(ISERROR(-Model!S13/AVERAGE(Model!S57,Model!R57))," ",-Model!S13/AVERAGE(Model!S57,Model!R57))</f>
        <v>6.401114938993846</v>
      </c>
      <c r="T48" s="381">
        <f>IF(ISERROR(-Model!T13/AVERAGE(Model!T57,Model!S57))," ",-Model!T13/AVERAGE(Model!T57,Model!S57))</f>
        <v>7.3412876563991389</v>
      </c>
      <c r="U48" s="381">
        <f>IF(ISERROR(-Model!U13/AVERAGE(Model!U57,Model!T57))," ",-Model!U13/AVERAGE(Model!U57,Model!T57))</f>
        <v>7.0179522831740346</v>
      </c>
      <c r="V48" s="381">
        <f>IF(ISERROR(-Model!V13/AVERAGE(Model!V57,Model!U57))," ",-Model!V13/AVERAGE(Model!V57,Model!U57))</f>
        <v>5.8433699288738614</v>
      </c>
      <c r="W48" s="381">
        <f>IF(ISERROR(-Model!W13/AVERAGE(Model!W57,Model!V57))," ",-Model!W13/AVERAGE(Model!W57,Model!V57))</f>
        <v>6.5362745630493677</v>
      </c>
      <c r="X48" s="381">
        <f>IF(ISERROR(-Model!X13/AVERAGE(Model!X57,Model!W57))," ",-Model!X13/AVERAGE(Model!X57,Model!W57))</f>
        <v>7.0757060386746806</v>
      </c>
      <c r="Y48" s="381">
        <f>IF(ISERROR(-Model!Y13/AVERAGE(Model!Y57,Model!X57))," ",-Model!Y13/AVERAGE(Model!Y57,Model!X57))</f>
        <v>6.3506741147868553</v>
      </c>
      <c r="Z48" s="381">
        <f>IF(ISERROR(-Model!Z13/AVERAGE(Model!Z57,Model!Y57))," ",-Model!Z13/AVERAGE(Model!Z57,Model!Y57))</f>
        <v>6.596580408545667</v>
      </c>
      <c r="AA48" s="381">
        <f>IF(ISERROR(-Model!AA13/AVERAGE(Model!AA57,Model!Z57))," ",-Model!AA13/AVERAGE(Model!AA57,Model!Z57))</f>
        <v>7.0719054002391006</v>
      </c>
      <c r="AB48" s="381">
        <f>IF(ISERROR(-Model!AB13/AVERAGE(Model!AB57,Model!AA57))," ",-Model!AB13/AVERAGE(Model!AB57,Model!AA57))</f>
        <v>6.147641334732949</v>
      </c>
      <c r="AC48" s="381">
        <f>IF(ISERROR(-Model!AC13/AVERAGE(Model!AC57,Model!AB57))," ",-Model!AC13/AVERAGE(Model!AC57,Model!AB57))</f>
        <v>5.4624316445267258</v>
      </c>
      <c r="AD48" s="381">
        <f>IF(ISERROR(-Model!AD13/AVERAGE(Model!AD57,Model!AC57))," ",-Model!AD13/AVERAGE(Model!AD57,Model!AC57))</f>
        <v>5.4436816062616398</v>
      </c>
      <c r="AE48" s="381">
        <f>IF(ISERROR(-Model!AE13/AVERAGE(Model!AE57,Model!AD57))," ",-Model!AE13/AVERAGE(Model!AE57,Model!AD57))</f>
        <v>4.298589359001876</v>
      </c>
      <c r="AF48" s="381">
        <f>IF(ISERROR(-Model!AF13/AVERAGE(Model!AF57,Model!AE57))," ",-Model!AF13/AVERAGE(Model!AF57,Model!AE57))</f>
        <v>3.8740841243277817</v>
      </c>
      <c r="AG48" s="381">
        <f>IF(ISERROR(-Model!AG13/AVERAGE(Model!AG57,Model!AF57))," ",-Model!AG13/AVERAGE(Model!AG57,Model!AF57))</f>
        <v>3.6895568140139483</v>
      </c>
      <c r="AH48" s="381">
        <f>IF(ISERROR(-Model!AH13/AVERAGE(Model!AH57,Model!AG57))," ",-Model!AH13/AVERAGE(Model!AH57,Model!AG57))</f>
        <v>3.1877176835700753</v>
      </c>
      <c r="AI48" s="381">
        <f>IF(ISERROR(-Model!AI13/AVERAGE(Model!AI57,Model!AH57))," ",-Model!AI13/AVERAGE(Model!AI57,Model!AH57))</f>
        <v>2.3557957056232119</v>
      </c>
      <c r="AJ48" s="381">
        <f>IF(ISERROR(-Model!AJ13/AVERAGE(Model!AJ57,Model!AI57))," ",-Model!AJ13/AVERAGE(Model!AJ57,Model!AI57))</f>
        <v>2.2850402358989075</v>
      </c>
      <c r="AK48" s="381">
        <f>IF(ISERROR(-Model!AK13/AVERAGE(Model!AK57,Model!AJ57))," ",-Model!AK13/AVERAGE(Model!AK57,Model!AJ57))</f>
        <v>2.565055580610359</v>
      </c>
      <c r="AL48" s="381">
        <f>IF(ISERROR(-Model!AL13/AVERAGE(Model!AL57,Model!AK57))," ",-Model!AL13/AVERAGE(Model!AL57,Model!AK57))</f>
        <v>2.7863224603324084</v>
      </c>
      <c r="AM48" s="381">
        <f>IF(ISERROR(-Model!AM13/AVERAGE(Model!AM57,Model!AL57))," ",-Model!AM13/AVERAGE(Model!AM57,Model!AL57))</f>
        <v>3.1675341324229982</v>
      </c>
      <c r="AN48" s="381">
        <f>IF(ISERROR(-Model!AN13/AVERAGE(Model!AN57,Model!AM57))," ",-Model!AN13/AVERAGE(Model!AN57,Model!AM57))</f>
        <v>2.485195063889543</v>
      </c>
      <c r="AO48" s="381">
        <f>IF(ISERROR(-Model!AO13/AVERAGE(Model!AO57,Model!AN57))," ",-Model!AO13/AVERAGE(Model!AO57,Model!AN57))</f>
        <v>2.5001749999162199</v>
      </c>
    </row>
    <row r="49" spans="1:41">
      <c r="B49" s="330" t="s">
        <v>591</v>
      </c>
      <c r="C49" s="381"/>
      <c r="D49" s="381"/>
      <c r="E49" s="381"/>
      <c r="F49" s="381"/>
      <c r="G49" s="381"/>
      <c r="H49" s="381"/>
      <c r="I49" s="381">
        <f>IF(ISERROR(Model!I10/AVERAGE(Model!I56,Model!H56))," ",Model!I10/AVERAGE(Model!I56,Model!H56))</f>
        <v>5.6551976657531613</v>
      </c>
      <c r="J49" s="381">
        <f>IF(ISERROR(Model!J10/AVERAGE(Model!J56,Model!I56))," ",Model!J10/AVERAGE(Model!J56,Model!I56))</f>
        <v>6.5748550504774066</v>
      </c>
      <c r="K49" s="381">
        <f>IF(ISERROR(Model!K10/AVERAGE(Model!K56,Model!J56))," ",Model!K10/AVERAGE(Model!K56,Model!J56))</f>
        <v>7.9739687476934709</v>
      </c>
      <c r="L49" s="381">
        <f>IF(ISERROR(Model!L10/AVERAGE(Model!L56,Model!K56))," ",Model!L10/AVERAGE(Model!L56,Model!K56))</f>
        <v>7.6703760984095481</v>
      </c>
      <c r="M49" s="381"/>
      <c r="N49" s="381">
        <f>IF(ISERROR(Model!N10/AVERAGE(Model!N56,Model!M56))," ",Model!N10/AVERAGE(Model!N56,Model!M56))</f>
        <v>4.8857188093034285</v>
      </c>
      <c r="O49" s="381">
        <f>IF(ISERROR(Model!O10/AVERAGE(Model!O56,Model!N56))," ",Model!O10/AVERAGE(Model!O56,Model!N56))</f>
        <v>6.9038172847838704</v>
      </c>
      <c r="P49" s="381">
        <f>IF(ISERROR(Model!P10/AVERAGE(Model!P56,Model!O56))," ",Model!P10/AVERAGE(Model!P56,Model!O56))</f>
        <v>6.8386758085639281</v>
      </c>
      <c r="Q49" s="381">
        <f>IF(ISERROR(Model!Q10/AVERAGE(Model!Q56,Model!P56))," ",Model!Q10/AVERAGE(Model!Q56,Model!P56))</f>
        <v>8.4385886514309849</v>
      </c>
      <c r="R49" s="381">
        <f>IF(ISERROR(Model!R10/AVERAGE(Model!R56,Model!Q56))," ",Model!R10/AVERAGE(Model!R56,Model!Q56))</f>
        <v>6.9245568073582771</v>
      </c>
      <c r="S49" s="381">
        <f>IF(ISERROR(Model!S10/AVERAGE(Model!S56,Model!R56))," ",Model!S10/AVERAGE(Model!S56,Model!R56))</f>
        <v>6.5508592363221201</v>
      </c>
      <c r="T49" s="381">
        <f>IF(ISERROR(Model!T10/AVERAGE(Model!T56,Model!S56))," ",Model!T10/AVERAGE(Model!T56,Model!S56))</f>
        <v>7.1945313899959284</v>
      </c>
      <c r="U49" s="381">
        <f>IF(ISERROR(Model!U10/AVERAGE(Model!U56,Model!T56))," ",Model!U10/AVERAGE(Model!U56,Model!T56))</f>
        <v>8.0349797751079226</v>
      </c>
      <c r="V49" s="381">
        <f>IF(ISERROR(Model!V10/AVERAGE(Model!V56,Model!U56))," ",Model!V10/AVERAGE(Model!V56,Model!U56))</f>
        <v>6.3758271893047818</v>
      </c>
      <c r="W49" s="381">
        <f>IF(ISERROR(Model!W10/AVERAGE(Model!W56,Model!V56))," ",Model!W10/AVERAGE(Model!W56,Model!V56))</f>
        <v>7.2607089407429211</v>
      </c>
      <c r="X49" s="381">
        <f>IF(ISERROR(Model!X10/AVERAGE(Model!X56,Model!W56))," ",Model!X10/AVERAGE(Model!X56,Model!W56))</f>
        <v>6.6091655840326879</v>
      </c>
      <c r="Y49" s="381">
        <f>IF(ISERROR(Model!Y10/AVERAGE(Model!Y56,Model!X56))," ",Model!Y10/AVERAGE(Model!Y56,Model!X56))</f>
        <v>6.2336318405518751</v>
      </c>
      <c r="Z49" s="381">
        <f>IF(ISERROR(Model!Z10/AVERAGE(Model!Z56,Model!Y56))," ",Model!Z10/AVERAGE(Model!Z56,Model!Y56))</f>
        <v>7.7379643154859776</v>
      </c>
      <c r="AA49" s="381">
        <f>IF(ISERROR(Model!AA10/AVERAGE(Model!AA56,Model!Z56))," ",Model!AA10/AVERAGE(Model!AA56,Model!Z56))</f>
        <v>6.035866134024225</v>
      </c>
      <c r="AB49" s="381">
        <f>IF(ISERROR(Model!AB10/AVERAGE(Model!AB56,Model!AA56))," ",Model!AB10/AVERAGE(Model!AB56,Model!AA56))</f>
        <v>5.9100433334056444</v>
      </c>
      <c r="AC49" s="381">
        <f>IF(ISERROR(Model!AC10/AVERAGE(Model!AC56,Model!AB56))," ",Model!AC10/AVERAGE(Model!AC56,Model!AB56))</f>
        <v>5.8495518783694154</v>
      </c>
      <c r="AD49" s="381">
        <f>IF(ISERROR(Model!AD10/AVERAGE(Model!AD56,Model!AC56))," ",Model!AD10/AVERAGE(Model!AD56,Model!AC56))</f>
        <v>6.8395968537263041</v>
      </c>
      <c r="AE49" s="381">
        <f>IF(ISERROR(Model!AE10/AVERAGE(Model!AE56,Model!AD56))," ",Model!AE10/AVERAGE(Model!AE56,Model!AD56))</f>
        <v>6.8130691112256772</v>
      </c>
      <c r="AF49" s="381">
        <f>IF(ISERROR(Model!AF10/AVERAGE(Model!AF56,Model!AE56))," ",Model!AF10/AVERAGE(Model!AF56,Model!AE56))</f>
        <v>5.1014136901668055</v>
      </c>
      <c r="AG49" s="381">
        <f>IF(ISERROR(Model!AG10/AVERAGE(Model!AG56,Model!AF56))," ",Model!AG10/AVERAGE(Model!AG56,Model!AF56))</f>
        <v>6.9401570499976284</v>
      </c>
      <c r="AH49" s="381">
        <f>IF(ISERROR(Model!AH10/AVERAGE(Model!AH56,Model!AG56))," ",Model!AH10/AVERAGE(Model!AH56,Model!AG56))</f>
        <v>6.5155904492601504</v>
      </c>
      <c r="AI49" s="381">
        <f>IF(ISERROR(Model!AI10/AVERAGE(Model!AI56,Model!AH56))," ",Model!AI10/AVERAGE(Model!AI56,Model!AH56))</f>
        <v>6.6336164017909542</v>
      </c>
      <c r="AJ49" s="381">
        <f>IF(ISERROR(Model!AJ10/AVERAGE(Model!AJ56,Model!AI56))," ",Model!AJ10/AVERAGE(Model!AJ56,Model!AI56))</f>
        <v>5.5599541740187588</v>
      </c>
      <c r="AK49" s="381">
        <f>IF(ISERROR(Model!AK10/AVERAGE(Model!AK56,Model!AJ56))," ",Model!AK10/AVERAGE(Model!AK56,Model!AJ56))</f>
        <v>6.7477464385923662</v>
      </c>
      <c r="AL49" s="381">
        <f>IF(ISERROR(Model!AL10/AVERAGE(Model!AL56,Model!AK56))," ",Model!AL10/AVERAGE(Model!AL56,Model!AK56))</f>
        <v>6.2237435840072699</v>
      </c>
      <c r="AM49" s="381">
        <f>IF(ISERROR(Model!AM10/AVERAGE(Model!AM56,Model!AL56))," ",Model!AM10/AVERAGE(Model!AM56,Model!AL56))</f>
        <v>7.0250024175147709</v>
      </c>
      <c r="AN49" s="381">
        <f>IF(ISERROR(Model!AN10/AVERAGE(Model!AN56,Model!AM56))," ",Model!AN10/AVERAGE(Model!AN56,Model!AM56))</f>
        <v>5.1641562750908481</v>
      </c>
      <c r="AO49" s="381">
        <f>IF(ISERROR(Model!AO10/AVERAGE(Model!AO56,Model!AN56))," ",Model!AO10/AVERAGE(Model!AO56,Model!AN56))</f>
        <v>4.6459179699392008</v>
      </c>
    </row>
    <row r="50" spans="1:41">
      <c r="B50" s="331" t="s">
        <v>592</v>
      </c>
      <c r="C50" s="381"/>
      <c r="D50" s="381"/>
      <c r="E50" s="381"/>
      <c r="F50" s="381"/>
      <c r="G50" s="381"/>
      <c r="H50" s="381"/>
      <c r="I50" s="381">
        <f>IF(ISERROR(AVERAGE(Model!H57,Model!I57)/(-Model!I13/365))," ",AVERAGE(Model!H57,Model!I57)/(-Model!I13/365))</f>
        <v>181.32042542260754</v>
      </c>
      <c r="J50" s="381">
        <f>IF(ISERROR(AVERAGE(Model!I57,Model!J57)/(-Model!J13/365))," ",AVERAGE(Model!I57,Model!J57)/(-Model!J13/365))</f>
        <v>149.68227886076969</v>
      </c>
      <c r="K50" s="381">
        <f>IF(ISERROR(AVERAGE(Model!J57,Model!K57)/(-Model!K13/365))," ",AVERAGE(Model!J57,Model!K57)/(-Model!K13/365))</f>
        <v>103.75563458489304</v>
      </c>
      <c r="L50" s="381">
        <f>IF(ISERROR(AVERAGE(Model!K57,Model!L57)/(-Model!L13/365))," ",AVERAGE(Model!K57,Model!L57)/(-Model!L13/365))</f>
        <v>101.89838471075034</v>
      </c>
      <c r="M50" s="381"/>
      <c r="N50" s="381">
        <f>IF(ISERROR(AVERAGE(Model!M57,Model!N57)/(-Model!N13/365))," ",AVERAGE(Model!M57,Model!N57)/(-Model!N13/365))</f>
        <v>74.96534386037662</v>
      </c>
      <c r="O50" s="381">
        <f>IF(ISERROR(AVERAGE(Model!N57,Model!O57)/(-Model!O13/365))," ",AVERAGE(Model!N57,Model!O57)/(-Model!O13/365))</f>
        <v>56.949173904958819</v>
      </c>
      <c r="P50" s="381">
        <f>IF(ISERROR(AVERAGE(Model!O57,Model!P57)/(-Model!P13/365))," ",AVERAGE(Model!O57,Model!P57)/(-Model!P13/365))</f>
        <v>61.251889207057815</v>
      </c>
      <c r="Q50" s="381">
        <f>IF(ISERROR(AVERAGE(Model!P57,Model!Q57)/(-Model!Q13/365))," ",AVERAGE(Model!P57,Model!Q57)/(-Model!Q13/365))</f>
        <v>57.179077880329153</v>
      </c>
      <c r="R50" s="381">
        <f>IF(ISERROR(AVERAGE(Model!Q57,Model!R57)/(-Model!R13/365))," ",AVERAGE(Model!Q57,Model!R57)/(-Model!R13/365))</f>
        <v>58.535351643604201</v>
      </c>
      <c r="S50" s="381">
        <f>IF(ISERROR(AVERAGE(Model!R57,Model!S57)/(-Model!S13/365))," ",AVERAGE(Model!R57,Model!S57)/(-Model!S13/365))</f>
        <v>57.021316361079471</v>
      </c>
      <c r="T50" s="381">
        <f>IF(ISERROR(AVERAGE(Model!S57,Model!T57)/(-Model!T13/365))," ",AVERAGE(Model!S57,Model!T57)/(-Model!T13/365))</f>
        <v>49.718798265838622</v>
      </c>
      <c r="U50" s="381">
        <f>IF(ISERROR(AVERAGE(Model!T57,Model!U57)/(-Model!U13/365))," ",AVERAGE(Model!T57,Model!U57)/(-Model!U13/365))</f>
        <v>52.009473030346697</v>
      </c>
      <c r="V50" s="381">
        <f>IF(ISERROR(AVERAGE(Model!U57,Model!V57)/(-Model!V13/365))," ",AVERAGE(Model!U57,Model!V57)/(-Model!V13/365))</f>
        <v>62.463955635672569</v>
      </c>
      <c r="W50" s="381">
        <f>IF(ISERROR(AVERAGE(Model!V57,Model!W57)/(-Model!W13/365))," ",AVERAGE(Model!V57,Model!W57)/(-Model!W13/365))</f>
        <v>55.842207434706744</v>
      </c>
      <c r="X50" s="381">
        <f>IF(ISERROR(AVERAGE(Model!W57,Model!X57)/(-Model!X13/365))," ",AVERAGE(Model!W57,Model!X57)/(-Model!X13/365))</f>
        <v>51.584958166007496</v>
      </c>
      <c r="Y50" s="381">
        <f>IF(ISERROR(AVERAGE(Model!X57,Model!Y57)/(-Model!Y13/365))," ",AVERAGE(Model!X57,Model!Y57)/(-Model!Y13/365))</f>
        <v>57.47421350910404</v>
      </c>
      <c r="Z50" s="381">
        <f>IF(ISERROR(AVERAGE(Model!Y57,Model!Z57)/(-Model!Z13/365))," ",AVERAGE(Model!Y57,Model!Z57)/(-Model!Z13/365))</f>
        <v>55.331698758216262</v>
      </c>
      <c r="AA50" s="381">
        <f>IF(ISERROR(AVERAGE(Model!Z57,Model!AA57)/(-Model!AA13/365))," ",AVERAGE(Model!Z57,Model!AA57)/(-Model!AA13/365))</f>
        <v>51.612681355672457</v>
      </c>
      <c r="AB50" s="381">
        <f>IF(ISERROR(AVERAGE(Model!AA57,Model!AB57)/(-Model!AB13/365))," ",AVERAGE(Model!AA57,Model!AB57)/(-Model!AB13/365))</f>
        <v>59.372364151731283</v>
      </c>
      <c r="AC50" s="381">
        <f>IF(ISERROR(AVERAGE(Model!AB57,Model!AC57)/(-Model!AC13/365))," ",AVERAGE(Model!AB57,Model!AC57)/(-Model!AC13/365))</f>
        <v>66.820058126626535</v>
      </c>
      <c r="AD50" s="381">
        <f>IF(ISERROR(AVERAGE(Model!AC57,Model!AD57)/(-Model!AD13/365))," ",AVERAGE(Model!AC57,Model!AD57)/(-Model!AD13/365))</f>
        <v>67.050210941829462</v>
      </c>
      <c r="AE50" s="381">
        <f>IF(ISERROR(AVERAGE(Model!AD57,Model!AE57)/(-Model!AE13/365))," ",AVERAGE(Model!AD57,Model!AE57)/(-Model!AE13/365))</f>
        <v>84.911576686346294</v>
      </c>
      <c r="AF50" s="381">
        <f>IF(ISERROR(AVERAGE(Model!AE57,Model!AF57)/(-Model!AF13/365))," ",AVERAGE(Model!AE57,Model!AF57)/(-Model!AF13/365))</f>
        <v>94.215816767616943</v>
      </c>
      <c r="AG50" s="381">
        <f>IF(ISERROR(AVERAGE(Model!AF57,Model!AG57)/(-Model!AG13/365))," ",AVERAGE(Model!AF57,Model!AG57)/(-Model!AG13/365))</f>
        <v>98.927870852572312</v>
      </c>
      <c r="AH50" s="381">
        <f>IF(ISERROR(AVERAGE(Model!AG57,Model!AH57)/(-Model!AH13/365))," ",AVERAGE(Model!AG57,Model!AH57)/(-Model!AH13/365))</f>
        <v>114.50198425075691</v>
      </c>
      <c r="AI50" s="381">
        <f>IF(ISERROR(AVERAGE(Model!AH57,Model!AI57)/(-Model!AI13/365))," ",AVERAGE(Model!AH57,Model!AI57)/(-Model!AI13/365))</f>
        <v>154.93703428050074</v>
      </c>
      <c r="AJ50" s="381">
        <f>IF(ISERROR(AVERAGE(Model!AI57,Model!AJ57)/(-Model!AJ13/365))," ",AVERAGE(Model!AI57,Model!AJ57)/(-Model!AJ13/365))</f>
        <v>159.73460522300752</v>
      </c>
      <c r="AK50" s="381">
        <f>IF(ISERROR(AVERAGE(Model!AJ57,Model!AK57)/(-Model!AK13/365))," ",AVERAGE(Model!AJ57,Model!AK57)/(-Model!AK13/365))</f>
        <v>142.29711151644818</v>
      </c>
      <c r="AL50" s="381">
        <f>IF(ISERROR(AVERAGE(Model!AK57,Model!AL57)/(-Model!AL13/365))," ",AVERAGE(Model!AK57,Model!AL57)/(-Model!AL13/365))</f>
        <v>130.99704187018449</v>
      </c>
      <c r="AM50" s="381">
        <f>IF(ISERROR(AVERAGE(Model!AL57,Model!AM57)/(-Model!AM13/365))," ",AVERAGE(Model!AL57,Model!AM57)/(-Model!AM13/365))</f>
        <v>115.23159174950834</v>
      </c>
      <c r="AN50" s="381">
        <f>IF(ISERROR(AVERAGE(Model!AM57,Model!AN57)/(-Model!AN13/365))," ",AVERAGE(Model!AM57,Model!AN57)/(-Model!AN13/365))</f>
        <v>146.86975895917956</v>
      </c>
      <c r="AO50" s="381">
        <f>IF(ISERROR(AVERAGE(Model!AN57,Model!AO57)/(-Model!AO13/365))," ",AVERAGE(Model!AN57,Model!AO57)/(-Model!AO13/365))</f>
        <v>145.98978072024201</v>
      </c>
    </row>
    <row r="51" spans="1:41">
      <c r="B51" s="331" t="s">
        <v>593</v>
      </c>
      <c r="C51" s="381"/>
      <c r="D51" s="381"/>
      <c r="E51" s="381"/>
      <c r="F51" s="381"/>
      <c r="G51" s="381"/>
      <c r="H51" s="381"/>
      <c r="I51" s="381">
        <f>IF(ISERROR(AVERAGE(Model!H56,Model!I56)/(Model!I10/365))," ",AVERAGE(Model!H56,Model!I56)/(Model!I10/365))</f>
        <v>64.542394726602211</v>
      </c>
      <c r="J51" s="381">
        <f>IF(ISERROR(AVERAGE(Model!I56,Model!J56)/(Model!J10/365))," ",AVERAGE(Model!I56,Model!J56)/(Model!J10/365))</f>
        <v>55.514531833442774</v>
      </c>
      <c r="K51" s="381">
        <f>IF(ISERROR(AVERAGE(Model!J56,Model!K56)/(Model!K10/365))," ",AVERAGE(Model!J56,Model!K56)/(Model!K10/365))</f>
        <v>45.773944136109009</v>
      </c>
      <c r="L51" s="381">
        <f>IF(ISERROR(AVERAGE(Model!K56,Model!L56)/(Model!L10/365))," ",AVERAGE(Model!K56,Model!L56)/(Model!L10/365))</f>
        <v>47.585671851955567</v>
      </c>
      <c r="M51" s="381"/>
      <c r="N51" s="381">
        <f>IF(ISERROR(AVERAGE(Model!M56,Model!N56)/(Model!N10/365))," ",AVERAGE(Model!M56,Model!N56)/(Model!N10/365))</f>
        <v>74.707533168909308</v>
      </c>
      <c r="O51" s="381">
        <f>IF(ISERROR(AVERAGE(Model!N56,Model!O56)/(Model!O10/365))," ",AVERAGE(Model!N56,Model!O56)/(Model!O10/365))</f>
        <v>52.869301857751381</v>
      </c>
      <c r="P51" s="381">
        <f>IF(ISERROR(AVERAGE(Model!O56,Model!P56)/(Model!P10/365))," ",AVERAGE(Model!O56,Model!P56)/(Model!P10/365))</f>
        <v>53.372905839887636</v>
      </c>
      <c r="Q51" s="381">
        <f>IF(ISERROR(AVERAGE(Model!P56,Model!Q56)/(Model!Q10/365))," ",AVERAGE(Model!P56,Model!Q56)/(Model!Q10/365))</f>
        <v>43.2536784380531</v>
      </c>
      <c r="R51" s="381">
        <f>IF(ISERROR(AVERAGE(Model!Q56,Model!R56)/(Model!R10/365))," ",AVERAGE(Model!Q56,Model!R56)/(Model!R10/365))</f>
        <v>52.710954672526938</v>
      </c>
      <c r="S51" s="381">
        <f>IF(ISERROR(AVERAGE(Model!R56,Model!S56)/(Model!S10/365))," ",AVERAGE(Model!R56,Model!S56)/(Model!S10/365))</f>
        <v>55.717881705686551</v>
      </c>
      <c r="T51" s="381">
        <f>IF(ISERROR(AVERAGE(Model!S56,Model!T56)/(Model!T10/365))," ",AVERAGE(Model!S56,Model!T56)/(Model!T10/365))</f>
        <v>50.732977620687898</v>
      </c>
      <c r="U51" s="381">
        <f>IF(ISERROR(AVERAGE(Model!T56,Model!U56)/(Model!U10/365))," ",AVERAGE(Model!T56,Model!U56)/(Model!U10/365))</f>
        <v>45.426374454700778</v>
      </c>
      <c r="V51" s="381">
        <f>IF(ISERROR(AVERAGE(Model!U56,Model!V56)/(Model!V10/365))," ",AVERAGE(Model!U56,Model!V56)/(Model!V10/365))</f>
        <v>57.247473804226416</v>
      </c>
      <c r="W51" s="381">
        <f>IF(ISERROR(AVERAGE(Model!V56,Model!W56)/(Model!W10/365))," ",AVERAGE(Model!V56,Model!W56)/(Model!W10/365))</f>
        <v>50.270573160126276</v>
      </c>
      <c r="X51" s="381">
        <f>IF(ISERROR(AVERAGE(Model!W56,Model!X56)/(Model!X10/365))," ",AVERAGE(Model!W56,Model!X56)/(Model!X10/365))</f>
        <v>55.226336117499635</v>
      </c>
      <c r="Y51" s="381">
        <f>IF(ISERROR(AVERAGE(Model!X56,Model!Y56)/(Model!Y10/365))," ",AVERAGE(Model!X56,Model!Y56)/(Model!Y10/365))</f>
        <v>58.553345679729112</v>
      </c>
      <c r="Z51" s="381">
        <f>IF(ISERROR(AVERAGE(Model!Y56,Model!Z56)/(Model!Z10/365))," ",AVERAGE(Model!Y56,Model!Z56)/(Model!Z10/365))</f>
        <v>47.17002884977461</v>
      </c>
      <c r="AA51" s="381">
        <f>IF(ISERROR(AVERAGE(Model!Z56,Model!AA56)/(Model!AA10/365))," ",AVERAGE(Model!Z56,Model!AA56)/(Model!AA10/365))</f>
        <v>60.471851412093471</v>
      </c>
      <c r="AB51" s="381">
        <f>IF(ISERROR(AVERAGE(Model!AA56,Model!AB56)/(Model!AB10/365))," ",AVERAGE(Model!AA56,Model!AB56)/(Model!AB10/365))</f>
        <v>61.759276439969831</v>
      </c>
      <c r="AC51" s="381">
        <f>IF(ISERROR(AVERAGE(Model!AB56,Model!AC56)/(Model!AC10/365))," ",AVERAGE(Model!AB56,Model!AC56)/(Model!AC10/365))</f>
        <v>62.397942199590361</v>
      </c>
      <c r="AD51" s="381">
        <f>IF(ISERROR(AVERAGE(Model!AC56,Model!AD56)/(Model!AD10/365))," ",AVERAGE(Model!AC56,Model!AD56)/(Model!AD10/365))</f>
        <v>53.365718448908737</v>
      </c>
      <c r="AE51" s="381">
        <f>IF(ISERROR(AVERAGE(Model!AD56,Model!AE56)/(Model!AE10/365))," ",AVERAGE(Model!AD56,Model!AE56)/(Model!AE10/365))</f>
        <v>53.573506160182802</v>
      </c>
      <c r="AF51" s="381">
        <f>IF(ISERROR(AVERAGE(Model!AE56,Model!AF56)/(Model!AF10/365))," ",AVERAGE(Model!AE56,Model!AF56)/(Model!AF10/365))</f>
        <v>71.548794543668009</v>
      </c>
      <c r="AG51" s="381">
        <f>IF(ISERROR(AVERAGE(Model!AF56,Model!AG56)/(Model!AG10/365))," ",AVERAGE(Model!AF56,Model!AG56)/(Model!AG10/365))</f>
        <v>52.592469791461667</v>
      </c>
      <c r="AH51" s="381">
        <f>IF(ISERROR(AVERAGE(Model!AG56,Model!AH56)/(Model!AH10/365))," ",AVERAGE(Model!AG56,Model!AH56)/(Model!AH10/365))</f>
        <v>56.019481709665463</v>
      </c>
      <c r="AI51" s="381">
        <f>IF(ISERROR(AVERAGE(Model!AH56,Model!AI56)/(Model!AI10/365))," ",AVERAGE(Model!AH56,Model!AI56)/(Model!AI10/365))</f>
        <v>55.022777606111916</v>
      </c>
      <c r="AJ51" s="381">
        <f>IF(ISERROR(AVERAGE(Model!AI56,Model!AJ56)/(Model!AJ10/365))," ",AVERAGE(Model!AI56,Model!AJ56)/(Model!AJ10/365))</f>
        <v>65.648023090840766</v>
      </c>
      <c r="AK51" s="381">
        <f>IF(ISERROR(AVERAGE(Model!AJ56,Model!AK56)/(Model!AK10/365))," ",AVERAGE(Model!AJ56,Model!AK56)/(Model!AK10/365))</f>
        <v>54.092133325054512</v>
      </c>
      <c r="AL51" s="381">
        <f>IF(ISERROR(AVERAGE(Model!AK56,Model!AL56)/(Model!AL10/365))," ",AVERAGE(Model!AK56,Model!AL56)/(Model!AL10/365))</f>
        <v>58.646374978865722</v>
      </c>
      <c r="AM51" s="381">
        <f>IF(ISERROR(AVERAGE(Model!AL56,Model!AM56)/(Model!AM10/365))," ",AVERAGE(Model!AL56,Model!AM56)/(Model!AM10/365))</f>
        <v>51.957277493596322</v>
      </c>
      <c r="AN51" s="381">
        <f>IF(ISERROR(AVERAGE(Model!AM56,Model!AN56)/(Model!AN10/365))," ",AVERAGE(Model!AM56,Model!AN56)/(Model!AN10/365))</f>
        <v>70.679503205696236</v>
      </c>
      <c r="AO51" s="381">
        <f>IF(ISERROR(AVERAGE(Model!AN56,Model!AO56)/(Model!AO10/365))," ",AVERAGE(Model!AN56,Model!AO56)/(Model!AO10/365))</f>
        <v>78.563591170073238</v>
      </c>
    </row>
    <row r="52" spans="1:41">
      <c r="B52" s="331" t="s">
        <v>594</v>
      </c>
      <c r="C52" s="381"/>
      <c r="D52" s="381"/>
      <c r="E52" s="381"/>
      <c r="F52" s="381"/>
      <c r="G52" s="381"/>
      <c r="H52" s="381"/>
      <c r="I52" s="381">
        <f>IF(ISERROR(AVERAGE(Model!H71,Model!I71)/(-Model!I13/365))," ",AVERAGE(Model!H71,Model!I71)/(-Model!I13/365))</f>
        <v>101.95562354171463</v>
      </c>
      <c r="J52" s="381">
        <f>IF(ISERROR(AVERAGE(Model!I71,Model!J71)/(-Model!J13/365))," ",AVERAGE(Model!I71,Model!J71)/(-Model!J13/365))</f>
        <v>66.949837878925663</v>
      </c>
      <c r="K52" s="381">
        <f>IF(ISERROR(AVERAGE(Model!J71,Model!K71)/(-Model!K13/365))," ",AVERAGE(Model!J71,Model!K71)/(-Model!K13/365))</f>
        <v>51.247449778259522</v>
      </c>
      <c r="L52" s="381">
        <f>IF(ISERROR(AVERAGE(Model!K71,Model!L71)/(-Model!L13/365))," ",AVERAGE(Model!K71,Model!L71)/(-Model!L13/365))</f>
        <v>45.523562547471641</v>
      </c>
      <c r="M52" s="381"/>
      <c r="N52" s="381">
        <f>IF(ISERROR(AVERAGE(Model!M71,Model!N71)/(-Model!N13/365))," ",AVERAGE(Model!M71,Model!N71)/(-Model!N13/365))</f>
        <v>43.288290959932866</v>
      </c>
      <c r="O52" s="381">
        <f>IF(ISERROR(AVERAGE(Model!N71,Model!O71)/(-Model!O13/365))," ",AVERAGE(Model!N71,Model!O71)/(-Model!O13/365))</f>
        <v>38.956870562997118</v>
      </c>
      <c r="P52" s="381">
        <f>IF(ISERROR(AVERAGE(Model!O71,Model!P71)/(-Model!P13/365))," ",AVERAGE(Model!O71,Model!P71)/(-Model!P13/365))</f>
        <v>43.459952633608481</v>
      </c>
      <c r="Q52" s="381">
        <f>IF(ISERROR(AVERAGE(Model!P71,Model!Q71)/(-Model!Q13/365))," ",AVERAGE(Model!P71,Model!Q71)/(-Model!Q13/365))</f>
        <v>48.024362532960104</v>
      </c>
      <c r="R52" s="381">
        <f>IF(ISERROR(AVERAGE(Model!Q71,Model!R71)/(-Model!R13/365))," ",AVERAGE(Model!Q71,Model!R71)/(-Model!R13/365))</f>
        <v>52.092323218108234</v>
      </c>
      <c r="S52" s="381">
        <f>IF(ISERROR(AVERAGE(Model!R71,Model!S71)/(-Model!S13/365))," ",AVERAGE(Model!R71,Model!S71)/(-Model!S13/365))</f>
        <v>51.804250822858265</v>
      </c>
      <c r="T52" s="381">
        <f>IF(ISERROR(AVERAGE(Model!S71,Model!T71)/(-Model!T13/365))," ",AVERAGE(Model!S71,Model!T71)/(-Model!T13/365))</f>
        <v>41.599383479233062</v>
      </c>
      <c r="U52" s="381">
        <f>IF(ISERROR(AVERAGE(Model!T71,Model!U71)/(-Model!U13/365))," ",AVERAGE(Model!T71,Model!U71)/(-Model!U13/365))</f>
        <v>36.268933472610257</v>
      </c>
      <c r="V52" s="381">
        <f>IF(ISERROR(AVERAGE(Model!U71,Model!V71)/(-Model!V13/365))," ",AVERAGE(Model!U71,Model!V71)/(-Model!V13/365))</f>
        <v>42.387131167817614</v>
      </c>
      <c r="W52" s="381">
        <f>IF(ISERROR(AVERAGE(Model!V71,Model!W71)/(-Model!W13/365))," ",AVERAGE(Model!V71,Model!W71)/(-Model!W13/365))</f>
        <v>38.560140687871915</v>
      </c>
      <c r="X52" s="381">
        <f>IF(ISERROR(AVERAGE(Model!W71,Model!X71)/(-Model!X13/365))," ",AVERAGE(Model!W71,Model!X71)/(-Model!X13/365))</f>
        <v>32.510074522514358</v>
      </c>
      <c r="Y52" s="381">
        <f>IF(ISERROR(AVERAGE(Model!X71,Model!Y71)/(-Model!Y13/365))," ",AVERAGE(Model!X71,Model!Y71)/(-Model!Y13/365))</f>
        <v>27.129510399323401</v>
      </c>
      <c r="Z52" s="381">
        <f>IF(ISERROR(AVERAGE(Model!Y71,Model!Z71)/(-Model!Z13/365))," ",AVERAGE(Model!Y71,Model!Z71)/(-Model!Z13/365))</f>
        <v>25.560063599127631</v>
      </c>
      <c r="AA52" s="381">
        <f>IF(ISERROR(AVERAGE(Model!Z71,Model!AA71)/(-Model!AA13/365))," ",AVERAGE(Model!Z71,Model!AA71)/(-Model!AA13/365))</f>
        <v>27.709771474017689</v>
      </c>
      <c r="AB52" s="381">
        <f>IF(ISERROR(AVERAGE(Model!AA71,Model!AB71)/(-Model!AB13/365))," ",AVERAGE(Model!AA71,Model!AB71)/(-Model!AB13/365))</f>
        <v>27.407837616102853</v>
      </c>
      <c r="AC52" s="381">
        <f>IF(ISERROR(AVERAGE(Model!AB71,Model!AC71)/(-Model!AC13/365))," ",AVERAGE(Model!AB71,Model!AC71)/(-Model!AC13/365))</f>
        <v>25.166251449990586</v>
      </c>
      <c r="AD52" s="381">
        <f>IF(ISERROR(AVERAGE(Model!AC71,Model!AD71)/(-Model!AD13/365))," ",AVERAGE(Model!AC71,Model!AD71)/(-Model!AD13/365))</f>
        <v>20.901436508072099</v>
      </c>
      <c r="AE52" s="381">
        <f>IF(ISERROR(AVERAGE(Model!AD71,Model!AE71)/(-Model!AE13/365))," ",AVERAGE(Model!AD71,Model!AE71)/(-Model!AE13/365))</f>
        <v>22.299812105234242</v>
      </c>
      <c r="AF52" s="381">
        <f>IF(ISERROR(AVERAGE(Model!AE71,Model!AF71)/(-Model!AF13/365))," ",AVERAGE(Model!AE71,Model!AF71)/(-Model!AF13/365))</f>
        <v>20.735594300747266</v>
      </c>
      <c r="AG52" s="381">
        <f>IF(ISERROR(AVERAGE(Model!AF71,Model!AG71)/(-Model!AG13/365))," ",AVERAGE(Model!AF71,Model!AG71)/(-Model!AG13/365))</f>
        <v>18.074525662632283</v>
      </c>
      <c r="AH52" s="381">
        <f>IF(ISERROR(AVERAGE(Model!AG71,Model!AH71)/(-Model!AH13/365))," ",AVERAGE(Model!AG71,Model!AH71)/(-Model!AH13/365))</f>
        <v>18.256420925242043</v>
      </c>
      <c r="AI52" s="381">
        <f>IF(ISERROR(AVERAGE(Model!AH71,Model!AI71)/(-Model!AI13/365))," ",AVERAGE(Model!AH71,Model!AI71)/(-Model!AI13/365))</f>
        <v>22.316891682689967</v>
      </c>
      <c r="AJ52" s="381">
        <f>IF(ISERROR(AVERAGE(Model!AI71,Model!AJ71)/(-Model!AJ13/365))," ",AVERAGE(Model!AI71,Model!AJ71)/(-Model!AJ13/365))</f>
        <v>22.096573091453006</v>
      </c>
      <c r="AK52" s="381">
        <f>IF(ISERROR(AVERAGE(Model!AJ71,Model!AK71)/(-Model!AK13/365))," ",AVERAGE(Model!AJ71,Model!AK71)/(-Model!AK13/365))</f>
        <v>21.89525396529136</v>
      </c>
      <c r="AL52" s="381">
        <f>IF(ISERROR(AVERAGE(Model!AK71,Model!AL71)/(-Model!AL13/365))," ",AVERAGE(Model!AK71,Model!AL71)/(-Model!AL13/365))</f>
        <v>24.325506096141069</v>
      </c>
      <c r="AM52" s="381">
        <f>IF(ISERROR(AVERAGE(Model!AL71,Model!AM71)/(-Model!AM13/365))," ",AVERAGE(Model!AL71,Model!AM71)/(-Model!AM13/365))</f>
        <v>18.573350252341601</v>
      </c>
      <c r="AN52" s="381">
        <f>IF(ISERROR(AVERAGE(Model!AM71,Model!AN71)/(-Model!AN13/365))," ",AVERAGE(Model!AM71,Model!AN71)/(-Model!AN13/365))</f>
        <v>17.757697580512907</v>
      </c>
      <c r="AO52" s="381">
        <f>IF(ISERROR(AVERAGE(Model!AN71,Model!AO71)/(-Model!AO13/365))," ",AVERAGE(Model!AN71,Model!AO71)/(-Model!AO13/365))</f>
        <v>14.916951604375337</v>
      </c>
    </row>
    <row r="53" spans="1:41">
      <c r="B53" s="330" t="s">
        <v>595</v>
      </c>
      <c r="C53" s="381"/>
      <c r="D53" s="381"/>
      <c r="E53" s="381"/>
      <c r="F53" s="381"/>
      <c r="G53" s="381"/>
      <c r="H53" s="381"/>
      <c r="I53" s="381">
        <f>IF(ISERROR(I50+I51-I52)," ",I50+I51-I52)</f>
        <v>143.90719660749514</v>
      </c>
      <c r="J53" s="381">
        <f>IF(ISERROR(J50+J51-J52)," ",J50+J51-J52)</f>
        <v>138.24697281528677</v>
      </c>
      <c r="K53" s="381">
        <f>IF(ISERROR(K50+K51-K52)," ",K50+K51-K52)</f>
        <v>98.282128942742531</v>
      </c>
      <c r="L53" s="381">
        <f>IF(ISERROR(L50+L51-L52)," ",L50+L51-L52)</f>
        <v>103.96049401523427</v>
      </c>
      <c r="M53" s="381"/>
      <c r="N53" s="381">
        <f t="shared" ref="N53:Z53" si="26">IF(ISERROR(N50+N51-N52)," ",N50+N51-N52)</f>
        <v>106.38458606935306</v>
      </c>
      <c r="O53" s="381">
        <f t="shared" si="26"/>
        <v>70.861605199713068</v>
      </c>
      <c r="P53" s="381">
        <f t="shared" si="26"/>
        <v>71.16484241333697</v>
      </c>
      <c r="Q53" s="381">
        <f t="shared" si="26"/>
        <v>52.408393785422142</v>
      </c>
      <c r="R53" s="381">
        <f t="shared" si="26"/>
        <v>59.153983098022906</v>
      </c>
      <c r="S53" s="381">
        <f t="shared" si="26"/>
        <v>60.934947243907757</v>
      </c>
      <c r="T53" s="381">
        <f t="shared" si="26"/>
        <v>58.852392407293458</v>
      </c>
      <c r="U53" s="381">
        <f t="shared" si="26"/>
        <v>61.166914012437218</v>
      </c>
      <c r="V53" s="381">
        <f t="shared" si="26"/>
        <v>77.324298272081364</v>
      </c>
      <c r="W53" s="381">
        <f t="shared" si="26"/>
        <v>67.552639906961105</v>
      </c>
      <c r="X53" s="381">
        <f t="shared" si="26"/>
        <v>74.301219760992765</v>
      </c>
      <c r="Y53" s="381">
        <f t="shared" si="26"/>
        <v>88.898048789509744</v>
      </c>
      <c r="Z53" s="381">
        <f t="shared" si="26"/>
        <v>76.941664008863242</v>
      </c>
      <c r="AA53" s="381">
        <f t="shared" ref="AA53:AF53" si="27">IF(ISERROR(AA50+AA51-AA52)," ",AA50+AA51-AA52)</f>
        <v>84.374761293748236</v>
      </c>
      <c r="AB53" s="381">
        <f t="shared" si="27"/>
        <v>93.723802975598261</v>
      </c>
      <c r="AC53" s="381">
        <f t="shared" si="27"/>
        <v>104.05174887622631</v>
      </c>
      <c r="AD53" s="381">
        <f t="shared" si="27"/>
        <v>99.514492882666104</v>
      </c>
      <c r="AE53" s="381">
        <f t="shared" si="27"/>
        <v>116.18527074129487</v>
      </c>
      <c r="AF53" s="381">
        <f t="shared" si="27"/>
        <v>145.0290170105377</v>
      </c>
      <c r="AG53" s="381">
        <f t="shared" ref="AG53:AH53" si="28">IF(ISERROR(AG50+AG51-AG52)," ",AG50+AG51-AG52)</f>
        <v>133.4458149814017</v>
      </c>
      <c r="AH53" s="381">
        <f t="shared" si="28"/>
        <v>152.26504503518032</v>
      </c>
      <c r="AI53" s="381">
        <f t="shared" ref="AI53" si="29">IF(ISERROR(AI50+AI51-AI52)," ",AI50+AI51-AI52)</f>
        <v>187.6429202039227</v>
      </c>
      <c r="AJ53" s="381">
        <f t="shared" ref="AJ53:AK53" si="30">IF(ISERROR(AJ50+AJ51-AJ52)," ",AJ50+AJ51-AJ52)</f>
        <v>203.28605522239528</v>
      </c>
      <c r="AK53" s="381">
        <f t="shared" si="30"/>
        <v>174.49399087621134</v>
      </c>
      <c r="AL53" s="381">
        <f t="shared" ref="AL53:AM53" si="31">IF(ISERROR(AL50+AL51-AL52)," ",AL50+AL51-AL52)</f>
        <v>165.31791075290914</v>
      </c>
      <c r="AM53" s="381">
        <f t="shared" si="31"/>
        <v>148.61551899076304</v>
      </c>
      <c r="AN53" s="381">
        <f t="shared" ref="AN53:AO53" si="32">IF(ISERROR(AN50+AN51-AN52)," ",AN50+AN51-AN52)</f>
        <v>199.7915645843629</v>
      </c>
      <c r="AO53" s="381">
        <f t="shared" si="32"/>
        <v>209.63642028593992</v>
      </c>
    </row>
    <row r="54" spans="1:41">
      <c r="B54" s="330" t="s">
        <v>346</v>
      </c>
      <c r="C54" s="381"/>
      <c r="D54" s="381"/>
      <c r="E54" s="381"/>
      <c r="F54" s="381"/>
      <c r="G54" s="381"/>
      <c r="H54" s="381"/>
      <c r="I54" s="381"/>
      <c r="J54" s="381"/>
      <c r="K54" s="381"/>
      <c r="L54" s="381"/>
      <c r="M54" s="381"/>
      <c r="N54" s="381"/>
      <c r="O54" s="381"/>
      <c r="P54" s="381"/>
      <c r="Q54" s="381"/>
      <c r="R54" s="381"/>
      <c r="S54" s="381"/>
      <c r="T54" s="381"/>
      <c r="U54" s="381"/>
      <c r="V54" s="381"/>
      <c r="W54" s="381"/>
      <c r="X54" s="381"/>
      <c r="Y54" s="381"/>
      <c r="Z54" s="381"/>
      <c r="AA54" s="381"/>
      <c r="AB54" s="381"/>
      <c r="AC54" s="381"/>
      <c r="AD54" s="381"/>
      <c r="AE54" s="381"/>
      <c r="AF54" s="381"/>
      <c r="AG54" s="381"/>
      <c r="AH54" s="381"/>
      <c r="AI54" s="381"/>
      <c r="AJ54" s="381"/>
      <c r="AK54" s="381"/>
      <c r="AL54" s="381"/>
      <c r="AM54" s="381"/>
      <c r="AN54" s="381"/>
      <c r="AO54" s="381"/>
    </row>
    <row r="55" spans="1:41">
      <c r="B55" s="380" t="s">
        <v>596</v>
      </c>
      <c r="C55" s="386"/>
      <c r="D55" s="386"/>
      <c r="E55" s="386"/>
      <c r="F55" s="386"/>
      <c r="G55" s="386"/>
      <c r="H55" s="386"/>
      <c r="I55" s="386"/>
      <c r="J55" s="386"/>
      <c r="K55" s="386"/>
      <c r="L55" s="386"/>
      <c r="M55" s="386"/>
      <c r="N55" s="386"/>
      <c r="O55" s="386"/>
      <c r="P55" s="386"/>
      <c r="Q55" s="386"/>
      <c r="R55" s="386"/>
      <c r="S55" s="386"/>
      <c r="T55" s="386"/>
      <c r="U55" s="386"/>
      <c r="V55" s="386"/>
      <c r="W55" s="386"/>
      <c r="X55" s="386"/>
      <c r="Y55" s="386"/>
      <c r="Z55" s="386"/>
      <c r="AA55" s="386"/>
      <c r="AB55" s="386"/>
      <c r="AC55" s="386"/>
      <c r="AD55" s="386"/>
      <c r="AE55" s="386"/>
      <c r="AF55" s="386"/>
      <c r="AG55" s="386"/>
      <c r="AH55" s="386"/>
      <c r="AI55" s="386"/>
      <c r="AJ55" s="386"/>
      <c r="AK55" s="386"/>
      <c r="AL55" s="386"/>
      <c r="AM55" s="386"/>
      <c r="AN55" s="386"/>
      <c r="AO55" s="386"/>
    </row>
    <row r="56" spans="1:41" s="384" customFormat="1">
      <c r="A56" s="330"/>
      <c r="B56" s="331" t="s">
        <v>597</v>
      </c>
      <c r="C56" s="291"/>
      <c r="D56" s="291"/>
      <c r="E56" s="291"/>
      <c r="F56" s="291"/>
      <c r="G56" s="291"/>
      <c r="H56" s="291"/>
      <c r="I56" s="291" t="str">
        <f>IF(ISERROR(Model!I10/Model!H10-1)," ",(Model!I10/Model!H10-1))</f>
        <v xml:space="preserve"> </v>
      </c>
      <c r="J56" s="291">
        <f>IF(ISERROR(Model!J10/Model!I10-1)," ",(Model!J10/Model!I10-1))</f>
        <v>0.61547843924170542</v>
      </c>
      <c r="K56" s="291">
        <f>IF(ISERROR(Model!K10/Model!J10-1)," ",(Model!K10/Model!J10-1))</f>
        <v>0.49146380129870915</v>
      </c>
      <c r="L56" s="291">
        <f>IF(ISERROR(Model!L10/Model!K10-1)," ",(Model!L10/Model!K10-1))</f>
        <v>8.6496029014159204E-2</v>
      </c>
      <c r="M56" s="291">
        <f>IF(ISERROR(Model!M10/Model!L10-1)," ",(Model!M10/Model!L10-1))</f>
        <v>0.12250675130470534</v>
      </c>
      <c r="N56" s="291">
        <f>IF(ISERROR(Model!N10/Model!M10-1)," ",(Model!N10/Model!M10-1))</f>
        <v>-0.50704228471720314</v>
      </c>
      <c r="O56" s="291">
        <f>IF(ISERROR(Model!O10/Model!N10-1)," ",(Model!O10/Model!N10-1))</f>
        <v>-0.11254003274300906</v>
      </c>
      <c r="P56" s="291">
        <f>IF(ISERROR(Model!P10/Model!O10-1)," ",(Model!P10/Model!O10-1))</f>
        <v>2.3334085516759195E-2</v>
      </c>
      <c r="Q56" s="291">
        <f>IF(ISERROR(Model!Q10/Model!P10-1)," ",(Model!Q10/Model!P10-1))</f>
        <v>0.39570866276659156</v>
      </c>
      <c r="R56" s="291">
        <f>IF(ISERROR(Model!R10/Model!Q10-1)," ",(Model!R10/Model!Q10-1))</f>
        <v>-0.1112555970335718</v>
      </c>
      <c r="S56" s="291">
        <f>IF(ISERROR(Model!S10/Model!R10-1)," ",(Model!S10/Model!R10-1))</f>
        <v>0.29776949252375351</v>
      </c>
      <c r="T56" s="291">
        <f>IF(ISERROR(Model!T10/Model!S10-1)," ",(Model!T10/Model!S10-1))</f>
        <v>0.11790496912119663</v>
      </c>
      <c r="U56" s="291">
        <f>IF(ISERROR(Model!U10/Model!T10-1)," ",(Model!U10/Model!T10-1))</f>
        <v>-0.21120688886163053</v>
      </c>
      <c r="V56" s="291">
        <f>IF(ISERROR(Model!V10/Model!U10-1)," ",(Model!V10/Model!U10-1))</f>
        <v>0.15963149689499501</v>
      </c>
      <c r="W56" s="291">
        <f>IF(ISERROR(Model!W10/Model!V10-1)," ",(Model!W10/Model!V10-1))</f>
        <v>0.53118556254639104</v>
      </c>
      <c r="X56" s="291">
        <f>IF(ISERROR(Model!X10/Model!W10-1)," ",(Model!X10/Model!W10-1))</f>
        <v>-0.14127419681120801</v>
      </c>
      <c r="Y56" s="291">
        <f>IF(ISERROR(Model!Y10/Model!X10-1)," ",(Model!Y10/Model!X10-1))</f>
        <v>-2.2470685548246272E-2</v>
      </c>
      <c r="Z56" s="291">
        <f>IF(ISERROR(Model!Z10/Model!Y10-1)," ",(Model!Z10/Model!Y10-1))</f>
        <v>0.39389975212084782</v>
      </c>
      <c r="AA56" s="291">
        <f>IF(ISERROR(Model!AA10/Model!Z10-1)," ",(Model!AA10/Model!Z10-1))</f>
        <v>0.20899701251710012</v>
      </c>
      <c r="AB56" s="291">
        <f>IF(ISERROR(Model!AB10/Model!AA10-1)," ",(Model!AB10/Model!AA10-1))</f>
        <v>9.7657035101788692E-2</v>
      </c>
      <c r="AC56" s="291">
        <f>IF(ISERROR(Model!AC10/Model!AB10-1)," ",(Model!AC10/Model!AB10-1))</f>
        <v>-8.5116670402880179E-2</v>
      </c>
      <c r="AD56" s="291">
        <f>IF(ISERROR(Model!AD10/Model!AC10-1)," ",(Model!AD10/Model!AC10-1))</f>
        <v>0.75075460919090764</v>
      </c>
      <c r="AE56" s="291">
        <f>IF(ISERROR(Model!AE10/Model!AD10-1)," ",(Model!AE10/Model!AD10-1))</f>
        <v>0.34326889040823549</v>
      </c>
      <c r="AF56" s="291">
        <f>IF(ISERROR(Model!AF10/Model!AE10-1)," ",(Model!AF10/Model!AE10-1))</f>
        <v>-0.33265696735418848</v>
      </c>
      <c r="AG56" s="291">
        <f>IF(ISERROR(Model!AG10/Model!AF10-1)," ",(Model!AG10/Model!AF10-1))</f>
        <v>0.18190261820603393</v>
      </c>
      <c r="AH56" s="291">
        <f>IF(ISERROR(Model!AH10/Model!AG10-1)," ",(Model!AH10/Model!AG10-1))</f>
        <v>0.34787550432724745</v>
      </c>
      <c r="AI56" s="291">
        <f>IF(ISERROR(Model!AI10/Model!AH10-1)," ",(Model!AI10/Model!AH10-1))</f>
        <v>3.7764171704444793E-2</v>
      </c>
      <c r="AJ56" s="291">
        <f>IF(ISERROR(Model!AJ10/Model!AI10-1)," ",(Model!AJ10/Model!AI10-1))</f>
        <v>-0.26569772267975877</v>
      </c>
      <c r="AK56" s="291">
        <f>IF(ISERROR(Model!AK10/Model!AJ10-1)," ",(Model!AK10/Model!AJ10-1))</f>
        <v>1.0201894547163759</v>
      </c>
      <c r="AL56" s="291">
        <f>IF(ISERROR(Model!AL10/Model!AK10-1)," ",(Model!AL10/Model!AK10-1))</f>
        <v>0.46762850611303675</v>
      </c>
      <c r="AM56" s="291">
        <f>IF(ISERROR(Model!AM10/Model!AL10-1)," ",(Model!AM10/Model!AL10-1))</f>
        <v>2.6750037444494112</v>
      </c>
      <c r="AN56" s="291">
        <f>IF(ISERROR(Model!AN10/Model!AM10-1)," ",(Model!AN10/Model!AM10-1))</f>
        <v>0.41977797918640092</v>
      </c>
      <c r="AO56" s="291">
        <f>IF(ISERROR(Model!AO10/Model!AN10-1)," ",(Model!AO10/Model!AN10-1))</f>
        <v>0.16233057148423402</v>
      </c>
    </row>
    <row r="57" spans="1:41" s="384" customFormat="1">
      <c r="A57" s="330"/>
      <c r="B57" s="331" t="s">
        <v>598</v>
      </c>
      <c r="C57" s="291"/>
      <c r="D57" s="291"/>
      <c r="E57" s="291"/>
      <c r="F57" s="291"/>
      <c r="G57" s="291"/>
      <c r="H57" s="291"/>
      <c r="I57" s="291" t="str">
        <f>IF(ISERROR(Model!I14/Model!H14-1)," ",(Model!I14/Model!H14-1))</f>
        <v xml:space="preserve"> </v>
      </c>
      <c r="J57" s="291">
        <f>IF(ISERROR(Model!J14/Model!I14-1)," ",(Model!J14/Model!I14-1))</f>
        <v>0.61852235185508175</v>
      </c>
      <c r="K57" s="291">
        <f>IF(ISERROR(Model!K14/Model!J14-1)," ",(Model!K14/Model!J14-1))</f>
        <v>-0.16382863431677064</v>
      </c>
      <c r="L57" s="291">
        <f>IF(ISERROR(Model!L14/Model!K14-1)," ",(Model!L14/Model!K14-1))</f>
        <v>0.77277116703369808</v>
      </c>
      <c r="M57" s="291">
        <f>IF(ISERROR(Model!M14/Model!L14-1)," ",(Model!M14/Model!L14-1))</f>
        <v>0.59488844241046879</v>
      </c>
      <c r="N57" s="291">
        <f>IF(ISERROR(Model!N14/Model!M14-1)," ",(Model!N14/Model!M14-1))</f>
        <v>-1.1853078102612806</v>
      </c>
      <c r="O57" s="291">
        <f>IF(ISERROR(Model!O14/Model!N14-1)," ",(Model!O14/Model!N14-1))</f>
        <v>-1.5558974407026593</v>
      </c>
      <c r="P57" s="291">
        <f>IF(ISERROR(Model!P14/Model!O14-1)," ",(Model!P14/Model!O14-1))</f>
        <v>1.7931543686494091</v>
      </c>
      <c r="Q57" s="291">
        <f>IF(ISERROR(Model!Q14/Model!P14-1)," ",(Model!Q14/Model!P14-1))</f>
        <v>2.2182192721185663</v>
      </c>
      <c r="R57" s="291">
        <f>IF(ISERROR(Model!R14/Model!Q14-1)," ",(Model!R14/Model!Q14-1))</f>
        <v>-0.17201523507356831</v>
      </c>
      <c r="S57" s="291">
        <f>IF(ISERROR(Model!S14/Model!R14-1)," ",(Model!S14/Model!R14-1))</f>
        <v>0.24719298427130787</v>
      </c>
      <c r="T57" s="291">
        <f>IF(ISERROR(Model!T14/Model!S14-1)," ",(Model!T14/Model!S14-1))</f>
        <v>-0.45119325432151669</v>
      </c>
      <c r="U57" s="291">
        <f>IF(ISERROR(Model!U14/Model!T14-1)," ",(Model!U14/Model!T14-1))</f>
        <v>-1.3274950374359678</v>
      </c>
      <c r="V57" s="291">
        <f>IF(ISERROR(Model!V14/Model!U14-1)," ",(Model!V14/Model!U14-1))</f>
        <v>-3.9846158384998516</v>
      </c>
      <c r="W57" s="291">
        <f>IF(ISERROR(Model!W14/Model!V14-1)," ",(Model!W14/Model!V14-1))</f>
        <v>1.7436173916436783</v>
      </c>
      <c r="X57" s="291">
        <f>IF(ISERROR(Model!X14/Model!W14-1)," ",(Model!X14/Model!W14-1))</f>
        <v>-0.62475594236777754</v>
      </c>
      <c r="Y57" s="291">
        <f>IF(ISERROR(Model!Y14/Model!X14-1)," ",(Model!Y14/Model!X14-1))</f>
        <v>-3.7820816766733101E-2</v>
      </c>
      <c r="Z57" s="291">
        <f>IF(ISERROR(Model!Z14/Model!Y14-1)," ",(Model!Z14/Model!Y14-1))</f>
        <v>2.2897504439179976</v>
      </c>
      <c r="AA57" s="291">
        <f>IF(ISERROR(Model!AA14/Model!Z14-1)," ",(Model!AA14/Model!Z14-1))</f>
        <v>0.44586724120203414</v>
      </c>
      <c r="AB57" s="291">
        <f>IF(ISERROR(Model!AB14/Model!AA14-1)," ",(Model!AB14/Model!AA14-1))</f>
        <v>8.074332439830112E-2</v>
      </c>
      <c r="AC57" s="291">
        <f>IF(ISERROR(Model!AC14/Model!AB14-1)," ",(Model!AC14/Model!AB14-1))</f>
        <v>-0.2259916970967607</v>
      </c>
      <c r="AD57" s="291">
        <f>IF(ISERROR(Model!AD14/Model!AC14-1)," ",(Model!AD14/Model!AC14-1))</f>
        <v>1.7153386859373723</v>
      </c>
      <c r="AE57" s="291">
        <f>IF(ISERROR(Model!AE14/Model!AD14-1)," ",(Model!AE14/Model!AD14-1))</f>
        <v>0.45133396114373325</v>
      </c>
      <c r="AF57" s="291">
        <f>IF(ISERROR(Model!AF14/Model!AE14-1)," ",(Model!AF14/Model!AE14-1))</f>
        <v>-0.67679764447977586</v>
      </c>
      <c r="AG57" s="291">
        <f>IF(ISERROR(Model!AG14/Model!AF14-1)," ",(Model!AG14/Model!AF14-1))</f>
        <v>0.32394643386813082</v>
      </c>
      <c r="AH57" s="291">
        <f>IF(ISERROR(Model!AH14/Model!AG14-1)," ",(Model!AH14/Model!AG14-1))</f>
        <v>0.75310724288105724</v>
      </c>
      <c r="AI57" s="291">
        <f>IF(ISERROR(Model!AI14/Model!AH14-1)," ",(Model!AI14/Model!AH14-1))</f>
        <v>-0.17540646485641342</v>
      </c>
      <c r="AJ57" s="291">
        <f>IF(ISERROR(Model!AJ14/Model!AI14-1)," ",(Model!AJ14/Model!AI14-1))</f>
        <v>-1.0341344349560448</v>
      </c>
      <c r="AK57" s="291">
        <f>IF(ISERROR(Model!AK14/Model!AJ14-1)," ",(Model!AK14/Model!AJ14-1))</f>
        <v>-60.664945786655871</v>
      </c>
      <c r="AL57" s="291">
        <f>IF(ISERROR(Model!AL14/Model!AK14-1)," ",(Model!AL14/Model!AK14-1))</f>
        <v>0.84399022173644678</v>
      </c>
      <c r="AM57" s="291">
        <f>IF(ISERROR(Model!AM14/Model!AL14-1)," ",(Model!AM14/Model!AL14-1))</f>
        <v>4.1027654250833301</v>
      </c>
      <c r="AN57" s="291">
        <f>IF(ISERROR(Model!AN14/Model!AM14-1)," ",(Model!AN14/Model!AM14-1))</f>
        <v>0.49015581016254317</v>
      </c>
      <c r="AO57" s="291">
        <f>IF(ISERROR(Model!AO14/Model!AN14-1)," ",(Model!AO14/Model!AN14-1))</f>
        <v>0.14909281388817552</v>
      </c>
    </row>
    <row r="58" spans="1:41" s="384" customFormat="1">
      <c r="A58" s="330"/>
      <c r="B58" s="331" t="s">
        <v>599</v>
      </c>
      <c r="C58" s="291"/>
      <c r="D58" s="291"/>
      <c r="E58" s="291"/>
      <c r="F58" s="291"/>
      <c r="G58" s="291"/>
      <c r="H58" s="291"/>
      <c r="I58" s="291" t="str">
        <f>IF(ISERROR(Model!I18/Model!H18-1)," ",(Model!I18/Model!H18-1))</f>
        <v xml:space="preserve"> </v>
      </c>
      <c r="J58" s="291">
        <f>IF(ISERROR(Model!J18/Model!I18-1)," ",(Model!J18/Model!I18-1))</f>
        <v>0.59660616287760893</v>
      </c>
      <c r="K58" s="291">
        <f>IF(ISERROR(Model!K18/Model!J18-1)," ",(Model!K18/Model!J18-1))</f>
        <v>1.0075318527006383E-2</v>
      </c>
      <c r="L58" s="291">
        <f>IF(ISERROR(Model!L18/Model!K18-1)," ",(Model!L18/Model!K18-1))</f>
        <v>0.93233447590994145</v>
      </c>
      <c r="M58" s="291">
        <f>IF(ISERROR(Model!M18/Model!L18-1)," ",(Model!M18/Model!L18-1))</f>
        <v>0.61034224300498896</v>
      </c>
      <c r="N58" s="291">
        <f>IF(ISERROR(Model!N18/Model!M18-1)," ",(Model!N18/Model!M18-1))</f>
        <v>-0.88200942916660319</v>
      </c>
      <c r="O58" s="291">
        <f>IF(ISERROR(Model!O18/Model!N18-1)," ",(Model!O18/Model!N18-1))</f>
        <v>1.5965020016111944</v>
      </c>
      <c r="P58" s="291">
        <f>IF(ISERROR(Model!P18/Model!O18-1)," ",(Model!P18/Model!O18-1))</f>
        <v>9.744912535913075E-2</v>
      </c>
      <c r="Q58" s="291">
        <f>IF(ISERROR(Model!Q18/Model!P18-1)," ",(Model!Q18/Model!P18-1))</f>
        <v>1.1095014169105566</v>
      </c>
      <c r="R58" s="291">
        <f>IF(ISERROR(Model!R18/Model!Q18-1)," ",(Model!R18/Model!Q18-1))</f>
        <v>-9.7854967775121371E-2</v>
      </c>
      <c r="S58" s="291">
        <f>IF(ISERROR(Model!S18/Model!R18-1)," ",(Model!S18/Model!R18-1))</f>
        <v>0.27030402587319968</v>
      </c>
      <c r="T58" s="291">
        <f>IF(ISERROR(Model!T18/Model!S18-1)," ",(Model!T18/Model!S18-1))</f>
        <v>-0.2142473782510117</v>
      </c>
      <c r="U58" s="291">
        <f>IF(ISERROR(Model!U18/Model!T18-1)," ",(Model!U18/Model!T18-1))</f>
        <v>-0.64571451243394573</v>
      </c>
      <c r="V58" s="291">
        <f>IF(ISERROR(Model!V18/Model!U18-1)," ",(Model!V18/Model!U18-1))</f>
        <v>1.9662245739335726</v>
      </c>
      <c r="W58" s="291">
        <f>IF(ISERROR(Model!W18/Model!V18-1)," ",(Model!W18/Model!V18-1))</f>
        <v>1.0586917648051779</v>
      </c>
      <c r="X58" s="291">
        <f>IF(ISERROR(Model!X18/Model!W18-1)," ",(Model!X18/Model!W18-1))</f>
        <v>-0.37630161632433268</v>
      </c>
      <c r="Y58" s="291">
        <f>IF(ISERROR(Model!Y18/Model!X18-1)," ",(Model!Y18/Model!X18-1))</f>
        <v>-0.22416532482059404</v>
      </c>
      <c r="Z58" s="291">
        <f>IF(ISERROR(Model!Z18/Model!Y18-1)," ",(Model!Z18/Model!Y18-1))</f>
        <v>1.1699802264964947</v>
      </c>
      <c r="AA58" s="291">
        <f>IF(ISERROR(Model!AA18/Model!Z18-1)," ",(Model!AA18/Model!Z18-1))</f>
        <v>0.32441014718100991</v>
      </c>
      <c r="AB58" s="291">
        <f>IF(ISERROR(Model!AB18/Model!AA18-1)," ",(Model!AB18/Model!AA18-1))</f>
        <v>8.6034330490892152E-2</v>
      </c>
      <c r="AC58" s="291">
        <f>IF(ISERROR(Model!AC18/Model!AB18-1)," ",(Model!AC18/Model!AB18-1))</f>
        <v>-0.16751843188791971</v>
      </c>
      <c r="AD58" s="291">
        <f>IF(ISERROR(Model!AD18/Model!AC18-1)," ",(Model!AD18/Model!AC18-1))</f>
        <v>1.4242950622905055</v>
      </c>
      <c r="AE58" s="291">
        <f>IF(ISERROR(Model!AE18/Model!AD18-1)," ",(Model!AE18/Model!AD18-1))</f>
        <v>0.45470042743160022</v>
      </c>
      <c r="AF58" s="291">
        <f>IF(ISERROR(Model!AF18/Model!AE18-1)," ",(Model!AF18/Model!AE18-1))</f>
        <v>-0.58689942481478774</v>
      </c>
      <c r="AG58" s="291">
        <f>IF(ISERROR(Model!AG18/Model!AF18-1)," ",(Model!AG18/Model!AF18-1))</f>
        <v>0.31232623777817259</v>
      </c>
      <c r="AH58" s="291">
        <f>IF(ISERROR(Model!AH18/Model!AG18-1)," ",(Model!AH18/Model!AG18-1))</f>
        <v>0.5601860340915954</v>
      </c>
      <c r="AI58" s="291">
        <f>IF(ISERROR(Model!AI18/Model!AH18-1)," ",(Model!AI18/Model!AH18-1))</f>
        <v>-9.1306718041502033E-2</v>
      </c>
      <c r="AJ58" s="291">
        <f>IF(ISERROR(Model!AJ18/Model!AI18-1)," ",(Model!AJ18/Model!AI18-1))</f>
        <v>-0.71645460423502116</v>
      </c>
      <c r="AK58" s="291">
        <f>IF(ISERROR(Model!AK18/Model!AJ18-1)," ",(Model!AK18/Model!AJ18-1))</f>
        <v>5.0653969814732838</v>
      </c>
      <c r="AL58" s="291">
        <f>IF(ISERROR(Model!AL18/Model!AK18-1)," ",(Model!AL18/Model!AK18-1))</f>
        <v>0.6959331247571352</v>
      </c>
      <c r="AM58" s="291">
        <f>IF(ISERROR(Model!AM18/Model!AL18-1)," ",(Model!AM18/Model!AL18-1))</f>
        <v>3.6973193093364269</v>
      </c>
      <c r="AN58" s="291">
        <f>IF(ISERROR(Model!AN18/Model!AM18-1)," ",(Model!AN18/Model!AM18-1))</f>
        <v>0.46591180184164527</v>
      </c>
      <c r="AO58" s="291">
        <f>IF(ISERROR(Model!AO18/Model!AN18-1)," ",(Model!AO18/Model!AN18-1))</f>
        <v>0.13787000530437621</v>
      </c>
    </row>
    <row r="59" spans="1:41" s="384" customFormat="1">
      <c r="A59" s="330"/>
      <c r="B59" s="331" t="s">
        <v>600</v>
      </c>
      <c r="C59" s="291"/>
      <c r="D59" s="291"/>
      <c r="E59" s="291"/>
      <c r="F59" s="291"/>
      <c r="G59" s="291"/>
      <c r="H59" s="291"/>
      <c r="I59" s="291" t="str">
        <f>IF(ISERROR(Model!I21/Model!H21-1)," ",(Model!I21/Model!H21-1))</f>
        <v xml:space="preserve"> </v>
      </c>
      <c r="J59" s="291">
        <f>IF(ISERROR(Model!J21/Model!I21-1)," ",(Model!J21/Model!I21-1))</f>
        <v>1.5546533735368571</v>
      </c>
      <c r="K59" s="291">
        <f>IF(ISERROR(Model!K21/Model!J21-1)," ",(Model!K21/Model!J21-1))</f>
        <v>-0.57070144981533222</v>
      </c>
      <c r="L59" s="291">
        <f>IF(ISERROR(Model!L21/Model!K21-1)," ",(Model!L21/Model!K21-1))</f>
        <v>2.9238002571545256</v>
      </c>
      <c r="M59" s="291">
        <f>IF(ISERROR(Model!M21/Model!L21-1)," ",(Model!M21/Model!L21-1))</f>
        <v>1.0983391503852533</v>
      </c>
      <c r="N59" s="291">
        <f>IF(ISERROR(Model!N21/Model!M21-1)," ",(Model!N21/Model!M21-1))</f>
        <v>-2.1267910969753743</v>
      </c>
      <c r="O59" s="291">
        <f>IF(ISERROR(Model!O21/Model!N21-1)," ",(Model!O21/Model!N21-1))</f>
        <v>-0.64862339848869677</v>
      </c>
      <c r="P59" s="291">
        <f>IF(ISERROR(Model!P21/Model!O21-1)," ",(Model!P21/Model!O21-1))</f>
        <v>-1.0643808839040945</v>
      </c>
      <c r="Q59" s="291">
        <f>IF(ISERROR(Model!Q21/Model!P21-1)," ",(Model!Q21/Model!P21-1))</f>
        <v>46.022987909125945</v>
      </c>
      <c r="R59" s="291">
        <f>IF(ISERROR(Model!R21/Model!Q21-1)," ",(Model!R21/Model!Q21-1))</f>
        <v>-0.20586890529427071</v>
      </c>
      <c r="S59" s="291">
        <f>IF(ISERROR(Model!S21/Model!R21-1)," ",(Model!S21/Model!R21-1))</f>
        <v>0.28535122643612798</v>
      </c>
      <c r="T59" s="291">
        <f>IF(ISERROR(Model!T21/Model!S21-1)," ",(Model!T21/Model!S21-1))</f>
        <v>-0.75232241081138662</v>
      </c>
      <c r="U59" s="291">
        <f>IF(ISERROR(Model!U21/Model!T21-1)," ",(Model!U21/Model!T21-1))</f>
        <v>-4.7377162704119478</v>
      </c>
      <c r="V59" s="291">
        <f>IF(ISERROR(Model!V21/Model!U21-1)," ",(Model!V21/Model!U21-1))</f>
        <v>-1.0999777136346285</v>
      </c>
      <c r="W59" s="291">
        <f>IF(ISERROR(Model!W21/Model!V21-1)," ",(Model!W21/Model!V21-1))</f>
        <v>14.634792422406305</v>
      </c>
      <c r="X59" s="291">
        <f>IF(ISERROR(Model!X21/Model!W21-1)," ",(Model!X21/Model!W21-1))</f>
        <v>-0.8769843662905199</v>
      </c>
      <c r="Y59" s="291">
        <f>IF(ISERROR(Model!Y21/Model!X21-1)," ",(Model!Y21/Model!X21-1))</f>
        <v>-1.6157565022385088</v>
      </c>
      <c r="Z59" s="291">
        <f>IF(ISERROR(Model!Z21/Model!Y21-1)," ",(Model!Z21/Model!Y21-1))</f>
        <v>-15.866064948603249</v>
      </c>
      <c r="AA59" s="291">
        <f>IF(ISERROR(Model!AA21/Model!Z21-1)," ",(Model!AA21/Model!Z21-1))</f>
        <v>0.51177249440422989</v>
      </c>
      <c r="AB59" s="291">
        <f>IF(ISERROR(Model!AB21/Model!AA21-1)," ",(Model!AB21/Model!AA21-1))</f>
        <v>4.4355711536195663E-2</v>
      </c>
      <c r="AC59" s="291">
        <f>IF(ISERROR(Model!AC21/Model!AB21-1)," ",(Model!AC21/Model!AB21-1))</f>
        <v>-0.38592867450010304</v>
      </c>
      <c r="AD59" s="291">
        <f>IF(ISERROR(Model!AD21/Model!AC21-1)," ",(Model!AD21/Model!AC21-1))</f>
        <v>3.1874853894686987</v>
      </c>
      <c r="AE59" s="291">
        <f>IF(ISERROR(Model!AE21/Model!AD21-1)," ",(Model!AE21/Model!AD21-1))</f>
        <v>0.51907694635343549</v>
      </c>
      <c r="AF59" s="291">
        <f>IF(ISERROR(Model!AF21/Model!AE21-1)," ",(Model!AF21/Model!AE21-1))</f>
        <v>-0.86985460869565223</v>
      </c>
      <c r="AG59" s="291">
        <f>IF(ISERROR(Model!AG21/Model!AF21-1)," ",(Model!AG21/Model!AF21-1))</f>
        <v>0.84782347446361905</v>
      </c>
      <c r="AH59" s="291">
        <f>IF(ISERROR(Model!AH21/Model!AG21-1)," ",(Model!AH21/Model!AG21-1))</f>
        <v>1.4758170570942486</v>
      </c>
      <c r="AI59" s="291">
        <f>IF(ISERROR(Model!AI21/Model!AH21-1)," ",(Model!AI21/Model!AH21-1))</f>
        <v>-0.45131100356638099</v>
      </c>
      <c r="AJ59" s="291">
        <f>IF(ISERROR(Model!AJ21/Model!AI21-1)," ",(Model!AJ21/Model!AI21-1))</f>
        <v>-2.1352385967844238</v>
      </c>
      <c r="AK59" s="291">
        <f>IF(ISERROR(Model!AK21/Model!AJ21-1)," ",(Model!AK21/Model!AJ21-1))</f>
        <v>-4.0357527567124389</v>
      </c>
      <c r="AL59" s="291">
        <f>IF(ISERROR(Model!AL21/Model!AK21-1)," ",(Model!AL21/Model!AK21-1))</f>
        <v>1.0115769935202228</v>
      </c>
      <c r="AM59" s="291">
        <f>IF(ISERROR(Model!AM21/Model!AL21-1)," ",(Model!AM21/Model!AL21-1))</f>
        <v>4.7420523382041653</v>
      </c>
      <c r="AN59" s="291">
        <f>IF(ISERROR(Model!AN21/Model!AM21-1)," ",(Model!AN21/Model!AM21-1))</f>
        <v>0.47811849176837029</v>
      </c>
      <c r="AO59" s="291">
        <f>IF(ISERROR(Model!AO21/Model!AN21-1)," ",(Model!AO21/Model!AN21-1))</f>
        <v>0.13288075380693321</v>
      </c>
    </row>
    <row r="60" spans="1:41" s="384" customFormat="1">
      <c r="A60" s="330"/>
      <c r="B60" s="331" t="s">
        <v>601</v>
      </c>
      <c r="C60" s="291"/>
      <c r="D60" s="291"/>
      <c r="E60" s="291"/>
      <c r="F60" s="291"/>
      <c r="G60" s="291"/>
      <c r="H60" s="291"/>
      <c r="I60" s="291" t="str">
        <f>IF(ISERROR(Model!I39/Model!H39-1)," ",(Model!I39/Model!H39-1))</f>
        <v xml:space="preserve"> </v>
      </c>
      <c r="J60" s="291">
        <f>IF(ISERROR(Model!J39/Model!I39-1)," ",(Model!J39/Model!I39-1))</f>
        <v>0.46564277415513011</v>
      </c>
      <c r="K60" s="291">
        <f>IF(ISERROR(Model!K39/Model!J39-1)," ",(Model!K39/Model!J39-1))</f>
        <v>-0.69651730243142684</v>
      </c>
      <c r="L60" s="291">
        <f>IF(ISERROR(Model!L39/Model!K39-1)," ",(Model!L39/Model!K39-1))</f>
        <v>-2.1724999092661132</v>
      </c>
      <c r="M60" s="291">
        <f>IF(ISERROR(Model!M39/Model!L39-1)," ",(Model!M39/Model!L39-1))</f>
        <v>-13.953747290445584</v>
      </c>
      <c r="N60" s="291">
        <f>IF(ISERROR(Model!N39/Model!M39-1)," ",(Model!N39/Model!M39-1))</f>
        <v>0.92475458223489593</v>
      </c>
      <c r="O60" s="291">
        <f>IF(ISERROR(Model!O39/Model!N39-1)," ",(Model!O39/Model!N39-1))</f>
        <v>-0.60534979906188235</v>
      </c>
      <c r="P60" s="291">
        <f>IF(ISERROR(Model!P39/Model!O39-1)," ",(Model!P39/Model!O39-1))</f>
        <v>7.7312584480376811E-2</v>
      </c>
      <c r="Q60" s="291">
        <f>IF(ISERROR(Model!Q39/Model!P39-1)," ",(Model!Q39/Model!P39-1))</f>
        <v>-1.8153783750240309</v>
      </c>
      <c r="R60" s="291">
        <f>IF(ISERROR(Model!R39/Model!Q39-1)," ",(Model!R39/Model!Q39-1))</f>
        <v>7.4355965070040941E-2</v>
      </c>
      <c r="S60" s="291">
        <f>IF(ISERROR(Model!S39/Model!R39-1)," ",(Model!S39/Model!R39-1))</f>
        <v>0.11197277075214451</v>
      </c>
      <c r="T60" s="291">
        <f>IF(ISERROR(Model!T39/Model!S39-1)," ",(Model!T39/Model!S39-1))</f>
        <v>-0.8315054368587097</v>
      </c>
      <c r="U60" s="291">
        <f>IF(ISERROR(Model!U39/Model!T39-1)," ",(Model!U39/Model!T39-1))</f>
        <v>-14.62891864485209</v>
      </c>
      <c r="V60" s="291">
        <f>IF(ISERROR(Model!V39/Model!U39-1)," ",(Model!V39/Model!U39-1))</f>
        <v>-0.92631094926229052</v>
      </c>
      <c r="W60" s="291">
        <f>IF(ISERROR(Model!W39/Model!V39-1)," ",(Model!W39/Model!V39-1))</f>
        <v>-8.5361529831323768</v>
      </c>
      <c r="X60" s="291">
        <f>IF(ISERROR(Model!X39/Model!W39-1)," ",(Model!X39/Model!W39-1))</f>
        <v>-1.0216107590988504</v>
      </c>
      <c r="Y60" s="291">
        <f>IF(ISERROR(Model!Y39/Model!X39-1)," ",(Model!Y39/Model!X39-1))</f>
        <v>1.8051411521689236</v>
      </c>
      <c r="Z60" s="291">
        <f>IF(ISERROR(Model!Z39/Model!Y39-1)," ",(Model!Z39/Model!Y39-1))</f>
        <v>-19.07881122314112</v>
      </c>
      <c r="AA60" s="291">
        <f>IF(ISERROR(Model!AA39/Model!Z39-1)," ",(Model!AA39/Model!Z39-1))</f>
        <v>0.46057434890529758</v>
      </c>
      <c r="AB60" s="291">
        <f>IF(ISERROR(Model!AB39/Model!AA39-1)," ",(Model!AB39/Model!AA39-1))</f>
        <v>3.0247010098544802E-2</v>
      </c>
      <c r="AC60" s="291">
        <f>IF(ISERROR(Model!AC39/Model!AB39-1)," ",(Model!AC39/Model!AB39-1))</f>
        <v>-0.31662870897260664</v>
      </c>
      <c r="AD60" s="291">
        <f>IF(ISERROR(Model!AD39/Model!AC39-1)," ",(Model!AD39/Model!AC39-1))</f>
        <v>2.6026832113763612</v>
      </c>
      <c r="AE60" s="291">
        <f>IF(ISERROR(Model!AE39/Model!AD39-1)," ",(Model!AE39/Model!AD39-1))</f>
        <v>0.46032922765110817</v>
      </c>
      <c r="AF60" s="291">
        <f>IF(ISERROR(Model!AF39/Model!AE39-1)," ",(Model!AF39/Model!AE39-1))</f>
        <v>-0.87044571303255169</v>
      </c>
      <c r="AG60" s="291">
        <f>IF(ISERROR(Model!AG39/Model!AF39-1)," ",(Model!AG39/Model!AF39-1))</f>
        <v>1.3618588100659221</v>
      </c>
      <c r="AH60" s="291">
        <f>IF(ISERROR(Model!AH39/Model!AG39-1)," ",(Model!AH39/Model!AG39-1))</f>
        <v>1.0193711932993237</v>
      </c>
      <c r="AI60" s="291">
        <f>IF(ISERROR(Model!AI39/Model!AH39-1)," ",(Model!AI39/Model!AH39-1))</f>
        <v>-0.76781018246014821</v>
      </c>
      <c r="AJ60" s="291">
        <f>IF(ISERROR(Model!AJ39/Model!AI39-1)," ",(Model!AJ39/Model!AI39-1))</f>
        <v>-5.0870970056872205</v>
      </c>
      <c r="AK60" s="291">
        <f>IF(ISERROR(Model!AK39/Model!AJ39-1)," ",(Model!AK39/Model!AJ39-1))</f>
        <v>-3.1716145246908947</v>
      </c>
      <c r="AL60" s="291">
        <f>IF(ISERROR(Model!AL39/Model!AK39-1)," ",(Model!AL39/Model!AK39-1))</f>
        <v>1.1688806343383877</v>
      </c>
      <c r="AM60" s="291">
        <f>IF(ISERROR(Model!AM39/Model!AL39-1)," ",(Model!AM39/Model!AL39-1))</f>
        <v>4.174330586984266</v>
      </c>
      <c r="AN60" s="291">
        <f>IF(ISERROR(Model!AN39/Model!AM39-1)," ",(Model!AN39/Model!AM39-1))</f>
        <v>0.40364082797842049</v>
      </c>
      <c r="AO60" s="291">
        <f>IF(ISERROR(Model!AO39/Model!AN39-1)," ",(Model!AO39/Model!AN39-1))</f>
        <v>0.13786168208403171</v>
      </c>
    </row>
    <row r="61" spans="1:41" s="384" customFormat="1">
      <c r="A61" s="330"/>
      <c r="B61" s="331" t="s">
        <v>602</v>
      </c>
      <c r="C61" s="291"/>
      <c r="D61" s="291"/>
      <c r="E61" s="291"/>
      <c r="F61" s="291"/>
      <c r="G61" s="291"/>
      <c r="H61" s="291"/>
      <c r="I61" s="291"/>
      <c r="J61" s="291"/>
      <c r="K61" s="291"/>
      <c r="L61" s="291"/>
      <c r="M61" s="291"/>
      <c r="N61" s="291">
        <f>Model!N41/Model!M41-1</f>
        <v>0.21151188548893907</v>
      </c>
      <c r="O61" s="291">
        <f>Model!O41/Model!N41-1</f>
        <v>-0.91329226464636604</v>
      </c>
      <c r="P61" s="291">
        <f>Model!P41/Model!O41-1</f>
        <v>8.6930366814974107</v>
      </c>
      <c r="Q61" s="291">
        <f>Model!Q41/Model!P41-1</f>
        <v>-1.7125767909845035</v>
      </c>
      <c r="R61" s="291">
        <f>Model!R41/Model!Q41-1</f>
        <v>6.953796326459738E-2</v>
      </c>
      <c r="S61" s="291">
        <f>Model!S41/Model!R41-1</f>
        <v>9.2319122290712485E-2</v>
      </c>
      <c r="T61" s="291">
        <f>Model!T41/Model!S41-1</f>
        <v>-0.83334088961624009</v>
      </c>
      <c r="U61" s="291">
        <f>Model!U41/Model!T41-1</f>
        <v>-14.61112632286142</v>
      </c>
      <c r="V61" s="291">
        <f>Model!V41/Model!U41-1</f>
        <v>-0.94255853507623599</v>
      </c>
      <c r="W61" s="291">
        <f>Model!W41/Model!V41-1</f>
        <v>-8.5275222371434793</v>
      </c>
      <c r="X61" s="291">
        <f>Model!X41/Model!W41-1</f>
        <v>-1.0215415819726914</v>
      </c>
      <c r="Y61" s="291">
        <f>Model!Y41/Model!X41-1</f>
        <v>1.4361976221092831</v>
      </c>
      <c r="Z61" s="291">
        <f>Model!Z41/Model!Y41-1</f>
        <v>-18.589565682800277</v>
      </c>
      <c r="AA61" s="291">
        <f>Model!AA41/Model!Z41-1</f>
        <v>0.42542308397725126</v>
      </c>
      <c r="AB61" s="291">
        <f>Model!AB41/Model!AA41-1</f>
        <v>4.7900287133632702E-2</v>
      </c>
      <c r="AC61" s="291">
        <f>Model!AC41/Model!AB41-1</f>
        <v>-0.31662870897260653</v>
      </c>
      <c r="AD61" s="291">
        <f>Model!AD41/Model!AC41-1</f>
        <v>2.6026832113763612</v>
      </c>
      <c r="AE61" s="291">
        <f>Model!AE41/Model!AD41-1</f>
        <v>0.50729875791136769</v>
      </c>
      <c r="AF61" s="291">
        <f>Model!AF41/Model!AE41-1</f>
        <v>-0.87044571303255169</v>
      </c>
      <c r="AG61" s="291">
        <f>Model!AG41/Model!AF41-1</f>
        <v>1.3618588100659217</v>
      </c>
      <c r="AH61" s="291">
        <f>Model!AH41/Model!AG41-1</f>
        <v>1.0087434471127796</v>
      </c>
      <c r="AI61" s="291">
        <f>Model!AI41/Model!AH41-1</f>
        <v>-0.76782043607394224</v>
      </c>
      <c r="AJ61" s="291">
        <f>Model!AJ41/Model!AI41-1</f>
        <v>-5.0842009246623538</v>
      </c>
      <c r="AK61" s="291">
        <f>Model!AK41/Model!AJ41-1</f>
        <v>-3.1687777739297638</v>
      </c>
      <c r="AL61" s="291">
        <f>Model!AL41/Model!AK41-1</f>
        <v>1.16433845841421</v>
      </c>
      <c r="AM61" s="291">
        <f>Model!AM41/Model!AL41-1</f>
        <v>4.1711379137193036</v>
      </c>
      <c r="AN61" s="291">
        <f>Model!AN41/Model!AM41-1</f>
        <v>0.40364082797842049</v>
      </c>
      <c r="AO61" s="291">
        <f>Model!AO41/Model!AN41-1</f>
        <v>0.13786168208403171</v>
      </c>
    </row>
    <row r="62" spans="1:41" s="384" customFormat="1">
      <c r="A62" s="330"/>
      <c r="B62" s="330" t="s">
        <v>346</v>
      </c>
    </row>
    <row r="63" spans="1:41">
      <c r="B63" s="380" t="s">
        <v>603</v>
      </c>
      <c r="C63" s="386"/>
      <c r="D63" s="386"/>
      <c r="E63" s="386"/>
      <c r="F63" s="386"/>
      <c r="G63" s="386"/>
      <c r="H63" s="386"/>
      <c r="I63" s="386"/>
      <c r="J63" s="386"/>
      <c r="K63" s="386"/>
      <c r="L63" s="386"/>
      <c r="M63" s="386"/>
      <c r="N63" s="386"/>
      <c r="O63" s="386"/>
      <c r="P63" s="386"/>
      <c r="Q63" s="386"/>
      <c r="R63" s="386"/>
      <c r="S63" s="386"/>
      <c r="T63" s="386"/>
      <c r="U63" s="386"/>
      <c r="V63" s="386"/>
      <c r="W63" s="386"/>
      <c r="X63" s="386"/>
      <c r="Y63" s="386"/>
      <c r="Z63" s="386"/>
      <c r="AA63" s="386"/>
      <c r="AB63" s="386"/>
      <c r="AC63" s="386"/>
      <c r="AD63" s="386"/>
      <c r="AE63" s="386"/>
      <c r="AF63" s="386"/>
      <c r="AG63" s="386"/>
      <c r="AH63" s="386"/>
      <c r="AI63" s="386"/>
      <c r="AJ63" s="386"/>
      <c r="AK63" s="386"/>
      <c r="AL63" s="386"/>
      <c r="AM63" s="386"/>
      <c r="AN63" s="386"/>
      <c r="AO63" s="386"/>
    </row>
    <row r="64" spans="1:41" s="382" customFormat="1">
      <c r="A64" s="330"/>
      <c r="B64" s="330" t="s">
        <v>604</v>
      </c>
      <c r="I64" s="382">
        <f>IF(ISERROR(Model!I59/Model!I74)," ",Model!I59/Model!I74)</f>
        <v>0.71043730701649033</v>
      </c>
      <c r="J64" s="382">
        <f>IF(ISERROR(Model!J59/Model!J74)," ",Model!J59/Model!J74)</f>
        <v>0.65801539403953502</v>
      </c>
      <c r="K64" s="382">
        <f>IF(ISERROR(Model!K59/Model!K74)," ",Model!K59/Model!K74)</f>
        <v>0.679365808690504</v>
      </c>
      <c r="L64" s="382">
        <f>IF(ISERROR(Model!L59/Model!L74)," ",Model!L59/Model!L74)</f>
        <v>0.62587267633520327</v>
      </c>
      <c r="M64" s="383">
        <f>IF(ISERROR(Model!M59/Model!M74)," ",Model!M59/Model!M74)</f>
        <v>0.33088835854908427</v>
      </c>
      <c r="N64" s="383">
        <f>IF(ISERROR(Model!N59/Model!N74)," ",Model!N59/Model!N74)</f>
        <v>0.64678504098083189</v>
      </c>
      <c r="O64" s="383">
        <f>IF(ISERROR(Model!O59/Model!O74)," ",Model!O59/Model!O74)</f>
        <v>0.89131281699163534</v>
      </c>
      <c r="P64" s="383">
        <f>IF(ISERROR(Model!P59/Model!P74)," ",Model!P59/Model!P74)</f>
        <v>0.82280270961278423</v>
      </c>
      <c r="Q64" s="383">
        <f>IF(ISERROR(Model!Q59/Model!Q74)," ",Model!Q59/Model!Q74)</f>
        <v>1.3540062662847501</v>
      </c>
      <c r="R64" s="383">
        <f>IF(ISERROR(Model!R59/Model!R74)," ",Model!R59/Model!R74)</f>
        <v>1.6646583109491373</v>
      </c>
      <c r="S64" s="383">
        <f>IF(ISERROR(Model!S59/Model!S74)," ",Model!S59/Model!S74)</f>
        <v>1.8617750834900233</v>
      </c>
      <c r="T64" s="383">
        <f>IF(ISERROR(Model!T59/Model!T74)," ",Model!T59/Model!T74)</f>
        <v>1.0898980602351092</v>
      </c>
      <c r="U64" s="383">
        <f>IF(ISERROR(Model!U59/Model!U74)," ",Model!U59/Model!U74)</f>
        <v>0.52686272682042457</v>
      </c>
      <c r="V64" s="383">
        <f>IF(ISERROR(Model!V59/Model!V74)," ",Model!V59/Model!V74)</f>
        <v>0.85229556120738559</v>
      </c>
      <c r="W64" s="383">
        <f>IF(ISERROR(Model!W59/Model!W74)," ",Model!W59/Model!W74)</f>
        <v>1.0124359783675627</v>
      </c>
      <c r="X64" s="383">
        <f>IF(ISERROR(Model!X59/Model!X74)," ",Model!X59/Model!X74)</f>
        <v>1.0248197844180311</v>
      </c>
      <c r="Y64" s="383">
        <f>IF(ISERROR(Model!Y59/Model!Y74)," ",Model!Y59/Model!Y74)</f>
        <v>1.1964327048216916</v>
      </c>
      <c r="Z64" s="383">
        <f>IF(ISERROR(Model!Z59/Model!Z74)," ",Model!Z59/Model!Z74)</f>
        <v>2.1613409485098463</v>
      </c>
      <c r="AA64" s="383">
        <f>IF(ISERROR(Model!AA59/Model!AA74)," ",Model!AA59/Model!AA74)</f>
        <v>1.7975659219357731</v>
      </c>
      <c r="AB64" s="383">
        <f>IF(ISERROR(Model!AB59/Model!AB74)," ",Model!AB59/Model!AB74)</f>
        <v>2.0162443515377326</v>
      </c>
      <c r="AC64" s="383">
        <f>IF(ISERROR(Model!AC59/Model!AC74)," ",Model!AC59/Model!AC74)</f>
        <v>2.3646573091212875</v>
      </c>
      <c r="AD64" s="383">
        <f>IF(ISERROR(Model!AD59/Model!AD74)," ",Model!AD59/Model!AD74)</f>
        <v>2.132843806280651</v>
      </c>
      <c r="AE64" s="383">
        <f>IF(ISERROR(Model!AE59/Model!AE74)," ",Model!AE59/Model!AE74)</f>
        <v>1.5265785707204165</v>
      </c>
      <c r="AF64" s="383">
        <f>IF(ISERROR(Model!AF59/Model!AF74)," ",Model!AF59/Model!AF74)</f>
        <v>1.8361114310798545</v>
      </c>
      <c r="AG64" s="383">
        <f>IF(ISERROR(Model!AG59/Model!AG74)," ",Model!AG59/Model!AG74)</f>
        <v>1.8265316852505853</v>
      </c>
      <c r="AH64" s="383">
        <f>IF(ISERROR(Model!AH59/Model!AH74)," ",Model!AH59/Model!AH74)</f>
        <v>1.8260165404456412</v>
      </c>
      <c r="AI64" s="383">
        <f>IF(ISERROR(Model!AI59/Model!AI74)," ",Model!AI59/Model!AI74)</f>
        <v>1.4479828757707234</v>
      </c>
      <c r="AJ64" s="383">
        <f>IF(ISERROR(Model!AJ59/Model!AJ74)," ",Model!AJ59/Model!AJ74)</f>
        <v>1.4503225229093371</v>
      </c>
      <c r="AK64" s="383">
        <f>IF(ISERROR(Model!AK59/Model!AK74)," ",Model!AK59/Model!AK74)</f>
        <v>1.6934962983233945</v>
      </c>
      <c r="AL64" s="383">
        <f>IF(ISERROR(Model!AL59/Model!AL74)," ",Model!AL59/Model!AL74)</f>
        <v>1.8582111575540052</v>
      </c>
      <c r="AM64" s="383">
        <f>IF(ISERROR(Model!AM59/Model!AM74)," ",Model!AM59/Model!AM74)</f>
        <v>5.9443665753555575</v>
      </c>
      <c r="AN64" s="383">
        <f>IF(ISERROR(Model!AN59/Model!AN74)," ",Model!AN59/Model!AN74)</f>
        <v>11.525248486856489</v>
      </c>
      <c r="AO64" s="383">
        <f>IF(ISERROR(Model!AO59/Model!AO74)," ",Model!AO59/Model!AO74)</f>
        <v>17.110065844631887</v>
      </c>
    </row>
    <row r="65" spans="1:41" s="382" customFormat="1">
      <c r="A65" s="330"/>
      <c r="B65" s="331" t="s">
        <v>605</v>
      </c>
      <c r="I65" s="382">
        <f>IF(ISERROR((Model!I59-Model!I57)/Model!I74)," ",(Model!I59-Model!I57)/Model!I74)</f>
        <v>0.35482838734578642</v>
      </c>
      <c r="J65" s="382">
        <f>IF(ISERROR((Model!J59-Model!J57)/Model!J74)," ",(Model!J59-Model!J57)/Model!J74)</f>
        <v>0.33809755074673797</v>
      </c>
      <c r="K65" s="382">
        <f>IF(ISERROR((Model!K59-Model!K57)/Model!K74)," ",(Model!K59-Model!K57)/Model!K74)</f>
        <v>0.36830879732431032</v>
      </c>
      <c r="L65" s="382">
        <f>IF(ISERROR((Model!L59-Model!L57)/Model!L74)," ",(Model!L59-Model!L57)/Model!L74)</f>
        <v>0.36632045627360493</v>
      </c>
      <c r="M65" s="383">
        <f>IF(ISERROR((Model!M59-Model!M57)/Model!M74)," ",(Model!M59-Model!M57)/Model!M74)</f>
        <v>0.17856445709189259</v>
      </c>
      <c r="N65" s="383">
        <f>IF(ISERROR((Model!N59-Model!N57)/Model!N74)," ",(Model!N59-Model!N57)/Model!N74)</f>
        <v>0.45237633894569607</v>
      </c>
      <c r="O65" s="383">
        <f>IF(ISERROR((Model!O59-Model!O57)/Model!O74)," ",(Model!O59-Model!O57)/Model!O74)</f>
        <v>0.56501857743473205</v>
      </c>
      <c r="P65" s="383">
        <f>IF(ISERROR((Model!P59-Model!P57)/Model!P74)," ",(Model!P59-Model!P57)/Model!P74)</f>
        <v>0.59484641043239228</v>
      </c>
      <c r="Q65" s="383">
        <f>IF(ISERROR((Model!Q59-Model!Q57)/Model!Q74)," ",(Model!Q59-Model!Q57)/Model!Q74)</f>
        <v>1.0763038376639051</v>
      </c>
      <c r="R65" s="383">
        <f>IF(ISERROR((Model!R59-Model!R57)/Model!R74)," ",(Model!R59-Model!R57)/Model!R74)</f>
        <v>1.3664909703280246</v>
      </c>
      <c r="S65" s="383">
        <f>IF(ISERROR((Model!S59-Model!S57)/Model!S74)," ",(Model!S59-Model!S57)/Model!S74)</f>
        <v>1.5339521179336566</v>
      </c>
      <c r="T65" s="383">
        <f>IF(ISERROR((Model!T59-Model!T57)/Model!T74)," ",(Model!T59-Model!T57)/Model!T74)</f>
        <v>0.84204959283679892</v>
      </c>
      <c r="U65" s="383">
        <f>IF(ISERROR((Model!U59-Model!U57)/Model!U74)," ",(Model!U59-Model!U57)/Model!U74)</f>
        <v>0.31834743817103006</v>
      </c>
      <c r="V65" s="383">
        <f>IF(ISERROR((Model!V59-Model!V57)/Model!V74)," ",(Model!V59-Model!V57)/Model!V74)</f>
        <v>0.66903375319675462</v>
      </c>
      <c r="W65" s="383">
        <f>IF(ISERROR((Model!W59-Model!W57)/Model!W74)," ",(Model!W59-Model!W57)/Model!W74)</f>
        <v>0.772879970105947</v>
      </c>
      <c r="X65" s="383">
        <f>IF(ISERROR((Model!X59-Model!X57)/Model!X74)," ",(Model!X59-Model!X57)/Model!X74)</f>
        <v>0.77911961216336334</v>
      </c>
      <c r="Y65" s="383">
        <f>IF(ISERROR((Model!Y59-Model!Y57)/Model!Y74)," ",(Model!Y59-Model!Y57)/Model!Y74)</f>
        <v>0.85658361066203126</v>
      </c>
      <c r="Z65" s="383">
        <f>IF(ISERROR((Model!Z59-Model!Z57)/Model!Z74)," ",(Model!Z59-Model!Z57)/Model!Z74)</f>
        <v>1.7785571555684923</v>
      </c>
      <c r="AA65" s="383">
        <f>IF(ISERROR((Model!AA59-Model!AA57)/Model!AA74)," ",(Model!AA59-Model!AA57)/Model!AA74)</f>
        <v>1.5378115360438929</v>
      </c>
      <c r="AB65" s="383">
        <f>IF(ISERROR((Model!AB59-Model!AB57)/Model!AB74)," ",(Model!AB59-Model!AB57)/Model!AB74)</f>
        <v>1.6189099175366859</v>
      </c>
      <c r="AC65" s="383">
        <f>IF(ISERROR((Model!AC59-Model!AC57)/Model!AC74)," ",(Model!AC59-Model!AC57)/Model!AC74)</f>
        <v>1.8776898656980823</v>
      </c>
      <c r="AD65" s="383">
        <f>IF(ISERROR((Model!AD59-Model!AD57)/Model!AD74)," ",(Model!AD59-Model!AD57)/Model!AD74)</f>
        <v>1.807511656105192</v>
      </c>
      <c r="AE65" s="383">
        <f>IF(ISERROR((Model!AE59-Model!AE57)/Model!AE74)," ",(Model!AE59-Model!AE57)/Model!AE74)</f>
        <v>1.1871998699801072</v>
      </c>
      <c r="AF65" s="383">
        <f>IF(ISERROR((Model!AF59-Model!AF57)/Model!AF74)," ",(Model!AF59-Model!AF57)/Model!AF74)</f>
        <v>1.1635418596797855</v>
      </c>
      <c r="AG65" s="383">
        <f>IF(ISERROR((Model!AG59-Model!AG57)/Model!AG74)," ",(Model!AG59-Model!AG57)/Model!AG74)</f>
        <v>1.1501566295870094</v>
      </c>
      <c r="AH65" s="383">
        <f>IF(ISERROR((Model!AH59-Model!AH57)/Model!AH74)," ",(Model!AH59-Model!AH57)/Model!AH74)</f>
        <v>1.2186295650710415</v>
      </c>
      <c r="AI65" s="383">
        <f>IF(ISERROR((Model!AI59-Model!AI57)/Model!AI74)," ",(Model!AI59-Model!AI57)/Model!AI74)</f>
        <v>0.65857817011508335</v>
      </c>
      <c r="AJ65" s="383">
        <f>IF(ISERROR((Model!AJ59-Model!AJ57)/Model!AJ74)," ",(Model!AJ59-Model!AJ57)/Model!AJ74)</f>
        <v>0.80862503040535882</v>
      </c>
      <c r="AK65" s="383">
        <f>IF(ISERROR((Model!AK59-Model!AK57)/Model!AK74)," ",(Model!AK59-Model!AK57)/Model!AK74)</f>
        <v>1.1602016771662462</v>
      </c>
      <c r="AL65" s="383">
        <f>IF(ISERROR((Model!AL59-Model!AL57)/Model!AL74)," ",(Model!AL59-Model!AL57)/Model!AL74)</f>
        <v>1.475927244600638</v>
      </c>
      <c r="AM65" s="383">
        <f>IF(ISERROR((Model!AM59-Model!AM57)/Model!AM74)," ",(Model!AM59-Model!AM57)/Model!AM74)</f>
        <v>5.4057377850884087</v>
      </c>
      <c r="AN65" s="383">
        <f>IF(ISERROR((Model!AN59-Model!AN57)/Model!AN74)," ",(Model!AN59-Model!AN57)/Model!AN74)</f>
        <v>10.869863447657526</v>
      </c>
      <c r="AO65" s="383">
        <f>IF(ISERROR((Model!AO59-Model!AO57)/Model!AO74)," ",(Model!AO59-Model!AO57)/Model!AO74)</f>
        <v>16.277687593862872</v>
      </c>
    </row>
    <row r="66" spans="1:41" s="382" customFormat="1">
      <c r="A66" s="330"/>
      <c r="B66" s="330" t="s">
        <v>606</v>
      </c>
      <c r="I66" s="382">
        <f>IF(ISERROR(Model!I55/Model!I74)," ",Model!I55/Model!I74)</f>
        <v>8.3258520524665425E-2</v>
      </c>
      <c r="J66" s="382">
        <f>IF(ISERROR(Model!J55/Model!J74)," ",Model!J55/Model!J74)</f>
        <v>0.11028603707175301</v>
      </c>
      <c r="K66" s="382">
        <f>IF(ISERROR(Model!K55/Model!K74)," ",Model!K55/Model!K74)</f>
        <v>0.13658664196508924</v>
      </c>
      <c r="L66" s="382">
        <f>IF(ISERROR(Model!L55/Model!L74)," ",Model!L55/Model!L74)</f>
        <v>0.1245823892076688</v>
      </c>
      <c r="M66" s="383">
        <f>IF(ISERROR(Model!M55/Model!M74)," ",Model!M55/Model!M74)</f>
        <v>2.9813033439086683E-2</v>
      </c>
      <c r="N66" s="383">
        <f>IF(ISERROR(Model!N55/Model!N74)," ",Model!N55/Model!N74)</f>
        <v>0.16776457930684993</v>
      </c>
      <c r="O66" s="383">
        <f>IF(ISERROR(Model!O55/Model!O74)," ",Model!O55/Model!O74)</f>
        <v>0.15345891656838245</v>
      </c>
      <c r="P66" s="383">
        <f>IF(ISERROR(Model!P55/Model!P74)," ",Model!P55/Model!P74)</f>
        <v>0.23134536994510202</v>
      </c>
      <c r="Q66" s="383">
        <f>IF(ISERROR(Model!Q55/Model!Q74)," ",Model!Q55/Model!Q74)</f>
        <v>0.54530812551482832</v>
      </c>
      <c r="R66" s="383">
        <f>IF(ISERROR(Model!R55/Model!R74)," ",Model!R55/Model!R74)</f>
        <v>0.67569248961398976</v>
      </c>
      <c r="S66" s="383">
        <f>IF(ISERROR(Model!S55/Model!S74)," ",Model!S55/Model!S74)</f>
        <v>0.7942359417269832</v>
      </c>
      <c r="T66" s="383">
        <f>IF(ISERROR(Model!T55/Model!T74)," ",Model!T55/Model!T74)</f>
        <v>0.5061200145638366</v>
      </c>
      <c r="U66" s="383">
        <f>IF(ISERROR(Model!U55/Model!U74)," ",Model!U55/Model!U74)</f>
        <v>0.13740416384223947</v>
      </c>
      <c r="V66" s="383">
        <f>IF(ISERROR(Model!V55/Model!V74)," ",Model!V55/Model!V74)</f>
        <v>0.26324864373565993</v>
      </c>
      <c r="W66" s="383">
        <f>IF(ISERROR(Model!W55/Model!W74)," ",Model!W55/Model!W74)</f>
        <v>0.41156700954228187</v>
      </c>
      <c r="X66" s="383">
        <f>IF(ISERROR(Model!X55/Model!X74)," ",Model!X55/Model!X74)</f>
        <v>0.38941574156070452</v>
      </c>
      <c r="Y66" s="383">
        <f>IF(ISERROR(Model!Y55/Model!Y74)," ",Model!Y55/Model!Y74)</f>
        <v>0.40183374688708856</v>
      </c>
      <c r="Z66" s="383">
        <f>IF(ISERROR(Model!Z55/Model!Z74)," ",Model!Z55/Model!Z74)</f>
        <v>0.90519254677755689</v>
      </c>
      <c r="AA66" s="383">
        <f>IF(ISERROR(Model!AA55/Model!AA74)," ",Model!AA55/Model!AA74)</f>
        <v>0.70330636511101585</v>
      </c>
      <c r="AB66" s="383">
        <f>IF(ISERROR(Model!AB55/Model!AB74)," ",Model!AB55/Model!AB74)</f>
        <v>0.98978969561827657</v>
      </c>
      <c r="AC66" s="383">
        <f>IF(ISERROR(Model!AC55/Model!AC74)," ",Model!AC55/Model!AC74)</f>
        <v>0.99395075380048636</v>
      </c>
      <c r="AD66" s="383">
        <f>IF(ISERROR(Model!AD55/Model!AD74)," ",Model!AD55/Model!AD74)</f>
        <v>1.0540307804221543</v>
      </c>
      <c r="AE66" s="383">
        <f>IF(ISERROR(Model!AE55/Model!AE74)," ",Model!AE55/Model!AE74)</f>
        <v>0.64222260964903533</v>
      </c>
      <c r="AF66" s="383">
        <f>IF(ISERROR(Model!AF55/Model!AF74)," ",Model!AF55/Model!AF74)</f>
        <v>0.50732743944558012</v>
      </c>
      <c r="AG66" s="383">
        <f>IF(ISERROR(Model!AG55/Model!AG74)," ",Model!AG55/Model!AG74)</f>
        <v>0.54541651786304779</v>
      </c>
      <c r="AH66" s="383">
        <f>IF(ISERROR(Model!AH55/Model!AH74)," ",Model!AH55/Model!AH74)</f>
        <v>0.58855171510502435</v>
      </c>
      <c r="AI66" s="383">
        <f>IF(ISERROR(Model!AI55/Model!AI74)," ",Model!AI55/Model!AI74)</f>
        <v>0.32297370409222154</v>
      </c>
      <c r="AJ66" s="383">
        <f>IF(ISERROR(Model!AJ55/Model!AJ74)," ",Model!AJ55/Model!AJ74)</f>
        <v>0.4246476905493719</v>
      </c>
      <c r="AK66" s="383">
        <f>IF(ISERROR(Model!AK55/Model!AK74)," ",Model!AK55/Model!AK74)</f>
        <v>0.56703830302397185</v>
      </c>
      <c r="AL66" s="383">
        <f>IF(ISERROR(Model!AL55/Model!AL74)," ",Model!AL55/Model!AL74)</f>
        <v>0.93480975774658925</v>
      </c>
      <c r="AM66" s="383">
        <f>IF(ISERROR(Model!AM55/Model!AM74)," ",Model!AM55/Model!AM74)</f>
        <v>3.2080144188154334</v>
      </c>
      <c r="AN66" s="383">
        <f>IF(ISERROR(Model!AN55/Model!AN74)," ",Model!AN55/Model!AN74)</f>
        <v>7.4612373052965051</v>
      </c>
      <c r="AO66" s="383">
        <f>IF(ISERROR(Model!AO55/Model!AO74)," ",Model!AO55/Model!AO74)</f>
        <v>11.549443823897841</v>
      </c>
    </row>
    <row r="67" spans="1:41">
      <c r="B67" s="330" t="s">
        <v>346</v>
      </c>
      <c r="C67" s="381"/>
      <c r="D67" s="381"/>
      <c r="E67" s="381"/>
      <c r="F67" s="381"/>
      <c r="G67" s="381"/>
      <c r="H67" s="381"/>
      <c r="I67" s="381"/>
      <c r="J67" s="381"/>
      <c r="K67" s="381"/>
      <c r="L67" s="381"/>
      <c r="M67" s="381"/>
      <c r="N67" s="381"/>
      <c r="O67" s="381"/>
      <c r="P67" s="381"/>
      <c r="Q67" s="381"/>
      <c r="R67" s="381"/>
      <c r="S67" s="381"/>
      <c r="T67" s="381"/>
      <c r="U67" s="381"/>
      <c r="V67" s="381"/>
      <c r="W67" s="381"/>
      <c r="X67" s="381"/>
      <c r="Y67" s="381"/>
      <c r="Z67" s="381"/>
      <c r="AA67" s="381"/>
      <c r="AB67" s="381"/>
      <c r="AC67" s="381"/>
      <c r="AD67" s="381"/>
      <c r="AE67" s="381"/>
      <c r="AF67" s="381"/>
      <c r="AG67" s="381"/>
      <c r="AH67" s="381"/>
      <c r="AI67" s="381"/>
      <c r="AJ67" s="381"/>
      <c r="AK67" s="381"/>
      <c r="AL67" s="381"/>
      <c r="AM67" s="381"/>
      <c r="AN67" s="381"/>
      <c r="AO67" s="381"/>
    </row>
    <row r="68" spans="1:41">
      <c r="B68" s="380" t="s">
        <v>607</v>
      </c>
      <c r="C68" s="386"/>
      <c r="D68" s="386"/>
      <c r="E68" s="386"/>
      <c r="F68" s="386"/>
      <c r="G68" s="386"/>
      <c r="H68" s="386"/>
      <c r="I68" s="386"/>
      <c r="J68" s="386"/>
      <c r="K68" s="386"/>
      <c r="L68" s="386"/>
      <c r="M68" s="386"/>
      <c r="N68" s="386"/>
      <c r="O68" s="386"/>
      <c r="P68" s="386"/>
      <c r="Q68" s="386"/>
      <c r="R68" s="386"/>
      <c r="S68" s="386"/>
      <c r="T68" s="386"/>
      <c r="U68" s="386"/>
      <c r="V68" s="386"/>
      <c r="W68" s="386"/>
      <c r="X68" s="386"/>
      <c r="Y68" s="386"/>
      <c r="Z68" s="386"/>
      <c r="AA68" s="386"/>
      <c r="AB68" s="386"/>
      <c r="AC68" s="386"/>
      <c r="AD68" s="386"/>
      <c r="AE68" s="386"/>
      <c r="AF68" s="386"/>
      <c r="AG68" s="386"/>
      <c r="AH68" s="386"/>
      <c r="AI68" s="386"/>
      <c r="AJ68" s="386"/>
      <c r="AK68" s="386"/>
      <c r="AL68" s="386"/>
      <c r="AM68" s="386"/>
      <c r="AN68" s="386"/>
      <c r="AO68" s="386"/>
    </row>
    <row r="69" spans="1:41">
      <c r="B69" s="331" t="s">
        <v>608</v>
      </c>
      <c r="C69" s="381"/>
      <c r="D69" s="381"/>
      <c r="E69" s="381"/>
      <c r="F69" s="381"/>
      <c r="G69" s="381"/>
      <c r="H69" s="381"/>
      <c r="I69" s="381">
        <f>IF(ISERROR((Model!I72+Model!I76+Model!I77)/(Model!I89))," ",(Model!I72+Model!I76+Model!I77)/(Model!I89))</f>
        <v>0.72300304470084942</v>
      </c>
      <c r="J69" s="381">
        <f>IF(ISERROR((Model!J72+Model!J76+Model!J77)/(Model!J89))," ",(Model!J72+Model!J76+Model!J77)/(Model!J89))</f>
        <v>0.94072837121760289</v>
      </c>
      <c r="K69" s="381">
        <f>IF(ISERROR((Model!K72+Model!K76+Model!K77)/(Model!K89))," ",(Model!K72+Model!K76+Model!K77)/(Model!K89))</f>
        <v>0.8258017854783285</v>
      </c>
      <c r="L69" s="381">
        <f>IF(ISERROR((Model!L72+Model!L76+Model!L77)/(Model!L89))," ",(Model!L72+Model!L76+Model!L77)/(Model!L89))</f>
        <v>0.56312031331995116</v>
      </c>
      <c r="M69" s="382">
        <f>IF(ISERROR((Model!M72+Model!M76+Model!M77)/(Model!M89))," ",(Model!M72+Model!M76+Model!M77)/(Model!M89))</f>
        <v>0.57649351523266201</v>
      </c>
      <c r="N69" s="382">
        <f>IF(ISERROR((Model!N72+Model!N76+Model!N77)/(Model!N89))," ",(Model!N72+Model!N76+Model!N77)/(Model!N89))</f>
        <v>0.50102017587924097</v>
      </c>
      <c r="O69" s="382">
        <f>IF(ISERROR((Model!O72+Model!O76+Model!O77)/(Model!O89))," ",(Model!O72+Model!O76+Model!O77)/(Model!O89))</f>
        <v>0.441908845588184</v>
      </c>
      <c r="P69" s="382">
        <f>IF(ISERROR((Model!P72+Model!P76+Model!P77)/(Model!P89))," ",(Model!P72+Model!P76+Model!P77)/(Model!P89))</f>
        <v>0.51876605565491152</v>
      </c>
      <c r="Q69" s="382">
        <f>IF(ISERROR((Model!Q72+Model!Q76+Model!Q77)/(Model!Q89))," ",(Model!Q72+Model!Q76+Model!Q77)/(Model!Q89))</f>
        <v>0.30148589191098552</v>
      </c>
      <c r="R69" s="382">
        <f>IF(ISERROR((Model!R72+Model!R76+Model!R77)/(Model!R89))," ",(Model!R72+Model!R76+Model!R77)/(Model!R89))</f>
        <v>0.2640657524449313</v>
      </c>
      <c r="S69" s="382">
        <f>IF(ISERROR((Model!S72+Model!S76+Model!S77)/(Model!S89))," ",(Model!S72+Model!S76+Model!S77)/(Model!S89))</f>
        <v>0.2817868133149849</v>
      </c>
      <c r="T69" s="382">
        <f>IF(ISERROR((Model!T72+Model!T76+Model!T77)/(Model!T89))," ",(Model!T72+Model!T76+Model!T77)/(Model!T89))</f>
        <v>0.32928337146357028</v>
      </c>
      <c r="U69" s="382">
        <f>IF(ISERROR((Model!U72+Model!U76+Model!U77)/(Model!U89))," ",(Model!U72+Model!U76+Model!U77)/(Model!U89))</f>
        <v>0.50824292590727282</v>
      </c>
      <c r="V69" s="382">
        <f>IF(ISERROR((Model!V72+Model!V76+Model!V77)/(Model!V89))," ",(Model!V72+Model!V76+Model!V77)/(Model!V89))</f>
        <v>0.4652916265335823</v>
      </c>
      <c r="W69" s="382">
        <f>IF(ISERROR((Model!W72+Model!W76+Model!W77)/(Model!W89))," ",(Model!W72+Model!W76+Model!W77)/(Model!W89))</f>
        <v>0.38465705693733432</v>
      </c>
      <c r="X69" s="382">
        <f>IF(ISERROR((Model!X72+Model!X76+Model!X77)/(Model!X89))," ",(Model!X72+Model!X76+Model!X77)/(Model!X89))</f>
        <v>0.42788917927842363</v>
      </c>
      <c r="Y69" s="382">
        <f>IF(ISERROR((Model!Y72+Model!Y76+Model!Y77)/(Model!Y89))," ",(Model!Y72+Model!Y76+Model!Y77)/(Model!Y89))</f>
        <v>0.38540330949734652</v>
      </c>
      <c r="Z69" s="382">
        <f>IF(ISERROR((Model!Z72+Model!Z76+Model!Z77)/(Model!Z89))," ",(Model!Z72+Model!Z76+Model!Z77)/(Model!Z89))</f>
        <v>0.26554026393236274</v>
      </c>
      <c r="AA69" s="382">
        <f>IF(ISERROR((Model!AA72+Model!AA76+Model!AA77)/(Model!AA89))," ",(Model!AA72+Model!AA76+Model!AA77)/(Model!AA89))</f>
        <v>0.17991448066712698</v>
      </c>
      <c r="AB69" s="382">
        <f>IF(ISERROR((Model!AB72+Model!AB76+Model!AB77)/(Model!AB89))," ",(Model!AB72+Model!AB76+Model!AB77)/(Model!AB89))</f>
        <v>0.15037708522966547</v>
      </c>
      <c r="AC69" s="382">
        <f>IF(ISERROR((Model!AC72+Model!AC76+Model!AC77)/(Model!AC89))," ",(Model!AC72+Model!AC76+Model!AC77)/(Model!AC89))</f>
        <v>0.14702331690444997</v>
      </c>
      <c r="AD69" s="382">
        <f>IF(ISERROR((Model!AD72+Model!AD76+Model!AD77)/(Model!AD89))," ",(Model!AD72+Model!AD76+Model!AD77)/(Model!AD89))</f>
        <v>9.3688593255817729E-2</v>
      </c>
      <c r="AE69" s="382">
        <f>IF(ISERROR((Model!AE72+Model!AE76+Model!AE77)/(Model!AE89))," ",(Model!AE72+Model!AE76+Model!AE77)/(Model!AE89))</f>
        <v>8.464649601658604E-2</v>
      </c>
      <c r="AF69" s="382">
        <f>IF(ISERROR((Model!AF72+Model!AF76+Model!AF77)/(Model!AF89))," ",(Model!AF72+Model!AF76+Model!AF77)/(Model!AF89))</f>
        <v>0.18073973536511953</v>
      </c>
      <c r="AG69" s="382">
        <f>IF(ISERROR((Model!AG72+Model!AG76+Model!AG77)/(Model!AG89))," ",(Model!AG72+Model!AG76+Model!AG77)/(Model!AG89))</f>
        <v>0.18695975332401915</v>
      </c>
      <c r="AH69" s="382">
        <f>IF(ISERROR((Model!AH72+Model!AH76+Model!AH77)/(Model!AH89))," ",(Model!AH72+Model!AH76+Model!AH77)/(Model!AH89))</f>
        <v>0.23146486082398923</v>
      </c>
      <c r="AI69" s="382">
        <f>IF(ISERROR((Model!AI72+Model!AI76+Model!AI77)/(Model!AI89))," ",(Model!AI72+Model!AI76+Model!AI77)/(Model!AI89))</f>
        <v>0.27110918535584616</v>
      </c>
      <c r="AJ69" s="382">
        <f>IF(ISERROR((Model!AJ72+Model!AJ76+Model!AJ77)/(Model!AJ89))," ",(Model!AJ72+Model!AJ76+Model!AJ77)/(Model!AJ89))</f>
        <v>0.35558390639544946</v>
      </c>
      <c r="AK69" s="382">
        <f>IF(ISERROR((Model!AK72+Model!AK76+Model!AK77)/(Model!AK89))," ",(Model!AK72+Model!AK76+Model!AK77)/(Model!AK89))</f>
        <v>0.21881651384880568</v>
      </c>
      <c r="AL69" s="382">
        <f>IF(ISERROR((Model!AL72+Model!AL76+Model!AL77)/(Model!AL89))," ",(Model!AL72+Model!AL76+Model!AL77)/(Model!AL89))</f>
        <v>0.1489070160202402</v>
      </c>
      <c r="AM69" s="382">
        <f>IF(ISERROR((Model!AM72+Model!AM76+Model!AM77)/(Model!AM89))," ",(Model!AM72+Model!AM76+Model!AM77)/(Model!AM89))</f>
        <v>4.7731033478856454E-2</v>
      </c>
      <c r="AN69" s="382">
        <f>IF(ISERROR((Model!AN72+Model!AN76+Model!AN77)/(Model!AN89))," ",(Model!AN72+Model!AN76+Model!AN77)/(Model!AN89))</f>
        <v>2.7793592359652657E-2</v>
      </c>
      <c r="AO69" s="382">
        <f>IF(ISERROR((Model!AO72+Model!AO76+Model!AO77)/(Model!AO89))," ",(Model!AO72+Model!AO76+Model!AO77)/(Model!AO89))</f>
        <v>1.9287562707751459E-2</v>
      </c>
    </row>
    <row r="70" spans="1:41">
      <c r="B70" s="330" t="s">
        <v>609</v>
      </c>
      <c r="C70" s="381"/>
      <c r="D70" s="381"/>
      <c r="E70" s="381"/>
      <c r="F70" s="381"/>
      <c r="G70" s="381"/>
      <c r="H70" s="381"/>
      <c r="I70" s="381">
        <f>IF(ISERROR((Model!I72+Model!I76+Model!I77-Model!I55)/Model!I88)," ",(Model!I72+Model!I76+Model!I77-Model!I55)/Model!I88)</f>
        <v>6.1374499154652931</v>
      </c>
      <c r="J70" s="381">
        <f>IF(ISERROR((Model!J72+Model!J76+Model!J77-Model!J55)/Model!J88)," ",(Model!J72+Model!J76+Model!J77-Model!J55)/Model!J88)</f>
        <v>-19.408632815917624</v>
      </c>
      <c r="K70" s="381">
        <f>IF(ISERROR((Model!K72+Model!K76+Model!K77-Model!K55)/Model!K88)," ",(Model!K72+Model!K76+Model!K77-Model!K55)/Model!K88)</f>
        <v>13.149932244732653</v>
      </c>
      <c r="L70" s="381">
        <f>IF(ISERROR((Model!L72+Model!L76+Model!L77-Model!L55)/Model!L88)," ",(Model!L72+Model!L76+Model!L77-Model!L55)/Model!L88)</f>
        <v>1.5882903714036309</v>
      </c>
      <c r="M70" s="382">
        <f>IF(ISERROR((Model!M72+Model!M76+Model!M77-Model!M55)/Model!M88)," ",(Model!M72+Model!M76+Model!M77-Model!M55)/Model!M88)</f>
        <v>2.1479682387437595</v>
      </c>
      <c r="N70" s="382">
        <f>IF(ISERROR((Model!N72+Model!N76+Model!N77-Model!N55)/Model!N88)," ",(Model!N72+Model!N76+Model!N77-Model!N55)/Model!N88)</f>
        <v>1.2976628499139271</v>
      </c>
      <c r="O70" s="382">
        <f>IF(ISERROR((Model!O72+Model!O76+Model!O77-Model!O55)/Model!O88)," ",(Model!O72+Model!O76+Model!O77-Model!O55)/Model!O88)</f>
        <v>0.93553574606737833</v>
      </c>
      <c r="P70" s="382">
        <f>IF(ISERROR((Model!P72+Model!P76+Model!P77-Model!P55)/Model!P88)," ",(Model!P72+Model!P76+Model!P77-Model!P55)/Model!P88)</f>
        <v>1.3447523717626682</v>
      </c>
      <c r="Q70" s="382">
        <f>IF(ISERROR((Model!Q72+Model!Q76+Model!Q77-Model!Q55)/Model!Q88)," ",(Model!Q72+Model!Q76+Model!Q77-Model!Q55)/Model!Q88)</f>
        <v>0.35051751490251559</v>
      </c>
      <c r="R70" s="382">
        <f>IF(ISERROR((Model!R72+Model!R76+Model!R77-Model!R55)/Model!R88)," ",(Model!R72+Model!R76+Model!R77-Model!R55)/Model!R88)</f>
        <v>0.24302688461121399</v>
      </c>
      <c r="S70" s="382">
        <f>IF(ISERROR((Model!S72+Model!S76+Model!S77-Model!S55)/Model!S88)," ",(Model!S72+Model!S76+Model!S77-Model!S55)/Model!S88)</f>
        <v>0.24689099764753511</v>
      </c>
      <c r="T70" s="382">
        <f>IF(ISERROR((Model!T72+Model!T76+Model!T77-Model!T55)/Model!T88)," ",(Model!T72+Model!T76+Model!T77-Model!T55)/Model!T88)</f>
        <v>0.40578252966913386</v>
      </c>
      <c r="U70" s="382">
        <f>IF(ISERROR((Model!U72+Model!U76+Model!U77-Model!U55)/Model!U88)," ",(Model!U72+Model!U76+Model!U77-Model!U55)/Model!U88)</f>
        <v>1.3942735088470695</v>
      </c>
      <c r="V70" s="382">
        <f>IF(ISERROR((Model!V72+Model!V76+Model!V77-Model!V55)/Model!V88)," ",(Model!V72+Model!V76+Model!V77-Model!V55)/Model!V88)</f>
        <v>1.0249821899618916</v>
      </c>
      <c r="W70" s="382">
        <f>IF(ISERROR((Model!W72+Model!W76+Model!W77-Model!W55)/Model!W88)," ",(Model!W72+Model!W76+Model!W77-Model!W55)/Model!W88)</f>
        <v>0.56631604679806813</v>
      </c>
      <c r="X70" s="382">
        <f>IF(ISERROR((Model!X72+Model!X76+Model!X77-Model!X55)/Model!X88)," ",(Model!X72+Model!X76+Model!X77-Model!X55)/Model!X88)</f>
        <v>0.69840009315234997</v>
      </c>
      <c r="Y70" s="382">
        <f>IF(ISERROR((Model!Y72+Model!Y76+Model!Y77-Model!Y55)/Model!Y88)," ",(Model!Y72+Model!Y76+Model!Y77-Model!Y55)/Model!Y88)</f>
        <v>0.55471884323557752</v>
      </c>
      <c r="Z70" s="382">
        <f>IF(ISERROR((Model!Z72+Model!Z76+Model!Z77-Model!Z55)/Model!Z88)," ",(Model!Z72+Model!Z76+Model!Z77-Model!Z55)/Model!Z88)</f>
        <v>0.20939393315562677</v>
      </c>
      <c r="AA70" s="382">
        <f>IF(ISERROR((Model!AA72+Model!AA76+Model!AA77-Model!AA55)/Model!AA88)," ",(Model!AA72+Model!AA76+Model!AA77-Model!AA55)/Model!AA88)</f>
        <v>4.3352343326678422E-2</v>
      </c>
      <c r="AB70" s="382">
        <f>IF(ISERROR((Model!AB72+Model!AB76+Model!AB77-Model!AB55)/Model!AB88)," ",(Model!AB72+Model!AB76+Model!AB77-Model!AB55)/Model!AB88)</f>
        <v>-1.5354430534218658E-2</v>
      </c>
      <c r="AC70" s="382">
        <f>IF(ISERROR((Model!AC72+Model!AC76+Model!AC77-Model!AC55)/Model!AC88)," ",(Model!AC72+Model!AC76+Model!AC77-Model!AC55)/Model!AC88)</f>
        <v>2.5009979798972092E-2</v>
      </c>
      <c r="AD70" s="382">
        <f>IF(ISERROR((Model!AD72+Model!AD76+Model!AD77-Model!AD55)/Model!AD88)," ",(Model!AD72+Model!AD76+Model!AD77-Model!AD55)/Model!AD88)</f>
        <v>-0.12712433982057081</v>
      </c>
      <c r="AE70" s="382">
        <f>IF(ISERROR((Model!AE72+Model!AE76+Model!AE77-Model!AE55)/Model!AE88)," ",(Model!AE72+Model!AE76+Model!AE77-Model!AE55)/Model!AE88)</f>
        <v>-6.3623195183180964E-2</v>
      </c>
      <c r="AF70" s="382">
        <f>IF(ISERROR((Model!AF72+Model!AF76+Model!AF77-Model!AF55)/Model!AF88)," ",(Model!AF72+Model!AF76+Model!AF77-Model!AF55)/Model!AF88)</f>
        <v>0.16092634210131385</v>
      </c>
      <c r="AG70" s="382">
        <f>IF(ISERROR((Model!AG72+Model!AG76+Model!AG77-Model!AG55)/Model!AG88)," ",(Model!AG72+Model!AG76+Model!AG77-Model!AG55)/Model!AG88)</f>
        <v>0.16102054327779966</v>
      </c>
      <c r="AH70" s="382">
        <f>IF(ISERROR((Model!AH72+Model!AH76+Model!AH77-Model!AH55)/Model!AH88)," ",(Model!AH72+Model!AH76+Model!AH77-Model!AH55)/Model!AH88)</f>
        <v>0.219135892494384</v>
      </c>
      <c r="AI70" s="382">
        <f>IF(ISERROR((Model!AI72+Model!AI76+Model!AI77-Model!AI55)/Model!AI88)," ",(Model!AI72+Model!AI76+Model!AI77-Model!AI55)/Model!AI88)</f>
        <v>0.34367740127742941</v>
      </c>
      <c r="AJ70" s="382">
        <f>IF(ISERROR((Model!AJ72+Model!AJ76+Model!AJ77-Model!AJ55)/Model!AJ88)," ",(Model!AJ72+Model!AJ76+Model!AJ77-Model!AJ55)/Model!AJ88)</f>
        <v>0.50005603345350436</v>
      </c>
      <c r="AK70" s="382">
        <f>IF(ISERROR((Model!AK72+Model!AK76+Model!AK77-Model!AK55)/Model!AK88)," ",(Model!AK72+Model!AK76+Model!AK77-Model!AK55)/Model!AK88)</f>
        <v>0.16329325632885808</v>
      </c>
      <c r="AL70" s="382">
        <f>IF(ISERROR((Model!AL72+Model!AL76+Model!AL77-Model!AL55)/Model!AL88)," ",(Model!AL72+Model!AL76+Model!AL77-Model!AL55)/Model!AL88)</f>
        <v>-7.2253432927849359E-2</v>
      </c>
      <c r="AM70" s="382">
        <f>IF(ISERROR((Model!AM72+Model!AM76+Model!AM77-Model!AM55)/Model!AM88)," ",(Model!AM72+Model!AM76+Model!AM77-Model!AM55)/Model!AM88)</f>
        <v>-0.32996795131068879</v>
      </c>
      <c r="AN70" s="382">
        <f>IF(ISERROR((Model!AN72+Model!AN76+Model!AN77-Model!AN55)/Model!AN88)," ",(Model!AN72+Model!AN76+Model!AN77-Model!AN55)/Model!AN88)</f>
        <v>-0.45775722186382928</v>
      </c>
      <c r="AO70" s="382">
        <f>IF(ISERROR((Model!AO72+Model!AO76+Model!AO77-Model!AO55)/Model!AO88)," ",(Model!AO72+Model!AO76+Model!AO77-Model!AO55)/Model!AO88)</f>
        <v>-0.49627670902454823</v>
      </c>
    </row>
    <row r="71" spans="1:41">
      <c r="B71" s="331" t="s">
        <v>610</v>
      </c>
      <c r="C71" s="381"/>
      <c r="D71" s="381"/>
      <c r="E71" s="381"/>
      <c r="F71" s="381"/>
      <c r="G71" s="381"/>
      <c r="H71" s="381"/>
      <c r="I71" s="381">
        <f>IF(ISERROR(Model!I21/-Model!I26)," ",Model!I21/-Model!I26)</f>
        <v>0.56811382942167432</v>
      </c>
      <c r="J71" s="381">
        <f>IF(ISERROR(Model!J21/-Model!J26)," ",Model!J21/-Model!J26)</f>
        <v>0.7722881398194843</v>
      </c>
      <c r="K71" s="381">
        <f>IF(ISERROR(Model!K21/-Model!K26)," ",Model!K21/-Model!K26)</f>
        <v>0.15398385162580097</v>
      </c>
      <c r="L71" s="381">
        <f>IF(ISERROR(Model!L21/-Model!L26)," ",Model!L21/-Model!L26)</f>
        <v>0.64388199444747851</v>
      </c>
      <c r="M71" s="382">
        <f>IF(ISERROR(Model!M21/-Model!M26)," ",Model!M21/-Model!M26)</f>
        <v>1.226644784620609</v>
      </c>
      <c r="N71" s="382">
        <f>IF(ISERROR(Model!N21/-Model!N26)," ",Model!N21/-Model!N26)</f>
        <v>-1.7623072093724874</v>
      </c>
      <c r="O71" s="382">
        <f>IF(ISERROR(Model!O21/-Model!O26)," ",Model!O21/-Model!O26)</f>
        <v>-1.2311370787571063</v>
      </c>
      <c r="P71" s="382">
        <f>IF(ISERROR(Model!P21/-Model!P26)," ",Model!P21/-Model!P26)</f>
        <v>0.14336124444911288</v>
      </c>
      <c r="Q71" s="382">
        <f>IF(ISERROR(Model!Q21/-Model!Q26)," ",Model!Q21/-Model!Q26)</f>
        <v>9.308411514640671</v>
      </c>
      <c r="R71" s="382">
        <f>IF(ISERROR(Model!R21/-Model!R26)," ",Model!R21/-Model!R26)</f>
        <v>9.2876153508021169</v>
      </c>
      <c r="S71" s="382">
        <f>IF(ISERROR(Model!S21/-Model!S26)," ",Model!S21/-Model!S26)</f>
        <v>10.220694792869745</v>
      </c>
      <c r="T71" s="382">
        <f>IF(ISERROR(Model!T21/-Model!T26)," ",Model!T21/-Model!T26)</f>
        <v>1.9716188446265803</v>
      </c>
      <c r="U71" s="382">
        <f>IF(ISERROR(Model!U21/-Model!U26)," ",Model!U21/-Model!U26)</f>
        <v>-4.6304811324382982</v>
      </c>
      <c r="V71" s="382">
        <f>IF(ISERROR(Model!V21/-Model!V26)," ",Model!V21/-Model!V26)</f>
        <v>0.4427575532247599</v>
      </c>
      <c r="W71" s="382">
        <f>IF(ISERROR(Model!W21/-Model!W26)," ",Model!W21/-Model!W26)</f>
        <v>8.5643165722177521</v>
      </c>
      <c r="X71" s="382">
        <f>IF(ISERROR(Model!X21/-Model!X26)," ",Model!X21/-Model!X26)</f>
        <v>1.1895056975421798</v>
      </c>
      <c r="Y71" s="382">
        <f>IF(ISERROR(Model!Y21/-Model!Y26)," ",Model!Y21/-Model!Y26)</f>
        <v>-0.71510036926832032</v>
      </c>
      <c r="Z71" s="382">
        <f>IF(ISERROR(Model!Z21/-Model!Z26)," ",Model!Z21/-Model!Z26)</f>
        <v>13.17023415672017</v>
      </c>
      <c r="AA71" s="382">
        <f>IF(ISERROR(Model!AA21/-Model!AA26)," ",Model!AA21/-Model!AA26)</f>
        <v>29.991641377529159</v>
      </c>
      <c r="AB71" s="382">
        <f>IF(ISERROR(Model!AB21/-Model!AB26)," ",Model!AB21/-Model!AB26)</f>
        <v>45.028479810978439</v>
      </c>
      <c r="AC71" s="382">
        <f>IF(ISERROR(Model!AC21/-Model!AC26)," ",Model!AC21/-Model!AC26)</f>
        <v>27.278483541732573</v>
      </c>
      <c r="AD71" s="382">
        <f>IF(ISERROR(Model!AD21/-Model!AD26)," ",Model!AD21/-Model!AD26)</f>
        <v>110.72907890701916</v>
      </c>
      <c r="AE71" s="382">
        <f>IF(ISERROR(Model!AE21/-Model!AE26)," ",Model!AE21/-Model!AE26)</f>
        <v>220.25413430548952</v>
      </c>
      <c r="AF71" s="382">
        <f>IF(ISERROR(Model!AF21/-Model!AF26)," ",Model!AF21/-Model!AF26)</f>
        <v>11.373698156875241</v>
      </c>
      <c r="AG71" s="382">
        <f>IF(ISERROR(Model!AG21/-Model!AG26)," ",Model!AG21/-Model!AG26)</f>
        <v>19.776161093313554</v>
      </c>
      <c r="AH71" s="382">
        <f>IF(ISERROR(Model!AH21/-Model!AH26)," ",Model!AH21/-Model!AH26)</f>
        <v>47.739421449453765</v>
      </c>
      <c r="AI71" s="382">
        <f>IF(ISERROR(Model!AI21/-Model!AI26)," ",Model!AI21/-Model!AI26)</f>
        <v>12.772909734128159</v>
      </c>
      <c r="AJ71" s="382">
        <f>IF(ISERROR(Model!AJ21/-Model!AJ26)," ",Model!AJ21/-Model!AJ26)</f>
        <v>-5.2649016906256536</v>
      </c>
      <c r="AK71" s="382">
        <f>IF(ISERROR(Model!AK21/-Model!AK26)," ",Model!AK21/-Model!AK26)</f>
        <v>17.44472097523191</v>
      </c>
      <c r="AL71" s="382">
        <f>IF(ISERROR(Model!AL21/-Model!AL26)," ",Model!AL21/-Model!AL26)</f>
        <v>51.105516600032693</v>
      </c>
      <c r="AM71" s="382">
        <f>IF(ISERROR(Model!AM21/-Model!AM26)," ",Model!AM21/-Model!AM26)</f>
        <v>458.98462452413816</v>
      </c>
      <c r="AN71" s="382">
        <f>IF(ISERROR(Model!AN21/-Model!AN26)," ",Model!AN21/-Model!AN26)</f>
        <v>722.99820859733359</v>
      </c>
      <c r="AO71" s="382">
        <f>IF(ISERROR(Model!AO21/-Model!AO26)," ",Model!AO21/-Model!AO26)</f>
        <v>819.07075555680967</v>
      </c>
    </row>
    <row r="72" spans="1:41">
      <c r="B72" s="330" t="s">
        <v>611</v>
      </c>
      <c r="C72" s="381"/>
      <c r="D72" s="381"/>
      <c r="E72" s="381"/>
      <c r="F72" s="381"/>
      <c r="G72" s="381"/>
      <c r="H72" s="381"/>
      <c r="I72" s="381">
        <f>IF(ISERROR(Model!I18/-Model!I26)," ",Model!I18/-Model!I26)</f>
        <v>2.6842292285352891</v>
      </c>
      <c r="J72" s="381">
        <f>IF(ISERROR(Model!J18/-Model!J26)," ",Model!J18/-Model!J26)</f>
        <v>2.28049657812524</v>
      </c>
      <c r="K72" s="381">
        <f>IF(ISERROR(Model!K18/-Model!K26)," ",Model!K18/-Model!K26)</f>
        <v>1.0698418323476722</v>
      </c>
      <c r="L72" s="381">
        <f>IF(ISERROR(Model!L18/-Model!L26)," ",Model!L18/-Model!L26)</f>
        <v>2.2030587998866697</v>
      </c>
      <c r="M72" s="382">
        <f>IF(ISERROR(Model!M18/-Model!M26)," ",Model!M18/-Model!M26)</f>
        <v>3.2209288148310793</v>
      </c>
      <c r="N72" s="382">
        <f>IF(ISERROR(Model!N18/-Model!N26)," ",Model!N18/-Model!N26)</f>
        <v>0.48456029296000031</v>
      </c>
      <c r="O72" s="382">
        <f>IF(ISERROR(Model!O18/-Model!O26)," ",Model!O18/-Model!O26)</f>
        <v>2.5014304970250558</v>
      </c>
      <c r="P72" s="382">
        <f>IF(ISERROR(Model!P18/-Model!P26)," ",Model!P18/-Model!P26)</f>
        <v>4.9652515199391045</v>
      </c>
      <c r="Q72" s="382">
        <f>IF(ISERROR(Model!Q18/-Model!Q26)," ",Model!Q18/-Model!Q26)</f>
        <v>14.462876094843699</v>
      </c>
      <c r="R72" s="382">
        <f>IF(ISERROR(Model!R18/-Model!R26)," ",Model!R18/-Model!R26)</f>
        <v>16.393340972435354</v>
      </c>
      <c r="S72" s="382">
        <f>IF(ISERROR(Model!S18/-Model!S26)," ",Model!S18/-Model!S26)</f>
        <v>17.829104451528181</v>
      </c>
      <c r="T72" s="382">
        <f>IF(ISERROR(Model!T18/-Model!T26)," ",Model!T18/-Model!T26)</f>
        <v>10.911166853612606</v>
      </c>
      <c r="U72" s="382">
        <f>IF(ISERROR(Model!U18/-Model!U26)," ",Model!U18/-Model!U26)</f>
        <v>2.4289657296680369</v>
      </c>
      <c r="V72" s="382">
        <f>IF(ISERROR(Model!V18/-Model!V26)," ",Model!V18/-Model!V26)</f>
        <v>6.8906798894035735</v>
      </c>
      <c r="W72" s="382">
        <f>IF(ISERROR(Model!W18/-Model!W26)," ",Model!W18/-Model!W26)</f>
        <v>17.55044028602898</v>
      </c>
      <c r="X72" s="382">
        <f>IF(ISERROR(Model!X18/-Model!X26)," ",Model!X18/-Model!X26)</f>
        <v>12.358795349181854</v>
      </c>
      <c r="Y72" s="382">
        <f>IF(ISERROR(Model!Y18/-Model!Y26)," ",Model!Y18/-Model!Y26)</f>
        <v>9.3613136390229172</v>
      </c>
      <c r="Z72" s="382">
        <f>IF(ISERROR(Model!Z18/-Model!Z26)," ",Model!Z18/-Model!Z26)</f>
        <v>25.166512744375993</v>
      </c>
      <c r="AA72" s="382">
        <f>IF(ISERROR(Model!AA18/-Model!AA26)," ",Model!AA18/-Model!AA26)</f>
        <v>50.207181136749178</v>
      </c>
      <c r="AB72" s="382">
        <f>IF(ISERROR(Model!AB18/-Model!AB26)," ",Model!AB18/-Model!AB26)</f>
        <v>78.387713598582337</v>
      </c>
      <c r="AC72" s="382">
        <f>IF(ISERROR(Model!AC18/-Model!AC26)," ",Model!AC18/-Model!AC26)</f>
        <v>64.377890811008811</v>
      </c>
      <c r="AD72" s="382">
        <f>IF(ISERROR(Model!AD18/-Model!AD26)," ",Model!AD18/-Model!AD26)</f>
        <v>151.29005471360094</v>
      </c>
      <c r="AE72" s="382">
        <f>IF(ISERROR(Model!AE18/-Model!AE26)," ",Model!AE18/-Model!AE26)</f>
        <v>288.18180377238866</v>
      </c>
      <c r="AF72" s="382">
        <f>IF(ISERROR(Model!AF18/-Model!AF26)," ",Model!AF18/-Model!AF26)</f>
        <v>47.23579083301189</v>
      </c>
      <c r="AG72" s="382">
        <f>IF(ISERROR(Model!AG18/-Model!AG26)," ",Model!AG18/-Model!AG26)</f>
        <v>58.330112676945411</v>
      </c>
      <c r="AH72" s="382">
        <f>IF(ISERROR(Model!AH18/-Model!AH26)," ",Model!AH18/-Model!AH26)</f>
        <v>88.733132020310819</v>
      </c>
      <c r="AI72" s="382">
        <f>IF(ISERROR(Model!AI18/-Model!AI26)," ",Model!AI18/-Model!AI26)</f>
        <v>39.317832583650024</v>
      </c>
      <c r="AJ72" s="382">
        <f>IF(ISERROR(Model!AJ18/-Model!AJ26)," ",Model!AJ18/-Model!AJ26)</f>
        <v>4.0478596282843862</v>
      </c>
      <c r="AK72" s="382">
        <f>IF(ISERROR(Model!AK18/-Model!AK26)," ",Model!AK18/-Model!AK26)</f>
        <v>26.797361658411628</v>
      </c>
      <c r="AL72" s="382">
        <f>IF(ISERROR(Model!AL18/-Model!AL26)," ",Model!AL18/-Model!AL26)</f>
        <v>66.186262250961619</v>
      </c>
      <c r="AM72" s="382">
        <f>IF(ISERROR(Model!AM18/-Model!AM26)," ",Model!AM18/-Model!AM26)</f>
        <v>486.27410919154994</v>
      </c>
      <c r="AN72" s="382">
        <f>IF(ISERROR(Model!AN18/-Model!AN26)," ",Model!AN18/-Model!AN26)</f>
        <v>759.65923506943591</v>
      </c>
      <c r="AO72" s="382">
        <f>IF(ISERROR(Model!AO18/-Model!AO26)," ",Model!AO18/-Model!AO26)</f>
        <v>864.39345783797751</v>
      </c>
    </row>
    <row r="73" spans="1:41">
      <c r="B73" s="330" t="s">
        <v>346</v>
      </c>
      <c r="C73" s="381"/>
      <c r="D73" s="381"/>
      <c r="E73" s="381"/>
      <c r="F73" s="381"/>
      <c r="G73" s="381"/>
      <c r="H73" s="381"/>
      <c r="I73" s="381"/>
      <c r="J73" s="381"/>
      <c r="K73" s="381"/>
      <c r="L73" s="381"/>
      <c r="M73" s="381"/>
      <c r="N73" s="381"/>
      <c r="O73" s="381"/>
      <c r="P73" s="381"/>
      <c r="Q73" s="381"/>
      <c r="R73" s="381"/>
      <c r="S73" s="381"/>
      <c r="T73" s="381"/>
      <c r="U73" s="381"/>
      <c r="V73" s="381"/>
      <c r="W73" s="381"/>
      <c r="X73" s="381"/>
      <c r="Y73" s="381"/>
      <c r="Z73" s="381"/>
      <c r="AA73" s="381"/>
      <c r="AB73" s="381"/>
      <c r="AC73" s="381"/>
      <c r="AD73" s="381"/>
      <c r="AE73" s="381"/>
      <c r="AF73" s="381"/>
      <c r="AG73" s="381"/>
      <c r="AH73" s="381"/>
      <c r="AI73" s="381"/>
      <c r="AJ73" s="381"/>
      <c r="AK73" s="381"/>
      <c r="AL73" s="381"/>
      <c r="AM73" s="381"/>
      <c r="AN73" s="381"/>
      <c r="AO73" s="381"/>
    </row>
    <row r="74" spans="1:41">
      <c r="B74" s="380" t="s">
        <v>612</v>
      </c>
      <c r="C74" s="386"/>
      <c r="D74" s="386"/>
      <c r="E74" s="386"/>
      <c r="F74" s="386"/>
      <c r="G74" s="386"/>
      <c r="H74" s="386"/>
      <c r="I74" s="386"/>
      <c r="J74" s="386"/>
      <c r="K74" s="386"/>
      <c r="L74" s="386"/>
      <c r="M74" s="386"/>
      <c r="N74" s="386"/>
      <c r="O74" s="386"/>
      <c r="P74" s="386"/>
      <c r="Q74" s="386"/>
      <c r="R74" s="386"/>
      <c r="S74" s="386"/>
      <c r="T74" s="386"/>
      <c r="U74" s="386"/>
      <c r="V74" s="386"/>
      <c r="W74" s="386"/>
      <c r="X74" s="386"/>
      <c r="Y74" s="386"/>
      <c r="Z74" s="386"/>
      <c r="AA74" s="386"/>
      <c r="AB74" s="386"/>
      <c r="AC74" s="386"/>
      <c r="AD74" s="386"/>
      <c r="AE74" s="386"/>
      <c r="AF74" s="386"/>
      <c r="AG74" s="386"/>
      <c r="AH74" s="386"/>
      <c r="AI74" s="386"/>
      <c r="AJ74" s="386"/>
      <c r="AK74" s="386"/>
      <c r="AL74" s="386"/>
      <c r="AM74" s="386"/>
      <c r="AN74" s="386"/>
      <c r="AO74" s="386"/>
    </row>
    <row r="75" spans="1:41">
      <c r="A75" s="391"/>
      <c r="B75" s="331" t="s">
        <v>613</v>
      </c>
      <c r="C75" s="381"/>
      <c r="D75" s="381"/>
      <c r="E75" s="381"/>
      <c r="F75" s="381"/>
      <c r="G75" s="381"/>
      <c r="H75" s="381"/>
      <c r="I75" s="381"/>
      <c r="J75" s="381"/>
      <c r="K75" s="381"/>
      <c r="L75" s="381" t="str">
        <f>IF(ISERROR(#REF!)," ",#REF!)</f>
        <v xml:space="preserve"> </v>
      </c>
      <c r="M75" s="381" t="str">
        <f>IF(ISERROR(#REF!)," ",#REF!)</f>
        <v xml:space="preserve"> </v>
      </c>
      <c r="N75" s="381" t="str">
        <f>IF(ISERROR(#REF!)," ",#REF!)</f>
        <v xml:space="preserve"> </v>
      </c>
      <c r="O75" s="381" t="str">
        <f>IF(ISERROR(#REF!)," ",#REF!)</f>
        <v xml:space="preserve"> </v>
      </c>
      <c r="P75" s="381" t="str">
        <f>IF(ISERROR(#REF!)," ",#REF!)</f>
        <v xml:space="preserve"> </v>
      </c>
      <c r="Q75" s="381" t="str">
        <f>IF(ISERROR(#REF!)," ",#REF!)</f>
        <v xml:space="preserve"> </v>
      </c>
      <c r="R75" s="381" t="str">
        <f>IF(ISERROR(#REF!)," ",#REF!)</f>
        <v xml:space="preserve"> </v>
      </c>
      <c r="S75" s="381" t="str">
        <f>IF(ISERROR(#REF!)," ",#REF!)</f>
        <v xml:space="preserve"> </v>
      </c>
      <c r="T75" s="381" t="str">
        <f>IF(ISERROR(#REF!)," ",#REF!)</f>
        <v xml:space="preserve"> </v>
      </c>
      <c r="U75" s="381" t="str">
        <f>IF(ISERROR(#REF!)," ",#REF!)</f>
        <v xml:space="preserve"> </v>
      </c>
      <c r="V75" s="381" t="str">
        <f>IF(ISERROR(#REF!)," ",#REF!)</f>
        <v xml:space="preserve"> </v>
      </c>
      <c r="W75" s="381" t="str">
        <f>IF(ISERROR(#REF!)," ",#REF!)</f>
        <v xml:space="preserve"> </v>
      </c>
      <c r="X75" s="381" t="str">
        <f>IF(ISERROR(#REF!)," ",#REF!)</f>
        <v xml:space="preserve"> </v>
      </c>
      <c r="Y75" s="381" t="str">
        <f>IF(ISERROR(#REF!)," ",#REF!)</f>
        <v xml:space="preserve"> </v>
      </c>
      <c r="Z75" s="381" t="str">
        <f>IF(ISERROR(#REF!)," ",#REF!)</f>
        <v xml:space="preserve"> </v>
      </c>
      <c r="AA75" s="381" t="str">
        <f>IF(ISERROR(#REF!)," ",#REF!)</f>
        <v xml:space="preserve"> </v>
      </c>
      <c r="AB75" s="381" t="str">
        <f>IF(ISERROR(#REF!)," ",#REF!)</f>
        <v xml:space="preserve"> </v>
      </c>
      <c r="AC75" s="381" t="str">
        <f>IF(ISERROR(#REF!)," ",#REF!)</f>
        <v xml:space="preserve"> </v>
      </c>
      <c r="AD75" s="381" t="str">
        <f>IF(ISERROR(#REF!)," ",#REF!)</f>
        <v xml:space="preserve"> </v>
      </c>
      <c r="AE75" s="381" t="str">
        <f>IF(ISERROR(#REF!)," ",#REF!)</f>
        <v xml:space="preserve"> </v>
      </c>
      <c r="AF75" s="381" t="str">
        <f>IF(ISERROR(#REF!)," ",#REF!)</f>
        <v xml:space="preserve"> </v>
      </c>
      <c r="AG75" s="381" t="str">
        <f>IF(ISERROR(#REF!)," ",#REF!)</f>
        <v xml:space="preserve"> </v>
      </c>
      <c r="AH75" s="381" t="str">
        <f>IF(ISERROR(#REF!)," ",#REF!)</f>
        <v xml:space="preserve"> </v>
      </c>
      <c r="AI75" s="381" t="str">
        <f>IF(ISERROR(#REF!)," ",#REF!)</f>
        <v xml:space="preserve"> </v>
      </c>
      <c r="AJ75" s="381" t="str">
        <f>IF(ISERROR(#REF!)," ",#REF!)</f>
        <v xml:space="preserve"> </v>
      </c>
      <c r="AK75" s="381" t="str">
        <f>IF(ISERROR(#REF!)," ",#REF!)</f>
        <v xml:space="preserve"> </v>
      </c>
      <c r="AL75" s="381" t="str">
        <f>IF(ISERROR(#REF!)," ",#REF!)</f>
        <v xml:space="preserve"> </v>
      </c>
      <c r="AM75" s="381" t="str">
        <f>IF(ISERROR(#REF!)," ",#REF!)</f>
        <v xml:space="preserve"> </v>
      </c>
      <c r="AN75" s="381" t="str">
        <f>IF(ISERROR(#REF!)," ",#REF!)</f>
        <v xml:space="preserve"> </v>
      </c>
      <c r="AO75" s="381" t="str">
        <f>IF(ISERROR(#REF!)," ",#REF!)</f>
        <v xml:space="preserve"> </v>
      </c>
    </row>
    <row r="76" spans="1:41">
      <c r="A76" s="391"/>
      <c r="B76" s="331" t="s">
        <v>614</v>
      </c>
      <c r="C76" s="381"/>
      <c r="D76" s="382"/>
      <c r="E76" s="382"/>
      <c r="F76" s="382"/>
      <c r="G76" s="382"/>
      <c r="H76" s="382"/>
      <c r="I76" s="382">
        <f t="shared" ref="I76:Z76" si="33">IF(ISERROR(I98)," ",I98)</f>
        <v>1</v>
      </c>
      <c r="J76" s="382">
        <f t="shared" si="33"/>
        <v>1</v>
      </c>
      <c r="K76" s="382">
        <f t="shared" si="33"/>
        <v>1</v>
      </c>
      <c r="L76" s="382">
        <f t="shared" si="33"/>
        <v>1</v>
      </c>
      <c r="M76" s="382">
        <f t="shared" si="33"/>
        <v>1</v>
      </c>
      <c r="N76" s="382">
        <f t="shared" si="33"/>
        <v>1</v>
      </c>
      <c r="O76" s="382">
        <f t="shared" si="33"/>
        <v>1</v>
      </c>
      <c r="P76" s="382">
        <f t="shared" si="33"/>
        <v>1</v>
      </c>
      <c r="Q76" s="382">
        <f t="shared" si="33"/>
        <v>1</v>
      </c>
      <c r="R76" s="382">
        <f t="shared" si="33"/>
        <v>1</v>
      </c>
      <c r="S76" s="382">
        <f t="shared" si="33"/>
        <v>1</v>
      </c>
      <c r="T76" s="382">
        <f t="shared" si="33"/>
        <v>1</v>
      </c>
      <c r="U76" s="382">
        <f t="shared" si="33"/>
        <v>1</v>
      </c>
      <c r="V76" s="382">
        <f t="shared" si="33"/>
        <v>1</v>
      </c>
      <c r="W76" s="382">
        <f t="shared" si="33"/>
        <v>1</v>
      </c>
      <c r="X76" s="382">
        <f t="shared" si="33"/>
        <v>1</v>
      </c>
      <c r="Y76" s="382">
        <f t="shared" si="33"/>
        <v>1</v>
      </c>
      <c r="Z76" s="382">
        <f t="shared" si="33"/>
        <v>1</v>
      </c>
      <c r="AA76" s="382">
        <f t="shared" ref="AA76:AF76" si="34">IF(ISERROR(AA98)," ",AA98)</f>
        <v>1</v>
      </c>
      <c r="AB76" s="382">
        <f t="shared" si="34"/>
        <v>1</v>
      </c>
      <c r="AC76" s="382">
        <f t="shared" si="34"/>
        <v>1</v>
      </c>
      <c r="AD76" s="382">
        <f t="shared" si="34"/>
        <v>1</v>
      </c>
      <c r="AE76" s="382">
        <f t="shared" si="34"/>
        <v>1</v>
      </c>
      <c r="AF76" s="382">
        <f t="shared" si="34"/>
        <v>1</v>
      </c>
      <c r="AG76" s="382">
        <f t="shared" ref="AG76:AH76" si="35">IF(ISERROR(AG98)," ",AG98)</f>
        <v>1</v>
      </c>
      <c r="AH76" s="382">
        <f t="shared" si="35"/>
        <v>1</v>
      </c>
      <c r="AI76" s="382">
        <f t="shared" ref="AI76" si="36">IF(ISERROR(AI98)," ",AI98)</f>
        <v>1</v>
      </c>
      <c r="AJ76" s="382">
        <f t="shared" ref="AJ76:AK76" si="37">IF(ISERROR(AJ98)," ",AJ98)</f>
        <v>1</v>
      </c>
      <c r="AK76" s="382">
        <f t="shared" si="37"/>
        <v>1</v>
      </c>
      <c r="AL76" s="382">
        <f t="shared" ref="AL76:AM76" si="38">IF(ISERROR(AL98)," ",AL98)</f>
        <v>1</v>
      </c>
      <c r="AM76" s="382">
        <f t="shared" si="38"/>
        <v>1</v>
      </c>
      <c r="AN76" s="382">
        <f t="shared" ref="AN76:AO76" si="39">IF(ISERROR(AN98)," ",AN98)</f>
        <v>1</v>
      </c>
      <c r="AO76" s="382">
        <f t="shared" si="39"/>
        <v>1</v>
      </c>
    </row>
    <row r="77" spans="1:41" s="384" customFormat="1">
      <c r="A77" s="330"/>
      <c r="B77" s="330" t="s">
        <v>615</v>
      </c>
      <c r="I77" s="384">
        <f>IF(ISERROR(-Model!I44/Model!I39)," ",-Model!I44/Model!I39)</f>
        <v>0</v>
      </c>
      <c r="J77" s="384">
        <f>IF(ISERROR(-Model!J44/Model!J39)," ",-Model!J44/Model!J39)</f>
        <v>0</v>
      </c>
      <c r="K77" s="384">
        <f>IF(ISERROR(-Model!K44/Model!K39)," ",-Model!K44/Model!K39)</f>
        <v>0</v>
      </c>
      <c r="L77" s="384">
        <f>IF(ISERROR(-Model!L44/Model!L39)," ",-Model!L44/Model!L39)</f>
        <v>0</v>
      </c>
      <c r="M77" s="947">
        <f>IF(ISERROR(Model!M49/Model!M41)," ",Model!M49/Model!M41)</f>
        <v>0</v>
      </c>
      <c r="N77" s="947">
        <f>IF(ISERROR(Model!N49/Model!N41)," ",Model!N49/Model!N41)</f>
        <v>0</v>
      </c>
      <c r="O77" s="947">
        <f>IF(ISERROR(Model!O49/Model!O41)," ",Model!O49/Model!O41)</f>
        <v>0</v>
      </c>
      <c r="P77" s="947">
        <f>IF(ISERROR(Model!P49/Model!P41)," ",Model!P49/Model!P41)</f>
        <v>0</v>
      </c>
      <c r="Q77" s="947">
        <f>IF(ISERROR(Model!Q49/Model!Q41)," ",Model!Q49/Model!Q41)</f>
        <v>0</v>
      </c>
      <c r="R77" s="947">
        <f>IF(ISERROR(Model!R49/Model!R41)," ",Model!R49/Model!R41)</f>
        <v>0</v>
      </c>
      <c r="S77" s="947">
        <f>IF(ISERROR(Model!S49/Model!S41)," ",Model!S49/Model!S41)</f>
        <v>0</v>
      </c>
      <c r="T77" s="947">
        <f>IF(ISERROR(Model!T49/Model!T41)," ",Model!T49/Model!T41)</f>
        <v>0</v>
      </c>
      <c r="U77" s="947">
        <f>IF(ISERROR(Model!U49/Model!U41)," ",Model!U49/Model!U41)</f>
        <v>0</v>
      </c>
      <c r="V77" s="947">
        <f>IF(ISERROR(Model!V49/Model!V41)," ",Model!V49/Model!V41)</f>
        <v>0</v>
      </c>
      <c r="W77" s="947">
        <f>IF(ISERROR(Model!W49/Model!W41)," ",Model!W49/Model!W41)</f>
        <v>3.3782011287454269E-2</v>
      </c>
      <c r="X77" s="947">
        <f>IF(ISERROR(Model!X49/Model!X41)," ",Model!X49/Model!X41)</f>
        <v>0</v>
      </c>
      <c r="Y77" s="947">
        <f>IF(ISERROR(Model!Y49/Model!Y41)," ",Model!Y49/Model!Y41)</f>
        <v>0</v>
      </c>
      <c r="Z77" s="947">
        <f>IF(ISERROR(Model!Z49/Model!Z41)," ",Model!Z49/Model!Z41)</f>
        <v>0</v>
      </c>
      <c r="AA77" s="947">
        <f>IF(ISERROR(Model!AA49/Model!AA41)," ",Model!AA49/Model!AA41)</f>
        <v>5.1348457670020727E-2</v>
      </c>
      <c r="AB77" s="947">
        <f>IF(ISERROR(Model!AB49/Model!AB41)," ",Model!AB49/Model!AB41)</f>
        <v>8.1668654779939467E-2</v>
      </c>
      <c r="AC77" s="947">
        <f>IF(ISERROR(Model!AC49/Model!AC41)," ",Model!AC49/Model!AC41)</f>
        <v>0.14341009163192581</v>
      </c>
      <c r="AD77" s="947">
        <f>IF(ISERROR(Model!AD49/Model!AD41)," ",Model!AD49/Model!AD41)</f>
        <v>6.6344143576589493E-2</v>
      </c>
      <c r="AE77" s="947">
        <f>IF(ISERROR(Model!AE49/Model!AE41)," ",Model!AE49/Model!AE41)</f>
        <v>6.6022887481305637E-2</v>
      </c>
      <c r="AF77" s="947">
        <f>IF(ISERROR(Model!AF49/Model!AF41)," ",Model!AF49/Model!AF41)</f>
        <v>0.33974374257433609</v>
      </c>
      <c r="AG77" s="947">
        <f>IF(ISERROR(Model!AG49/Model!AG41)," ",Model!AG49/Model!AG41)</f>
        <v>0.16829964951330173</v>
      </c>
      <c r="AH77" s="947">
        <f>IF(ISERROR(Model!AH49/Model!AH41)," ",Model!AH49/Model!AH41)</f>
        <v>0.11027921143399154</v>
      </c>
      <c r="AI77" s="947">
        <f>IF(ISERROR(Model!AI49/Model!AI41)," ",Model!AI49/Model!AI41)</f>
        <v>0.37010946016254331</v>
      </c>
      <c r="AJ77" s="947">
        <f>IF(ISERROR(Model!AJ49/Model!AJ41)," ",Model!AJ49/Model!AJ41)</f>
        <v>-9.0619797358069673E-2</v>
      </c>
      <c r="AK77" s="947">
        <f>IF(ISERROR(Model!AK49/Model!AK41)," ",Model!AK49/Model!AK41)</f>
        <v>7.6777749959939232E-2</v>
      </c>
      <c r="AL77" s="947">
        <f>IF(ISERROR(Model!AL49/Model!AL41)," ",Model!AL49/Model!AL41)</f>
        <v>4.8263950284169445E-2</v>
      </c>
      <c r="AM77" s="947">
        <f>IF(ISERROR(Model!AM49/Model!AM41)," ",Model!AM49/Model!AM41)</f>
        <v>0.12444443522091497</v>
      </c>
      <c r="AN77" s="947">
        <f>IF(ISERROR(Model!AN49/Model!AN41)," ",Model!AN49/Model!AN41)</f>
        <v>0.17731663647906967</v>
      </c>
      <c r="AO77" s="947">
        <f>IF(ISERROR(Model!AO49/Model!AO41)," ",Model!AO49/Model!AO41)</f>
        <v>0.17531235929625197</v>
      </c>
    </row>
    <row r="78" spans="1:41">
      <c r="B78" s="330" t="s">
        <v>346</v>
      </c>
      <c r="C78" s="381"/>
      <c r="D78" s="381"/>
      <c r="E78" s="381"/>
      <c r="F78" s="381"/>
      <c r="G78" s="381"/>
      <c r="H78" s="381"/>
      <c r="I78" s="381"/>
      <c r="J78" s="381"/>
      <c r="K78" s="381"/>
      <c r="L78" s="381"/>
      <c r="M78" s="381"/>
      <c r="N78" s="381"/>
      <c r="O78" s="381"/>
      <c r="P78" s="381"/>
      <c r="Q78" s="381"/>
      <c r="R78" s="381"/>
      <c r="S78" s="381"/>
      <c r="T78" s="381"/>
      <c r="U78" s="381"/>
      <c r="V78" s="381"/>
      <c r="W78" s="381"/>
      <c r="X78" s="381"/>
      <c r="Y78" s="381"/>
      <c r="Z78" s="381"/>
      <c r="AA78" s="381"/>
      <c r="AB78" s="381"/>
      <c r="AC78" s="381"/>
      <c r="AD78" s="381"/>
      <c r="AE78" s="381"/>
      <c r="AF78" s="381"/>
      <c r="AG78" s="381"/>
      <c r="AH78" s="381"/>
      <c r="AI78" s="381"/>
      <c r="AJ78" s="381"/>
      <c r="AK78" s="381"/>
      <c r="AL78" s="381"/>
      <c r="AM78" s="381"/>
      <c r="AN78" s="381"/>
      <c r="AO78" s="381"/>
    </row>
    <row r="79" spans="1:41">
      <c r="B79" s="380" t="s">
        <v>616</v>
      </c>
      <c r="C79" s="386"/>
      <c r="D79" s="386"/>
      <c r="E79" s="386"/>
      <c r="F79" s="386"/>
      <c r="G79" s="386"/>
      <c r="H79" s="386"/>
      <c r="I79" s="386"/>
      <c r="J79" s="386"/>
      <c r="K79" s="386"/>
      <c r="L79" s="386"/>
      <c r="M79" s="386"/>
      <c r="N79" s="386"/>
      <c r="O79" s="386"/>
      <c r="P79" s="386"/>
      <c r="Q79" s="386"/>
      <c r="R79" s="386"/>
      <c r="S79" s="386"/>
      <c r="T79" s="386"/>
      <c r="U79" s="386"/>
      <c r="V79" s="386"/>
      <c r="W79" s="386"/>
      <c r="X79" s="386"/>
      <c r="Y79" s="386"/>
      <c r="Z79" s="386"/>
      <c r="AA79" s="386"/>
      <c r="AB79" s="386"/>
      <c r="AC79" s="386"/>
      <c r="AD79" s="386"/>
      <c r="AE79" s="386"/>
      <c r="AF79" s="386"/>
      <c r="AG79" s="386"/>
      <c r="AH79" s="386"/>
      <c r="AI79" s="386"/>
      <c r="AJ79" s="386"/>
      <c r="AK79" s="386"/>
      <c r="AL79" s="386"/>
      <c r="AM79" s="386"/>
      <c r="AN79" s="386"/>
      <c r="AO79" s="386"/>
    </row>
    <row r="80" spans="1:41" s="384" customFormat="1">
      <c r="A80" s="330"/>
      <c r="B80" s="330" t="s">
        <v>617</v>
      </c>
      <c r="C80" s="291"/>
      <c r="D80" s="291"/>
      <c r="E80" s="291"/>
      <c r="F80" s="291"/>
      <c r="G80" s="291"/>
      <c r="H80" s="291"/>
      <c r="I80" s="291">
        <f>IF(ISERROR(-Model!I108/Model!I10)," ",-Model!I108/Model!I10)</f>
        <v>0.64843667360421431</v>
      </c>
      <c r="J80" s="291">
        <f>IF(ISERROR(-Model!J108/Model!J10)," ",-Model!J108/Model!J10)</f>
        <v>0.48719992062750189</v>
      </c>
      <c r="K80" s="291">
        <f>IF(ISERROR(-Model!K108/Model!K10)," ",-Model!K108/Model!K10)</f>
        <v>0.33691061651493692</v>
      </c>
      <c r="L80" s="291">
        <f>IF(ISERROR(-Model!L108/Model!L10)," ",-Model!L108/Model!L10)</f>
        <v>0.17199821258118275</v>
      </c>
      <c r="M80" s="291">
        <f>IF(ISERROR(-Model!M108/Model!M10)," ",-Model!M108/Model!M10)</f>
        <v>0.21276026270859405</v>
      </c>
      <c r="N80" s="291">
        <f>IF(ISERROR(-Model!N108/Model!N10)," ",-Model!N108/Model!N10)</f>
        <v>9.6104764292119255E-2</v>
      </c>
      <c r="O80" s="291">
        <f>IF(ISERROR(-Model!O108/Model!O10)," ",-Model!O108/Model!O10)</f>
        <v>0.10529181718444719</v>
      </c>
      <c r="P80" s="291">
        <f>IF(ISERROR(-Model!P108/Model!P10)," ",-Model!P108/Model!P10)</f>
        <v>0.17048995431127881</v>
      </c>
      <c r="Q80" s="291">
        <f>IF(ISERROR(-Model!Q108/Model!Q10)," ",-Model!Q108/Model!Q10)</f>
        <v>0.28337474090742631</v>
      </c>
      <c r="R80" s="291">
        <f>IF(ISERROR(-Model!R108/Model!R10)," ",-Model!R108/Model!R10)</f>
        <v>0.46272554248395498</v>
      </c>
      <c r="S80" s="291">
        <f>IF(ISERROR(-Model!S108/Model!S10)," ",-Model!S108/Model!S10)</f>
        <v>0.59785350785271618</v>
      </c>
      <c r="T80" s="291">
        <f>IF(ISERROR(-Model!T108/Model!T10)," ",-Model!T108/Model!T10)</f>
        <v>0.59692402713387549</v>
      </c>
      <c r="U80" s="291">
        <f>IF(ISERROR(-Model!U108/Model!U10)," ",-Model!U108/Model!U10)</f>
        <v>0.41381501097299661</v>
      </c>
      <c r="V80" s="291">
        <f>IF(ISERROR(-Model!V108/Model!V10)," ",-Model!V108/Model!V10)</f>
        <v>0.1280775163880431</v>
      </c>
      <c r="W80" s="291">
        <f>IF(ISERROR(-Model!W108/Model!W10)," ",-Model!W108/Model!W10)</f>
        <v>0.27943549729396505</v>
      </c>
      <c r="X80" s="291">
        <f>IF(ISERROR(-Model!X108/Model!X10)," ",-Model!X108/Model!X10)</f>
        <v>0.34323806002244556</v>
      </c>
      <c r="Y80" s="291">
        <f>IF(ISERROR(-Model!Y108/Model!Y10)," ",-Model!Y108/Model!Y10)</f>
        <v>0.37126560069118825</v>
      </c>
      <c r="Z80" s="291">
        <f>IF(ISERROR(-Model!Z108/Model!Z10)," ",-Model!Z108/Model!Z10)</f>
        <v>0.2263165489383698</v>
      </c>
      <c r="AA80" s="291">
        <f>IF(ISERROR(-Model!AA108/Model!AA10)," ",-Model!AA108/Model!AA10)</f>
        <v>0.28032486634310366</v>
      </c>
      <c r="AB80" s="291">
        <f>IF(ISERROR(-Model!AB108/Model!AB10)," ",-Model!AB108/Model!AB10)</f>
        <v>0.36039077140023101</v>
      </c>
      <c r="AC80" s="291">
        <f>IF(ISERROR(-Model!AC108/Model!AC10)," ",-Model!AC108/Model!AC10)</f>
        <v>0.3463404267072141</v>
      </c>
      <c r="AD80" s="291">
        <f>IF(ISERROR(-Model!AD108/Model!AD10)," ",-Model!AD108/Model!AD10)</f>
        <v>0.30317086000354571</v>
      </c>
      <c r="AE80" s="291">
        <f>IF(ISERROR(-Model!AE108/Model!AE10)," ",-Model!AE108/Model!AE10)</f>
        <v>0.39649202204293599</v>
      </c>
      <c r="AF80" s="291">
        <f>IF(ISERROR(-Model!AF108/Model!AF10)," ",-Model!AF108/Model!AF10)</f>
        <v>0.51574160657289303</v>
      </c>
      <c r="AG80" s="291">
        <f>IF(ISERROR(-Model!AG108/Model!AG10)," ",-Model!AG108/Model!AG10)</f>
        <v>0.31562790180366918</v>
      </c>
      <c r="AH80" s="291">
        <f>IF(ISERROR(-Model!AH108/Model!AH10)," ",-Model!AH108/Model!AH10)</f>
        <v>0.29040177225844527</v>
      </c>
      <c r="AI80" s="291">
        <f>IF(ISERROR(-Model!AI108/Model!AI10)," ",-Model!AI108/Model!AI10)</f>
        <v>0.42603301165929447</v>
      </c>
      <c r="AJ80" s="291">
        <f>IF(ISERROR(-Model!AJ108/Model!AJ10)," ",-Model!AJ108/Model!AJ10)</f>
        <v>0.25408073602779785</v>
      </c>
      <c r="AK80" s="291">
        <f>IF(ISERROR(-Model!AK108/Model!AK10)," ",-Model!AK108/Model!AK10)</f>
        <v>0.2408947114617627</v>
      </c>
      <c r="AL80" s="291">
        <f>IF(ISERROR(-Model!AL108/Model!AL10)," ",-Model!AL108/Model!AL10)</f>
        <v>0.28327190817390302</v>
      </c>
      <c r="AM80" s="291">
        <f>IF(ISERROR(-Model!AM108/Model!AM10)," ",-Model!AM108/Model!AM10)</f>
        <v>0.12592602345163842</v>
      </c>
      <c r="AN80" s="291">
        <f>IF(ISERROR(-Model!AN108/Model!AN10)," ",-Model!AN108/Model!AN10)</f>
        <v>0.11442523971037877</v>
      </c>
      <c r="AO80" s="291">
        <f>IF(ISERROR(-Model!AO108/Model!AO10)," ",-Model!AO108/Model!AO10)</f>
        <v>0.10523394854553472</v>
      </c>
    </row>
    <row r="81" spans="1:41" s="384" customFormat="1">
      <c r="A81" s="330"/>
      <c r="B81" s="330" t="s">
        <v>618</v>
      </c>
      <c r="C81" s="291"/>
      <c r="D81" s="291"/>
      <c r="E81" s="291"/>
      <c r="F81" s="291"/>
      <c r="G81" s="291"/>
      <c r="H81" s="291"/>
      <c r="I81" s="291">
        <f>IF(ISERROR((Model!I59-Model!I74)/Model!I10)," ",(Model!I59-Model!I74)/Model!I10)</f>
        <v>-0.31269089706274594</v>
      </c>
      <c r="J81" s="291">
        <f>IF(ISERROR((Model!J59-Model!J74)/Model!J10)," ",(Model!J59-Model!J74)/Model!J10)</f>
        <v>-0.42326671736892402</v>
      </c>
      <c r="K81" s="291">
        <f>IF(ISERROR((Model!K59-Model!K74)/Model!K10)," ",(Model!K59-Model!K74)/Model!K10)</f>
        <v>-0.23765919428021248</v>
      </c>
      <c r="L81" s="291">
        <f>IF(ISERROR((Model!L59-Model!L74)/Model!L10)," ",(Model!L59-Model!L74)/Model!L10)</f>
        <v>-0.33151983066097873</v>
      </c>
      <c r="M81" s="291">
        <f>IF(ISERROR((Model!M59-Model!M74)/Model!M10)," ",(Model!M59-Model!M74)/Model!M10)</f>
        <v>-0.71017953932477018</v>
      </c>
      <c r="N81" s="291">
        <f>IF(ISERROR((Model!N59-Model!N74)/Model!N10)," ",(Model!N59-Model!N74)/Model!N10)</f>
        <v>-0.23336277044398235</v>
      </c>
      <c r="O81" s="291">
        <f>IF(ISERROR((Model!O59-Model!O74)/Model!O10)," ",(Model!O59-Model!O74)/Model!O10)</f>
        <v>-4.8499617648951519E-2</v>
      </c>
      <c r="P81" s="291">
        <f>IF(ISERROR((Model!P59-Model!P74)/Model!P10)," ",(Model!P59-Model!P74)/Model!P10)</f>
        <v>-0.10073341249227674</v>
      </c>
      <c r="Q81" s="291">
        <f>IF(ISERROR((Model!Q59-Model!Q74)/Model!Q10)," ",(Model!Q59-Model!Q74)/Model!Q10)</f>
        <v>0.10609940652044361</v>
      </c>
      <c r="R81" s="291">
        <f>IF(ISERROR((Model!R59-Model!R74)/Model!R10)," ",(Model!R59-Model!R74)/Model!R10)</f>
        <v>0.21446639546771565</v>
      </c>
      <c r="S81" s="291">
        <f>IF(ISERROR((Model!S59-Model!S74)/Model!S10)," ",(Model!S59-Model!S74)/Model!S10)</f>
        <v>0.30436698345590246</v>
      </c>
      <c r="T81" s="291">
        <f>IF(ISERROR((Model!T59-Model!T74)/Model!T10)," ",(Model!T59-Model!T74)/Model!T10)</f>
        <v>4.2224327447341413E-2</v>
      </c>
      <c r="U81" s="291">
        <f>IF(ISERROR((Model!U59-Model!U74)/Model!U10)," ",(Model!U59-Model!U74)/Model!U10)</f>
        <v>-0.36346031779153765</v>
      </c>
      <c r="V81" s="291">
        <f>IF(ISERROR((Model!V59-Model!V74)/Model!V10)," ",(Model!V59-Model!V74)/Model!V10)</f>
        <v>-0.10777934357320024</v>
      </c>
      <c r="W81" s="291">
        <f>IF(ISERROR((Model!W59-Model!W74)/Model!W10)," ",(Model!W59-Model!W74)/Model!W10)</f>
        <v>5.4953337944236161E-3</v>
      </c>
      <c r="X81" s="291">
        <f>IF(ISERROR((Model!X59-Model!X74)/Model!X10)," ",(Model!X59-Model!X74)/Model!X10)</f>
        <v>1.1501171000511649E-2</v>
      </c>
      <c r="Y81" s="291">
        <f>IF(ISERROR((Model!Y59-Model!Y74)/Model!Y10)," ",(Model!Y59-Model!Y74)/Model!Y10)</f>
        <v>8.584677939149063E-2</v>
      </c>
      <c r="Z81" s="291">
        <f>IF(ISERROR((Model!Z59-Model!Z74)/Model!Z10)," ",(Model!Z59-Model!Z74)/Model!Z10)</f>
        <v>0.25237269735156159</v>
      </c>
      <c r="AA81" s="291">
        <f>IF(ISERROR((Model!AA59-Model!AA74)/Model!AA10)," ",(Model!AA59-Model!AA74)/Model!AA10)</f>
        <v>0.26849973892833673</v>
      </c>
      <c r="AB81" s="291">
        <f>IF(ISERROR((Model!AB59-Model!AB74)/Model!AB10)," ",(Model!AB59-Model!AB74)/Model!AB10)</f>
        <v>0.26169446342105152</v>
      </c>
      <c r="AC81" s="291">
        <f>IF(ISERROR((Model!AC59-Model!AC74)/Model!AC10)," ",(Model!AC59-Model!AC74)/Model!AC10)</f>
        <v>0.33016288254867215</v>
      </c>
      <c r="AD81" s="291">
        <f>IF(ISERROR((Model!AD59-Model!AD74)/Model!AD10)," ",(Model!AD59-Model!AD74)/Model!AD10)</f>
        <v>0.30536312970878166</v>
      </c>
      <c r="AE81" s="291">
        <f>IF(ISERROR((Model!AE59-Model!AE74)/Model!AE10)," ",(Model!AE59-Model!AE74)/Model!AE10)</f>
        <v>0.16966949689240216</v>
      </c>
      <c r="AF81" s="291">
        <f>IF(ISERROR((Model!AF59-Model!AF74)/Model!AF10)," ",(Model!AF59-Model!AF74)/Model!AF10)</f>
        <v>0.24391960751862501</v>
      </c>
      <c r="AG81" s="291">
        <f>IF(ISERROR((Model!AG59-Model!AG74)/Model!AG10)," ",(Model!AG59-Model!AG74)/Model!AG10)</f>
        <v>0.23506253115554787</v>
      </c>
      <c r="AH81" s="291">
        <f>IF(ISERROR((Model!AH59-Model!AH74)/Model!AH10)," ",(Model!AH59-Model!AH74)/Model!AH10)</f>
        <v>0.28307686124906134</v>
      </c>
      <c r="AI81" s="291">
        <f>IF(ISERROR((Model!AI59-Model!AI74)/Model!AI10)," ",(Model!AI59-Model!AI74)/Model!AI10)</f>
        <v>0.19922285115574603</v>
      </c>
      <c r="AJ81" s="291">
        <f>IF(ISERROR((Model!AJ59-Model!AJ74)/Model!AJ10)," ",(Model!AJ59-Model!AJ74)/Model!AJ10)</f>
        <v>0.28872523749593287</v>
      </c>
      <c r="AK81" s="291">
        <f>IF(ISERROR((Model!AK59-Model!AK74)/Model!AK10)," ",(Model!AK59-Model!AK74)/Model!AK10)</f>
        <v>0.26156018706521056</v>
      </c>
      <c r="AL81" s="291">
        <f>IF(ISERROR((Model!AL59-Model!AL74)/Model!AL10)," ",(Model!AL59-Model!AL74)/Model!AL10)</f>
        <v>0.3302127839166909</v>
      </c>
      <c r="AM81" s="291">
        <f>IF(ISERROR((Model!AM59-Model!AM74)/Model!AM10)," ",(Model!AM59-Model!AM74)/Model!AM10)</f>
        <v>0.56655821598839495</v>
      </c>
      <c r="AN81" s="291">
        <f>IF(ISERROR((Model!AN59-Model!AN74)/Model!AN10)," ",(Model!AN59-Model!AN74)/Model!AN10)</f>
        <v>0.84705485544874082</v>
      </c>
      <c r="AO81" s="291">
        <f>IF(ISERROR((Model!AO59-Model!AO74)/Model!AO10)," ",(Model!AO59-Model!AO74)/Model!AO10)</f>
        <v>1.1280131110995728</v>
      </c>
    </row>
    <row r="82" spans="1:41" s="384" customFormat="1">
      <c r="A82" s="330"/>
      <c r="B82" s="331" t="s">
        <v>619</v>
      </c>
      <c r="C82" s="291"/>
      <c r="D82" s="291"/>
      <c r="E82" s="291"/>
      <c r="F82" s="291"/>
      <c r="G82" s="291"/>
      <c r="H82" s="291"/>
      <c r="I82" s="291">
        <f>IF(ISERROR(-Model!I19/Model!I10)," ",-Model!I19/Model!I10)</f>
        <v>0.18762800643429672</v>
      </c>
      <c r="J82" s="291">
        <f>IF(ISERROR(-Model!J19/Model!J10)," ",-Model!J19/Model!J10)</f>
        <v>0.14471041902887502</v>
      </c>
      <c r="K82" s="291">
        <f>IF(ISERROR(-Model!K19/Model!K10)," ",-Model!K19/Model!K10)</f>
        <v>0.12587502159724376</v>
      </c>
      <c r="L82" s="291">
        <f>IF(ISERROR(-Model!L19/Model!L10)," ",-Model!L19/Model!L10)</f>
        <v>0.17329278200881665</v>
      </c>
      <c r="M82" s="291">
        <f>IF(ISERROR(-Model!M19/Model!M10)," ",-Model!M19/Model!M10)</f>
        <v>0.23303714889876237</v>
      </c>
      <c r="N82" s="291">
        <f>IF(ISERROR(-Model!N19/Model!N10)," ",-Model!N19/Model!N10)</f>
        <v>0.42247503426392857</v>
      </c>
      <c r="O82" s="291">
        <f>IF(ISERROR(-Model!O19/Model!O10)," ",-Model!O19/Model!O10)</f>
        <v>0.40663826446373519</v>
      </c>
      <c r="P82" s="291">
        <f>IF(ISERROR(-Model!P19/Model!P10)," ",-Model!P19/Model!P10)</f>
        <v>0.28447132682786169</v>
      </c>
      <c r="Q82" s="291">
        <f>IF(ISERROR(-Model!Q19/Model!Q10)," ",-Model!Q19/Model!Q10)</f>
        <v>0.15658179046300655</v>
      </c>
      <c r="R82" s="291">
        <f>IF(ISERROR(-Model!R19/Model!R10)," ",-Model!R19/Model!R10)</f>
        <v>0.1985101575328847</v>
      </c>
      <c r="S82" s="291">
        <f>IF(ISERROR(-Model!S19/Model!S10)," ",-Model!S19/Model!S10)</f>
        <v>0.19316967866804333</v>
      </c>
      <c r="T82" s="291">
        <f>IF(ISERROR(-Model!T19/Model!T10)," ",-Model!T19/Model!T10)</f>
        <v>0.26324110546421292</v>
      </c>
      <c r="U82" s="291">
        <f>IF(ISERROR(-Model!U19/Model!U10)," ",-Model!U19/Model!U10)</f>
        <v>0.40749482374365814</v>
      </c>
      <c r="V82" s="291">
        <f>IF(ISERROR(-Model!V19/Model!V10)," ",-Model!V19/Model!V10)</f>
        <v>0.33570057661972835</v>
      </c>
      <c r="W82" s="291">
        <f>IF(ISERROR(-Model!W19/Model!W10)," ",-Model!W19/Model!W10)</f>
        <v>0.25838468559086258</v>
      </c>
      <c r="X82" s="291">
        <f>IF(ISERROR(-Model!X19/Model!X10)," ",-Model!X19/Model!X10)</f>
        <v>0.32717235817388368</v>
      </c>
      <c r="Y82" s="291">
        <f>IF(ISERROR(-Model!Y19/Model!Y10)," ",-Model!Y19/Model!Y10)</f>
        <v>0.30090462606066987</v>
      </c>
      <c r="Z82" s="291">
        <f>IF(ISERROR(-Model!Z19/Model!Z10)," ",-Model!Z19/Model!Z10)</f>
        <v>0.20629890275410653</v>
      </c>
      <c r="AA82" s="291">
        <f>IF(ISERROR(-Model!AA19/Model!AA10)," ",-Model!AA19/Model!AA10)</f>
        <v>0.19092536853964417</v>
      </c>
      <c r="AB82" s="291">
        <f>IF(ISERROR(-Model!AB19/Model!AB10)," ",-Model!AB19/Model!AB10)</f>
        <v>0.19657189026193109</v>
      </c>
      <c r="AC82" s="291">
        <f>IF(ISERROR(-Model!AC19/Model!AC10)," ",-Model!AC19/Model!AC10)</f>
        <v>0.24037050873722052</v>
      </c>
      <c r="AD82" s="291">
        <f>IF(ISERROR(-Model!AD19/Model!AD10)," ",-Model!AD19/Model!AD10)</f>
        <v>0.15340311611304283</v>
      </c>
      <c r="AE82" s="291">
        <f>IF(ISERROR(-Model!AE19/Model!AE10)," ",-Model!AE19/Model!AE10)</f>
        <v>0.14598171257774681</v>
      </c>
      <c r="AF82" s="291">
        <f>IF(ISERROR(-Model!AF19/Model!AF10)," ",-Model!AF19/Model!AF10)</f>
        <v>0.28744039667244309</v>
      </c>
      <c r="AG82" s="291">
        <f>IF(ISERROR(-Model!AG19/Model!AG10)," ",-Model!AG19/Model!AG10)</f>
        <v>0.27622343381205849</v>
      </c>
      <c r="AH82" s="291">
        <f>IF(ISERROR(-Model!AH19/Model!AH10)," ",-Model!AH19/Model!AH10)</f>
        <v>0.2293325201442902</v>
      </c>
      <c r="AI82" s="291">
        <f>IF(ISERROR(-Model!AI19/Model!AI10)," ",-Model!AI19/Model!AI10)</f>
        <v>0.29967259330734408</v>
      </c>
      <c r="AJ82" s="291">
        <f>IF(ISERROR(-Model!AJ19/Model!AJ10)," ",-Model!AJ19/Model!AJ10)</f>
        <v>0.40045313823267542</v>
      </c>
      <c r="AK82" s="291">
        <f>IF(ISERROR(-Model!AK19/Model!AK10)," ",-Model!AK19/Model!AK10)</f>
        <v>0.18106664213233553</v>
      </c>
      <c r="AL82" s="291">
        <f>IF(ISERROR(-Model!AL19/Model!AL10)," ",-Model!AL19/Model!AL10)</f>
        <v>0.13484054909753732</v>
      </c>
      <c r="AM82" s="291">
        <f>IF(ISERROR(-Model!AM19/Model!AM10)," ",-Model!AM19/Model!AM10)</f>
        <v>4.269961255572554E-2</v>
      </c>
      <c r="AN82" s="291">
        <f>IF(ISERROR(-Model!AN19/Model!AN10)," ",-Model!AN19/Model!AN10)</f>
        <v>3.8151232176520951E-2</v>
      </c>
      <c r="AO82" s="291">
        <f>IF(ISERROR(-Model!AO19/Model!AO10)," ",-Model!AO19/Model!AO10)</f>
        <v>4.0761823268808353E-2</v>
      </c>
    </row>
    <row r="83" spans="1:41">
      <c r="B83" s="331" t="s">
        <v>620</v>
      </c>
      <c r="C83" s="381"/>
      <c r="D83" s="381"/>
      <c r="E83" s="381"/>
      <c r="F83" s="381"/>
      <c r="G83" s="381"/>
      <c r="H83" s="381"/>
      <c r="I83" s="381">
        <f>IF(ISERROR((Model!I106-Model!I37)/Model!I46)," ",(Model!I106-Model!I37)/Model!I46)</f>
        <v>-2552.2394680851066</v>
      </c>
      <c r="J83" s="381">
        <f>IF(ISERROR((Model!J106-Model!J37)/Model!J46)," ",(Model!J106-Model!J37)/Model!J46)</f>
        <v>-18126.551303571428</v>
      </c>
      <c r="K83" s="381">
        <f>IF(ISERROR((Model!K106-Model!K37)/Model!K46)," ",(Model!K106-Model!K37)/Model!K46)</f>
        <v>21280.391716216214</v>
      </c>
      <c r="L83" s="381">
        <f>IF(ISERROR((Model!L106-Model!L37)/Model!L46)," ",(Model!L106-Model!L37)/Model!L46)</f>
        <v>6859.8584703557308</v>
      </c>
      <c r="M83" s="381">
        <f>IF(ISERROR((Model!M106-Model!M37)/Model!M46)," ",(Model!M106-Model!M37)/Model!M46)</f>
        <v>8098.9234823269253</v>
      </c>
      <c r="N83" s="381">
        <f>IF(ISERROR((Model!N106-Model!N37)/Model!N46)," ",(Model!N106-Model!N37)/Model!N46)</f>
        <v>-560.10516166883963</v>
      </c>
      <c r="O83" s="381">
        <f>IF(ISERROR((Model!O106-Model!O37)/Model!O46)," ",(Model!O106-Model!O37)/Model!O46)</f>
        <v>62.739273560584358</v>
      </c>
      <c r="P83" s="381">
        <f>IF(ISERROR((Model!P106-Model!P37)/Model!P46)," ",(Model!P106-Model!P37)/Model!P46)</f>
        <v>3174.9097551546392</v>
      </c>
      <c r="Q83" s="381">
        <f>IF(ISERROR((Model!Q106-Model!Q37)/Model!Q46)," ",(Model!Q106-Model!Q37)/Model!Q46)</f>
        <v>6757.2385520107982</v>
      </c>
      <c r="R83" s="381">
        <f>IF(ISERROR((Model!R106-Model!R37)/Model!R46)," ",(Model!R106-Model!R37)/Model!R46)</f>
        <v>6397.0477120704018</v>
      </c>
      <c r="S83" s="381">
        <f>IF(ISERROR((Model!S106-Model!S37)/Model!S46)," ",(Model!S106-Model!S37)/Model!S46)</f>
        <v>7248.8243942731278</v>
      </c>
      <c r="T83" s="381">
        <f>IF(ISERROR((Model!T106-Model!T37)/Model!T46)," ",(Model!T106-Model!T37)/Model!T46)</f>
        <v>7476.2835206971677</v>
      </c>
      <c r="U83" s="381">
        <f>IF(ISERROR((Model!U106-Model!U37)/Model!U46)," ",(Model!U106-Model!U37)/Model!U46)</f>
        <v>-817.82789599651869</v>
      </c>
      <c r="V83" s="381">
        <f>IF(ISERROR((Model!V106-Model!V37)/Model!V46)," ",(Model!V106-Model!V37)/Model!V46)</f>
        <v>2273.3744843962004</v>
      </c>
      <c r="W83" s="381">
        <f>IF(ISERROR((Model!W106-Model!W37)/Model!W46)," ",(Model!W106-Model!W37)/Model!W46)</f>
        <v>10011.767347597666</v>
      </c>
      <c r="X83" s="381">
        <f>IF(ISERROR((Model!X106-Model!X37)/Model!X46)," ",(Model!X106-Model!X37)/Model!X46)</f>
        <v>4822.8589260468771</v>
      </c>
      <c r="Y83" s="381">
        <f>IF(ISERROR((Model!Y106-Model!Y37)/Model!Y46)," ",(Model!Y106-Model!Y37)/Model!Y46)</f>
        <v>3243.5965483842406</v>
      </c>
      <c r="Z83" s="381">
        <f>IF(ISERROR((Model!Z106-Model!Z37)/Model!Z46)," ",(Model!Z106-Model!Z37)/Model!Z46)</f>
        <v>9092.3273580192272</v>
      </c>
      <c r="AA83" s="381">
        <f>IF(ISERROR((Model!AA106-Model!AA37)/Model!AA46)," ",(Model!AA106-Model!AA37)/Model!AA46)</f>
        <v>8169.7508582979326</v>
      </c>
      <c r="AB83" s="381">
        <f>IF(ISERROR((Model!AB106-Model!AB37)/Model!AB46)," ",(Model!AB106-Model!AB37)/Model!AB46)</f>
        <v>13200.419695816779</v>
      </c>
      <c r="AC83" s="381">
        <f>IF(ISERROR((Model!AC106-Model!AC37)/Model!AC46)," ",(Model!AC106-Model!AC37)/Model!AC46)</f>
        <v>7859.6429064319873</v>
      </c>
      <c r="AD83" s="381">
        <f>IF(ISERROR((Model!AD106-Model!AD37)/Model!AD46)," ",(Model!AD106-Model!AD37)/Model!AD46)</f>
        <v>20808.182222822819</v>
      </c>
      <c r="AE83" s="381">
        <f>IF(ISERROR((Model!AE106-Model!AE37)/Model!AE46)," ",(Model!AE106-Model!AE37)/Model!AE46)</f>
        <v>32495.819692987792</v>
      </c>
      <c r="AF83" s="381">
        <f>IF(ISERROR((Model!AF106-Model!AF37)/Model!AF46)," ",(Model!AF106-Model!AF37)/Model!AF46)</f>
        <v>9478.3201555779542</v>
      </c>
      <c r="AG83" s="381">
        <f>IF(ISERROR((Model!AG106-Model!AG37)/Model!AG46)," ",(Model!AG106-Model!AG37)/Model!AG46)</f>
        <v>18003.711525347677</v>
      </c>
      <c r="AH83" s="381">
        <f>IF(ISERROR((Model!AH106-Model!AH37)/Model!AH46)," ",(Model!AH106-Model!AH37)/Model!AH46)</f>
        <v>28791.525294935396</v>
      </c>
      <c r="AI83" s="381">
        <f>IF(ISERROR((Model!AI106-Model!AI37)/Model!AI46)," ",(Model!AI106-Model!AI37)/Model!AI46)</f>
        <v>21494.211657121901</v>
      </c>
      <c r="AJ83" s="381">
        <f>IF(ISERROR((Model!AJ106-Model!AJ37)/Model!AJ46)," ",(Model!AJ106-Model!AJ37)/Model!AJ46)</f>
        <v>6217.0479833054678</v>
      </c>
      <c r="AK83" s="381">
        <f>IF(ISERROR((Model!AK106-Model!AK37)/Model!AK46)," ",(Model!AK106-Model!AK37)/Model!AK46)</f>
        <v>43242.685293985305</v>
      </c>
      <c r="AL83" s="381">
        <f>IF(ISERROR((Model!AL106-Model!AL37)/Model!AL46)," ",(Model!AL106-Model!AL37)/Model!AL46)</f>
        <v>77298.048705137422</v>
      </c>
      <c r="AM83" s="381">
        <f>IF(ISERROR((Model!AM106-Model!AM37)/Model!AM46)," ",(Model!AM106-Model!AM37)/Model!AM46)</f>
        <v>216019.94390940963</v>
      </c>
      <c r="AN83" s="381">
        <f>IF(ISERROR((Model!AN106-Model!AN37)/Model!AN46)," ",(Model!AN106-Model!AN37)/Model!AN46)</f>
        <v>378594.75044786627</v>
      </c>
      <c r="AO83" s="381">
        <f>IF(ISERROR((Model!AO106-Model!AO37)/Model!AO46)," ",(Model!AO106-Model!AO37)/Model!AO46)</f>
        <v>423376.11076507968</v>
      </c>
    </row>
    <row r="84" spans="1:41" s="384" customFormat="1">
      <c r="A84" s="330"/>
      <c r="B84" s="331" t="s">
        <v>621</v>
      </c>
      <c r="C84" s="291"/>
      <c r="D84" s="291"/>
      <c r="E84" s="291"/>
      <c r="F84" s="291"/>
      <c r="G84" s="291"/>
      <c r="H84" s="291"/>
      <c r="I84" s="291">
        <f>IF(ISERROR(Model!I55/Model!I86)," ",Model!I55/Model!I86)</f>
        <v>0.38779769509303597</v>
      </c>
      <c r="J84" s="291">
        <f>IF(ISERROR(Model!J55/Model!J86)," ",Model!J55/Model!J86)</f>
        <v>-1.1104294996389068</v>
      </c>
      <c r="K84" s="291">
        <f>IF(ISERROR(Model!K55/Model!K86)," ",Model!K55/Model!K86)</f>
        <v>0.97419473198595963</v>
      </c>
      <c r="L84" s="291">
        <f>IF(ISERROR(Model!L55/Model!L86)," ",Model!L55/Model!L86)</f>
        <v>0.13154298790246743</v>
      </c>
      <c r="M84" s="291">
        <f>IF(ISERROR(Model!M55/Model!M86)," ",Model!M55/Model!M86)</f>
        <v>6.2961945930972568E-2</v>
      </c>
      <c r="N84" s="291">
        <f>IF(ISERROR(Model!N55/Model!N86)," ",Model!N55/Model!N86)</f>
        <v>0.11833054995519734</v>
      </c>
      <c r="O84" s="291">
        <f>IF(ISERROR(Model!O55/Model!O86)," ",Model!O55/Model!O86)</f>
        <v>6.6783996178755758E-2</v>
      </c>
      <c r="P84" s="291">
        <f>IF(ISERROR(Model!P55/Model!P86)," ",Model!P55/Model!P86)</f>
        <v>0.23120653924606521</v>
      </c>
      <c r="Q84" s="291">
        <f>IF(ISERROR(Model!Q55/Model!Q86)," ",Model!Q55/Model!Q86)</f>
        <v>0.2465162807567656</v>
      </c>
      <c r="R84" s="291">
        <f>IF(ISERROR(Model!R55/Model!R86)," ",Model!R55/Model!R86)</f>
        <v>0.20845379135975042</v>
      </c>
      <c r="S84" s="291">
        <f>IF(ISERROR(Model!S55/Model!S86)," ",Model!S55/Model!S86)</f>
        <v>0.25418263477967645</v>
      </c>
      <c r="T84" s="291">
        <f>IF(ISERROR(Model!T55/Model!T86)," ",Model!T55/Model!T86)</f>
        <v>0.22716870279008997</v>
      </c>
      <c r="U84" s="291">
        <f>IF(ISERROR(Model!U55/Model!U86)," ",Model!U55/Model!U86)</f>
        <v>0.14138089103869164</v>
      </c>
      <c r="V84" s="291">
        <f>IF(ISERROR(Model!V55/Model!V86)," ",Model!V55/Model!V86)</f>
        <v>0.27854661812429887</v>
      </c>
      <c r="W84" s="291">
        <f>IF(ISERROR(Model!W55/Model!W86)," ",Model!W55/Model!W86)</f>
        <v>0.27606953179191623</v>
      </c>
      <c r="X84" s="291">
        <f>IF(ISERROR(Model!X55/Model!X86)," ",Model!X55/Model!X86)</f>
        <v>0.2381905095418311</v>
      </c>
      <c r="Y84" s="291">
        <f>IF(ISERROR(Model!Y55/Model!Y86)," ",Model!Y55/Model!Y86)</f>
        <v>0.1832225274420656</v>
      </c>
      <c r="Z84" s="291">
        <f>IF(ISERROR(Model!Z55/Model!Z86)," ",Model!Z55/Model!Z86)</f>
        <v>0.21323541622360584</v>
      </c>
      <c r="AA84" s="291">
        <f>IF(ISERROR(Model!AA55/Model!AA86)," ",Model!AA55/Model!AA86)</f>
        <v>0.22481000005932431</v>
      </c>
      <c r="AB84" s="291">
        <f>IF(ISERROR(Model!AB55/Model!AB86)," ",Model!AB55/Model!AB86)</f>
        <v>0.22402878813970989</v>
      </c>
      <c r="AC84" s="291">
        <f>IF(ISERROR(Model!AC55/Model!AC86)," ",Model!AC55/Model!AC86)</f>
        <v>0.17219830740408182</v>
      </c>
      <c r="AD84" s="291">
        <f>IF(ISERROR(Model!AD55/Model!AD86)," ",Model!AD55/Model!AD86)</f>
        <v>0.25298190640444201</v>
      </c>
      <c r="AE84" s="291">
        <f>IF(ISERROR(Model!AE55/Model!AE86)," ",Model!AE55/Model!AE86)</f>
        <v>0.17865773391160886</v>
      </c>
      <c r="AF84" s="291">
        <f>IF(ISERROR(Model!AF55/Model!AF86)," ",Model!AF55/Model!AF86)</f>
        <v>8.3347488123694469E-2</v>
      </c>
      <c r="AG84" s="291">
        <f>IF(ISERROR(Model!AG55/Model!AG86)," ",Model!AG55/Model!AG86)</f>
        <v>9.5362384538813683E-2</v>
      </c>
      <c r="AH84" s="291">
        <f>IF(ISERROR(Model!AH55/Model!AH86)," ",Model!AH55/Model!AH86)</f>
        <v>0.13952623122273197</v>
      </c>
      <c r="AI84" s="291">
        <f>IF(ISERROR(Model!AI55/Model!AI86)," ",Model!AI55/Model!AI86)</f>
        <v>0.10130174245062798</v>
      </c>
      <c r="AJ84" s="291">
        <f>IF(ISERROR(Model!AJ55/Model!AJ86)," ",Model!AJ55/Model!AJ86)</f>
        <v>0.16673277663648808</v>
      </c>
      <c r="AK84" s="291">
        <f>IF(ISERROR(Model!AK55/Model!AK86)," ",Model!AK55/Model!AK86)</f>
        <v>0.19155227160473848</v>
      </c>
      <c r="AL84" s="291">
        <f>IF(ISERROR(Model!AL55/Model!AL86)," ",Model!AL55/Model!AL86)</f>
        <v>0.28993827700045383</v>
      </c>
      <c r="AM84" s="291">
        <f>IF(ISERROR(Model!AM55/Model!AM86)," ",Model!AM55/Model!AM86)</f>
        <v>0.38535102578164071</v>
      </c>
      <c r="AN84" s="291">
        <f>IF(ISERROR(Model!AN55/Model!AN86)," ",Model!AN55/Model!AN86)</f>
        <v>0.48802534613713605</v>
      </c>
      <c r="AO84" s="291">
        <f>IF(ISERROR(Model!AO55/Model!AO86)," ",Model!AO55/Model!AO86)</f>
        <v>0.51675985664641622</v>
      </c>
    </row>
    <row r="85" spans="1:41">
      <c r="B85" s="331" t="s">
        <v>622</v>
      </c>
      <c r="C85" s="381"/>
      <c r="D85" s="381"/>
      <c r="E85" s="381"/>
      <c r="F85" s="381"/>
      <c r="G85" s="381"/>
      <c r="H85" s="381"/>
      <c r="I85" s="381">
        <f>IF(ISERROR(Model!I55/Model!I46)," ",Model!I55/Model!I46)</f>
        <v>6984.1799361702124</v>
      </c>
      <c r="J85" s="381">
        <f>IF(ISERROR(Model!J55/Model!J46)," ",Model!J55/Model!J46)</f>
        <v>14376.500714285716</v>
      </c>
      <c r="K85" s="381">
        <f>IF(ISERROR(Model!K55/Model!K46)," ",Model!K55/Model!K46)</f>
        <v>12035.02887837838</v>
      </c>
      <c r="L85" s="381">
        <f>IF(ISERROR(Model!L55/Model!L46)," ",Model!L55/Model!L46)</f>
        <v>4170.4239169960474</v>
      </c>
      <c r="M85" s="381">
        <f>IF(ISERROR(Model!M55/Model!M46)," ",Model!M55/Model!M46)</f>
        <v>703.18727273688</v>
      </c>
      <c r="N85" s="381">
        <f>IF(ISERROR(Model!N55/Model!N46)," ",Model!N55/Model!N46)</f>
        <v>764.27561929595834</v>
      </c>
      <c r="O85" s="381">
        <f>IF(ISERROR(Model!O55/Model!O46)," ",Model!O55/Model!O46)</f>
        <v>92.066926668576343</v>
      </c>
      <c r="P85" s="381">
        <f>IF(ISERROR(Model!P55/Model!P46)," ",Model!P55/Model!P46)</f>
        <v>1628.0374149484535</v>
      </c>
      <c r="Q85" s="381">
        <f>IF(ISERROR(Model!Q55/Model!Q46)," ",Model!Q55/Model!Q46)</f>
        <v>2467.7339240755182</v>
      </c>
      <c r="R85" s="381">
        <f>IF(ISERROR(Model!R55/Model!R46)," ",Model!R55/Model!R46)</f>
        <v>2912.6556686125768</v>
      </c>
      <c r="S85" s="381">
        <f>IF(ISERROR(Model!S55/Model!S46)," ",Model!S55/Model!S46)</f>
        <v>4777.3309581497797</v>
      </c>
      <c r="T85" s="381">
        <f>IF(ISERROR(Model!T55/Model!T46)," ",Model!T55/Model!T46)</f>
        <v>4476.5781568627453</v>
      </c>
      <c r="U85" s="381">
        <f>IF(ISERROR(Model!U55/Model!U46)," ",Model!U55/Model!U46)</f>
        <v>1565.8341013925151</v>
      </c>
      <c r="V85" s="381">
        <f>IF(ISERROR(Model!V55/Model!V46)," ",Model!V55/Model!V46)</f>
        <v>2575.8863144504749</v>
      </c>
      <c r="W85" s="381">
        <f>IF(ISERROR(Model!W55/Model!W46)," ",Model!W55/Model!W46)</f>
        <v>3729.9533759978599</v>
      </c>
      <c r="X85" s="381">
        <f>IF(ISERROR(Model!X55/Model!X46)," ",Model!X55/Model!X46)</f>
        <v>3167.8774480603161</v>
      </c>
      <c r="Y85" s="381">
        <f>IF(ISERROR(Model!Y55/Model!Y46)," ",Model!Y55/Model!Y46)</f>
        <v>2617.3091042805986</v>
      </c>
      <c r="Z85" s="381">
        <f>IF(ISERROR(Model!Z55/Model!Z46)," ",Model!Z55/Model!Z46)</f>
        <v>3975.9305094081747</v>
      </c>
      <c r="AA85" s="381">
        <f>IF(ISERROR(Model!AA55/Model!AA46)," ",Model!AA55/Model!AA46)</f>
        <v>5646.5393415905146</v>
      </c>
      <c r="AB85" s="381">
        <f>IF(ISERROR(Model!AB55/Model!AB46)," ",Model!AB55/Model!AB46)</f>
        <v>6786.488411123657</v>
      </c>
      <c r="AC85" s="381">
        <f>IF(ISERROR(Model!AC55/Model!AC46)," ",Model!AC55/Model!AC46)</f>
        <v>5857.8873726517932</v>
      </c>
      <c r="AD85" s="381">
        <f>IF(ISERROR(Model!AD55/Model!AD46)," ",Model!AD55/Model!AD46)</f>
        <v>12117.042846895311</v>
      </c>
      <c r="AE85" s="381">
        <f>IF(ISERROR(Model!AE55/Model!AE46)," ",Model!AE55/Model!AE46)</f>
        <v>12235.859702678119</v>
      </c>
      <c r="AF85" s="381">
        <f>IF(ISERROR(Model!AF55/Model!AF46)," ",Model!AF55/Model!AF46)</f>
        <v>5840.2083579327445</v>
      </c>
      <c r="AG85" s="381">
        <f>IF(ISERROR(Model!AG55/Model!AG46)," ",Model!AG55/Model!AG46)</f>
        <v>7234.2134716181554</v>
      </c>
      <c r="AH85" s="381">
        <f>IF(ISERROR(Model!AH55/Model!AH46)," ",Model!AH55/Model!AH46)</f>
        <v>12612.392763240845</v>
      </c>
      <c r="AI85" s="381">
        <f>IF(ISERROR(Model!AI55/Model!AI46)," ",Model!AI55/Model!AI46)</f>
        <v>9320.122601719615</v>
      </c>
      <c r="AJ85" s="381">
        <f>IF(ISERROR(Model!AJ55/Model!AJ46)," ",Model!AJ55/Model!AJ46)</f>
        <v>12963.838047701342</v>
      </c>
      <c r="AK85" s="381">
        <f>IF(ISERROR(Model!AK55/Model!AK46)," ",Model!AK55/Model!AK46)</f>
        <v>20545.090374607691</v>
      </c>
      <c r="AL85" s="381">
        <f>IF(ISERROR(Model!AL55/Model!AL46)," ",Model!AL55/Model!AL46)</f>
        <v>50605.392201709044</v>
      </c>
      <c r="AM85" s="381">
        <f>IF(ISERROR(Model!AM55/Model!AM46)," ",Model!AM55/Model!AM46)</f>
        <v>189947.57688514277</v>
      </c>
      <c r="AN85" s="381">
        <f>IF(ISERROR(Model!AN55/Model!AN46)," ",Model!AN55/Model!AN46)</f>
        <v>440528.52355944988</v>
      </c>
      <c r="AO85" s="381">
        <f>IF(ISERROR(Model!AO55/Model!AO46)," ",Model!AO55/Model!AO46)</f>
        <v>689590.9697050273</v>
      </c>
    </row>
    <row r="86" spans="1:41">
      <c r="B86" s="331" t="s">
        <v>623</v>
      </c>
      <c r="C86" s="381"/>
      <c r="D86" s="381"/>
      <c r="E86" s="381"/>
      <c r="F86" s="381"/>
      <c r="G86" s="381"/>
      <c r="H86" s="381"/>
      <c r="I86" s="381">
        <f>IF(ISERROR(Model!I10/Model!I63)," ",Model!I10/Model!I63)</f>
        <v>0.92697590197825785</v>
      </c>
      <c r="J86" s="381">
        <f>IF(ISERROR(Model!J10/Model!J63)," ",Model!J10/Model!J63)</f>
        <v>0.82572624679386963</v>
      </c>
      <c r="K86" s="381">
        <f>IF(ISERROR(Model!K10/Model!K63)," ",Model!K10/Model!K63)</f>
        <v>0.94972061989088441</v>
      </c>
      <c r="L86" s="381">
        <f>IF(ISERROR(Model!L10/Model!L63)," ",Model!L10/Model!L63)</f>
        <v>0.74191693551825433</v>
      </c>
      <c r="M86" s="381">
        <f>IF(ISERROR(Model!M10/Model!M63)," ",Model!M10/Model!M63)</f>
        <v>0.89068907666423291</v>
      </c>
      <c r="N86" s="381">
        <f>IF(ISERROR(Model!N10/Model!N63)," ",Model!N10/Model!N63)</f>
        <v>0.58911267238850762</v>
      </c>
      <c r="O86" s="381">
        <f>IF(ISERROR(Model!O10/Model!O63)," ",Model!O10/Model!O63)</f>
        <v>0.68773071874061265</v>
      </c>
      <c r="P86" s="381">
        <f>IF(ISERROR(Model!P10/Model!P63)," ",Model!P10/Model!P63)</f>
        <v>1.0093110460249628</v>
      </c>
      <c r="Q86" s="381">
        <f>IF(ISERROR(Model!Q10/Model!Q63)," ",Model!Q10/Model!Q63)</f>
        <v>1.4080842621755967</v>
      </c>
      <c r="R86" s="381">
        <f>IF(ISERROR(Model!R10/Model!R63)," ",Model!R10/Model!R63)</f>
        <v>0.95435466591121576</v>
      </c>
      <c r="S86" s="381">
        <f>IF(ISERROR(Model!S10/Model!S63)," ",Model!S10/Model!S63)</f>
        <v>0.83297663259816823</v>
      </c>
      <c r="T86" s="381">
        <f>IF(ISERROR(Model!T10/Model!T63)," ",Model!T10/Model!T63)</f>
        <v>0.69883814892712359</v>
      </c>
      <c r="U86" s="381">
        <f>IF(ISERROR(Model!U10/Model!U63)," ",Model!U10/Model!U63)</f>
        <v>0.55150074179885777</v>
      </c>
      <c r="V86" s="381">
        <f>IF(ISERROR(Model!V10/Model!V63)," ",Model!V10/Model!V63)</f>
        <v>0.77948787549388221</v>
      </c>
      <c r="W86" s="381">
        <f>IF(ISERROR(Model!W10/Model!W63)," ",Model!W10/Model!W63)</f>
        <v>1.1430997169182424</v>
      </c>
      <c r="X86" s="381">
        <f>IF(ISERROR(Model!X10/Model!X63)," ",Model!X10/Model!X63)</f>
        <v>0.95380468191191592</v>
      </c>
      <c r="Y86" s="381">
        <f>IF(ISERROR(Model!Y10/Model!Y63)," ",Model!Y10/Model!Y63)</f>
        <v>0.87709663364805279</v>
      </c>
      <c r="Z86" s="381">
        <f>IF(ISERROR(Model!Z10/Model!Z63)," ",Model!Z10/Model!Z63)</f>
        <v>1.1677938221060089</v>
      </c>
      <c r="AA86" s="381">
        <f>IF(ISERROR(Model!AA10/Model!AA63)," ",Model!AA10/Model!AA63)</f>
        <v>1.215412352893835</v>
      </c>
      <c r="AB86" s="381">
        <f>IF(ISERROR(Model!AB10/Model!AB63)," ",Model!AB10/Model!AB63)</f>
        <v>1.1079640924819458</v>
      </c>
      <c r="AC86" s="381">
        <f>IF(ISERROR(Model!AC10/Model!AC63)," ",Model!AC10/Model!AC63)</f>
        <v>0.91588681969955166</v>
      </c>
      <c r="AD86" s="381">
        <f>IF(ISERROR(Model!AD10/Model!AD63)," ",Model!AD10/Model!AD63)</f>
        <v>1.2512959010540881</v>
      </c>
      <c r="AE86" s="381">
        <f>IF(ISERROR(Model!AE10/Model!AE63)," ",Model!AE10/Model!AE63)</f>
        <v>1.1571398502149353</v>
      </c>
      <c r="AF86" s="381">
        <f>IF(ISERROR(Model!AF10/Model!AF63)," ",Model!AF10/Model!AF63)</f>
        <v>0.67561385574045918</v>
      </c>
      <c r="AG86" s="381">
        <f>IF(ISERROR(Model!AG10/Model!AG63)," ",Model!AG10/Model!AG63)</f>
        <v>0.77370805665952358</v>
      </c>
      <c r="AH86" s="381">
        <f>IF(ISERROR(Model!AH10/Model!AH63)," ",Model!AH10/Model!AH63)</f>
        <v>0.80783942078170667</v>
      </c>
      <c r="AI86" s="381">
        <f>IF(ISERROR(Model!AI10/Model!AI63)," ",Model!AI10/Model!AI63)</f>
        <v>0.74087097064699969</v>
      </c>
      <c r="AJ86" s="381">
        <f>IF(ISERROR(Model!AJ10/Model!AJ63)," ",Model!AJ10/Model!AJ63)</f>
        <v>0.62168314936766833</v>
      </c>
      <c r="AK86" s="381">
        <f>IF(ISERROR(Model!AK10/Model!AK63)," ",Model!AK10/Model!AK63)</f>
        <v>1.1003281155056477</v>
      </c>
      <c r="AL86" s="381">
        <f>IF(ISERROR(Model!AL10/Model!AL63)," ",Model!AL10/Model!AL63)</f>
        <v>1.2534617501861613</v>
      </c>
      <c r="AM86" s="381">
        <f>IF(ISERROR(Model!AM10/Model!AM63)," ",Model!AM10/Model!AM63)</f>
        <v>3.3171745943926316</v>
      </c>
      <c r="AN86" s="381">
        <f>IF(ISERROR(Model!AN10/Model!AN63)," ",Model!AN10/Model!AN63)</f>
        <v>3.4649560913552082</v>
      </c>
      <c r="AO86" s="381">
        <f>IF(ISERROR(Model!AO10/Model!AO63)," ",Model!AO10/Model!AO63)</f>
        <v>3.1972399157539688</v>
      </c>
    </row>
    <row r="87" spans="1:41">
      <c r="B87" s="331" t="s">
        <v>624</v>
      </c>
      <c r="C87" s="381"/>
      <c r="D87" s="381"/>
      <c r="E87" s="381"/>
      <c r="F87" s="381"/>
      <c r="G87" s="381"/>
      <c r="H87" s="381"/>
      <c r="I87" s="381">
        <f>IF(ISERROR(Model!I69/Model!I86)," ",Model!I69/Model!I86)</f>
        <v>9.4222155975589281</v>
      </c>
      <c r="J87" s="381">
        <f>IF(ISERROR(Model!J69/Model!J86)," ",Model!J69/Model!J86)</f>
        <v>-20.983220468003388</v>
      </c>
      <c r="K87" s="381">
        <f>IF(ISERROR(Model!K69/Model!K86)," ",Model!K69/Model!K86)</f>
        <v>17.968919610177206</v>
      </c>
      <c r="L87" s="381">
        <f>IF(ISERROR(Model!L69/Model!L86)," ",Model!L69/Model!L86)</f>
        <v>3.2146630085979764</v>
      </c>
      <c r="M87" s="381">
        <f>IF(ISERROR(Model!M69/Model!M86)," ",Model!M69/Model!M86)</f>
        <v>3.947204258864915</v>
      </c>
      <c r="N87" s="381">
        <f>IF(ISERROR(Model!N69/Model!N86)," ",Model!N69/Model!N86)</f>
        <v>2.9094852864702472</v>
      </c>
      <c r="O87" s="381">
        <f>IF(ISERROR(Model!O69/Model!O86)," ",Model!O69/Model!O86)</f>
        <v>2.318829581455403</v>
      </c>
      <c r="P87" s="381">
        <f>IF(ISERROR(Model!P69/Model!P86)," ",Model!P69/Model!P86)</f>
        <v>3.1491746662268585</v>
      </c>
      <c r="Q87" s="381">
        <f>IF(ISERROR(Model!Q69/Model!Q86)," ",Model!Q69/Model!Q86)</f>
        <v>1.990572155266372</v>
      </c>
      <c r="R87" s="381">
        <f>IF(ISERROR(Model!R69/Model!R86)," ",Model!R69/Model!R86)</f>
        <v>1.7166557319319262</v>
      </c>
      <c r="S87" s="381">
        <f>IF(ISERROR(Model!S69/Model!S86)," ",Model!S69/Model!S86)</f>
        <v>1.8030163499505605</v>
      </c>
      <c r="T87" s="381">
        <f>IF(ISERROR(Model!T69/Model!T86)," ",Model!T69/Model!T86)</f>
        <v>1.9588972807311369</v>
      </c>
      <c r="U87" s="381">
        <f>IF(ISERROR(Model!U69/Model!U86)," ",Model!U69/Model!U86)</f>
        <v>3.2564953055997474</v>
      </c>
      <c r="V87" s="381">
        <f>IF(ISERROR(Model!V69/Model!V86)," ",Model!V69/Model!V86)</f>
        <v>2.9901671146936319</v>
      </c>
      <c r="W87" s="381">
        <f>IF(ISERROR(Model!W69/Model!W86)," ",Model!W69/Model!W86)</f>
        <v>2.1902703791216038</v>
      </c>
      <c r="X87" s="381">
        <f>IF(ISERROR(Model!X69/Model!X86)," ",Model!X69/Model!X86)</f>
        <v>2.1887649443061998</v>
      </c>
      <c r="Y87" s="381">
        <f>IF(ISERROR(Model!Y69/Model!Y86)," ",Model!Y69/Model!Y86)</f>
        <v>1.9146195399745138</v>
      </c>
      <c r="Z87" s="381">
        <f>IF(ISERROR(Model!Z69/Model!Z86)," ",Model!Z69/Model!Z86)</f>
        <v>1.5915597498263405</v>
      </c>
      <c r="AA87" s="381">
        <f>IF(ISERROR(Model!AA69/Model!AA86)," ",Model!AA69/Model!AA86)</f>
        <v>1.490496939725344</v>
      </c>
      <c r="AB87" s="381">
        <f>IF(ISERROR(Model!AB69/Model!AB86)," ",Model!AB69/Model!AB86)</f>
        <v>1.387669898105206</v>
      </c>
      <c r="AC87" s="381">
        <f>IF(ISERROR(Model!AC69/Model!AC86)," ",Model!AC69/Model!AC86)</f>
        <v>1.3413867827957375</v>
      </c>
      <c r="AD87" s="381">
        <f>IF(ISERROR(Model!AD69/Model!AD86)," ",Model!AD69/Model!AD86)</f>
        <v>1.3431343463664946</v>
      </c>
      <c r="AE87" s="381">
        <f>IF(ISERROR(Model!AE69/Model!AE86)," ",Model!AE69/Model!AE86)</f>
        <v>1.3588933281182001</v>
      </c>
      <c r="AF87" s="381">
        <f>IF(ISERROR(Model!AF69/Model!AF86)," ",Model!AF69/Model!AF86)</f>
        <v>1.3517971332872158</v>
      </c>
      <c r="AG87" s="381">
        <f>IF(ISERROR(Model!AG69/Model!AG86)," ",Model!AG69/Model!AG86)</f>
        <v>1.3716680336030262</v>
      </c>
      <c r="AH87" s="381">
        <f>IF(ISERROR(Model!AH69/Model!AH86)," ",Model!AH69/Model!AH86)</f>
        <v>1.5500492848183067</v>
      </c>
      <c r="AI87" s="381">
        <f>IF(ISERROR(Model!AI69/Model!AI86)," ",Model!AI69/Model!AI86)</f>
        <v>1.6418128087195794</v>
      </c>
      <c r="AJ87" s="381">
        <f>IF(ISERROR(Model!AJ69/Model!AJ86)," ",Model!AJ69/Model!AJ86)</f>
        <v>1.8751799972656396</v>
      </c>
      <c r="AK87" s="381">
        <f>IF(ISERROR(Model!AK69/Model!AK86)," ",Model!AK69/Model!AK86)</f>
        <v>1.621782201234222</v>
      </c>
      <c r="AL87" s="381">
        <f>IF(ISERROR(Model!AL69/Model!AL86)," ",Model!AL69/Model!AL86)</f>
        <v>1.4612781613436165</v>
      </c>
      <c r="AM87" s="381">
        <f>IF(ISERROR(Model!AM69/Model!AM86)," ",Model!AM69/Model!AM86)</f>
        <v>1.158393198999591</v>
      </c>
      <c r="AN87" s="381">
        <f>IF(ISERROR(Model!AN69/Model!AN86)," ",Model!AN69/Model!AN86)</f>
        <v>1.0863199024979777</v>
      </c>
      <c r="AO87" s="381">
        <f>IF(ISERROR(Model!AO69/Model!AO86)," ",Model!AO69/Model!AO86)</f>
        <v>1.0588975114049748</v>
      </c>
    </row>
    <row r="88" spans="1:41">
      <c r="B88" s="331" t="s">
        <v>625</v>
      </c>
      <c r="C88" s="381"/>
      <c r="D88" s="381"/>
      <c r="E88" s="381"/>
      <c r="F88" s="381"/>
      <c r="G88" s="381"/>
      <c r="H88" s="381"/>
      <c r="I88" s="381">
        <f>IF(ISERROR(Model!I72/Model!I76)," ",Model!I72/Model!I76)</f>
        <v>1.1664335770465322</v>
      </c>
      <c r="J88" s="381">
        <f>IF(ISERROR(Model!J72/Model!J76)," ",Model!J72/Model!J76)</f>
        <v>0.77063044682953474</v>
      </c>
      <c r="K88" s="381">
        <f>IF(ISERROR(Model!K72/Model!K76)," ",Model!K72/Model!K76)</f>
        <v>0.58370357974886999</v>
      </c>
      <c r="L88" s="381">
        <f>IF(ISERROR(Model!L72/Model!L76)," ",Model!L72/Model!L76)</f>
        <v>0.80390102416233122</v>
      </c>
      <c r="M88" s="381">
        <f>IF(ISERROR(Model!M72/Model!M76)," ",Model!M72/Model!M76)</f>
        <v>2.2442833697716336</v>
      </c>
      <c r="N88" s="381">
        <f>IF(ISERROR(Model!N72/Model!N76)," ",Model!N72/Model!N76)</f>
        <v>0.28751709835463851</v>
      </c>
      <c r="O88" s="381">
        <f>IF(ISERROR(Model!O72/Model!O76)," ",Model!O72/Model!O76)</f>
        <v>0.25008343965458829</v>
      </c>
      <c r="P88" s="381">
        <f>IF(ISERROR(Model!P72/Model!P76)," ",Model!P72/Model!P76)</f>
        <v>0.59681192728835775</v>
      </c>
      <c r="Q88" s="381">
        <f>IF(ISERROR(Model!Q72/Model!Q76)," ",Model!Q72/Model!Q76)</f>
        <v>0.17257196078323311</v>
      </c>
      <c r="R88" s="381">
        <f>IF(ISERROR(Model!R72/Model!R76)," ",Model!R72/Model!R76)</f>
        <v>0.21009116154820853</v>
      </c>
      <c r="S88" s="381">
        <f>IF(ISERROR(Model!S72/Model!S76)," ",Model!S72/Model!S76)</f>
        <v>0.15461597934118304</v>
      </c>
      <c r="T88" s="381">
        <f>IF(ISERROR(Model!T72/Model!T76)," ",Model!T72/Model!T76)</f>
        <v>0.4104598522985427</v>
      </c>
      <c r="U88" s="381">
        <f>IF(ISERROR(Model!U72/Model!U76)," ",Model!U72/Model!U76)</f>
        <v>0.50858849848034682</v>
      </c>
      <c r="V88" s="381">
        <f>IF(ISERROR(Model!V72/Model!V76)," ",Model!V72/Model!V76)</f>
        <v>0.74561875816172418</v>
      </c>
      <c r="W88" s="381">
        <f>IF(ISERROR(Model!W72/Model!W76)," ",Model!W72/Model!W76)</f>
        <v>0.74427108868227099</v>
      </c>
      <c r="X88" s="381">
        <f>IF(ISERROR(Model!X72/Model!X76)," ",Model!X72/Model!X76)</f>
        <v>0.71728282462489601</v>
      </c>
      <c r="Y88" s="381">
        <f>IF(ISERROR(Model!Y72/Model!Y76)," ",Model!Y72/Model!Y76)</f>
        <v>0.72339905350397471</v>
      </c>
      <c r="Z88" s="381">
        <f>IF(ISERROR(Model!Z72/Model!Z76)," ",Model!Z72/Model!Z76)</f>
        <v>0.23437514727216271</v>
      </c>
      <c r="AA88" s="381">
        <f>IF(ISERROR(Model!AA72/Model!AA76)," ",Model!AA72/Model!AA76)</f>
        <v>0.72440904580524479</v>
      </c>
      <c r="AB88" s="381">
        <f>IF(ISERROR(Model!AB72/Model!AB76)," ",Model!AB72/Model!AB76)</f>
        <v>0.36124472100791988</v>
      </c>
      <c r="AC88" s="381">
        <f>IF(ISERROR(Model!AC72/Model!AC76)," ",Model!AC72/Model!AC76)</f>
        <v>0.19411652278995065</v>
      </c>
      <c r="AD88" s="381">
        <f>IF(ISERROR(Model!AD72/Model!AD76)," ",Model!AD72/Model!AD76)</f>
        <v>0.22775048638848092</v>
      </c>
      <c r="AE88" s="381">
        <f>IF(ISERROR(Model!AE72/Model!AE76)," ",Model!AE72/Model!AE76)</f>
        <v>0.44014833541187587</v>
      </c>
      <c r="AF88" s="381">
        <f>IF(ISERROR(Model!AF72/Model!AF76)," ",Model!AF72/Model!AF76)</f>
        <v>0.35046030901982428</v>
      </c>
      <c r="AG88" s="381">
        <f>IF(ISERROR(Model!AG72/Model!AG76)," ",Model!AG72/Model!AG76)</f>
        <v>0.38169562205508822</v>
      </c>
      <c r="AH88" s="381">
        <f>IF(ISERROR(Model!AH72/Model!AH76)," ",Model!AH72/Model!AH76)</f>
        <v>0.19439011847436347</v>
      </c>
      <c r="AI88" s="381">
        <f>IF(ISERROR(Model!AI72/Model!AI76)," ",Model!AI72/Model!AI76)</f>
        <v>0.47368222232077423</v>
      </c>
      <c r="AJ88" s="381">
        <f>IF(ISERROR(Model!AJ72/Model!AJ76)," ",Model!AJ72/Model!AJ76)</f>
        <v>0.50181680469121748</v>
      </c>
      <c r="AK88" s="381">
        <f>IF(ISERROR(Model!AK72/Model!AK76)," ",Model!AK72/Model!AK76)</f>
        <v>0.30103677594822859</v>
      </c>
      <c r="AL88" s="381">
        <f>IF(ISERROR(Model!AL72/Model!AL76)," ",Model!AL72/Model!AL76)</f>
        <v>0.57914950052012892</v>
      </c>
      <c r="AM88" s="381">
        <f>IF(ISERROR(Model!AM72/Model!AM76)," ",Model!AM72/Model!AM76)</f>
        <v>0.51554054201881994</v>
      </c>
      <c r="AN88" s="381">
        <f>IF(ISERROR(Model!AN72/Model!AN76)," ",Model!AN72/Model!AN76)</f>
        <v>0.51554054201881994</v>
      </c>
      <c r="AO88" s="381">
        <f>IF(ISERROR(Model!AO72/Model!AO76)," ",Model!AO72/Model!AO76)</f>
        <v>0.51554054201881994</v>
      </c>
    </row>
    <row r="89" spans="1:41" s="384" customFormat="1">
      <c r="A89" s="330"/>
      <c r="B89" s="331" t="s">
        <v>626</v>
      </c>
      <c r="C89" s="291"/>
      <c r="D89" s="291"/>
      <c r="E89" s="291"/>
      <c r="F89" s="291"/>
      <c r="G89" s="291"/>
      <c r="H89" s="291"/>
      <c r="I89" s="291" t="str">
        <f>IF(ISERROR(Model!I18/(Model!H61+Model!H59-Model!H74-Model!H55))," ",Model!I18/(Model!H61+Model!H59-Model!H74-Model!H55))</f>
        <v xml:space="preserve"> </v>
      </c>
      <c r="J89" s="291">
        <f>IF(ISERROR(Model!J18/(Model!I61+Model!I59-Model!I74-Model!I55))," ",Model!J18/(Model!I61+Model!I59-Model!I74-Model!I55))</f>
        <v>0.29656233206699856</v>
      </c>
      <c r="K89" s="291">
        <f>IF(ISERROR(Model!K18/(Model!J61+Model!J59-Model!J74-Model!J55))," ",Model!K18/(Model!J61+Model!J59-Model!J74-Model!J55))</f>
        <v>0.19756990281549314</v>
      </c>
      <c r="L89" s="291">
        <f>IF(ISERROR(Model!L18/(Model!K61+Model!K59-Model!K74-Model!K55))," ",Model!L18/(Model!K61+Model!K59-Model!K74-Model!K55))</f>
        <v>0.34649481901702806</v>
      </c>
      <c r="M89" s="291"/>
      <c r="N89" s="946">
        <f t="shared" ref="N89:AB89" si="40">N108/AVERAGE(M109:N109)</f>
        <v>-2.6904687952032866E-2</v>
      </c>
      <c r="O89" s="946">
        <f t="shared" si="40"/>
        <v>3.0404005207717653E-2</v>
      </c>
      <c r="P89" s="946">
        <f t="shared" si="40"/>
        <v>7.9978610909515538E-2</v>
      </c>
      <c r="Q89" s="946">
        <f t="shared" si="40"/>
        <v>0.18244728545320804</v>
      </c>
      <c r="R89" s="946">
        <f t="shared" si="40"/>
        <v>0.18760997304352195</v>
      </c>
      <c r="S89" s="946">
        <f t="shared" si="40"/>
        <v>0.19991535040128675</v>
      </c>
      <c r="T89" s="946">
        <f t="shared" si="40"/>
        <v>0.13949766678413142</v>
      </c>
      <c r="U89" s="946">
        <f t="shared" si="40"/>
        <v>-5.0911536139711284E-3</v>
      </c>
      <c r="V89" s="946">
        <f t="shared" si="40"/>
        <v>9.6283935425055506E-2</v>
      </c>
      <c r="W89" s="946">
        <f t="shared" si="40"/>
        <v>0.21702280788233394</v>
      </c>
      <c r="X89" s="946">
        <f t="shared" si="40"/>
        <v>8.2193058342811806E-2</v>
      </c>
      <c r="Y89" s="946">
        <f t="shared" si="40"/>
        <v>8.3559738982004639E-2</v>
      </c>
      <c r="Z89" s="946">
        <f t="shared" si="40"/>
        <v>0.16120392112645957</v>
      </c>
      <c r="AA89" s="946">
        <f t="shared" si="40"/>
        <v>0.18038192402436895</v>
      </c>
      <c r="AB89" s="946">
        <f t="shared" si="40"/>
        <v>0.17639427470652191</v>
      </c>
      <c r="AC89" s="946">
        <f t="shared" ref="AC89:AO89" si="41">AC108/AVERAGE(AB109:AC109)</f>
        <v>0.11711432700104805</v>
      </c>
      <c r="AD89" s="946">
        <f t="shared" si="41"/>
        <v>0.28863020719370802</v>
      </c>
      <c r="AE89" s="946">
        <f t="shared" si="41"/>
        <v>0.34195041192016323</v>
      </c>
      <c r="AF89" s="946">
        <f t="shared" si="41"/>
        <v>6.2728970332147943E-2</v>
      </c>
      <c r="AG89" s="946">
        <f t="shared" si="41"/>
        <v>0.13652392575134034</v>
      </c>
      <c r="AH89" s="946">
        <f t="shared" si="41"/>
        <v>0.21418125945545632</v>
      </c>
      <c r="AI89" s="946">
        <f t="shared" si="41"/>
        <v>0.12420781011776914</v>
      </c>
      <c r="AJ89" s="946">
        <f t="shared" si="41"/>
        <v>3.0755464057156262E-2</v>
      </c>
      <c r="AK89" s="946">
        <f t="shared" si="41"/>
        <v>0.21534529521700005</v>
      </c>
      <c r="AL89" s="946">
        <f t="shared" si="41"/>
        <v>0.30750800610692891</v>
      </c>
      <c r="AM89" s="946">
        <f t="shared" si="41"/>
        <v>0.83021722894522831</v>
      </c>
      <c r="AN89" s="946">
        <f t="shared" si="41"/>
        <v>0.76345935362812334</v>
      </c>
      <c r="AO89" s="946">
        <f t="shared" si="41"/>
        <v>0.63778596533977838</v>
      </c>
    </row>
    <row r="90" spans="1:41">
      <c r="C90" s="381"/>
      <c r="D90" s="381"/>
      <c r="E90" s="381"/>
      <c r="F90" s="381"/>
      <c r="G90" s="381"/>
      <c r="H90" s="381"/>
      <c r="I90" s="381"/>
      <c r="J90" s="381"/>
      <c r="K90" s="381"/>
      <c r="L90" s="381"/>
      <c r="M90" s="381"/>
      <c r="N90" s="381"/>
      <c r="O90" s="381"/>
      <c r="P90" s="381"/>
      <c r="Q90" s="381"/>
      <c r="R90" s="381"/>
      <c r="S90" s="381"/>
      <c r="T90" s="381"/>
      <c r="U90" s="381"/>
      <c r="V90" s="381"/>
      <c r="W90" s="381"/>
      <c r="X90" s="381"/>
      <c r="Y90" s="381"/>
      <c r="Z90" s="381"/>
      <c r="AA90" s="381"/>
      <c r="AB90" s="381"/>
      <c r="AC90" s="381"/>
      <c r="AD90" s="381"/>
      <c r="AE90" s="381"/>
      <c r="AF90" s="381"/>
      <c r="AG90" s="381"/>
      <c r="AH90" s="381"/>
      <c r="AI90" s="381"/>
      <c r="AJ90" s="381"/>
      <c r="AK90" s="381"/>
      <c r="AL90" s="381"/>
      <c r="AM90" s="381"/>
      <c r="AN90" s="381"/>
      <c r="AO90" s="381"/>
    </row>
    <row r="91" spans="1:41">
      <c r="B91" s="330" t="str">
        <f>Model!B46</f>
        <v>Weighted avg. adj. shares outstanding (mn)</v>
      </c>
      <c r="C91" s="381"/>
      <c r="D91" s="381"/>
      <c r="E91" s="381"/>
      <c r="F91" s="381"/>
      <c r="G91" s="381"/>
      <c r="H91" s="381"/>
      <c r="I91" s="381">
        <f>Model!I46</f>
        <v>47</v>
      </c>
      <c r="J91" s="381">
        <f>Model!J46</f>
        <v>56</v>
      </c>
      <c r="K91" s="381">
        <f>Model!K46</f>
        <v>74</v>
      </c>
      <c r="L91" s="381">
        <f>Model!L46</f>
        <v>253</v>
      </c>
      <c r="M91" s="381">
        <f>Model!M46</f>
        <v>482.778233</v>
      </c>
      <c r="N91" s="381">
        <f>Model!N46</f>
        <v>767</v>
      </c>
      <c r="O91" s="381">
        <f>Model!O46</f>
        <v>3491</v>
      </c>
      <c r="P91" s="381">
        <f>Model!P46</f>
        <v>388</v>
      </c>
      <c r="Q91" s="381">
        <f>Model!Q46</f>
        <v>443.97574200000003</v>
      </c>
      <c r="R91" s="381">
        <f>Model!R46</f>
        <v>445.97574200000003</v>
      </c>
      <c r="S91" s="381">
        <f>Model!S46</f>
        <v>454</v>
      </c>
      <c r="T91" s="381">
        <f>Model!T46</f>
        <v>459</v>
      </c>
      <c r="U91" s="381">
        <f>Model!U46</f>
        <v>459.6</v>
      </c>
      <c r="V91" s="381">
        <f>Model!V46</f>
        <v>589.6</v>
      </c>
      <c r="W91" s="381">
        <f>Model!W46</f>
        <v>590.27601100000004</v>
      </c>
      <c r="X91" s="381">
        <f>Model!X46</f>
        <v>592.17158199999994</v>
      </c>
      <c r="Y91" s="381">
        <f>Model!Y46</f>
        <v>681.85144700000001</v>
      </c>
      <c r="Z91" s="381">
        <f>Model!Z46</f>
        <v>700.81682599999999</v>
      </c>
      <c r="AA91" s="381">
        <f>Model!AA46</f>
        <v>718.09913199999994</v>
      </c>
      <c r="AB91" s="381">
        <f>Model!AB46</f>
        <v>706.00179500000002</v>
      </c>
      <c r="AC91" s="381">
        <f>Model!AC46</f>
        <v>706.00179500000002</v>
      </c>
      <c r="AD91" s="381">
        <f>Model!AD46</f>
        <v>706.00179500000002</v>
      </c>
      <c r="AE91" s="381">
        <f>Model!AE46</f>
        <v>684.00179500000002</v>
      </c>
      <c r="AF91" s="381">
        <f>Model!AF46</f>
        <v>684.00179500000002</v>
      </c>
      <c r="AG91" s="381">
        <f>Model!AG46</f>
        <v>684.00179500000002</v>
      </c>
      <c r="AH91" s="381">
        <f>Model!AH46</f>
        <v>687.62067300000001</v>
      </c>
      <c r="AI91" s="381">
        <f>Model!AI46</f>
        <v>687.65104000000008</v>
      </c>
      <c r="AJ91" s="381">
        <f>Model!AJ46</f>
        <v>688.1386490000001</v>
      </c>
      <c r="AK91" s="381">
        <f>Model!AK46</f>
        <v>689.0387310000001</v>
      </c>
      <c r="AL91" s="381">
        <f>Model!AL46</f>
        <v>690.48477800000001</v>
      </c>
      <c r="AM91" s="381">
        <f>Model!AM46</f>
        <v>690.91108500000007</v>
      </c>
      <c r="AN91" s="381">
        <f>Model!AN46</f>
        <v>690.91108500000007</v>
      </c>
      <c r="AO91" s="381">
        <f>Model!AO46</f>
        <v>690.91108500000007</v>
      </c>
    </row>
    <row r="92" spans="1:41">
      <c r="B92" s="330" t="str">
        <f>Model!B47</f>
        <v>Fully diluted shares outstanding (mn)</v>
      </c>
      <c r="C92" s="381"/>
      <c r="D92" s="381"/>
      <c r="E92" s="381"/>
      <c r="F92" s="381"/>
      <c r="G92" s="381"/>
      <c r="H92" s="381"/>
      <c r="I92" s="381">
        <f>Model!I47</f>
        <v>56</v>
      </c>
      <c r="J92" s="381">
        <f>Model!J47</f>
        <v>56</v>
      </c>
      <c r="K92" s="381">
        <f>Model!K47</f>
        <v>114</v>
      </c>
      <c r="L92" s="381">
        <f>Model!L47</f>
        <v>494</v>
      </c>
      <c r="M92" s="381">
        <f>Model!M47</f>
        <v>482.778233</v>
      </c>
      <c r="N92" s="381">
        <f>Model!N47</f>
        <v>1011</v>
      </c>
      <c r="O92" s="381">
        <f>Model!O47</f>
        <v>5240</v>
      </c>
      <c r="P92" s="381">
        <f>Model!P47</f>
        <v>444</v>
      </c>
      <c r="Q92" s="381">
        <f>Model!Q47</f>
        <v>444.97574200000003</v>
      </c>
      <c r="R92" s="381">
        <f>Model!R47</f>
        <v>447.97574200000003</v>
      </c>
      <c r="S92" s="381">
        <f>Model!S47</f>
        <v>459</v>
      </c>
      <c r="T92" s="381">
        <f>Model!T47</f>
        <v>459</v>
      </c>
      <c r="U92" s="381">
        <f>Model!U47</f>
        <v>459.6</v>
      </c>
      <c r="V92" s="381">
        <f>Model!V47</f>
        <v>589.6</v>
      </c>
      <c r="W92" s="381">
        <f>Model!W47</f>
        <v>590.27601100000004</v>
      </c>
      <c r="X92" s="381">
        <f>Model!X47</f>
        <v>592.17158199999994</v>
      </c>
      <c r="Y92" s="381">
        <f>Model!Y47</f>
        <v>681.85144700000001</v>
      </c>
      <c r="Z92" s="381">
        <f>Model!Z47</f>
        <v>700.81682599999999</v>
      </c>
      <c r="AA92" s="381">
        <f>Model!AA47</f>
        <v>718.09913199999994</v>
      </c>
      <c r="AB92" s="381">
        <f>Model!AB47</f>
        <v>706.00179500000002</v>
      </c>
      <c r="AC92" s="381">
        <f>Model!AC47</f>
        <v>706.00179500000002</v>
      </c>
      <c r="AD92" s="381">
        <f>Model!AD47</f>
        <v>706.00179500000002</v>
      </c>
      <c r="AE92" s="381">
        <f>Model!AE47</f>
        <v>684.00179500000002</v>
      </c>
      <c r="AF92" s="381">
        <f>Model!AF47</f>
        <v>684.00179500000002</v>
      </c>
      <c r="AG92" s="381">
        <f>Model!AG47</f>
        <v>684.00179500000002</v>
      </c>
      <c r="AH92" s="381">
        <f>Model!AH47</f>
        <v>687.62067300000001</v>
      </c>
      <c r="AI92" s="381">
        <f>Model!AI47</f>
        <v>687.65104000000008</v>
      </c>
      <c r="AJ92" s="381">
        <f>Model!AJ47</f>
        <v>688.1386490000001</v>
      </c>
      <c r="AK92" s="381">
        <f>Model!AK47</f>
        <v>709.17802000000006</v>
      </c>
      <c r="AL92" s="381">
        <f>Model!AL47</f>
        <v>710.62406699999997</v>
      </c>
      <c r="AM92" s="381">
        <f>Model!AM47</f>
        <v>711.05037400000003</v>
      </c>
      <c r="AN92" s="381">
        <f>Model!AN47</f>
        <v>711.05037400000003</v>
      </c>
      <c r="AO92" s="381">
        <f>Model!AO47</f>
        <v>711.05037400000003</v>
      </c>
    </row>
    <row r="93" spans="1:41">
      <c r="B93" s="331" t="s">
        <v>627</v>
      </c>
      <c r="C93" s="381"/>
      <c r="D93" s="381"/>
      <c r="E93" s="381"/>
      <c r="F93" s="381"/>
      <c r="G93" s="381"/>
      <c r="H93" s="381"/>
      <c r="I93" s="381"/>
      <c r="J93" s="381"/>
      <c r="K93" s="381"/>
      <c r="L93" s="381" t="e">
        <f>#REF!</f>
        <v>#REF!</v>
      </c>
      <c r="M93" s="381" t="e">
        <f>#REF!</f>
        <v>#REF!</v>
      </c>
      <c r="N93" s="381" t="e">
        <f>#REF!</f>
        <v>#REF!</v>
      </c>
      <c r="O93" s="381" t="e">
        <f>#REF!</f>
        <v>#REF!</v>
      </c>
      <c r="P93" s="381" t="e">
        <f>#REF!</f>
        <v>#REF!</v>
      </c>
      <c r="Q93" s="381" t="e">
        <f>#REF!</f>
        <v>#REF!</v>
      </c>
      <c r="R93" s="381" t="e">
        <f>#REF!</f>
        <v>#REF!</v>
      </c>
      <c r="S93" s="381" t="e">
        <f>#REF!</f>
        <v>#REF!</v>
      </c>
      <c r="T93" s="381" t="e">
        <f>#REF!</f>
        <v>#REF!</v>
      </c>
      <c r="U93" s="381" t="e">
        <f>#REF!</f>
        <v>#REF!</v>
      </c>
      <c r="V93" s="381" t="e">
        <f>#REF!</f>
        <v>#REF!</v>
      </c>
      <c r="W93" s="381" t="e">
        <f>#REF!</f>
        <v>#REF!</v>
      </c>
      <c r="X93" s="381" t="e">
        <f>#REF!</f>
        <v>#REF!</v>
      </c>
      <c r="Y93" s="381" t="e">
        <f>#REF!</f>
        <v>#REF!</v>
      </c>
      <c r="Z93" s="381" t="e">
        <f>#REF!</f>
        <v>#REF!</v>
      </c>
      <c r="AA93" s="381" t="e">
        <f>#REF!</f>
        <v>#REF!</v>
      </c>
      <c r="AB93" s="381" t="e">
        <f>#REF!</f>
        <v>#REF!</v>
      </c>
      <c r="AC93" s="381" t="e">
        <f>#REF!</f>
        <v>#REF!</v>
      </c>
      <c r="AD93" s="381" t="e">
        <f>#REF!</f>
        <v>#REF!</v>
      </c>
      <c r="AE93" s="381" t="e">
        <f>#REF!</f>
        <v>#REF!</v>
      </c>
      <c r="AF93" s="381"/>
      <c r="AG93" s="381"/>
      <c r="AH93" s="381"/>
      <c r="AI93" s="381"/>
      <c r="AJ93" s="381"/>
      <c r="AK93" s="381"/>
      <c r="AL93" s="381"/>
      <c r="AM93" s="381"/>
      <c r="AN93" s="381"/>
      <c r="AO93" s="381"/>
    </row>
    <row r="94" spans="1:41">
      <c r="B94" s="331"/>
      <c r="C94" s="381"/>
      <c r="D94" s="381"/>
      <c r="E94" s="381"/>
      <c r="F94" s="381"/>
      <c r="G94" s="381"/>
      <c r="H94" s="381"/>
      <c r="I94" s="381"/>
      <c r="J94" s="381"/>
      <c r="K94" s="381"/>
      <c r="L94" s="381"/>
      <c r="M94" s="381"/>
      <c r="N94" s="381"/>
      <c r="O94" s="381"/>
      <c r="P94" s="381"/>
      <c r="Q94" s="381"/>
      <c r="R94" s="381"/>
      <c r="S94" s="381"/>
      <c r="T94" s="381"/>
      <c r="U94" s="381"/>
      <c r="V94" s="381"/>
      <c r="W94" s="381"/>
      <c r="X94" s="381"/>
      <c r="Y94" s="381"/>
      <c r="Z94" s="381"/>
      <c r="AA94" s="381"/>
      <c r="AB94" s="381"/>
      <c r="AC94" s="381"/>
      <c r="AD94" s="381"/>
      <c r="AE94" s="381"/>
      <c r="AF94" s="381"/>
      <c r="AG94" s="381"/>
      <c r="AH94" s="381"/>
      <c r="AI94" s="381"/>
      <c r="AJ94" s="381"/>
      <c r="AK94" s="381"/>
      <c r="AL94" s="381"/>
      <c r="AM94" s="381"/>
      <c r="AN94" s="381"/>
      <c r="AO94" s="381"/>
    </row>
    <row r="95" spans="1:41" s="265" customFormat="1">
      <c r="A95"/>
      <c r="B95" s="392" t="s">
        <v>628</v>
      </c>
      <c r="C95" s="379">
        <f t="shared" ref="C95:Z95" si="42">+C5</f>
        <v>1990</v>
      </c>
      <c r="D95" s="379">
        <f t="shared" si="42"/>
        <v>1991</v>
      </c>
      <c r="E95" s="379">
        <f t="shared" si="42"/>
        <v>1992</v>
      </c>
      <c r="F95" s="379">
        <f t="shared" si="42"/>
        <v>1993</v>
      </c>
      <c r="G95" s="379">
        <f t="shared" si="42"/>
        <v>1994</v>
      </c>
      <c r="H95" s="379">
        <f t="shared" si="42"/>
        <v>1995</v>
      </c>
      <c r="I95" s="379">
        <f t="shared" si="42"/>
        <v>1996</v>
      </c>
      <c r="J95" s="379">
        <f t="shared" si="42"/>
        <v>1997</v>
      </c>
      <c r="K95" s="379">
        <f t="shared" si="42"/>
        <v>1998</v>
      </c>
      <c r="L95" s="379">
        <f t="shared" si="42"/>
        <v>1999</v>
      </c>
      <c r="M95" s="379">
        <f t="shared" si="42"/>
        <v>2000</v>
      </c>
      <c r="N95" s="379">
        <f t="shared" si="42"/>
        <v>2001</v>
      </c>
      <c r="O95" s="379">
        <f t="shared" si="42"/>
        <v>2002</v>
      </c>
      <c r="P95" s="379">
        <f t="shared" si="42"/>
        <v>2003</v>
      </c>
      <c r="Q95" s="379">
        <f t="shared" si="42"/>
        <v>2004</v>
      </c>
      <c r="R95" s="379">
        <f t="shared" si="42"/>
        <v>2005</v>
      </c>
      <c r="S95" s="379">
        <f t="shared" si="42"/>
        <v>2006</v>
      </c>
      <c r="T95" s="379">
        <f t="shared" si="42"/>
        <v>2007</v>
      </c>
      <c r="U95" s="379">
        <f t="shared" si="42"/>
        <v>2008</v>
      </c>
      <c r="V95" s="379">
        <f t="shared" si="42"/>
        <v>2009</v>
      </c>
      <c r="W95" s="379" t="str">
        <f t="shared" si="42"/>
        <v>2010</v>
      </c>
      <c r="X95" s="379" t="str">
        <f t="shared" si="42"/>
        <v>2011</v>
      </c>
      <c r="Y95" s="379" t="str">
        <f t="shared" si="42"/>
        <v>2012</v>
      </c>
      <c r="Z95" s="379" t="str">
        <f t="shared" si="42"/>
        <v>2013</v>
      </c>
      <c r="AA95" s="379" t="str">
        <f t="shared" ref="AA95:AF95" si="43">+AA5</f>
        <v>2014</v>
      </c>
      <c r="AB95" s="379" t="str">
        <f t="shared" si="43"/>
        <v>2015</v>
      </c>
      <c r="AC95" s="379" t="str">
        <f t="shared" si="43"/>
        <v>2016</v>
      </c>
      <c r="AD95" s="379" t="str">
        <f t="shared" si="43"/>
        <v>2017</v>
      </c>
      <c r="AE95" s="379" t="str">
        <f t="shared" si="43"/>
        <v>2018</v>
      </c>
      <c r="AF95" s="379" t="str">
        <f t="shared" si="43"/>
        <v>2019</v>
      </c>
      <c r="AG95" s="379">
        <f t="shared" ref="AG95:AI95" si="44">+AG5</f>
        <v>2020</v>
      </c>
      <c r="AH95" s="379" t="str">
        <f t="shared" si="44"/>
        <v>2021</v>
      </c>
      <c r="AI95" s="379" t="str">
        <f t="shared" si="44"/>
        <v>2022</v>
      </c>
      <c r="AJ95" s="379" t="str">
        <f t="shared" ref="AJ95:AK95" si="45">+AJ5</f>
        <v>2023</v>
      </c>
      <c r="AK95" s="379" t="str">
        <f t="shared" si="45"/>
        <v>2024</v>
      </c>
      <c r="AL95" s="379" t="str">
        <f t="shared" ref="AL95:AM95" si="46">+AL5</f>
        <v>2025</v>
      </c>
      <c r="AM95" s="379" t="str">
        <f t="shared" si="46"/>
        <v>2026E</v>
      </c>
      <c r="AN95" s="379" t="str">
        <f t="shared" ref="AN95:AO95" si="47">+AN5</f>
        <v>2027E</v>
      </c>
      <c r="AO95" s="379" t="str">
        <f t="shared" si="47"/>
        <v>2028E</v>
      </c>
    </row>
    <row r="96" spans="1:41">
      <c r="B96" s="393" t="s">
        <v>629</v>
      </c>
      <c r="C96" s="381"/>
      <c r="D96" s="381"/>
      <c r="E96" s="381"/>
      <c r="F96" s="381"/>
      <c r="G96" s="381"/>
      <c r="H96" s="381"/>
      <c r="I96" s="381"/>
      <c r="J96" s="381"/>
      <c r="K96" s="381"/>
      <c r="L96" s="381"/>
      <c r="M96" s="381"/>
      <c r="N96" s="381"/>
      <c r="O96" s="381"/>
      <c r="P96" s="381"/>
      <c r="Q96" s="381"/>
      <c r="R96" s="381"/>
      <c r="S96" s="381"/>
      <c r="T96" s="381"/>
      <c r="U96" s="381"/>
      <c r="V96" s="381"/>
      <c r="W96" s="381"/>
      <c r="X96" s="381"/>
      <c r="Y96" s="381"/>
      <c r="Z96" s="381"/>
      <c r="AA96" s="381"/>
      <c r="AB96" s="381"/>
      <c r="AC96" s="381"/>
      <c r="AD96" s="381"/>
      <c r="AE96" s="381"/>
      <c r="AF96" s="381"/>
      <c r="AG96" s="381"/>
      <c r="AH96" s="381"/>
      <c r="AI96" s="381"/>
      <c r="AJ96" s="381"/>
      <c r="AK96" s="381"/>
      <c r="AL96" s="381"/>
      <c r="AM96" s="381"/>
      <c r="AN96" s="381"/>
      <c r="AO96" s="381"/>
    </row>
    <row r="97" spans="1:41" s="265" customFormat="1">
      <c r="A97" s="394"/>
      <c r="B97" s="395" t="s">
        <v>614</v>
      </c>
      <c r="C97" s="396"/>
      <c r="D97" s="396"/>
      <c r="E97" s="396"/>
      <c r="F97" s="396"/>
      <c r="G97" s="396"/>
      <c r="H97" s="396"/>
      <c r="I97" s="397">
        <v>1</v>
      </c>
      <c r="J97" s="397">
        <v>1</v>
      </c>
      <c r="K97" s="397">
        <v>1</v>
      </c>
      <c r="L97" s="397">
        <v>1</v>
      </c>
      <c r="M97" s="397">
        <f t="shared" ref="M97:Z101" si="48">L97</f>
        <v>1</v>
      </c>
      <c r="N97" s="397">
        <f t="shared" si="48"/>
        <v>1</v>
      </c>
      <c r="O97" s="397">
        <f t="shared" si="48"/>
        <v>1</v>
      </c>
      <c r="P97" s="397">
        <f t="shared" si="48"/>
        <v>1</v>
      </c>
      <c r="Q97" s="397">
        <f t="shared" si="48"/>
        <v>1</v>
      </c>
      <c r="R97" s="397">
        <f t="shared" si="48"/>
        <v>1</v>
      </c>
      <c r="S97" s="397">
        <f t="shared" si="48"/>
        <v>1</v>
      </c>
      <c r="T97" s="397">
        <f t="shared" si="48"/>
        <v>1</v>
      </c>
      <c r="U97" s="397">
        <f t="shared" si="48"/>
        <v>1</v>
      </c>
      <c r="V97" s="397">
        <f t="shared" si="48"/>
        <v>1</v>
      </c>
      <c r="W97" s="397">
        <f t="shared" si="48"/>
        <v>1</v>
      </c>
      <c r="X97" s="397">
        <f t="shared" si="48"/>
        <v>1</v>
      </c>
      <c r="Y97" s="397">
        <f t="shared" si="48"/>
        <v>1</v>
      </c>
      <c r="Z97" s="397">
        <f t="shared" si="48"/>
        <v>1</v>
      </c>
      <c r="AA97" s="397">
        <f t="shared" ref="AA97:AA102" si="49">Z97</f>
        <v>1</v>
      </c>
      <c r="AB97" s="397">
        <f t="shared" ref="AB97:AO102" si="50">AA97</f>
        <v>1</v>
      </c>
      <c r="AC97" s="397">
        <f t="shared" si="50"/>
        <v>1</v>
      </c>
      <c r="AD97" s="397">
        <f t="shared" si="50"/>
        <v>1</v>
      </c>
      <c r="AE97" s="397">
        <f t="shared" si="50"/>
        <v>1</v>
      </c>
      <c r="AF97" s="397">
        <f t="shared" si="50"/>
        <v>1</v>
      </c>
      <c r="AG97" s="397">
        <f t="shared" si="50"/>
        <v>1</v>
      </c>
      <c r="AH97" s="397">
        <f t="shared" si="50"/>
        <v>1</v>
      </c>
      <c r="AI97" s="397">
        <f t="shared" si="50"/>
        <v>1</v>
      </c>
      <c r="AJ97" s="397">
        <f t="shared" si="50"/>
        <v>1</v>
      </c>
      <c r="AK97" s="397">
        <f t="shared" si="50"/>
        <v>1</v>
      </c>
      <c r="AL97" s="397">
        <f t="shared" si="50"/>
        <v>1</v>
      </c>
      <c r="AM97" s="397">
        <f t="shared" si="50"/>
        <v>1</v>
      </c>
      <c r="AN97" s="397">
        <f t="shared" si="50"/>
        <v>1</v>
      </c>
      <c r="AO97" s="397">
        <f t="shared" si="50"/>
        <v>1</v>
      </c>
    </row>
    <row r="98" spans="1:41" s="265" customFormat="1">
      <c r="A98" s="394"/>
      <c r="B98" s="395" t="s">
        <v>614</v>
      </c>
      <c r="C98" s="396"/>
      <c r="D98" s="396"/>
      <c r="E98" s="396"/>
      <c r="F98" s="396"/>
      <c r="G98" s="396"/>
      <c r="H98" s="396"/>
      <c r="I98" s="397">
        <v>1</v>
      </c>
      <c r="J98" s="397">
        <v>1</v>
      </c>
      <c r="K98" s="397">
        <v>1</v>
      </c>
      <c r="L98" s="397">
        <v>1</v>
      </c>
      <c r="M98" s="397">
        <f t="shared" si="48"/>
        <v>1</v>
      </c>
      <c r="N98" s="397">
        <f t="shared" si="48"/>
        <v>1</v>
      </c>
      <c r="O98" s="397">
        <f t="shared" si="48"/>
        <v>1</v>
      </c>
      <c r="P98" s="397">
        <f t="shared" si="48"/>
        <v>1</v>
      </c>
      <c r="Q98" s="397">
        <f t="shared" si="48"/>
        <v>1</v>
      </c>
      <c r="R98" s="397">
        <f t="shared" si="48"/>
        <v>1</v>
      </c>
      <c r="S98" s="397">
        <f t="shared" si="48"/>
        <v>1</v>
      </c>
      <c r="T98" s="397">
        <f t="shared" si="48"/>
        <v>1</v>
      </c>
      <c r="U98" s="397">
        <f t="shared" si="48"/>
        <v>1</v>
      </c>
      <c r="V98" s="397">
        <f t="shared" si="48"/>
        <v>1</v>
      </c>
      <c r="W98" s="397">
        <f t="shared" si="48"/>
        <v>1</v>
      </c>
      <c r="X98" s="397">
        <f t="shared" si="48"/>
        <v>1</v>
      </c>
      <c r="Y98" s="397">
        <f t="shared" si="48"/>
        <v>1</v>
      </c>
      <c r="Z98" s="397">
        <f t="shared" si="48"/>
        <v>1</v>
      </c>
      <c r="AA98" s="397">
        <f t="shared" si="49"/>
        <v>1</v>
      </c>
      <c r="AB98" s="397">
        <f t="shared" si="50"/>
        <v>1</v>
      </c>
      <c r="AC98" s="397">
        <f t="shared" si="50"/>
        <v>1</v>
      </c>
      <c r="AD98" s="397">
        <f t="shared" si="50"/>
        <v>1</v>
      </c>
      <c r="AE98" s="397">
        <f t="shared" si="50"/>
        <v>1</v>
      </c>
      <c r="AF98" s="397">
        <f t="shared" si="50"/>
        <v>1</v>
      </c>
      <c r="AG98" s="397">
        <f t="shared" si="50"/>
        <v>1</v>
      </c>
      <c r="AH98" s="397">
        <f t="shared" si="50"/>
        <v>1</v>
      </c>
      <c r="AI98" s="397">
        <f t="shared" si="50"/>
        <v>1</v>
      </c>
      <c r="AJ98" s="397">
        <f t="shared" si="50"/>
        <v>1</v>
      </c>
      <c r="AK98" s="397">
        <f t="shared" si="50"/>
        <v>1</v>
      </c>
      <c r="AL98" s="397">
        <f t="shared" si="50"/>
        <v>1</v>
      </c>
      <c r="AM98" s="397">
        <f t="shared" si="50"/>
        <v>1</v>
      </c>
      <c r="AN98" s="397">
        <f t="shared" si="50"/>
        <v>1</v>
      </c>
      <c r="AO98" s="397">
        <f t="shared" si="50"/>
        <v>1</v>
      </c>
    </row>
    <row r="99" spans="1:41" s="265" customFormat="1">
      <c r="A99" s="394"/>
      <c r="B99" s="395" t="s">
        <v>614</v>
      </c>
      <c r="C99" s="396"/>
      <c r="D99" s="396"/>
      <c r="E99" s="396"/>
      <c r="F99" s="396"/>
      <c r="G99" s="396"/>
      <c r="H99" s="396"/>
      <c r="I99" s="397">
        <v>1</v>
      </c>
      <c r="J99" s="397">
        <v>1</v>
      </c>
      <c r="K99" s="397">
        <v>1</v>
      </c>
      <c r="L99" s="397">
        <v>1</v>
      </c>
      <c r="M99" s="397">
        <f t="shared" si="48"/>
        <v>1</v>
      </c>
      <c r="N99" s="397">
        <f t="shared" si="48"/>
        <v>1</v>
      </c>
      <c r="O99" s="397">
        <f t="shared" si="48"/>
        <v>1</v>
      </c>
      <c r="P99" s="397">
        <f t="shared" si="48"/>
        <v>1</v>
      </c>
      <c r="Q99" s="397">
        <f t="shared" si="48"/>
        <v>1</v>
      </c>
      <c r="R99" s="397">
        <f t="shared" si="48"/>
        <v>1</v>
      </c>
      <c r="S99" s="397">
        <f t="shared" si="48"/>
        <v>1</v>
      </c>
      <c r="T99" s="397">
        <f t="shared" si="48"/>
        <v>1</v>
      </c>
      <c r="U99" s="397">
        <f t="shared" si="48"/>
        <v>1</v>
      </c>
      <c r="V99" s="397">
        <f t="shared" si="48"/>
        <v>1</v>
      </c>
      <c r="W99" s="397">
        <f t="shared" si="48"/>
        <v>1</v>
      </c>
      <c r="X99" s="397">
        <f t="shared" si="48"/>
        <v>1</v>
      </c>
      <c r="Y99" s="397">
        <f t="shared" si="48"/>
        <v>1</v>
      </c>
      <c r="Z99" s="397">
        <f t="shared" si="48"/>
        <v>1</v>
      </c>
      <c r="AA99" s="397">
        <f t="shared" si="49"/>
        <v>1</v>
      </c>
      <c r="AB99" s="397">
        <f t="shared" si="50"/>
        <v>1</v>
      </c>
      <c r="AC99" s="397">
        <f t="shared" si="50"/>
        <v>1</v>
      </c>
      <c r="AD99" s="397">
        <f t="shared" si="50"/>
        <v>1</v>
      </c>
      <c r="AE99" s="397">
        <f t="shared" si="50"/>
        <v>1</v>
      </c>
      <c r="AF99" s="397">
        <f t="shared" si="50"/>
        <v>1</v>
      </c>
      <c r="AG99" s="397">
        <f t="shared" si="50"/>
        <v>1</v>
      </c>
      <c r="AH99" s="397">
        <f t="shared" si="50"/>
        <v>1</v>
      </c>
      <c r="AI99" s="397">
        <f t="shared" si="50"/>
        <v>1</v>
      </c>
      <c r="AJ99" s="397">
        <f t="shared" si="50"/>
        <v>1</v>
      </c>
      <c r="AK99" s="397">
        <f t="shared" si="50"/>
        <v>1</v>
      </c>
      <c r="AL99" s="397">
        <f t="shared" si="50"/>
        <v>1</v>
      </c>
      <c r="AM99" s="397">
        <f t="shared" si="50"/>
        <v>1</v>
      </c>
      <c r="AN99" s="397">
        <f t="shared" si="50"/>
        <v>1</v>
      </c>
      <c r="AO99" s="397">
        <f t="shared" si="50"/>
        <v>1</v>
      </c>
    </row>
    <row r="100" spans="1:41" s="265" customFormat="1">
      <c r="A100" s="394"/>
      <c r="B100" s="395" t="s">
        <v>614</v>
      </c>
      <c r="C100" s="396"/>
      <c r="D100" s="396"/>
      <c r="E100" s="396"/>
      <c r="F100" s="396"/>
      <c r="G100" s="396"/>
      <c r="H100" s="396"/>
      <c r="I100" s="397">
        <v>1</v>
      </c>
      <c r="J100" s="397">
        <v>1</v>
      </c>
      <c r="K100" s="397">
        <v>1</v>
      </c>
      <c r="L100" s="397">
        <v>1</v>
      </c>
      <c r="M100" s="397">
        <f t="shared" si="48"/>
        <v>1</v>
      </c>
      <c r="N100" s="397">
        <f t="shared" si="48"/>
        <v>1</v>
      </c>
      <c r="O100" s="397">
        <f t="shared" si="48"/>
        <v>1</v>
      </c>
      <c r="P100" s="397">
        <f t="shared" si="48"/>
        <v>1</v>
      </c>
      <c r="Q100" s="397">
        <f t="shared" si="48"/>
        <v>1</v>
      </c>
      <c r="R100" s="397">
        <f t="shared" si="48"/>
        <v>1</v>
      </c>
      <c r="S100" s="397">
        <f t="shared" si="48"/>
        <v>1</v>
      </c>
      <c r="T100" s="397">
        <f t="shared" si="48"/>
        <v>1</v>
      </c>
      <c r="U100" s="397">
        <f t="shared" si="48"/>
        <v>1</v>
      </c>
      <c r="V100" s="397">
        <f t="shared" si="48"/>
        <v>1</v>
      </c>
      <c r="W100" s="397">
        <f t="shared" si="48"/>
        <v>1</v>
      </c>
      <c r="X100" s="397">
        <f t="shared" si="48"/>
        <v>1</v>
      </c>
      <c r="Y100" s="397">
        <f t="shared" si="48"/>
        <v>1</v>
      </c>
      <c r="Z100" s="397">
        <f t="shared" si="48"/>
        <v>1</v>
      </c>
      <c r="AA100" s="397">
        <f t="shared" si="49"/>
        <v>1</v>
      </c>
      <c r="AB100" s="397">
        <f t="shared" si="50"/>
        <v>1</v>
      </c>
      <c r="AC100" s="397">
        <f t="shared" si="50"/>
        <v>1</v>
      </c>
      <c r="AD100" s="397">
        <f t="shared" si="50"/>
        <v>1</v>
      </c>
      <c r="AE100" s="397">
        <f t="shared" si="50"/>
        <v>1</v>
      </c>
      <c r="AF100" s="397">
        <f t="shared" si="50"/>
        <v>1</v>
      </c>
      <c r="AG100" s="397">
        <f t="shared" si="50"/>
        <v>1</v>
      </c>
      <c r="AH100" s="397">
        <f t="shared" si="50"/>
        <v>1</v>
      </c>
      <c r="AI100" s="397">
        <f t="shared" si="50"/>
        <v>1</v>
      </c>
      <c r="AJ100" s="397">
        <f t="shared" si="50"/>
        <v>1</v>
      </c>
      <c r="AK100" s="397">
        <f t="shared" si="50"/>
        <v>1</v>
      </c>
      <c r="AL100" s="397">
        <f t="shared" si="50"/>
        <v>1</v>
      </c>
      <c r="AM100" s="397">
        <f t="shared" si="50"/>
        <v>1</v>
      </c>
      <c r="AN100" s="397">
        <f t="shared" si="50"/>
        <v>1</v>
      </c>
      <c r="AO100" s="397">
        <f t="shared" si="50"/>
        <v>1</v>
      </c>
    </row>
    <row r="101" spans="1:41" s="265" customFormat="1">
      <c r="A101" s="394"/>
      <c r="B101" s="395" t="s">
        <v>614</v>
      </c>
      <c r="C101" s="396"/>
      <c r="D101" s="396"/>
      <c r="E101" s="396"/>
      <c r="F101" s="396"/>
      <c r="G101" s="396"/>
      <c r="H101" s="396"/>
      <c r="I101" s="397">
        <v>1</v>
      </c>
      <c r="J101" s="397">
        <v>1</v>
      </c>
      <c r="K101" s="397">
        <v>1</v>
      </c>
      <c r="L101" s="397">
        <v>1</v>
      </c>
      <c r="M101" s="397">
        <f t="shared" si="48"/>
        <v>1</v>
      </c>
      <c r="N101" s="397">
        <f t="shared" si="48"/>
        <v>1</v>
      </c>
      <c r="O101" s="397">
        <f t="shared" si="48"/>
        <v>1</v>
      </c>
      <c r="P101" s="397">
        <f t="shared" si="48"/>
        <v>1</v>
      </c>
      <c r="Q101" s="397">
        <f t="shared" si="48"/>
        <v>1</v>
      </c>
      <c r="R101" s="397">
        <f t="shared" si="48"/>
        <v>1</v>
      </c>
      <c r="S101" s="397">
        <f t="shared" si="48"/>
        <v>1</v>
      </c>
      <c r="T101" s="397">
        <f t="shared" si="48"/>
        <v>1</v>
      </c>
      <c r="U101" s="397">
        <f t="shared" si="48"/>
        <v>1</v>
      </c>
      <c r="V101" s="397">
        <f t="shared" si="48"/>
        <v>1</v>
      </c>
      <c r="W101" s="397">
        <f t="shared" si="48"/>
        <v>1</v>
      </c>
      <c r="X101" s="397">
        <f t="shared" si="48"/>
        <v>1</v>
      </c>
      <c r="Y101" s="397">
        <f t="shared" si="48"/>
        <v>1</v>
      </c>
      <c r="Z101" s="397">
        <f t="shared" si="48"/>
        <v>1</v>
      </c>
      <c r="AA101" s="397">
        <f t="shared" si="49"/>
        <v>1</v>
      </c>
      <c r="AB101" s="397">
        <f t="shared" si="50"/>
        <v>1</v>
      </c>
      <c r="AC101" s="397">
        <f t="shared" si="50"/>
        <v>1</v>
      </c>
      <c r="AD101" s="397">
        <f t="shared" si="50"/>
        <v>1</v>
      </c>
      <c r="AE101" s="397">
        <f t="shared" si="50"/>
        <v>1</v>
      </c>
      <c r="AF101" s="397">
        <f t="shared" si="50"/>
        <v>1</v>
      </c>
      <c r="AG101" s="397">
        <f t="shared" si="50"/>
        <v>1</v>
      </c>
      <c r="AH101" s="397">
        <f t="shared" si="50"/>
        <v>1</v>
      </c>
      <c r="AI101" s="397">
        <f t="shared" si="50"/>
        <v>1</v>
      </c>
      <c r="AJ101" s="397">
        <f t="shared" si="50"/>
        <v>1</v>
      </c>
      <c r="AK101" s="397">
        <f t="shared" si="50"/>
        <v>1</v>
      </c>
      <c r="AL101" s="397">
        <f t="shared" si="50"/>
        <v>1</v>
      </c>
      <c r="AM101" s="397">
        <f t="shared" si="50"/>
        <v>1</v>
      </c>
      <c r="AN101" s="397">
        <f t="shared" si="50"/>
        <v>1</v>
      </c>
      <c r="AO101" s="397">
        <f t="shared" si="50"/>
        <v>1</v>
      </c>
    </row>
    <row r="102" spans="1:41" s="265" customFormat="1">
      <c r="A102"/>
      <c r="B102" s="280" t="s">
        <v>630</v>
      </c>
      <c r="C102" s="279"/>
      <c r="D102" s="279"/>
      <c r="E102" s="279"/>
      <c r="F102" s="279"/>
      <c r="G102" s="279"/>
      <c r="H102" s="279"/>
      <c r="I102" s="398"/>
      <c r="J102" s="398"/>
      <c r="K102" s="398"/>
      <c r="L102" s="398"/>
      <c r="M102" s="398"/>
      <c r="N102" s="398"/>
      <c r="O102" s="398"/>
      <c r="P102" s="398"/>
      <c r="Q102" s="398"/>
      <c r="R102" s="399"/>
      <c r="S102" s="400">
        <v>0.03</v>
      </c>
      <c r="T102" s="400">
        <f t="shared" ref="T102:Z102" si="51">S102</f>
        <v>0.03</v>
      </c>
      <c r="U102" s="400">
        <f t="shared" si="51"/>
        <v>0.03</v>
      </c>
      <c r="V102" s="400">
        <f t="shared" si="51"/>
        <v>0.03</v>
      </c>
      <c r="W102" s="400">
        <f t="shared" si="51"/>
        <v>0.03</v>
      </c>
      <c r="X102" s="400">
        <f t="shared" si="51"/>
        <v>0.03</v>
      </c>
      <c r="Y102" s="400">
        <f t="shared" si="51"/>
        <v>0.03</v>
      </c>
      <c r="Z102" s="400">
        <f t="shared" si="51"/>
        <v>0.03</v>
      </c>
      <c r="AA102" s="400">
        <f t="shared" si="49"/>
        <v>0.03</v>
      </c>
      <c r="AB102" s="400">
        <f t="shared" si="50"/>
        <v>0.03</v>
      </c>
      <c r="AC102" s="400">
        <f t="shared" si="50"/>
        <v>0.03</v>
      </c>
      <c r="AD102" s="400">
        <f t="shared" si="50"/>
        <v>0.03</v>
      </c>
      <c r="AE102" s="400">
        <f t="shared" si="50"/>
        <v>0.03</v>
      </c>
      <c r="AF102" s="400">
        <f t="shared" si="50"/>
        <v>0.03</v>
      </c>
      <c r="AG102" s="400">
        <f t="shared" si="50"/>
        <v>0.03</v>
      </c>
      <c r="AH102" s="400">
        <f t="shared" si="50"/>
        <v>0.03</v>
      </c>
      <c r="AI102" s="400">
        <f t="shared" si="50"/>
        <v>0.03</v>
      </c>
      <c r="AJ102" s="400">
        <f t="shared" si="50"/>
        <v>0.03</v>
      </c>
      <c r="AK102" s="400">
        <f t="shared" si="50"/>
        <v>0.03</v>
      </c>
      <c r="AL102" s="400">
        <f t="shared" si="50"/>
        <v>0.03</v>
      </c>
      <c r="AM102" s="400">
        <f t="shared" si="50"/>
        <v>0.03</v>
      </c>
      <c r="AN102" s="400">
        <f t="shared" si="50"/>
        <v>0.03</v>
      </c>
      <c r="AO102" s="400">
        <f t="shared" si="50"/>
        <v>0.03</v>
      </c>
    </row>
    <row r="103" spans="1:41" s="265" customFormat="1">
      <c r="A103" s="394"/>
      <c r="B103" s="395"/>
      <c r="C103" s="396"/>
      <c r="D103" s="396"/>
      <c r="E103" s="396"/>
      <c r="F103" s="396"/>
      <c r="G103" s="396"/>
      <c r="H103" s="396"/>
      <c r="I103" s="396"/>
      <c r="J103" s="396"/>
      <c r="K103" s="396"/>
      <c r="L103" s="396"/>
      <c r="M103" s="396"/>
      <c r="N103" s="396"/>
      <c r="O103" s="396"/>
      <c r="P103" s="396"/>
      <c r="Q103" s="396"/>
      <c r="R103" s="396"/>
      <c r="S103" s="396"/>
      <c r="T103" s="396"/>
      <c r="U103" s="279"/>
      <c r="V103" s="279"/>
      <c r="W103" s="279"/>
      <c r="X103" s="279"/>
      <c r="Y103" s="279"/>
      <c r="Z103" s="279"/>
      <c r="AA103" s="279"/>
      <c r="AB103" s="279"/>
      <c r="AC103" s="279"/>
      <c r="AD103" s="279"/>
      <c r="AE103" s="279"/>
      <c r="AF103" s="279"/>
      <c r="AG103" s="279"/>
      <c r="AH103" s="279"/>
      <c r="AI103" s="279"/>
      <c r="AJ103" s="279"/>
      <c r="AK103" s="279"/>
      <c r="AL103" s="279"/>
      <c r="AM103" s="279"/>
      <c r="AN103" s="279"/>
      <c r="AO103" s="279"/>
    </row>
    <row r="104" spans="1:41" s="265" customFormat="1">
      <c r="A104" s="394"/>
      <c r="B104" s="393" t="s">
        <v>631</v>
      </c>
      <c r="C104" s="396"/>
      <c r="D104" s="396"/>
      <c r="E104" s="396"/>
      <c r="F104" s="396"/>
      <c r="G104" s="396"/>
      <c r="H104" s="396"/>
      <c r="I104" s="396"/>
      <c r="J104" s="396"/>
      <c r="K104" s="396"/>
      <c r="L104" s="396"/>
      <c r="M104" s="396"/>
      <c r="N104" s="396"/>
      <c r="O104" s="396"/>
      <c r="P104" s="396"/>
      <c r="Q104" s="396"/>
      <c r="R104" s="396"/>
      <c r="S104" s="396"/>
      <c r="T104" s="396"/>
      <c r="U104" s="396"/>
      <c r="V104" s="396"/>
      <c r="W104" s="396"/>
      <c r="X104" s="396"/>
      <c r="Y104" s="396"/>
      <c r="Z104" s="396"/>
      <c r="AA104" s="396"/>
      <c r="AB104" s="396"/>
      <c r="AC104" s="396"/>
      <c r="AD104" s="396"/>
      <c r="AE104" s="396"/>
      <c r="AF104" s="396"/>
      <c r="AG104" s="396"/>
      <c r="AH104" s="396"/>
      <c r="AI104" s="396"/>
      <c r="AJ104" s="396"/>
      <c r="AK104" s="396"/>
      <c r="AL104" s="396"/>
      <c r="AM104" s="396"/>
      <c r="AN104" s="396"/>
      <c r="AO104" s="396"/>
    </row>
    <row r="105" spans="1:41" s="265" customFormat="1">
      <c r="A105"/>
      <c r="B105" t="s">
        <v>632</v>
      </c>
      <c r="C105" s="284"/>
      <c r="D105" s="396"/>
      <c r="E105" s="396"/>
      <c r="F105" s="396"/>
      <c r="G105" s="396"/>
      <c r="H105" s="396"/>
      <c r="I105" s="396"/>
      <c r="J105" s="396"/>
      <c r="K105" s="396"/>
      <c r="L105" s="396"/>
      <c r="M105" s="396"/>
      <c r="N105" s="396"/>
      <c r="O105" s="396">
        <v>1247</v>
      </c>
      <c r="P105" s="396">
        <v>1219.5</v>
      </c>
      <c r="Q105" s="396">
        <v>1171</v>
      </c>
      <c r="R105" s="396">
        <v>1086.4375</v>
      </c>
      <c r="S105" s="396">
        <f>Assumptions!DI5</f>
        <v>954.95249999999999</v>
      </c>
      <c r="T105" s="396">
        <f>Assumptions!DJ5</f>
        <v>929.39249999999993</v>
      </c>
      <c r="U105" s="396">
        <f>Assumptions!DK5</f>
        <v>1099.2474999999999</v>
      </c>
      <c r="V105" s="396">
        <f>Assumptions!DL5</f>
        <v>1277.0974999999999</v>
      </c>
      <c r="W105" s="396">
        <f>Assumptions!DM5</f>
        <v>1156.4622750000001</v>
      </c>
      <c r="X105" s="396">
        <f>Assumptions!DN5</f>
        <v>1107.93145</v>
      </c>
      <c r="Y105" s="396">
        <f>Assumptions!DO5</f>
        <v>1126.51125</v>
      </c>
      <c r="Z105" s="396">
        <f>Assumptions!DP5</f>
        <v>1094.6849999999999</v>
      </c>
      <c r="AA105" s="396">
        <f>Assumptions!DQ5</f>
        <v>1046.2452272727271</v>
      </c>
      <c r="AB105" s="396">
        <f>Assumptions!DR5</f>
        <v>1131.3160546875001</v>
      </c>
      <c r="AC105" s="396">
        <f>Assumptions!DS5</f>
        <v>1160.7088502331003</v>
      </c>
      <c r="AD105" s="396">
        <f>Assumptions!DT5</f>
        <v>1130.813076923077</v>
      </c>
      <c r="AE105" s="396">
        <f>Assumptions!DU5</f>
        <v>1100.2261066433566</v>
      </c>
      <c r="AF105" s="396">
        <f>Assumptions!DV5</f>
        <v>1165.5522773346447</v>
      </c>
      <c r="AG105" s="396">
        <f>Assumptions!DW5</f>
        <v>1179.6983589743593</v>
      </c>
      <c r="AH105" s="396">
        <f>Assumptions!DX5</f>
        <v>1144.5195635198136</v>
      </c>
      <c r="AI105" s="396">
        <f>Assumptions!DY5</f>
        <v>1291.5171610576924</v>
      </c>
      <c r="AJ105" s="396">
        <f>Assumptions!DZ5</f>
        <v>1306.548423076923</v>
      </c>
      <c r="AK105" s="396">
        <f>Assumptions!EA5</f>
        <v>1363.921996284965</v>
      </c>
      <c r="AL105" s="396">
        <f>Assumptions!EB5</f>
        <v>1421.8009163059164</v>
      </c>
      <c r="AM105" s="396">
        <f>Assumptions!EC5</f>
        <v>1446.4644444444446</v>
      </c>
      <c r="AN105" s="396">
        <f>Assumptions!ED5</f>
        <v>1370</v>
      </c>
      <c r="AO105" s="396">
        <f>Assumptions!EE5</f>
        <v>1350</v>
      </c>
    </row>
    <row r="106" spans="1:41" s="265" customFormat="1">
      <c r="A106"/>
      <c r="B106" s="280"/>
      <c r="C106" s="280"/>
      <c r="D106" s="280"/>
      <c r="E106" s="280"/>
      <c r="F106" s="280"/>
      <c r="G106" s="280"/>
      <c r="H106" s="280"/>
      <c r="I106" s="280"/>
      <c r="J106" s="280"/>
      <c r="K106" s="280"/>
      <c r="L106" s="280"/>
      <c r="M106" s="280"/>
      <c r="N106" s="280"/>
      <c r="O106" s="280"/>
      <c r="P106" s="280"/>
      <c r="Q106" s="280"/>
      <c r="R106" s="280"/>
      <c r="S106" s="401"/>
      <c r="T106" s="402"/>
      <c r="U106" s="402"/>
      <c r="V106" s="402"/>
      <c r="W106" s="402"/>
      <c r="X106" s="402"/>
      <c r="Y106" s="402"/>
      <c r="Z106" s="402"/>
      <c r="AA106" s="402"/>
      <c r="AB106" s="402"/>
      <c r="AC106" s="402"/>
      <c r="AD106" s="402"/>
      <c r="AE106" s="402"/>
      <c r="AF106" s="402"/>
      <c r="AG106" s="402"/>
      <c r="AH106" s="402"/>
      <c r="AI106" s="402"/>
      <c r="AJ106" s="402"/>
      <c r="AK106" s="402"/>
      <c r="AL106" s="402"/>
      <c r="AM106" s="402"/>
      <c r="AN106" s="402"/>
      <c r="AO106" s="402"/>
    </row>
    <row r="107" spans="1:41">
      <c r="B107" s="380" t="s">
        <v>633</v>
      </c>
      <c r="C107" s="380"/>
      <c r="D107" s="380"/>
      <c r="E107" s="380"/>
      <c r="F107" s="380"/>
      <c r="G107" s="380"/>
      <c r="H107" s="375"/>
      <c r="I107" s="375"/>
      <c r="J107" s="375"/>
      <c r="K107" s="375"/>
      <c r="L107" s="375"/>
      <c r="M107" s="375"/>
      <c r="N107" s="375"/>
      <c r="O107" s="375"/>
      <c r="P107" s="375"/>
      <c r="Q107" s="375"/>
      <c r="R107" s="375"/>
      <c r="S107" s="375"/>
      <c r="T107" s="375"/>
      <c r="U107" s="375"/>
      <c r="V107" s="375"/>
      <c r="W107" s="375"/>
      <c r="X107" s="375"/>
      <c r="Y107" s="375"/>
      <c r="Z107" s="375"/>
      <c r="AA107" s="375"/>
      <c r="AB107" s="375"/>
      <c r="AC107" s="375"/>
      <c r="AD107" s="375"/>
      <c r="AE107" s="375"/>
      <c r="AF107" s="375"/>
      <c r="AG107" s="375"/>
      <c r="AH107" s="375"/>
      <c r="AI107" s="375"/>
      <c r="AJ107" s="375"/>
      <c r="AK107" s="375"/>
      <c r="AL107" s="375"/>
      <c r="AM107" s="375"/>
      <c r="AN107" s="375"/>
      <c r="AO107" s="375"/>
    </row>
    <row r="108" spans="1:41">
      <c r="B108" s="330" t="s">
        <v>5214</v>
      </c>
      <c r="M108" s="385">
        <f>(Model!M106-Model!M101-((1-Model!M167)*Model!M27))</f>
        <v>4612448.3363770191</v>
      </c>
      <c r="N108" s="385">
        <f>(Model!N106-Model!N101-((1-Model!N167)*Model!N27))</f>
        <v>-608640.86003261618</v>
      </c>
      <c r="O108" s="385">
        <f>(Model!O106-Model!O101-((1-Model!O167)*Model!O27))</f>
        <v>639435.46179768397</v>
      </c>
      <c r="P108" s="385">
        <f>(Model!P106-Model!P101-((1-Model!P167)*Model!P27))</f>
        <v>1576035.7850594467</v>
      </c>
      <c r="Q108" s="385">
        <f>(Model!Q106-Model!Q101-((1-Model!Q167)*Model!Q27))</f>
        <v>3126966.0612205677</v>
      </c>
      <c r="R108" s="385">
        <f>(Model!R106-Model!R101-((1-Model!R167)*Model!R27))</f>
        <v>3175083.658591371</v>
      </c>
      <c r="S108" s="385">
        <f>(Model!S106-Model!S101-((1-Model!S167)*Model!S27))</f>
        <v>3958278.0800629524</v>
      </c>
      <c r="T108" s="385">
        <f>(Model!T106-Model!T101-((1-Model!T167)*Model!T27))</f>
        <v>3276766.672306905</v>
      </c>
      <c r="U108" s="385">
        <f>(Model!U106-Model!U101-((1-Model!U167)*Model!U27))</f>
        <v>-133160.66904331703</v>
      </c>
      <c r="V108" s="385">
        <f>(Model!V106-Model!V101-((1-Model!V167)*Model!V27))</f>
        <v>2625885.5008293162</v>
      </c>
      <c r="W108" s="385">
        <f>(Model!W106-Model!W101-((1-Model!W167)*Model!W27))</f>
        <v>6148832.3899553977</v>
      </c>
      <c r="X108" s="385">
        <f>(Model!X106-Model!X101-((1-Model!X167)*Model!X27))</f>
        <v>2575981.9637849689</v>
      </c>
      <c r="Y108" s="385">
        <f>(Model!Y106-Model!Y101-((1-Model!Y167)*Model!Y27))</f>
        <v>2991087.1414594008</v>
      </c>
      <c r="Z108" s="385">
        <f>(Model!Z106-Model!Z101-((1-Model!Z167)*Model!Z27))</f>
        <v>6384837.1957823364</v>
      </c>
      <c r="AA108" s="385">
        <f>(Model!AA106-Model!AA101-((1-Model!AA167)*Model!AA27))</f>
        <v>7936447.2771890797</v>
      </c>
      <c r="AB108" s="385">
        <f>(Model!AB106-Model!AB101-((1-Model!AB167)*Model!AB27))</f>
        <v>8701134.8467484433</v>
      </c>
      <c r="AC108" s="385">
        <f>(Model!AC106-Model!AC101-((1-Model!AC167)*Model!AC27))</f>
        <v>6449285.1087694708</v>
      </c>
      <c r="AD108" s="385">
        <f>(Model!AD106-Model!AD101-((1-Model!AD167)*Model!AD27))</f>
        <v>17598711.320815045</v>
      </c>
      <c r="AE108" s="385">
        <f>(Model!AE106-Model!AE101-((1-Model!AE167)*Model!AE27))</f>
        <v>24462305.892554764</v>
      </c>
      <c r="AF108" s="385">
        <f>(Model!AF106-Model!AF101-((1-Model!AF167)*Model!AF27))</f>
        <v>5523873.4049557745</v>
      </c>
      <c r="AG108" s="385">
        <f>(Model!AG106-Model!AG101-((1-Model!AG167)*Model!AG27))</f>
        <v>13993217.492024338</v>
      </c>
      <c r="AH108" s="385">
        <f>(Model!AH106-Model!AH101-((1-Model!AH167)*Model!AH27))</f>
        <v>25804381.174069565</v>
      </c>
      <c r="AI108" s="385">
        <f>(Model!AI106-Model!AI101-((1-Model!AI167)*Model!AI27))</f>
        <v>17835499.113020699</v>
      </c>
      <c r="AJ108" s="385">
        <f>(Model!AJ106-Model!AJ101-((1-Model!AJ167)*Model!AJ27))</f>
        <v>4830266.5225242879</v>
      </c>
      <c r="AK108" s="385">
        <f>(Model!AK106-Model!AK101-((1-Model!AK167)*Model!AK27))</f>
        <v>36445268.560998686</v>
      </c>
      <c r="AL108" s="385">
        <f>(Model!AL106-Model!AL101-((1-Model!AL167)*Model!AL27))</f>
        <v>59322956.586859249</v>
      </c>
      <c r="AM108" s="385">
        <f>(Model!AM106-Model!AM101-((1-Model!AM167)*Model!AM27))</f>
        <v>221491517.76144716</v>
      </c>
      <c r="AN108" s="385">
        <f>(Model!AN106-Model!AN101-((1-Model!AN167)*Model!AN27))</f>
        <v>292713984.71978176</v>
      </c>
      <c r="AO108" s="385">
        <f>(Model!AO106-Model!AO101-((1-Model!AO167)*Model!AO27))</f>
        <v>321408475.16418511</v>
      </c>
    </row>
    <row r="109" spans="1:41">
      <c r="B109" s="330" t="s">
        <v>5215</v>
      </c>
      <c r="M109" s="385">
        <f>(Model!M61+Model!M64)+(Model!M56+Model!M57+Model!M58)-(Model!M74-Model!M72)+Model!M67</f>
        <v>24077259.547000002</v>
      </c>
      <c r="N109" s="385">
        <f>(Model!N61+Model!N64)+(Model!N56+Model!N57+Model!N58)-(Model!N74-Model!N72)+Model!N67</f>
        <v>21166964.144999996</v>
      </c>
      <c r="O109" s="385">
        <f>(Model!O61+Model!O64)+(Model!O56+Model!O57+Model!O58)-(Model!O74-Model!O72)+Model!O67</f>
        <v>20895616.585999995</v>
      </c>
      <c r="P109" s="385">
        <f>(Model!P61+Model!P64)+(Model!P56+Model!P57+Model!P58)-(Model!P74-Model!P72)+Model!P67</f>
        <v>18515815.223999999</v>
      </c>
      <c r="Q109" s="385">
        <f>(Model!Q61+Model!Q64)+(Model!Q56+Model!Q57+Model!Q58)-(Model!Q74-Model!Q72)+Model!Q67</f>
        <v>15762207.093000002</v>
      </c>
      <c r="R109" s="385">
        <f>(Model!R61+Model!R64)+(Model!R56+Model!R57+Model!R58)-(Model!R74-Model!R72)+Model!R67</f>
        <v>18085499.477000002</v>
      </c>
      <c r="S109" s="385">
        <f>(Model!S61+Model!S64)+(Model!S56+Model!S57+Model!S58)-(Model!S74-Model!S72)+Model!S67</f>
        <v>21514041.75</v>
      </c>
      <c r="T109" s="385">
        <f>(Model!T61+Model!T64)+(Model!T56+Model!T57+Model!T58)-(Model!T74-Model!T72)+Model!T67</f>
        <v>25465477.662</v>
      </c>
      <c r="U109" s="385">
        <f>(Model!U61+Model!U64)+(Model!U56+Model!U57+Model!U58)-(Model!U74-Model!U72)+Model!U67</f>
        <v>26845129.772</v>
      </c>
      <c r="V109" s="385">
        <f>(Model!V61+Model!V64)+(Model!V56+Model!V57+Model!V58)-(Model!V74-Model!V72)+Model!V67</f>
        <v>27699493.674000002</v>
      </c>
      <c r="W109" s="385">
        <f>(Model!W61+Model!W64)+(Model!W56+Model!W57+Model!W58)-(Model!W74-Model!W72)+Model!W67</f>
        <v>28965816.759999998</v>
      </c>
      <c r="X109" s="385">
        <f>(Model!X61+Model!X64)+(Model!X56+Model!X57+Model!X58)-(Model!X74-Model!X72)+Model!X67</f>
        <v>33715436.759999998</v>
      </c>
      <c r="Y109" s="385">
        <f>(Model!Y61+Model!Y64)+(Model!Y56+Model!Y57+Model!Y58)-(Model!Y74-Model!Y72)+Model!Y67</f>
        <v>37876149.759999998</v>
      </c>
      <c r="Z109" s="385">
        <f>(Model!Z61+Model!Z64)+(Model!Z56+Model!Z57+Model!Z58)-(Model!Z74-Model!Z72)+Model!Z67</f>
        <v>41338265.759999998</v>
      </c>
      <c r="AA109" s="385">
        <f>(Model!AA61+Model!AA64)+(Model!AA56+Model!AA57+Model!AA58)-(Model!AA74-Model!AA72)+Model!AA67</f>
        <v>46657771.759999998</v>
      </c>
      <c r="AB109" s="385">
        <f>(Model!AB61+Model!AB64)+(Model!AB56+Model!AB57+Model!AB58)-(Model!AB74-Model!AB72)+Model!AB67</f>
        <v>51997752.759999998</v>
      </c>
      <c r="AC109" s="385">
        <f>(Model!AC61+Model!AC64)+(Model!AC56+Model!AC57+Model!AC58)-(Model!AC74-Model!AC72)+Model!AC67</f>
        <v>58138816.759999998</v>
      </c>
      <c r="AD109" s="385">
        <f>(Model!AD61+Model!AD64)+(Model!AD56+Model!AD57+Model!AD58)-(Model!AD74-Model!AD72)+Model!AD67</f>
        <v>63807610.75999999</v>
      </c>
      <c r="AE109" s="385">
        <f>(Model!AE61+Model!AE64)+(Model!AE56+Model!AE57+Model!AE58)-(Model!AE74-Model!AE72)+Model!AE67</f>
        <v>79267554.760000005</v>
      </c>
      <c r="AF109" s="385">
        <f>(Model!AF61+Model!AF64)+(Model!AF56+Model!AF57+Model!AF58)-(Model!AF74-Model!AF72)+Model!AF67</f>
        <v>96851178.760000005</v>
      </c>
      <c r="AG109" s="385">
        <f>(Model!AG61+Model!AG64)+(Model!AG56+Model!AG57+Model!AG58)-(Model!AG74-Model!AG72)+Model!AG67</f>
        <v>108141717.76000001</v>
      </c>
      <c r="AH109" s="385">
        <f>(Model!AH61+Model!AH64)+(Model!AH56+Model!AH57+Model!AH58)-(Model!AH74-Model!AH72)+Model!AH67</f>
        <v>132816629.75999999</v>
      </c>
      <c r="AI109" s="385">
        <f>(Model!AI61+Model!AI64)+(Model!AI56+Model!AI57+Model!AI58)-(Model!AI74-Model!AI72)+Model!AI67</f>
        <v>154371415.75999999</v>
      </c>
      <c r="AJ109" s="385">
        <f>(Model!AJ61+Model!AJ64)+(Model!AJ56+Model!AJ57+Model!AJ58)-(Model!AJ74-Model!AJ72)+Model!AJ67</f>
        <v>159736445.75999999</v>
      </c>
      <c r="AK109" s="385">
        <f>(Model!AK61+Model!AK64)+(Model!AK56+Model!AK57+Model!AK58)-(Model!AK74-Model!AK72)+Model!AK67</f>
        <v>178745697.75999999</v>
      </c>
      <c r="AL109" s="385">
        <f>(Model!AL61+Model!AL64)+(Model!AL56+Model!AL57+Model!AL58)-(Model!AL74-Model!AL72)+Model!AL67</f>
        <v>207084624.75999999</v>
      </c>
      <c r="AM109" s="385">
        <f>(Model!AM61+Model!AM64)+(Model!AM56+Model!AM57+Model!AM58)-(Model!AM74-Model!AM72)+Model!AM67</f>
        <v>326490227.79478735</v>
      </c>
      <c r="AN109" s="385">
        <f>(Model!AN61+Model!AN64)+(Model!AN56+Model!AN57+Model!AN58)-(Model!AN74-Model!AN72)+Model!AN67</f>
        <v>440319382.51057297</v>
      </c>
      <c r="AO109" s="385">
        <f>(Model!AO61+Model!AO64)+(Model!AO56+Model!AO57+Model!AO58)-(Model!AO74-Model!AO72)+Model!AO67</f>
        <v>567568820.21259546</v>
      </c>
    </row>
    <row r="111" spans="1:41">
      <c r="B111" s="403" t="s">
        <v>292</v>
      </c>
    </row>
    <row r="113" spans="2:41">
      <c r="B113" s="330" t="s">
        <v>5262</v>
      </c>
      <c r="N113" s="330" t="str">
        <f>IF(ISERROR(N93+(Model!N72+Model!N76-Model!N55)/Ratios!N76)," ",N93+(Model!N72+Model!N76-Model!N55)/Ratios!N76)</f>
        <v xml:space="preserve"> </v>
      </c>
      <c r="O113" s="330" t="str">
        <f>IF(ISERROR(O93+(Model!O72+Model!O76-Model!O55)/Ratios!O76)," ",O93+(Model!O72+Model!O76-Model!O55)/Ratios!O76)</f>
        <v xml:space="preserve"> </v>
      </c>
      <c r="P113" s="330" t="str">
        <f>IF(ISERROR(P93+(Model!P72+Model!P76-Model!P55)/Ratios!P76)," ",P93+(Model!P72+Model!P76-Model!P55)/Ratios!P76)</f>
        <v xml:space="preserve"> </v>
      </c>
      <c r="Q113" s="330" t="str">
        <f>IF(ISERROR(Q93+(Model!Q72+Model!Q76-Model!Q55)/Ratios!Q76)," ",Q93+(Model!Q72+Model!Q76-Model!Q55)/Ratios!Q76)</f>
        <v xml:space="preserve"> </v>
      </c>
      <c r="R113" s="330" t="str">
        <f>IF(ISERROR(R93+(Model!R72+Model!R76-Model!R55)/Ratios!R76)," ",R93+(Model!R72+Model!R76-Model!R55)/Ratios!R76)</f>
        <v xml:space="preserve"> </v>
      </c>
      <c r="S113" s="330" t="str">
        <f>IF(ISERROR(S93+(Model!S72+Model!S76-Model!S55)/Ratios!S76)," ",S93+(Model!S72+Model!S76-Model!S55)/Ratios!S76)</f>
        <v xml:space="preserve"> </v>
      </c>
      <c r="T113" s="330" t="str">
        <f>IF(ISERROR(T93+(Model!T72+Model!T76-Model!T55)/Ratios!T76)," ",T93+(Model!T72+Model!T76-Model!T55)/Ratios!T76)</f>
        <v xml:space="preserve"> </v>
      </c>
      <c r="U113" s="330" t="str">
        <f>IF(ISERROR(U93+(Model!U72+Model!U76-Model!U55)/Ratios!U76)," ",U93+(Model!U72+Model!U76-Model!U55)/Ratios!U76)</f>
        <v xml:space="preserve"> </v>
      </c>
      <c r="V113" s="330" t="str">
        <f>IF(ISERROR(V93+(Model!V72+Model!V76-Model!V55)/Ratios!V76)," ",V93+(Model!V72+Model!V76-Model!V55)/Ratios!V76)</f>
        <v xml:space="preserve"> </v>
      </c>
      <c r="W113" s="330" t="str">
        <f>IF(ISERROR(W93+(Model!W72+Model!W76-Model!W55)/Ratios!W76)," ",W93+(Model!W72+Model!W76-Model!W55)/Ratios!W76)</f>
        <v xml:space="preserve"> </v>
      </c>
      <c r="X113" s="330" t="str">
        <f>IF(ISERROR(X93+(Model!X72+Model!X76-Model!X55)/Ratios!X76)," ",X93+(Model!X72+Model!X76-Model!X55)/Ratios!X76)</f>
        <v xml:space="preserve"> </v>
      </c>
      <c r="Y113" s="330" t="str">
        <f>IF(ISERROR(Y93+(Model!Y72+Model!Y76-Model!Y55)/Ratios!Y76)," ",Y93+(Model!Y72+Model!Y76-Model!Y55)/Ratios!Y76)</f>
        <v xml:space="preserve"> </v>
      </c>
      <c r="Z113" s="330" t="str">
        <f>IF(ISERROR(Z93+(Model!Z72+Model!Z76-Model!Z55)/Ratios!Z76)," ",Z93+(Model!Z72+Model!Z76-Model!Z55)/Ratios!Z76)</f>
        <v xml:space="preserve"> </v>
      </c>
      <c r="AA113" s="330" t="str">
        <f>IF(ISERROR(AA93+(Model!AA72+Model!AA76-Model!AA55)/Ratios!AA76)," ",AA93+(Model!AA72+Model!AA76-Model!AA55)/Ratios!AA76)</f>
        <v xml:space="preserve"> </v>
      </c>
      <c r="AB113" s="330" t="str">
        <f>IF(ISERROR(AB93+(Model!AB72+Model!AB76-Model!AB55)/Ratios!AB76)," ",AB93+(Model!AB72+Model!AB76-Model!AB55)/Ratios!AB76)</f>
        <v xml:space="preserve"> </v>
      </c>
      <c r="AC113" s="330" t="str">
        <f>IF(ISERROR(AC93+(Model!AC72+Model!AC76-Model!AC55)/Ratios!AC76)," ",AC93+(Model!AC72+Model!AC76-Model!AC55)/Ratios!AC76)</f>
        <v xml:space="preserve"> </v>
      </c>
      <c r="AD113" s="330" t="str">
        <f>IF(ISERROR(AD93+(Model!AD72+Model!AD76-Model!AD55)/Ratios!AD76)," ",AD93+(Model!AD72+Model!AD76-Model!AD55)/Ratios!AD76)</f>
        <v xml:space="preserve"> </v>
      </c>
      <c r="AE113" s="330" t="str">
        <f>IF(ISERROR(AE93+(Model!AE72+Model!AE76-Model!AE55)/Ratios!AE76)," ",AE93+(Model!AE72+Model!AE76-Model!AE55)/Ratios!AE76)</f>
        <v xml:space="preserve"> </v>
      </c>
      <c r="AF113" s="330" t="str">
        <f>IF(ISERROR(AE93+(Model!AF72+Model!AF76-Model!AF55)/Ratios!AF76)," ",AE93+(Model!AF72+Model!AF76-Model!AF55)/Ratios!AF76)</f>
        <v xml:space="preserve"> </v>
      </c>
      <c r="AG113" s="330" t="str">
        <f>IF(ISERROR(AE93+(Model!AG72+Model!AG76-Model!AG55)/Ratios!AG76)," ",AE93+(Model!AG72+Model!AG76-Model!AG55)/Ratios!AG76)</f>
        <v xml:space="preserve"> </v>
      </c>
      <c r="AH113" s="330">
        <f>IF(ISERROR(AF93+(Model!AH72+Model!AH76-Model!AH55)/Ratios!AH76)," ",AF93+(Model!AH72+Model!AH76-Model!AH55)/Ratios!AH76)</f>
        <v>9027714</v>
      </c>
      <c r="AI113" s="330">
        <f>IF(ISERROR(AG93+(Model!AI72+Model!AI76-Model!AI55)/Ratios!AI76)," ",AG93+(Model!AI72+Model!AI76-Model!AI55)/Ratios!AI76)</f>
        <v>16685620</v>
      </c>
      <c r="AJ113" s="330">
        <f>IF(ISERROR(AH93+(Model!AJ72+Model!AJ76-Model!AJ55)/Ratios!AJ76)," ",AH93+(Model!AJ72+Model!AJ76-Model!AJ55)/Ratios!AJ76)</f>
        <v>20579274</v>
      </c>
      <c r="AK113" s="330">
        <f>IF(ISERROR(AI93+(Model!AK72+Model!AK76-Model!AK55)/Ratios!AK76)," ",AI93+(Model!AK72+Model!AK76-Model!AK55)/Ratios!AK76)</f>
        <v>8543039</v>
      </c>
      <c r="AL113" s="330">
        <f>IF(ISERROR(AJ93+(Model!AL72+Model!AL76-Model!AL55)/Ratios!AL76)," ",AJ93+(Model!AL72+Model!AL76-Model!AL55)/Ratios!AL76)</f>
        <v>-12687836</v>
      </c>
      <c r="AM113" s="330">
        <f>IF(ISERROR(AK93+(Model!AM72+Model!AM76-Model!AM55)/Ratios!AM76)," ",AK93+(Model!AM72+Model!AM76-Model!AM55)/Ratios!AM76)</f>
        <v>-113919221.43883494</v>
      </c>
      <c r="AN113" s="330">
        <f>IF(ISERROR(AL93+(Model!AN72+Model!AN76-Model!AN55)/Ratios!AN76)," ",AL93+(Model!AN72+Model!AN76-Model!AN55)/Ratios!AN76)</f>
        <v>-287048375.1859076</v>
      </c>
      <c r="AO113" s="330">
        <f>IF(ISERROR(AM93+(Model!AO72+Model!AO76-Model!AO55)/Ratios!AO76)," ",AM93+(Model!AO72+Model!AO76-Model!AO55)/Ratios!AO76)</f>
        <v>-459128380.08510256</v>
      </c>
    </row>
  </sheetData>
  <phoneticPr fontId="242" type="noConversion"/>
  <dataValidations count="1">
    <dataValidation allowBlank="1" sqref="A1:A3" xr:uid="{00000000-0002-0000-0300-000000000000}"/>
  </dataValidations>
  <hyperlinks>
    <hyperlink ref="A1" location="'Cover Sheet'!A1" display="Back to Cover Sheet" xr:uid="{00000000-0004-0000-0300-000000000000}"/>
  </hyperlinks>
  <printOptions horizontalCentered="1" verticalCentered="1"/>
  <pageMargins left="0.3" right="0.3" top="0.3" bottom="0.3" header="0.3" footer="0.3"/>
  <pageSetup paperSize="9" scale="18" fitToHeight="2" orientation="landscape" errors="blank" r:id="rId1"/>
  <headerFooter alignWithMargins="0"/>
  <customProperties>
    <customPr name="Qube.Worksheet.Visibility" r:id="rId2"/>
  </customProperties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31">
    <tabColor rgb="FF00FF99"/>
  </sheetPr>
  <dimension ref="A1:FB266"/>
  <sheetViews>
    <sheetView zoomScale="85" zoomScaleNormal="85" workbookViewId="0">
      <pane xSplit="12" ySplit="8" topLeftCell="AM9" activePane="bottomRight" state="frozen"/>
      <selection activeCell="AO49" sqref="AO49"/>
      <selection pane="topRight" activeCell="AO49" sqref="AO49"/>
      <selection pane="bottomLeft" activeCell="AO49" sqref="AO49"/>
      <selection pane="bottomRight" activeCell="AM52" sqref="AM52"/>
    </sheetView>
  </sheetViews>
  <sheetFormatPr defaultColWidth="9.140625" defaultRowHeight="12.75" outlineLevelRow="1" outlineLevelCol="1"/>
  <cols>
    <col min="1" max="1" width="1.7109375" style="754" customWidth="1"/>
    <col min="2" max="2" width="44.42578125" style="115" customWidth="1"/>
    <col min="3" max="7" width="11.7109375" style="115" hidden="1" customWidth="1" outlineLevel="1"/>
    <col min="8" max="8" width="11.7109375" style="67" hidden="1" customWidth="1" outlineLevel="1"/>
    <col min="9" max="12" width="13.28515625" style="67" hidden="1" customWidth="1" outlineLevel="1"/>
    <col min="13" max="13" width="13.28515625" style="67" customWidth="1" collapsed="1"/>
    <col min="14" max="41" width="13.28515625" style="67" customWidth="1"/>
    <col min="42" max="42" width="10.42578125" style="67" customWidth="1"/>
    <col min="43" max="66" width="10.5703125" style="67" hidden="1" customWidth="1" outlineLevel="1"/>
    <col min="67" max="82" width="12.42578125" style="67" hidden="1" customWidth="1" outlineLevel="1"/>
    <col min="83" max="83" width="12.42578125" style="67" hidden="1" customWidth="1" outlineLevel="1" collapsed="1"/>
    <col min="84" max="90" width="12.42578125" style="67" hidden="1" customWidth="1" outlineLevel="1"/>
    <col min="91" max="91" width="12.42578125" style="67" hidden="1" customWidth="1" outlineLevel="1" collapsed="1"/>
    <col min="92" max="98" width="12.42578125" style="67" hidden="1" customWidth="1" outlineLevel="1"/>
    <col min="99" max="99" width="12.42578125" style="67" hidden="1" customWidth="1" outlineLevel="1" collapsed="1"/>
    <col min="100" max="102" width="12.42578125" style="67" hidden="1" customWidth="1" outlineLevel="1"/>
    <col min="103" max="103" width="12.42578125" style="67" hidden="1" customWidth="1" outlineLevel="1" collapsed="1"/>
    <col min="104" max="114" width="12.42578125" style="67" hidden="1" customWidth="1" outlineLevel="1"/>
    <col min="115" max="115" width="12.42578125" style="67" hidden="1" customWidth="1" outlineLevel="1" collapsed="1"/>
    <col min="116" max="126" width="12.42578125" style="67" hidden="1" customWidth="1" outlineLevel="1"/>
    <col min="127" max="127" width="11.5703125" style="67" hidden="1" customWidth="1" outlineLevel="1"/>
    <col min="128" max="138" width="12.42578125" style="67" hidden="1" customWidth="1" outlineLevel="1"/>
    <col min="139" max="139" width="12.42578125" style="67" customWidth="1" collapsed="1"/>
    <col min="140" max="158" width="12.42578125" style="67" customWidth="1"/>
    <col min="159" max="16384" width="9.140625" style="115"/>
  </cols>
  <sheetData>
    <row r="1" spans="1:158" ht="15.75">
      <c r="A1" s="747" t="s">
        <v>293</v>
      </c>
      <c r="B1" s="469"/>
      <c r="C1" s="469"/>
      <c r="D1" s="469"/>
      <c r="E1" s="469"/>
      <c r="F1" s="469"/>
      <c r="G1" s="469"/>
      <c r="H1" s="748"/>
      <c r="I1" s="748"/>
      <c r="J1" s="748"/>
      <c r="K1" s="748"/>
      <c r="L1" s="748"/>
      <c r="M1" s="748"/>
      <c r="N1" s="748"/>
      <c r="O1" s="748"/>
      <c r="P1" s="748"/>
      <c r="Q1" s="748"/>
      <c r="R1" s="748"/>
      <c r="S1" s="748"/>
      <c r="T1" s="1054"/>
      <c r="U1" s="1055"/>
      <c r="V1" s="1055"/>
      <c r="W1" s="749"/>
      <c r="X1" s="749"/>
      <c r="Y1" s="749"/>
      <c r="Z1" s="749"/>
      <c r="AA1" s="749"/>
      <c r="AB1" s="749"/>
      <c r="AC1" s="749"/>
      <c r="AD1" s="749"/>
      <c r="AE1" s="749"/>
      <c r="AF1" s="749"/>
      <c r="AG1" s="749"/>
      <c r="AH1" s="749"/>
      <c r="AI1" s="749"/>
      <c r="AJ1" s="749"/>
      <c r="AK1" s="749"/>
      <c r="AL1" s="749"/>
      <c r="AM1" s="749"/>
      <c r="AN1" s="749"/>
      <c r="AO1" s="749"/>
      <c r="AP1" s="115"/>
      <c r="AQ1" s="115"/>
      <c r="AR1" s="115"/>
      <c r="AS1" s="115"/>
      <c r="AT1" s="115"/>
      <c r="AU1" s="115"/>
      <c r="AV1" s="115"/>
      <c r="AW1" s="115"/>
      <c r="AX1" s="115"/>
      <c r="AY1" s="115"/>
      <c r="AZ1" s="115"/>
      <c r="BA1" s="115"/>
      <c r="BB1" s="115"/>
      <c r="BC1" s="115"/>
      <c r="BD1" s="115"/>
      <c r="BE1" s="115"/>
      <c r="BF1" s="115"/>
      <c r="BG1" s="115"/>
      <c r="BH1" s="115"/>
      <c r="BI1" s="115"/>
      <c r="BJ1" s="115"/>
      <c r="BK1" s="115"/>
      <c r="BL1" s="115"/>
      <c r="BM1" s="115"/>
      <c r="BN1" s="115"/>
      <c r="BO1" s="115"/>
      <c r="BP1" s="115"/>
      <c r="BQ1" s="115"/>
      <c r="BR1" s="115"/>
      <c r="BS1" s="115"/>
      <c r="BT1" s="115"/>
      <c r="BU1" s="115"/>
      <c r="BV1" s="115"/>
      <c r="BW1" s="115"/>
      <c r="BX1" s="115"/>
      <c r="BY1" s="115"/>
      <c r="BZ1" s="115"/>
      <c r="CA1" s="115"/>
      <c r="CB1" s="115"/>
      <c r="CC1" s="115"/>
      <c r="CD1" s="115"/>
      <c r="CE1" s="115"/>
      <c r="CF1" s="115"/>
      <c r="CG1" s="115"/>
      <c r="CH1" s="115"/>
      <c r="CI1" s="115"/>
      <c r="CJ1" s="115"/>
      <c r="CK1" s="115"/>
      <c r="CL1" s="115"/>
      <c r="CM1" s="115"/>
      <c r="CN1" s="115"/>
      <c r="CO1" s="115"/>
      <c r="CP1" s="115"/>
      <c r="CQ1" s="930"/>
      <c r="CR1" s="930"/>
      <c r="CS1" s="930"/>
      <c r="CT1" s="930"/>
      <c r="CU1" s="930"/>
      <c r="CV1" s="930"/>
      <c r="CW1" s="930"/>
      <c r="CX1" s="930"/>
      <c r="CY1" s="930"/>
      <c r="CZ1" s="115"/>
      <c r="DA1" s="115"/>
      <c r="DB1" s="115"/>
      <c r="DC1" s="115"/>
      <c r="DD1" s="115"/>
      <c r="DE1" s="115"/>
      <c r="DF1" s="115"/>
      <c r="DG1" s="115"/>
      <c r="DH1" s="115"/>
      <c r="DI1" s="115"/>
      <c r="DJ1" s="115"/>
      <c r="DK1" s="115"/>
      <c r="DL1" s="115"/>
      <c r="DM1" s="115"/>
      <c r="DN1" s="115"/>
      <c r="DO1" s="115"/>
      <c r="DP1" s="115"/>
      <c r="DQ1" s="115"/>
      <c r="DR1" s="115"/>
      <c r="DS1" s="115"/>
      <c r="DT1" s="115"/>
      <c r="DU1" s="115"/>
      <c r="DV1" s="794"/>
      <c r="DW1" s="794"/>
      <c r="DX1" s="1171"/>
      <c r="DY1" s="1171"/>
      <c r="DZ1" s="58"/>
      <c r="EA1" s="1172"/>
      <c r="EB1" s="794"/>
      <c r="EC1" s="115"/>
      <c r="ED1" s="115"/>
      <c r="EE1" s="115"/>
      <c r="EF1" s="115"/>
      <c r="EG1" s="115"/>
      <c r="EH1" s="115"/>
      <c r="EI1" s="115"/>
      <c r="EJ1" s="115"/>
      <c r="EK1" s="115"/>
      <c r="EL1" s="115"/>
      <c r="EM1" s="115"/>
      <c r="EN1" s="115"/>
      <c r="EO1" s="115"/>
      <c r="EP1" s="115"/>
      <c r="EQ1" s="115"/>
      <c r="ER1" s="115"/>
      <c r="ES1" s="115"/>
      <c r="ET1" s="115"/>
      <c r="EU1" s="115"/>
      <c r="EV1" s="115"/>
      <c r="EW1" s="115"/>
      <c r="EX1" s="115"/>
      <c r="EY1" s="115"/>
      <c r="EZ1" s="115"/>
      <c r="FA1" s="115"/>
      <c r="FB1" s="115"/>
    </row>
    <row r="2" spans="1:158" ht="15.75">
      <c r="A2" s="270" t="e">
        <f>#REF!</f>
        <v>#REF!</v>
      </c>
      <c r="B2" s="270"/>
      <c r="C2" s="270"/>
      <c r="D2" s="270"/>
      <c r="E2" s="270"/>
      <c r="F2" s="270"/>
      <c r="G2" s="270"/>
      <c r="H2" s="271"/>
      <c r="I2" s="271"/>
      <c r="J2" s="271"/>
      <c r="K2" s="271"/>
      <c r="L2" s="271"/>
      <c r="M2" s="271"/>
      <c r="N2" s="271"/>
      <c r="O2" s="271"/>
      <c r="P2" s="271"/>
      <c r="Q2" s="271"/>
      <c r="R2" s="271"/>
      <c r="S2" s="271"/>
      <c r="T2" s="271"/>
      <c r="U2" s="271"/>
      <c r="V2" s="271"/>
      <c r="W2" s="271"/>
      <c r="X2" s="271"/>
      <c r="Y2" s="271"/>
      <c r="Z2" s="271"/>
      <c r="AA2" s="271"/>
      <c r="AB2" s="271"/>
      <c r="AC2" s="271"/>
      <c r="AD2" s="271"/>
      <c r="AE2" s="271"/>
      <c r="AF2" s="271"/>
      <c r="AG2" s="271"/>
      <c r="AH2" s="271"/>
      <c r="AI2" s="271"/>
      <c r="AJ2" s="271"/>
      <c r="AK2" s="271"/>
      <c r="AL2" s="271"/>
      <c r="AM2" s="271"/>
      <c r="AN2" s="271"/>
      <c r="AO2" s="271"/>
      <c r="AP2" s="272"/>
      <c r="AQ2" s="271"/>
      <c r="AR2" s="271"/>
      <c r="AS2" s="271"/>
      <c r="AT2" s="271"/>
      <c r="AU2" s="271"/>
      <c r="AV2" s="271"/>
      <c r="AW2" s="271"/>
      <c r="AX2" s="271"/>
      <c r="AY2" s="271"/>
      <c r="AZ2" s="271"/>
      <c r="BA2" s="271"/>
      <c r="BB2" s="271"/>
      <c r="BC2" s="271"/>
      <c r="BD2" s="271"/>
      <c r="BE2" s="271"/>
      <c r="BF2" s="271"/>
      <c r="BG2" s="271"/>
      <c r="BH2" s="271"/>
      <c r="BI2" s="271"/>
      <c r="BJ2" s="271"/>
      <c r="BK2" s="271"/>
      <c r="BL2" s="271"/>
      <c r="BM2" s="271"/>
      <c r="BN2" s="271"/>
      <c r="BO2" s="271"/>
      <c r="BP2" s="271"/>
      <c r="BQ2" s="271"/>
      <c r="BR2" s="271"/>
      <c r="BS2" s="271"/>
      <c r="BT2" s="271"/>
      <c r="BU2" s="271"/>
      <c r="BV2" s="271"/>
      <c r="BW2" s="271"/>
      <c r="BX2" s="271"/>
      <c r="BY2" s="271"/>
      <c r="BZ2" s="271"/>
      <c r="CA2" s="271"/>
      <c r="CB2" s="271"/>
      <c r="CC2" s="271"/>
      <c r="CD2" s="271"/>
      <c r="CE2" s="271"/>
      <c r="CF2" s="271"/>
      <c r="CG2" s="271"/>
      <c r="CH2" s="271"/>
      <c r="CI2" s="271"/>
      <c r="CJ2" s="271"/>
      <c r="CK2" s="271"/>
      <c r="CL2" s="271"/>
      <c r="CM2" s="271"/>
      <c r="CN2" s="271"/>
      <c r="CO2" s="271"/>
      <c r="CP2" s="271"/>
      <c r="CQ2" s="271"/>
      <c r="CR2" s="271"/>
      <c r="CS2" s="271"/>
      <c r="CT2" s="271"/>
      <c r="CU2" s="271"/>
      <c r="CV2" s="271"/>
      <c r="CW2" s="271"/>
      <c r="CX2" s="271"/>
      <c r="CY2" s="271"/>
      <c r="CZ2" s="271"/>
      <c r="DA2" s="271"/>
      <c r="DB2" s="271"/>
      <c r="DC2" s="271"/>
      <c r="DD2" s="271"/>
      <c r="DE2" s="271"/>
      <c r="DF2" s="271"/>
      <c r="DG2" s="271"/>
      <c r="DH2" s="271"/>
      <c r="DI2" s="271"/>
      <c r="DJ2" s="271"/>
      <c r="DK2" s="271"/>
      <c r="DL2" s="271"/>
      <c r="DM2" s="271"/>
      <c r="DN2" s="271"/>
      <c r="DO2" s="271"/>
      <c r="DP2" s="271"/>
      <c r="DQ2" s="271"/>
      <c r="DR2" s="271"/>
      <c r="DS2" s="271"/>
      <c r="DT2" s="271"/>
      <c r="DU2" s="271"/>
      <c r="DV2" s="271"/>
      <c r="DW2" s="271"/>
      <c r="DX2" s="271"/>
      <c r="DY2" s="271"/>
      <c r="DZ2" s="271"/>
      <c r="EA2" s="271"/>
      <c r="EB2" s="271"/>
      <c r="EC2" s="271"/>
      <c r="ED2" s="271"/>
      <c r="EE2" s="271"/>
      <c r="EF2" s="271"/>
      <c r="EG2" s="271"/>
      <c r="EH2" s="271"/>
      <c r="EI2" s="271"/>
      <c r="EJ2" s="271"/>
      <c r="EK2" s="271"/>
      <c r="EL2" s="271"/>
      <c r="EM2" s="271"/>
      <c r="EN2" s="271"/>
      <c r="EO2" s="271"/>
      <c r="EP2" s="271"/>
      <c r="EQ2" s="271"/>
      <c r="ER2" s="271"/>
      <c r="ES2" s="271"/>
      <c r="ET2" s="271"/>
      <c r="EU2" s="271"/>
      <c r="EV2" s="271"/>
      <c r="EW2" s="271"/>
      <c r="EX2" s="271"/>
      <c r="EY2" s="271"/>
      <c r="EZ2" s="271"/>
      <c r="FA2" s="271"/>
      <c r="FB2" s="271"/>
    </row>
    <row r="3" spans="1:158" ht="15.75">
      <c r="A3" s="273" t="e">
        <f>#REF!</f>
        <v>#REF!</v>
      </c>
      <c r="B3" s="274"/>
      <c r="C3" s="274"/>
      <c r="D3" s="274"/>
      <c r="E3" s="274"/>
      <c r="F3" s="274"/>
      <c r="G3" s="274"/>
      <c r="H3" s="271"/>
      <c r="I3" s="271"/>
      <c r="J3" s="271"/>
      <c r="K3" s="271"/>
      <c r="L3" s="271"/>
      <c r="M3" s="271"/>
      <c r="N3" s="271"/>
      <c r="O3" s="271"/>
      <c r="P3" s="271"/>
      <c r="Q3" s="271"/>
      <c r="R3" s="271"/>
      <c r="S3" s="271"/>
      <c r="T3" s="271"/>
      <c r="U3" s="271"/>
      <c r="V3" s="271"/>
      <c r="W3" s="271"/>
      <c r="X3" s="271"/>
      <c r="Y3" s="271"/>
      <c r="Z3" s="271"/>
      <c r="AA3" s="271"/>
      <c r="AB3" s="271"/>
      <c r="AC3" s="271"/>
      <c r="AD3" s="271"/>
      <c r="AE3" s="271"/>
      <c r="AF3" s="271"/>
      <c r="AG3" s="271"/>
      <c r="AH3" s="271"/>
      <c r="AI3" s="271"/>
      <c r="AJ3" s="271"/>
      <c r="AK3" s="271"/>
      <c r="AL3" s="271"/>
      <c r="AM3" s="1283">
        <v>2026</v>
      </c>
      <c r="AN3" s="1283">
        <v>2027</v>
      </c>
      <c r="AO3" s="1283">
        <f>AN3+1</f>
        <v>2028</v>
      </c>
      <c r="AP3" s="272"/>
      <c r="AQ3" s="271"/>
      <c r="AR3" s="271"/>
      <c r="AS3" s="271"/>
      <c r="AT3" s="271"/>
      <c r="AU3" s="271"/>
      <c r="AV3" s="271"/>
      <c r="AW3" s="271"/>
      <c r="AX3" s="271"/>
      <c r="AY3" s="271"/>
      <c r="AZ3" s="271"/>
      <c r="BA3" s="271"/>
      <c r="BB3" s="271"/>
      <c r="BC3" s="271"/>
      <c r="BD3" s="271"/>
      <c r="BE3" s="271"/>
      <c r="BF3" s="271"/>
      <c r="BG3" s="271"/>
      <c r="BH3" s="271"/>
      <c r="BI3" s="271"/>
      <c r="BJ3" s="271"/>
      <c r="BK3" s="271"/>
      <c r="BL3" s="271"/>
      <c r="BM3" s="271"/>
      <c r="BN3" s="271"/>
      <c r="BO3" s="271"/>
      <c r="BP3" s="271"/>
      <c r="BQ3" s="271"/>
      <c r="BR3" s="271"/>
      <c r="BS3" s="271"/>
      <c r="BT3" s="271"/>
      <c r="BU3" s="271"/>
      <c r="BV3" s="271"/>
      <c r="BW3" s="271"/>
      <c r="BX3" s="271"/>
      <c r="BY3" s="271"/>
      <c r="BZ3" s="271"/>
      <c r="CA3" s="271"/>
      <c r="CB3" s="271"/>
      <c r="CC3" s="271"/>
      <c r="CD3" s="271"/>
      <c r="CE3" s="271"/>
      <c r="CF3" s="271"/>
      <c r="CG3" s="271"/>
      <c r="CH3" s="271"/>
      <c r="CI3" s="271"/>
      <c r="CJ3" s="271"/>
      <c r="CK3" s="271"/>
      <c r="CL3" s="271"/>
      <c r="CM3" s="271"/>
      <c r="CN3" s="271"/>
      <c r="CO3" s="271"/>
      <c r="CP3" s="271"/>
      <c r="CQ3" s="271"/>
      <c r="CR3" s="271"/>
      <c r="CS3" s="271"/>
      <c r="CT3" s="271"/>
      <c r="CU3" s="271"/>
      <c r="CV3" s="271"/>
      <c r="CW3" s="271"/>
      <c r="CX3" s="271"/>
      <c r="CY3" s="271"/>
      <c r="CZ3" s="271"/>
      <c r="DA3" s="271"/>
      <c r="DB3" s="271"/>
      <c r="DC3" s="271"/>
      <c r="DD3" s="271"/>
      <c r="DE3" s="271"/>
      <c r="DF3" s="271"/>
      <c r="DG3" s="271"/>
      <c r="DH3" s="271"/>
      <c r="DI3" s="271"/>
      <c r="DJ3" s="271"/>
      <c r="DK3" s="271"/>
      <c r="DL3" s="271"/>
      <c r="DM3" s="271"/>
      <c r="DN3" s="271"/>
      <c r="DO3" s="271"/>
      <c r="DP3" s="271"/>
      <c r="DQ3" s="271"/>
      <c r="DR3" s="271"/>
      <c r="DS3" s="271"/>
      <c r="DT3" s="271"/>
      <c r="DU3" s="271"/>
      <c r="DV3" s="271"/>
      <c r="DW3" s="271"/>
      <c r="DX3" s="271"/>
      <c r="DY3" s="271"/>
      <c r="DZ3" s="271"/>
      <c r="EA3" s="271"/>
      <c r="EB3" s="271"/>
      <c r="EC3" s="271"/>
      <c r="ED3" s="271"/>
      <c r="EE3" s="271"/>
      <c r="EF3" s="271"/>
      <c r="EG3" s="271"/>
      <c r="EH3" s="271"/>
      <c r="EI3" s="271"/>
      <c r="EJ3" s="271"/>
      <c r="EK3" s="271"/>
      <c r="EL3" s="271"/>
      <c r="EM3" s="271"/>
      <c r="EN3" s="271"/>
      <c r="EO3" s="271"/>
      <c r="EP3" s="1283"/>
      <c r="EQ3" s="1283">
        <v>2026</v>
      </c>
      <c r="ER3" s="1283">
        <v>2026</v>
      </c>
      <c r="ES3" s="1283">
        <v>2026</v>
      </c>
      <c r="ET3" s="1283">
        <v>2026</v>
      </c>
      <c r="EU3" s="1283">
        <v>2027</v>
      </c>
      <c r="EV3" s="1283">
        <v>2027</v>
      </c>
      <c r="EW3" s="1283">
        <v>2027</v>
      </c>
      <c r="EX3" s="1283">
        <v>2027</v>
      </c>
      <c r="EY3" s="1283">
        <f>EU3+1</f>
        <v>2028</v>
      </c>
      <c r="EZ3" s="1283">
        <f t="shared" ref="EZ3:FB3" si="0">EV3+1</f>
        <v>2028</v>
      </c>
      <c r="FA3" s="1283">
        <f t="shared" si="0"/>
        <v>2028</v>
      </c>
      <c r="FB3" s="1283">
        <f t="shared" si="0"/>
        <v>2028</v>
      </c>
    </row>
    <row r="4" spans="1:158" s="977" customFormat="1" ht="15">
      <c r="A4" s="275"/>
      <c r="B4" s="275"/>
      <c r="C4" s="275">
        <v>1990</v>
      </c>
      <c r="D4" s="275">
        <v>1991</v>
      </c>
      <c r="E4" s="275">
        <v>1992</v>
      </c>
      <c r="F4" s="275">
        <v>1993</v>
      </c>
      <c r="G4" s="275">
        <v>1994</v>
      </c>
      <c r="H4" s="276">
        <v>1995</v>
      </c>
      <c r="I4" s="276">
        <f t="shared" ref="I4:V4" si="1">H4+1</f>
        <v>1996</v>
      </c>
      <c r="J4" s="276">
        <f t="shared" si="1"/>
        <v>1997</v>
      </c>
      <c r="K4" s="276">
        <f t="shared" si="1"/>
        <v>1998</v>
      </c>
      <c r="L4" s="276">
        <f t="shared" si="1"/>
        <v>1999</v>
      </c>
      <c r="M4" s="276">
        <f t="shared" si="1"/>
        <v>2000</v>
      </c>
      <c r="N4" s="276">
        <v>2001</v>
      </c>
      <c r="O4" s="276">
        <f t="shared" si="1"/>
        <v>2002</v>
      </c>
      <c r="P4" s="276">
        <f t="shared" si="1"/>
        <v>2003</v>
      </c>
      <c r="Q4" s="276">
        <f t="shared" si="1"/>
        <v>2004</v>
      </c>
      <c r="R4" s="276">
        <f t="shared" si="1"/>
        <v>2005</v>
      </c>
      <c r="S4" s="276">
        <f t="shared" si="1"/>
        <v>2006</v>
      </c>
      <c r="T4" s="276">
        <f t="shared" si="1"/>
        <v>2007</v>
      </c>
      <c r="U4" s="276">
        <f t="shared" si="1"/>
        <v>2008</v>
      </c>
      <c r="V4" s="276">
        <f t="shared" si="1"/>
        <v>2009</v>
      </c>
      <c r="W4" s="276" t="s">
        <v>295</v>
      </c>
      <c r="X4" s="276" t="s">
        <v>3781</v>
      </c>
      <c r="Y4" s="276" t="s">
        <v>5180</v>
      </c>
      <c r="Z4" s="276" t="s">
        <v>5187</v>
      </c>
      <c r="AA4" s="276" t="s">
        <v>5206</v>
      </c>
      <c r="AB4" s="276" t="s">
        <v>5213</v>
      </c>
      <c r="AC4" s="276" t="s">
        <v>5197</v>
      </c>
      <c r="AD4" s="276" t="s">
        <v>5208</v>
      </c>
      <c r="AE4" s="276" t="s">
        <v>5225</v>
      </c>
      <c r="AF4" s="276" t="s">
        <v>5269</v>
      </c>
      <c r="AG4" s="276">
        <v>2020</v>
      </c>
      <c r="AH4" s="276" t="s">
        <v>5319</v>
      </c>
      <c r="AI4" s="276" t="s">
        <v>5329</v>
      </c>
      <c r="AJ4" s="276" t="s">
        <v>5345</v>
      </c>
      <c r="AK4" s="276" t="s">
        <v>5318</v>
      </c>
      <c r="AL4" s="276" t="s">
        <v>5328</v>
      </c>
      <c r="AM4" s="276" t="s">
        <v>5344</v>
      </c>
      <c r="AN4" s="276" t="s">
        <v>5373</v>
      </c>
      <c r="AO4" s="276" t="s">
        <v>5393</v>
      </c>
      <c r="AP4" s="277"/>
      <c r="AQ4" s="278" t="s">
        <v>301</v>
      </c>
      <c r="AR4" s="278" t="s">
        <v>302</v>
      </c>
      <c r="AS4" s="278" t="s">
        <v>303</v>
      </c>
      <c r="AT4" s="278" t="s">
        <v>304</v>
      </c>
      <c r="AU4" s="278" t="s">
        <v>305</v>
      </c>
      <c r="AV4" s="278" t="s">
        <v>306</v>
      </c>
      <c r="AW4" s="278" t="s">
        <v>307</v>
      </c>
      <c r="AX4" s="278" t="s">
        <v>308</v>
      </c>
      <c r="AY4" s="278" t="s">
        <v>309</v>
      </c>
      <c r="AZ4" s="278" t="s">
        <v>310</v>
      </c>
      <c r="BA4" s="278" t="s">
        <v>311</v>
      </c>
      <c r="BB4" s="278" t="s">
        <v>312</v>
      </c>
      <c r="BC4" s="278" t="s">
        <v>313</v>
      </c>
      <c r="BD4" s="278" t="s">
        <v>314</v>
      </c>
      <c r="BE4" s="278" t="s">
        <v>315</v>
      </c>
      <c r="BF4" s="278" t="s">
        <v>316</v>
      </c>
      <c r="BG4" s="278" t="s">
        <v>1</v>
      </c>
      <c r="BH4" s="278" t="s">
        <v>2</v>
      </c>
      <c r="BI4" s="278" t="s">
        <v>3</v>
      </c>
      <c r="BJ4" s="278" t="s">
        <v>4</v>
      </c>
      <c r="BK4" s="278" t="s">
        <v>5</v>
      </c>
      <c r="BL4" s="278" t="s">
        <v>6</v>
      </c>
      <c r="BM4" s="278" t="s">
        <v>7</v>
      </c>
      <c r="BN4" s="278" t="s">
        <v>8</v>
      </c>
      <c r="BO4" s="278" t="s">
        <v>9</v>
      </c>
      <c r="BP4" s="278" t="s">
        <v>10</v>
      </c>
      <c r="BQ4" s="278" t="s">
        <v>11</v>
      </c>
      <c r="BR4" s="278" t="s">
        <v>12</v>
      </c>
      <c r="BS4" s="278" t="s">
        <v>13</v>
      </c>
      <c r="BT4" s="278" t="s">
        <v>14</v>
      </c>
      <c r="BU4" s="278" t="s">
        <v>15</v>
      </c>
      <c r="BV4" s="278" t="s">
        <v>16</v>
      </c>
      <c r="BW4" s="278" t="s">
        <v>17</v>
      </c>
      <c r="BX4" s="278" t="s">
        <v>18</v>
      </c>
      <c r="BY4" s="278" t="s">
        <v>19</v>
      </c>
      <c r="BZ4" s="278" t="s">
        <v>20</v>
      </c>
      <c r="CA4" s="278" t="s">
        <v>21</v>
      </c>
      <c r="CB4" s="278" t="s">
        <v>22</v>
      </c>
      <c r="CC4" s="278" t="s">
        <v>23</v>
      </c>
      <c r="CD4" s="278" t="s">
        <v>24</v>
      </c>
      <c r="CE4" s="278" t="s">
        <v>25</v>
      </c>
      <c r="CF4" s="278" t="s">
        <v>26</v>
      </c>
      <c r="CG4" s="278" t="s">
        <v>27</v>
      </c>
      <c r="CH4" s="278" t="s">
        <v>28</v>
      </c>
      <c r="CI4" s="278" t="s">
        <v>659</v>
      </c>
      <c r="CJ4" s="278" t="s">
        <v>5159</v>
      </c>
      <c r="CK4" s="278" t="s">
        <v>5169</v>
      </c>
      <c r="CL4" s="278" t="s">
        <v>5171</v>
      </c>
      <c r="CM4" s="278" t="s">
        <v>5172</v>
      </c>
      <c r="CN4" s="278" t="s">
        <v>5173</v>
      </c>
      <c r="CO4" s="278" t="s">
        <v>5174</v>
      </c>
      <c r="CP4" s="278" t="s">
        <v>285</v>
      </c>
      <c r="CQ4" s="278" t="s">
        <v>5181</v>
      </c>
      <c r="CR4" s="278" t="s">
        <v>5184</v>
      </c>
      <c r="CS4" s="278" t="s">
        <v>5186</v>
      </c>
      <c r="CT4" s="278" t="s">
        <v>5188</v>
      </c>
      <c r="CU4" s="278" t="s">
        <v>5200</v>
      </c>
      <c r="CV4" s="278" t="s">
        <v>5203</v>
      </c>
      <c r="CW4" s="278" t="s">
        <v>5204</v>
      </c>
      <c r="CX4" s="278" t="s">
        <v>5205</v>
      </c>
      <c r="CY4" s="278" t="s">
        <v>5210</v>
      </c>
      <c r="CZ4" s="278" t="s">
        <v>5218</v>
      </c>
      <c r="DA4" s="278" t="s">
        <v>5220</v>
      </c>
      <c r="DB4" s="278" t="s">
        <v>5223</v>
      </c>
      <c r="DC4" s="278" t="s">
        <v>5228</v>
      </c>
      <c r="DD4" s="278" t="s">
        <v>5229</v>
      </c>
      <c r="DE4" s="278" t="s">
        <v>5231</v>
      </c>
      <c r="DF4" s="278" t="s">
        <v>5232</v>
      </c>
      <c r="DG4" s="278" t="s">
        <v>5234</v>
      </c>
      <c r="DH4" s="278" t="s">
        <v>5236</v>
      </c>
      <c r="DI4" s="278" t="s">
        <v>5241</v>
      </c>
      <c r="DJ4" s="278" t="s">
        <v>5244</v>
      </c>
      <c r="DK4" s="278" t="s">
        <v>5247</v>
      </c>
      <c r="DL4" s="278" t="s">
        <v>5260</v>
      </c>
      <c r="DM4" s="278" t="s">
        <v>5248</v>
      </c>
      <c r="DN4" s="278" t="s">
        <v>5261</v>
      </c>
      <c r="DO4" s="278" t="s">
        <v>5265</v>
      </c>
      <c r="DP4" s="278" t="s">
        <v>5270</v>
      </c>
      <c r="DQ4" s="278" t="s">
        <v>5271</v>
      </c>
      <c r="DR4" s="278" t="s">
        <v>5272</v>
      </c>
      <c r="DS4" s="278" t="s">
        <v>5278</v>
      </c>
      <c r="DT4" s="278" t="s">
        <v>5282</v>
      </c>
      <c r="DU4" s="278" t="s">
        <v>5283</v>
      </c>
      <c r="DV4" s="278" t="s">
        <v>5284</v>
      </c>
      <c r="DW4" s="278" t="s">
        <v>5286</v>
      </c>
      <c r="DX4" s="278" t="s">
        <v>5303</v>
      </c>
      <c r="DY4" s="278" t="s">
        <v>5305</v>
      </c>
      <c r="DZ4" s="278" t="s">
        <v>5306</v>
      </c>
      <c r="EA4" s="278" t="s">
        <v>5308</v>
      </c>
      <c r="EB4" s="278" t="s">
        <v>5309</v>
      </c>
      <c r="EC4" s="278" t="s">
        <v>5311</v>
      </c>
      <c r="ED4" s="278" t="s">
        <v>5312</v>
      </c>
      <c r="EE4" s="278" t="s">
        <v>5321</v>
      </c>
      <c r="EF4" s="278" t="s">
        <v>5323</v>
      </c>
      <c r="EG4" s="278" t="s">
        <v>5330</v>
      </c>
      <c r="EH4" s="278" t="s">
        <v>5324</v>
      </c>
      <c r="EI4" s="278" t="s">
        <v>5337</v>
      </c>
      <c r="EJ4" s="278" t="s">
        <v>5347</v>
      </c>
      <c r="EK4" s="278" t="s">
        <v>5339</v>
      </c>
      <c r="EL4" s="278" t="s">
        <v>5340</v>
      </c>
      <c r="EM4" s="278" t="s">
        <v>5354</v>
      </c>
      <c r="EN4" s="278" t="s">
        <v>5355</v>
      </c>
      <c r="EO4" s="278" t="s">
        <v>5376</v>
      </c>
      <c r="EP4" s="278" t="s">
        <v>5377</v>
      </c>
      <c r="EQ4" s="278" t="s">
        <v>5382</v>
      </c>
      <c r="ER4" s="278" t="s">
        <v>5341</v>
      </c>
      <c r="ES4" s="278" t="s">
        <v>5342</v>
      </c>
      <c r="ET4" s="278" t="s">
        <v>5343</v>
      </c>
      <c r="EU4" s="278" t="s">
        <v>5369</v>
      </c>
      <c r="EV4" s="278" t="s">
        <v>5370</v>
      </c>
      <c r="EW4" s="278" t="s">
        <v>5371</v>
      </c>
      <c r="EX4" s="278" t="s">
        <v>5372</v>
      </c>
      <c r="EY4" s="278" t="s">
        <v>5389</v>
      </c>
      <c r="EZ4" s="278" t="s">
        <v>5390</v>
      </c>
      <c r="FA4" s="278" t="s">
        <v>5391</v>
      </c>
      <c r="FB4" s="278" t="s">
        <v>5392</v>
      </c>
    </row>
    <row r="5" spans="1:158" s="754" customFormat="1">
      <c r="A5" s="750"/>
      <c r="B5" s="751" t="s">
        <v>317</v>
      </c>
      <c r="C5" s="751"/>
      <c r="D5" s="751"/>
      <c r="E5" s="751"/>
      <c r="F5" s="751"/>
      <c r="G5" s="751"/>
      <c r="H5" s="752"/>
      <c r="I5" s="752">
        <f t="shared" ref="I5:AB5" si="2">I41</f>
        <v>-8120.1079574468113</v>
      </c>
      <c r="J5" s="752">
        <f t="shared" si="2"/>
        <v>-9988.4883035714302</v>
      </c>
      <c r="K5" s="752">
        <f t="shared" si="2"/>
        <v>-2293.9820135135133</v>
      </c>
      <c r="L5" s="752">
        <f t="shared" si="2"/>
        <v>786.70883003952201</v>
      </c>
      <c r="M5" s="752">
        <f t="shared" si="2"/>
        <v>-5340.504500334423</v>
      </c>
      <c r="N5" s="752">
        <f t="shared" si="2"/>
        <v>-6470.0846766623217</v>
      </c>
      <c r="O5" s="752">
        <f t="shared" si="2"/>
        <v>-561.00638985963906</v>
      </c>
      <c r="P5" s="752">
        <f t="shared" si="2"/>
        <v>-5437.8555154639189</v>
      </c>
      <c r="Q5" s="752">
        <f t="shared" si="2"/>
        <v>3874.8896330466628</v>
      </c>
      <c r="R5" s="752">
        <f t="shared" si="2"/>
        <v>4144.3415660038308</v>
      </c>
      <c r="S5" s="752">
        <f t="shared" si="2"/>
        <v>4526.9435418502217</v>
      </c>
      <c r="T5" s="752">
        <f t="shared" si="2"/>
        <v>754.45638344226529</v>
      </c>
      <c r="U5" s="752">
        <f t="shared" si="2"/>
        <v>-10269.001140121845</v>
      </c>
      <c r="V5" s="752">
        <f t="shared" si="2"/>
        <v>-589.86646879240186</v>
      </c>
      <c r="W5" s="752">
        <f t="shared" si="2"/>
        <v>4440.2329607801048</v>
      </c>
      <c r="X5" s="752">
        <f t="shared" si="2"/>
        <v>-95.649642302490648</v>
      </c>
      <c r="Y5" s="752">
        <f t="shared" si="2"/>
        <v>-233.02143113293121</v>
      </c>
      <c r="Z5" s="752">
        <f t="shared" si="2"/>
        <v>4098.7457684128149</v>
      </c>
      <c r="AA5" s="752">
        <f t="shared" si="2"/>
        <v>5842.446833649703</v>
      </c>
      <c r="AB5" s="752">
        <f t="shared" si="2"/>
        <v>6122.3017145445074</v>
      </c>
      <c r="AC5" s="752">
        <f t="shared" ref="AC5:AK5" si="3">AC41</f>
        <v>4183.8052267275043</v>
      </c>
      <c r="AD5" s="752">
        <f t="shared" si="3"/>
        <v>15072.92484999985</v>
      </c>
      <c r="AE5" s="752">
        <f t="shared" si="3"/>
        <v>22719.400904496164</v>
      </c>
      <c r="AF5" s="752">
        <f t="shared" si="3"/>
        <v>2943.3957845096006</v>
      </c>
      <c r="AG5" s="752">
        <f t="shared" si="3"/>
        <v>6951.8852651548959</v>
      </c>
      <c r="AH5" s="752">
        <f t="shared" si="3"/>
        <v>13964.553971459785</v>
      </c>
      <c r="AI5" s="752">
        <f t="shared" si="3"/>
        <v>3242.2840515154312</v>
      </c>
      <c r="AJ5" s="752">
        <f t="shared" si="3"/>
        <v>-13242.139521217328</v>
      </c>
      <c r="AK5" s="752">
        <f t="shared" si="3"/>
        <v>28719.257872893064</v>
      </c>
      <c r="AL5" s="752">
        <f t="shared" ref="AL5:AM5" si="4">AL41</f>
        <v>62158.194311417537</v>
      </c>
      <c r="AM5" s="752">
        <f t="shared" si="4"/>
        <v>321428.59525210276</v>
      </c>
      <c r="AN5" s="752">
        <f t="shared" ref="AN5:AO5" si="5">AN41</f>
        <v>451170.29957560211</v>
      </c>
      <c r="AO5" s="752">
        <f t="shared" si="5"/>
        <v>513369.39598145109</v>
      </c>
      <c r="AP5" s="753"/>
      <c r="AQ5" s="752">
        <f t="shared" ref="AQ5:CT5" si="6">AQ41</f>
        <v>0</v>
      </c>
      <c r="AR5" s="752">
        <f t="shared" si="6"/>
        <v>0</v>
      </c>
      <c r="AS5" s="752">
        <f t="shared" si="6"/>
        <v>0</v>
      </c>
      <c r="AT5" s="752">
        <f t="shared" si="6"/>
        <v>0</v>
      </c>
      <c r="AU5" s="752">
        <f t="shared" si="6"/>
        <v>0</v>
      </c>
      <c r="AV5" s="752">
        <f t="shared" si="6"/>
        <v>0</v>
      </c>
      <c r="AW5" s="752">
        <f t="shared" si="6"/>
        <v>0</v>
      </c>
      <c r="AX5" s="752">
        <f t="shared" si="6"/>
        <v>0</v>
      </c>
      <c r="AY5" s="752">
        <f t="shared" si="6"/>
        <v>0</v>
      </c>
      <c r="AZ5" s="752">
        <f t="shared" si="6"/>
        <v>0</v>
      </c>
      <c r="BA5" s="752">
        <f t="shared" si="6"/>
        <v>0</v>
      </c>
      <c r="BB5" s="752">
        <f t="shared" si="6"/>
        <v>0</v>
      </c>
      <c r="BC5" s="752">
        <f t="shared" si="6"/>
        <v>0</v>
      </c>
      <c r="BD5" s="752">
        <f t="shared" si="6"/>
        <v>0</v>
      </c>
      <c r="BE5" s="752">
        <f t="shared" si="6"/>
        <v>0</v>
      </c>
      <c r="BF5" s="752">
        <f t="shared" si="6"/>
        <v>0</v>
      </c>
      <c r="BG5" s="752">
        <f t="shared" si="6"/>
        <v>0</v>
      </c>
      <c r="BH5" s="752">
        <f t="shared" si="6"/>
        <v>0</v>
      </c>
      <c r="BI5" s="752">
        <f t="shared" si="6"/>
        <v>0</v>
      </c>
      <c r="BJ5" s="752">
        <f t="shared" si="6"/>
        <v>0</v>
      </c>
      <c r="BK5" s="752">
        <f t="shared" si="6"/>
        <v>0</v>
      </c>
      <c r="BL5" s="752">
        <f t="shared" si="6"/>
        <v>0</v>
      </c>
      <c r="BM5" s="752">
        <f t="shared" si="6"/>
        <v>0</v>
      </c>
      <c r="BN5" s="752">
        <f t="shared" si="6"/>
        <v>0</v>
      </c>
      <c r="BO5" s="752" t="e">
        <f t="shared" si="6"/>
        <v>#DIV/0!</v>
      </c>
      <c r="BP5" s="752" t="e">
        <f t="shared" si="6"/>
        <v>#DIV/0!</v>
      </c>
      <c r="BQ5" s="752" t="e">
        <f t="shared" si="6"/>
        <v>#DIV/0!</v>
      </c>
      <c r="BR5" s="752" t="e">
        <f t="shared" si="6"/>
        <v>#DIV/0!</v>
      </c>
      <c r="BS5" s="752" t="e">
        <f t="shared" si="6"/>
        <v>#DIV/0!</v>
      </c>
      <c r="BT5" s="752" t="e">
        <f t="shared" si="6"/>
        <v>#DIV/0!</v>
      </c>
      <c r="BU5" s="752" t="e">
        <f t="shared" si="6"/>
        <v>#DIV/0!</v>
      </c>
      <c r="BV5" s="752" t="e">
        <f t="shared" si="6"/>
        <v>#DIV/0!</v>
      </c>
      <c r="BW5" s="752">
        <f t="shared" si="6"/>
        <v>-1476.2434928036009</v>
      </c>
      <c r="BX5" s="752">
        <f t="shared" si="6"/>
        <v>-1556.8054533253307</v>
      </c>
      <c r="BY5" s="752">
        <f t="shared" si="6"/>
        <v>-3670.5608336276632</v>
      </c>
      <c r="BZ5" s="752">
        <f t="shared" si="6"/>
        <v>-3567.4999361949049</v>
      </c>
      <c r="CA5" s="752">
        <f t="shared" si="6"/>
        <v>-2234.5130167455691</v>
      </c>
      <c r="CB5" s="752">
        <f t="shared" si="6"/>
        <v>-76.319610586818953</v>
      </c>
      <c r="CC5" s="752">
        <f t="shared" si="6"/>
        <v>412.11687306861882</v>
      </c>
      <c r="CD5" s="752">
        <f t="shared" si="6"/>
        <v>1043.5456069163017</v>
      </c>
      <c r="CE5" s="752">
        <f t="shared" si="6"/>
        <v>1390.053766271541</v>
      </c>
      <c r="CF5" s="752">
        <f t="shared" si="6"/>
        <v>1233.4297624031344</v>
      </c>
      <c r="CG5" s="752">
        <f t="shared" si="6"/>
        <v>1786.0271811046034</v>
      </c>
      <c r="CH5" s="752">
        <f t="shared" si="6"/>
        <v>32.217131724162172</v>
      </c>
      <c r="CI5" s="752">
        <f t="shared" si="6"/>
        <v>461.47535154640872</v>
      </c>
      <c r="CJ5" s="752">
        <f t="shared" si="6"/>
        <v>795.96541890848459</v>
      </c>
      <c r="CK5" s="752">
        <f t="shared" si="6"/>
        <v>-947.52942737464912</v>
      </c>
      <c r="CL5" s="752">
        <f t="shared" si="6"/>
        <v>-405.10555942213387</v>
      </c>
      <c r="CM5" s="752">
        <f t="shared" si="6"/>
        <v>-421.58235836896051</v>
      </c>
      <c r="CN5" s="752">
        <f t="shared" si="6"/>
        <v>-76.589819823324135</v>
      </c>
      <c r="CO5" s="752">
        <f t="shared" si="6"/>
        <v>2.7170998803056272</v>
      </c>
      <c r="CP5" s="752">
        <f t="shared" si="6"/>
        <v>235.55220831102892</v>
      </c>
      <c r="CQ5" s="752">
        <f t="shared" si="6"/>
        <v>257.28198615867569</v>
      </c>
      <c r="CR5" s="752">
        <f t="shared" si="6"/>
        <v>1363.4071305814493</v>
      </c>
      <c r="CS5" s="752">
        <f t="shared" si="6"/>
        <v>1364.1779604834039</v>
      </c>
      <c r="CT5" s="752">
        <f t="shared" si="6"/>
        <v>1110.657575899887</v>
      </c>
      <c r="CU5" s="752">
        <f t="shared" ref="CU5:DB5" si="7">CU41</f>
        <v>1130.015478958333</v>
      </c>
      <c r="CV5" s="752">
        <f t="shared" si="7"/>
        <v>943.96808072307215</v>
      </c>
      <c r="CW5" s="752">
        <f t="shared" si="7"/>
        <v>1519.5151265131776</v>
      </c>
      <c r="CX5" s="752">
        <f t="shared" si="7"/>
        <v>2235.0739732835623</v>
      </c>
      <c r="CY5" s="752">
        <f t="shared" si="7"/>
        <v>1779.8445126086535</v>
      </c>
      <c r="CZ5" s="752">
        <f t="shared" si="7"/>
        <v>1522.0690492940337</v>
      </c>
      <c r="DA5" s="752">
        <f t="shared" si="7"/>
        <v>1483.7135879418761</v>
      </c>
      <c r="DB5" s="752">
        <f t="shared" si="7"/>
        <v>1232.6455912197787</v>
      </c>
      <c r="DC5" s="752">
        <f t="shared" ref="DC5:DV5" si="8">DC41</f>
        <v>629.16837201525811</v>
      </c>
      <c r="DD5" s="752">
        <f t="shared" si="8"/>
        <v>405.29783638864541</v>
      </c>
      <c r="DE5" s="752">
        <f t="shared" si="8"/>
        <v>845.2868027056503</v>
      </c>
      <c r="DF5" s="752">
        <f t="shared" si="8"/>
        <v>2304.0522156179504</v>
      </c>
      <c r="DG5" s="752">
        <f t="shared" si="8"/>
        <v>2688.334524701881</v>
      </c>
      <c r="DH5" s="752">
        <f t="shared" si="8"/>
        <v>3496.5123566010197</v>
      </c>
      <c r="DI5" s="752">
        <f t="shared" si="8"/>
        <v>4326.1193124870169</v>
      </c>
      <c r="DJ5" s="752">
        <f t="shared" si="8"/>
        <v>4561.9586562099321</v>
      </c>
      <c r="DK5" s="752">
        <f t="shared" si="8"/>
        <v>4419.6119926295651</v>
      </c>
      <c r="DL5" s="752">
        <f t="shared" si="8"/>
        <v>6133.0523954262753</v>
      </c>
      <c r="DM5" s="752">
        <f t="shared" si="8"/>
        <v>6862.0009981114154</v>
      </c>
      <c r="DN5" s="752">
        <f t="shared" si="8"/>
        <v>4965.323226966093</v>
      </c>
      <c r="DO5" s="752">
        <f t="shared" si="8"/>
        <v>1612.2077574372447</v>
      </c>
      <c r="DP5" s="752">
        <f t="shared" si="8"/>
        <v>782.93507987066027</v>
      </c>
      <c r="DQ5" s="752">
        <f t="shared" si="8"/>
        <v>721.05220133230785</v>
      </c>
      <c r="DR5" s="752">
        <f t="shared" si="8"/>
        <v>-172.79925413061233</v>
      </c>
      <c r="DS5" s="752">
        <f t="shared" si="8"/>
        <v>947.59108051755913</v>
      </c>
      <c r="DT5" s="752">
        <f t="shared" si="8"/>
        <v>1846.3255641017724</v>
      </c>
      <c r="DU5" s="752">
        <f t="shared" si="8"/>
        <v>1574.9403113773992</v>
      </c>
      <c r="DV5" s="752">
        <f t="shared" si="8"/>
        <v>2583.028309158165</v>
      </c>
      <c r="DW5" s="752">
        <f t="shared" ref="DW5:DZ5" si="9">DW41</f>
        <v>1448.0166678509959</v>
      </c>
      <c r="DX5" s="752">
        <f t="shared" si="9"/>
        <v>2901.3301054275739</v>
      </c>
      <c r="DY5" s="752">
        <f t="shared" si="9"/>
        <v>4814.8974136500401</v>
      </c>
      <c r="DZ5" s="752">
        <f t="shared" si="9"/>
        <v>4823.1999563515155</v>
      </c>
      <c r="EA5" s="752">
        <f t="shared" ref="EA5:ED5" si="10">EA41</f>
        <v>2877.6998922995172</v>
      </c>
      <c r="EB5" s="752">
        <f t="shared" si="10"/>
        <v>4175.866584888754</v>
      </c>
      <c r="EC5" s="752">
        <f t="shared" si="10"/>
        <v>1609.4515031926658</v>
      </c>
      <c r="ED5" s="752">
        <f t="shared" si="10"/>
        <v>-5420.7203700295422</v>
      </c>
      <c r="EE5" s="752">
        <f t="shared" ref="EE5:EH5" si="11">EE41</f>
        <v>-3750.2717952914736</v>
      </c>
      <c r="EF5" s="752">
        <f t="shared" si="11"/>
        <v>-4347.0761790744064</v>
      </c>
      <c r="EG5" s="752">
        <f t="shared" si="11"/>
        <v>-3173.4945855197716</v>
      </c>
      <c r="EH5" s="752">
        <f t="shared" si="11"/>
        <v>-1972.1389024902739</v>
      </c>
      <c r="EI5" s="752">
        <f t="shared" ref="EI5:EL5" si="12">EI41</f>
        <v>2787.1179682291922</v>
      </c>
      <c r="EJ5" s="752">
        <f t="shared" si="12"/>
        <v>5983.4060743534965</v>
      </c>
      <c r="EK5" s="752">
        <f t="shared" si="12"/>
        <v>8343.0375410928809</v>
      </c>
      <c r="EL5" s="752">
        <f t="shared" si="12"/>
        <v>11611.067186874869</v>
      </c>
      <c r="EM5" s="752">
        <f t="shared" ref="EM5:EP5" si="13">EM41</f>
        <v>11743.528988344413</v>
      </c>
      <c r="EN5" s="752">
        <f t="shared" si="13"/>
        <v>10134.856800595315</v>
      </c>
      <c r="EO5" s="752">
        <f t="shared" si="13"/>
        <v>18241.869652879526</v>
      </c>
      <c r="EP5" s="752">
        <f t="shared" si="13"/>
        <v>22042.170204076534</v>
      </c>
      <c r="EQ5" s="752">
        <f t="shared" ref="EQ5:ET5" si="14">EQ41</f>
        <v>57733.213123373454</v>
      </c>
      <c r="ER5" s="752">
        <f t="shared" si="14"/>
        <v>67301.873863350411</v>
      </c>
      <c r="ES5" s="752">
        <f t="shared" si="14"/>
        <v>89667.858845014372</v>
      </c>
      <c r="ET5" s="752">
        <f t="shared" si="14"/>
        <v>106086.40785950029</v>
      </c>
      <c r="EU5" s="752">
        <f t="shared" ref="EU5:EX5" si="15">EU41</f>
        <v>103638.35900391469</v>
      </c>
      <c r="EV5" s="752">
        <f t="shared" si="15"/>
        <v>111420.25312053488</v>
      </c>
      <c r="EW5" s="752">
        <f t="shared" si="15"/>
        <v>118522.75550655967</v>
      </c>
      <c r="EX5" s="752">
        <f t="shared" si="15"/>
        <v>117588.9319445929</v>
      </c>
      <c r="EY5" s="752">
        <f t="shared" ref="EY5:FB5" si="16">EY41</f>
        <v>107468.40602821982</v>
      </c>
      <c r="EZ5" s="752">
        <f t="shared" si="16"/>
        <v>117125.21245355747</v>
      </c>
      <c r="FA5" s="752">
        <f t="shared" si="16"/>
        <v>134108.00571904887</v>
      </c>
      <c r="FB5" s="752">
        <f t="shared" si="16"/>
        <v>154667.77178062481</v>
      </c>
    </row>
    <row r="6" spans="1:158" s="754" customFormat="1">
      <c r="A6" s="750"/>
      <c r="B6" s="755" t="s">
        <v>317</v>
      </c>
      <c r="C6" s="755"/>
      <c r="D6" s="755"/>
      <c r="E6" s="755"/>
      <c r="F6" s="755"/>
      <c r="G6" s="755"/>
      <c r="H6" s="756"/>
      <c r="I6" s="756"/>
      <c r="J6" s="756"/>
      <c r="K6" s="756"/>
      <c r="L6" s="756"/>
      <c r="M6" s="756"/>
      <c r="N6" s="756"/>
      <c r="O6" s="756"/>
      <c r="P6" s="756"/>
      <c r="Q6" s="756"/>
      <c r="R6" s="756"/>
      <c r="S6" s="756"/>
      <c r="T6" s="756"/>
      <c r="U6" s="756"/>
      <c r="V6" s="756"/>
      <c r="W6" s="151"/>
      <c r="X6" s="151"/>
      <c r="Y6" s="151"/>
      <c r="Z6" s="151"/>
      <c r="AA6" s="151"/>
      <c r="AB6" s="151"/>
      <c r="AC6" s="151"/>
      <c r="AD6" s="151"/>
      <c r="AE6" s="151"/>
      <c r="AF6" s="151"/>
      <c r="AG6" s="151"/>
      <c r="AH6" s="151"/>
      <c r="AI6" s="151"/>
      <c r="AJ6" s="151"/>
      <c r="AK6" s="151"/>
      <c r="AL6" s="151"/>
      <c r="AM6" s="151"/>
      <c r="AN6" s="151"/>
      <c r="AO6" s="151"/>
      <c r="AP6" s="753"/>
      <c r="AQ6" s="756">
        <v>0</v>
      </c>
      <c r="AR6" s="756">
        <v>0</v>
      </c>
      <c r="AS6" s="756">
        <v>0</v>
      </c>
      <c r="AT6" s="756">
        <v>0</v>
      </c>
      <c r="AU6" s="756">
        <v>0</v>
      </c>
      <c r="AV6" s="756">
        <v>0</v>
      </c>
      <c r="AW6" s="756">
        <v>0</v>
      </c>
      <c r="AX6" s="756">
        <v>0</v>
      </c>
      <c r="AY6" s="756">
        <v>0</v>
      </c>
      <c r="AZ6" s="756">
        <v>0</v>
      </c>
      <c r="BA6" s="756">
        <v>0</v>
      </c>
      <c r="BB6" s="756">
        <v>0</v>
      </c>
      <c r="BC6" s="756">
        <v>0</v>
      </c>
      <c r="BD6" s="756">
        <v>0</v>
      </c>
      <c r="BE6" s="756">
        <v>0</v>
      </c>
      <c r="BF6" s="756">
        <v>0</v>
      </c>
      <c r="BG6" s="756">
        <v>0</v>
      </c>
      <c r="BH6" s="756">
        <v>0</v>
      </c>
      <c r="BI6" s="756">
        <v>0</v>
      </c>
      <c r="BJ6" s="756">
        <v>0</v>
      </c>
      <c r="BK6" s="756">
        <v>0</v>
      </c>
      <c r="BL6" s="756">
        <v>0</v>
      </c>
      <c r="BM6" s="756">
        <v>0</v>
      </c>
      <c r="BN6" s="756">
        <v>0</v>
      </c>
      <c r="BO6" s="756">
        <v>0</v>
      </c>
      <c r="BP6" s="756">
        <v>0</v>
      </c>
      <c r="BQ6" s="756">
        <v>0</v>
      </c>
      <c r="BR6" s="756">
        <v>0</v>
      </c>
      <c r="BS6" s="756">
        <v>0</v>
      </c>
      <c r="BT6" s="756">
        <v>0</v>
      </c>
      <c r="BU6" s="756">
        <v>0</v>
      </c>
      <c r="BV6" s="756">
        <v>0</v>
      </c>
      <c r="BW6" s="756">
        <v>0</v>
      </c>
      <c r="BX6" s="756">
        <v>0</v>
      </c>
      <c r="BY6" s="756">
        <v>0</v>
      </c>
      <c r="BZ6" s="756">
        <v>0</v>
      </c>
      <c r="CA6" s="756">
        <v>0</v>
      </c>
      <c r="CB6" s="756">
        <v>0</v>
      </c>
      <c r="CC6" s="756">
        <v>0</v>
      </c>
      <c r="CD6" s="756">
        <v>0</v>
      </c>
      <c r="CE6" s="756">
        <v>0</v>
      </c>
      <c r="CF6" s="756">
        <v>0</v>
      </c>
      <c r="CG6" s="756">
        <v>0</v>
      </c>
      <c r="CH6" s="756">
        <v>0</v>
      </c>
      <c r="CI6" s="756">
        <v>0</v>
      </c>
      <c r="CJ6" s="756">
        <v>0</v>
      </c>
      <c r="CK6" s="756">
        <v>0</v>
      </c>
      <c r="CL6" s="756">
        <v>0</v>
      </c>
      <c r="CM6" s="756">
        <v>0</v>
      </c>
      <c r="CN6" s="756">
        <v>0</v>
      </c>
      <c r="CO6" s="756">
        <v>0</v>
      </c>
      <c r="CP6" s="756">
        <v>0</v>
      </c>
      <c r="CQ6" s="756">
        <v>0</v>
      </c>
      <c r="CR6" s="756">
        <v>0</v>
      </c>
      <c r="CS6" s="756">
        <v>0</v>
      </c>
      <c r="CT6" s="756">
        <v>0</v>
      </c>
      <c r="CU6" s="756">
        <v>0</v>
      </c>
      <c r="CV6" s="756">
        <v>0</v>
      </c>
      <c r="CW6" s="756">
        <v>0</v>
      </c>
      <c r="CX6" s="756">
        <v>0</v>
      </c>
      <c r="CY6" s="756">
        <v>0</v>
      </c>
      <c r="CZ6" s="756">
        <v>0</v>
      </c>
      <c r="DA6" s="756">
        <v>0</v>
      </c>
      <c r="DB6" s="756">
        <v>0</v>
      </c>
      <c r="DC6" s="756">
        <v>0</v>
      </c>
      <c r="DD6" s="756">
        <v>0</v>
      </c>
      <c r="DE6" s="756">
        <v>0</v>
      </c>
      <c r="DF6" s="756">
        <v>0</v>
      </c>
      <c r="DG6" s="756">
        <v>0</v>
      </c>
      <c r="DH6" s="756">
        <v>0</v>
      </c>
      <c r="DI6" s="756">
        <v>0</v>
      </c>
      <c r="DJ6" s="756">
        <v>0</v>
      </c>
      <c r="DK6" s="756">
        <v>0</v>
      </c>
      <c r="DL6" s="756">
        <v>0</v>
      </c>
      <c r="DM6" s="756">
        <v>0</v>
      </c>
      <c r="DN6" s="756">
        <v>0</v>
      </c>
      <c r="DO6" s="756">
        <v>0</v>
      </c>
      <c r="DP6" s="756">
        <v>0</v>
      </c>
      <c r="DQ6" s="756">
        <v>0</v>
      </c>
      <c r="DR6" s="756">
        <v>0</v>
      </c>
      <c r="DS6" s="756">
        <v>0</v>
      </c>
      <c r="DT6" s="756">
        <v>0</v>
      </c>
      <c r="DU6" s="756">
        <v>0</v>
      </c>
      <c r="DV6" s="756">
        <v>0</v>
      </c>
      <c r="DW6" s="756">
        <v>0</v>
      </c>
      <c r="DX6" s="756">
        <v>0</v>
      </c>
      <c r="DY6" s="756">
        <v>0</v>
      </c>
      <c r="DZ6" s="756">
        <v>0</v>
      </c>
      <c r="EA6" s="756">
        <v>0</v>
      </c>
      <c r="EB6" s="756">
        <v>0</v>
      </c>
      <c r="EC6" s="756">
        <v>0</v>
      </c>
      <c r="ED6" s="756">
        <v>0</v>
      </c>
      <c r="EE6" s="756">
        <v>0</v>
      </c>
      <c r="EF6" s="756">
        <v>0</v>
      </c>
      <c r="EG6" s="756">
        <v>0</v>
      </c>
      <c r="EH6" s="756">
        <v>0</v>
      </c>
      <c r="EI6" s="756">
        <v>0</v>
      </c>
      <c r="EJ6" s="756">
        <v>0</v>
      </c>
      <c r="EK6" s="756">
        <v>0</v>
      </c>
      <c r="EL6" s="756">
        <v>0</v>
      </c>
      <c r="EM6" s="756">
        <v>0</v>
      </c>
      <c r="EN6" s="756">
        <v>0</v>
      </c>
      <c r="EO6" s="756">
        <v>0</v>
      </c>
      <c r="EP6" s="756">
        <v>0</v>
      </c>
      <c r="EQ6" s="756">
        <v>0</v>
      </c>
      <c r="ER6" s="756">
        <v>0</v>
      </c>
      <c r="ES6" s="756">
        <v>0</v>
      </c>
      <c r="ET6" s="756">
        <v>0</v>
      </c>
      <c r="EU6" s="756">
        <v>0</v>
      </c>
      <c r="EV6" s="756">
        <v>0</v>
      </c>
      <c r="EW6" s="756">
        <v>0</v>
      </c>
      <c r="EX6" s="756">
        <v>0</v>
      </c>
      <c r="EY6" s="756">
        <v>0</v>
      </c>
      <c r="EZ6" s="756">
        <v>0</v>
      </c>
      <c r="FA6" s="756">
        <v>0</v>
      </c>
      <c r="FB6" s="756">
        <v>0</v>
      </c>
    </row>
    <row r="7" spans="1:158">
      <c r="A7" s="750"/>
      <c r="H7" s="115"/>
      <c r="I7" s="115"/>
      <c r="J7" s="115"/>
      <c r="K7" s="115"/>
      <c r="L7" s="115"/>
      <c r="M7" s="115"/>
      <c r="N7" s="115"/>
      <c r="O7" s="115"/>
      <c r="P7" s="115"/>
      <c r="Q7" s="115"/>
      <c r="R7" s="115"/>
      <c r="S7" s="115"/>
      <c r="T7" s="115"/>
      <c r="U7" s="115"/>
      <c r="V7" s="115"/>
      <c r="W7" s="58"/>
      <c r="X7" s="58"/>
      <c r="Y7" s="58"/>
      <c r="Z7" s="58"/>
      <c r="AA7" s="58"/>
      <c r="AB7" s="58"/>
      <c r="AC7" s="58"/>
      <c r="AD7" s="58"/>
      <c r="AE7" s="58"/>
      <c r="AF7" s="58"/>
      <c r="AG7" s="58"/>
      <c r="AH7" s="58"/>
      <c r="AI7" s="58"/>
      <c r="AJ7" s="58"/>
      <c r="AK7" s="58"/>
      <c r="AL7" s="58"/>
      <c r="AM7" s="58"/>
      <c r="AN7" s="58"/>
      <c r="AO7" s="58"/>
      <c r="AP7" s="115"/>
      <c r="AQ7" s="749"/>
      <c r="AR7" s="749"/>
      <c r="AS7" s="749"/>
      <c r="AT7" s="749"/>
      <c r="AU7" s="749"/>
      <c r="AV7" s="749"/>
      <c r="AW7" s="749"/>
      <c r="AX7" s="749"/>
      <c r="AY7" s="749"/>
      <c r="AZ7" s="749"/>
      <c r="BA7" s="749"/>
      <c r="BB7" s="749"/>
      <c r="BC7" s="749"/>
      <c r="BD7" s="749"/>
      <c r="BE7" s="749"/>
      <c r="BF7" s="749"/>
      <c r="BG7" s="749"/>
      <c r="BH7" s="749"/>
      <c r="BI7" s="749"/>
      <c r="BJ7" s="749"/>
      <c r="BK7" s="749"/>
      <c r="BL7" s="749"/>
      <c r="BM7" s="749"/>
      <c r="BN7" s="749"/>
      <c r="BO7" s="749"/>
      <c r="BP7" s="749"/>
      <c r="BQ7" s="749"/>
      <c r="BR7" s="749"/>
      <c r="BS7" s="749"/>
      <c r="BT7" s="749"/>
      <c r="BU7" s="749"/>
      <c r="BV7" s="749"/>
      <c r="BW7" s="749"/>
      <c r="BX7" s="749"/>
      <c r="BY7" s="749"/>
      <c r="BZ7" s="749"/>
      <c r="CA7" s="749"/>
      <c r="CB7" s="749"/>
      <c r="CC7" s="749"/>
      <c r="CD7" s="749"/>
      <c r="CE7" s="749"/>
      <c r="CF7" s="749"/>
      <c r="CG7" s="749"/>
      <c r="CH7" s="749"/>
      <c r="CI7" s="244"/>
      <c r="CJ7" s="757"/>
      <c r="CK7" s="244"/>
      <c r="CL7" s="749"/>
      <c r="CM7" s="749"/>
      <c r="CN7" s="749"/>
      <c r="CO7" s="749"/>
      <c r="CP7" s="749"/>
      <c r="CQ7" s="749"/>
      <c r="CR7" s="749"/>
      <c r="CS7" s="749"/>
      <c r="CT7" s="749"/>
      <c r="CU7" s="749"/>
      <c r="CV7" s="749"/>
      <c r="CW7" s="749"/>
      <c r="CX7" s="58"/>
      <c r="CY7" s="649"/>
      <c r="CZ7" s="749"/>
      <c r="DA7" s="749"/>
      <c r="DB7" s="749"/>
      <c r="DC7" s="749"/>
      <c r="DD7" s="749"/>
      <c r="DE7" s="749"/>
      <c r="DF7" s="749"/>
      <c r="DG7" s="749"/>
      <c r="DH7" s="749"/>
      <c r="DI7" s="749"/>
      <c r="DJ7" s="749"/>
      <c r="DK7" s="749"/>
      <c r="DL7" s="749"/>
      <c r="DM7" s="749"/>
      <c r="DN7" s="749"/>
      <c r="DO7" s="749"/>
      <c r="DP7" s="749"/>
      <c r="DQ7" s="749"/>
      <c r="DR7" s="749"/>
      <c r="DS7" s="749"/>
      <c r="DT7" s="749"/>
      <c r="DU7" s="749"/>
      <c r="DV7" s="749"/>
      <c r="DW7" s="749"/>
      <c r="DX7" s="749"/>
      <c r="DY7" s="749"/>
      <c r="DZ7" s="749"/>
      <c r="EA7" s="749"/>
      <c r="EB7" s="749"/>
      <c r="EC7" s="749"/>
      <c r="ED7" s="749"/>
      <c r="EE7" s="749"/>
      <c r="EF7" s="749"/>
      <c r="EG7" s="749"/>
      <c r="EH7" s="749"/>
      <c r="EI7" s="749"/>
      <c r="EJ7" s="749"/>
      <c r="EK7" s="749"/>
      <c r="EL7" s="749"/>
      <c r="EM7" s="749"/>
      <c r="EN7" s="749"/>
      <c r="EO7" s="749"/>
      <c r="EP7" s="749"/>
      <c r="EQ7" s="749"/>
      <c r="ER7" s="749"/>
      <c r="ES7" s="749"/>
      <c r="ET7" s="749"/>
      <c r="EU7" s="749"/>
      <c r="EV7" s="749"/>
      <c r="EW7" s="749"/>
      <c r="EX7" s="749"/>
      <c r="EY7" s="749"/>
      <c r="EZ7" s="749"/>
      <c r="FA7" s="749"/>
      <c r="FB7" s="749"/>
    </row>
    <row r="8" spans="1:158" ht="15.75" customHeight="1">
      <c r="A8" s="292"/>
      <c r="B8" s="270" t="s">
        <v>318</v>
      </c>
      <c r="C8" s="281">
        <f t="shared" ref="C8:AB8" si="17">C4</f>
        <v>1990</v>
      </c>
      <c r="D8" s="281">
        <f t="shared" si="17"/>
        <v>1991</v>
      </c>
      <c r="E8" s="281">
        <f t="shared" si="17"/>
        <v>1992</v>
      </c>
      <c r="F8" s="281">
        <f t="shared" si="17"/>
        <v>1993</v>
      </c>
      <c r="G8" s="281">
        <f t="shared" si="17"/>
        <v>1994</v>
      </c>
      <c r="H8" s="281">
        <f t="shared" si="17"/>
        <v>1995</v>
      </c>
      <c r="I8" s="281">
        <f t="shared" si="17"/>
        <v>1996</v>
      </c>
      <c r="J8" s="281">
        <f t="shared" si="17"/>
        <v>1997</v>
      </c>
      <c r="K8" s="281">
        <f t="shared" si="17"/>
        <v>1998</v>
      </c>
      <c r="L8" s="281">
        <f t="shared" si="17"/>
        <v>1999</v>
      </c>
      <c r="M8" s="281">
        <f t="shared" si="17"/>
        <v>2000</v>
      </c>
      <c r="N8" s="281">
        <f t="shared" si="17"/>
        <v>2001</v>
      </c>
      <c r="O8" s="281">
        <f t="shared" si="17"/>
        <v>2002</v>
      </c>
      <c r="P8" s="281">
        <f t="shared" si="17"/>
        <v>2003</v>
      </c>
      <c r="Q8" s="281">
        <f t="shared" si="17"/>
        <v>2004</v>
      </c>
      <c r="R8" s="281">
        <f t="shared" si="17"/>
        <v>2005</v>
      </c>
      <c r="S8" s="281">
        <f t="shared" si="17"/>
        <v>2006</v>
      </c>
      <c r="T8" s="281">
        <f t="shared" si="17"/>
        <v>2007</v>
      </c>
      <c r="U8" s="281">
        <f t="shared" si="17"/>
        <v>2008</v>
      </c>
      <c r="V8" s="281">
        <f t="shared" si="17"/>
        <v>2009</v>
      </c>
      <c r="W8" s="281" t="str">
        <f t="shared" si="17"/>
        <v>2010</v>
      </c>
      <c r="X8" s="281" t="str">
        <f t="shared" si="17"/>
        <v>2011</v>
      </c>
      <c r="Y8" s="281" t="str">
        <f t="shared" si="17"/>
        <v>2012</v>
      </c>
      <c r="Z8" s="281" t="str">
        <f t="shared" si="17"/>
        <v>2013</v>
      </c>
      <c r="AA8" s="281" t="str">
        <f t="shared" si="17"/>
        <v>2014</v>
      </c>
      <c r="AB8" s="281" t="str">
        <f t="shared" si="17"/>
        <v>2015</v>
      </c>
      <c r="AC8" s="281" t="str">
        <f t="shared" ref="AC8:AI8" si="18">AC4</f>
        <v>2016</v>
      </c>
      <c r="AD8" s="281" t="str">
        <f t="shared" si="18"/>
        <v>2017</v>
      </c>
      <c r="AE8" s="281" t="str">
        <f t="shared" si="18"/>
        <v>2018</v>
      </c>
      <c r="AF8" s="281" t="str">
        <f t="shared" si="18"/>
        <v>2019</v>
      </c>
      <c r="AG8" s="281">
        <f t="shared" si="18"/>
        <v>2020</v>
      </c>
      <c r="AH8" s="281" t="str">
        <f t="shared" si="18"/>
        <v>2021</v>
      </c>
      <c r="AI8" s="281" t="str">
        <f t="shared" si="18"/>
        <v>2022</v>
      </c>
      <c r="AJ8" s="281" t="str">
        <f t="shared" ref="AJ8:AK8" si="19">AJ4</f>
        <v>2023</v>
      </c>
      <c r="AK8" s="281" t="str">
        <f t="shared" si="19"/>
        <v>2024</v>
      </c>
      <c r="AL8" s="281" t="str">
        <f t="shared" ref="AL8:AM8" si="20">AL4</f>
        <v>2025</v>
      </c>
      <c r="AM8" s="281" t="str">
        <f t="shared" si="20"/>
        <v>2026E</v>
      </c>
      <c r="AN8" s="281" t="str">
        <f t="shared" ref="AN8:AO8" si="21">AN4</f>
        <v>2027E</v>
      </c>
      <c r="AO8" s="281" t="str">
        <f t="shared" si="21"/>
        <v>2028E</v>
      </c>
      <c r="AP8"/>
      <c r="AQ8" s="282" t="str">
        <f t="shared" ref="AQ8:CT8" si="22">AQ4</f>
        <v>1Q00</v>
      </c>
      <c r="AR8" s="282" t="str">
        <f t="shared" si="22"/>
        <v>2Q00</v>
      </c>
      <c r="AS8" s="282" t="str">
        <f t="shared" si="22"/>
        <v>3Q00</v>
      </c>
      <c r="AT8" s="282" t="str">
        <f t="shared" si="22"/>
        <v>4Q00</v>
      </c>
      <c r="AU8" s="282" t="str">
        <f t="shared" si="22"/>
        <v>1Q01</v>
      </c>
      <c r="AV8" s="282" t="str">
        <f t="shared" si="22"/>
        <v>2Q01</v>
      </c>
      <c r="AW8" s="282" t="str">
        <f t="shared" si="22"/>
        <v>3Q01</v>
      </c>
      <c r="AX8" s="282" t="str">
        <f t="shared" si="22"/>
        <v>4Q01</v>
      </c>
      <c r="AY8" s="282" t="str">
        <f t="shared" si="22"/>
        <v>1Q02</v>
      </c>
      <c r="AZ8" s="282" t="str">
        <f t="shared" si="22"/>
        <v>2Q02</v>
      </c>
      <c r="BA8" s="282" t="str">
        <f t="shared" si="22"/>
        <v>3Q02</v>
      </c>
      <c r="BB8" s="282" t="str">
        <f t="shared" si="22"/>
        <v>4Q02</v>
      </c>
      <c r="BC8" s="282" t="str">
        <f t="shared" si="22"/>
        <v>1Q03</v>
      </c>
      <c r="BD8" s="282" t="str">
        <f t="shared" si="22"/>
        <v>2Q03</v>
      </c>
      <c r="BE8" s="282" t="str">
        <f t="shared" si="22"/>
        <v>3Q03</v>
      </c>
      <c r="BF8" s="282" t="str">
        <f t="shared" si="22"/>
        <v>4Q03</v>
      </c>
      <c r="BG8" s="282" t="str">
        <f t="shared" si="22"/>
        <v>1Q04</v>
      </c>
      <c r="BH8" s="282" t="str">
        <f t="shared" si="22"/>
        <v>2Q04</v>
      </c>
      <c r="BI8" s="282" t="str">
        <f t="shared" si="22"/>
        <v>3Q04</v>
      </c>
      <c r="BJ8" s="282" t="str">
        <f t="shared" si="22"/>
        <v>4Q04</v>
      </c>
      <c r="BK8" s="282" t="str">
        <f t="shared" si="22"/>
        <v>1Q05</v>
      </c>
      <c r="BL8" s="282" t="str">
        <f t="shared" si="22"/>
        <v>2Q05</v>
      </c>
      <c r="BM8" s="282" t="str">
        <f t="shared" si="22"/>
        <v>3Q05</v>
      </c>
      <c r="BN8" s="282" t="str">
        <f t="shared" si="22"/>
        <v>4Q05</v>
      </c>
      <c r="BO8" s="282" t="str">
        <f t="shared" si="22"/>
        <v>1Q06</v>
      </c>
      <c r="BP8" s="282" t="str">
        <f t="shared" si="22"/>
        <v>2Q06</v>
      </c>
      <c r="BQ8" s="282" t="str">
        <f t="shared" si="22"/>
        <v>3Q06</v>
      </c>
      <c r="BR8" s="282" t="str">
        <f t="shared" si="22"/>
        <v>4Q06</v>
      </c>
      <c r="BS8" s="282" t="str">
        <f t="shared" si="22"/>
        <v>1Q07</v>
      </c>
      <c r="BT8" s="282" t="str">
        <f t="shared" si="22"/>
        <v>2Q07</v>
      </c>
      <c r="BU8" s="282" t="str">
        <f t="shared" si="22"/>
        <v>3Q07</v>
      </c>
      <c r="BV8" s="282" t="str">
        <f t="shared" si="22"/>
        <v>4Q07</v>
      </c>
      <c r="BW8" s="281" t="str">
        <f t="shared" si="22"/>
        <v>1Q08</v>
      </c>
      <c r="BX8" s="281" t="str">
        <f t="shared" si="22"/>
        <v>2Q08</v>
      </c>
      <c r="BY8" s="281" t="str">
        <f t="shared" si="22"/>
        <v>3Q08</v>
      </c>
      <c r="BZ8" s="281" t="str">
        <f t="shared" si="22"/>
        <v>4Q08</v>
      </c>
      <c r="CA8" s="281" t="str">
        <f t="shared" si="22"/>
        <v>1Q09</v>
      </c>
      <c r="CB8" s="281" t="str">
        <f t="shared" si="22"/>
        <v>2Q09</v>
      </c>
      <c r="CC8" s="281" t="str">
        <f t="shared" si="22"/>
        <v>3Q09</v>
      </c>
      <c r="CD8" s="281" t="str">
        <f t="shared" si="22"/>
        <v>4Q09</v>
      </c>
      <c r="CE8" s="281" t="str">
        <f t="shared" si="22"/>
        <v>1Q10</v>
      </c>
      <c r="CF8" s="281" t="str">
        <f t="shared" si="22"/>
        <v>2Q10</v>
      </c>
      <c r="CG8" s="281" t="str">
        <f t="shared" si="22"/>
        <v>3Q10</v>
      </c>
      <c r="CH8" s="281" t="str">
        <f t="shared" si="22"/>
        <v>4Q10</v>
      </c>
      <c r="CI8" s="281" t="str">
        <f t="shared" si="22"/>
        <v>1Q11</v>
      </c>
      <c r="CJ8" s="281" t="str">
        <f t="shared" si="22"/>
        <v>2Q11</v>
      </c>
      <c r="CK8" s="281" t="str">
        <f t="shared" si="22"/>
        <v>3Q11</v>
      </c>
      <c r="CL8" s="281" t="str">
        <f t="shared" si="22"/>
        <v>4Q11</v>
      </c>
      <c r="CM8" s="281" t="str">
        <f t="shared" si="22"/>
        <v>1Q12</v>
      </c>
      <c r="CN8" s="281" t="str">
        <f t="shared" si="22"/>
        <v>2Q12</v>
      </c>
      <c r="CO8" s="281" t="str">
        <f t="shared" si="22"/>
        <v>3Q12</v>
      </c>
      <c r="CP8" s="281" t="str">
        <f t="shared" si="22"/>
        <v>4Q12</v>
      </c>
      <c r="CQ8" s="281" t="str">
        <f t="shared" si="22"/>
        <v>1Q13</v>
      </c>
      <c r="CR8" s="281" t="str">
        <f t="shared" si="22"/>
        <v>2Q13</v>
      </c>
      <c r="CS8" s="281" t="str">
        <f t="shared" si="22"/>
        <v>3Q13</v>
      </c>
      <c r="CT8" s="281" t="str">
        <f t="shared" si="22"/>
        <v>4Q13</v>
      </c>
      <c r="CU8" s="281" t="str">
        <f t="shared" ref="CU8:DB8" si="23">CU4</f>
        <v>1Q14</v>
      </c>
      <c r="CV8" s="281" t="str">
        <f t="shared" si="23"/>
        <v>2Q14</v>
      </c>
      <c r="CW8" s="281" t="str">
        <f t="shared" si="23"/>
        <v>3Q14</v>
      </c>
      <c r="CX8" s="281" t="str">
        <f t="shared" si="23"/>
        <v>4Q14</v>
      </c>
      <c r="CY8" s="281" t="str">
        <f t="shared" si="23"/>
        <v>1Q15</v>
      </c>
      <c r="CZ8" s="281" t="str">
        <f t="shared" si="23"/>
        <v>2Q15</v>
      </c>
      <c r="DA8" s="281" t="str">
        <f t="shared" si="23"/>
        <v>3Q15</v>
      </c>
      <c r="DB8" s="281" t="str">
        <f t="shared" si="23"/>
        <v>4Q15</v>
      </c>
      <c r="DC8" s="281" t="str">
        <f t="shared" ref="DC8:DZ8" si="24">DC4</f>
        <v>1Q16</v>
      </c>
      <c r="DD8" s="281" t="str">
        <f t="shared" si="24"/>
        <v>2Q16</v>
      </c>
      <c r="DE8" s="281" t="str">
        <f t="shared" si="24"/>
        <v>3Q16</v>
      </c>
      <c r="DF8" s="281" t="str">
        <f t="shared" si="24"/>
        <v>4Q16</v>
      </c>
      <c r="DG8" s="281" t="str">
        <f t="shared" si="24"/>
        <v>1Q17</v>
      </c>
      <c r="DH8" s="281" t="str">
        <f t="shared" si="24"/>
        <v>2Q17</v>
      </c>
      <c r="DI8" s="281" t="str">
        <f t="shared" si="24"/>
        <v>3Q17</v>
      </c>
      <c r="DJ8" s="281" t="str">
        <f t="shared" si="24"/>
        <v>4Q17</v>
      </c>
      <c r="DK8" s="281" t="str">
        <f t="shared" si="24"/>
        <v>1Q18</v>
      </c>
      <c r="DL8" s="281" t="str">
        <f t="shared" si="24"/>
        <v>2Q18</v>
      </c>
      <c r="DM8" s="281" t="str">
        <f t="shared" si="24"/>
        <v>3Q18</v>
      </c>
      <c r="DN8" s="281" t="str">
        <f t="shared" si="24"/>
        <v>4Q18</v>
      </c>
      <c r="DO8" s="281" t="str">
        <f t="shared" si="24"/>
        <v>1Q19</v>
      </c>
      <c r="DP8" s="281" t="str">
        <f t="shared" si="24"/>
        <v>2Q19</v>
      </c>
      <c r="DQ8" s="281" t="str">
        <f t="shared" si="24"/>
        <v>3Q19</v>
      </c>
      <c r="DR8" s="281" t="str">
        <f t="shared" si="24"/>
        <v>4Q19</v>
      </c>
      <c r="DS8" s="281" t="str">
        <f t="shared" si="24"/>
        <v>1Q20</v>
      </c>
      <c r="DT8" s="281" t="str">
        <f t="shared" si="24"/>
        <v>2Q20</v>
      </c>
      <c r="DU8" s="281" t="str">
        <f t="shared" si="24"/>
        <v>3Q20</v>
      </c>
      <c r="DV8" s="281" t="str">
        <f t="shared" si="24"/>
        <v>4Q20</v>
      </c>
      <c r="DW8" s="281" t="str">
        <f t="shared" si="24"/>
        <v>1Q21</v>
      </c>
      <c r="DX8" s="281" t="str">
        <f t="shared" si="24"/>
        <v>2Q21</v>
      </c>
      <c r="DY8" s="281" t="str">
        <f t="shared" si="24"/>
        <v>3Q21</v>
      </c>
      <c r="DZ8" s="281" t="str">
        <f t="shared" si="24"/>
        <v>4Q21</v>
      </c>
      <c r="EA8" s="281" t="str">
        <f t="shared" ref="EA8:ED8" si="25">EA4</f>
        <v>1Q22</v>
      </c>
      <c r="EB8" s="281" t="str">
        <f t="shared" si="25"/>
        <v>2Q22</v>
      </c>
      <c r="EC8" s="281" t="str">
        <f t="shared" si="25"/>
        <v>3Q22</v>
      </c>
      <c r="ED8" s="281" t="str">
        <f t="shared" si="25"/>
        <v>4Q22</v>
      </c>
      <c r="EE8" s="281" t="str">
        <f t="shared" ref="EE8:EK8" si="26">EE4</f>
        <v>1Q23</v>
      </c>
      <c r="EF8" s="281" t="str">
        <f t="shared" si="26"/>
        <v>2Q23</v>
      </c>
      <c r="EG8" s="281" t="str">
        <f t="shared" si="26"/>
        <v>3Q23</v>
      </c>
      <c r="EH8" s="281" t="str">
        <f t="shared" si="26"/>
        <v>4Q23</v>
      </c>
      <c r="EI8" s="281" t="str">
        <f t="shared" si="26"/>
        <v>1Q24</v>
      </c>
      <c r="EJ8" s="281" t="str">
        <f t="shared" si="26"/>
        <v>2Q24</v>
      </c>
      <c r="EK8" s="281" t="str">
        <f t="shared" si="26"/>
        <v>3Q24</v>
      </c>
      <c r="EL8" s="278" t="str">
        <f>EL4</f>
        <v>4Q24</v>
      </c>
      <c r="EM8" s="281" t="str">
        <f t="shared" ref="EM8:EP8" si="27">EM4</f>
        <v>1Q25</v>
      </c>
      <c r="EN8" s="281" t="str">
        <f t="shared" si="27"/>
        <v>2Q25</v>
      </c>
      <c r="EO8" s="281" t="str">
        <f t="shared" si="27"/>
        <v>3Q25</v>
      </c>
      <c r="EP8" s="281" t="str">
        <f t="shared" si="27"/>
        <v>4Q25</v>
      </c>
      <c r="EQ8" s="281" t="str">
        <f t="shared" ref="EQ8:ET8" si="28">EQ4</f>
        <v>1Q26</v>
      </c>
      <c r="ER8" s="281" t="str">
        <f t="shared" si="28"/>
        <v>2Q26E</v>
      </c>
      <c r="ES8" s="281" t="str">
        <f t="shared" si="28"/>
        <v>3Q26E</v>
      </c>
      <c r="ET8" s="281" t="str">
        <f t="shared" si="28"/>
        <v>4Q26E</v>
      </c>
      <c r="EU8" s="281" t="str">
        <f t="shared" ref="EU8:EX8" si="29">EU4</f>
        <v>1Q27E</v>
      </c>
      <c r="EV8" s="281" t="str">
        <f t="shared" si="29"/>
        <v>2Q27E</v>
      </c>
      <c r="EW8" s="281" t="str">
        <f t="shared" si="29"/>
        <v>3Q27E</v>
      </c>
      <c r="EX8" s="281" t="str">
        <f t="shared" si="29"/>
        <v>4Q27E</v>
      </c>
      <c r="EY8" s="281" t="str">
        <f t="shared" ref="EY8:FB8" si="30">EY4</f>
        <v>1Q28E</v>
      </c>
      <c r="EZ8" s="281" t="str">
        <f t="shared" si="30"/>
        <v>2Q28E</v>
      </c>
      <c r="FA8" s="281" t="str">
        <f t="shared" si="30"/>
        <v>3Q28E</v>
      </c>
      <c r="FB8" s="281" t="str">
        <f t="shared" si="30"/>
        <v>4Q28E</v>
      </c>
    </row>
    <row r="9" spans="1:158" ht="12.75" customHeight="1" outlineLevel="1">
      <c r="A9" s="750"/>
      <c r="B9" s="758"/>
      <c r="C9" s="759"/>
      <c r="D9" s="759"/>
      <c r="E9" s="759"/>
      <c r="F9" s="759"/>
      <c r="G9" s="759"/>
      <c r="H9" s="759"/>
      <c r="I9" s="760"/>
      <c r="J9" s="760"/>
      <c r="K9" s="760"/>
      <c r="L9" s="760"/>
      <c r="M9" s="760"/>
      <c r="N9" s="760"/>
      <c r="O9" s="760"/>
      <c r="P9" s="760"/>
      <c r="Q9" s="760"/>
      <c r="R9" s="761"/>
      <c r="S9" s="760"/>
      <c r="T9" s="760"/>
      <c r="U9" s="760"/>
      <c r="V9" s="760"/>
      <c r="W9" s="762"/>
      <c r="X9" s="759"/>
      <c r="Y9" s="759"/>
      <c r="Z9" s="759"/>
      <c r="AA9" s="759"/>
      <c r="AB9" s="759"/>
      <c r="AC9" s="759"/>
      <c r="AD9" s="759"/>
      <c r="AE9" s="759"/>
      <c r="AF9" s="759"/>
      <c r="AG9" s="759"/>
      <c r="AH9" s="759"/>
      <c r="AI9" s="759"/>
      <c r="AJ9" s="759"/>
      <c r="AK9" s="759"/>
      <c r="AL9" s="759"/>
      <c r="AM9" s="759"/>
      <c r="AN9" s="759"/>
      <c r="AO9" s="759"/>
      <c r="AQ9" s="759"/>
      <c r="AR9" s="759"/>
      <c r="AS9" s="759"/>
      <c r="AT9" s="759"/>
      <c r="AU9" s="759"/>
      <c r="AV9" s="759"/>
      <c r="AW9" s="759"/>
      <c r="AX9" s="759"/>
      <c r="AY9" s="759"/>
      <c r="AZ9" s="759"/>
      <c r="BA9" s="759"/>
      <c r="BB9" s="759"/>
      <c r="BC9" s="759"/>
      <c r="BD9" s="759"/>
      <c r="BE9" s="759"/>
      <c r="BF9" s="759"/>
      <c r="BG9" s="759"/>
      <c r="BH9" s="759"/>
      <c r="BI9" s="759"/>
      <c r="BJ9" s="759"/>
      <c r="BK9" s="759"/>
      <c r="BL9" s="759"/>
      <c r="BM9" s="759"/>
      <c r="BN9" s="759"/>
      <c r="BO9" s="759"/>
      <c r="BP9" s="759"/>
      <c r="BQ9" s="759"/>
      <c r="BR9" s="759"/>
      <c r="BS9" s="759"/>
      <c r="BT9" s="759"/>
      <c r="BU9" s="759"/>
      <c r="BV9" s="759"/>
      <c r="BW9" s="759"/>
      <c r="BX9" s="759"/>
      <c r="BY9" s="759"/>
      <c r="BZ9" s="759"/>
      <c r="CA9" s="759"/>
      <c r="CB9" s="759"/>
      <c r="CC9" s="759"/>
      <c r="CD9" s="759"/>
      <c r="CN9" s="763"/>
      <c r="CO9" s="763"/>
      <c r="CQ9" s="763"/>
    </row>
    <row r="10" spans="1:158" ht="12.75" customHeight="1" outlineLevel="1">
      <c r="A10" s="764"/>
      <c r="B10" s="751" t="s">
        <v>319</v>
      </c>
      <c r="C10" s="765"/>
      <c r="D10" s="765"/>
      <c r="E10" s="765"/>
      <c r="F10" s="765"/>
      <c r="G10" s="765"/>
      <c r="H10" s="765"/>
      <c r="I10" s="766">
        <v>3651001.0419999999</v>
      </c>
      <c r="J10" s="766">
        <v>5898113.4649999999</v>
      </c>
      <c r="K10" s="766">
        <v>8796822.7290000003</v>
      </c>
      <c r="L10" s="766">
        <v>9557712.9629999995</v>
      </c>
      <c r="M10" s="766">
        <v>10728597.328</v>
      </c>
      <c r="N10" s="766">
        <v>5288744.8269999996</v>
      </c>
      <c r="O10" s="766">
        <v>4693549.3109999998</v>
      </c>
      <c r="P10" s="766">
        <v>4803068.9919999996</v>
      </c>
      <c r="Q10" s="766">
        <v>6703685</v>
      </c>
      <c r="R10" s="766">
        <v>5957862.523</v>
      </c>
      <c r="S10" s="766">
        <v>7731932.2230000002</v>
      </c>
      <c r="T10" s="766">
        <v>8643565.4529999997</v>
      </c>
      <c r="U10" s="766">
        <v>6817984.8849999998</v>
      </c>
      <c r="V10" s="766">
        <v>7906350.0180000002</v>
      </c>
      <c r="W10" s="751">
        <f>+SUM(CE10:CH10)</f>
        <v>12106089</v>
      </c>
      <c r="X10" s="766">
        <v>10395811</v>
      </c>
      <c r="Y10" s="765">
        <f>'[14]Quantiwise A'!P854/1000</f>
        <v>10162210</v>
      </c>
      <c r="Z10" s="765">
        <f>'[14]Quantiwise A'!Q854/1000</f>
        <v>14165102</v>
      </c>
      <c r="AA10" s="765">
        <f>'[14]Quantiwise A'!R854/1000</f>
        <v>17125566</v>
      </c>
      <c r="AB10" s="765">
        <f>'[14]Quantiwise A'!S854/1000</f>
        <v>18797998</v>
      </c>
      <c r="AC10" s="765">
        <f>'[14]Quantiwise A'!T854/1000</f>
        <v>17197975</v>
      </c>
      <c r="AD10" s="765">
        <f>'[14]Quantiwise A'!U854/1000</f>
        <v>30109434</v>
      </c>
      <c r="AE10" s="765">
        <f>'[14]Quantiwise A'!V854/1000</f>
        <v>40445066</v>
      </c>
      <c r="AF10" s="765">
        <f>'[14]Quantiwise A'!W854/1000</f>
        <v>26990733</v>
      </c>
      <c r="AG10" s="765">
        <f>'[14]Quantiwise A'!X854/1000</f>
        <v>31900418</v>
      </c>
      <c r="AH10" s="765">
        <f>'[14]Quantiwise A'!Y854/1000</f>
        <v>42997792</v>
      </c>
      <c r="AI10" s="765">
        <f>'[14]Quantiwise A'!Z854/1000</f>
        <v>44621568</v>
      </c>
      <c r="AJ10" s="751">
        <f>SUM(EE10:EH10)</f>
        <v>32765719</v>
      </c>
      <c r="AK10" s="751">
        <f>SUM(EI10:EL10)</f>
        <v>66192960</v>
      </c>
      <c r="AL10" s="751">
        <f>SUM(EM10:EP10)</f>
        <v>97146675</v>
      </c>
      <c r="AM10" s="751">
        <f t="shared" ref="AM10:AO12" si="31">SUMIF($CY$3:$AAB$3,AM$3,$CY10:$AAB10)</f>
        <v>357014394.38581002</v>
      </c>
      <c r="AN10" s="751">
        <f t="shared" si="31"/>
        <v>506881175.40154207</v>
      </c>
      <c r="AO10" s="751">
        <f t="shared" si="31"/>
        <v>589163486.27907467</v>
      </c>
      <c r="AP10" s="763"/>
      <c r="AQ10" s="765"/>
      <c r="AR10" s="765"/>
      <c r="AS10" s="765"/>
      <c r="AT10" s="765"/>
      <c r="AU10" s="765"/>
      <c r="AV10" s="765"/>
      <c r="AW10" s="765"/>
      <c r="AX10" s="765"/>
      <c r="AY10" s="765"/>
      <c r="AZ10" s="765"/>
      <c r="BA10" s="765"/>
      <c r="BB10" s="765"/>
      <c r="BC10" s="765"/>
      <c r="BD10" s="765"/>
      <c r="BE10" s="765"/>
      <c r="BF10" s="765"/>
      <c r="BG10" s="765"/>
      <c r="BH10" s="765"/>
      <c r="BI10" s="765"/>
      <c r="BJ10" s="765"/>
      <c r="BK10" s="765"/>
      <c r="BL10" s="765"/>
      <c r="BM10" s="765"/>
      <c r="BN10" s="765"/>
      <c r="BO10" s="765">
        <v>1445600</v>
      </c>
      <c r="BP10" s="765">
        <v>1669573.7694152799</v>
      </c>
      <c r="BQ10" s="765">
        <v>1965726.3162377621</v>
      </c>
      <c r="BR10" s="765">
        <v>2611506.8767263</v>
      </c>
      <c r="BS10" s="765">
        <v>2449508.1790656298</v>
      </c>
      <c r="BT10" s="765">
        <v>1868411.8301180198</v>
      </c>
      <c r="BU10" s="765">
        <v>2437160.6510737604</v>
      </c>
      <c r="BV10" s="765">
        <v>1849752.3475867524</v>
      </c>
      <c r="BW10" s="765">
        <v>1604247.1508835799</v>
      </c>
      <c r="BX10" s="765">
        <v>1863943.6598537199</v>
      </c>
      <c r="BY10" s="765">
        <v>1838590.1825335501</v>
      </c>
      <c r="BZ10" s="765">
        <v>1511203.8917291497</v>
      </c>
      <c r="CA10" s="765">
        <v>1313000</v>
      </c>
      <c r="CB10" s="765">
        <v>1676000</v>
      </c>
      <c r="CC10" s="765">
        <v>2118000</v>
      </c>
      <c r="CD10" s="765">
        <v>2799350.0180000002</v>
      </c>
      <c r="CE10" s="767">
        <v>2823913</v>
      </c>
      <c r="CF10" s="767">
        <v>3279916</v>
      </c>
      <c r="CG10" s="767">
        <v>3251592</v>
      </c>
      <c r="CH10" s="767">
        <v>2750668</v>
      </c>
      <c r="CI10" s="767">
        <v>2793185</v>
      </c>
      <c r="CJ10" s="767">
        <v>2758362</v>
      </c>
      <c r="CK10" s="767">
        <v>2291105</v>
      </c>
      <c r="CL10" s="751">
        <f>+X10-CI10-CJ10-CK10</f>
        <v>2553159</v>
      </c>
      <c r="CM10" s="765">
        <f>'[14]Quantiwise Q'!AZ854/1000</f>
        <v>2388389</v>
      </c>
      <c r="CN10" s="765">
        <f>'[14]Quantiwise Q'!BA854/1000</f>
        <v>2631952</v>
      </c>
      <c r="CO10" s="765">
        <f>'[14]Quantiwise Q'!BB854/1000</f>
        <v>2423482</v>
      </c>
      <c r="CP10" s="765">
        <f>'[14]Quantiwise Q'!BC854/1000</f>
        <v>2718387</v>
      </c>
      <c r="CQ10" s="765">
        <f>'[14]Quantiwise Q'!BD854/1000</f>
        <v>2781147</v>
      </c>
      <c r="CR10" s="765">
        <f>'[14]Quantiwise Q'!BE854/1000</f>
        <v>3932647</v>
      </c>
      <c r="CS10" s="765">
        <f>'[14]Quantiwise Q'!BF854/1000</f>
        <v>4083621</v>
      </c>
      <c r="CT10" s="765">
        <f>'[14]Quantiwise Q'!BG854/1000</f>
        <v>3367687</v>
      </c>
      <c r="CU10" s="765">
        <f>'[14]Quantiwise Q'!BH854/1000</f>
        <v>3742690</v>
      </c>
      <c r="CV10" s="765">
        <f>'[14]Quantiwise Q'!BI854/1000</f>
        <v>3922875</v>
      </c>
      <c r="CW10" s="765">
        <f>'[14]Quantiwise Q'!BJ854/1000</f>
        <v>4312069</v>
      </c>
      <c r="CX10" s="765">
        <f>'[14]Quantiwise Q'!BK854/1000</f>
        <v>5147932</v>
      </c>
      <c r="CY10" s="765">
        <f>'[14]Quantiwise Q'!BL854/1000</f>
        <v>4818341</v>
      </c>
      <c r="CZ10" s="765">
        <f>'[14]Quantiwise Q'!BM854/1000</f>
        <v>4638579</v>
      </c>
      <c r="DA10" s="765">
        <f>'[14]Quantiwise Q'!BN854/1000</f>
        <v>4925034</v>
      </c>
      <c r="DB10" s="765">
        <f>'[14]Quantiwise Q'!BO854/1000</f>
        <v>4416044</v>
      </c>
      <c r="DC10" s="765">
        <f>'[14]Quantiwise Q'!BP854/1000</f>
        <v>3655717</v>
      </c>
      <c r="DD10" s="765">
        <f>'[14]Quantiwise Q'!BQ854/1000</f>
        <v>3940927</v>
      </c>
      <c r="DE10" s="765">
        <f>'[14]Quantiwise Q'!BR854/1000</f>
        <v>4243645</v>
      </c>
      <c r="DF10" s="765">
        <f>'[14]Quantiwise Q'!BS854/1000</f>
        <v>5357686</v>
      </c>
      <c r="DG10" s="765">
        <f>'[14]Quantiwise Q'!BT854/1000</f>
        <v>6289518</v>
      </c>
      <c r="DH10" s="765">
        <f>'[14]Quantiwise Q'!BU854/1000</f>
        <v>6692278</v>
      </c>
      <c r="DI10" s="765">
        <f>'[14]Quantiwise Q'!BV854/1000</f>
        <v>8100085</v>
      </c>
      <c r="DJ10" s="765">
        <f>'[14]Quantiwise Q'!BW854/1000</f>
        <v>9027553</v>
      </c>
      <c r="DK10" s="765">
        <f>'[14]Quantiwise Q'!BX854/1000</f>
        <v>8719690.5</v>
      </c>
      <c r="DL10" s="765">
        <f>'[14]Quantiwise Q'!BY854/1000</f>
        <v>10370506.5</v>
      </c>
      <c r="DM10" s="765">
        <f>'[14]Quantiwise Q'!BZ854/1000</f>
        <v>11416788</v>
      </c>
      <c r="DN10" s="765">
        <f>'[14]Quantiwise Q'!CA854/1000</f>
        <v>9938081</v>
      </c>
      <c r="DO10" s="765">
        <f>'[14]Quantiwise Q'!CB854/1000</f>
        <v>6772655</v>
      </c>
      <c r="DP10" s="765">
        <f>'[14]Quantiwise Q'!CC854/1000</f>
        <v>6452201</v>
      </c>
      <c r="DQ10" s="765">
        <f>'[14]Quantiwise Q'!CD854/1000</f>
        <v>6838766</v>
      </c>
      <c r="DR10" s="765">
        <f>'[14]Quantiwise Q'!CE854/1000</f>
        <v>6927111</v>
      </c>
      <c r="DS10" s="765">
        <f>'[14]Quantiwise Q'!CF854/1000</f>
        <v>7198892</v>
      </c>
      <c r="DT10" s="765">
        <f>'[14]Quantiwise Q'!CG854/1000</f>
        <v>8606534</v>
      </c>
      <c r="DU10" s="765">
        <f>'[14]Quantiwise Q'!CH854/1000</f>
        <v>8128767</v>
      </c>
      <c r="DV10" s="765">
        <f>'[14]Quantiwise Q'!CI854/1000</f>
        <v>7966225</v>
      </c>
      <c r="DW10" s="765">
        <f>'[14]Quantiwise Q'!CJ854/1000</f>
        <v>8494188</v>
      </c>
      <c r="DX10" s="765">
        <f>'[14]Quantiwise Q'!CK854/1000</f>
        <v>10321671</v>
      </c>
      <c r="DY10" s="765">
        <f>'[14]Quantiwise Q'!CL854/1000</f>
        <v>11805324</v>
      </c>
      <c r="DZ10" s="765">
        <f>'[14]Quantiwise Q'!CM854/1000</f>
        <v>12376609</v>
      </c>
      <c r="EA10" s="765">
        <f>'[14]Quantiwise Q'!CN854/1000</f>
        <v>12155653</v>
      </c>
      <c r="EB10" s="765">
        <f>'[14]Quantiwise Q'!CO854/1000</f>
        <v>13811001</v>
      </c>
      <c r="EC10" s="765">
        <f>'[14]Quantiwise Q'!CP854/1000</f>
        <v>10982883</v>
      </c>
      <c r="ED10" s="765">
        <f>'[14]Quantiwise Q'!CQ854/1000</f>
        <v>7672031</v>
      </c>
      <c r="EE10" s="765">
        <f>'[14]Quantiwise Q'!CR854/1000</f>
        <v>5088111</v>
      </c>
      <c r="EF10" s="765">
        <f>'[14]Quantiwise Q'!CS854/1000</f>
        <v>7305933</v>
      </c>
      <c r="EG10" s="765">
        <f>'[14]Quantiwise Q'!CT854/1000</f>
        <v>9066170</v>
      </c>
      <c r="EH10" s="765">
        <f>'[14]Quantiwise Q'!CU854/1000</f>
        <v>11305505</v>
      </c>
      <c r="EI10" s="765">
        <f>'[14]Quantiwise Q'!CV854/1000</f>
        <v>12429598</v>
      </c>
      <c r="EJ10" s="765">
        <f>'[14]Quantiwise Q'!CW854/1000</f>
        <v>16423258</v>
      </c>
      <c r="EK10" s="765">
        <f>'[14]Quantiwise Q'!CX854/1000</f>
        <v>17573069</v>
      </c>
      <c r="EL10" s="765">
        <f>'[14]Quantiwise Q'!CY854/1000</f>
        <v>19767035</v>
      </c>
      <c r="EM10" s="765">
        <f>'[14]Quantiwise Q'!CZ854/1000</f>
        <v>17639141</v>
      </c>
      <c r="EN10" s="765">
        <f>'[14]Quantiwise Q'!DA854/1000</f>
        <v>22231952</v>
      </c>
      <c r="EO10" s="765">
        <f>'[14]Quantiwise Q'!DB854/1000</f>
        <v>24448929</v>
      </c>
      <c r="EP10" s="765">
        <f>'[14]Quantiwise Q'!DC854/1000</f>
        <v>32826653</v>
      </c>
      <c r="EQ10" s="765">
        <f>'[14]Quantiwise Q'!DD854/1000</f>
        <v>52576287</v>
      </c>
      <c r="ER10" s="765">
        <f>+'IFRS IS'!CR6*1000</f>
        <v>82395943.586405754</v>
      </c>
      <c r="ES10" s="765">
        <f>+'IFRS IS'!CS6*1000</f>
        <v>102839312.73629841</v>
      </c>
      <c r="ET10" s="765">
        <f>+'IFRS IS'!CT6*1000</f>
        <v>119202851.06310584</v>
      </c>
      <c r="EU10" s="765">
        <f>+'IFRS IS'!CU6*1000</f>
        <v>115173037.82255591</v>
      </c>
      <c r="EV10" s="765">
        <f>+'IFRS IS'!CV6*1000</f>
        <v>124194446.13006817</v>
      </c>
      <c r="EW10" s="765">
        <f>+'IFRS IS'!CW6*1000</f>
        <v>133150055.19067533</v>
      </c>
      <c r="EX10" s="765">
        <f>+'IFRS IS'!CX6*1000</f>
        <v>134363636.2582427</v>
      </c>
      <c r="EY10" s="765">
        <f>+'IFRS IS'!CY6*1000</f>
        <v>124307128.98732041</v>
      </c>
      <c r="EZ10" s="765">
        <f>+'IFRS IS'!CZ6*1000</f>
        <v>134883037.60751304</v>
      </c>
      <c r="FA10" s="765">
        <f>+'IFRS IS'!DA6*1000</f>
        <v>154022266.0542708</v>
      </c>
      <c r="FB10" s="765">
        <f>+'IFRS IS'!DB6*1000</f>
        <v>175951053.6299704</v>
      </c>
    </row>
    <row r="11" spans="1:158" ht="12.75" customHeight="1" outlineLevel="1">
      <c r="A11" s="764"/>
      <c r="B11" s="768" t="s">
        <v>320</v>
      </c>
      <c r="C11" s="769"/>
      <c r="D11" s="769"/>
      <c r="E11" s="769"/>
      <c r="F11" s="769"/>
      <c r="G11" s="770"/>
      <c r="H11" s="770"/>
      <c r="I11" s="767">
        <v>-2822301.2570000002</v>
      </c>
      <c r="J11" s="767">
        <v>-4556844.34</v>
      </c>
      <c r="K11" s="767">
        <v>-7675291.8930000002</v>
      </c>
      <c r="L11" s="767">
        <v>-7569495.4340000004</v>
      </c>
      <c r="M11" s="767">
        <v>-7557612.1699999999</v>
      </c>
      <c r="N11" s="767">
        <v>-5876353.1430000002</v>
      </c>
      <c r="O11" s="767">
        <v>-4366899.352</v>
      </c>
      <c r="P11" s="767">
        <v>-3890685.2319999998</v>
      </c>
      <c r="Q11" s="767">
        <v>-3767434</v>
      </c>
      <c r="R11" s="767">
        <v>-3526691.429</v>
      </c>
      <c r="S11" s="767">
        <v>-4699792.6909999996</v>
      </c>
      <c r="T11" s="767">
        <v>-6979506.824</v>
      </c>
      <c r="U11" s="767">
        <v>-7362955.8279999997</v>
      </c>
      <c r="V11" s="767">
        <v>-6279821.1100000003</v>
      </c>
      <c r="W11" s="760">
        <f>+SUM(CE11:CH11)</f>
        <v>-7643516</v>
      </c>
      <c r="X11" s="767">
        <v>-8721257</v>
      </c>
      <c r="Y11" s="770">
        <f>'[14]Quantiwise A'!P890/-1000</f>
        <v>-8550989</v>
      </c>
      <c r="Z11" s="770">
        <f>'[14]Quantiwise A'!Q890/-1000</f>
        <v>-8864587</v>
      </c>
      <c r="AA11" s="770">
        <f>'[14]Quantiwise A'!R890/-1000</f>
        <v>-9461725</v>
      </c>
      <c r="AB11" s="770">
        <f>'[14]Quantiwise A'!S890/-1000</f>
        <v>-10515353</v>
      </c>
      <c r="AC11" s="770">
        <f>'[14]Quantiwise A'!T890/-1000</f>
        <v>-10787139</v>
      </c>
      <c r="AD11" s="770">
        <f>'[14]Quantiwise A'!U890/-1000</f>
        <v>-12701843</v>
      </c>
      <c r="AE11" s="770">
        <f>'[14]Quantiwise A'!V890/-1000</f>
        <v>-15180838</v>
      </c>
      <c r="AF11" s="770">
        <f>'[14]Quantiwise A'!W890/-1000</f>
        <v>-18825275</v>
      </c>
      <c r="AG11" s="770">
        <f>'[14]Quantiwise A'!X890/-1000</f>
        <v>-21089789</v>
      </c>
      <c r="AH11" s="770">
        <f>'[14]Quantiwise A'!Y890/-1000</f>
        <v>-24045600</v>
      </c>
      <c r="AI11" s="770">
        <f>'[14]Quantiwise A'!Z890/-1000</f>
        <v>-28993713</v>
      </c>
      <c r="AJ11" s="760">
        <f t="shared" ref="AJ11:AJ12" si="32">SUM(EE11:EH11)</f>
        <v>-33299167</v>
      </c>
      <c r="AK11" s="760">
        <f>SUM(EI11:EL11)</f>
        <v>-34364814</v>
      </c>
      <c r="AL11" s="760">
        <f>SUM(EM11:EP11)</f>
        <v>-38455885</v>
      </c>
      <c r="AM11" s="760">
        <f t="shared" si="31"/>
        <v>-57529060.402983531</v>
      </c>
      <c r="AN11" s="760">
        <f t="shared" si="31"/>
        <v>-60601364.908563524</v>
      </c>
      <c r="AO11" s="760">
        <f t="shared" si="31"/>
        <v>-76346563.058216214</v>
      </c>
      <c r="AP11" s="763"/>
      <c r="AQ11" s="770"/>
      <c r="AR11" s="770"/>
      <c r="AS11" s="770"/>
      <c r="AT11" s="770"/>
      <c r="AU11" s="770"/>
      <c r="AV11" s="770"/>
      <c r="AW11" s="770"/>
      <c r="AX11" s="770"/>
      <c r="AY11" s="770"/>
      <c r="AZ11" s="770"/>
      <c r="BA11" s="770"/>
      <c r="BB11" s="770"/>
      <c r="BC11" s="770"/>
      <c r="BD11" s="770"/>
      <c r="BE11" s="770"/>
      <c r="BF11" s="770"/>
      <c r="BG11" s="770"/>
      <c r="BH11" s="770"/>
      <c r="BI11" s="770"/>
      <c r="BJ11" s="770"/>
      <c r="BK11" s="770"/>
      <c r="BL11" s="770"/>
      <c r="BM11" s="770"/>
      <c r="BN11" s="770"/>
      <c r="BO11" s="770">
        <v>-883000</v>
      </c>
      <c r="BP11" s="770">
        <v>-1058473.7694152801</v>
      </c>
      <c r="BQ11" s="770">
        <v>-1273726.3162377621</v>
      </c>
      <c r="BR11" s="770">
        <v>-1466506.8767263</v>
      </c>
      <c r="BS11" s="770">
        <v>-1730000</v>
      </c>
      <c r="BT11" s="770">
        <v>-1492000</v>
      </c>
      <c r="BU11" s="770">
        <v>-1882000</v>
      </c>
      <c r="BV11" s="770">
        <v>-1864000</v>
      </c>
      <c r="BW11" s="770">
        <v>-1777447.1508835801</v>
      </c>
      <c r="BX11" s="770">
        <v>-1672243.6598537173</v>
      </c>
      <c r="BY11" s="770">
        <v>-1959890.1825335517</v>
      </c>
      <c r="BZ11" s="770">
        <v>-1953374.8347291504</v>
      </c>
      <c r="CA11" s="770">
        <v>-1494000</v>
      </c>
      <c r="CB11" s="770">
        <v>-1546000</v>
      </c>
      <c r="CC11" s="770">
        <v>-1540000</v>
      </c>
      <c r="CD11" s="770">
        <v>-1699821.1100000003</v>
      </c>
      <c r="CE11" s="767">
        <v>-1708758</v>
      </c>
      <c r="CF11" s="767">
        <v>-1897805</v>
      </c>
      <c r="CG11" s="767">
        <v>-1938095</v>
      </c>
      <c r="CH11" s="767">
        <v>-2098858</v>
      </c>
      <c r="CI11" s="767">
        <v>-2112379</v>
      </c>
      <c r="CJ11" s="767">
        <v>-2127016</v>
      </c>
      <c r="CK11" s="767">
        <v>-2182679</v>
      </c>
      <c r="CL11" s="760">
        <f>+X11-CI11-CJ11-CK11</f>
        <v>-2299183</v>
      </c>
      <c r="CM11" s="770">
        <f>'[14]Quantiwise Q'!AZ890/-1000</f>
        <v>-2182277</v>
      </c>
      <c r="CN11" s="770">
        <f>'[14]Quantiwise Q'!BA890/-1000</f>
        <v>-2158511</v>
      </c>
      <c r="CO11" s="770">
        <f>'[14]Quantiwise Q'!BB890/-1000</f>
        <v>-2021426</v>
      </c>
      <c r="CP11" s="770">
        <f>'[14]Quantiwise Q'!BC890/-1000</f>
        <v>-2188775</v>
      </c>
      <c r="CQ11" s="770">
        <f>'[14]Quantiwise Q'!BD890/-1000</f>
        <v>-2018229</v>
      </c>
      <c r="CR11" s="770">
        <f>'[14]Quantiwise Q'!BE890/-1000</f>
        <v>-2450880</v>
      </c>
      <c r="CS11" s="770">
        <f>'[14]Quantiwise Q'!BF890/-1000</f>
        <v>-2379275</v>
      </c>
      <c r="CT11" s="770">
        <f>'[14]Quantiwise Q'!BG890/-1000</f>
        <v>-2016203</v>
      </c>
      <c r="CU11" s="770">
        <f>'[14]Quantiwise Q'!BH890/-1000</f>
        <v>-2110422</v>
      </c>
      <c r="CV11" s="770">
        <f>'[14]Quantiwise Q'!BI890/-1000</f>
        <v>-2246045</v>
      </c>
      <c r="CW11" s="770">
        <f>'[14]Quantiwise Q'!BJ890/-1000</f>
        <v>-2376715</v>
      </c>
      <c r="CX11" s="770">
        <f>'[14]Quantiwise Q'!BK890/-1000</f>
        <v>-2728543</v>
      </c>
      <c r="CY11" s="770">
        <f>'[14]Quantiwise Q'!BL890/-1000</f>
        <v>-2529949</v>
      </c>
      <c r="CZ11" s="770">
        <f>'[14]Quantiwise Q'!BM890/-1000</f>
        <v>-2522728</v>
      </c>
      <c r="DA11" s="770">
        <f>'[14]Quantiwise Q'!BN890/-1000</f>
        <v>-2796009</v>
      </c>
      <c r="DB11" s="770">
        <f>'[14]Quantiwise Q'!BO890/-1000</f>
        <v>-2666667</v>
      </c>
      <c r="DC11" s="770">
        <f>'[14]Quantiwise Q'!BP890/-1000</f>
        <v>-2337672</v>
      </c>
      <c r="DD11" s="770">
        <f>'[14]Quantiwise Q'!BQ890/-1000</f>
        <v>-2689117</v>
      </c>
      <c r="DE11" s="770">
        <f>'[14]Quantiwise Q'!BR890/-1000</f>
        <v>-2792288</v>
      </c>
      <c r="DF11" s="770">
        <f>'[14]Quantiwise Q'!BS890/-1000</f>
        <v>-2968062</v>
      </c>
      <c r="DG11" s="770">
        <f>'[14]Quantiwise Q'!BT890/-1000</f>
        <v>-2984822</v>
      </c>
      <c r="DH11" s="770">
        <f>'[14]Quantiwise Q'!BU890/-1000</f>
        <v>-2858804</v>
      </c>
      <c r="DI11" s="770">
        <f>'[14]Quantiwise Q'!BV890/-1000</f>
        <v>-3398157</v>
      </c>
      <c r="DJ11" s="770">
        <f>'[14]Quantiwise Q'!BW890/-1000</f>
        <v>-3460060</v>
      </c>
      <c r="DK11" s="770">
        <f>'[14]Quantiwise Q'!BX890/-1000</f>
        <v>-3383214</v>
      </c>
      <c r="DL11" s="770">
        <f>'[14]Quantiwise Q'!BY890/-1000</f>
        <v>-3762243</v>
      </c>
      <c r="DM11" s="770">
        <f>'[14]Quantiwise Q'!BZ890/-1000</f>
        <v>-3871624</v>
      </c>
      <c r="DN11" s="770">
        <f>'[14]Quantiwise Q'!CA890/-1000</f>
        <v>-4163757</v>
      </c>
      <c r="DO11" s="770">
        <f>'[14]Quantiwise Q'!CB890/-1000</f>
        <v>-4092455</v>
      </c>
      <c r="DP11" s="770">
        <f>'[14]Quantiwise Q'!CC890/-1000</f>
        <v>-4435389</v>
      </c>
      <c r="DQ11" s="770">
        <f>'[14]Quantiwise Q'!CD890/-1000</f>
        <v>-5023127</v>
      </c>
      <c r="DR11" s="770">
        <f>'[14]Quantiwise Q'!CE890/-1000</f>
        <v>-5274304</v>
      </c>
      <c r="DS11" s="770">
        <f>'[14]Quantiwise Q'!CF890/-1000</f>
        <v>-5006819</v>
      </c>
      <c r="DT11" s="770">
        <f>'[14]Quantiwise Q'!CG890/-1000</f>
        <v>-5262329</v>
      </c>
      <c r="DU11" s="770">
        <f>'[14]Quantiwise Q'!CH890/-1000</f>
        <v>-5285510</v>
      </c>
      <c r="DV11" s="770">
        <f>'[14]Quantiwise Q'!CI890/-1000</f>
        <v>-5535131</v>
      </c>
      <c r="DW11" s="770">
        <f>'[14]Quantiwise Q'!CJ890/-1000</f>
        <v>-5765640</v>
      </c>
      <c r="DX11" s="770">
        <f>'[14]Quantiwise Q'!CK890/-1000</f>
        <v>-5982227</v>
      </c>
      <c r="DY11" s="770">
        <f>'[14]Quantiwise Q'!CL890/-1000</f>
        <v>-5974270</v>
      </c>
      <c r="DZ11" s="770">
        <f>'[14]Quantiwise Q'!CM890/-1000</f>
        <v>-6323463</v>
      </c>
      <c r="EA11" s="770">
        <f>'[14]Quantiwise Q'!CN890/-1000</f>
        <v>-6747914</v>
      </c>
      <c r="EB11" s="770">
        <f>'[14]Quantiwise Q'!CO890/-1000</f>
        <v>-7466622</v>
      </c>
      <c r="EC11" s="770">
        <f>'[14]Quantiwise Q'!CP890/-1000</f>
        <v>-7110222</v>
      </c>
      <c r="ED11" s="770">
        <f>'[14]Quantiwise Q'!CQ890/-1000</f>
        <v>-7668955</v>
      </c>
      <c r="EE11" s="770">
        <f>'[14]Quantiwise Q'!CR890/-1000</f>
        <v>-6733410</v>
      </c>
      <c r="EF11" s="770">
        <f>'[14]Quantiwise Q'!CS890/-1000</f>
        <v>-8483761</v>
      </c>
      <c r="EG11" s="770">
        <f>'[14]Quantiwise Q'!CT890/-1000</f>
        <v>-9002044</v>
      </c>
      <c r="EH11" s="770">
        <f>'[14]Quantiwise Q'!CU890/-1000</f>
        <v>-9079952</v>
      </c>
      <c r="EI11" s="770">
        <f>'[14]Quantiwise Q'!CV890/-1000</f>
        <v>-7634953</v>
      </c>
      <c r="EJ11" s="770">
        <f>'[14]Quantiwise Q'!CW890/-1000</f>
        <v>-8926794</v>
      </c>
      <c r="EK11" s="770">
        <f>'[14]Quantiwise Q'!CX890/-1000</f>
        <v>-8401685</v>
      </c>
      <c r="EL11" s="770">
        <f>'[14]Quantiwise Q'!CY890/-1000</f>
        <v>-9401382</v>
      </c>
      <c r="EM11" s="770">
        <f>'[14]Quantiwise Q'!CZ890/-1000</f>
        <v>-7537150</v>
      </c>
      <c r="EN11" s="770">
        <f>'[14]Quantiwise Q'!DA890/-1000</f>
        <v>-10248628</v>
      </c>
      <c r="EO11" s="770">
        <f>'[14]Quantiwise Q'!DB890/-1000</f>
        <v>-10419829</v>
      </c>
      <c r="EP11" s="770">
        <f>'[14]Quantiwise Q'!DC890/-1000</f>
        <v>-10250278</v>
      </c>
      <c r="EQ11" s="770">
        <f>'[14]Quantiwise Q'!DD890/-1000</f>
        <v>-10896873</v>
      </c>
      <c r="ER11" s="770">
        <f>-'IFRS IS'!CR8*1000</f>
        <v>-16691557.754212532</v>
      </c>
      <c r="ES11" s="770">
        <f>-'IFRS IS'!CS8*1000</f>
        <v>-14908729.619929101</v>
      </c>
      <c r="ET11" s="770">
        <f>-'IFRS IS'!CT8*1000</f>
        <v>-15031900.0288419</v>
      </c>
      <c r="EU11" s="770">
        <f>-'IFRS IS'!CU8*1000</f>
        <v>-12690489.661139904</v>
      </c>
      <c r="EV11" s="770">
        <f>-'IFRS IS'!CV8*1000</f>
        <v>-14051506.168866817</v>
      </c>
      <c r="EW11" s="770">
        <f>-'IFRS IS'!CW8*1000</f>
        <v>-15795110.175822249</v>
      </c>
      <c r="EX11" s="770">
        <f>-'IFRS IS'!CX8*1000</f>
        <v>-18064258.902734552</v>
      </c>
      <c r="EY11" s="770">
        <f>-'IFRS IS'!CY8*1000</f>
        <v>-17269920.32679994</v>
      </c>
      <c r="EZ11" s="770">
        <f>-'IFRS IS'!CZ8*1000</f>
        <v>-18296659.591731835</v>
      </c>
      <c r="FA11" s="770">
        <f>-'IFRS IS'!DA8*1000</f>
        <v>-19842256.210234009</v>
      </c>
      <c r="FB11" s="770">
        <f>-'IFRS IS'!DB8*1000</f>
        <v>-20937726.929450423</v>
      </c>
    </row>
    <row r="12" spans="1:158" ht="12.75" customHeight="1" outlineLevel="1">
      <c r="A12" s="764"/>
      <c r="B12" s="771" t="s">
        <v>51</v>
      </c>
      <c r="C12" s="770"/>
      <c r="D12" s="770"/>
      <c r="E12" s="770"/>
      <c r="F12" s="770"/>
      <c r="G12" s="770"/>
      <c r="H12" s="770"/>
      <c r="I12" s="770">
        <v>0</v>
      </c>
      <c r="J12" s="770">
        <v>0</v>
      </c>
      <c r="K12" s="770">
        <v>0</v>
      </c>
      <c r="L12" s="770">
        <v>0</v>
      </c>
      <c r="M12" s="770">
        <v>0</v>
      </c>
      <c r="N12" s="770">
        <v>0</v>
      </c>
      <c r="O12" s="770">
        <v>0</v>
      </c>
      <c r="P12" s="770">
        <v>0</v>
      </c>
      <c r="Q12" s="770">
        <v>0</v>
      </c>
      <c r="R12" s="770">
        <v>0</v>
      </c>
      <c r="S12" s="770">
        <v>0</v>
      </c>
      <c r="T12" s="770">
        <v>0</v>
      </c>
      <c r="U12" s="770">
        <v>0</v>
      </c>
      <c r="V12" s="770">
        <v>0</v>
      </c>
      <c r="W12" s="760">
        <f>SUM(CE12:CH12)</f>
        <v>0</v>
      </c>
      <c r="X12" s="770">
        <f>SUM(CI12:CL12)</f>
        <v>0</v>
      </c>
      <c r="Y12" s="770">
        <f>SUM(CM12:CP12)</f>
        <v>0</v>
      </c>
      <c r="Z12" s="760">
        <f>SUM(CQ12:CT12)</f>
        <v>0</v>
      </c>
      <c r="AA12" s="760">
        <f>SUM(CU12:CX12)</f>
        <v>0</v>
      </c>
      <c r="AB12" s="760">
        <f>SUM(CY12:DB12)</f>
        <v>0</v>
      </c>
      <c r="AC12" s="760">
        <f>SUM(DC12:DF12)</f>
        <v>0</v>
      </c>
      <c r="AD12" s="760">
        <f>SUM(DG12:DJ12)</f>
        <v>0</v>
      </c>
      <c r="AE12" s="760">
        <f>SUM(DK12:DN12)</f>
        <v>0</v>
      </c>
      <c r="AF12" s="760">
        <f>SUM(DO12:DR12)</f>
        <v>0</v>
      </c>
      <c r="AG12" s="760">
        <f t="shared" ref="AG12:AG15" si="33">SUM(DS12:DV12)</f>
        <v>0</v>
      </c>
      <c r="AH12" s="760">
        <f t="shared" ref="AH12" si="34">SUM(DW12:DZ12)</f>
        <v>0</v>
      </c>
      <c r="AI12" s="760">
        <f>SUM(EA12:ED12)</f>
        <v>0</v>
      </c>
      <c r="AJ12" s="760">
        <f t="shared" si="32"/>
        <v>0</v>
      </c>
      <c r="AK12" s="760">
        <f>SUM(EI12:EL12)</f>
        <v>0</v>
      </c>
      <c r="AL12" s="760">
        <f>SUM(EM12:EP12)</f>
        <v>0</v>
      </c>
      <c r="AM12" s="760">
        <f t="shared" si="31"/>
        <v>0</v>
      </c>
      <c r="AN12" s="760">
        <f t="shared" si="31"/>
        <v>0</v>
      </c>
      <c r="AO12" s="760">
        <f t="shared" si="31"/>
        <v>0</v>
      </c>
      <c r="AP12" s="763"/>
      <c r="AQ12" s="770"/>
      <c r="AR12" s="770"/>
      <c r="AS12" s="770"/>
      <c r="AT12" s="770"/>
      <c r="AU12" s="770"/>
      <c r="AV12" s="770"/>
      <c r="AW12" s="770"/>
      <c r="AX12" s="770"/>
      <c r="AY12" s="770"/>
      <c r="AZ12" s="770"/>
      <c r="BA12" s="770"/>
      <c r="BB12" s="770"/>
      <c r="BC12" s="770"/>
      <c r="BD12" s="770"/>
      <c r="BE12" s="770"/>
      <c r="BF12" s="770"/>
      <c r="BG12" s="770"/>
      <c r="BH12" s="770"/>
      <c r="BI12" s="770"/>
      <c r="BJ12" s="770"/>
      <c r="BK12" s="770"/>
      <c r="BL12" s="770"/>
      <c r="BM12" s="770"/>
      <c r="BN12" s="770"/>
      <c r="BO12" s="770">
        <v>0</v>
      </c>
      <c r="BP12" s="770">
        <v>0</v>
      </c>
      <c r="BQ12" s="770">
        <v>0</v>
      </c>
      <c r="BR12" s="770">
        <v>0</v>
      </c>
      <c r="BS12" s="770">
        <v>0</v>
      </c>
      <c r="BT12" s="770">
        <v>0</v>
      </c>
      <c r="BU12" s="770">
        <v>0</v>
      </c>
      <c r="BV12" s="770">
        <v>0</v>
      </c>
      <c r="BW12" s="770">
        <v>0</v>
      </c>
      <c r="BX12" s="770">
        <v>0</v>
      </c>
      <c r="BY12" s="770">
        <v>0</v>
      </c>
      <c r="BZ12" s="770">
        <v>0</v>
      </c>
      <c r="CA12" s="770">
        <v>0</v>
      </c>
      <c r="CB12" s="770">
        <v>0</v>
      </c>
      <c r="CC12" s="770">
        <v>0</v>
      </c>
      <c r="CD12" s="770">
        <v>0</v>
      </c>
      <c r="CE12" s="767">
        <v>0</v>
      </c>
      <c r="CF12" s="767">
        <v>0</v>
      </c>
      <c r="CG12" s="767">
        <v>0</v>
      </c>
      <c r="CH12" s="760">
        <f>CG12</f>
        <v>0</v>
      </c>
      <c r="CI12" s="772">
        <f>CH12</f>
        <v>0</v>
      </c>
      <c r="CJ12" s="772">
        <f>CI12</f>
        <v>0</v>
      </c>
      <c r="CK12" s="772">
        <f>CJ12</f>
        <v>0</v>
      </c>
      <c r="CL12" s="760">
        <f>CK12</f>
        <v>0</v>
      </c>
      <c r="CM12" s="770">
        <v>0</v>
      </c>
      <c r="CN12" s="770">
        <v>0</v>
      </c>
      <c r="CO12" s="770">
        <v>0</v>
      </c>
      <c r="CP12" s="770">
        <v>0</v>
      </c>
      <c r="CQ12" s="770">
        <v>0</v>
      </c>
      <c r="CR12" s="770">
        <v>0</v>
      </c>
      <c r="CS12" s="770">
        <v>0</v>
      </c>
      <c r="CT12" s="770">
        <v>0</v>
      </c>
      <c r="CU12" s="770">
        <v>0</v>
      </c>
      <c r="CV12" s="770">
        <v>0</v>
      </c>
      <c r="CW12" s="770">
        <v>0</v>
      </c>
      <c r="CX12" s="770">
        <v>0</v>
      </c>
      <c r="CY12" s="770">
        <v>0</v>
      </c>
      <c r="CZ12" s="770">
        <v>0</v>
      </c>
      <c r="DA12" s="770">
        <v>0</v>
      </c>
      <c r="DB12" s="770">
        <v>0</v>
      </c>
      <c r="DC12" s="770">
        <v>0</v>
      </c>
      <c r="DD12" s="770">
        <v>0</v>
      </c>
      <c r="DE12" s="770">
        <v>0</v>
      </c>
      <c r="DF12" s="770">
        <v>0</v>
      </c>
      <c r="DG12" s="770">
        <v>0</v>
      </c>
      <c r="DH12" s="770">
        <v>0</v>
      </c>
      <c r="DI12" s="770">
        <v>0</v>
      </c>
      <c r="DJ12" s="770">
        <v>0</v>
      </c>
      <c r="DK12" s="770">
        <v>0</v>
      </c>
      <c r="DL12" s="770">
        <v>0</v>
      </c>
      <c r="DM12" s="770">
        <v>0</v>
      </c>
      <c r="DN12" s="770">
        <v>0</v>
      </c>
      <c r="DO12" s="770">
        <v>0</v>
      </c>
      <c r="DP12" s="770">
        <v>0</v>
      </c>
      <c r="DQ12" s="770">
        <v>0</v>
      </c>
      <c r="DR12" s="770">
        <v>0</v>
      </c>
      <c r="DS12" s="770">
        <v>0</v>
      </c>
      <c r="DT12" s="770">
        <v>0</v>
      </c>
      <c r="DU12" s="770">
        <v>0</v>
      </c>
      <c r="DV12" s="770">
        <v>0</v>
      </c>
      <c r="DW12" s="770">
        <v>0</v>
      </c>
      <c r="DX12" s="770">
        <v>0</v>
      </c>
      <c r="DY12" s="770">
        <v>0</v>
      </c>
      <c r="DZ12" s="770">
        <v>0</v>
      </c>
      <c r="EA12" s="770">
        <v>0</v>
      </c>
      <c r="EB12" s="770">
        <v>0</v>
      </c>
      <c r="EC12" s="770">
        <v>0</v>
      </c>
      <c r="ED12" s="770">
        <v>0</v>
      </c>
      <c r="EE12" s="770">
        <v>0</v>
      </c>
      <c r="EF12" s="770">
        <v>0</v>
      </c>
      <c r="EG12" s="770">
        <v>0</v>
      </c>
      <c r="EH12" s="770">
        <v>0</v>
      </c>
      <c r="EI12" s="770">
        <v>0</v>
      </c>
      <c r="EJ12" s="770">
        <v>0</v>
      </c>
      <c r="EK12" s="770">
        <v>0</v>
      </c>
      <c r="EL12" s="770">
        <v>0</v>
      </c>
      <c r="EM12" s="770">
        <v>0</v>
      </c>
      <c r="EN12" s="770">
        <v>0</v>
      </c>
      <c r="EO12" s="772">
        <f t="shared" ref="EO12" si="35">EN12</f>
        <v>0</v>
      </c>
      <c r="EP12" s="772">
        <f t="shared" ref="EP12" si="36">EO12</f>
        <v>0</v>
      </c>
      <c r="EQ12" s="772">
        <f t="shared" ref="EQ12" si="37">EP12</f>
        <v>0</v>
      </c>
      <c r="ER12" s="772">
        <f t="shared" ref="ER12" si="38">EQ12</f>
        <v>0</v>
      </c>
      <c r="ES12" s="772">
        <f t="shared" ref="ES12" si="39">ER12</f>
        <v>0</v>
      </c>
      <c r="ET12" s="772">
        <f t="shared" ref="ET12" si="40">ES12</f>
        <v>0</v>
      </c>
      <c r="EU12" s="772">
        <f t="shared" ref="EU12" si="41">ET12</f>
        <v>0</v>
      </c>
      <c r="EV12" s="772">
        <f t="shared" ref="EV12" si="42">EU12</f>
        <v>0</v>
      </c>
      <c r="EW12" s="772">
        <f t="shared" ref="EW12" si="43">EV12</f>
        <v>0</v>
      </c>
      <c r="EX12" s="772">
        <f t="shared" ref="EX12" si="44">EW12</f>
        <v>0</v>
      </c>
      <c r="EY12" s="772">
        <f t="shared" ref="EY12" si="45">EX12</f>
        <v>0</v>
      </c>
      <c r="EZ12" s="772">
        <f t="shared" ref="EZ12" si="46">EY12</f>
        <v>0</v>
      </c>
      <c r="FA12" s="772">
        <f t="shared" ref="FA12" si="47">EZ12</f>
        <v>0</v>
      </c>
      <c r="FB12" s="772">
        <f t="shared" ref="FB12" si="48">FA12</f>
        <v>0</v>
      </c>
    </row>
    <row r="13" spans="1:158" ht="12.75" customHeight="1" outlineLevel="1">
      <c r="A13" s="764"/>
      <c r="B13" s="751" t="s">
        <v>321</v>
      </c>
      <c r="C13" s="751"/>
      <c r="D13" s="751"/>
      <c r="E13" s="751"/>
      <c r="F13" s="751"/>
      <c r="G13" s="751"/>
      <c r="H13" s="751"/>
      <c r="I13" s="751">
        <f t="shared" ref="I13:Z13" si="49">I11+I12</f>
        <v>-2822301.2570000002</v>
      </c>
      <c r="J13" s="751">
        <f t="shared" si="49"/>
        <v>-4556844.34</v>
      </c>
      <c r="K13" s="751">
        <f t="shared" si="49"/>
        <v>-7675291.8930000002</v>
      </c>
      <c r="L13" s="751">
        <f t="shared" si="49"/>
        <v>-7569495.4340000004</v>
      </c>
      <c r="M13" s="751">
        <f t="shared" si="49"/>
        <v>-7557612.1699999999</v>
      </c>
      <c r="N13" s="751">
        <f t="shared" si="49"/>
        <v>-5876353.1430000002</v>
      </c>
      <c r="O13" s="751">
        <f t="shared" si="49"/>
        <v>-4366899.352</v>
      </c>
      <c r="P13" s="751">
        <f t="shared" si="49"/>
        <v>-3890685.2319999998</v>
      </c>
      <c r="Q13" s="751">
        <f t="shared" si="49"/>
        <v>-3767434</v>
      </c>
      <c r="R13" s="751">
        <f t="shared" si="49"/>
        <v>-3526691.429</v>
      </c>
      <c r="S13" s="751">
        <f t="shared" si="49"/>
        <v>-4699792.6909999996</v>
      </c>
      <c r="T13" s="751">
        <f t="shared" si="49"/>
        <v>-6979506.824</v>
      </c>
      <c r="U13" s="751">
        <f t="shared" si="49"/>
        <v>-7362955.8279999997</v>
      </c>
      <c r="V13" s="751">
        <f t="shared" si="49"/>
        <v>-6279821.1100000003</v>
      </c>
      <c r="W13" s="751">
        <f t="shared" si="49"/>
        <v>-7643516</v>
      </c>
      <c r="X13" s="751">
        <f t="shared" si="49"/>
        <v>-8721257</v>
      </c>
      <c r="Y13" s="751">
        <f t="shared" si="49"/>
        <v>-8550989</v>
      </c>
      <c r="Z13" s="751">
        <f t="shared" si="49"/>
        <v>-8864587</v>
      </c>
      <c r="AA13" s="751">
        <f t="shared" ref="AA13:AH13" si="50">AA11+AA12</f>
        <v>-9461725</v>
      </c>
      <c r="AB13" s="751">
        <f t="shared" si="50"/>
        <v>-10515353</v>
      </c>
      <c r="AC13" s="751">
        <f t="shared" si="50"/>
        <v>-10787139</v>
      </c>
      <c r="AD13" s="751">
        <f t="shared" si="50"/>
        <v>-12701843</v>
      </c>
      <c r="AE13" s="751">
        <f t="shared" si="50"/>
        <v>-15180838</v>
      </c>
      <c r="AF13" s="751">
        <f t="shared" si="50"/>
        <v>-18825275</v>
      </c>
      <c r="AG13" s="751">
        <f t="shared" si="50"/>
        <v>-21089789</v>
      </c>
      <c r="AH13" s="751">
        <f t="shared" si="50"/>
        <v>-24045600</v>
      </c>
      <c r="AI13" s="751">
        <f t="shared" ref="AI13:AJ13" si="51">AI11+AI12</f>
        <v>-28993713</v>
      </c>
      <c r="AJ13" s="751">
        <f t="shared" si="51"/>
        <v>-33299167</v>
      </c>
      <c r="AK13" s="751">
        <f t="shared" ref="AK13:AL13" si="52">AK11+AK12</f>
        <v>-34364814</v>
      </c>
      <c r="AL13" s="751">
        <f t="shared" si="52"/>
        <v>-38455885</v>
      </c>
      <c r="AM13" s="751">
        <f t="shared" ref="AM13" si="53">AM11+AM12</f>
        <v>-57529060.402983531</v>
      </c>
      <c r="AN13" s="751">
        <f>AN11+AN12</f>
        <v>-60601364.908563524</v>
      </c>
      <c r="AO13" s="751">
        <f>AO11+AO12</f>
        <v>-76346563.058216214</v>
      </c>
      <c r="AP13" s="763"/>
      <c r="AQ13" s="751"/>
      <c r="AR13" s="751"/>
      <c r="AS13" s="751"/>
      <c r="AT13" s="751"/>
      <c r="AU13" s="751"/>
      <c r="AV13" s="751"/>
      <c r="AW13" s="751"/>
      <c r="AX13" s="751"/>
      <c r="AY13" s="751"/>
      <c r="AZ13" s="751"/>
      <c r="BA13" s="751"/>
      <c r="BB13" s="751"/>
      <c r="BC13" s="751"/>
      <c r="BD13" s="751"/>
      <c r="BE13" s="751"/>
      <c r="BF13" s="751"/>
      <c r="BG13" s="751"/>
      <c r="BH13" s="751"/>
      <c r="BI13" s="751"/>
      <c r="BJ13" s="751"/>
      <c r="BK13" s="751"/>
      <c r="BL13" s="751"/>
      <c r="BM13" s="751"/>
      <c r="BN13" s="751"/>
      <c r="BO13" s="751">
        <f t="shared" ref="BO13:CI13" si="54">BO11+BO12</f>
        <v>-883000</v>
      </c>
      <c r="BP13" s="751">
        <f t="shared" si="54"/>
        <v>-1058473.7694152801</v>
      </c>
      <c r="BQ13" s="751">
        <f t="shared" si="54"/>
        <v>-1273726.3162377621</v>
      </c>
      <c r="BR13" s="751">
        <f t="shared" si="54"/>
        <v>-1466506.8767263</v>
      </c>
      <c r="BS13" s="751">
        <f t="shared" si="54"/>
        <v>-1730000</v>
      </c>
      <c r="BT13" s="751">
        <f t="shared" si="54"/>
        <v>-1492000</v>
      </c>
      <c r="BU13" s="751">
        <f t="shared" si="54"/>
        <v>-1882000</v>
      </c>
      <c r="BV13" s="751">
        <f t="shared" si="54"/>
        <v>-1864000</v>
      </c>
      <c r="BW13" s="751">
        <f t="shared" si="54"/>
        <v>-1777447.1508835801</v>
      </c>
      <c r="BX13" s="751">
        <f t="shared" si="54"/>
        <v>-1672243.6598537173</v>
      </c>
      <c r="BY13" s="751">
        <f t="shared" si="54"/>
        <v>-1959890.1825335517</v>
      </c>
      <c r="BZ13" s="751">
        <f t="shared" si="54"/>
        <v>-1953374.8347291504</v>
      </c>
      <c r="CA13" s="751">
        <f t="shared" si="54"/>
        <v>-1494000</v>
      </c>
      <c r="CB13" s="751">
        <f t="shared" si="54"/>
        <v>-1546000</v>
      </c>
      <c r="CC13" s="751">
        <f t="shared" si="54"/>
        <v>-1540000</v>
      </c>
      <c r="CD13" s="751">
        <f t="shared" si="54"/>
        <v>-1699821.1100000003</v>
      </c>
      <c r="CE13" s="751">
        <f t="shared" si="54"/>
        <v>-1708758</v>
      </c>
      <c r="CF13" s="751">
        <f t="shared" si="54"/>
        <v>-1897805</v>
      </c>
      <c r="CG13" s="751">
        <f t="shared" si="54"/>
        <v>-1938095</v>
      </c>
      <c r="CH13" s="751">
        <f t="shared" si="54"/>
        <v>-2098858</v>
      </c>
      <c r="CI13" s="751">
        <f t="shared" si="54"/>
        <v>-2112379</v>
      </c>
      <c r="CJ13" s="751">
        <f t="shared" ref="CJ13:DP13" si="55">CJ11+CJ12</f>
        <v>-2127016</v>
      </c>
      <c r="CK13" s="751">
        <f t="shared" si="55"/>
        <v>-2182679</v>
      </c>
      <c r="CL13" s="751">
        <f t="shared" si="55"/>
        <v>-2299183</v>
      </c>
      <c r="CM13" s="751">
        <f t="shared" si="55"/>
        <v>-2182277</v>
      </c>
      <c r="CN13" s="751">
        <f t="shared" si="55"/>
        <v>-2158511</v>
      </c>
      <c r="CO13" s="751">
        <f t="shared" si="55"/>
        <v>-2021426</v>
      </c>
      <c r="CP13" s="751">
        <f t="shared" si="55"/>
        <v>-2188775</v>
      </c>
      <c r="CQ13" s="751">
        <f t="shared" si="55"/>
        <v>-2018229</v>
      </c>
      <c r="CR13" s="751">
        <f t="shared" si="55"/>
        <v>-2450880</v>
      </c>
      <c r="CS13" s="751">
        <f t="shared" si="55"/>
        <v>-2379275</v>
      </c>
      <c r="CT13" s="751">
        <f t="shared" si="55"/>
        <v>-2016203</v>
      </c>
      <c r="CU13" s="751">
        <f t="shared" si="55"/>
        <v>-2110422</v>
      </c>
      <c r="CV13" s="751">
        <f t="shared" si="55"/>
        <v>-2246045</v>
      </c>
      <c r="CW13" s="751">
        <f t="shared" si="55"/>
        <v>-2376715</v>
      </c>
      <c r="CX13" s="751">
        <f t="shared" si="55"/>
        <v>-2728543</v>
      </c>
      <c r="CY13" s="751">
        <f t="shared" si="55"/>
        <v>-2529949</v>
      </c>
      <c r="CZ13" s="751">
        <f t="shared" si="55"/>
        <v>-2522728</v>
      </c>
      <c r="DA13" s="751">
        <f t="shared" si="55"/>
        <v>-2796009</v>
      </c>
      <c r="DB13" s="751">
        <f t="shared" si="55"/>
        <v>-2666667</v>
      </c>
      <c r="DC13" s="751">
        <f t="shared" si="55"/>
        <v>-2337672</v>
      </c>
      <c r="DD13" s="751">
        <f t="shared" si="55"/>
        <v>-2689117</v>
      </c>
      <c r="DE13" s="751">
        <f t="shared" si="55"/>
        <v>-2792288</v>
      </c>
      <c r="DF13" s="751">
        <f t="shared" si="55"/>
        <v>-2968062</v>
      </c>
      <c r="DG13" s="751">
        <f t="shared" si="55"/>
        <v>-2984822</v>
      </c>
      <c r="DH13" s="751">
        <f t="shared" si="55"/>
        <v>-2858804</v>
      </c>
      <c r="DI13" s="751">
        <f t="shared" si="55"/>
        <v>-3398157</v>
      </c>
      <c r="DJ13" s="751">
        <f t="shared" si="55"/>
        <v>-3460060</v>
      </c>
      <c r="DK13" s="751">
        <f t="shared" si="55"/>
        <v>-3383214</v>
      </c>
      <c r="DL13" s="751">
        <f t="shared" si="55"/>
        <v>-3762243</v>
      </c>
      <c r="DM13" s="751">
        <f t="shared" ref="DM13:DN13" si="56">DM11+DM12</f>
        <v>-3871624</v>
      </c>
      <c r="DN13" s="751">
        <f t="shared" si="56"/>
        <v>-4163757</v>
      </c>
      <c r="DO13" s="751">
        <f t="shared" ref="DO13" si="57">DO11+DO12</f>
        <v>-4092455</v>
      </c>
      <c r="DP13" s="751">
        <f t="shared" si="55"/>
        <v>-4435389</v>
      </c>
      <c r="DQ13" s="751">
        <f t="shared" ref="DQ13:DR13" si="58">DQ11+DQ12</f>
        <v>-5023127</v>
      </c>
      <c r="DR13" s="751">
        <f t="shared" si="58"/>
        <v>-5274304</v>
      </c>
      <c r="DS13" s="751">
        <f t="shared" ref="DS13" si="59">DS11+DS12</f>
        <v>-5006819</v>
      </c>
      <c r="DT13" s="751">
        <f t="shared" ref="DT13:DU13" si="60">DT11+DT12</f>
        <v>-5262329</v>
      </c>
      <c r="DU13" s="751">
        <f t="shared" si="60"/>
        <v>-5285510</v>
      </c>
      <c r="DV13" s="751">
        <f t="shared" ref="DV13:DX13" si="61">DV11+DV12</f>
        <v>-5535131</v>
      </c>
      <c r="DW13" s="751">
        <f t="shared" si="61"/>
        <v>-5765640</v>
      </c>
      <c r="DX13" s="751">
        <f t="shared" si="61"/>
        <v>-5982227</v>
      </c>
      <c r="DY13" s="751">
        <f t="shared" ref="DY13" si="62">DY11+DY12</f>
        <v>-5974270</v>
      </c>
      <c r="DZ13" s="751">
        <f t="shared" ref="DZ13:EA13" si="63">DZ11+DZ12</f>
        <v>-6323463</v>
      </c>
      <c r="EA13" s="751">
        <f t="shared" si="63"/>
        <v>-6747914</v>
      </c>
      <c r="EB13" s="751">
        <f t="shared" ref="EB13:EC13" si="64">EB11+EB12</f>
        <v>-7466622</v>
      </c>
      <c r="EC13" s="751">
        <f t="shared" si="64"/>
        <v>-7110222</v>
      </c>
      <c r="ED13" s="751">
        <f t="shared" ref="ED13:EE13" si="65">ED11+ED12</f>
        <v>-7668955</v>
      </c>
      <c r="EE13" s="751">
        <f t="shared" si="65"/>
        <v>-6733410</v>
      </c>
      <c r="EF13" s="751">
        <f t="shared" ref="EF13:EG13" si="66">EF11+EF12</f>
        <v>-8483761</v>
      </c>
      <c r="EG13" s="751">
        <f t="shared" si="66"/>
        <v>-9002044</v>
      </c>
      <c r="EH13" s="751">
        <f t="shared" ref="EH13:EI13" si="67">EH11+EH12</f>
        <v>-9079952</v>
      </c>
      <c r="EI13" s="751">
        <f t="shared" si="67"/>
        <v>-7634953</v>
      </c>
      <c r="EJ13" s="751">
        <f t="shared" ref="EJ13:EK13" si="68">EJ11+EJ12</f>
        <v>-8926794</v>
      </c>
      <c r="EK13" s="751">
        <f t="shared" si="68"/>
        <v>-8401685</v>
      </c>
      <c r="EL13" s="751">
        <f>EL11+EL12</f>
        <v>-9401382</v>
      </c>
      <c r="EM13" s="751">
        <f>EM11+EM12</f>
        <v>-7537150</v>
      </c>
      <c r="EN13" s="751">
        <f>EN11+EN12</f>
        <v>-10248628</v>
      </c>
      <c r="EO13" s="751">
        <f t="shared" ref="EO13:EP13" si="69">EO11+EO12</f>
        <v>-10419829</v>
      </c>
      <c r="EP13" s="751">
        <f t="shared" si="69"/>
        <v>-10250278</v>
      </c>
      <c r="EQ13" s="751">
        <f t="shared" ref="EQ13:ET13" si="70">EQ11+EQ12</f>
        <v>-10896873</v>
      </c>
      <c r="ER13" s="751">
        <f t="shared" si="70"/>
        <v>-16691557.754212532</v>
      </c>
      <c r="ES13" s="751">
        <f t="shared" si="70"/>
        <v>-14908729.619929101</v>
      </c>
      <c r="ET13" s="751">
        <f t="shared" si="70"/>
        <v>-15031900.0288419</v>
      </c>
      <c r="EU13" s="751">
        <f t="shared" ref="EU13:EX13" si="71">EU11+EU12</f>
        <v>-12690489.661139904</v>
      </c>
      <c r="EV13" s="751">
        <f t="shared" si="71"/>
        <v>-14051506.168866817</v>
      </c>
      <c r="EW13" s="751">
        <f t="shared" si="71"/>
        <v>-15795110.175822249</v>
      </c>
      <c r="EX13" s="751">
        <f t="shared" si="71"/>
        <v>-18064258.902734552</v>
      </c>
      <c r="EY13" s="751">
        <f t="shared" ref="EY13:FB13" si="72">EY11+EY12</f>
        <v>-17269920.32679994</v>
      </c>
      <c r="EZ13" s="751">
        <f t="shared" si="72"/>
        <v>-18296659.591731835</v>
      </c>
      <c r="FA13" s="751">
        <f t="shared" si="72"/>
        <v>-19842256.210234009</v>
      </c>
      <c r="FB13" s="751">
        <f t="shared" si="72"/>
        <v>-20937726.929450423</v>
      </c>
    </row>
    <row r="14" spans="1:158" ht="12.75" customHeight="1" outlineLevel="1">
      <c r="A14" s="764"/>
      <c r="B14" s="773" t="s">
        <v>322</v>
      </c>
      <c r="C14" s="773"/>
      <c r="D14" s="773"/>
      <c r="E14" s="773"/>
      <c r="F14" s="773"/>
      <c r="G14" s="773"/>
      <c r="H14" s="773"/>
      <c r="I14" s="773">
        <f t="shared" ref="I14:Z14" si="73">I10+I13</f>
        <v>828699.78499999968</v>
      </c>
      <c r="J14" s="773">
        <f t="shared" si="73"/>
        <v>1341269.125</v>
      </c>
      <c r="K14" s="773">
        <f t="shared" si="73"/>
        <v>1121530.8360000001</v>
      </c>
      <c r="L14" s="773">
        <f t="shared" si="73"/>
        <v>1988217.5289999992</v>
      </c>
      <c r="M14" s="773">
        <f t="shared" si="73"/>
        <v>3170985.1579999998</v>
      </c>
      <c r="N14" s="773">
        <f t="shared" si="73"/>
        <v>-587608.31600000057</v>
      </c>
      <c r="O14" s="773">
        <f t="shared" si="73"/>
        <v>326649.9589999998</v>
      </c>
      <c r="P14" s="773">
        <f t="shared" si="73"/>
        <v>912383.75999999978</v>
      </c>
      <c r="Q14" s="773">
        <f t="shared" si="73"/>
        <v>2936251</v>
      </c>
      <c r="R14" s="773">
        <f t="shared" si="73"/>
        <v>2431171.094</v>
      </c>
      <c r="S14" s="773">
        <f t="shared" si="73"/>
        <v>3032139.5320000006</v>
      </c>
      <c r="T14" s="773">
        <f t="shared" si="73"/>
        <v>1664058.6289999997</v>
      </c>
      <c r="U14" s="773">
        <f t="shared" si="73"/>
        <v>-544970.94299999997</v>
      </c>
      <c r="V14" s="773">
        <f t="shared" si="73"/>
        <v>1626528.9079999998</v>
      </c>
      <c r="W14" s="773">
        <f t="shared" si="73"/>
        <v>4462573</v>
      </c>
      <c r="X14" s="773">
        <f t="shared" si="73"/>
        <v>1674554</v>
      </c>
      <c r="Y14" s="773">
        <f t="shared" si="73"/>
        <v>1611221</v>
      </c>
      <c r="Z14" s="773">
        <f t="shared" si="73"/>
        <v>5300515</v>
      </c>
      <c r="AA14" s="773">
        <f t="shared" ref="AA14:AH14" si="74">AA10+AA13</f>
        <v>7663841</v>
      </c>
      <c r="AB14" s="773">
        <f t="shared" si="74"/>
        <v>8282645</v>
      </c>
      <c r="AC14" s="773">
        <f t="shared" si="74"/>
        <v>6410836</v>
      </c>
      <c r="AD14" s="773">
        <f t="shared" si="74"/>
        <v>17407591</v>
      </c>
      <c r="AE14" s="773">
        <f t="shared" si="74"/>
        <v>25264228</v>
      </c>
      <c r="AF14" s="773">
        <f t="shared" si="74"/>
        <v>8165458</v>
      </c>
      <c r="AG14" s="773">
        <f t="shared" si="74"/>
        <v>10810629</v>
      </c>
      <c r="AH14" s="773">
        <f t="shared" si="74"/>
        <v>18952192</v>
      </c>
      <c r="AI14" s="773">
        <f t="shared" ref="AI14:AJ14" si="75">AI10+AI13</f>
        <v>15627855</v>
      </c>
      <c r="AJ14" s="773">
        <f t="shared" si="75"/>
        <v>-533448</v>
      </c>
      <c r="AK14" s="773">
        <f t="shared" ref="AK14:AL14" si="76">AK10+AK13</f>
        <v>31828146</v>
      </c>
      <c r="AL14" s="773">
        <f t="shared" si="76"/>
        <v>58690790</v>
      </c>
      <c r="AM14" s="773">
        <f t="shared" ref="AM14" si="77">AM10+AM13</f>
        <v>299485333.98282647</v>
      </c>
      <c r="AN14" s="773">
        <f>AN10+AN13</f>
        <v>446279810.49297857</v>
      </c>
      <c r="AO14" s="773">
        <f>AO10+AO13</f>
        <v>512816923.22085845</v>
      </c>
      <c r="AP14" s="763"/>
      <c r="AQ14" s="773"/>
      <c r="AR14" s="773"/>
      <c r="AS14" s="773"/>
      <c r="AT14" s="773"/>
      <c r="AU14" s="773"/>
      <c r="AV14" s="773"/>
      <c r="AW14" s="773"/>
      <c r="AX14" s="773"/>
      <c r="AY14" s="773"/>
      <c r="AZ14" s="773"/>
      <c r="BA14" s="773"/>
      <c r="BB14" s="773"/>
      <c r="BC14" s="773"/>
      <c r="BD14" s="773"/>
      <c r="BE14" s="773"/>
      <c r="BF14" s="773"/>
      <c r="BG14" s="773"/>
      <c r="BH14" s="773"/>
      <c r="BI14" s="773"/>
      <c r="BJ14" s="773"/>
      <c r="BK14" s="773"/>
      <c r="BL14" s="773"/>
      <c r="BM14" s="773"/>
      <c r="BN14" s="773"/>
      <c r="BO14" s="773">
        <f t="shared" ref="BO14:CI14" si="78">BO10+BO13</f>
        <v>562600</v>
      </c>
      <c r="BP14" s="773">
        <f t="shared" si="78"/>
        <v>611099.99999999977</v>
      </c>
      <c r="BQ14" s="773">
        <f t="shared" si="78"/>
        <v>692000</v>
      </c>
      <c r="BR14" s="773">
        <f t="shared" si="78"/>
        <v>1145000</v>
      </c>
      <c r="BS14" s="773">
        <f t="shared" si="78"/>
        <v>719508.17906562984</v>
      </c>
      <c r="BT14" s="773">
        <f t="shared" si="78"/>
        <v>376411.83011801983</v>
      </c>
      <c r="BU14" s="773">
        <f t="shared" si="78"/>
        <v>555160.65107376035</v>
      </c>
      <c r="BV14" s="773">
        <f t="shared" si="78"/>
        <v>-14247.652413247619</v>
      </c>
      <c r="BW14" s="773">
        <f t="shared" si="78"/>
        <v>-173200.00000000023</v>
      </c>
      <c r="BX14" s="773">
        <f t="shared" si="78"/>
        <v>191700.00000000256</v>
      </c>
      <c r="BY14" s="773">
        <f t="shared" si="78"/>
        <v>-121300.00000000163</v>
      </c>
      <c r="BZ14" s="773">
        <f t="shared" si="78"/>
        <v>-442170.94300000067</v>
      </c>
      <c r="CA14" s="773">
        <f t="shared" si="78"/>
        <v>-181000</v>
      </c>
      <c r="CB14" s="773">
        <f t="shared" si="78"/>
        <v>130000</v>
      </c>
      <c r="CC14" s="773">
        <f t="shared" si="78"/>
        <v>578000</v>
      </c>
      <c r="CD14" s="773">
        <f t="shared" si="78"/>
        <v>1099528.9079999998</v>
      </c>
      <c r="CE14" s="773">
        <f t="shared" si="78"/>
        <v>1115155</v>
      </c>
      <c r="CF14" s="773">
        <f t="shared" si="78"/>
        <v>1382111</v>
      </c>
      <c r="CG14" s="773">
        <f t="shared" si="78"/>
        <v>1313497</v>
      </c>
      <c r="CH14" s="773">
        <f t="shared" si="78"/>
        <v>651810</v>
      </c>
      <c r="CI14" s="773">
        <f t="shared" si="78"/>
        <v>680806</v>
      </c>
      <c r="CJ14" s="773">
        <f t="shared" ref="CJ14:DP14" si="79">CJ10+CJ13</f>
        <v>631346</v>
      </c>
      <c r="CK14" s="773">
        <f t="shared" si="79"/>
        <v>108426</v>
      </c>
      <c r="CL14" s="773">
        <f t="shared" si="79"/>
        <v>253976</v>
      </c>
      <c r="CM14" s="944">
        <f t="shared" si="79"/>
        <v>206112</v>
      </c>
      <c r="CN14" s="944">
        <f t="shared" si="79"/>
        <v>473441</v>
      </c>
      <c r="CO14" s="944">
        <f t="shared" si="79"/>
        <v>402056</v>
      </c>
      <c r="CP14" s="944">
        <f t="shared" si="79"/>
        <v>529612</v>
      </c>
      <c r="CQ14" s="944">
        <f t="shared" si="79"/>
        <v>762918</v>
      </c>
      <c r="CR14" s="944">
        <f t="shared" si="79"/>
        <v>1481767</v>
      </c>
      <c r="CS14" s="944">
        <f t="shared" si="79"/>
        <v>1704346</v>
      </c>
      <c r="CT14" s="944">
        <f t="shared" si="79"/>
        <v>1351484</v>
      </c>
      <c r="CU14" s="944">
        <f t="shared" si="79"/>
        <v>1632268</v>
      </c>
      <c r="CV14" s="944">
        <f t="shared" si="79"/>
        <v>1676830</v>
      </c>
      <c r="CW14" s="944">
        <f t="shared" si="79"/>
        <v>1935354</v>
      </c>
      <c r="CX14" s="944">
        <f t="shared" si="79"/>
        <v>2419389</v>
      </c>
      <c r="CY14" s="773">
        <f t="shared" si="79"/>
        <v>2288392</v>
      </c>
      <c r="CZ14" s="773">
        <f t="shared" si="79"/>
        <v>2115851</v>
      </c>
      <c r="DA14" s="773">
        <f t="shared" si="79"/>
        <v>2129025</v>
      </c>
      <c r="DB14" s="773">
        <f t="shared" si="79"/>
        <v>1749377</v>
      </c>
      <c r="DC14" s="773">
        <f t="shared" si="79"/>
        <v>1318045</v>
      </c>
      <c r="DD14" s="773">
        <f t="shared" si="79"/>
        <v>1251810</v>
      </c>
      <c r="DE14" s="773">
        <f t="shared" si="79"/>
        <v>1451357</v>
      </c>
      <c r="DF14" s="773">
        <f t="shared" si="79"/>
        <v>2389624</v>
      </c>
      <c r="DG14" s="773">
        <f t="shared" si="79"/>
        <v>3304696</v>
      </c>
      <c r="DH14" s="773">
        <f t="shared" si="79"/>
        <v>3833474</v>
      </c>
      <c r="DI14" s="773">
        <f t="shared" si="79"/>
        <v>4701928</v>
      </c>
      <c r="DJ14" s="773">
        <f t="shared" si="79"/>
        <v>5567493</v>
      </c>
      <c r="DK14" s="773">
        <f t="shared" si="79"/>
        <v>5336476.5</v>
      </c>
      <c r="DL14" s="773">
        <f t="shared" si="79"/>
        <v>6608263.5</v>
      </c>
      <c r="DM14" s="773">
        <f t="shared" ref="DM14:DN14" si="80">DM10+DM13</f>
        <v>7545164</v>
      </c>
      <c r="DN14" s="773">
        <f t="shared" si="80"/>
        <v>5774324</v>
      </c>
      <c r="DO14" s="773">
        <f t="shared" ref="DO14" si="81">DO10+DO13</f>
        <v>2680200</v>
      </c>
      <c r="DP14" s="773">
        <f t="shared" si="79"/>
        <v>2016812</v>
      </c>
      <c r="DQ14" s="773">
        <f t="shared" ref="DQ14:DR14" si="82">DQ10+DQ13</f>
        <v>1815639</v>
      </c>
      <c r="DR14" s="773">
        <f t="shared" si="82"/>
        <v>1652807</v>
      </c>
      <c r="DS14" s="773">
        <f t="shared" ref="DS14" si="83">DS10+DS13</f>
        <v>2192073</v>
      </c>
      <c r="DT14" s="773">
        <f t="shared" ref="DT14:DU14" si="84">DT10+DT13</f>
        <v>3344205</v>
      </c>
      <c r="DU14" s="773">
        <f t="shared" si="84"/>
        <v>2843257</v>
      </c>
      <c r="DV14" s="773">
        <f t="shared" ref="DV14:DX14" si="85">DV10+DV13</f>
        <v>2431094</v>
      </c>
      <c r="DW14" s="773">
        <f t="shared" si="85"/>
        <v>2728548</v>
      </c>
      <c r="DX14" s="773">
        <f t="shared" si="85"/>
        <v>4339444</v>
      </c>
      <c r="DY14" s="773">
        <f t="shared" ref="DY14" si="86">DY10+DY13</f>
        <v>5831054</v>
      </c>
      <c r="DZ14" s="773">
        <f t="shared" ref="DZ14:EA14" si="87">DZ10+DZ13</f>
        <v>6053146</v>
      </c>
      <c r="EA14" s="773">
        <f t="shared" si="87"/>
        <v>5407739</v>
      </c>
      <c r="EB14" s="773">
        <f t="shared" ref="EB14:EC14" si="88">EB10+EB13</f>
        <v>6344379</v>
      </c>
      <c r="EC14" s="773">
        <f t="shared" si="88"/>
        <v>3872661</v>
      </c>
      <c r="ED14" s="773">
        <f t="shared" ref="ED14:EE14" si="89">ED10+ED13</f>
        <v>3076</v>
      </c>
      <c r="EE14" s="773">
        <f t="shared" si="89"/>
        <v>-1645299</v>
      </c>
      <c r="EF14" s="773">
        <f t="shared" ref="EF14:EG14" si="90">EF10+EF13</f>
        <v>-1177828</v>
      </c>
      <c r="EG14" s="773">
        <f t="shared" si="90"/>
        <v>64126</v>
      </c>
      <c r="EH14" s="773">
        <f t="shared" ref="EH14:EI14" si="91">EH10+EH13</f>
        <v>2225553</v>
      </c>
      <c r="EI14" s="773">
        <f t="shared" si="91"/>
        <v>4794645</v>
      </c>
      <c r="EJ14" s="773">
        <f t="shared" ref="EJ14:EK14" si="92">EJ10+EJ13</f>
        <v>7496464</v>
      </c>
      <c r="EK14" s="773">
        <f t="shared" si="92"/>
        <v>9171384</v>
      </c>
      <c r="EL14" s="773">
        <f>EL10+EL13</f>
        <v>10365653</v>
      </c>
      <c r="EM14" s="773">
        <f>EM10+EM13</f>
        <v>10101991</v>
      </c>
      <c r="EN14" s="773">
        <f>EN10+EN13</f>
        <v>11983324</v>
      </c>
      <c r="EO14" s="773">
        <f>EO10+EO13</f>
        <v>14029100</v>
      </c>
      <c r="EP14" s="773">
        <f t="shared" ref="EP14" si="93">EP10+EP13</f>
        <v>22576375</v>
      </c>
      <c r="EQ14" s="773">
        <f t="shared" ref="EQ14:ET14" si="94">EQ10+EQ13</f>
        <v>41679414</v>
      </c>
      <c r="ER14" s="773">
        <f t="shared" si="94"/>
        <v>65704385.832193226</v>
      </c>
      <c r="ES14" s="773">
        <f t="shared" si="94"/>
        <v>87930583.116369307</v>
      </c>
      <c r="ET14" s="773">
        <f t="shared" si="94"/>
        <v>104170951.03426394</v>
      </c>
      <c r="EU14" s="773">
        <f t="shared" ref="EU14:EX14" si="95">EU10+EU13</f>
        <v>102482548.16141601</v>
      </c>
      <c r="EV14" s="773">
        <f t="shared" si="95"/>
        <v>110142939.96120135</v>
      </c>
      <c r="EW14" s="773">
        <f t="shared" si="95"/>
        <v>117354945.01485309</v>
      </c>
      <c r="EX14" s="773">
        <f t="shared" si="95"/>
        <v>116299377.35550815</v>
      </c>
      <c r="EY14" s="773">
        <f t="shared" ref="EY14:FB14" si="96">EY10+EY13</f>
        <v>107037208.66052046</v>
      </c>
      <c r="EZ14" s="773">
        <f t="shared" si="96"/>
        <v>116586378.01578121</v>
      </c>
      <c r="FA14" s="773">
        <f t="shared" si="96"/>
        <v>134180009.84403679</v>
      </c>
      <c r="FB14" s="773">
        <f t="shared" si="96"/>
        <v>155013326.70051998</v>
      </c>
    </row>
    <row r="15" spans="1:158" ht="12.75" customHeight="1" outlineLevel="1">
      <c r="A15" s="764"/>
      <c r="B15" s="771" t="s">
        <v>323</v>
      </c>
      <c r="C15" s="770"/>
      <c r="D15" s="770"/>
      <c r="E15" s="770"/>
      <c r="F15" s="770"/>
      <c r="G15" s="770"/>
      <c r="H15" s="770"/>
      <c r="I15" s="767">
        <v>-640640.85199999996</v>
      </c>
      <c r="J15" s="767">
        <v>-841894.0830000001</v>
      </c>
      <c r="K15" s="767">
        <v>-874587.73300000001</v>
      </c>
      <c r="L15" s="767">
        <v>-1099879.4340000001</v>
      </c>
      <c r="M15" s="767">
        <v>-1188303.909</v>
      </c>
      <c r="N15" s="767">
        <v>-982231.32499999995</v>
      </c>
      <c r="O15" s="767">
        <v>-573839.73300000001</v>
      </c>
      <c r="P15" s="767">
        <v>-516740.92800000007</v>
      </c>
      <c r="Q15" s="767">
        <v>-509396</v>
      </c>
      <c r="R15" s="767">
        <v>-486190.33299999993</v>
      </c>
      <c r="S15" s="767">
        <v>-496394.29499999998</v>
      </c>
      <c r="T15" s="767">
        <v>-560212.69200000004</v>
      </c>
      <c r="U15" s="767">
        <v>-608182.20900000003</v>
      </c>
      <c r="V15" s="767">
        <v>-635858.11700000009</v>
      </c>
      <c r="W15" s="760">
        <f>+W17-W16</f>
        <v>-659547</v>
      </c>
      <c r="X15" s="767">
        <f>+SUM(CI15:CL15)</f>
        <v>-582067</v>
      </c>
      <c r="Y15" s="145">
        <f>+Y17-Y16</f>
        <v>-863513</v>
      </c>
      <c r="Z15" s="145">
        <f>+Z17-Z16</f>
        <v>-951926</v>
      </c>
      <c r="AA15" s="760">
        <f>SUM(CU15:CX15)</f>
        <v>-1144845</v>
      </c>
      <c r="AB15" s="760">
        <f>SUM(CY15:DB15)</f>
        <v>-1326221</v>
      </c>
      <c r="AC15" s="760">
        <f>SUM(DC15:DF15)</f>
        <v>-1389379</v>
      </c>
      <c r="AD15" s="760">
        <f>SUM(DG15:DJ15)</f>
        <v>-1710879</v>
      </c>
      <c r="AE15" s="760">
        <f>SUM(DK15:DN15)</f>
        <v>-2136478</v>
      </c>
      <c r="AF15" s="760">
        <f>SUM(DO15:DR15)</f>
        <v>-2597097</v>
      </c>
      <c r="AG15" s="760">
        <f t="shared" si="33"/>
        <v>-2686707</v>
      </c>
      <c r="AH15" s="760">
        <f>SUM(DW15:DZ15)</f>
        <v>-2990655</v>
      </c>
      <c r="AI15" s="760">
        <f>SUM(EA15:ED15)</f>
        <v>-4343885</v>
      </c>
      <c r="AJ15" s="760">
        <f t="shared" ref="AJ15:AJ16" si="97">SUM(EE15:EH15)</f>
        <v>-3446158</v>
      </c>
      <c r="AK15" s="760">
        <f>SUM(EI15:EL15)</f>
        <v>-3924486</v>
      </c>
      <c r="AL15" s="760">
        <f>SUM(EM15:EP15)</f>
        <v>-5018834</v>
      </c>
      <c r="AM15" s="760">
        <f t="shared" ref="AM15:AO17" si="98">SUMIF($CY$3:$AAB$3,AM$3,$CY15:$AAB15)</f>
        <v>-18470268.955404799</v>
      </c>
      <c r="AN15" s="760">
        <f t="shared" si="98"/>
        <v>-35261226.463697463</v>
      </c>
      <c r="AO15" s="760">
        <f t="shared" si="98"/>
        <v>-48137689.749076948</v>
      </c>
      <c r="AP15" s="770"/>
      <c r="AQ15" s="770"/>
      <c r="AR15" s="770"/>
      <c r="AS15" s="770"/>
      <c r="AT15" s="770"/>
      <c r="AU15" s="770"/>
      <c r="AV15" s="770"/>
      <c r="AW15" s="770"/>
      <c r="AX15" s="770"/>
      <c r="AY15" s="770"/>
      <c r="AZ15" s="770"/>
      <c r="BA15" s="770"/>
      <c r="BB15" s="770"/>
      <c r="BC15" s="770"/>
      <c r="BD15" s="770"/>
      <c r="BE15" s="770"/>
      <c r="BF15" s="770"/>
      <c r="BG15" s="770"/>
      <c r="BH15" s="770"/>
      <c r="BI15" s="770"/>
      <c r="BJ15" s="770"/>
      <c r="BK15" s="770"/>
      <c r="BL15" s="770"/>
      <c r="BM15" s="770"/>
      <c r="BN15" s="770"/>
      <c r="BO15" s="770">
        <v>-202599.99999999991</v>
      </c>
      <c r="BP15" s="770">
        <v>-224099.99999999991</v>
      </c>
      <c r="BQ15" s="770">
        <v>-239100.00000000003</v>
      </c>
      <c r="BR15" s="770">
        <v>-287400</v>
      </c>
      <c r="BS15" s="770">
        <v>-273508.17906562996</v>
      </c>
      <c r="BT15" s="770">
        <v>-267411.83011801989</v>
      </c>
      <c r="BU15" s="770">
        <v>-301160.65107376018</v>
      </c>
      <c r="BV15" s="770">
        <v>-303752.34758675244</v>
      </c>
      <c r="BW15" s="770">
        <v>-308799.99999999994</v>
      </c>
      <c r="BX15" s="770">
        <v>-363926.72135661059</v>
      </c>
      <c r="BY15" s="770">
        <v>-343292.23890492221</v>
      </c>
      <c r="BZ15" s="770">
        <v>-359130.28173846734</v>
      </c>
      <c r="CA15" s="770">
        <v>-333000</v>
      </c>
      <c r="CB15" s="770">
        <v>-341000</v>
      </c>
      <c r="CC15" s="770">
        <v>-369000</v>
      </c>
      <c r="CD15" s="770">
        <v>-391559.68200000003</v>
      </c>
      <c r="CE15" s="760">
        <f>+-355290-CE16</f>
        <v>-160647</v>
      </c>
      <c r="CF15" s="760">
        <f>+-393728-CF16</f>
        <v>-170710</v>
      </c>
      <c r="CG15" s="760">
        <f>+-384414-CG16</f>
        <v>-159351</v>
      </c>
      <c r="CH15" s="760">
        <f>+W15-CE15-CF15-CG15</f>
        <v>-168839</v>
      </c>
      <c r="CI15" s="760">
        <v>-156506</v>
      </c>
      <c r="CJ15" s="760">
        <f>-170595+80000</f>
        <v>-90595</v>
      </c>
      <c r="CK15" s="760">
        <v>-178470</v>
      </c>
      <c r="CL15" s="760">
        <f>-206496+50000</f>
        <v>-156496</v>
      </c>
      <c r="CM15" s="145">
        <f t="shared" ref="CM15:CS15" si="99">CM17-CM16</f>
        <v>-209725</v>
      </c>
      <c r="CN15" s="145">
        <f t="shared" si="99"/>
        <v>-215627</v>
      </c>
      <c r="CO15" s="145">
        <f t="shared" si="99"/>
        <v>-201912</v>
      </c>
      <c r="CP15" s="145">
        <f t="shared" si="99"/>
        <v>-236249</v>
      </c>
      <c r="CQ15" s="145">
        <f t="shared" si="99"/>
        <v>-211650</v>
      </c>
      <c r="CR15" s="145">
        <f t="shared" si="99"/>
        <v>-250654</v>
      </c>
      <c r="CS15" s="145">
        <f t="shared" si="99"/>
        <v>-221731</v>
      </c>
      <c r="CT15" s="145">
        <f t="shared" ref="CT15:DA15" si="100">CT17-CT16</f>
        <v>-267891</v>
      </c>
      <c r="CU15" s="145">
        <f t="shared" si="100"/>
        <v>-260758</v>
      </c>
      <c r="CV15" s="145">
        <f t="shared" si="100"/>
        <v>-256545</v>
      </c>
      <c r="CW15" s="145">
        <f t="shared" si="100"/>
        <v>-276713</v>
      </c>
      <c r="CX15" s="145">
        <f t="shared" si="100"/>
        <v>-350829</v>
      </c>
      <c r="CY15" s="145">
        <f t="shared" si="100"/>
        <v>-307795</v>
      </c>
      <c r="CZ15" s="145">
        <f t="shared" si="100"/>
        <v>-334159</v>
      </c>
      <c r="DA15" s="145">
        <f t="shared" si="100"/>
        <v>-335958</v>
      </c>
      <c r="DB15" s="145">
        <f t="shared" ref="DB15:DL15" si="101">DB17-DB16</f>
        <v>-348309</v>
      </c>
      <c r="DC15" s="145">
        <f t="shared" si="101"/>
        <v>-335505</v>
      </c>
      <c r="DD15" s="145">
        <f t="shared" si="101"/>
        <v>-348097</v>
      </c>
      <c r="DE15" s="145">
        <f t="shared" si="101"/>
        <v>-317843</v>
      </c>
      <c r="DF15" s="145">
        <f t="shared" si="101"/>
        <v>-387934</v>
      </c>
      <c r="DG15" s="145">
        <f t="shared" si="101"/>
        <v>-385866</v>
      </c>
      <c r="DH15" s="145">
        <f t="shared" si="101"/>
        <v>-367028</v>
      </c>
      <c r="DI15" s="145">
        <f t="shared" si="101"/>
        <v>-441915</v>
      </c>
      <c r="DJ15" s="145">
        <f t="shared" si="101"/>
        <v>-516070</v>
      </c>
      <c r="DK15" s="145">
        <f t="shared" si="101"/>
        <v>-456750</v>
      </c>
      <c r="DL15" s="145">
        <f t="shared" si="101"/>
        <v>-515375</v>
      </c>
      <c r="DM15" s="145">
        <f t="shared" ref="DM15:DN15" si="102">DM17-DM16</f>
        <v>-514531</v>
      </c>
      <c r="DN15" s="145">
        <f t="shared" si="102"/>
        <v>-649822</v>
      </c>
      <c r="DO15" s="145">
        <f t="shared" ref="DO15:DP15" si="103">DO17-DO16</f>
        <v>-659737</v>
      </c>
      <c r="DP15" s="145">
        <f t="shared" si="103"/>
        <v>-668959</v>
      </c>
      <c r="DQ15" s="145">
        <f t="shared" ref="DQ15:DR15" si="104">DQ17-DQ16</f>
        <v>-627753</v>
      </c>
      <c r="DR15" s="145">
        <f t="shared" si="104"/>
        <v>-640648</v>
      </c>
      <c r="DS15" s="145">
        <f t="shared" ref="DS15" si="105">DS17-DS16</f>
        <v>-636807</v>
      </c>
      <c r="DT15" s="145">
        <f t="shared" ref="DT15:DV15" si="106">DT17-DT16</f>
        <v>-614230</v>
      </c>
      <c r="DU15" s="145">
        <f t="shared" si="106"/>
        <v>-710250</v>
      </c>
      <c r="DV15" s="145">
        <f t="shared" si="106"/>
        <v>-725420</v>
      </c>
      <c r="DW15" s="145">
        <f t="shared" ref="DW15:DY15" si="107">DW17-DW16</f>
        <v>-617456</v>
      </c>
      <c r="DX15" s="145">
        <f t="shared" si="107"/>
        <v>-738365</v>
      </c>
      <c r="DY15" s="145">
        <f t="shared" si="107"/>
        <v>-753530</v>
      </c>
      <c r="DZ15" s="145">
        <f t="shared" ref="DZ15:EC15" si="108">DZ17-DZ16</f>
        <v>-881304</v>
      </c>
      <c r="EA15" s="145">
        <f t="shared" si="108"/>
        <v>-1421275</v>
      </c>
      <c r="EB15" s="145">
        <f t="shared" si="108"/>
        <v>-1030210</v>
      </c>
      <c r="EC15" s="145">
        <f t="shared" si="108"/>
        <v>-1102048</v>
      </c>
      <c r="ED15" s="145">
        <f t="shared" ref="ED15:EE15" si="109">ED17-ED16</f>
        <v>-790352</v>
      </c>
      <c r="EE15" s="145">
        <f t="shared" si="109"/>
        <v>-839418</v>
      </c>
      <c r="EF15" s="145">
        <f t="shared" ref="EF15:EG15" si="110">EF17-EF16</f>
        <v>-811578</v>
      </c>
      <c r="EG15" s="145">
        <f t="shared" si="110"/>
        <v>-882956</v>
      </c>
      <c r="EH15" s="145">
        <f t="shared" ref="EH15:EI15" si="111">EH17-EH16</f>
        <v>-912206</v>
      </c>
      <c r="EI15" s="145">
        <f t="shared" si="111"/>
        <v>-903815</v>
      </c>
      <c r="EJ15" s="145">
        <f t="shared" ref="EJ15" si="112">EJ17-EJ16</f>
        <v>-963337</v>
      </c>
      <c r="EK15" s="145">
        <f t="shared" ref="EK15:EQ15" si="113">EK17-EK16</f>
        <v>-1035602</v>
      </c>
      <c r="EL15" s="145">
        <f t="shared" si="113"/>
        <v>-1021732</v>
      </c>
      <c r="EM15" s="145">
        <f t="shared" si="113"/>
        <v>-1189730</v>
      </c>
      <c r="EN15" s="145">
        <f t="shared" si="113"/>
        <v>-1294905</v>
      </c>
      <c r="EO15" s="145">
        <f t="shared" si="113"/>
        <v>-1124222</v>
      </c>
      <c r="EP15" s="145">
        <f t="shared" si="113"/>
        <v>-1409977</v>
      </c>
      <c r="EQ15" s="145">
        <f t="shared" si="113"/>
        <v>-1617671</v>
      </c>
      <c r="ER15" s="770">
        <f>('IFRS IS'!CR13*1000)*-1-Model!ER16</f>
        <v>-4115700.8869124609</v>
      </c>
      <c r="ES15" s="770">
        <f>('IFRS IS'!CS13*1000)*-1-Model!ES16</f>
        <v>-5726410.672903873</v>
      </c>
      <c r="ET15" s="770">
        <f>('IFRS IS'!CT13*1000)*-1-Model!ET16</f>
        <v>-7010486.395588465</v>
      </c>
      <c r="EU15" s="770">
        <f>('IFRS IS'!CU13*1000)*-1-Model!EU16</f>
        <v>-7814574.2976754326</v>
      </c>
      <c r="EV15" s="770">
        <f>('IFRS IS'!CV13*1000)*-1-Model!EV16</f>
        <v>-8600991.0542879887</v>
      </c>
      <c r="EW15" s="770">
        <f>('IFRS IS'!CW13*1000)*-1-Model!EW16</f>
        <v>-9381230.7787684537</v>
      </c>
      <c r="EX15" s="770">
        <f>('IFRS IS'!CX13*1000)*-1-Model!EX16</f>
        <v>-9464430.3329655919</v>
      </c>
      <c r="EY15" s="770">
        <f>('IFRS IS'!CY13*1000)*-1-Model!EY16</f>
        <v>-9776132.9991530292</v>
      </c>
      <c r="EZ15" s="770">
        <f>('IFRS IS'!CZ13*1000)*-1-Model!EZ16</f>
        <v>-10807178.062176503</v>
      </c>
      <c r="FA15" s="770">
        <f>('IFRS IS'!DA13*1000)*-1-Model!FA16</f>
        <v>-12694289.649866529</v>
      </c>
      <c r="FB15" s="770">
        <f>('IFRS IS'!DB13*1000)*-1-Model!FB16</f>
        <v>-14860089.037880883</v>
      </c>
    </row>
    <row r="16" spans="1:158" ht="12.75" customHeight="1" outlineLevel="1">
      <c r="A16" s="764" t="s">
        <v>5150</v>
      </c>
      <c r="B16" s="771" t="s">
        <v>59</v>
      </c>
      <c r="C16" s="770"/>
      <c r="D16" s="770"/>
      <c r="E16" s="770"/>
      <c r="F16" s="770"/>
      <c r="G16" s="770"/>
      <c r="H16" s="770"/>
      <c r="I16" s="767">
        <v>-315.83800000000002</v>
      </c>
      <c r="J16" s="767">
        <v>-19756.510999999999</v>
      </c>
      <c r="K16" s="767">
        <v>-41043.563000000002</v>
      </c>
      <c r="L16" s="767">
        <v>-80429.426999999996</v>
      </c>
      <c r="M16" s="767">
        <v>-287414.86099999998</v>
      </c>
      <c r="N16" s="767">
        <v>-340371.43199999997</v>
      </c>
      <c r="O16" s="767">
        <v>-424013.701</v>
      </c>
      <c r="P16" s="767">
        <v>-352430.15899999999</v>
      </c>
      <c r="Q16" s="767">
        <v>-394866</v>
      </c>
      <c r="R16" s="767">
        <v>-331315.11200000002</v>
      </c>
      <c r="S16" s="767">
        <v>-461618.11599999998</v>
      </c>
      <c r="T16" s="767">
        <v>-590131.13199999998</v>
      </c>
      <c r="U16" s="767">
        <v>-766967.03300000005</v>
      </c>
      <c r="V16" s="767">
        <v>-798701.56499999994</v>
      </c>
      <c r="W16" s="767">
        <v>-801627</v>
      </c>
      <c r="X16" s="767">
        <f>+SUM(CI16:CL16)</f>
        <v>-723268</v>
      </c>
      <c r="Y16" s="770">
        <f>'[14]Quantiwise A'!P969/-1000</f>
        <v>-975057</v>
      </c>
      <c r="Z16" s="770">
        <f>'[14]Quantiwise A'!Q969/-1000</f>
        <v>-968804</v>
      </c>
      <c r="AA16" s="770">
        <f>'[14]Quantiwise A'!R969/-1000</f>
        <v>-1409530</v>
      </c>
      <c r="AB16" s="770">
        <f>'[14]Quantiwise A'!S969/-1000</f>
        <v>-1620324</v>
      </c>
      <c r="AC16" s="770">
        <f>'[14]Quantiwise A'!T969/-1000</f>
        <v>-1744711</v>
      </c>
      <c r="AD16" s="770">
        <f>'[14]Quantiwise A'!U969/-1000</f>
        <v>-1975386</v>
      </c>
      <c r="AE16" s="770">
        <f>'[14]Quantiwise A'!V969/-1000</f>
        <v>-2284000</v>
      </c>
      <c r="AF16" s="770">
        <f>'[14]Quantiwise A'!W969/-1000</f>
        <v>-2855643</v>
      </c>
      <c r="AG16" s="770">
        <f>'[14]Quantiwise A'!X969/-1000</f>
        <v>-3111298</v>
      </c>
      <c r="AH16" s="770">
        <f>'[14]Quantiwise A'!Y969/-1000</f>
        <v>-3551197</v>
      </c>
      <c r="AI16" s="770">
        <f>'[14]Quantiwise A'!Z969/-1000</f>
        <v>-4474553</v>
      </c>
      <c r="AJ16" s="760">
        <f t="shared" si="97"/>
        <v>-3750707</v>
      </c>
      <c r="AK16" s="760">
        <f>SUM(EI16:EL16)</f>
        <v>-4436341</v>
      </c>
      <c r="AL16" s="760">
        <f>SUM(EM16:EP16)</f>
        <v>-6465637</v>
      </c>
      <c r="AM16" s="760">
        <f t="shared" si="98"/>
        <v>-9953910.6354600005</v>
      </c>
      <c r="AN16" s="760">
        <f t="shared" si="98"/>
        <v>-10358079.322441325</v>
      </c>
      <c r="AO16" s="760">
        <f t="shared" si="98"/>
        <v>-10778658.878830522</v>
      </c>
      <c r="AQ16" s="770"/>
      <c r="AR16" s="770"/>
      <c r="AS16" s="770"/>
      <c r="AT16" s="770"/>
      <c r="AU16" s="770"/>
      <c r="AV16" s="770"/>
      <c r="AW16" s="770"/>
      <c r="AX16" s="770"/>
      <c r="AY16" s="770"/>
      <c r="AZ16" s="770"/>
      <c r="BA16" s="770"/>
      <c r="BB16" s="770"/>
      <c r="BC16" s="770"/>
      <c r="BD16" s="770"/>
      <c r="BE16" s="770"/>
      <c r="BF16" s="770"/>
      <c r="BG16" s="770"/>
      <c r="BH16" s="770"/>
      <c r="BI16" s="770"/>
      <c r="BJ16" s="770"/>
      <c r="BK16" s="770"/>
      <c r="BL16" s="770"/>
      <c r="BM16" s="770"/>
      <c r="BN16" s="770"/>
      <c r="BO16" s="770">
        <v>0</v>
      </c>
      <c r="BP16" s="770">
        <v>0</v>
      </c>
      <c r="BQ16" s="770">
        <v>0</v>
      </c>
      <c r="BR16" s="770">
        <v>0</v>
      </c>
      <c r="BS16" s="770">
        <v>0</v>
      </c>
      <c r="BT16" s="770">
        <v>0</v>
      </c>
      <c r="BU16" s="770">
        <v>0</v>
      </c>
      <c r="BV16" s="770">
        <v>0</v>
      </c>
      <c r="BW16" s="770">
        <v>0</v>
      </c>
      <c r="BX16" s="770">
        <v>0</v>
      </c>
      <c r="BY16" s="770">
        <v>0</v>
      </c>
      <c r="BZ16" s="770">
        <v>0</v>
      </c>
      <c r="CA16" s="770">
        <v>0</v>
      </c>
      <c r="CB16" s="770">
        <v>0</v>
      </c>
      <c r="CC16" s="770">
        <v>0</v>
      </c>
      <c r="CD16" s="770">
        <v>0</v>
      </c>
      <c r="CE16" s="767">
        <v>-194643</v>
      </c>
      <c r="CF16" s="767">
        <v>-223018</v>
      </c>
      <c r="CG16" s="767">
        <v>-225063</v>
      </c>
      <c r="CH16" s="760">
        <f>+W16-CE16-CF16-CG16</f>
        <v>-158903</v>
      </c>
      <c r="CI16" s="767">
        <v>-191963</v>
      </c>
      <c r="CJ16" s="767">
        <f>-203603+100000</f>
        <v>-103603</v>
      </c>
      <c r="CK16" s="767">
        <v>-221782</v>
      </c>
      <c r="CL16" s="760">
        <f>-239920+34000</f>
        <v>-205920</v>
      </c>
      <c r="CM16" s="770">
        <f>'[14]Quantiwise Q'!AZ969/-1000</f>
        <v>-263823</v>
      </c>
      <c r="CN16" s="770">
        <f>'[14]Quantiwise Q'!BA969/-1000</f>
        <v>-256668</v>
      </c>
      <c r="CO16" s="770">
        <f>'[14]Quantiwise Q'!BB969/-1000</f>
        <v>-231338</v>
      </c>
      <c r="CP16" s="770">
        <f>'[14]Quantiwise Q'!BC969/-1000</f>
        <v>-223228</v>
      </c>
      <c r="CQ16" s="770">
        <f>'[14]Quantiwise Q'!BD969/-1000</f>
        <v>-234317</v>
      </c>
      <c r="CR16" s="770">
        <f>'[14]Quantiwise Q'!BE969/-1000</f>
        <v>-117510</v>
      </c>
      <c r="CS16" s="770">
        <f>'[14]Quantiwise Q'!BF969/-1000</f>
        <v>-318135</v>
      </c>
      <c r="CT16" s="770">
        <f>'[14]Quantiwise Q'!BG969/-1000</f>
        <v>-298842</v>
      </c>
      <c r="CU16" s="770">
        <f>'[14]Quantiwise Q'!BH969/-1000</f>
        <v>-314244</v>
      </c>
      <c r="CV16" s="770">
        <f>'[14]Quantiwise Q'!BI969/-1000</f>
        <v>-336418</v>
      </c>
      <c r="CW16" s="770">
        <f>'[14]Quantiwise Q'!BJ969/-1000</f>
        <v>-357467</v>
      </c>
      <c r="CX16" s="770">
        <f>'[14]Quantiwise Q'!BK969/-1000</f>
        <v>-401401</v>
      </c>
      <c r="CY16" s="770">
        <f>'[14]Quantiwise Q'!BL969/-1000</f>
        <v>-392067</v>
      </c>
      <c r="CZ16" s="770">
        <f>'[14]Quantiwise Q'!BM969/-1000</f>
        <v>-406212</v>
      </c>
      <c r="DA16" s="770">
        <f>'[14]Quantiwise Q'!BN969/-1000</f>
        <v>-409852</v>
      </c>
      <c r="DB16" s="770">
        <f>'[14]Quantiwise Q'!BO969/-1000</f>
        <v>-412193</v>
      </c>
      <c r="DC16" s="770">
        <f>'[14]Quantiwise Q'!BP969/-1000</f>
        <v>-420742</v>
      </c>
      <c r="DD16" s="770">
        <f>'[14]Quantiwise Q'!BQ969/-1000</f>
        <v>-450860</v>
      </c>
      <c r="DE16" s="770">
        <f>'[14]Quantiwise Q'!BR969/-1000</f>
        <v>-407558</v>
      </c>
      <c r="DF16" s="770">
        <f>'[14]Quantiwise Q'!BS969/-1000</f>
        <v>-465551</v>
      </c>
      <c r="DG16" s="770">
        <f>'[14]Quantiwise Q'!BT969/-1000</f>
        <v>-451231</v>
      </c>
      <c r="DH16" s="770">
        <f>'[14]Quantiwise Q'!BU969/-1000</f>
        <v>-415746</v>
      </c>
      <c r="DI16" s="770">
        <f>'[14]Quantiwise Q'!BV969/-1000</f>
        <v>-522820</v>
      </c>
      <c r="DJ16" s="770">
        <f>'[14]Quantiwise Q'!BW969/-1000</f>
        <v>-585589</v>
      </c>
      <c r="DK16" s="770">
        <f>'[14]Quantiwise Q'!BX969/-1000</f>
        <v>-512389</v>
      </c>
      <c r="DL16" s="770">
        <f>'[14]Quantiwise Q'!BY969/-1000</f>
        <v>-518971</v>
      </c>
      <c r="DM16" s="770">
        <f>'[14]Quantiwise Q'!BZ969/-1000</f>
        <v>-558213</v>
      </c>
      <c r="DN16" s="770">
        <f>'[14]Quantiwise Q'!CA969/-1000</f>
        <v>-694427</v>
      </c>
      <c r="DO16" s="770">
        <f>'[14]Quantiwise Q'!CB969/-1000</f>
        <v>-653973</v>
      </c>
      <c r="DP16" s="770">
        <f>'[14]Quantiwise Q'!CC969/-1000</f>
        <v>-710223</v>
      </c>
      <c r="DQ16" s="770">
        <f>'[14]Quantiwise Q'!CD969/-1000</f>
        <v>-715325</v>
      </c>
      <c r="DR16" s="770">
        <f>'[14]Quantiwise Q'!CE969/-1000</f>
        <v>-776122</v>
      </c>
      <c r="DS16" s="770">
        <f>'[14]Quantiwise Q'!CF969/-1000</f>
        <v>-754965</v>
      </c>
      <c r="DT16" s="770">
        <f>'[14]Quantiwise Q'!CG969/-1000</f>
        <v>-783260</v>
      </c>
      <c r="DU16" s="770">
        <f>'[14]Quantiwise Q'!CH969/-1000</f>
        <v>-833311</v>
      </c>
      <c r="DV16" s="770">
        <f>'[14]Quantiwise Q'!CI969/-1000</f>
        <v>-739762</v>
      </c>
      <c r="DW16" s="770">
        <f>'[14]Quantiwise Q'!CJ969/-1000</f>
        <v>-786671</v>
      </c>
      <c r="DX16" s="770">
        <f>'[14]Quantiwise Q'!CK969/-1000</f>
        <v>-906505</v>
      </c>
      <c r="DY16" s="770">
        <f>'[14]Quantiwise Q'!CL969/-1000</f>
        <v>-905703</v>
      </c>
      <c r="DZ16" s="770">
        <f>'[14]Quantiwise Q'!CM969/-1000</f>
        <v>-952318</v>
      </c>
      <c r="EA16" s="770">
        <f>'[14]Quantiwise Q'!CN969/-1000</f>
        <v>-1126849</v>
      </c>
      <c r="EB16" s="770">
        <f>'[14]Quantiwise Q'!CO969/-1000</f>
        <v>-1121552</v>
      </c>
      <c r="EC16" s="770">
        <f>'[14]Quantiwise Q'!CP969/-1000</f>
        <v>-1115054</v>
      </c>
      <c r="ED16" s="770">
        <f>'[14]Quantiwise Q'!CQ969/-1000</f>
        <v>-1111098</v>
      </c>
      <c r="EE16" s="770">
        <f>'[14]Quantiwise Q'!CR969/-1000</f>
        <v>-917585</v>
      </c>
      <c r="EF16" s="770">
        <f>'[14]Quantiwise Q'!CS969/-1000</f>
        <v>-892678</v>
      </c>
      <c r="EG16" s="770">
        <f>'[14]Quantiwise Q'!CT969/-1000</f>
        <v>-973131</v>
      </c>
      <c r="EH16" s="770">
        <f>'[14]Quantiwise Q'!CU969/-1000</f>
        <v>-967313</v>
      </c>
      <c r="EI16" s="770">
        <f>'[14]Quantiwise Q'!CV969/-1000</f>
        <v>-1004801</v>
      </c>
      <c r="EJ16" s="770">
        <f>'[14]Quantiwise Q'!CW969/-1000</f>
        <v>-1064591</v>
      </c>
      <c r="EK16" s="770">
        <f>'[14]Quantiwise Q'!CX969/-1000</f>
        <v>-1105824</v>
      </c>
      <c r="EL16" s="770">
        <f>'[14]Quantiwise Q'!CY969/-1000</f>
        <v>-1261125</v>
      </c>
      <c r="EM16" s="770">
        <f>'[14]Quantiwise Q'!CZ969/-1000</f>
        <v>-1471757</v>
      </c>
      <c r="EN16" s="770">
        <f>'[14]Quantiwise Q'!DA969/-1000</f>
        <v>-1475568</v>
      </c>
      <c r="EO16" s="770">
        <f>'[14]Quantiwise Q'!DB969/-1000</f>
        <v>-1521488</v>
      </c>
      <c r="EP16" s="770">
        <f>'[14]Quantiwise Q'!DC969/-1000</f>
        <v>-1996824</v>
      </c>
      <c r="EQ16" s="770">
        <f>'[14]Quantiwise Q'!DD969/-1000</f>
        <v>-2451460</v>
      </c>
      <c r="ER16" s="774">
        <f t="shared" ref="ER16" si="114">EQ16*1.01</f>
        <v>-2475974.6</v>
      </c>
      <c r="ES16" s="774">
        <f t="shared" ref="ES16" si="115">ER16*1.01</f>
        <v>-2500734.3459999999</v>
      </c>
      <c r="ET16" s="774">
        <f t="shared" ref="ET16" si="116">ES16*1.01</f>
        <v>-2525741.68946</v>
      </c>
      <c r="EU16" s="774">
        <f t="shared" ref="EU16" si="117">ET16*1.01</f>
        <v>-2550999.1063545998</v>
      </c>
      <c r="EV16" s="774">
        <f t="shared" ref="EV16" si="118">EU16*1.01</f>
        <v>-2576509.0974181457</v>
      </c>
      <c r="EW16" s="774">
        <f t="shared" ref="EW16" si="119">EV16*1.01</f>
        <v>-2602274.1883923272</v>
      </c>
      <c r="EX16" s="774">
        <f t="shared" ref="EX16" si="120">EW16*1.01</f>
        <v>-2628296.9302762505</v>
      </c>
      <c r="EY16" s="774">
        <f t="shared" ref="EY16" si="121">EX16*1.01</f>
        <v>-2654579.8995790128</v>
      </c>
      <c r="EZ16" s="774">
        <f t="shared" ref="EZ16" si="122">EY16*1.01</f>
        <v>-2681125.6985748028</v>
      </c>
      <c r="FA16" s="774">
        <f t="shared" ref="FA16" si="123">EZ16*1.01</f>
        <v>-2707936.955560551</v>
      </c>
      <c r="FB16" s="774">
        <f t="shared" ref="FB16" si="124">FA16*1.01</f>
        <v>-2735016.3251161566</v>
      </c>
    </row>
    <row r="17" spans="1:158" ht="12.75" customHeight="1" outlineLevel="1">
      <c r="A17" s="764"/>
      <c r="B17" s="760" t="s">
        <v>324</v>
      </c>
      <c r="C17" s="760"/>
      <c r="D17" s="760"/>
      <c r="E17" s="760"/>
      <c r="F17" s="760"/>
      <c r="G17" s="760"/>
      <c r="H17" s="760"/>
      <c r="I17" s="760">
        <f t="shared" ref="I17:V17" si="125">SUM(I15:I16)</f>
        <v>-640956.68999999994</v>
      </c>
      <c r="J17" s="760">
        <f t="shared" si="125"/>
        <v>-861650.59400000004</v>
      </c>
      <c r="K17" s="760">
        <f t="shared" si="125"/>
        <v>-915631.29599999997</v>
      </c>
      <c r="L17" s="760">
        <f t="shared" si="125"/>
        <v>-1180308.861</v>
      </c>
      <c r="M17" s="760">
        <f t="shared" si="125"/>
        <v>-1475718.77</v>
      </c>
      <c r="N17" s="760">
        <f t="shared" si="125"/>
        <v>-1322602.757</v>
      </c>
      <c r="O17" s="760">
        <f t="shared" si="125"/>
        <v>-997853.43400000001</v>
      </c>
      <c r="P17" s="760">
        <f t="shared" si="125"/>
        <v>-869171.08700000006</v>
      </c>
      <c r="Q17" s="760">
        <f t="shared" si="125"/>
        <v>-904262</v>
      </c>
      <c r="R17" s="760">
        <f t="shared" si="125"/>
        <v>-817505.44499999995</v>
      </c>
      <c r="S17" s="760">
        <f t="shared" si="125"/>
        <v>-958012.41099999996</v>
      </c>
      <c r="T17" s="760">
        <f t="shared" si="125"/>
        <v>-1150343.824</v>
      </c>
      <c r="U17" s="760">
        <f t="shared" si="125"/>
        <v>-1375149.2420000001</v>
      </c>
      <c r="V17" s="760">
        <f t="shared" si="125"/>
        <v>-1434559.682</v>
      </c>
      <c r="W17" s="760">
        <v>-1461174</v>
      </c>
      <c r="X17" s="760">
        <f>+SUM(CI17:CL17)</f>
        <v>-1305335</v>
      </c>
      <c r="Y17" s="770">
        <f>'[14]Quantiwise A'!P938/-1000</f>
        <v>-1838570</v>
      </c>
      <c r="Z17" s="770">
        <f>'[14]Quantiwise A'!Q938/-1000</f>
        <v>-1920730</v>
      </c>
      <c r="AA17" s="770">
        <f>'[14]Quantiwise A'!R938/-1000</f>
        <v>-2554375</v>
      </c>
      <c r="AB17" s="770">
        <f>'[14]Quantiwise A'!S938/-1000</f>
        <v>-2946545</v>
      </c>
      <c r="AC17" s="770">
        <f>'[14]Quantiwise A'!T938/-1000</f>
        <v>-3134090</v>
      </c>
      <c r="AD17" s="770">
        <f>'[14]Quantiwise A'!U938/-1000</f>
        <v>-3686265</v>
      </c>
      <c r="AE17" s="770">
        <f>'[14]Quantiwise A'!V938/-1000</f>
        <v>-4420478</v>
      </c>
      <c r="AF17" s="770">
        <f>'[14]Quantiwise A'!W938/-1000</f>
        <v>-5452740</v>
      </c>
      <c r="AG17" s="770">
        <f>'[14]Quantiwise A'!X938/-1000</f>
        <v>-5798005</v>
      </c>
      <c r="AH17" s="770">
        <f>'[14]Quantiwise A'!Y938/-1000</f>
        <v>-6541852</v>
      </c>
      <c r="AI17" s="770">
        <f>'[14]Quantiwise A'!Z938/-1000</f>
        <v>-8818438</v>
      </c>
      <c r="AJ17" s="760">
        <f>SUM(AJ15:AJ16)</f>
        <v>-7196865</v>
      </c>
      <c r="AK17" s="760">
        <f>SUM(EI17:EL17)</f>
        <v>-8360827</v>
      </c>
      <c r="AL17" s="760">
        <f>SUM(EM17:EP17)</f>
        <v>-11484471</v>
      </c>
      <c r="AM17" s="760">
        <f t="shared" si="98"/>
        <v>-28424179.5908648</v>
      </c>
      <c r="AN17" s="760">
        <f t="shared" si="98"/>
        <v>-45619305.786138788</v>
      </c>
      <c r="AO17" s="760">
        <f t="shared" si="98"/>
        <v>-58916348.62790747</v>
      </c>
      <c r="AP17" s="763"/>
      <c r="AQ17" s="760"/>
      <c r="AR17" s="760"/>
      <c r="AS17" s="760"/>
      <c r="AT17" s="760"/>
      <c r="AU17" s="760"/>
      <c r="AV17" s="760"/>
      <c r="AW17" s="760"/>
      <c r="AX17" s="760"/>
      <c r="AY17" s="760"/>
      <c r="AZ17" s="760"/>
      <c r="BA17" s="760"/>
      <c r="BB17" s="760"/>
      <c r="BC17" s="760"/>
      <c r="BD17" s="760"/>
      <c r="BE17" s="760"/>
      <c r="BF17" s="760"/>
      <c r="BG17" s="760"/>
      <c r="BH17" s="760"/>
      <c r="BI17" s="760"/>
      <c r="BJ17" s="760"/>
      <c r="BK17" s="760"/>
      <c r="BL17" s="760"/>
      <c r="BM17" s="760"/>
      <c r="BN17" s="760"/>
      <c r="BO17" s="760">
        <f t="shared" ref="BO17:CD17" si="126">SUM(BO15:BO16)</f>
        <v>-202599.99999999991</v>
      </c>
      <c r="BP17" s="760">
        <f t="shared" si="126"/>
        <v>-224099.99999999991</v>
      </c>
      <c r="BQ17" s="760">
        <f t="shared" si="126"/>
        <v>-239100.00000000003</v>
      </c>
      <c r="BR17" s="760">
        <f t="shared" si="126"/>
        <v>-287400</v>
      </c>
      <c r="BS17" s="760">
        <f t="shared" si="126"/>
        <v>-273508.17906562996</v>
      </c>
      <c r="BT17" s="760">
        <f t="shared" si="126"/>
        <v>-267411.83011801989</v>
      </c>
      <c r="BU17" s="760">
        <f t="shared" si="126"/>
        <v>-301160.65107376018</v>
      </c>
      <c r="BV17" s="760">
        <f t="shared" si="126"/>
        <v>-303752.34758675244</v>
      </c>
      <c r="BW17" s="760">
        <f t="shared" si="126"/>
        <v>-308799.99999999994</v>
      </c>
      <c r="BX17" s="760">
        <f t="shared" si="126"/>
        <v>-363926.72135661059</v>
      </c>
      <c r="BY17" s="760">
        <f t="shared" si="126"/>
        <v>-343292.23890492221</v>
      </c>
      <c r="BZ17" s="760">
        <f t="shared" si="126"/>
        <v>-359130.28173846734</v>
      </c>
      <c r="CA17" s="760">
        <f t="shared" si="126"/>
        <v>-333000</v>
      </c>
      <c r="CB17" s="760">
        <f t="shared" si="126"/>
        <v>-341000</v>
      </c>
      <c r="CC17" s="760">
        <f t="shared" si="126"/>
        <v>-369000</v>
      </c>
      <c r="CD17" s="760">
        <f t="shared" si="126"/>
        <v>-391559.68200000003</v>
      </c>
      <c r="CE17" s="760">
        <f t="shared" ref="CE17:CJ17" si="127">SUM(CE15:CE16)</f>
        <v>-355290</v>
      </c>
      <c r="CF17" s="760">
        <f t="shared" si="127"/>
        <v>-393728</v>
      </c>
      <c r="CG17" s="760">
        <f t="shared" si="127"/>
        <v>-384414</v>
      </c>
      <c r="CH17" s="760">
        <f t="shared" si="127"/>
        <v>-327742</v>
      </c>
      <c r="CI17" s="760">
        <f>SUM(CI15:CI16)</f>
        <v>-348469</v>
      </c>
      <c r="CJ17" s="760">
        <f t="shared" si="127"/>
        <v>-194198</v>
      </c>
      <c r="CK17" s="760">
        <f>SUM(CK15:CK16)</f>
        <v>-400252</v>
      </c>
      <c r="CL17" s="760">
        <f>SUM(CL15:CL16)</f>
        <v>-362416</v>
      </c>
      <c r="CM17" s="770">
        <f>'[14]Quantiwise Q'!AZ938/-1000</f>
        <v>-473548</v>
      </c>
      <c r="CN17" s="770">
        <f>'[14]Quantiwise Q'!BA938/-1000</f>
        <v>-472295</v>
      </c>
      <c r="CO17" s="770">
        <f>'[14]Quantiwise Q'!BB938/-1000</f>
        <v>-433250</v>
      </c>
      <c r="CP17" s="770">
        <f>'[14]Quantiwise Q'!BC938/-1000</f>
        <v>-459477</v>
      </c>
      <c r="CQ17" s="770">
        <f>'[14]Quantiwise Q'!BD938/-1000</f>
        <v>-445967</v>
      </c>
      <c r="CR17" s="770">
        <f>'[14]Quantiwise Q'!BE938/-1000</f>
        <v>-368164</v>
      </c>
      <c r="CS17" s="770">
        <f>'[14]Quantiwise Q'!BF938/-1000</f>
        <v>-539866</v>
      </c>
      <c r="CT17" s="770">
        <f>'[14]Quantiwise Q'!BG938/-1000</f>
        <v>-566733</v>
      </c>
      <c r="CU17" s="770">
        <f>'[14]Quantiwise Q'!BH938/-1000</f>
        <v>-575002</v>
      </c>
      <c r="CV17" s="770">
        <f>'[14]Quantiwise Q'!BI938/-1000</f>
        <v>-592963</v>
      </c>
      <c r="CW17" s="770">
        <f>'[14]Quantiwise Q'!BJ938/-1000</f>
        <v>-634180</v>
      </c>
      <c r="CX17" s="770">
        <f>'[14]Quantiwise Q'!BK938/-1000</f>
        <v>-752230</v>
      </c>
      <c r="CY17" s="770">
        <f>'[14]Quantiwise Q'!BL938/-1000</f>
        <v>-699862</v>
      </c>
      <c r="CZ17" s="770">
        <f>'[14]Quantiwise Q'!BM938/-1000</f>
        <v>-740371</v>
      </c>
      <c r="DA17" s="770">
        <f>'[14]Quantiwise Q'!BN938/-1000</f>
        <v>-745810</v>
      </c>
      <c r="DB17" s="770">
        <f>'[14]Quantiwise Q'!BO938/-1000</f>
        <v>-760502</v>
      </c>
      <c r="DC17" s="770">
        <f>'[14]Quantiwise Q'!BP938/-1000</f>
        <v>-756247</v>
      </c>
      <c r="DD17" s="770">
        <f>'[14]Quantiwise Q'!BQ938/-1000</f>
        <v>-798957</v>
      </c>
      <c r="DE17" s="770">
        <f>'[14]Quantiwise Q'!BR938/-1000</f>
        <v>-725401</v>
      </c>
      <c r="DF17" s="770">
        <f>'[14]Quantiwise Q'!BS938/-1000</f>
        <v>-853485</v>
      </c>
      <c r="DG17" s="770">
        <f>'[14]Quantiwise Q'!BT938/-1000</f>
        <v>-837097</v>
      </c>
      <c r="DH17" s="770">
        <f>'[14]Quantiwise Q'!BU938/-1000</f>
        <v>-782774</v>
      </c>
      <c r="DI17" s="770">
        <f>'[14]Quantiwise Q'!BV938/-1000</f>
        <v>-964735</v>
      </c>
      <c r="DJ17" s="770">
        <f>'[14]Quantiwise Q'!BW938/-1000</f>
        <v>-1101659</v>
      </c>
      <c r="DK17" s="770">
        <f>'[14]Quantiwise Q'!BX938/-1000</f>
        <v>-969139</v>
      </c>
      <c r="DL17" s="770">
        <f>'[14]Quantiwise Q'!BY938/-1000</f>
        <v>-1034346</v>
      </c>
      <c r="DM17" s="770">
        <f>'[14]Quantiwise Q'!BZ938/-1000</f>
        <v>-1072744</v>
      </c>
      <c r="DN17" s="770">
        <f>'[14]Quantiwise Q'!CA938/-1000</f>
        <v>-1344249</v>
      </c>
      <c r="DO17" s="770">
        <f>'[14]Quantiwise Q'!CB938/-1000</f>
        <v>-1313710</v>
      </c>
      <c r="DP17" s="770">
        <f>'[14]Quantiwise Q'!CC938/-1000</f>
        <v>-1379182</v>
      </c>
      <c r="DQ17" s="770">
        <f>'[14]Quantiwise Q'!CD938/-1000</f>
        <v>-1343078</v>
      </c>
      <c r="DR17" s="770">
        <f>'[14]Quantiwise Q'!CE938/-1000</f>
        <v>-1416770</v>
      </c>
      <c r="DS17" s="770">
        <f>'[14]Quantiwise Q'!CF938/-1000</f>
        <v>-1391772</v>
      </c>
      <c r="DT17" s="770">
        <f>'[14]Quantiwise Q'!CG938/-1000</f>
        <v>-1397490</v>
      </c>
      <c r="DU17" s="770">
        <f>'[14]Quantiwise Q'!CH938/-1000</f>
        <v>-1543561</v>
      </c>
      <c r="DV17" s="770">
        <f>'[14]Quantiwise Q'!CI938/-1000</f>
        <v>-1465182</v>
      </c>
      <c r="DW17" s="770">
        <f>'[14]Quantiwise Q'!CJ938/-1000</f>
        <v>-1404127</v>
      </c>
      <c r="DX17" s="770">
        <f>'[14]Quantiwise Q'!CK938/-1000</f>
        <v>-1644870</v>
      </c>
      <c r="DY17" s="770">
        <f>'[14]Quantiwise Q'!CL938/-1000</f>
        <v>-1659233</v>
      </c>
      <c r="DZ17" s="770">
        <f>'[14]Quantiwise Q'!CM938/-1000</f>
        <v>-1833622</v>
      </c>
      <c r="EA17" s="770">
        <f>'[14]Quantiwise Q'!CN938/-1000</f>
        <v>-2548124</v>
      </c>
      <c r="EB17" s="770">
        <f>'[14]Quantiwise Q'!CO938/-1000</f>
        <v>-2151762</v>
      </c>
      <c r="EC17" s="770">
        <f>'[14]Quantiwise Q'!CP938/-1000</f>
        <v>-2217102</v>
      </c>
      <c r="ED17" s="770">
        <f>'[14]Quantiwise Q'!CQ938/-1000</f>
        <v>-1901450</v>
      </c>
      <c r="EE17" s="770">
        <f>'[14]Quantiwise Q'!CR938/-1000</f>
        <v>-1757003</v>
      </c>
      <c r="EF17" s="770">
        <f>'[14]Quantiwise Q'!CS938/-1000</f>
        <v>-1704256</v>
      </c>
      <c r="EG17" s="770">
        <f>'[14]Quantiwise Q'!CT938/-1000</f>
        <v>-1856087</v>
      </c>
      <c r="EH17" s="770">
        <f>'[14]Quantiwise Q'!CU938/-1000</f>
        <v>-1879519</v>
      </c>
      <c r="EI17" s="770">
        <f>'[14]Quantiwise Q'!CV938/-1000</f>
        <v>-1908616</v>
      </c>
      <c r="EJ17" s="770">
        <f>'[14]Quantiwise Q'!CW938/-1000</f>
        <v>-2027928</v>
      </c>
      <c r="EK17" s="770">
        <f>'[14]Quantiwise Q'!CX938/-1000</f>
        <v>-2141426</v>
      </c>
      <c r="EL17" s="770">
        <f>'[14]Quantiwise Q'!CY938/-1000</f>
        <v>-2282857</v>
      </c>
      <c r="EM17" s="770">
        <f>'[14]Quantiwise Q'!CZ938/-1000</f>
        <v>-2661487</v>
      </c>
      <c r="EN17" s="770">
        <f>'[14]Quantiwise Q'!DA938/-1000</f>
        <v>-2770473</v>
      </c>
      <c r="EO17" s="770">
        <f>'[14]Quantiwise Q'!DB938/-1000</f>
        <v>-2645710</v>
      </c>
      <c r="EP17" s="770">
        <f>'[14]Quantiwise Q'!DC938/-1000</f>
        <v>-3406801</v>
      </c>
      <c r="EQ17" s="770">
        <f>'[14]Quantiwise Q'!DD938/-1000</f>
        <v>-4069131</v>
      </c>
      <c r="ER17" s="760">
        <f t="shared" ref="ER17:ET17" si="128">SUM(ER15:ER16)</f>
        <v>-6591675.486912461</v>
      </c>
      <c r="ES17" s="760">
        <f t="shared" si="128"/>
        <v>-8227145.0189038729</v>
      </c>
      <c r="ET17" s="760">
        <f t="shared" si="128"/>
        <v>-9536228.0850484651</v>
      </c>
      <c r="EU17" s="760">
        <f t="shared" ref="EU17:EX17" si="129">SUM(EU15:EU16)</f>
        <v>-10365573.404030032</v>
      </c>
      <c r="EV17" s="760">
        <f t="shared" si="129"/>
        <v>-11177500.151706135</v>
      </c>
      <c r="EW17" s="760">
        <f t="shared" si="129"/>
        <v>-11983504.96716078</v>
      </c>
      <c r="EX17" s="760">
        <f t="shared" si="129"/>
        <v>-12092727.263241842</v>
      </c>
      <c r="EY17" s="760">
        <f t="shared" ref="EY17:FB17" si="130">SUM(EY15:EY16)</f>
        <v>-12430712.898732042</v>
      </c>
      <c r="EZ17" s="760">
        <f t="shared" si="130"/>
        <v>-13488303.760751307</v>
      </c>
      <c r="FA17" s="760">
        <f t="shared" si="130"/>
        <v>-15402226.605427079</v>
      </c>
      <c r="FB17" s="760">
        <f t="shared" si="130"/>
        <v>-17595105.36299704</v>
      </c>
    </row>
    <row r="18" spans="1:158" ht="12.75" customHeight="1" outlineLevel="1">
      <c r="B18" s="775" t="s">
        <v>325</v>
      </c>
      <c r="C18" s="775"/>
      <c r="D18" s="775"/>
      <c r="E18" s="775"/>
      <c r="F18" s="775"/>
      <c r="G18" s="773"/>
      <c r="H18" s="773"/>
      <c r="I18" s="773">
        <f t="shared" ref="I18:W18" si="131">I21-I20-I19</f>
        <v>887050.22999999975</v>
      </c>
      <c r="J18" s="773">
        <f t="shared" si="131"/>
        <v>1416269.8640000001</v>
      </c>
      <c r="K18" s="773">
        <f t="shared" si="131"/>
        <v>1430539.2340000002</v>
      </c>
      <c r="L18" s="773">
        <f t="shared" si="131"/>
        <v>2764280.2809999995</v>
      </c>
      <c r="M18" s="773">
        <f>M21-M20-M19</f>
        <v>4451437.3080000002</v>
      </c>
      <c r="N18" s="773">
        <f t="shared" si="131"/>
        <v>525227.62899999926</v>
      </c>
      <c r="O18" s="773">
        <f t="shared" si="131"/>
        <v>1363754.5899999999</v>
      </c>
      <c r="P18" s="773">
        <f t="shared" si="131"/>
        <v>1496651.2819999997</v>
      </c>
      <c r="Q18" s="773">
        <f t="shared" si="131"/>
        <v>3157188</v>
      </c>
      <c r="R18" s="773">
        <f t="shared" si="131"/>
        <v>2848241.47</v>
      </c>
      <c r="S18" s="773">
        <f t="shared" si="131"/>
        <v>3618132.6060000006</v>
      </c>
      <c r="T18" s="773">
        <f t="shared" si="131"/>
        <v>2842957.1809999999</v>
      </c>
      <c r="U18" s="773">
        <f t="shared" si="131"/>
        <v>1007218.4710000001</v>
      </c>
      <c r="V18" s="773">
        <f t="shared" si="131"/>
        <v>2987636.1799999997</v>
      </c>
      <c r="W18" s="773">
        <f t="shared" si="131"/>
        <v>6150622</v>
      </c>
      <c r="X18" s="773">
        <f t="shared" ref="X18:AC18" si="132">X24-X20-X19</f>
        <v>3836133</v>
      </c>
      <c r="Y18" s="773">
        <f t="shared" si="132"/>
        <v>2976205</v>
      </c>
      <c r="Z18" s="773">
        <f t="shared" si="132"/>
        <v>6458306</v>
      </c>
      <c r="AA18" s="773">
        <f t="shared" si="132"/>
        <v>8553446</v>
      </c>
      <c r="AB18" s="773">
        <f t="shared" si="132"/>
        <v>9289336</v>
      </c>
      <c r="AC18" s="773">
        <f t="shared" si="132"/>
        <v>7733201</v>
      </c>
      <c r="AD18" s="773">
        <f t="shared" ref="AD18:AH18" si="133">AD24-AD20-AD19</f>
        <v>18747561</v>
      </c>
      <c r="AE18" s="773">
        <f t="shared" si="133"/>
        <v>27272085</v>
      </c>
      <c r="AF18" s="773">
        <f t="shared" si="133"/>
        <v>11266114</v>
      </c>
      <c r="AG18" s="773">
        <f t="shared" si="133"/>
        <v>14784817</v>
      </c>
      <c r="AH18" s="773">
        <f t="shared" si="133"/>
        <v>23067065</v>
      </c>
      <c r="AI18" s="773">
        <f t="shared" ref="AI18" si="134">AI24-AI20-AI19</f>
        <v>20960887</v>
      </c>
      <c r="AJ18" s="773">
        <f t="shared" ref="AJ18:AK18" si="135">AJ24-AJ20-AJ19</f>
        <v>5943363</v>
      </c>
      <c r="AK18" s="773">
        <f t="shared" si="135"/>
        <v>36048856</v>
      </c>
      <c r="AL18" s="773">
        <f t="shared" ref="AL18:AM18" si="136">AL24-AL20-AL19</f>
        <v>61136449</v>
      </c>
      <c r="AM18" s="773">
        <f t="shared" si="136"/>
        <v>287177422.39196169</v>
      </c>
      <c r="AN18" s="773">
        <f>AN24-AN20-AN19</f>
        <v>420976772.7068398</v>
      </c>
      <c r="AO18" s="773">
        <f>AO24-AO20-AO19</f>
        <v>479016842.592951</v>
      </c>
      <c r="AP18" s="763"/>
      <c r="AQ18" s="773"/>
      <c r="AR18" s="773"/>
      <c r="AS18" s="773"/>
      <c r="AT18" s="773"/>
      <c r="AU18" s="773"/>
      <c r="AV18" s="773"/>
      <c r="AW18" s="773"/>
      <c r="AX18" s="773"/>
      <c r="AY18" s="773"/>
      <c r="AZ18" s="773"/>
      <c r="BA18" s="773"/>
      <c r="BB18" s="773"/>
      <c r="BC18" s="773"/>
      <c r="BD18" s="773"/>
      <c r="BE18" s="773"/>
      <c r="BF18" s="773"/>
      <c r="BG18" s="773"/>
      <c r="BH18" s="773"/>
      <c r="BI18" s="773"/>
      <c r="BJ18" s="773"/>
      <c r="BK18" s="773"/>
      <c r="BL18" s="773"/>
      <c r="BM18" s="773"/>
      <c r="BN18" s="773"/>
      <c r="BO18" s="773">
        <f t="shared" ref="BO18:CD18" si="137">BO21-BO20-BO19</f>
        <v>691000.00000000012</v>
      </c>
      <c r="BP18" s="773">
        <f t="shared" si="137"/>
        <v>741999.99999999988</v>
      </c>
      <c r="BQ18" s="773">
        <f t="shared" si="137"/>
        <v>833000</v>
      </c>
      <c r="BR18" s="773">
        <f t="shared" si="137"/>
        <v>1303400</v>
      </c>
      <c r="BS18" s="773">
        <f t="shared" si="137"/>
        <v>935000</v>
      </c>
      <c r="BT18" s="773">
        <f t="shared" si="137"/>
        <v>679999.99999999988</v>
      </c>
      <c r="BU18" s="773">
        <f t="shared" si="137"/>
        <v>882000.00000000012</v>
      </c>
      <c r="BV18" s="773">
        <f t="shared" si="137"/>
        <v>320999.99999999988</v>
      </c>
      <c r="BW18" s="773">
        <f t="shared" si="137"/>
        <v>186999.99999999988</v>
      </c>
      <c r="BX18" s="773">
        <f t="shared" si="137"/>
        <v>543000.00000000012</v>
      </c>
      <c r="BY18" s="773">
        <f t="shared" si="137"/>
        <v>256500.00000000023</v>
      </c>
      <c r="BZ18" s="773">
        <f t="shared" si="137"/>
        <v>-89301.22473846795</v>
      </c>
      <c r="CA18" s="773">
        <f t="shared" si="137"/>
        <v>170999.99999999994</v>
      </c>
      <c r="CB18" s="773">
        <f t="shared" si="137"/>
        <v>456999.99999999994</v>
      </c>
      <c r="CC18" s="773">
        <f t="shared" si="137"/>
        <v>885000</v>
      </c>
      <c r="CD18" s="773">
        <f t="shared" si="137"/>
        <v>1386969.2259999998</v>
      </c>
      <c r="CE18" s="773">
        <f>CE21-CE20-CE19</f>
        <v>1500342</v>
      </c>
      <c r="CF18" s="773">
        <f>CF21-CF20-CF19</f>
        <v>1702221</v>
      </c>
      <c r="CG18" s="773">
        <f>CG21-CG20-CG19</f>
        <v>1782141</v>
      </c>
      <c r="CH18" s="773">
        <f>CH21-CH20-CH19</f>
        <v>1165918</v>
      </c>
      <c r="CI18" s="773">
        <f>CI24-CI20-CI19</f>
        <v>1179165</v>
      </c>
      <c r="CJ18" s="773">
        <f>CJ24-CJ20-CJ19</f>
        <v>1296344</v>
      </c>
      <c r="CK18" s="773">
        <f>CK24-CK20-CK19</f>
        <v>607841</v>
      </c>
      <c r="CL18" s="773">
        <f>CL24-CL20-CL19</f>
        <v>752783</v>
      </c>
      <c r="CM18" s="944">
        <f t="shared" ref="CM18:CS18" si="138">CM21-CM20-CM19</f>
        <v>571643</v>
      </c>
      <c r="CN18" s="944">
        <f t="shared" si="138"/>
        <v>771104</v>
      </c>
      <c r="CO18" s="944">
        <f t="shared" si="138"/>
        <v>759597</v>
      </c>
      <c r="CP18" s="944">
        <f t="shared" si="138"/>
        <v>873861</v>
      </c>
      <c r="CQ18" s="944">
        <f t="shared" si="138"/>
        <v>1089277</v>
      </c>
      <c r="CR18" s="944">
        <f t="shared" si="138"/>
        <v>1871236</v>
      </c>
      <c r="CS18" s="944">
        <f t="shared" si="138"/>
        <v>1925547</v>
      </c>
      <c r="CT18" s="944">
        <f t="shared" ref="CT18:DA18" si="139">CT21-CT20-CT19</f>
        <v>1572246</v>
      </c>
      <c r="CU18" s="944">
        <f t="shared" si="139"/>
        <v>1881752</v>
      </c>
      <c r="CV18" s="944">
        <f t="shared" si="139"/>
        <v>1917358</v>
      </c>
      <c r="CW18" s="944">
        <f t="shared" si="139"/>
        <v>2175407</v>
      </c>
      <c r="CX18" s="944">
        <f t="shared" si="139"/>
        <v>2578929</v>
      </c>
      <c r="CY18" s="944">
        <f t="shared" si="139"/>
        <v>2530706</v>
      </c>
      <c r="CZ18" s="944">
        <f t="shared" si="139"/>
        <v>2325539</v>
      </c>
      <c r="DA18" s="944">
        <f t="shared" si="139"/>
        <v>2388694</v>
      </c>
      <c r="DB18" s="944">
        <f>DB21-DB20-DB19</f>
        <v>2044397</v>
      </c>
      <c r="DC18" s="944">
        <f>DC21-DC20-DC19</f>
        <v>1640464</v>
      </c>
      <c r="DD18" s="944">
        <f>DD21-DD20-DD19</f>
        <v>1579265</v>
      </c>
      <c r="DE18" s="944">
        <f>DE21-DE20-DE19</f>
        <v>1833861</v>
      </c>
      <c r="DF18" s="773">
        <f t="shared" ref="DF18:DP18" si="140">DF24-DF20-DF19</f>
        <v>2679611</v>
      </c>
      <c r="DG18" s="773">
        <f t="shared" si="140"/>
        <v>3632737</v>
      </c>
      <c r="DH18" s="773">
        <f t="shared" si="140"/>
        <v>4264602</v>
      </c>
      <c r="DI18" s="773">
        <f t="shared" si="140"/>
        <v>5046006</v>
      </c>
      <c r="DJ18" s="773">
        <f t="shared" si="140"/>
        <v>5804216</v>
      </c>
      <c r="DK18" s="773">
        <f>DK24-DK20-DK19</f>
        <v>5815994.5</v>
      </c>
      <c r="DL18" s="773">
        <f t="shared" si="140"/>
        <v>7148724.5</v>
      </c>
      <c r="DM18" s="773">
        <f t="shared" ref="DM18:DN18" si="141">DM24-DM20-DM19</f>
        <v>8124179</v>
      </c>
      <c r="DN18" s="773">
        <f t="shared" si="141"/>
        <v>6183187</v>
      </c>
      <c r="DO18" s="773">
        <f t="shared" ref="DO18" si="142">DO24-DO20-DO19</f>
        <v>3404465</v>
      </c>
      <c r="DP18" s="773">
        <f t="shared" si="140"/>
        <v>2748346</v>
      </c>
      <c r="DQ18" s="773">
        <f t="shared" ref="DQ18:DR18" si="143">DQ24-DQ20-DQ19</f>
        <v>2632092</v>
      </c>
      <c r="DR18" s="773">
        <f t="shared" si="143"/>
        <v>2481211</v>
      </c>
      <c r="DS18" s="773">
        <f t="shared" ref="DS18" si="144">DS24-DS20-DS19</f>
        <v>3111324</v>
      </c>
      <c r="DT18" s="773">
        <f t="shared" ref="DT18:DU18" si="145">DT24-DT20-DT19</f>
        <v>4352182</v>
      </c>
      <c r="DU18" s="773">
        <f t="shared" si="145"/>
        <v>3763186</v>
      </c>
      <c r="DV18" s="773">
        <f t="shared" ref="DV18:DW18" si="146">DV24-DV20-DV19</f>
        <v>3558125</v>
      </c>
      <c r="DW18" s="773">
        <f t="shared" si="146"/>
        <v>3861032</v>
      </c>
      <c r="DX18" s="773">
        <f t="shared" ref="DX18" si="147">DX24-DX20-DX19</f>
        <v>5310855</v>
      </c>
      <c r="DY18" s="773">
        <f t="shared" ref="DY18:DZ18" si="148">DY24-DY20-DY19</f>
        <v>6881799</v>
      </c>
      <c r="DZ18" s="773">
        <f t="shared" si="148"/>
        <v>7015152</v>
      </c>
      <c r="EA18" s="773">
        <f t="shared" ref="EA18" si="149">EA24-EA20-EA19</f>
        <v>6264080</v>
      </c>
      <c r="EB18" s="773">
        <f t="shared" ref="EB18" si="150">EB24-EB20-EB19</f>
        <v>7681791</v>
      </c>
      <c r="EC18" s="773">
        <f t="shared" ref="EC18:ED18" si="151">EC24-EC20-EC19</f>
        <v>5221724</v>
      </c>
      <c r="ED18" s="773">
        <f t="shared" si="151"/>
        <v>1793292</v>
      </c>
      <c r="EE18" s="773">
        <f t="shared" ref="EE18:EF18" si="152">EE24-EE20-EE19</f>
        <v>157361</v>
      </c>
      <c r="EF18" s="773">
        <f t="shared" si="152"/>
        <v>627739</v>
      </c>
      <c r="EG18" s="773">
        <f t="shared" ref="EG18:EH18" si="153">EG24-EG20-EG19</f>
        <v>1561298</v>
      </c>
      <c r="EH18" s="773">
        <f t="shared" si="153"/>
        <v>3596965</v>
      </c>
      <c r="EI18" s="773">
        <f t="shared" ref="EI18:EJ18" si="154">EI24-EI20-EI19</f>
        <v>6080215</v>
      </c>
      <c r="EJ18" s="773">
        <f t="shared" si="154"/>
        <v>8600192</v>
      </c>
      <c r="EK18" s="773">
        <f t="shared" ref="EK18" si="155">EK24-EK20-EK19</f>
        <v>10112197</v>
      </c>
      <c r="EL18" s="773">
        <f>EL24-EL20-EL19</f>
        <v>11256252</v>
      </c>
      <c r="EM18" s="773">
        <f>EM24-EM20-EM19</f>
        <v>10786007</v>
      </c>
      <c r="EN18" s="773">
        <f>EN24-EN20-EN19</f>
        <v>12667273</v>
      </c>
      <c r="EO18" s="773">
        <f>EO24-EO20-EO19</f>
        <v>14943005</v>
      </c>
      <c r="EP18" s="773">
        <f t="shared" ref="EP18" si="156">EP24-EP20-EP19</f>
        <v>22740164</v>
      </c>
      <c r="EQ18" s="773">
        <f t="shared" ref="EQ18:ET18" si="157">EQ24-EQ20-EQ19</f>
        <v>41339350</v>
      </c>
      <c r="ER18" s="773">
        <f t="shared" si="157"/>
        <v>63041777.345280766</v>
      </c>
      <c r="ES18" s="773">
        <f t="shared" si="157"/>
        <v>83832505.097465441</v>
      </c>
      <c r="ET18" s="773">
        <f t="shared" si="157"/>
        <v>98963789.949215472</v>
      </c>
      <c r="EU18" s="773">
        <f t="shared" ref="EU18:EX18" si="158">EU24-EU20-EU19</f>
        <v>96746041.757385969</v>
      </c>
      <c r="EV18" s="773">
        <f t="shared" si="158"/>
        <v>103894506.80949523</v>
      </c>
      <c r="EW18" s="773">
        <f t="shared" si="158"/>
        <v>110600507.04769231</v>
      </c>
      <c r="EX18" s="773">
        <f t="shared" si="158"/>
        <v>109735717.09226631</v>
      </c>
      <c r="EY18" s="773">
        <f t="shared" ref="EY18:FB18" si="159">EY24-EY20-EY19</f>
        <v>100435562.76178843</v>
      </c>
      <c r="EZ18" s="773">
        <f t="shared" si="159"/>
        <v>109227141.2550299</v>
      </c>
      <c r="FA18" s="773">
        <f t="shared" si="159"/>
        <v>125206850.2386097</v>
      </c>
      <c r="FB18" s="773">
        <f t="shared" si="159"/>
        <v>144147288.33752292</v>
      </c>
    </row>
    <row r="19" spans="1:158" ht="12.75" customHeight="1" outlineLevel="1">
      <c r="A19" s="764"/>
      <c r="B19" s="768" t="s">
        <v>57</v>
      </c>
      <c r="C19" s="763"/>
      <c r="D19" s="763"/>
      <c r="E19" s="763"/>
      <c r="F19" s="763"/>
      <c r="G19" s="760"/>
      <c r="H19" s="760"/>
      <c r="I19" s="760">
        <f t="shared" ref="I19:V19" si="160">-I203</f>
        <v>-685030.04700000002</v>
      </c>
      <c r="J19" s="760">
        <f t="shared" si="160"/>
        <v>-853518.47100000002</v>
      </c>
      <c r="K19" s="760">
        <f t="shared" si="160"/>
        <v>-1107300.2509999999</v>
      </c>
      <c r="L19" s="760">
        <f t="shared" si="160"/>
        <v>-1656282.669</v>
      </c>
      <c r="M19" s="760">
        <f t="shared" si="160"/>
        <v>-2500161.733</v>
      </c>
      <c r="N19" s="760">
        <f t="shared" si="160"/>
        <v>-2234362.6519999998</v>
      </c>
      <c r="O19" s="760">
        <f t="shared" si="160"/>
        <v>-1908576.746</v>
      </c>
      <c r="P19" s="760">
        <f t="shared" si="160"/>
        <v>-1366335.409</v>
      </c>
      <c r="Q19" s="760">
        <f t="shared" si="160"/>
        <v>-1049675</v>
      </c>
      <c r="R19" s="760">
        <f t="shared" si="160"/>
        <v>-1182696.2279999999</v>
      </c>
      <c r="S19" s="760">
        <f t="shared" si="160"/>
        <v>-1493574.8629999999</v>
      </c>
      <c r="T19" s="760">
        <f t="shared" si="160"/>
        <v>-2275341.7250000001</v>
      </c>
      <c r="U19" s="760">
        <f t="shared" si="160"/>
        <v>-2778293.5490000001</v>
      </c>
      <c r="V19" s="760">
        <f t="shared" si="160"/>
        <v>-2654166.2599999998</v>
      </c>
      <c r="W19" s="760">
        <v>-3128028</v>
      </c>
      <c r="X19" s="760">
        <v>-3401222</v>
      </c>
      <c r="Y19" s="770">
        <f>'[14]Quantiwise A'!P1506/-1000</f>
        <v>-3057856</v>
      </c>
      <c r="Z19" s="770">
        <f>'[14]Quantiwise A'!Q1506/-1000</f>
        <v>-2922245</v>
      </c>
      <c r="AA19" s="770">
        <f>'[14]Quantiwise A'!R1506/-1000</f>
        <v>-3269705</v>
      </c>
      <c r="AB19" s="770">
        <f>'[14]Quantiwise A'!S1506/-1000</f>
        <v>-3695158</v>
      </c>
      <c r="AC19" s="770">
        <f>'[14]Quantiwise A'!T1506/-1000</f>
        <v>-4133886</v>
      </c>
      <c r="AD19" s="770">
        <f>'[14]Quantiwise A'!U1506/-1000</f>
        <v>-4618881</v>
      </c>
      <c r="AE19" s="770">
        <f>'[14]Quantiwise A'!V1506/-1000</f>
        <v>-5904240</v>
      </c>
      <c r="AF19" s="770">
        <f>'[14]Quantiwise A'!W1506/-1000</f>
        <v>-7758227</v>
      </c>
      <c r="AG19" s="770">
        <f>'[14]Quantiwise A'!X1506/-1000</f>
        <v>-8811643</v>
      </c>
      <c r="AH19" s="770">
        <f>'[14]Quantiwise A'!Y1506/-1000</f>
        <v>-9860792</v>
      </c>
      <c r="AI19" s="770">
        <f>'[14]Quantiwise A'!Z1506/-1000</f>
        <v>-13371861</v>
      </c>
      <c r="AJ19" s="760">
        <f t="shared" ref="AJ19:AJ20" si="161">SUM(EE19:EH19)</f>
        <v>-13121135</v>
      </c>
      <c r="AK19" s="760">
        <f>SUM(EI19:EL19)</f>
        <v>-11985337</v>
      </c>
      <c r="AL19" s="760">
        <f>SUM(EM19:EP19)</f>
        <v>-13099311</v>
      </c>
      <c r="AM19" s="760">
        <f t="shared" ref="AM19:AO20" si="162">SUMIF($CY$3:$AAB$3,AM$3,$CY19:$AAB19)</f>
        <v>-15244376.317091083</v>
      </c>
      <c r="AN19" s="760">
        <f t="shared" si="162"/>
        <v>-19338141.408652071</v>
      </c>
      <c r="AO19" s="760">
        <f t="shared" si="162"/>
        <v>-24015377.904142637</v>
      </c>
      <c r="AP19" s="763"/>
      <c r="AQ19" s="770"/>
      <c r="AR19" s="770"/>
      <c r="AS19" s="770"/>
      <c r="AT19" s="770"/>
      <c r="AU19" s="770"/>
      <c r="AV19" s="770"/>
      <c r="AW19" s="770"/>
      <c r="AX19" s="770"/>
      <c r="AY19" s="770"/>
      <c r="AZ19" s="770"/>
      <c r="BA19" s="770"/>
      <c r="BB19" s="770"/>
      <c r="BC19" s="770"/>
      <c r="BD19" s="770"/>
      <c r="BE19" s="770"/>
      <c r="BF19" s="770"/>
      <c r="BG19" s="770"/>
      <c r="BH19" s="770"/>
      <c r="BI19" s="770"/>
      <c r="BJ19" s="770"/>
      <c r="BK19" s="770"/>
      <c r="BL19" s="770"/>
      <c r="BM19" s="770"/>
      <c r="BN19" s="770"/>
      <c r="BO19" s="770">
        <v>-331000</v>
      </c>
      <c r="BP19" s="770">
        <v>-355000</v>
      </c>
      <c r="BQ19" s="770">
        <v>-380100</v>
      </c>
      <c r="BR19" s="770">
        <v>-445800.00000000006</v>
      </c>
      <c r="BS19" s="770">
        <v>-476122.89225000003</v>
      </c>
      <c r="BT19" s="770">
        <v>-558122.89224999992</v>
      </c>
      <c r="BU19" s="770">
        <v>-615122.89224999992</v>
      </c>
      <c r="BV19" s="770">
        <v>-626122.89224999992</v>
      </c>
      <c r="BW19" s="770">
        <v>-655922.56425000005</v>
      </c>
      <c r="BX19" s="770">
        <v>-702149.28560660814</v>
      </c>
      <c r="BY19" s="770">
        <v>-708014.80315492407</v>
      </c>
      <c r="BZ19" s="770">
        <v>-698922.56425000005</v>
      </c>
      <c r="CA19" s="770">
        <v>-671713.38324999996</v>
      </c>
      <c r="CB19" s="770">
        <v>-654713.38324999996</v>
      </c>
      <c r="CC19" s="770">
        <v>-662713.38324999996</v>
      </c>
      <c r="CD19" s="770">
        <v>-665713.38324999996</v>
      </c>
      <c r="CE19" s="767">
        <v>-736376</v>
      </c>
      <c r="CF19" s="767">
        <f>-1445910-CE19</f>
        <v>-709534</v>
      </c>
      <c r="CG19" s="767">
        <f>-2295490-CE19-CF19</f>
        <v>-849580</v>
      </c>
      <c r="CH19" s="760">
        <f>+W19-CE19-CF19-CG19</f>
        <v>-832538</v>
      </c>
      <c r="CI19" s="767">
        <v>-837497</v>
      </c>
      <c r="CJ19" s="767">
        <f>+-1687353-CI19</f>
        <v>-849856</v>
      </c>
      <c r="CK19" s="767">
        <f>-2570616-CI19-CJ19</f>
        <v>-883263</v>
      </c>
      <c r="CL19" s="145">
        <f>+X19-CI19-CJ19-CK19</f>
        <v>-830606</v>
      </c>
      <c r="CM19" s="770">
        <f>'[14]Quantiwise Q'!AZ1506/-1000</f>
        <v>-808376</v>
      </c>
      <c r="CN19" s="770">
        <f>'[14]Quantiwise Q'!BA1506/-1000</f>
        <v>-742595</v>
      </c>
      <c r="CO19" s="770">
        <f>'[14]Quantiwise Q'!BB1506/-1000</f>
        <v>-755147</v>
      </c>
      <c r="CP19" s="770">
        <f>'[14]Quantiwise Q'!BC1506/-1000</f>
        <v>-751738</v>
      </c>
      <c r="CQ19" s="770">
        <f>'[14]Quantiwise Q'!BD1506/-1000</f>
        <v>-727324</v>
      </c>
      <c r="CR19" s="770">
        <f>'[14]Quantiwise Q'!BE1506/-1000</f>
        <v>-726999</v>
      </c>
      <c r="CS19" s="770">
        <f>'[14]Quantiwise Q'!BF1506/-1000</f>
        <v>-730714</v>
      </c>
      <c r="CT19" s="770">
        <f>'[14]Quantiwise Q'!BG1506/-1000</f>
        <v>-737208</v>
      </c>
      <c r="CU19" s="770">
        <f>'[14]Quantiwise Q'!BH1506/-1000</f>
        <v>-774622</v>
      </c>
      <c r="CV19" s="770">
        <f>'[14]Quantiwise Q'!BI1506/-1000</f>
        <v>-797473</v>
      </c>
      <c r="CW19" s="770">
        <f>'[14]Quantiwise Q'!BJ1506/-1000</f>
        <v>-833929</v>
      </c>
      <c r="CX19" s="770">
        <f>'[14]Quantiwise Q'!BK1506/-1000</f>
        <v>-863681</v>
      </c>
      <c r="CY19" s="770">
        <f>'[14]Quantiwise Q'!BL1506/-1000</f>
        <v>-880494</v>
      </c>
      <c r="CZ19" s="770">
        <f>'[14]Quantiwise Q'!BM1506/-1000</f>
        <v>-904734</v>
      </c>
      <c r="DA19" s="770">
        <f>'[14]Quantiwise Q'!BN1506/-1000</f>
        <v>-941683</v>
      </c>
      <c r="DB19" s="770">
        <f>'[14]Quantiwise Q'!BO1506/-1000</f>
        <v>-968247</v>
      </c>
      <c r="DC19" s="770">
        <f>'[14]Quantiwise Q'!BP1506/-1000</f>
        <v>-984498</v>
      </c>
      <c r="DD19" s="770">
        <f>'[14]Quantiwise Q'!BQ1506/-1000</f>
        <v>-1033980</v>
      </c>
      <c r="DE19" s="770">
        <f>'[14]Quantiwise Q'!BR1506/-1000</f>
        <v>-1047478</v>
      </c>
      <c r="DF19" s="770">
        <f>'[14]Quantiwise Q'!BS1506/-1000</f>
        <v>-1067930</v>
      </c>
      <c r="DG19" s="770">
        <f>'[14]Quantiwise Q'!BT1506/-1000</f>
        <v>-1086730</v>
      </c>
      <c r="DH19" s="770">
        <f>'[14]Quantiwise Q'!BU1506/-1000</f>
        <v>-1133618</v>
      </c>
      <c r="DI19" s="770">
        <f>'[14]Quantiwise Q'!BV1506/-1000</f>
        <v>-1188418</v>
      </c>
      <c r="DJ19" s="770">
        <f>'[14]Quantiwise Q'!BW1506/-1000</f>
        <v>-1210115</v>
      </c>
      <c r="DK19" s="770">
        <f>'[14]Quantiwise Q'!BX1506/-1000</f>
        <v>-1318856</v>
      </c>
      <c r="DL19" s="770">
        <f>'[14]Quantiwise Q'!BY1506/-1000</f>
        <v>-1445018</v>
      </c>
      <c r="DM19" s="770">
        <f>'[14]Quantiwise Q'!BZ1506/-1000</f>
        <v>-1521356</v>
      </c>
      <c r="DN19" s="770">
        <f>'[14]Quantiwise Q'!CA1506/-1000</f>
        <v>-1619010</v>
      </c>
      <c r="DO19" s="770">
        <f>'[14]Quantiwise Q'!CB1506/-1000</f>
        <v>-1816877</v>
      </c>
      <c r="DP19" s="770">
        <f>'[14]Quantiwise Q'!CC1506/-1000</f>
        <v>-1883801</v>
      </c>
      <c r="DQ19" s="770">
        <f>'[14]Quantiwise Q'!CD1506/-1000</f>
        <v>-1982081</v>
      </c>
      <c r="DR19" s="770">
        <f>'[14]Quantiwise Q'!CE1506/-1000</f>
        <v>-2075468</v>
      </c>
      <c r="DS19" s="770">
        <f>'[14]Quantiwise Q'!CF1506/-1000</f>
        <v>-2120863</v>
      </c>
      <c r="DT19" s="770">
        <f>'[14]Quantiwise Q'!CG1506/-1000</f>
        <v>-2163941</v>
      </c>
      <c r="DU19" s="770">
        <f>'[14]Quantiwise Q'!CH1506/-1000</f>
        <v>-2190245</v>
      </c>
      <c r="DV19" s="770">
        <f>'[14]Quantiwise Q'!CI1506/-1000</f>
        <v>-2336594</v>
      </c>
      <c r="DW19" s="770">
        <f>'[14]Quantiwise Q'!CJ1506/-1000</f>
        <v>-2360933</v>
      </c>
      <c r="DX19" s="770">
        <f>'[14]Quantiwise Q'!CK1506/-1000</f>
        <v>-2428969</v>
      </c>
      <c r="DY19" s="770">
        <f>'[14]Quantiwise Q'!CL1506/-1000</f>
        <v>-2496497</v>
      </c>
      <c r="DZ19" s="770">
        <f>'[14]Quantiwise Q'!CM1506/-1000</f>
        <v>-2576166</v>
      </c>
      <c r="EA19" s="770">
        <f>'[14]Quantiwise Q'!CN1506/-1000</f>
        <v>-3164512</v>
      </c>
      <c r="EB19" s="770">
        <f>'[14]Quantiwise Q'!CO1506/-1000</f>
        <v>-3249813</v>
      </c>
      <c r="EC19" s="770">
        <f>'[14]Quantiwise Q'!CP1506/-1000</f>
        <v>-3369489</v>
      </c>
      <c r="ED19" s="770">
        <f>'[14]Quantiwise Q'!CQ1506/-1000</f>
        <v>-3588047</v>
      </c>
      <c r="EE19" s="770">
        <f>'[14]Quantiwise Q'!CR1506/-1000</f>
        <v>-3433428</v>
      </c>
      <c r="EF19" s="770">
        <f>'[14]Quantiwise Q'!CS1506/-1000</f>
        <v>-3357148</v>
      </c>
      <c r="EG19" s="770">
        <f>'[14]Quantiwise Q'!CT1506/-1000</f>
        <v>-3202357</v>
      </c>
      <c r="EH19" s="770">
        <f>'[14]Quantiwise Q'!CU1506/-1000</f>
        <v>-3128202</v>
      </c>
      <c r="EI19" s="770">
        <f>'[14]Quantiwise Q'!CV1506/-1000</f>
        <v>-3047683</v>
      </c>
      <c r="EJ19" s="770">
        <f>'[14]Quantiwise Q'!CW1506/-1000</f>
        <v>-2994062</v>
      </c>
      <c r="EK19" s="770">
        <f>'[14]Quantiwise Q'!CX1506/-1000</f>
        <v>-2933821</v>
      </c>
      <c r="EL19" s="770">
        <f>'[14]Quantiwise Q'!CY1506/-1000</f>
        <v>-3009771</v>
      </c>
      <c r="EM19" s="770">
        <f>'[14]Quantiwise Q'!CZ1506/-1000</f>
        <v>-3124069</v>
      </c>
      <c r="EN19" s="770">
        <f>'[14]Quantiwise Q'!DA1506/-1000</f>
        <v>-3249081</v>
      </c>
      <c r="EO19" s="770">
        <f>'[14]Quantiwise Q'!DB1506/-1000</f>
        <v>-3360156</v>
      </c>
      <c r="EP19" s="770">
        <f>'[14]Quantiwise Q'!DC1506/-1000</f>
        <v>-3366005</v>
      </c>
      <c r="EQ19" s="770">
        <f>'[14]Quantiwise Q'!DD1506/-1000</f>
        <v>-3518501</v>
      </c>
      <c r="ER19" s="145">
        <f t="shared" ref="ER19:ET19" si="163">-ER203</f>
        <v>-3715108.0615325901</v>
      </c>
      <c r="ES19" s="145">
        <f t="shared" si="163"/>
        <v>-3908689.2933785678</v>
      </c>
      <c r="ET19" s="145">
        <f t="shared" si="163"/>
        <v>-4102077.9621799248</v>
      </c>
      <c r="EU19" s="145">
        <f t="shared" ref="EU19:EX19" si="164">-EU203</f>
        <v>-4395268.291045323</v>
      </c>
      <c r="EV19" s="145">
        <f t="shared" si="164"/>
        <v>-4688254.3297766829</v>
      </c>
      <c r="EW19" s="145">
        <f t="shared" si="164"/>
        <v>-4981029.9496699832</v>
      </c>
      <c r="EX19" s="145">
        <f t="shared" si="164"/>
        <v>-5273588.8381600827</v>
      </c>
      <c r="EY19" s="145">
        <f t="shared" ref="EY19:FB19" si="165">-EY203</f>
        <v>-5565924.493304885</v>
      </c>
      <c r="EZ19" s="145">
        <f t="shared" si="165"/>
        <v>-5858030.2181040309</v>
      </c>
      <c r="FA19" s="145">
        <f t="shared" si="165"/>
        <v>-6149899.1146471519</v>
      </c>
      <c r="FB19" s="145">
        <f t="shared" si="165"/>
        <v>-6441524.0780865671</v>
      </c>
    </row>
    <row r="20" spans="1:158" ht="12.75" customHeight="1" outlineLevel="1">
      <c r="A20" s="764"/>
      <c r="B20" s="768" t="s">
        <v>326</v>
      </c>
      <c r="C20" s="763"/>
      <c r="D20" s="763"/>
      <c r="E20" s="763"/>
      <c r="F20" s="763"/>
      <c r="G20" s="760"/>
      <c r="H20" s="760"/>
      <c r="I20" s="767">
        <v>-14277.088</v>
      </c>
      <c r="J20" s="767">
        <v>-83132.861999999994</v>
      </c>
      <c r="K20" s="767">
        <v>-117339.443</v>
      </c>
      <c r="L20" s="767">
        <v>-300088.94400000002</v>
      </c>
      <c r="M20" s="941">
        <f>'[14]Quantiwise A'!D1508/-1000</f>
        <v>-256009.18700000001</v>
      </c>
      <c r="N20" s="941">
        <f>'[14]Quantiwise A'!E1508/-1000</f>
        <v>-201076.05</v>
      </c>
      <c r="O20" s="941">
        <f>'[14]Quantiwise A'!F1508/-1000</f>
        <v>-126381.319</v>
      </c>
      <c r="P20" s="941">
        <f>'[14]Quantiwise A'!G1508/-1000</f>
        <v>-87103.2</v>
      </c>
      <c r="Q20" s="941">
        <f>'[14]Quantiwise A'!H1508/-1000</f>
        <v>-75524</v>
      </c>
      <c r="R20" s="941">
        <f>'[14]Quantiwise A'!I1508/-1000</f>
        <v>-51879.593000000001</v>
      </c>
      <c r="S20" s="941">
        <f>'[14]Quantiwise A'!J1508/-1000</f>
        <v>-50430.622000000003</v>
      </c>
      <c r="T20" s="941">
        <f>'[14]Quantiwise A'!K1508/-1000</f>
        <v>-53900.650999999998</v>
      </c>
      <c r="U20" s="770">
        <f>'[14]Quantiwise A'!L1508/-1000</f>
        <v>-149045.10699999999</v>
      </c>
      <c r="V20" s="770">
        <f>'[14]Quantiwise A'!M1508/-1000</f>
        <v>-141500.69399999999</v>
      </c>
      <c r="W20" s="770">
        <f>'[14]Quantiwise A'!N1508/-1000</f>
        <v>-21195</v>
      </c>
      <c r="X20" s="770">
        <f>'[14]Quantiwise A'!O1508/-1000</f>
        <v>-65692</v>
      </c>
      <c r="Y20" s="770">
        <f>'[14]Quantiwise A'!P1508/-1000</f>
        <v>-145698</v>
      </c>
      <c r="Z20" s="770">
        <f>'[14]Quantiwise A'!Q1508/-1000</f>
        <v>-156276</v>
      </c>
      <c r="AA20" s="770">
        <f>'[14]Quantiwise A'!R1508/-1000</f>
        <v>-174275</v>
      </c>
      <c r="AB20" s="770">
        <f>'[14]Quantiwise A'!S1508/-1000</f>
        <v>-258078</v>
      </c>
      <c r="AC20" s="770">
        <f>'[14]Quantiwise A'!T1508/-1000</f>
        <v>-322569</v>
      </c>
      <c r="AD20" s="770">
        <f>'[14]Quantiwise A'!U1508/-1000</f>
        <v>-407354</v>
      </c>
      <c r="AE20" s="770">
        <f>'[14]Quantiwise A'!V1508/-1000</f>
        <v>-524095</v>
      </c>
      <c r="AF20" s="770">
        <f>'[14]Quantiwise A'!W1508/-1000</f>
        <v>-795169</v>
      </c>
      <c r="AG20" s="770">
        <f>'[14]Quantiwise A'!X1508/-1000</f>
        <v>-960550</v>
      </c>
      <c r="AH20" s="770">
        <f>'[14]Quantiwise A'!Y1508/-1000</f>
        <v>-795933</v>
      </c>
      <c r="AI20" s="770">
        <f>'[14]Quantiwise A'!Z1508/-1000</f>
        <v>-779609</v>
      </c>
      <c r="AJ20" s="760">
        <f t="shared" si="161"/>
        <v>-552541</v>
      </c>
      <c r="AK20" s="760">
        <f>SUM(EI20:EL20)</f>
        <v>-596200</v>
      </c>
      <c r="AL20" s="760">
        <f>SUM(EM20:EP20)</f>
        <v>-830819</v>
      </c>
      <c r="AM20" s="760">
        <f t="shared" si="162"/>
        <v>-871891.68290891661</v>
      </c>
      <c r="AN20" s="760">
        <f t="shared" si="162"/>
        <v>-978126.59134792956</v>
      </c>
      <c r="AO20" s="760">
        <f t="shared" si="162"/>
        <v>-1100890.0958573646</v>
      </c>
      <c r="AP20" s="763"/>
      <c r="AQ20" s="760"/>
      <c r="AR20" s="760"/>
      <c r="AS20" s="760"/>
      <c r="AT20" s="760"/>
      <c r="AU20" s="760"/>
      <c r="AV20" s="760"/>
      <c r="AW20" s="760"/>
      <c r="AX20" s="760"/>
      <c r="AY20" s="760"/>
      <c r="AZ20" s="760"/>
      <c r="BA20" s="760"/>
      <c r="BB20" s="760"/>
      <c r="BC20" s="760"/>
      <c r="BD20" s="760"/>
      <c r="BE20" s="760"/>
      <c r="BF20" s="760"/>
      <c r="BG20" s="760"/>
      <c r="BH20" s="760"/>
      <c r="BI20" s="760"/>
      <c r="BJ20" s="760"/>
      <c r="BK20" s="760"/>
      <c r="BL20" s="760"/>
      <c r="BM20" s="760"/>
      <c r="BN20" s="760"/>
      <c r="BO20" s="770">
        <v>0</v>
      </c>
      <c r="BP20" s="770">
        <v>0</v>
      </c>
      <c r="BQ20" s="770">
        <v>0</v>
      </c>
      <c r="BR20" s="770">
        <v>0</v>
      </c>
      <c r="BS20" s="770">
        <v>-12877.107749999999</v>
      </c>
      <c r="BT20" s="770">
        <v>-12877.107749999999</v>
      </c>
      <c r="BU20" s="770">
        <v>-12877.107749999999</v>
      </c>
      <c r="BV20" s="770">
        <v>-12877.107749999999</v>
      </c>
      <c r="BW20" s="770">
        <v>-13077.435750000001</v>
      </c>
      <c r="BX20" s="770">
        <v>-13077.435750000001</v>
      </c>
      <c r="BY20" s="770">
        <v>-13077.435750000001</v>
      </c>
      <c r="BZ20" s="770">
        <v>-13077.435750000001</v>
      </c>
      <c r="CA20" s="770">
        <v>-13286.616749999999</v>
      </c>
      <c r="CB20" s="770">
        <v>-13286.616749999999</v>
      </c>
      <c r="CC20" s="770">
        <v>-13286.616749999999</v>
      </c>
      <c r="CD20" s="770">
        <v>-13286.616749999999</v>
      </c>
      <c r="CE20" s="767">
        <v>-4101</v>
      </c>
      <c r="CF20" s="767">
        <f>-8405-CE20</f>
        <v>-4304</v>
      </c>
      <c r="CG20" s="767">
        <f>-11883-CE20-CF20</f>
        <v>-3478</v>
      </c>
      <c r="CH20" s="760">
        <f>+W20-CE20-CF20-CG20</f>
        <v>-9312</v>
      </c>
      <c r="CI20" s="770">
        <f>'[14]Quantiwise Q'!AV1508/-1000</f>
        <v>-9331</v>
      </c>
      <c r="CJ20" s="770">
        <f>'[14]Quantiwise Q'!AW1508/-1000</f>
        <v>-9340</v>
      </c>
      <c r="CK20" s="770">
        <f>'[14]Quantiwise Q'!AX1508/-1000</f>
        <v>-16404</v>
      </c>
      <c r="CL20" s="770">
        <f>'[14]Quantiwise Q'!AY1508/-1000</f>
        <v>-30617</v>
      </c>
      <c r="CM20" s="770">
        <f>'[14]Quantiwise Q'!AZ1508/-1000</f>
        <v>-30703</v>
      </c>
      <c r="CN20" s="770">
        <f>'[14]Quantiwise Q'!BA1508/-1000</f>
        <v>-27363</v>
      </c>
      <c r="CO20" s="770">
        <f>'[14]Quantiwise Q'!BB1508/-1000</f>
        <v>-35644</v>
      </c>
      <c r="CP20" s="770">
        <f>'[14]Quantiwise Q'!BC1508/-1000</f>
        <v>-51988</v>
      </c>
      <c r="CQ20" s="770">
        <f>'[14]Quantiwise Q'!BD1508/-1000</f>
        <v>-45002</v>
      </c>
      <c r="CR20" s="770">
        <f>'[14]Quantiwise Q'!BE1508/-1000</f>
        <v>-30634</v>
      </c>
      <c r="CS20" s="770">
        <f>'[14]Quantiwise Q'!BF1508/-1000</f>
        <v>-30353</v>
      </c>
      <c r="CT20" s="770">
        <f>'[14]Quantiwise Q'!BG1508/-1000</f>
        <v>-50287</v>
      </c>
      <c r="CU20" s="770">
        <f>'[14]Quantiwise Q'!BH1508/-1000</f>
        <v>-49864</v>
      </c>
      <c r="CV20" s="770">
        <f>'[14]Quantiwise Q'!BI1508/-1000</f>
        <v>-36018</v>
      </c>
      <c r="CW20" s="770">
        <f>'[14]Quantiwise Q'!BJ1508/-1000</f>
        <v>-40304</v>
      </c>
      <c r="CX20" s="770">
        <f>'[14]Quantiwise Q'!BK1508/-1000</f>
        <v>-48089</v>
      </c>
      <c r="CY20" s="770">
        <f>'[14]Quantiwise Q'!BL1508/-1000</f>
        <v>-61682</v>
      </c>
      <c r="CZ20" s="770">
        <f>'[14]Quantiwise Q'!BM1508/-1000</f>
        <v>-45325</v>
      </c>
      <c r="DA20" s="770">
        <f>'[14]Quantiwise Q'!BN1508/-1000</f>
        <v>-63796</v>
      </c>
      <c r="DB20" s="770">
        <f>'[14]Quantiwise Q'!BO1508/-1000</f>
        <v>-87275</v>
      </c>
      <c r="DC20" s="770">
        <f>'[14]Quantiwise Q'!BP1508/-1000</f>
        <v>-94168</v>
      </c>
      <c r="DD20" s="770">
        <f>'[14]Quantiwise Q'!BQ1508/-1000</f>
        <v>-92432</v>
      </c>
      <c r="DE20" s="770">
        <f>'[14]Quantiwise Q'!BR1508/-1000</f>
        <v>-60427</v>
      </c>
      <c r="DF20" s="770">
        <f>'[14]Quantiwise Q'!BS1508/-1000</f>
        <v>-75542</v>
      </c>
      <c r="DG20" s="770">
        <f>'[14]Quantiwise Q'!BT1508/-1000</f>
        <v>-78408</v>
      </c>
      <c r="DH20" s="770">
        <f>'[14]Quantiwise Q'!BU1508/-1000</f>
        <v>-80284</v>
      </c>
      <c r="DI20" s="770">
        <f>'[14]Quantiwise Q'!BV1508/-1000</f>
        <v>-120395</v>
      </c>
      <c r="DJ20" s="770">
        <f>'[14]Quantiwise Q'!BW1508/-1000</f>
        <v>-128267</v>
      </c>
      <c r="DK20" s="770">
        <f>'[14]Quantiwise Q'!BX1508/-1000</f>
        <v>-129801</v>
      </c>
      <c r="DL20" s="770">
        <f>'[14]Quantiwise Q'!BY1508/-1000</f>
        <v>-129789</v>
      </c>
      <c r="DM20" s="770">
        <f>'[14]Quantiwise Q'!BZ1508/-1000</f>
        <v>-130403</v>
      </c>
      <c r="DN20" s="770">
        <f>'[14]Quantiwise Q'!CA1508/-1000</f>
        <v>-134102</v>
      </c>
      <c r="DO20" s="770">
        <f>'[14]Quantiwise Q'!CB1508/-1000</f>
        <v>-221098</v>
      </c>
      <c r="DP20" s="770">
        <f>'[14]Quantiwise Q'!CC1508/-1000</f>
        <v>-226915</v>
      </c>
      <c r="DQ20" s="770">
        <f>'[14]Quantiwise Q'!CD1508/-1000</f>
        <v>-177450</v>
      </c>
      <c r="DR20" s="770">
        <f>'[14]Quantiwise Q'!CE1508/-1000</f>
        <v>-169706</v>
      </c>
      <c r="DS20" s="770">
        <f>'[14]Quantiwise Q'!CF1508/-1000</f>
        <v>-190160</v>
      </c>
      <c r="DT20" s="770">
        <f>'[14]Quantiwise Q'!CG1508/-1000</f>
        <v>-241526</v>
      </c>
      <c r="DU20" s="770">
        <f>'[14]Quantiwise Q'!CH1508/-1000</f>
        <v>-273245</v>
      </c>
      <c r="DV20" s="770">
        <f>'[14]Quantiwise Q'!CI1508/-1000</f>
        <v>-255619</v>
      </c>
      <c r="DW20" s="770">
        <f>'[14]Quantiwise Q'!CJ1508/-1000</f>
        <v>-175678</v>
      </c>
      <c r="DX20" s="770">
        <f>'[14]Quantiwise Q'!CK1508/-1000</f>
        <v>-187312</v>
      </c>
      <c r="DY20" s="770">
        <f>'[14]Quantiwise Q'!CL1508/-1000</f>
        <v>-213481</v>
      </c>
      <c r="DZ20" s="770">
        <f>'[14]Quantiwise Q'!CM1508/-1000</f>
        <v>-219462</v>
      </c>
      <c r="EA20" s="770">
        <f>'[14]Quantiwise Q'!CN1508/-1000</f>
        <v>-239953</v>
      </c>
      <c r="EB20" s="770">
        <f>'[14]Quantiwise Q'!CO1508/-1000</f>
        <v>-239361</v>
      </c>
      <c r="EC20" s="770">
        <f>'[14]Quantiwise Q'!CP1508/-1000</f>
        <v>-196676</v>
      </c>
      <c r="ED20" s="770">
        <f>'[14]Quantiwise Q'!CQ1508/-1000</f>
        <v>-103619</v>
      </c>
      <c r="EE20" s="770">
        <f>'[14]Quantiwise Q'!CR1508/-1000</f>
        <v>-126235</v>
      </c>
      <c r="EF20" s="770">
        <f>'[14]Quantiwise Q'!CS1508/-1000</f>
        <v>-152675</v>
      </c>
      <c r="EG20" s="770">
        <f>'[14]Quantiwise Q'!CT1508/-1000</f>
        <v>-150902</v>
      </c>
      <c r="EH20" s="770">
        <f>'[14]Quantiwise Q'!CU1508/-1000</f>
        <v>-122729</v>
      </c>
      <c r="EI20" s="770">
        <f>'[14]Quantiwise Q'!CV1508/-1000</f>
        <v>-146503</v>
      </c>
      <c r="EJ20" s="770">
        <f>'[14]Quantiwise Q'!CW1508/-1000</f>
        <v>-137594</v>
      </c>
      <c r="EK20" s="770">
        <f>'[14]Quantiwise Q'!CX1508/-1000</f>
        <v>-148418</v>
      </c>
      <c r="EL20" s="770">
        <f>'[14]Quantiwise Q'!CY1508/-1000</f>
        <v>-163685</v>
      </c>
      <c r="EM20" s="770">
        <f>'[14]Quantiwise Q'!CZ1508/-1000</f>
        <v>-221434</v>
      </c>
      <c r="EN20" s="770">
        <f>'[14]Quantiwise Q'!DA1508/-1000</f>
        <v>-205341</v>
      </c>
      <c r="EO20" s="770">
        <f>'[14]Quantiwise Q'!DB1508/-1000</f>
        <v>-199459</v>
      </c>
      <c r="EP20" s="770">
        <f>'[14]Quantiwise Q'!DC1508/-1000</f>
        <v>-204585</v>
      </c>
      <c r="EQ20" s="770">
        <f>'[14]Quantiwise Q'!DD1508/-1000</f>
        <v>-210566</v>
      </c>
      <c r="ER20" s="145">
        <f t="shared" ref="ER20:ET20" si="166">-ER208</f>
        <v>-213958.93846740972</v>
      </c>
      <c r="ES20" s="145">
        <f t="shared" si="166"/>
        <v>-220377.70662143204</v>
      </c>
      <c r="ET20" s="145">
        <f t="shared" si="166"/>
        <v>-226989.037820075</v>
      </c>
      <c r="EU20" s="145">
        <f t="shared" ref="EU20:EX20" si="167">-EU208</f>
        <v>-233798.70895467725</v>
      </c>
      <c r="EV20" s="145">
        <f t="shared" si="167"/>
        <v>-240812.67022331755</v>
      </c>
      <c r="EW20" s="145">
        <f t="shared" si="167"/>
        <v>-248037.05033001708</v>
      </c>
      <c r="EX20" s="145">
        <f t="shared" si="167"/>
        <v>-255478.16183991762</v>
      </c>
      <c r="EY20" s="145">
        <f t="shared" ref="EY20:FB20" si="168">-EY208</f>
        <v>-263142.50669511518</v>
      </c>
      <c r="EZ20" s="145">
        <f t="shared" si="168"/>
        <v>-271036.7818959686</v>
      </c>
      <c r="FA20" s="145">
        <f t="shared" si="168"/>
        <v>-279167.88535284769</v>
      </c>
      <c r="FB20" s="145">
        <f t="shared" si="168"/>
        <v>-287542.92191343312</v>
      </c>
    </row>
    <row r="21" spans="1:158" ht="12.75" customHeight="1" outlineLevel="1">
      <c r="A21" s="764"/>
      <c r="B21" s="775" t="s">
        <v>327</v>
      </c>
      <c r="C21" s="775"/>
      <c r="D21" s="775"/>
      <c r="E21" s="775"/>
      <c r="F21" s="775"/>
      <c r="G21" s="773"/>
      <c r="H21" s="773"/>
      <c r="I21" s="773">
        <f t="shared" ref="I21:Z21" si="169">I14+I17</f>
        <v>187743.09499999974</v>
      </c>
      <c r="J21" s="773">
        <f t="shared" si="169"/>
        <v>479618.53099999996</v>
      </c>
      <c r="K21" s="773">
        <f t="shared" si="169"/>
        <v>205899.54000000015</v>
      </c>
      <c r="L21" s="773">
        <f t="shared" si="169"/>
        <v>807908.66799999913</v>
      </c>
      <c r="M21" s="773">
        <f t="shared" si="169"/>
        <v>1695266.3879999998</v>
      </c>
      <c r="N21" s="773">
        <f t="shared" si="169"/>
        <v>-1910211.0730000006</v>
      </c>
      <c r="O21" s="773">
        <f t="shared" si="169"/>
        <v>-671203.47500000021</v>
      </c>
      <c r="P21" s="773">
        <f t="shared" si="169"/>
        <v>43212.672999999719</v>
      </c>
      <c r="Q21" s="773">
        <f t="shared" si="169"/>
        <v>2031989</v>
      </c>
      <c r="R21" s="773">
        <f t="shared" si="169"/>
        <v>1613665.6490000002</v>
      </c>
      <c r="S21" s="773">
        <f t="shared" si="169"/>
        <v>2074127.1210000007</v>
      </c>
      <c r="T21" s="773">
        <f t="shared" si="169"/>
        <v>513714.8049999997</v>
      </c>
      <c r="U21" s="773">
        <f t="shared" si="169"/>
        <v>-1920120.1850000001</v>
      </c>
      <c r="V21" s="773">
        <f t="shared" si="169"/>
        <v>191969.22599999979</v>
      </c>
      <c r="W21" s="773">
        <f t="shared" si="169"/>
        <v>3001399</v>
      </c>
      <c r="X21" s="773">
        <f t="shared" si="169"/>
        <v>369219</v>
      </c>
      <c r="Y21" s="773">
        <f>Y14+Y17</f>
        <v>-227349</v>
      </c>
      <c r="Z21" s="773">
        <f t="shared" si="169"/>
        <v>3379785</v>
      </c>
      <c r="AA21" s="773">
        <f t="shared" ref="AA21:AH21" si="170">AA14+AA17</f>
        <v>5109466</v>
      </c>
      <c r="AB21" s="773">
        <f t="shared" si="170"/>
        <v>5336100</v>
      </c>
      <c r="AC21" s="773">
        <f t="shared" si="170"/>
        <v>3276746</v>
      </c>
      <c r="AD21" s="773">
        <f t="shared" si="170"/>
        <v>13721326</v>
      </c>
      <c r="AE21" s="773">
        <f t="shared" si="170"/>
        <v>20843750</v>
      </c>
      <c r="AF21" s="773">
        <f t="shared" si="170"/>
        <v>2712718</v>
      </c>
      <c r="AG21" s="773">
        <f t="shared" si="170"/>
        <v>5012624</v>
      </c>
      <c r="AH21" s="773">
        <f t="shared" si="170"/>
        <v>12410340</v>
      </c>
      <c r="AI21" s="773">
        <f t="shared" ref="AI21" si="171">AI14+AI17</f>
        <v>6809417</v>
      </c>
      <c r="AJ21" s="773">
        <f t="shared" ref="AJ21" si="172">AJ14+AJ17</f>
        <v>-7730313</v>
      </c>
      <c r="AK21" s="773">
        <f t="shared" ref="AK21:AL21" si="173">AK14+AK17</f>
        <v>23467319</v>
      </c>
      <c r="AL21" s="773">
        <f t="shared" si="173"/>
        <v>47206319</v>
      </c>
      <c r="AM21" s="773">
        <f t="shared" ref="AM21" si="174">AM14+AM17</f>
        <v>271061154.39196169</v>
      </c>
      <c r="AN21" s="773">
        <f>AN14+AN17</f>
        <v>400660504.7068398</v>
      </c>
      <c r="AO21" s="773">
        <f>AO14+AO17</f>
        <v>453900574.592951</v>
      </c>
      <c r="AP21" s="763"/>
      <c r="AQ21" s="773"/>
      <c r="AR21" s="773"/>
      <c r="AS21" s="773"/>
      <c r="AT21" s="773"/>
      <c r="AU21" s="773"/>
      <c r="AV21" s="773"/>
      <c r="AW21" s="773"/>
      <c r="AX21" s="773"/>
      <c r="AY21" s="773"/>
      <c r="AZ21" s="773"/>
      <c r="BA21" s="773"/>
      <c r="BB21" s="773"/>
      <c r="BC21" s="773"/>
      <c r="BD21" s="773"/>
      <c r="BE21" s="773"/>
      <c r="BF21" s="773"/>
      <c r="BG21" s="773"/>
      <c r="BH21" s="773"/>
      <c r="BI21" s="773"/>
      <c r="BJ21" s="773"/>
      <c r="BK21" s="773"/>
      <c r="BL21" s="773"/>
      <c r="BM21" s="773"/>
      <c r="BN21" s="773"/>
      <c r="BO21" s="773">
        <f t="shared" ref="BO21:CI21" si="175">BO14+BO17</f>
        <v>360000.00000000012</v>
      </c>
      <c r="BP21" s="773">
        <f t="shared" si="175"/>
        <v>386999.99999999988</v>
      </c>
      <c r="BQ21" s="773">
        <f t="shared" si="175"/>
        <v>452900</v>
      </c>
      <c r="BR21" s="773">
        <f t="shared" si="175"/>
        <v>857600</v>
      </c>
      <c r="BS21" s="773">
        <f t="shared" si="175"/>
        <v>445999.99999999988</v>
      </c>
      <c r="BT21" s="773">
        <f t="shared" si="175"/>
        <v>108999.99999999994</v>
      </c>
      <c r="BU21" s="773">
        <f t="shared" si="175"/>
        <v>254000.00000000017</v>
      </c>
      <c r="BV21" s="773">
        <f t="shared" si="175"/>
        <v>-318000.00000000006</v>
      </c>
      <c r="BW21" s="773">
        <f t="shared" si="175"/>
        <v>-482000.00000000017</v>
      </c>
      <c r="BX21" s="773">
        <f t="shared" si="175"/>
        <v>-172226.72135660803</v>
      </c>
      <c r="BY21" s="773">
        <f t="shared" si="175"/>
        <v>-464592.23890492384</v>
      </c>
      <c r="BZ21" s="773">
        <f t="shared" si="175"/>
        <v>-801301.22473846795</v>
      </c>
      <c r="CA21" s="773">
        <f t="shared" si="175"/>
        <v>-514000</v>
      </c>
      <c r="CB21" s="773">
        <f t="shared" si="175"/>
        <v>-211000</v>
      </c>
      <c r="CC21" s="773">
        <f t="shared" si="175"/>
        <v>209000</v>
      </c>
      <c r="CD21" s="773">
        <f t="shared" si="175"/>
        <v>707969.22599999979</v>
      </c>
      <c r="CE21" s="773">
        <f t="shared" si="175"/>
        <v>759865</v>
      </c>
      <c r="CF21" s="773">
        <f t="shared" si="175"/>
        <v>988383</v>
      </c>
      <c r="CG21" s="773">
        <f t="shared" si="175"/>
        <v>929083</v>
      </c>
      <c r="CH21" s="773">
        <f t="shared" si="175"/>
        <v>324068</v>
      </c>
      <c r="CI21" s="773">
        <f t="shared" si="175"/>
        <v>332337</v>
      </c>
      <c r="CJ21" s="773">
        <f t="shared" ref="CJ21:DP21" si="176">CJ14+CJ17</f>
        <v>437148</v>
      </c>
      <c r="CK21" s="773">
        <f t="shared" si="176"/>
        <v>-291826</v>
      </c>
      <c r="CL21" s="773">
        <f t="shared" si="176"/>
        <v>-108440</v>
      </c>
      <c r="CM21" s="944">
        <f t="shared" si="176"/>
        <v>-267436</v>
      </c>
      <c r="CN21" s="944">
        <f t="shared" si="176"/>
        <v>1146</v>
      </c>
      <c r="CO21" s="944">
        <f t="shared" si="176"/>
        <v>-31194</v>
      </c>
      <c r="CP21" s="944">
        <f t="shared" si="176"/>
        <v>70135</v>
      </c>
      <c r="CQ21" s="944">
        <f t="shared" si="176"/>
        <v>316951</v>
      </c>
      <c r="CR21" s="944">
        <f t="shared" si="176"/>
        <v>1113603</v>
      </c>
      <c r="CS21" s="944">
        <f t="shared" si="176"/>
        <v>1164480</v>
      </c>
      <c r="CT21" s="944">
        <f t="shared" si="176"/>
        <v>784751</v>
      </c>
      <c r="CU21" s="944">
        <f t="shared" si="176"/>
        <v>1057266</v>
      </c>
      <c r="CV21" s="944">
        <f t="shared" si="176"/>
        <v>1083867</v>
      </c>
      <c r="CW21" s="944">
        <f t="shared" si="176"/>
        <v>1301174</v>
      </c>
      <c r="CX21" s="944">
        <f t="shared" si="176"/>
        <v>1667159</v>
      </c>
      <c r="CY21" s="773">
        <f t="shared" si="176"/>
        <v>1588530</v>
      </c>
      <c r="CZ21" s="773">
        <f t="shared" si="176"/>
        <v>1375480</v>
      </c>
      <c r="DA21" s="773">
        <f t="shared" si="176"/>
        <v>1383215</v>
      </c>
      <c r="DB21" s="773">
        <f t="shared" si="176"/>
        <v>988875</v>
      </c>
      <c r="DC21" s="773">
        <f t="shared" si="176"/>
        <v>561798</v>
      </c>
      <c r="DD21" s="773">
        <f t="shared" si="176"/>
        <v>452853</v>
      </c>
      <c r="DE21" s="773">
        <f t="shared" si="176"/>
        <v>725956</v>
      </c>
      <c r="DF21" s="773">
        <f t="shared" si="176"/>
        <v>1536139</v>
      </c>
      <c r="DG21" s="773">
        <f t="shared" si="176"/>
        <v>2467599</v>
      </c>
      <c r="DH21" s="773">
        <f t="shared" si="176"/>
        <v>3050700</v>
      </c>
      <c r="DI21" s="773">
        <f t="shared" si="176"/>
        <v>3737193</v>
      </c>
      <c r="DJ21" s="773">
        <f t="shared" si="176"/>
        <v>4465834</v>
      </c>
      <c r="DK21" s="773">
        <f t="shared" si="176"/>
        <v>4367337.5</v>
      </c>
      <c r="DL21" s="773">
        <f t="shared" si="176"/>
        <v>5573917.5</v>
      </c>
      <c r="DM21" s="773">
        <f t="shared" ref="DM21:DN21" si="177">DM14+DM17</f>
        <v>6472420</v>
      </c>
      <c r="DN21" s="773">
        <f t="shared" si="177"/>
        <v>4430075</v>
      </c>
      <c r="DO21" s="773">
        <f t="shared" ref="DO21" si="178">DO14+DO17</f>
        <v>1366490</v>
      </c>
      <c r="DP21" s="773">
        <f t="shared" si="176"/>
        <v>637630</v>
      </c>
      <c r="DQ21" s="773">
        <f t="shared" ref="DQ21:DR21" si="179">DQ14+DQ17</f>
        <v>472561</v>
      </c>
      <c r="DR21" s="773">
        <f t="shared" si="179"/>
        <v>236037</v>
      </c>
      <c r="DS21" s="773">
        <f t="shared" ref="DS21" si="180">DS14+DS17</f>
        <v>800301</v>
      </c>
      <c r="DT21" s="773">
        <f t="shared" ref="DT21:DU21" si="181">DT14+DT17</f>
        <v>1946715</v>
      </c>
      <c r="DU21" s="773">
        <f t="shared" si="181"/>
        <v>1299696</v>
      </c>
      <c r="DV21" s="773">
        <f t="shared" ref="DV21:DW21" si="182">DV14+DV17</f>
        <v>965912</v>
      </c>
      <c r="DW21" s="773">
        <f t="shared" si="182"/>
        <v>1324421</v>
      </c>
      <c r="DX21" s="773">
        <f t="shared" ref="DX21" si="183">DX14+DX17</f>
        <v>2694574</v>
      </c>
      <c r="DY21" s="773">
        <f t="shared" ref="DY21:DZ21" si="184">DY14+DY17</f>
        <v>4171821</v>
      </c>
      <c r="DZ21" s="773">
        <f t="shared" si="184"/>
        <v>4219524</v>
      </c>
      <c r="EA21" s="773">
        <f t="shared" ref="EA21" si="185">EA14+EA17</f>
        <v>2859615</v>
      </c>
      <c r="EB21" s="773">
        <f t="shared" ref="EB21" si="186">EB14+EB17</f>
        <v>4192617</v>
      </c>
      <c r="EC21" s="773">
        <f t="shared" ref="EC21:ED21" si="187">EC14+EC17</f>
        <v>1655559</v>
      </c>
      <c r="ED21" s="773">
        <f t="shared" si="187"/>
        <v>-1898374</v>
      </c>
      <c r="EE21" s="773">
        <f t="shared" ref="EE21:EF21" si="188">EE14+EE17</f>
        <v>-3402302</v>
      </c>
      <c r="EF21" s="773">
        <f t="shared" si="188"/>
        <v>-2882084</v>
      </c>
      <c r="EG21" s="773">
        <f t="shared" ref="EG21:EH21" si="189">EG14+EG17</f>
        <v>-1791961</v>
      </c>
      <c r="EH21" s="773">
        <f t="shared" si="189"/>
        <v>346034</v>
      </c>
      <c r="EI21" s="773">
        <f t="shared" ref="EI21:EJ21" si="190">EI14+EI17</f>
        <v>2886029</v>
      </c>
      <c r="EJ21" s="773">
        <f t="shared" si="190"/>
        <v>5468536</v>
      </c>
      <c r="EK21" s="773">
        <f t="shared" ref="EK21" si="191">EK14+EK17</f>
        <v>7029958</v>
      </c>
      <c r="EL21" s="773">
        <f>EL14+EL17</f>
        <v>8082796</v>
      </c>
      <c r="EM21" s="773">
        <f>EM14+EM17</f>
        <v>7440504</v>
      </c>
      <c r="EN21" s="773">
        <f>EN14+EN17</f>
        <v>9212851</v>
      </c>
      <c r="EO21" s="773">
        <f t="shared" ref="EO21:EP21" si="192">EO14+EO17</f>
        <v>11383390</v>
      </c>
      <c r="EP21" s="773">
        <f t="shared" si="192"/>
        <v>19169574</v>
      </c>
      <c r="EQ21" s="773">
        <f t="shared" ref="EQ21:ET21" si="193">EQ14+EQ17</f>
        <v>37610283</v>
      </c>
      <c r="ER21" s="773">
        <f t="shared" si="193"/>
        <v>59112710.345280766</v>
      </c>
      <c r="ES21" s="773">
        <f t="shared" si="193"/>
        <v>79703438.097465441</v>
      </c>
      <c r="ET21" s="773">
        <f t="shared" si="193"/>
        <v>94634722.949215472</v>
      </c>
      <c r="EU21" s="773">
        <f t="shared" ref="EU21:EX21" si="194">EU14+EU17</f>
        <v>92116974.757385969</v>
      </c>
      <c r="EV21" s="773">
        <f t="shared" si="194"/>
        <v>98965439.809495226</v>
      </c>
      <c r="EW21" s="773">
        <f t="shared" si="194"/>
        <v>105371440.04769231</v>
      </c>
      <c r="EX21" s="773">
        <f t="shared" si="194"/>
        <v>104206650.09226631</v>
      </c>
      <c r="EY21" s="773">
        <f t="shared" ref="EY21:FB21" si="195">EY14+EY17</f>
        <v>94606495.761788428</v>
      </c>
      <c r="EZ21" s="773">
        <f t="shared" si="195"/>
        <v>103098074.2550299</v>
      </c>
      <c r="FA21" s="773">
        <f t="shared" si="195"/>
        <v>118777783.2386097</v>
      </c>
      <c r="FB21" s="773">
        <f t="shared" si="195"/>
        <v>137418221.33752292</v>
      </c>
    </row>
    <row r="22" spans="1:158" ht="12.75" customHeight="1" outlineLevel="1">
      <c r="A22" s="764"/>
      <c r="B22" s="768" t="s">
        <v>328</v>
      </c>
      <c r="C22" s="770"/>
      <c r="D22" s="770"/>
      <c r="E22" s="770"/>
      <c r="F22" s="770"/>
      <c r="G22" s="770"/>
      <c r="H22" s="770"/>
      <c r="I22" s="770"/>
      <c r="J22" s="770"/>
      <c r="K22" s="770"/>
      <c r="L22" s="770"/>
      <c r="M22" s="760">
        <v>0</v>
      </c>
      <c r="N22" s="760">
        <v>0</v>
      </c>
      <c r="O22" s="760">
        <v>0</v>
      </c>
      <c r="P22" s="760">
        <v>0</v>
      </c>
      <c r="Q22" s="760">
        <v>0</v>
      </c>
      <c r="R22" s="760">
        <v>0</v>
      </c>
      <c r="S22" s="760">
        <v>0</v>
      </c>
      <c r="T22" s="760">
        <v>0</v>
      </c>
      <c r="U22" s="760">
        <v>0</v>
      </c>
      <c r="V22" s="760">
        <v>0</v>
      </c>
      <c r="W22" s="760">
        <v>147852</v>
      </c>
      <c r="X22" s="760"/>
      <c r="Y22" s="760"/>
      <c r="Z22" s="760"/>
      <c r="AA22" s="760"/>
      <c r="AB22" s="760"/>
      <c r="AC22" s="760"/>
      <c r="AD22" s="760"/>
      <c r="AE22" s="760"/>
      <c r="AF22" s="760"/>
      <c r="AG22" s="760"/>
      <c r="AH22" s="760"/>
      <c r="AI22" s="760"/>
      <c r="AJ22" s="760"/>
      <c r="AK22" s="760"/>
      <c r="AL22" s="760"/>
      <c r="AM22" s="760"/>
      <c r="AN22" s="760"/>
      <c r="AO22" s="760"/>
      <c r="AQ22" s="751"/>
      <c r="AR22" s="751"/>
      <c r="AS22" s="751"/>
      <c r="AT22" s="751"/>
      <c r="AU22" s="751"/>
      <c r="AV22" s="751"/>
      <c r="AW22" s="751"/>
      <c r="AX22" s="751"/>
      <c r="AY22" s="751"/>
      <c r="AZ22" s="751"/>
      <c r="BA22" s="751"/>
      <c r="BB22" s="751"/>
      <c r="BC22" s="751"/>
      <c r="BD22" s="751"/>
      <c r="BE22" s="751"/>
      <c r="BF22" s="751"/>
      <c r="BG22" s="751"/>
      <c r="BH22" s="751"/>
      <c r="BI22" s="751"/>
      <c r="BJ22" s="751"/>
      <c r="BK22" s="751"/>
      <c r="BL22" s="751"/>
      <c r="BM22" s="751"/>
      <c r="BN22" s="751"/>
      <c r="BO22" s="770"/>
      <c r="BP22" s="770"/>
      <c r="BQ22" s="770"/>
      <c r="BR22" s="770"/>
      <c r="BS22" s="770"/>
      <c r="BT22" s="770"/>
      <c r="BU22" s="770"/>
      <c r="BV22" s="770"/>
      <c r="BW22" s="770"/>
      <c r="BX22" s="770"/>
      <c r="BY22" s="770"/>
      <c r="BZ22" s="770"/>
      <c r="CA22" s="770"/>
      <c r="CB22" s="770"/>
      <c r="CC22" s="770"/>
      <c r="CD22" s="770"/>
      <c r="CE22" s="767">
        <v>34087</v>
      </c>
      <c r="CF22" s="767">
        <v>70686</v>
      </c>
      <c r="CG22" s="767">
        <v>19320</v>
      </c>
      <c r="CH22" s="760">
        <f>+W22-CE22-CF22-CG22</f>
        <v>23759</v>
      </c>
      <c r="CI22" s="767"/>
      <c r="CJ22" s="767"/>
      <c r="CK22" s="767"/>
      <c r="CL22" s="760"/>
      <c r="CM22" s="770"/>
      <c r="CN22" s="770"/>
      <c r="CO22" s="770"/>
      <c r="CP22" s="770"/>
      <c r="CQ22" s="770"/>
      <c r="CR22" s="770"/>
      <c r="CS22" s="770"/>
      <c r="CT22" s="770"/>
      <c r="CU22" s="770"/>
      <c r="CV22" s="770"/>
      <c r="CW22" s="770"/>
      <c r="CX22" s="770"/>
      <c r="CY22" s="770"/>
      <c r="CZ22" s="770"/>
      <c r="DA22" s="770"/>
      <c r="DB22" s="770"/>
      <c r="DC22" s="770"/>
      <c r="DD22" s="770"/>
      <c r="DE22" s="770"/>
      <c r="DF22" s="770"/>
      <c r="DG22" s="770"/>
      <c r="DH22" s="770"/>
      <c r="DI22" s="770"/>
      <c r="DJ22" s="770"/>
      <c r="DK22" s="770"/>
      <c r="DL22" s="770"/>
      <c r="DM22" s="770"/>
      <c r="DN22" s="770"/>
      <c r="DO22" s="770"/>
      <c r="DP22" s="770"/>
      <c r="DQ22" s="770"/>
      <c r="DR22" s="770"/>
      <c r="DS22" s="770"/>
      <c r="DT22" s="770"/>
      <c r="DU22" s="770"/>
      <c r="DV22" s="770"/>
      <c r="DW22" s="770"/>
      <c r="DX22" s="770"/>
      <c r="DY22" s="770"/>
      <c r="DZ22" s="770"/>
      <c r="EA22" s="770"/>
      <c r="EB22" s="770"/>
      <c r="EC22" s="770"/>
      <c r="ED22" s="770"/>
      <c r="EE22" s="770"/>
      <c r="EF22" s="770"/>
      <c r="EG22" s="770"/>
      <c r="EH22" s="770"/>
      <c r="EI22" s="770"/>
      <c r="EJ22" s="770"/>
      <c r="EK22" s="770"/>
      <c r="EL22" s="770"/>
      <c r="EM22" s="770"/>
      <c r="EN22" s="770"/>
      <c r="EO22" s="770"/>
      <c r="EP22" s="770"/>
      <c r="EQ22" s="770"/>
      <c r="ER22" s="770"/>
      <c r="ES22" s="770"/>
      <c r="ET22" s="770"/>
      <c r="EU22" s="770"/>
      <c r="EV22" s="770"/>
      <c r="EW22" s="770"/>
      <c r="EX22" s="770"/>
      <c r="EY22" s="770"/>
      <c r="EZ22" s="770"/>
      <c r="FA22" s="770"/>
      <c r="FB22" s="770"/>
    </row>
    <row r="23" spans="1:158" ht="12.75" customHeight="1" outlineLevel="1">
      <c r="A23" s="776"/>
      <c r="B23" s="777" t="s">
        <v>329</v>
      </c>
      <c r="C23" s="778"/>
      <c r="D23" s="778"/>
      <c r="E23" s="778"/>
      <c r="F23" s="778"/>
      <c r="G23" s="778"/>
      <c r="H23" s="778"/>
      <c r="I23" s="778"/>
      <c r="J23" s="778"/>
      <c r="K23" s="778"/>
      <c r="L23" s="778"/>
      <c r="M23" s="779">
        <v>0</v>
      </c>
      <c r="N23" s="779">
        <v>0</v>
      </c>
      <c r="O23" s="779">
        <v>0</v>
      </c>
      <c r="P23" s="779">
        <v>0</v>
      </c>
      <c r="Q23" s="779">
        <v>0</v>
      </c>
      <c r="R23" s="779">
        <v>0</v>
      </c>
      <c r="S23" s="779">
        <v>0</v>
      </c>
      <c r="T23" s="779">
        <v>0</v>
      </c>
      <c r="U23" s="779">
        <v>0</v>
      </c>
      <c r="V23" s="779">
        <v>0</v>
      </c>
      <c r="W23" s="779">
        <v>173982</v>
      </c>
      <c r="X23" s="779"/>
      <c r="Y23" s="779"/>
      <c r="Z23" s="779"/>
      <c r="AA23" s="779"/>
      <c r="AB23" s="779"/>
      <c r="AC23" s="779"/>
      <c r="AD23" s="779"/>
      <c r="AE23" s="779"/>
      <c r="AF23" s="779"/>
      <c r="AG23" s="779"/>
      <c r="AH23" s="779"/>
      <c r="AI23" s="779"/>
      <c r="AJ23" s="779"/>
      <c r="AK23" s="779"/>
      <c r="AL23" s="779"/>
      <c r="AM23" s="779"/>
      <c r="AN23" s="779"/>
      <c r="AO23" s="779"/>
      <c r="AP23" s="763"/>
      <c r="AQ23" s="751"/>
      <c r="AR23" s="751"/>
      <c r="AS23" s="751"/>
      <c r="AT23" s="751"/>
      <c r="AU23" s="751"/>
      <c r="AV23" s="751"/>
      <c r="AW23" s="751"/>
      <c r="AX23" s="751"/>
      <c r="AY23" s="751"/>
      <c r="AZ23" s="751"/>
      <c r="BA23" s="751"/>
      <c r="BB23" s="751"/>
      <c r="BC23" s="751"/>
      <c r="BD23" s="751"/>
      <c r="BE23" s="751"/>
      <c r="BF23" s="751"/>
      <c r="BG23" s="751"/>
      <c r="BH23" s="751"/>
      <c r="BI23" s="751"/>
      <c r="BJ23" s="751"/>
      <c r="BK23" s="751"/>
      <c r="BL23" s="751"/>
      <c r="BM23" s="751"/>
      <c r="BN23" s="751"/>
      <c r="BO23" s="778"/>
      <c r="BP23" s="778"/>
      <c r="BQ23" s="778"/>
      <c r="BR23" s="778"/>
      <c r="BS23" s="778"/>
      <c r="BT23" s="778"/>
      <c r="BU23" s="778"/>
      <c r="BV23" s="778"/>
      <c r="BW23" s="778"/>
      <c r="BX23" s="778"/>
      <c r="BY23" s="778"/>
      <c r="BZ23" s="778"/>
      <c r="CA23" s="778"/>
      <c r="CB23" s="778"/>
      <c r="CC23" s="778"/>
      <c r="CD23" s="778"/>
      <c r="CE23" s="780">
        <v>52190</v>
      </c>
      <c r="CF23" s="780">
        <v>43107</v>
      </c>
      <c r="CG23" s="780">
        <v>24542</v>
      </c>
      <c r="CH23" s="779">
        <f>+W23-CE23-CF23-CG23</f>
        <v>54143</v>
      </c>
      <c r="CI23" s="780"/>
      <c r="CJ23" s="780"/>
      <c r="CK23" s="780"/>
      <c r="CL23" s="779"/>
      <c r="CM23" s="778"/>
      <c r="CN23" s="778"/>
      <c r="CO23" s="778"/>
      <c r="CP23" s="778"/>
      <c r="CQ23" s="778"/>
      <c r="CR23" s="778"/>
      <c r="CS23" s="778"/>
      <c r="CT23" s="778"/>
      <c r="CU23" s="778"/>
      <c r="CV23" s="778"/>
      <c r="CW23" s="778"/>
      <c r="CX23" s="778"/>
      <c r="CY23" s="778"/>
      <c r="CZ23" s="778"/>
      <c r="DA23" s="778"/>
      <c r="DB23" s="778"/>
      <c r="DC23" s="778"/>
      <c r="DD23" s="778"/>
      <c r="DE23" s="778"/>
      <c r="DF23" s="778"/>
      <c r="DG23" s="770"/>
      <c r="DH23" s="778"/>
      <c r="DI23" s="778"/>
      <c r="DJ23" s="778"/>
      <c r="DK23" s="778"/>
      <c r="DL23" s="778"/>
      <c r="DM23" s="778"/>
      <c r="DN23" s="778">
        <f>+'IFRS IS'!BN15*1000</f>
        <v>0</v>
      </c>
      <c r="DO23" s="778">
        <f>+'IFRS IS'!BO15*1000</f>
        <v>0</v>
      </c>
      <c r="DP23" s="778">
        <f>+'IFRS IS'!BP15*1000</f>
        <v>0</v>
      </c>
      <c r="DQ23" s="778">
        <f>+'IFRS IS'!BQ15*1000</f>
        <v>0</v>
      </c>
      <c r="DR23" s="778">
        <f>+'IFRS IS'!BR15*1000</f>
        <v>0</v>
      </c>
      <c r="DS23" s="778">
        <f>+'IFRS IS'!BS15*1000</f>
        <v>0</v>
      </c>
      <c r="DT23" s="778">
        <f>+'IFRS IS'!BT15*1000</f>
        <v>0</v>
      </c>
      <c r="DU23" s="778">
        <f>+'IFRS IS'!BU15*1000</f>
        <v>0</v>
      </c>
      <c r="DV23" s="778">
        <f>+'IFRS IS'!BV15*1000</f>
        <v>0</v>
      </c>
      <c r="DW23" s="778">
        <f>+'IFRS IS'!BW15*1000</f>
        <v>0</v>
      </c>
      <c r="DX23" s="778">
        <f>+'IFRS IS'!BX15*1000</f>
        <v>0</v>
      </c>
      <c r="DY23" s="778">
        <f>+'IFRS IS'!BY15*1000</f>
        <v>0</v>
      </c>
      <c r="DZ23" s="778">
        <f>+'IFRS IS'!BZ15*1000</f>
        <v>0</v>
      </c>
      <c r="EA23" s="778">
        <f>+'IFRS IS'!CA15*1000</f>
        <v>0</v>
      </c>
      <c r="EB23" s="778">
        <f>+'IFRS IS'!CB15*1000</f>
        <v>0</v>
      </c>
      <c r="EC23" s="778">
        <f>+'IFRS IS'!CC15*1000</f>
        <v>0</v>
      </c>
      <c r="ED23" s="778">
        <f>+'IFRS IS'!CD15*1000</f>
        <v>0</v>
      </c>
      <c r="EE23" s="778">
        <f>+'IFRS IS'!CE15*1000</f>
        <v>0</v>
      </c>
      <c r="EF23" s="778">
        <f>+'IFRS IS'!CF15*1000</f>
        <v>0</v>
      </c>
      <c r="EG23" s="778">
        <f>+'IFRS IS'!CG15*1000</f>
        <v>0</v>
      </c>
      <c r="EH23" s="778">
        <f>+'IFRS IS'!CH15*1000</f>
        <v>0</v>
      </c>
      <c r="EI23" s="778">
        <f>+'IFRS IS'!CI15*1000</f>
        <v>0</v>
      </c>
      <c r="EJ23" s="778">
        <f>+'IFRS IS'!CJ15*1000</f>
        <v>0</v>
      </c>
      <c r="EK23" s="778">
        <f>+'IFRS IS'!CK15*1000</f>
        <v>0</v>
      </c>
      <c r="EL23" s="778">
        <f>+'IFRS IS'!CL15*1000</f>
        <v>0</v>
      </c>
      <c r="EM23" s="778">
        <f>+'IFRS IS'!CM15*1000</f>
        <v>0</v>
      </c>
      <c r="EN23" s="778">
        <f>+'IFRS IS'!CN15*1000</f>
        <v>0</v>
      </c>
      <c r="EO23" s="778">
        <f>+'IFRS IS'!CO15*1000</f>
        <v>0</v>
      </c>
      <c r="EP23" s="778">
        <f>+'IFRS IS'!CP15*1000</f>
        <v>0</v>
      </c>
      <c r="EQ23" s="778">
        <f>+'IFRS IS'!CQ15*1000</f>
        <v>0</v>
      </c>
      <c r="ER23" s="778">
        <f>+'IFRS IS'!CR15*1000</f>
        <v>0</v>
      </c>
      <c r="ES23" s="778">
        <f>+'IFRS IS'!CS15*1000</f>
        <v>0</v>
      </c>
      <c r="ET23" s="778">
        <f>+'IFRS IS'!CT15*1000</f>
        <v>0</v>
      </c>
      <c r="EU23" s="778">
        <f>+'IFRS IS'!CU15*1000</f>
        <v>0</v>
      </c>
      <c r="EV23" s="778">
        <f>+'IFRS IS'!CV15*1000</f>
        <v>0</v>
      </c>
      <c r="EW23" s="778">
        <f>+'IFRS IS'!CW15*1000</f>
        <v>0</v>
      </c>
      <c r="EX23" s="778">
        <f>+'IFRS IS'!CX15*1000</f>
        <v>0</v>
      </c>
      <c r="EY23" s="778">
        <f>+'IFRS IS'!CY15*1000</f>
        <v>0</v>
      </c>
      <c r="EZ23" s="778">
        <f>+'IFRS IS'!CZ15*1000</f>
        <v>0</v>
      </c>
      <c r="FA23" s="778">
        <f>+'IFRS IS'!DA15*1000</f>
        <v>0</v>
      </c>
      <c r="FB23" s="778">
        <f>+'IFRS IS'!DB15*1000</f>
        <v>0</v>
      </c>
    </row>
    <row r="24" spans="1:158" ht="12.75" customHeight="1" outlineLevel="1">
      <c r="A24" s="764"/>
      <c r="B24" s="781" t="s">
        <v>330</v>
      </c>
      <c r="C24" s="751"/>
      <c r="D24" s="751"/>
      <c r="E24" s="751"/>
      <c r="F24" s="751"/>
      <c r="G24" s="751"/>
      <c r="H24" s="751"/>
      <c r="I24" s="751">
        <f>+I18+I19+I20+I22-I23</f>
        <v>187743.09499999974</v>
      </c>
      <c r="J24" s="751">
        <f>+J18+J19+J20+J22-J23</f>
        <v>479618.53100000008</v>
      </c>
      <c r="K24" s="751">
        <f>+K18+K19+K20+K22-K23</f>
        <v>205899.54000000024</v>
      </c>
      <c r="L24" s="751">
        <f>+L18+L19+L20+L22-L23</f>
        <v>807908.66799999948</v>
      </c>
      <c r="M24" s="751">
        <f>+M18+M19+M20+M22-M23</f>
        <v>1695266.3880000003</v>
      </c>
      <c r="N24" s="751">
        <f t="shared" ref="N24:V24" si="196">+N18+N19+N20+N22-N23</f>
        <v>-1910211.0730000006</v>
      </c>
      <c r="O24" s="751">
        <f t="shared" si="196"/>
        <v>-671203.47500000021</v>
      </c>
      <c r="P24" s="751">
        <f t="shared" si="196"/>
        <v>43212.672999999675</v>
      </c>
      <c r="Q24" s="751">
        <f t="shared" si="196"/>
        <v>2031989</v>
      </c>
      <c r="R24" s="751">
        <f t="shared" si="196"/>
        <v>1613665.6490000002</v>
      </c>
      <c r="S24" s="751">
        <f t="shared" si="196"/>
        <v>2074127.1210000007</v>
      </c>
      <c r="T24" s="751">
        <f t="shared" si="196"/>
        <v>513714.80499999976</v>
      </c>
      <c r="U24" s="751">
        <f t="shared" si="196"/>
        <v>-1920120.1850000001</v>
      </c>
      <c r="V24" s="751">
        <f t="shared" si="196"/>
        <v>191969.22599999994</v>
      </c>
      <c r="W24" s="751">
        <f>+W21+W22-W23</f>
        <v>2975269</v>
      </c>
      <c r="X24" s="751">
        <f>+SUM(CI24:CL24)</f>
        <v>369219</v>
      </c>
      <c r="Y24" s="751">
        <f>+SUM(CM24:CP24)</f>
        <v>-227349</v>
      </c>
      <c r="Z24" s="751">
        <f t="shared" ref="Z24:AH24" si="197">+Z21+Z22-Z23</f>
        <v>3379785</v>
      </c>
      <c r="AA24" s="751">
        <f t="shared" si="197"/>
        <v>5109466</v>
      </c>
      <c r="AB24" s="751">
        <f t="shared" si="197"/>
        <v>5336100</v>
      </c>
      <c r="AC24" s="751">
        <f t="shared" si="197"/>
        <v>3276746</v>
      </c>
      <c r="AD24" s="751">
        <f t="shared" si="197"/>
        <v>13721326</v>
      </c>
      <c r="AE24" s="751">
        <f t="shared" si="197"/>
        <v>20843750</v>
      </c>
      <c r="AF24" s="751">
        <f t="shared" si="197"/>
        <v>2712718</v>
      </c>
      <c r="AG24" s="751">
        <f t="shared" si="197"/>
        <v>5012624</v>
      </c>
      <c r="AH24" s="751">
        <f t="shared" si="197"/>
        <v>12410340</v>
      </c>
      <c r="AI24" s="751">
        <f t="shared" ref="AI24:AJ24" si="198">+AI21+AI22-AI23</f>
        <v>6809417</v>
      </c>
      <c r="AJ24" s="751">
        <f t="shared" si="198"/>
        <v>-7730313</v>
      </c>
      <c r="AK24" s="751">
        <f t="shared" ref="AK24:AL24" si="199">+AK21+AK22-AK23</f>
        <v>23467319</v>
      </c>
      <c r="AL24" s="751">
        <f t="shared" si="199"/>
        <v>47206319</v>
      </c>
      <c r="AM24" s="751">
        <f t="shared" ref="AM24" si="200">+AM21+AM22-AM23</f>
        <v>271061154.39196169</v>
      </c>
      <c r="AN24" s="751">
        <f>+AN21+AN22-AN23</f>
        <v>400660504.7068398</v>
      </c>
      <c r="AO24" s="751">
        <f>+AO21+AO22-AO23</f>
        <v>453900574.592951</v>
      </c>
      <c r="AP24" s="763"/>
      <c r="AQ24" s="751"/>
      <c r="AR24" s="751"/>
      <c r="AS24" s="751"/>
      <c r="AT24" s="751"/>
      <c r="AU24" s="751"/>
      <c r="AV24" s="751"/>
      <c r="AW24" s="751"/>
      <c r="AX24" s="751"/>
      <c r="AY24" s="751"/>
      <c r="AZ24" s="751"/>
      <c r="BA24" s="751"/>
      <c r="BB24" s="751"/>
      <c r="BC24" s="751"/>
      <c r="BD24" s="751"/>
      <c r="BE24" s="751"/>
      <c r="BF24" s="751"/>
      <c r="BG24" s="751"/>
      <c r="BH24" s="751"/>
      <c r="BI24" s="751"/>
      <c r="BJ24" s="751"/>
      <c r="BK24" s="751"/>
      <c r="BL24" s="751"/>
      <c r="BM24" s="751"/>
      <c r="BN24" s="751"/>
      <c r="BO24" s="751">
        <f t="shared" ref="BO24:CD24" si="201">+BO18+BO19+BO20+BO22-BO23</f>
        <v>360000.00000000012</v>
      </c>
      <c r="BP24" s="751">
        <f t="shared" si="201"/>
        <v>386999.99999999988</v>
      </c>
      <c r="BQ24" s="751">
        <f t="shared" si="201"/>
        <v>452900</v>
      </c>
      <c r="BR24" s="751">
        <f t="shared" si="201"/>
        <v>857600</v>
      </c>
      <c r="BS24" s="751">
        <f t="shared" si="201"/>
        <v>445999.99999999994</v>
      </c>
      <c r="BT24" s="751">
        <f t="shared" si="201"/>
        <v>108999.99999999997</v>
      </c>
      <c r="BU24" s="751">
        <f t="shared" si="201"/>
        <v>254000.0000000002</v>
      </c>
      <c r="BV24" s="751">
        <f t="shared" si="201"/>
        <v>-318000.00000000006</v>
      </c>
      <c r="BW24" s="751">
        <f t="shared" si="201"/>
        <v>-482000.00000000017</v>
      </c>
      <c r="BX24" s="751">
        <f t="shared" si="201"/>
        <v>-172226.72135660803</v>
      </c>
      <c r="BY24" s="751">
        <f t="shared" si="201"/>
        <v>-464592.23890492384</v>
      </c>
      <c r="BZ24" s="751">
        <f t="shared" si="201"/>
        <v>-801301.22473846795</v>
      </c>
      <c r="CA24" s="751">
        <f t="shared" si="201"/>
        <v>-514000</v>
      </c>
      <c r="CB24" s="751">
        <f t="shared" si="201"/>
        <v>-211000</v>
      </c>
      <c r="CC24" s="751">
        <f t="shared" si="201"/>
        <v>209000.00000000006</v>
      </c>
      <c r="CD24" s="751">
        <f t="shared" si="201"/>
        <v>707969.22599999979</v>
      </c>
      <c r="CE24" s="773">
        <f t="shared" ref="CE24:CJ24" si="202">+CE21+CE22-CE23</f>
        <v>741762</v>
      </c>
      <c r="CF24" s="773">
        <f t="shared" si="202"/>
        <v>1015962</v>
      </c>
      <c r="CG24" s="773">
        <f t="shared" si="202"/>
        <v>923861</v>
      </c>
      <c r="CH24" s="773">
        <f t="shared" si="202"/>
        <v>293684</v>
      </c>
      <c r="CI24" s="751">
        <f t="shared" si="202"/>
        <v>332337</v>
      </c>
      <c r="CJ24" s="751">
        <f t="shared" si="202"/>
        <v>437148</v>
      </c>
      <c r="CK24" s="751">
        <f>+CK21+CK22-CK23</f>
        <v>-291826</v>
      </c>
      <c r="CL24" s="751">
        <f>+CL21+CL22-CL23</f>
        <v>-108440</v>
      </c>
      <c r="CM24" s="751">
        <f t="shared" ref="CM24:CS24" si="203">+CM18+CM19+CM20+CM22-CM23</f>
        <v>-267436</v>
      </c>
      <c r="CN24" s="751">
        <f t="shared" si="203"/>
        <v>1146</v>
      </c>
      <c r="CO24" s="751">
        <f t="shared" si="203"/>
        <v>-31194</v>
      </c>
      <c r="CP24" s="751">
        <f t="shared" si="203"/>
        <v>70135</v>
      </c>
      <c r="CQ24" s="751">
        <f t="shared" si="203"/>
        <v>316951</v>
      </c>
      <c r="CR24" s="751">
        <f t="shared" si="203"/>
        <v>1113603</v>
      </c>
      <c r="CS24" s="751">
        <f t="shared" si="203"/>
        <v>1164480</v>
      </c>
      <c r="CT24" s="751">
        <f t="shared" ref="CT24:DA24" si="204">+CT18+CT19+CT20+CT22-CT23</f>
        <v>784751</v>
      </c>
      <c r="CU24" s="751">
        <f t="shared" si="204"/>
        <v>1057266</v>
      </c>
      <c r="CV24" s="751">
        <f t="shared" si="204"/>
        <v>1083867</v>
      </c>
      <c r="CW24" s="751">
        <f t="shared" si="204"/>
        <v>1301174</v>
      </c>
      <c r="CX24" s="751">
        <f t="shared" si="204"/>
        <v>1667159</v>
      </c>
      <c r="CY24" s="751">
        <f t="shared" si="204"/>
        <v>1588530</v>
      </c>
      <c r="CZ24" s="751">
        <f t="shared" si="204"/>
        <v>1375480</v>
      </c>
      <c r="DA24" s="751">
        <f t="shared" si="204"/>
        <v>1383215</v>
      </c>
      <c r="DB24" s="751">
        <f>+DB18+DB19+DB20+DB22-DB23</f>
        <v>988875</v>
      </c>
      <c r="DC24" s="751">
        <f t="shared" ref="DC24:DP24" si="205">+DC21+DC22-DC23</f>
        <v>561798</v>
      </c>
      <c r="DD24" s="751">
        <f t="shared" si="205"/>
        <v>452853</v>
      </c>
      <c r="DE24" s="751">
        <f t="shared" si="205"/>
        <v>725956</v>
      </c>
      <c r="DF24" s="751">
        <f t="shared" si="205"/>
        <v>1536139</v>
      </c>
      <c r="DG24" s="1018">
        <f t="shared" si="205"/>
        <v>2467599</v>
      </c>
      <c r="DH24" s="751">
        <f t="shared" si="205"/>
        <v>3050700</v>
      </c>
      <c r="DI24" s="751">
        <f>+DI21+DI22-DI23</f>
        <v>3737193</v>
      </c>
      <c r="DJ24" s="751">
        <f t="shared" si="205"/>
        <v>4465834</v>
      </c>
      <c r="DK24" s="751">
        <f t="shared" si="205"/>
        <v>4367337.5</v>
      </c>
      <c r="DL24" s="751">
        <f t="shared" si="205"/>
        <v>5573917.5</v>
      </c>
      <c r="DM24" s="751">
        <f t="shared" ref="DM24:DN24" si="206">+DM21+DM22-DM23</f>
        <v>6472420</v>
      </c>
      <c r="DN24" s="751">
        <f t="shared" si="206"/>
        <v>4430075</v>
      </c>
      <c r="DO24" s="751">
        <f t="shared" ref="DO24" si="207">+DO21+DO22-DO23</f>
        <v>1366490</v>
      </c>
      <c r="DP24" s="751">
        <f t="shared" si="205"/>
        <v>637630</v>
      </c>
      <c r="DQ24" s="751">
        <f t="shared" ref="DQ24:DR24" si="208">+DQ21+DQ22-DQ23</f>
        <v>472561</v>
      </c>
      <c r="DR24" s="751">
        <f t="shared" si="208"/>
        <v>236037</v>
      </c>
      <c r="DS24" s="751">
        <f t="shared" ref="DS24" si="209">+DS21+DS22-DS23</f>
        <v>800301</v>
      </c>
      <c r="DT24" s="751">
        <f t="shared" ref="DT24:DU24" si="210">+DT21+DT22-DT23</f>
        <v>1946715</v>
      </c>
      <c r="DU24" s="751">
        <f t="shared" si="210"/>
        <v>1299696</v>
      </c>
      <c r="DV24" s="751">
        <f t="shared" ref="DV24:DW24" si="211">+DV21+DV22-DV23</f>
        <v>965912</v>
      </c>
      <c r="DW24" s="751">
        <f t="shared" si="211"/>
        <v>1324421</v>
      </c>
      <c r="DX24" s="751">
        <f t="shared" ref="DX24" si="212">+DX21+DX22-DX23</f>
        <v>2694574</v>
      </c>
      <c r="DY24" s="751">
        <f t="shared" ref="DY24:DZ24" si="213">+DY21+DY22-DY23</f>
        <v>4171821</v>
      </c>
      <c r="DZ24" s="751">
        <f t="shared" si="213"/>
        <v>4219524</v>
      </c>
      <c r="EA24" s="751">
        <f t="shared" ref="EA24" si="214">+EA21+EA22-EA23</f>
        <v>2859615</v>
      </c>
      <c r="EB24" s="751">
        <f t="shared" ref="EB24" si="215">+EB21+EB22-EB23</f>
        <v>4192617</v>
      </c>
      <c r="EC24" s="751">
        <f t="shared" ref="EC24:ED24" si="216">+EC21+EC22-EC23</f>
        <v>1655559</v>
      </c>
      <c r="ED24" s="751">
        <f t="shared" si="216"/>
        <v>-1898374</v>
      </c>
      <c r="EE24" s="751">
        <f t="shared" ref="EE24:EF24" si="217">+EE21+EE22-EE23</f>
        <v>-3402302</v>
      </c>
      <c r="EF24" s="751">
        <f t="shared" si="217"/>
        <v>-2882084</v>
      </c>
      <c r="EG24" s="751">
        <f t="shared" ref="EG24:EH24" si="218">+EG21+EG22-EG23</f>
        <v>-1791961</v>
      </c>
      <c r="EH24" s="751">
        <f t="shared" si="218"/>
        <v>346034</v>
      </c>
      <c r="EI24" s="751">
        <f t="shared" ref="EI24:EJ24" si="219">+EI21+EI22-EI23</f>
        <v>2886029</v>
      </c>
      <c r="EJ24" s="751">
        <f t="shared" si="219"/>
        <v>5468536</v>
      </c>
      <c r="EK24" s="751">
        <f t="shared" ref="EK24" si="220">+EK21+EK22-EK23</f>
        <v>7029958</v>
      </c>
      <c r="EL24" s="751">
        <f>+EL21+EL22-EL23</f>
        <v>8082796</v>
      </c>
      <c r="EM24" s="751">
        <f>+EM21+EM22-EM23</f>
        <v>7440504</v>
      </c>
      <c r="EN24" s="751">
        <f>+EN21+EN22-EN23</f>
        <v>9212851</v>
      </c>
      <c r="EO24" s="751">
        <f t="shared" ref="EO24:EP24" si="221">+EO21+EO22-EO23</f>
        <v>11383390</v>
      </c>
      <c r="EP24" s="751">
        <f t="shared" si="221"/>
        <v>19169574</v>
      </c>
      <c r="EQ24" s="751">
        <f t="shared" ref="EQ24:ET24" si="222">+EQ21+EQ22-EQ23</f>
        <v>37610283</v>
      </c>
      <c r="ER24" s="751">
        <f t="shared" si="222"/>
        <v>59112710.345280766</v>
      </c>
      <c r="ES24" s="751">
        <f t="shared" si="222"/>
        <v>79703438.097465441</v>
      </c>
      <c r="ET24" s="751">
        <f t="shared" si="222"/>
        <v>94634722.949215472</v>
      </c>
      <c r="EU24" s="751">
        <f t="shared" ref="EU24:EX24" si="223">+EU21+EU22-EU23</f>
        <v>92116974.757385969</v>
      </c>
      <c r="EV24" s="751">
        <f t="shared" si="223"/>
        <v>98965439.809495226</v>
      </c>
      <c r="EW24" s="751">
        <f t="shared" si="223"/>
        <v>105371440.04769231</v>
      </c>
      <c r="EX24" s="751">
        <f t="shared" si="223"/>
        <v>104206650.09226631</v>
      </c>
      <c r="EY24" s="751">
        <f t="shared" ref="EY24:FB24" si="224">+EY21+EY22-EY23</f>
        <v>94606495.761788428</v>
      </c>
      <c r="EZ24" s="751">
        <f t="shared" si="224"/>
        <v>103098074.2550299</v>
      </c>
      <c r="FA24" s="751">
        <f t="shared" si="224"/>
        <v>118777783.2386097</v>
      </c>
      <c r="FB24" s="751">
        <f t="shared" si="224"/>
        <v>137418221.33752292</v>
      </c>
    </row>
    <row r="25" spans="1:158" ht="12.75" customHeight="1" outlineLevel="1">
      <c r="A25" s="764"/>
      <c r="B25" s="771" t="s">
        <v>331</v>
      </c>
      <c r="C25" s="770"/>
      <c r="D25" s="770"/>
      <c r="E25" s="770"/>
      <c r="F25" s="770"/>
      <c r="G25" s="770"/>
      <c r="H25" s="770"/>
      <c r="I25" s="767">
        <v>103470.764</v>
      </c>
      <c r="J25" s="767">
        <v>129331.02899999999</v>
      </c>
      <c r="K25" s="767">
        <v>166878.74900000001</v>
      </c>
      <c r="L25" s="767">
        <v>91670.021999999997</v>
      </c>
      <c r="M25" s="767">
        <v>81045.316999999995</v>
      </c>
      <c r="N25" s="767">
        <v>91716.152000000002</v>
      </c>
      <c r="O25" s="767">
        <v>58001.891000000003</v>
      </c>
      <c r="P25" s="767">
        <v>18439.697</v>
      </c>
      <c r="Q25" s="767">
        <v>23949</v>
      </c>
      <c r="R25" s="767">
        <v>31844.083999999999</v>
      </c>
      <c r="S25" s="767">
        <v>59956.279000000002</v>
      </c>
      <c r="T25" s="767">
        <v>80395.851999999999</v>
      </c>
      <c r="U25" s="767">
        <v>85256.101999999999</v>
      </c>
      <c r="V25" s="767">
        <v>29977.102999999999</v>
      </c>
      <c r="W25" s="767">
        <v>68139</v>
      </c>
      <c r="X25" s="767">
        <v>56470</v>
      </c>
      <c r="Y25" s="770">
        <f>'[14]Quantiwise A'!P1090/1000</f>
        <v>80154</v>
      </c>
      <c r="Z25" s="770">
        <f>'[14]Quantiwise A'!Q1090/1000</f>
        <v>66410</v>
      </c>
      <c r="AA25" s="770">
        <f>'[14]Quantiwise A'!R1090/1000</f>
        <v>52122</v>
      </c>
      <c r="AB25" s="770">
        <f>'[14]Quantiwise A'!S1090/1000</f>
        <v>40715</v>
      </c>
      <c r="AC25" s="770">
        <f>'[14]Quantiwise A'!T1090/1000</f>
        <v>34174</v>
      </c>
      <c r="AD25" s="770">
        <f>'[14]Quantiwise A'!U1090/1000</f>
        <v>54275</v>
      </c>
      <c r="AE25" s="770">
        <f>'[14]Quantiwise A'!V1090/1000</f>
        <v>62478</v>
      </c>
      <c r="AF25" s="770">
        <f>'[14]Quantiwise A'!W1090/1000</f>
        <v>30062</v>
      </c>
      <c r="AG25" s="770">
        <f>'[14]Quantiwise A'!X1090/1000</f>
        <v>27872</v>
      </c>
      <c r="AH25" s="770">
        <f>'[14]Quantiwise A'!Y1090/1000</f>
        <v>22419</v>
      </c>
      <c r="AI25" s="770">
        <f>'[14]Quantiwise A'!Z1090/1000</f>
        <v>89561</v>
      </c>
      <c r="AJ25" s="760">
        <f t="shared" ref="AJ25:AJ33" si="225">SUM(EE25:EH25)</f>
        <v>216429</v>
      </c>
      <c r="AK25" s="760">
        <f t="shared" ref="AK25:AK33" si="226">SUM(EI25:EL25)</f>
        <v>344814</v>
      </c>
      <c r="AL25" s="760">
        <f>SUM(EM25:EP25)</f>
        <v>494327</v>
      </c>
      <c r="AM25" s="760">
        <f t="shared" ref="AM25:AO33" si="227">SUMIF($CY$3:$AAB$3,AM$3,$CY25:$AAB25)</f>
        <v>1370736.228913235</v>
      </c>
      <c r="AN25" s="760">
        <f t="shared" si="227"/>
        <v>4689075.5058993157</v>
      </c>
      <c r="AO25" s="760">
        <f t="shared" si="227"/>
        <v>8747732.5315009989</v>
      </c>
      <c r="AP25" s="763"/>
      <c r="AQ25" s="760"/>
      <c r="AR25" s="760"/>
      <c r="AS25" s="760"/>
      <c r="AT25" s="760"/>
      <c r="AU25" s="760"/>
      <c r="AV25" s="760"/>
      <c r="AW25" s="760"/>
      <c r="AX25" s="760"/>
      <c r="AY25" s="760"/>
      <c r="AZ25" s="760"/>
      <c r="BA25" s="760"/>
      <c r="BB25" s="760"/>
      <c r="BC25" s="760"/>
      <c r="BD25" s="760"/>
      <c r="BE25" s="760"/>
      <c r="BF25" s="760"/>
      <c r="BG25" s="760"/>
      <c r="BH25" s="760"/>
      <c r="BI25" s="782"/>
      <c r="BJ25" s="782"/>
      <c r="BK25" s="782"/>
      <c r="BL25" s="782"/>
      <c r="BM25" s="782"/>
      <c r="BN25" s="782"/>
      <c r="BO25" s="770">
        <v>0</v>
      </c>
      <c r="BP25" s="770">
        <v>0</v>
      </c>
      <c r="BQ25" s="770">
        <v>0</v>
      </c>
      <c r="BR25" s="770">
        <v>0</v>
      </c>
      <c r="BS25" s="770">
        <v>20199.601584406297</v>
      </c>
      <c r="BT25" s="770">
        <v>18436.030200524558</v>
      </c>
      <c r="BU25" s="770">
        <v>14376.940629470673</v>
      </c>
      <c r="BV25" s="770">
        <v>27383.27958559848</v>
      </c>
      <c r="BW25" s="770">
        <v>27251.338370511425</v>
      </c>
      <c r="BX25" s="770">
        <v>22450.464291621327</v>
      </c>
      <c r="BY25" s="770">
        <v>20455.898249183898</v>
      </c>
      <c r="BZ25" s="770">
        <v>15098.401088683353</v>
      </c>
      <c r="CA25" s="770">
        <v>5504.2892522351358</v>
      </c>
      <c r="CB25" s="770">
        <v>8231.3077862092086</v>
      </c>
      <c r="CC25" s="770">
        <v>10171.04209968708</v>
      </c>
      <c r="CD25" s="770">
        <v>6070.4638618685731</v>
      </c>
      <c r="CE25" s="767">
        <v>12016</v>
      </c>
      <c r="CF25" s="767">
        <v>16184.553486030396</v>
      </c>
      <c r="CG25" s="767">
        <v>17464.309112539111</v>
      </c>
      <c r="CH25" s="760">
        <f>+W25-CE25-CF25-CG25</f>
        <v>22474.137401430493</v>
      </c>
      <c r="CI25" s="767">
        <v>13400</v>
      </c>
      <c r="CJ25" s="767">
        <v>15075</v>
      </c>
      <c r="CK25" s="767">
        <v>13990</v>
      </c>
      <c r="CL25" s="145">
        <f>+X25-CI25-CJ25-CK25</f>
        <v>14005</v>
      </c>
      <c r="CM25" s="770">
        <f>'[14]Quantiwise Q'!AZ1090/1000</f>
        <v>21957</v>
      </c>
      <c r="CN25" s="770">
        <f>'[14]Quantiwise Q'!BA1090/1000</f>
        <v>26104</v>
      </c>
      <c r="CO25" s="770">
        <f>'[14]Quantiwise Q'!BB1090/1000</f>
        <v>20075</v>
      </c>
      <c r="CP25" s="770">
        <f>'[14]Quantiwise Q'!BC1090/1000</f>
        <v>12018</v>
      </c>
      <c r="CQ25" s="770">
        <f>'[14]Quantiwise Q'!BD1090/1000</f>
        <v>12528</v>
      </c>
      <c r="CR25" s="770">
        <f>'[14]Quantiwise Q'!BE1090/1000</f>
        <v>13010</v>
      </c>
      <c r="CS25" s="770">
        <f>'[14]Quantiwise Q'!BF1090/1000</f>
        <v>20121</v>
      </c>
      <c r="CT25" s="770">
        <f>'[14]Quantiwise Q'!BG1090/1000</f>
        <v>20751</v>
      </c>
      <c r="CU25" s="770">
        <f>'[14]Quantiwise Q'!BH1090/1000</f>
        <v>16273</v>
      </c>
      <c r="CV25" s="770">
        <f>'[14]Quantiwise Q'!BI1090/1000</f>
        <v>11723</v>
      </c>
      <c r="CW25" s="770">
        <f>'[14]Quantiwise Q'!BJ1090/1000</f>
        <v>11812</v>
      </c>
      <c r="CX25" s="770">
        <f>'[14]Quantiwise Q'!BK1090/1000</f>
        <v>12314</v>
      </c>
      <c r="CY25" s="770">
        <f>'[14]Quantiwise Q'!BL1090/1000</f>
        <v>8964</v>
      </c>
      <c r="CZ25" s="770">
        <f>'[14]Quantiwise Q'!BM1090/1000</f>
        <v>8723</v>
      </c>
      <c r="DA25" s="770">
        <f>'[14]Quantiwise Q'!BN1090/1000</f>
        <v>11867</v>
      </c>
      <c r="DB25" s="770">
        <f>'[14]Quantiwise Q'!BO1090/1000</f>
        <v>11161</v>
      </c>
      <c r="DC25" s="770">
        <f>'[14]Quantiwise Q'!BP1090/1000</f>
        <v>11605</v>
      </c>
      <c r="DD25" s="770">
        <f>'[14]Quantiwise Q'!BQ1090/1000</f>
        <v>7593</v>
      </c>
      <c r="DE25" s="770">
        <f>'[14]Quantiwise Q'!BR1090/1000</f>
        <v>6987</v>
      </c>
      <c r="DF25" s="770">
        <f>'[14]Quantiwise Q'!BS1090/1000</f>
        <v>7989</v>
      </c>
      <c r="DG25" s="770">
        <f>'[14]Quantiwise Q'!BT1090/1000</f>
        <v>9513</v>
      </c>
      <c r="DH25" s="770">
        <f>'[14]Quantiwise Q'!BU1090/1000</f>
        <v>9839</v>
      </c>
      <c r="DI25" s="770">
        <f>'[14]Quantiwise Q'!BV1090/1000</f>
        <v>14631</v>
      </c>
      <c r="DJ25" s="770">
        <f>'[14]Quantiwise Q'!BW1090/1000</f>
        <v>20292</v>
      </c>
      <c r="DK25" s="770">
        <f>'[14]Quantiwise Q'!BX1090/1000</f>
        <v>27282</v>
      </c>
      <c r="DL25" s="770">
        <f>'[14]Quantiwise Q'!BY1090/1000</f>
        <v>15911</v>
      </c>
      <c r="DM25" s="770">
        <f>'[14]Quantiwise Q'!BZ1090/1000</f>
        <v>10598</v>
      </c>
      <c r="DN25" s="770">
        <f>'[14]Quantiwise Q'!CA1090/1000</f>
        <v>8687</v>
      </c>
      <c r="DO25" s="770">
        <f>'[14]Quantiwise Q'!CB1090/1000</f>
        <v>11306</v>
      </c>
      <c r="DP25" s="770">
        <f>'[14]Quantiwise Q'!CC1090/1000</f>
        <v>6290</v>
      </c>
      <c r="DQ25" s="770">
        <f>'[14]Quantiwise Q'!CD1090/1000</f>
        <v>7268</v>
      </c>
      <c r="DR25" s="770">
        <f>'[14]Quantiwise Q'!CE1090/1000</f>
        <v>5198</v>
      </c>
      <c r="DS25" s="770">
        <f>'[14]Quantiwise Q'!CF1090/1000</f>
        <v>4738</v>
      </c>
      <c r="DT25" s="770">
        <f>'[14]Quantiwise Q'!CG1090/1000</f>
        <v>5251</v>
      </c>
      <c r="DU25" s="770">
        <f>'[14]Quantiwise Q'!CH1090/1000</f>
        <v>13017</v>
      </c>
      <c r="DV25" s="770">
        <f>'[14]Quantiwise Q'!CI1090/1000</f>
        <v>4865</v>
      </c>
      <c r="DW25" s="770">
        <f>'[14]Quantiwise Q'!CJ1090/1000</f>
        <v>5423</v>
      </c>
      <c r="DX25" s="770">
        <f>'[14]Quantiwise Q'!CK1090/1000</f>
        <v>5343</v>
      </c>
      <c r="DY25" s="770">
        <f>'[14]Quantiwise Q'!CL1090/1000</f>
        <v>6038</v>
      </c>
      <c r="DZ25" s="770">
        <f>'[14]Quantiwise Q'!CM1090/1000</f>
        <v>5615</v>
      </c>
      <c r="EA25" s="770">
        <f>'[14]Quantiwise Q'!CN1090/1000</f>
        <v>6529</v>
      </c>
      <c r="EB25" s="770">
        <f>'[14]Quantiwise Q'!CO1090/1000</f>
        <v>10512</v>
      </c>
      <c r="EC25" s="770">
        <f>'[14]Quantiwise Q'!CP1090/1000</f>
        <v>27383</v>
      </c>
      <c r="ED25" s="770">
        <f>'[14]Quantiwise Q'!CQ1090/1000</f>
        <v>45137</v>
      </c>
      <c r="EE25" s="770">
        <f>'[14]Quantiwise Q'!CR1090/1000</f>
        <v>49804</v>
      </c>
      <c r="EF25" s="770">
        <f>'[14]Quantiwise Q'!CS1090/1000</f>
        <v>40558</v>
      </c>
      <c r="EG25" s="770">
        <f>'[14]Quantiwise Q'!CT1090/1000</f>
        <v>59866</v>
      </c>
      <c r="EH25" s="770">
        <f>'[14]Quantiwise Q'!CU1090/1000</f>
        <v>66201</v>
      </c>
      <c r="EI25" s="770">
        <f>'[14]Quantiwise Q'!CV1090/1000</f>
        <v>80275</v>
      </c>
      <c r="EJ25" s="770">
        <f>'[14]Quantiwise Q'!CW1090/1000</f>
        <v>84363</v>
      </c>
      <c r="EK25" s="770">
        <f>'[14]Quantiwise Q'!CX1090/1000</f>
        <v>81785</v>
      </c>
      <c r="EL25" s="770">
        <f>'[14]Quantiwise Q'!CY1090/1000</f>
        <v>98391</v>
      </c>
      <c r="EM25" s="770">
        <f>'[14]Quantiwise Q'!CZ1090/1000</f>
        <v>105996</v>
      </c>
      <c r="EN25" s="770">
        <f>'[14]Quantiwise Q'!DA1090/1000</f>
        <v>91330</v>
      </c>
      <c r="EO25" s="770">
        <f>'[14]Quantiwise Q'!DB1090/1000</f>
        <v>126041</v>
      </c>
      <c r="EP25" s="770">
        <f>'[14]Quantiwise Q'!DC1090/1000</f>
        <v>170960</v>
      </c>
      <c r="EQ25" s="770">
        <f>'[14]Quantiwise Q'!DD1090/1000</f>
        <v>188779</v>
      </c>
      <c r="ER25" s="145">
        <f t="shared" ref="ER25:ET25" si="228">ER138</f>
        <v>325978.56599999999</v>
      </c>
      <c r="ES25" s="145">
        <f t="shared" si="228"/>
        <v>331126.74818220676</v>
      </c>
      <c r="ET25" s="145">
        <f t="shared" si="228"/>
        <v>524851.91473102826</v>
      </c>
      <c r="EU25" s="145">
        <f t="shared" ref="EU25:EX25" si="229">EU138</f>
        <v>787421.31863300968</v>
      </c>
      <c r="EV25" s="145">
        <f t="shared" si="229"/>
        <v>1107752.1431493091</v>
      </c>
      <c r="EW25" s="145">
        <f t="shared" si="229"/>
        <v>1244682.0779435125</v>
      </c>
      <c r="EX25" s="145">
        <f t="shared" si="229"/>
        <v>1549219.9661734847</v>
      </c>
      <c r="EY25" s="145">
        <f t="shared" ref="EY25:FB25" si="230">EY138</f>
        <v>1826196.2411154457</v>
      </c>
      <c r="EZ25" s="145">
        <f t="shared" si="230"/>
        <v>2230610.5544939921</v>
      </c>
      <c r="FA25" s="145">
        <f t="shared" si="230"/>
        <v>2195701.7327693221</v>
      </c>
      <c r="FB25" s="145">
        <f t="shared" si="230"/>
        <v>2495224.0031222375</v>
      </c>
    </row>
    <row r="26" spans="1:158" ht="12.75" customHeight="1" outlineLevel="1">
      <c r="A26" s="764"/>
      <c r="B26" s="771" t="s">
        <v>332</v>
      </c>
      <c r="C26" s="770"/>
      <c r="D26" s="770"/>
      <c r="E26" s="770"/>
      <c r="F26" s="770"/>
      <c r="G26" s="770"/>
      <c r="H26" s="770"/>
      <c r="I26" s="767">
        <v>-330467.391</v>
      </c>
      <c r="J26" s="767">
        <v>-621035.73300000001</v>
      </c>
      <c r="K26" s="767">
        <v>-1337150.213</v>
      </c>
      <c r="L26" s="767">
        <v>-1254746.483</v>
      </c>
      <c r="M26" s="767">
        <v>-1382035.2960000001</v>
      </c>
      <c r="N26" s="767">
        <v>-1083926.2660000001</v>
      </c>
      <c r="O26" s="767">
        <v>-545189.87899999996</v>
      </c>
      <c r="P26" s="767">
        <v>-301425.06900000002</v>
      </c>
      <c r="Q26" s="767">
        <v>-218296</v>
      </c>
      <c r="R26" s="767">
        <v>-173743.807</v>
      </c>
      <c r="S26" s="767">
        <v>-202934.06299999999</v>
      </c>
      <c r="T26" s="767">
        <v>-260554.826</v>
      </c>
      <c r="U26" s="767">
        <v>-414669.69199999998</v>
      </c>
      <c r="V26" s="767">
        <v>-433576.4</v>
      </c>
      <c r="W26" s="767">
        <v>-350454</v>
      </c>
      <c r="X26" s="767">
        <v>-310397</v>
      </c>
      <c r="Y26" s="770">
        <f>'[14]Quantiwise A'!P1125/-1000</f>
        <v>-317926</v>
      </c>
      <c r="Z26" s="770">
        <f>'[14]Quantiwise A'!Q1125/-1000</f>
        <v>-256623</v>
      </c>
      <c r="AA26" s="770">
        <f>'[14]Quantiwise A'!R1125/-1000</f>
        <v>-170363</v>
      </c>
      <c r="AB26" s="770">
        <f>'[14]Quantiwise A'!S1125/-1000</f>
        <v>-118505</v>
      </c>
      <c r="AC26" s="770">
        <f>'[14]Quantiwise A'!T1125/-1000</f>
        <v>-120122</v>
      </c>
      <c r="AD26" s="770">
        <f>'[14]Quantiwise A'!U1125/-1000</f>
        <v>-123918</v>
      </c>
      <c r="AE26" s="770">
        <f>'[14]Quantiwise A'!V1125/-1000</f>
        <v>-94635</v>
      </c>
      <c r="AF26" s="770">
        <f>'[14]Quantiwise A'!W1125/-1000</f>
        <v>-238508</v>
      </c>
      <c r="AG26" s="770">
        <f>'[14]Quantiwise A'!X1125/-1000</f>
        <v>-253468</v>
      </c>
      <c r="AH26" s="770">
        <f>'[14]Quantiwise A'!Y1125/-1000</f>
        <v>-259960</v>
      </c>
      <c r="AI26" s="770">
        <f>'[14]Quantiwise A'!Z1125/-1000</f>
        <v>-533114</v>
      </c>
      <c r="AJ26" s="760">
        <f t="shared" si="225"/>
        <v>-1468273</v>
      </c>
      <c r="AK26" s="760">
        <f t="shared" si="226"/>
        <v>-1345239</v>
      </c>
      <c r="AL26" s="760">
        <f>SUM(EM26:EP26)</f>
        <v>-923703</v>
      </c>
      <c r="AM26" s="760">
        <f t="shared" si="227"/>
        <v>-590566.96</v>
      </c>
      <c r="AN26" s="760">
        <f t="shared" si="227"/>
        <v>-554165.28</v>
      </c>
      <c r="AO26" s="760">
        <f t="shared" si="227"/>
        <v>-554165.28</v>
      </c>
      <c r="AP26" s="763"/>
      <c r="AQ26" s="760"/>
      <c r="AR26" s="760"/>
      <c r="AS26" s="760"/>
      <c r="AT26" s="760"/>
      <c r="AU26" s="760"/>
      <c r="AV26" s="760"/>
      <c r="AW26" s="760"/>
      <c r="AX26" s="760"/>
      <c r="AY26" s="760"/>
      <c r="AZ26" s="760"/>
      <c r="BA26" s="760"/>
      <c r="BB26" s="760"/>
      <c r="BC26" s="760"/>
      <c r="BD26" s="760"/>
      <c r="BE26" s="760"/>
      <c r="BF26" s="760"/>
      <c r="BG26" s="760"/>
      <c r="BH26" s="760"/>
      <c r="BI26" s="760"/>
      <c r="BJ26" s="760"/>
      <c r="BK26" s="760"/>
      <c r="BL26" s="760"/>
      <c r="BM26" s="760"/>
      <c r="BN26" s="760"/>
      <c r="BO26" s="770">
        <v>-33000</v>
      </c>
      <c r="BP26" s="770">
        <v>-32000</v>
      </c>
      <c r="BQ26" s="770">
        <v>-36100</v>
      </c>
      <c r="BR26" s="770">
        <v>-44000</v>
      </c>
      <c r="BS26" s="770">
        <v>-55699.601584406293</v>
      </c>
      <c r="BT26" s="770">
        <v>-56436.030200524554</v>
      </c>
      <c r="BU26" s="770">
        <v>-64376.940629470679</v>
      </c>
      <c r="BV26" s="770">
        <v>-83383.279585598473</v>
      </c>
      <c r="BW26" s="770">
        <v>-83251.338370511439</v>
      </c>
      <c r="BX26" s="770">
        <v>-95450.464291621334</v>
      </c>
      <c r="BY26" s="770">
        <v>-111455.89824918388</v>
      </c>
      <c r="BZ26" s="770">
        <v>-124511.99108868331</v>
      </c>
      <c r="CA26" s="770">
        <v>-122504.28925223515</v>
      </c>
      <c r="CB26" s="770">
        <v>-108231.30778620922</v>
      </c>
      <c r="CC26" s="770">
        <v>-106171.04209968708</v>
      </c>
      <c r="CD26" s="770">
        <v>-96669.760861868592</v>
      </c>
      <c r="CE26" s="767">
        <v>-87594</v>
      </c>
      <c r="CF26" s="767">
        <v>-91184.553486030389</v>
      </c>
      <c r="CG26" s="767">
        <v>-80464.309112539107</v>
      </c>
      <c r="CH26" s="760">
        <f>+W26-CE26-CF26-CG26</f>
        <v>-91211.137401430518</v>
      </c>
      <c r="CI26" s="767">
        <v>-79865</v>
      </c>
      <c r="CJ26" s="767">
        <v>-81216</v>
      </c>
      <c r="CK26" s="767">
        <v>-68849</v>
      </c>
      <c r="CL26" s="145">
        <f>+X26-CI26-CJ26-CK26</f>
        <v>-80467</v>
      </c>
      <c r="CM26" s="770">
        <f>'[14]Quantiwise Q'!AZ1125/-1000</f>
        <v>-81528</v>
      </c>
      <c r="CN26" s="770">
        <f>'[14]Quantiwise Q'!BA1125/-1000</f>
        <v>-80887</v>
      </c>
      <c r="CO26" s="770">
        <f>'[14]Quantiwise Q'!BB1125/-1000</f>
        <v>-79929</v>
      </c>
      <c r="CP26" s="770">
        <f>'[14]Quantiwise Q'!BC1125/-1000</f>
        <v>-75582</v>
      </c>
      <c r="CQ26" s="770">
        <f>'[14]Quantiwise Q'!BD1125/-1000</f>
        <v>-67880</v>
      </c>
      <c r="CR26" s="770">
        <f>'[14]Quantiwise Q'!BE1125/-1000</f>
        <v>-69014</v>
      </c>
      <c r="CS26" s="770">
        <f>'[14]Quantiwise Q'!BF1125/-1000</f>
        <v>-63664</v>
      </c>
      <c r="CT26" s="770">
        <f>'[14]Quantiwise Q'!BG1125/-1000</f>
        <v>-56065</v>
      </c>
      <c r="CU26" s="770">
        <f>'[14]Quantiwise Q'!BH1125/-1000</f>
        <v>-53340</v>
      </c>
      <c r="CV26" s="770">
        <f>'[14]Quantiwise Q'!BI1125/-1000</f>
        <v>-49563</v>
      </c>
      <c r="CW26" s="770">
        <f>'[14]Quantiwise Q'!BJ1125/-1000</f>
        <v>-39649</v>
      </c>
      <c r="CX26" s="770">
        <f>'[14]Quantiwise Q'!BK1125/-1000</f>
        <v>-27811</v>
      </c>
      <c r="CY26" s="770">
        <f>'[14]Quantiwise Q'!BL1125/-1000</f>
        <v>-26011</v>
      </c>
      <c r="CZ26" s="770">
        <f>'[14]Quantiwise Q'!BM1125/-1000</f>
        <v>-26906</v>
      </c>
      <c r="DA26" s="770">
        <f>'[14]Quantiwise Q'!BN1125/-1000</f>
        <v>-33014</v>
      </c>
      <c r="DB26" s="770">
        <f>'[14]Quantiwise Q'!BO1125/-1000</f>
        <v>-32574</v>
      </c>
      <c r="DC26" s="770">
        <f>'[14]Quantiwise Q'!BP1125/-1000</f>
        <v>-33669</v>
      </c>
      <c r="DD26" s="770">
        <f>'[14]Quantiwise Q'!BQ1125/-1000</f>
        <v>-31072</v>
      </c>
      <c r="DE26" s="770">
        <f>'[14]Quantiwise Q'!BR1125/-1000</f>
        <v>-32095</v>
      </c>
      <c r="DF26" s="770">
        <f>'[14]Quantiwise Q'!BS1125/-1000</f>
        <v>-23286</v>
      </c>
      <c r="DG26" s="770">
        <f>'[14]Quantiwise Q'!BT1125/-1000</f>
        <v>-29575</v>
      </c>
      <c r="DH26" s="770">
        <f>'[14]Quantiwise Q'!BU1125/-1000</f>
        <v>-34451</v>
      </c>
      <c r="DI26" s="770">
        <f>'[14]Quantiwise Q'!BV1125/-1000</f>
        <v>-32304</v>
      </c>
      <c r="DJ26" s="770">
        <f>'[14]Quantiwise Q'!BW1125/-1000</f>
        <v>-27588</v>
      </c>
      <c r="DK26" s="770">
        <f>'[14]Quantiwise Q'!BX1125/-1000</f>
        <v>-24891</v>
      </c>
      <c r="DL26" s="770">
        <f>'[14]Quantiwise Q'!BY1125/-1000</f>
        <v>-17486</v>
      </c>
      <c r="DM26" s="770">
        <f>'[14]Quantiwise Q'!BZ1125/-1000</f>
        <v>-23404</v>
      </c>
      <c r="DN26" s="770">
        <f>'[14]Quantiwise Q'!CA1125/-1000</f>
        <v>-28854</v>
      </c>
      <c r="DO26" s="770">
        <f>'[14]Quantiwise Q'!CB1125/-1000</f>
        <v>-41070</v>
      </c>
      <c r="DP26" s="770">
        <f>'[14]Quantiwise Q'!CC1125/-1000</f>
        <v>-59382</v>
      </c>
      <c r="DQ26" s="770">
        <f>'[14]Quantiwise Q'!CD1125/-1000</f>
        <v>-70714</v>
      </c>
      <c r="DR26" s="770">
        <f>'[14]Quantiwise Q'!CE1125/-1000</f>
        <v>-67342</v>
      </c>
      <c r="DS26" s="770">
        <f>'[14]Quantiwise Q'!CF1125/-1000</f>
        <v>-71148</v>
      </c>
      <c r="DT26" s="770">
        <f>'[14]Quantiwise Q'!CG1125/-1000</f>
        <v>-63266</v>
      </c>
      <c r="DU26" s="770">
        <f>'[14]Quantiwise Q'!CH1125/-1000</f>
        <v>-47327</v>
      </c>
      <c r="DV26" s="770">
        <f>'[14]Quantiwise Q'!CI1125/-1000</f>
        <v>-71727</v>
      </c>
      <c r="DW26" s="770">
        <f>'[14]Quantiwise Q'!CJ1125/-1000</f>
        <v>-62034</v>
      </c>
      <c r="DX26" s="770">
        <f>'[14]Quantiwise Q'!CK1125/-1000</f>
        <v>-68730</v>
      </c>
      <c r="DY26" s="770">
        <f>'[14]Quantiwise Q'!CL1125/-1000</f>
        <v>-66007</v>
      </c>
      <c r="DZ26" s="770">
        <f>'[14]Quantiwise Q'!CM1125/-1000</f>
        <v>-63190</v>
      </c>
      <c r="EA26" s="770">
        <f>'[14]Quantiwise Q'!CN1125/-1000</f>
        <v>-83248</v>
      </c>
      <c r="EB26" s="770">
        <f>'[14]Quantiwise Q'!CO1125/-1000</f>
        <v>-100307</v>
      </c>
      <c r="EC26" s="770">
        <f>'[14]Quantiwise Q'!CP1125/-1000</f>
        <v>-148733</v>
      </c>
      <c r="ED26" s="770">
        <f>'[14]Quantiwise Q'!CQ1125/-1000</f>
        <v>-200826</v>
      </c>
      <c r="EE26" s="770">
        <f>'[14]Quantiwise Q'!CR1125/-1000</f>
        <v>-303008</v>
      </c>
      <c r="EF26" s="770">
        <f>'[14]Quantiwise Q'!CS1125/-1000</f>
        <v>-368047</v>
      </c>
      <c r="EG26" s="770">
        <f>'[14]Quantiwise Q'!CT1125/-1000</f>
        <v>-397100</v>
      </c>
      <c r="EH26" s="770">
        <f>'[14]Quantiwise Q'!CU1125/-1000</f>
        <v>-400118</v>
      </c>
      <c r="EI26" s="770">
        <f>'[14]Quantiwise Q'!CV1125/-1000</f>
        <v>-402291</v>
      </c>
      <c r="EJ26" s="770">
        <f>'[14]Quantiwise Q'!CW1125/-1000</f>
        <v>-359453</v>
      </c>
      <c r="EK26" s="770">
        <f>'[14]Quantiwise Q'!CX1125/-1000</f>
        <v>-315001</v>
      </c>
      <c r="EL26" s="770">
        <f>'[14]Quantiwise Q'!CY1125/-1000</f>
        <v>-268494</v>
      </c>
      <c r="EM26" s="770">
        <f>'[14]Quantiwise Q'!CZ1125/-1000</f>
        <v>-257510</v>
      </c>
      <c r="EN26" s="770">
        <f>'[14]Quantiwise Q'!DA1125/-1000</f>
        <v>-220451</v>
      </c>
      <c r="EO26" s="770">
        <f>'[14]Quantiwise Q'!DB1125/-1000</f>
        <v>-228760</v>
      </c>
      <c r="EP26" s="770">
        <f>'[14]Quantiwise Q'!DC1125/-1000</f>
        <v>-216982</v>
      </c>
      <c r="EQ26" s="770">
        <f>'[14]Quantiwise Q'!DD1125/-1000</f>
        <v>-166943</v>
      </c>
      <c r="ER26" s="145">
        <f t="shared" ref="ER26:ET26" si="231">ER143</f>
        <v>-146541.32</v>
      </c>
      <c r="ES26" s="145">
        <f t="shared" si="231"/>
        <v>-138541.32</v>
      </c>
      <c r="ET26" s="145">
        <f t="shared" si="231"/>
        <v>-138541.32</v>
      </c>
      <c r="EU26" s="145">
        <f t="shared" ref="EU26:EX26" si="232">EU143</f>
        <v>-138541.32</v>
      </c>
      <c r="EV26" s="145">
        <f t="shared" si="232"/>
        <v>-138541.32</v>
      </c>
      <c r="EW26" s="145">
        <f t="shared" si="232"/>
        <v>-138541.32</v>
      </c>
      <c r="EX26" s="145">
        <f t="shared" si="232"/>
        <v>-138541.32</v>
      </c>
      <c r="EY26" s="145">
        <f t="shared" ref="EY26:FB26" si="233">EY143</f>
        <v>-138541.32</v>
      </c>
      <c r="EZ26" s="145">
        <f t="shared" si="233"/>
        <v>-138541.32</v>
      </c>
      <c r="FA26" s="145">
        <f t="shared" si="233"/>
        <v>-138541.32</v>
      </c>
      <c r="FB26" s="145">
        <f t="shared" si="233"/>
        <v>-138541.32</v>
      </c>
    </row>
    <row r="27" spans="1:158" ht="12.75" customHeight="1" outlineLevel="1">
      <c r="A27" s="764"/>
      <c r="B27" s="760" t="s">
        <v>333</v>
      </c>
      <c r="C27" s="760"/>
      <c r="D27" s="760"/>
      <c r="E27" s="760"/>
      <c r="F27" s="760"/>
      <c r="G27" s="760"/>
      <c r="H27" s="760"/>
      <c r="I27" s="760">
        <f t="shared" ref="I27:X27" si="234">SUM(I25:I26)</f>
        <v>-226996.62700000001</v>
      </c>
      <c r="J27" s="760">
        <f t="shared" si="234"/>
        <v>-491704.70400000003</v>
      </c>
      <c r="K27" s="760">
        <f t="shared" si="234"/>
        <v>-1170271.4639999999</v>
      </c>
      <c r="L27" s="760">
        <f t="shared" si="234"/>
        <v>-1163076.4610000001</v>
      </c>
      <c r="M27" s="760">
        <f t="shared" si="234"/>
        <v>-1300989.9790000001</v>
      </c>
      <c r="N27" s="760">
        <f t="shared" si="234"/>
        <v>-992210.11400000006</v>
      </c>
      <c r="O27" s="760">
        <f t="shared" si="234"/>
        <v>-487187.98799999995</v>
      </c>
      <c r="P27" s="760">
        <f t="shared" si="234"/>
        <v>-282985.37200000003</v>
      </c>
      <c r="Q27" s="760">
        <f t="shared" si="234"/>
        <v>-194347</v>
      </c>
      <c r="R27" s="760">
        <f t="shared" si="234"/>
        <v>-141899.723</v>
      </c>
      <c r="S27" s="760">
        <f t="shared" si="234"/>
        <v>-142977.78399999999</v>
      </c>
      <c r="T27" s="760">
        <f t="shared" si="234"/>
        <v>-180158.97399999999</v>
      </c>
      <c r="U27" s="760">
        <f t="shared" si="234"/>
        <v>-329413.58999999997</v>
      </c>
      <c r="V27" s="760">
        <f t="shared" si="234"/>
        <v>-403599.29700000002</v>
      </c>
      <c r="W27" s="760">
        <f t="shared" si="234"/>
        <v>-282315</v>
      </c>
      <c r="X27" s="760">
        <f t="shared" si="234"/>
        <v>-253927</v>
      </c>
      <c r="Y27" s="760">
        <f>SUM(CM27:CP27)</f>
        <v>-237772</v>
      </c>
      <c r="Z27" s="760">
        <f>+Z25+Z26</f>
        <v>-190213</v>
      </c>
      <c r="AA27" s="760">
        <f>SUM(CU27:CX27)</f>
        <v>-118241</v>
      </c>
      <c r="AB27" s="760">
        <f>SUM(CY27:DB27)</f>
        <v>-77790</v>
      </c>
      <c r="AC27" s="760">
        <f>SUM(DC27:DF27)</f>
        <v>-85948</v>
      </c>
      <c r="AD27" s="760">
        <f t="shared" ref="AD27" si="235">SUM(DG27:DJ27)</f>
        <v>-69643</v>
      </c>
      <c r="AE27" s="760">
        <f t="shared" ref="AE27" si="236">SUM(DK27:DN27)</f>
        <v>-32157</v>
      </c>
      <c r="AF27" s="760">
        <f t="shared" ref="AF27:AF37" si="237">SUM(DO27:DR27)</f>
        <v>-208446</v>
      </c>
      <c r="AG27" s="760">
        <f t="shared" ref="AG27:AH38" si="238">SUM(DS27:DV27)</f>
        <v>-225597</v>
      </c>
      <c r="AH27" s="760">
        <f t="shared" ref="AH27:AI31" si="239">SUM(DW27:DZ27)</f>
        <v>-237542</v>
      </c>
      <c r="AI27" s="760">
        <f t="shared" ref="AI27" si="240">SUM(EA27:ED27)</f>
        <v>-443553</v>
      </c>
      <c r="AJ27" s="760">
        <f t="shared" si="225"/>
        <v>-1251844</v>
      </c>
      <c r="AK27" s="760">
        <f t="shared" si="226"/>
        <v>-1000425</v>
      </c>
      <c r="AL27" s="760">
        <f>SUM(EM27:EP27)</f>
        <v>-429376</v>
      </c>
      <c r="AM27" s="760">
        <f t="shared" si="227"/>
        <v>780169.26891323505</v>
      </c>
      <c r="AN27" s="760">
        <f t="shared" si="227"/>
        <v>4134910.2258993154</v>
      </c>
      <c r="AO27" s="760">
        <f t="shared" si="227"/>
        <v>8193567.2515009977</v>
      </c>
      <c r="AP27" s="763"/>
      <c r="AQ27" s="760"/>
      <c r="AR27" s="760"/>
      <c r="AS27" s="760"/>
      <c r="AT27" s="760"/>
      <c r="AU27" s="760"/>
      <c r="AV27" s="760"/>
      <c r="AW27" s="760"/>
      <c r="AX27" s="760"/>
      <c r="AY27" s="760"/>
      <c r="AZ27" s="760"/>
      <c r="BA27" s="760"/>
      <c r="BB27" s="760"/>
      <c r="BC27" s="760"/>
      <c r="BD27" s="760"/>
      <c r="BE27" s="760"/>
      <c r="BF27" s="760"/>
      <c r="BG27" s="760"/>
      <c r="BH27" s="760"/>
      <c r="BI27" s="760"/>
      <c r="BJ27" s="760"/>
      <c r="BK27" s="760"/>
      <c r="BL27" s="760"/>
      <c r="BM27" s="760"/>
      <c r="BN27" s="760"/>
      <c r="BO27" s="760">
        <f t="shared" ref="BO27:CI27" si="241">SUM(BO25:BO26)</f>
        <v>-33000</v>
      </c>
      <c r="BP27" s="760">
        <f t="shared" si="241"/>
        <v>-32000</v>
      </c>
      <c r="BQ27" s="760">
        <f t="shared" si="241"/>
        <v>-36100</v>
      </c>
      <c r="BR27" s="760">
        <f t="shared" si="241"/>
        <v>-44000</v>
      </c>
      <c r="BS27" s="760">
        <f t="shared" si="241"/>
        <v>-35500</v>
      </c>
      <c r="BT27" s="760">
        <f t="shared" si="241"/>
        <v>-38000</v>
      </c>
      <c r="BU27" s="760">
        <f t="shared" si="241"/>
        <v>-50000.000000000007</v>
      </c>
      <c r="BV27" s="760">
        <f t="shared" si="241"/>
        <v>-55999.999999999993</v>
      </c>
      <c r="BW27" s="760">
        <f t="shared" si="241"/>
        <v>-56000.000000000015</v>
      </c>
      <c r="BX27" s="760">
        <f t="shared" si="241"/>
        <v>-73000</v>
      </c>
      <c r="BY27" s="760">
        <f t="shared" si="241"/>
        <v>-90999.999999999985</v>
      </c>
      <c r="BZ27" s="760">
        <f t="shared" si="241"/>
        <v>-109413.58999999995</v>
      </c>
      <c r="CA27" s="760">
        <f t="shared" si="241"/>
        <v>-117000.00000000001</v>
      </c>
      <c r="CB27" s="760">
        <f t="shared" si="241"/>
        <v>-100000.00000000001</v>
      </c>
      <c r="CC27" s="760">
        <f t="shared" si="241"/>
        <v>-96000</v>
      </c>
      <c r="CD27" s="760">
        <f t="shared" si="241"/>
        <v>-90599.29700000002</v>
      </c>
      <c r="CE27" s="760">
        <f t="shared" si="241"/>
        <v>-75578</v>
      </c>
      <c r="CF27" s="760">
        <f t="shared" si="241"/>
        <v>-75000</v>
      </c>
      <c r="CG27" s="760">
        <f t="shared" si="241"/>
        <v>-63000</v>
      </c>
      <c r="CH27" s="760">
        <f t="shared" si="241"/>
        <v>-68737.000000000029</v>
      </c>
      <c r="CI27" s="760">
        <f t="shared" si="241"/>
        <v>-66465</v>
      </c>
      <c r="CJ27" s="760">
        <f t="shared" ref="CJ27:CS27" si="242">SUM(CJ25:CJ26)</f>
        <v>-66141</v>
      </c>
      <c r="CK27" s="760">
        <f t="shared" si="242"/>
        <v>-54859</v>
      </c>
      <c r="CL27" s="760">
        <f t="shared" si="242"/>
        <v>-66462</v>
      </c>
      <c r="CM27" s="760">
        <f t="shared" si="242"/>
        <v>-59571</v>
      </c>
      <c r="CN27" s="760">
        <f t="shared" si="242"/>
        <v>-54783</v>
      </c>
      <c r="CO27" s="760">
        <f t="shared" si="242"/>
        <v>-59854</v>
      </c>
      <c r="CP27" s="760">
        <f t="shared" si="242"/>
        <v>-63564</v>
      </c>
      <c r="CQ27" s="760">
        <f t="shared" si="242"/>
        <v>-55352</v>
      </c>
      <c r="CR27" s="760">
        <f t="shared" si="242"/>
        <v>-56004</v>
      </c>
      <c r="CS27" s="760">
        <f t="shared" si="242"/>
        <v>-43543</v>
      </c>
      <c r="CT27" s="760">
        <f t="shared" ref="CT27:CZ27" si="243">SUM(CT25:CT26)</f>
        <v>-35314</v>
      </c>
      <c r="CU27" s="760">
        <f t="shared" si="243"/>
        <v>-37067</v>
      </c>
      <c r="CV27" s="760">
        <f t="shared" si="243"/>
        <v>-37840</v>
      </c>
      <c r="CW27" s="760">
        <f t="shared" si="243"/>
        <v>-27837</v>
      </c>
      <c r="CX27" s="760">
        <f t="shared" si="243"/>
        <v>-15497</v>
      </c>
      <c r="CY27" s="760">
        <f t="shared" si="243"/>
        <v>-17047</v>
      </c>
      <c r="CZ27" s="760">
        <f t="shared" si="243"/>
        <v>-18183</v>
      </c>
      <c r="DA27" s="760">
        <f t="shared" ref="DA27:DN27" si="244">SUM(DA25:DA26)</f>
        <v>-21147</v>
      </c>
      <c r="DB27" s="760">
        <f t="shared" si="244"/>
        <v>-21413</v>
      </c>
      <c r="DC27" s="760">
        <f t="shared" si="244"/>
        <v>-22064</v>
      </c>
      <c r="DD27" s="760">
        <f t="shared" si="244"/>
        <v>-23479</v>
      </c>
      <c r="DE27" s="760">
        <f t="shared" si="244"/>
        <v>-25108</v>
      </c>
      <c r="DF27" s="760">
        <f t="shared" si="244"/>
        <v>-15297</v>
      </c>
      <c r="DG27" s="760">
        <f t="shared" si="244"/>
        <v>-20062</v>
      </c>
      <c r="DH27" s="760">
        <f t="shared" si="244"/>
        <v>-24612</v>
      </c>
      <c r="DI27" s="760">
        <f t="shared" ref="DI27:DJ27" si="245">SUM(DI25:DI26)</f>
        <v>-17673</v>
      </c>
      <c r="DJ27" s="760">
        <f t="shared" si="245"/>
        <v>-7296</v>
      </c>
      <c r="DK27" s="760">
        <f t="shared" si="244"/>
        <v>2391</v>
      </c>
      <c r="DL27" s="760">
        <f t="shared" si="244"/>
        <v>-1575</v>
      </c>
      <c r="DM27" s="760">
        <f t="shared" ref="DM27" si="246">SUM(DM25:DM26)</f>
        <v>-12806</v>
      </c>
      <c r="DN27" s="760">
        <f t="shared" si="244"/>
        <v>-20167</v>
      </c>
      <c r="DO27" s="760">
        <f t="shared" ref="DO27:DP27" si="247">SUM(DO25:DO26)</f>
        <v>-29764</v>
      </c>
      <c r="DP27" s="760">
        <f t="shared" si="247"/>
        <v>-53092</v>
      </c>
      <c r="DQ27" s="760">
        <f t="shared" ref="DQ27:DR27" si="248">SUM(DQ25:DQ26)</f>
        <v>-63446</v>
      </c>
      <c r="DR27" s="760">
        <f t="shared" si="248"/>
        <v>-62144</v>
      </c>
      <c r="DS27" s="760">
        <f t="shared" ref="DS27" si="249">SUM(DS25:DS26)</f>
        <v>-66410</v>
      </c>
      <c r="DT27" s="760">
        <f t="shared" ref="DT27:DU27" si="250">SUM(DT25:DT26)</f>
        <v>-58015</v>
      </c>
      <c r="DU27" s="760">
        <f t="shared" si="250"/>
        <v>-34310</v>
      </c>
      <c r="DV27" s="760">
        <f t="shared" ref="DV27:DW27" si="251">SUM(DV25:DV26)</f>
        <v>-66862</v>
      </c>
      <c r="DW27" s="760">
        <f t="shared" si="251"/>
        <v>-56611</v>
      </c>
      <c r="DX27" s="760">
        <f t="shared" ref="DX27:DY27" si="252">SUM(DX25:DX26)</f>
        <v>-63387</v>
      </c>
      <c r="DY27" s="760">
        <f t="shared" si="252"/>
        <v>-59969</v>
      </c>
      <c r="DZ27" s="760">
        <f t="shared" ref="DZ27:EA27" si="253">SUM(DZ25:DZ26)</f>
        <v>-57575</v>
      </c>
      <c r="EA27" s="760">
        <f t="shared" si="253"/>
        <v>-76719</v>
      </c>
      <c r="EB27" s="760">
        <f t="shared" ref="EB27" si="254">SUM(EB25:EB26)</f>
        <v>-89795</v>
      </c>
      <c r="EC27" s="760">
        <f t="shared" ref="EC27:ED27" si="255">SUM(EC25:EC26)</f>
        <v>-121350</v>
      </c>
      <c r="ED27" s="760">
        <f t="shared" si="255"/>
        <v>-155689</v>
      </c>
      <c r="EE27" s="760">
        <f t="shared" ref="EE27:EF27" si="256">SUM(EE25:EE26)</f>
        <v>-253204</v>
      </c>
      <c r="EF27" s="760">
        <f t="shared" si="256"/>
        <v>-327489</v>
      </c>
      <c r="EG27" s="760">
        <f t="shared" ref="EG27:EH27" si="257">SUM(EG25:EG26)</f>
        <v>-337234</v>
      </c>
      <c r="EH27" s="760">
        <f t="shared" si="257"/>
        <v>-333917</v>
      </c>
      <c r="EI27" s="760">
        <f t="shared" ref="EI27:EJ27" si="258">SUM(EI25:EI26)</f>
        <v>-322016</v>
      </c>
      <c r="EJ27" s="760">
        <f t="shared" si="258"/>
        <v>-275090</v>
      </c>
      <c r="EK27" s="760">
        <f t="shared" ref="EK27:EL27" si="259">SUM(EK25:EK26)</f>
        <v>-233216</v>
      </c>
      <c r="EL27" s="760">
        <f t="shared" si="259"/>
        <v>-170103</v>
      </c>
      <c r="EM27" s="760">
        <f t="shared" ref="EM27:EO27" si="260">SUM(EM25:EM26)</f>
        <v>-151514</v>
      </c>
      <c r="EN27" s="760">
        <f t="shared" si="260"/>
        <v>-129121</v>
      </c>
      <c r="EO27" s="760">
        <f t="shared" si="260"/>
        <v>-102719</v>
      </c>
      <c r="EP27" s="760">
        <f t="shared" ref="EP27" si="261">SUM(EP25:EP26)</f>
        <v>-46022</v>
      </c>
      <c r="EQ27" s="760">
        <f t="shared" ref="EQ27:ET27" si="262">SUM(EQ25:EQ26)</f>
        <v>21836</v>
      </c>
      <c r="ER27" s="760">
        <f t="shared" si="262"/>
        <v>179437.24599999998</v>
      </c>
      <c r="ES27" s="760">
        <f t="shared" si="262"/>
        <v>192585.42818220676</v>
      </c>
      <c r="ET27" s="760">
        <f t="shared" si="262"/>
        <v>386310.59473102825</v>
      </c>
      <c r="EU27" s="760">
        <f t="shared" ref="EU27:EX27" si="263">SUM(EU25:EU26)</f>
        <v>648879.99863300961</v>
      </c>
      <c r="EV27" s="760">
        <f t="shared" si="263"/>
        <v>969210.82314930903</v>
      </c>
      <c r="EW27" s="760">
        <f t="shared" si="263"/>
        <v>1106140.7579435124</v>
      </c>
      <c r="EX27" s="760">
        <f t="shared" si="263"/>
        <v>1410678.6461734846</v>
      </c>
      <c r="EY27" s="760">
        <f t="shared" ref="EY27:FB27" si="264">SUM(EY25:EY26)</f>
        <v>1687654.9211154457</v>
      </c>
      <c r="EZ27" s="760">
        <f t="shared" si="264"/>
        <v>2092069.2344939921</v>
      </c>
      <c r="FA27" s="760">
        <f t="shared" si="264"/>
        <v>2057160.4127693221</v>
      </c>
      <c r="FB27" s="760">
        <f t="shared" si="264"/>
        <v>2356682.6831222377</v>
      </c>
    </row>
    <row r="28" spans="1:158" ht="12.75" customHeight="1" outlineLevel="1">
      <c r="A28" s="764" t="s">
        <v>5156</v>
      </c>
      <c r="B28" s="760" t="s">
        <v>334</v>
      </c>
      <c r="C28" s="770"/>
      <c r="D28" s="770"/>
      <c r="E28" s="770"/>
      <c r="F28" s="770"/>
      <c r="G28" s="770"/>
      <c r="H28" s="770"/>
      <c r="I28" s="767">
        <v>10310.529</v>
      </c>
      <c r="J28" s="767">
        <v>-12696.362000000001</v>
      </c>
      <c r="K28" s="767">
        <v>466541.30900000001</v>
      </c>
      <c r="L28" s="767">
        <v>374172.83499999996</v>
      </c>
      <c r="M28" s="767">
        <v>-595999.08199999994</v>
      </c>
      <c r="N28" s="767">
        <v>-320817.66200000001</v>
      </c>
      <c r="O28" s="767">
        <v>-111057.89099999999</v>
      </c>
      <c r="P28" s="767">
        <v>-89434.91</v>
      </c>
      <c r="Q28" s="767">
        <v>-5105</v>
      </c>
      <c r="R28" s="767">
        <v>-49592.824000000008</v>
      </c>
      <c r="S28" s="767">
        <v>5323.6820000000007</v>
      </c>
      <c r="T28" s="767">
        <v>-8683.0870000000014</v>
      </c>
      <c r="U28" s="767">
        <v>-58593.366999999998</v>
      </c>
      <c r="V28" s="767">
        <v>72521.88900000001</v>
      </c>
      <c r="W28" s="767">
        <f>SUM(CE28:CH28)</f>
        <v>0</v>
      </c>
      <c r="X28" s="767">
        <v>0</v>
      </c>
      <c r="Y28" s="770">
        <f>('[14]Quantiwise A'!P1171-'[14]Quantiwise A'!P1210)/1000</f>
        <v>-4525</v>
      </c>
      <c r="Z28" s="770">
        <f>('[14]Quantiwise A'!Q1171-'[14]Quantiwise A'!Q1210)/1000</f>
        <v>-18796</v>
      </c>
      <c r="AA28" s="770">
        <f>('[14]Quantiwise A'!R1171-'[14]Quantiwise A'!R1210)/1000</f>
        <v>-19189</v>
      </c>
      <c r="AB28" s="770">
        <f>('[14]Quantiwise A'!S1171-'[14]Quantiwise A'!S1210)/1000</f>
        <v>-9892</v>
      </c>
      <c r="AC28" s="770">
        <f>('[14]Quantiwise A'!T1171-'[14]Quantiwise A'!T1210)/1000</f>
        <v>-1754</v>
      </c>
      <c r="AD28" s="770">
        <f>('[14]Quantiwise A'!U1171-'[14]Quantiwise A'!U1210)/1000</f>
        <v>13769</v>
      </c>
      <c r="AE28" s="770">
        <f>('[14]Quantiwise A'!V1171-'[14]Quantiwise A'!V1210)/1000</f>
        <v>-34911</v>
      </c>
      <c r="AF28" s="770">
        <f>('[14]Quantiwise A'!W1171-'[14]Quantiwise A'!W1210)/1000</f>
        <v>-1605</v>
      </c>
      <c r="AG28" s="770">
        <f>('[14]Quantiwise A'!X1171-'[14]Quantiwise A'!X1210)/1000</f>
        <v>-17531</v>
      </c>
      <c r="AH28" s="770">
        <f>('[14]Quantiwise A'!Y1171-'[14]Quantiwise A'!Y1210)/1000</f>
        <v>53895</v>
      </c>
      <c r="AI28" s="770">
        <f>('[14]Quantiwise A'!Z1171-'[14]Quantiwise A'!Z1210)/1000</f>
        <v>151319</v>
      </c>
      <c r="AJ28" s="760">
        <f t="shared" si="225"/>
        <v>159762</v>
      </c>
      <c r="AK28" s="760">
        <f t="shared" si="226"/>
        <v>1365308</v>
      </c>
      <c r="AL28" s="760">
        <f>SUM(EM28:EP28)</f>
        <v>45705</v>
      </c>
      <c r="AM28" s="760">
        <f t="shared" si="227"/>
        <v>2082</v>
      </c>
      <c r="AN28" s="760">
        <f t="shared" si="227"/>
        <v>0</v>
      </c>
      <c r="AO28" s="760">
        <f t="shared" si="227"/>
        <v>0</v>
      </c>
      <c r="AP28" s="763"/>
      <c r="AQ28" s="782"/>
      <c r="AR28" s="782"/>
      <c r="AS28" s="782"/>
      <c r="AT28" s="782"/>
      <c r="AU28" s="782"/>
      <c r="AV28" s="782"/>
      <c r="AW28" s="782"/>
      <c r="AX28" s="782"/>
      <c r="AY28" s="782"/>
      <c r="AZ28" s="782"/>
      <c r="BA28" s="782"/>
      <c r="BB28" s="782"/>
      <c r="BC28" s="782"/>
      <c r="BD28" s="782"/>
      <c r="BE28" s="782"/>
      <c r="BF28" s="782"/>
      <c r="BG28" s="782"/>
      <c r="BH28" s="782"/>
      <c r="BI28" s="782"/>
      <c r="BJ28" s="782"/>
      <c r="BK28" s="782"/>
      <c r="BL28" s="782"/>
      <c r="BM28" s="782"/>
      <c r="BN28" s="782"/>
      <c r="BO28" s="770"/>
      <c r="BP28" s="770"/>
      <c r="BQ28" s="770"/>
      <c r="BR28" s="770"/>
      <c r="BS28" s="770"/>
      <c r="BT28" s="770"/>
      <c r="BU28" s="770"/>
      <c r="BV28" s="770"/>
      <c r="BW28" s="770"/>
      <c r="BX28" s="770"/>
      <c r="BY28" s="770"/>
      <c r="BZ28" s="770"/>
      <c r="CA28" s="770"/>
      <c r="CB28" s="770"/>
      <c r="CC28" s="770"/>
      <c r="CD28" s="770"/>
      <c r="CE28" s="145"/>
      <c r="CF28" s="145"/>
      <c r="CG28" s="145"/>
      <c r="CH28" s="145"/>
      <c r="CI28" s="145"/>
      <c r="CJ28" s="145"/>
      <c r="CK28" s="145"/>
      <c r="CL28" s="145"/>
      <c r="CM28" s="770">
        <f>('[14]Quantiwise Q'!AZ1171-'[14]Quantiwise Q'!AZ1210)/1000</f>
        <v>-2294</v>
      </c>
      <c r="CN28" s="770">
        <f>('[14]Quantiwise Q'!BA1171-'[14]Quantiwise Q'!BA1210)/1000</f>
        <v>-1425</v>
      </c>
      <c r="CO28" s="770">
        <f>('[14]Quantiwise Q'!BB1171-'[14]Quantiwise Q'!BB1210)/1000</f>
        <v>-167</v>
      </c>
      <c r="CP28" s="770">
        <f>('[14]Quantiwise Q'!BC1171-'[14]Quantiwise Q'!BC1210)/1000</f>
        <v>-639</v>
      </c>
      <c r="CQ28" s="770">
        <f>('[14]Quantiwise Q'!BD1171-'[14]Quantiwise Q'!BD1210)/1000</f>
        <v>0</v>
      </c>
      <c r="CR28" s="770">
        <f>('[14]Quantiwise Q'!BE1171-'[14]Quantiwise Q'!BE1210)/1000</f>
        <v>0</v>
      </c>
      <c r="CS28" s="770">
        <f>('[14]Quantiwise Q'!BF1171-'[14]Quantiwise Q'!BF1210)/1000</f>
        <v>0</v>
      </c>
      <c r="CT28" s="770">
        <f>('[14]Quantiwise Q'!BG1171-'[14]Quantiwise Q'!BG1210)/1000</f>
        <v>-18800</v>
      </c>
      <c r="CU28" s="770">
        <f>('[14]Quantiwise Q'!BH1171-'[14]Quantiwise Q'!BH1210)/1000</f>
        <v>-5923</v>
      </c>
      <c r="CV28" s="770">
        <f>('[14]Quantiwise Q'!BI1171-'[14]Quantiwise Q'!BI1210)/1000</f>
        <v>-3277</v>
      </c>
      <c r="CW28" s="770">
        <f>('[14]Quantiwise Q'!BJ1171-'[14]Quantiwise Q'!BJ1210)/1000</f>
        <v>-2891</v>
      </c>
      <c r="CX28" s="770">
        <f>('[14]Quantiwise Q'!BK1171-'[14]Quantiwise Q'!BK1210)/1000</f>
        <v>-7098</v>
      </c>
      <c r="CY28" s="770">
        <f>('[14]Quantiwise Q'!BL1171-'[14]Quantiwise Q'!BL1210)/1000</f>
        <v>-2255</v>
      </c>
      <c r="CZ28" s="770">
        <f>('[14]Quantiwise Q'!BM1171-'[14]Quantiwise Q'!BM1210)/1000</f>
        <v>-174</v>
      </c>
      <c r="DA28" s="770">
        <f>('[14]Quantiwise Q'!BN1171-'[14]Quantiwise Q'!BN1210)/1000</f>
        <v>-6651</v>
      </c>
      <c r="DB28" s="770">
        <f>('[14]Quantiwise Q'!BO1171-'[14]Quantiwise Q'!BO1210)/1000</f>
        <v>-812</v>
      </c>
      <c r="DC28" s="770">
        <f>('[14]Quantiwise Q'!BP1171-'[14]Quantiwise Q'!BP1210)/1000</f>
        <v>-4372</v>
      </c>
      <c r="DD28" s="770">
        <f>('[14]Quantiwise Q'!BQ1171-'[14]Quantiwise Q'!BQ1210)/1000</f>
        <v>-621</v>
      </c>
      <c r="DE28" s="770">
        <f>('[14]Quantiwise Q'!BR1171-'[14]Quantiwise Q'!BR1210)/1000</f>
        <v>-1445</v>
      </c>
      <c r="DF28" s="770">
        <f>('[14]Quantiwise Q'!BS1171-'[14]Quantiwise Q'!BS1210)/1000</f>
        <v>4684</v>
      </c>
      <c r="DG28" s="770">
        <f>('[14]Quantiwise Q'!BT1171-'[14]Quantiwise Q'!BT1210)/1000</f>
        <v>-6576</v>
      </c>
      <c r="DH28" s="770">
        <f>('[14]Quantiwise Q'!BU1171-'[14]Quantiwise Q'!BU1210)/1000</f>
        <v>3915</v>
      </c>
      <c r="DI28" s="770">
        <f>('[14]Quantiwise Q'!BV1171-'[14]Quantiwise Q'!BV1210)/1000</f>
        <v>16429</v>
      </c>
      <c r="DJ28" s="770">
        <f>('[14]Quantiwise Q'!BW1171-'[14]Quantiwise Q'!BW1210)/1000</f>
        <v>1</v>
      </c>
      <c r="DK28" s="770">
        <f>('[14]Quantiwise Q'!BX1171-'[14]Quantiwise Q'!BX1210)/1000</f>
        <v>-1009</v>
      </c>
      <c r="DL28" s="770">
        <f>('[14]Quantiwise Q'!BY1171-'[14]Quantiwise Q'!BY1210)/1000</f>
        <v>-45493</v>
      </c>
      <c r="DM28" s="770">
        <f>('[14]Quantiwise Q'!BZ1171-'[14]Quantiwise Q'!BZ1210)/1000</f>
        <v>8282</v>
      </c>
      <c r="DN28" s="770">
        <f>('[14]Quantiwise Q'!CA1171-'[14]Quantiwise Q'!CA1210)/1000</f>
        <v>3309</v>
      </c>
      <c r="DO28" s="770">
        <f>('[14]Quantiwise Q'!CB1171-'[14]Quantiwise Q'!CB1210)/1000</f>
        <v>-5082</v>
      </c>
      <c r="DP28" s="770">
        <f>('[14]Quantiwise Q'!CC1171-'[14]Quantiwise Q'!CC1210)/1000</f>
        <v>9510</v>
      </c>
      <c r="DQ28" s="770">
        <f>('[14]Quantiwise Q'!CD1171-'[14]Quantiwise Q'!CD1210)/1000</f>
        <v>-3449</v>
      </c>
      <c r="DR28" s="770">
        <f>('[14]Quantiwise Q'!CE1171-'[14]Quantiwise Q'!CE1210)/1000</f>
        <v>-2584</v>
      </c>
      <c r="DS28" s="770">
        <f>('[14]Quantiwise Q'!CF1171-'[14]Quantiwise Q'!CF1210)/1000</f>
        <v>3558</v>
      </c>
      <c r="DT28" s="770">
        <f>('[14]Quantiwise Q'!CG1171-'[14]Quantiwise Q'!CG1210)/1000</f>
        <v>-31833</v>
      </c>
      <c r="DU28" s="770">
        <f>('[14]Quantiwise Q'!CH1171-'[14]Quantiwise Q'!CH1210)/1000</f>
        <v>-6120</v>
      </c>
      <c r="DV28" s="770">
        <f>('[14]Quantiwise Q'!CI1171-'[14]Quantiwise Q'!CI1210)/1000</f>
        <v>16864</v>
      </c>
      <c r="DW28" s="770">
        <f>('[14]Quantiwise Q'!CJ1171-'[14]Quantiwise Q'!CJ1210)/1000</f>
        <v>7571</v>
      </c>
      <c r="DX28" s="770">
        <f>('[14]Quantiwise Q'!CK1171-'[14]Quantiwise Q'!CK1210)/1000</f>
        <v>15798</v>
      </c>
      <c r="DY28" s="770">
        <f>('[14]Quantiwise Q'!CL1171-'[14]Quantiwise Q'!CL1210)/1000</f>
        <v>19628</v>
      </c>
      <c r="DZ28" s="770">
        <f>('[14]Quantiwise Q'!CM1171-'[14]Quantiwise Q'!CM1210)/1000</f>
        <v>7008</v>
      </c>
      <c r="EA28" s="770">
        <f>('[14]Quantiwise Q'!CN1171-'[14]Quantiwise Q'!CN1210)/1000</f>
        <v>19821</v>
      </c>
      <c r="EB28" s="770">
        <f>('[14]Quantiwise Q'!CO1171-'[14]Quantiwise Q'!CO1210)/1000</f>
        <v>141604</v>
      </c>
      <c r="EC28" s="770">
        <f>('[14]Quantiwise Q'!CP1171-'[14]Quantiwise Q'!CP1210)/1000</f>
        <v>13808</v>
      </c>
      <c r="ED28" s="770">
        <f>('[14]Quantiwise Q'!CQ1171-'[14]Quantiwise Q'!CQ1210)/1000</f>
        <v>-23914</v>
      </c>
      <c r="EE28" s="770">
        <f>('[14]Quantiwise Q'!CR1171-'[14]Quantiwise Q'!CR1210)/1000</f>
        <v>1267</v>
      </c>
      <c r="EF28" s="770">
        <f>('[14]Quantiwise Q'!CS1171-'[14]Quantiwise Q'!CS1210)/1000</f>
        <v>-1909</v>
      </c>
      <c r="EG28" s="770">
        <f>('[14]Quantiwise Q'!CT1171-'[14]Quantiwise Q'!CT1210)/1000</f>
        <v>145754</v>
      </c>
      <c r="EH28" s="770">
        <f>('[14]Quantiwise Q'!CU1171-'[14]Quantiwise Q'!CU1210)/1000</f>
        <v>14650</v>
      </c>
      <c r="EI28" s="770">
        <f>('[14]Quantiwise Q'!CV1171-'[14]Quantiwise Q'!CV1210)/1000</f>
        <v>11814</v>
      </c>
      <c r="EJ28" s="770">
        <f>('[14]Quantiwise Q'!CW1171-'[14]Quantiwise Q'!CW1210)/1000</f>
        <v>10251</v>
      </c>
      <c r="EK28" s="770">
        <f>('[14]Quantiwise Q'!CX1171-'[14]Quantiwise Q'!CX1210)/1000</f>
        <v>35121</v>
      </c>
      <c r="EL28" s="770">
        <f>('[14]Quantiwise Q'!CY1171-'[14]Quantiwise Q'!CY1210)/1000</f>
        <v>1308122</v>
      </c>
      <c r="EM28" s="770">
        <f>('[14]Quantiwise Q'!CZ1171-'[14]Quantiwise Q'!CZ1210)/1000</f>
        <v>42556</v>
      </c>
      <c r="EN28" s="770">
        <f>('[14]Quantiwise Q'!DA1171-'[14]Quantiwise Q'!DA1210)/1000</f>
        <v>-8019</v>
      </c>
      <c r="EO28" s="770">
        <f>('[14]Quantiwise Q'!DB1171-'[14]Quantiwise Q'!DB1210)/1000</f>
        <v>1632</v>
      </c>
      <c r="EP28" s="770">
        <f>('[14]Quantiwise Q'!DC1171-'[14]Quantiwise Q'!DC1210)/1000</f>
        <v>9536</v>
      </c>
      <c r="EQ28" s="770">
        <f>('[14]Quantiwise Q'!DD1171-'[14]Quantiwise Q'!DD1210)/1000</f>
        <v>2082</v>
      </c>
      <c r="ER28" s="145"/>
      <c r="ES28" s="145"/>
      <c r="ET28" s="145"/>
      <c r="EU28" s="145"/>
      <c r="EV28" s="145"/>
      <c r="EW28" s="145"/>
      <c r="EX28" s="145"/>
      <c r="EY28" s="145"/>
      <c r="EZ28" s="145"/>
      <c r="FA28" s="145"/>
      <c r="FB28" s="145"/>
    </row>
    <row r="29" spans="1:158" ht="12.75" customHeight="1" outlineLevel="1">
      <c r="A29" s="764" t="s">
        <v>5151</v>
      </c>
      <c r="B29" s="783" t="s">
        <v>335</v>
      </c>
      <c r="C29" s="770"/>
      <c r="D29" s="770"/>
      <c r="E29" s="770"/>
      <c r="F29" s="770"/>
      <c r="G29" s="770"/>
      <c r="H29" s="770"/>
      <c r="I29" s="767">
        <v>-37429.419000000002</v>
      </c>
      <c r="J29" s="767">
        <v>-121805.827</v>
      </c>
      <c r="K29" s="767">
        <v>792314.77400000009</v>
      </c>
      <c r="L29" s="767">
        <v>211066.14900000003</v>
      </c>
      <c r="M29" s="767">
        <v>-453676.44200000004</v>
      </c>
      <c r="N29" s="767">
        <v>-90309.20699999998</v>
      </c>
      <c r="O29" s="767">
        <v>60694.626999999993</v>
      </c>
      <c r="P29" s="767">
        <v>26920.101999999999</v>
      </c>
      <c r="Q29" s="767">
        <v>-22595</v>
      </c>
      <c r="R29" s="767">
        <v>106394.86000000002</v>
      </c>
      <c r="S29" s="767">
        <v>142144.772</v>
      </c>
      <c r="T29" s="767">
        <v>88067.95299999998</v>
      </c>
      <c r="U29" s="767">
        <v>-1080447.925</v>
      </c>
      <c r="V29" s="767">
        <v>275422.37900000002</v>
      </c>
      <c r="W29" s="767">
        <f>589125+127155-721162-48752</f>
        <v>-53634</v>
      </c>
      <c r="X29" s="767">
        <f>532684-551750</f>
        <v>-19066</v>
      </c>
      <c r="Y29" s="770">
        <f>('[14]Quantiwise A'!P1092-'[14]Quantiwise A'!P1126)/1000</f>
        <v>263518</v>
      </c>
      <c r="Z29" s="770">
        <f>('[14]Quantiwise A'!Q1092-'[14]Quantiwise A'!Q1126)/1000</f>
        <v>94340</v>
      </c>
      <c r="AA29" s="770">
        <f>('[14]Quantiwise A'!R1092-'[14]Quantiwise A'!R1126)/1000</f>
        <v>128517</v>
      </c>
      <c r="AB29" s="770">
        <f>('[14]Quantiwise A'!S1092-'[14]Quantiwise A'!S1126)/1000</f>
        <v>57631</v>
      </c>
      <c r="AC29" s="770">
        <f>('[14]Quantiwise A'!T1092-'[14]Quantiwise A'!T1126)/1000</f>
        <v>38066</v>
      </c>
      <c r="AD29" s="770">
        <f>('[14]Quantiwise A'!U1092-'[14]Quantiwise A'!U1126)/1000</f>
        <v>-231581</v>
      </c>
      <c r="AE29" s="770">
        <f>('[14]Quantiwise A'!V1092-'[14]Quantiwise A'!V1126)/1000</f>
        <v>340070</v>
      </c>
      <c r="AF29" s="770">
        <f>('[14]Quantiwise A'!W1092-'[14]Quantiwise A'!W1126)/1000</f>
        <v>108995</v>
      </c>
      <c r="AG29" s="770">
        <f>('[14]Quantiwise A'!X1092-'[14]Quantiwise A'!X1126)/1000</f>
        <v>-190409</v>
      </c>
      <c r="AH29" s="770">
        <f>('[14]Quantiwise A'!Y1092-'[14]Quantiwise A'!Y1126)/1000</f>
        <v>488617</v>
      </c>
      <c r="AI29" s="770">
        <f>('[14]Quantiwise A'!Z1092-'[14]Quantiwise A'!Z1126)/1000</f>
        <v>-405228</v>
      </c>
      <c r="AJ29" s="760">
        <f t="shared" si="225"/>
        <v>-318833</v>
      </c>
      <c r="AK29" s="760">
        <f t="shared" si="226"/>
        <v>268826</v>
      </c>
      <c r="AL29" s="760">
        <f t="shared" ref="AL29:AL33" si="265">SUM(EM29:EP29)</f>
        <v>-448432</v>
      </c>
      <c r="AM29" s="760">
        <f t="shared" si="227"/>
        <v>2173371</v>
      </c>
      <c r="AN29" s="760">
        <f t="shared" si="227"/>
        <v>800000</v>
      </c>
      <c r="AO29" s="760">
        <f t="shared" si="227"/>
        <v>800000</v>
      </c>
      <c r="AP29" s="763"/>
      <c r="AQ29" s="782"/>
      <c r="AR29" s="782"/>
      <c r="AS29" s="782"/>
      <c r="AT29" s="782"/>
      <c r="AU29" s="782"/>
      <c r="AV29" s="782"/>
      <c r="AW29" s="782"/>
      <c r="AX29" s="782"/>
      <c r="AY29" s="782"/>
      <c r="AZ29" s="782"/>
      <c r="BA29" s="782"/>
      <c r="BB29" s="782"/>
      <c r="BC29" s="782"/>
      <c r="BD29" s="782"/>
      <c r="BE29" s="782"/>
      <c r="BF29" s="782"/>
      <c r="BG29" s="782"/>
      <c r="BH29" s="782"/>
      <c r="BI29" s="782"/>
      <c r="BJ29" s="782"/>
      <c r="BK29" s="782"/>
      <c r="BL29" s="782"/>
      <c r="BM29" s="782"/>
      <c r="BN29" s="782"/>
      <c r="BO29" s="770">
        <v>45000</v>
      </c>
      <c r="BP29" s="770">
        <v>19000</v>
      </c>
      <c r="BQ29" s="770">
        <v>34400</v>
      </c>
      <c r="BR29" s="770">
        <v>45400</v>
      </c>
      <c r="BS29" s="770">
        <v>6400</v>
      </c>
      <c r="BT29" s="770">
        <v>70000</v>
      </c>
      <c r="BU29" s="770">
        <v>2000</v>
      </c>
      <c r="BV29" s="770">
        <v>9000</v>
      </c>
      <c r="BW29" s="770">
        <v>-158000</v>
      </c>
      <c r="BX29" s="770">
        <v>-115000</v>
      </c>
      <c r="BY29" s="770">
        <v>-490000</v>
      </c>
      <c r="BZ29" s="770">
        <v>-317447.92500000005</v>
      </c>
      <c r="CA29" s="770">
        <v>-370000</v>
      </c>
      <c r="CB29" s="770">
        <v>322000</v>
      </c>
      <c r="CC29" s="770">
        <v>278000</v>
      </c>
      <c r="CD29" s="770">
        <v>45422.378999999957</v>
      </c>
      <c r="CE29" s="767">
        <f>249074-114603</f>
        <v>134471</v>
      </c>
      <c r="CF29" s="767">
        <v>-277000</v>
      </c>
      <c r="CG29" s="767">
        <v>101000</v>
      </c>
      <c r="CH29" s="760">
        <f>+W29-CE29-CF29-CG29</f>
        <v>-12105</v>
      </c>
      <c r="CI29" s="767">
        <f>186129-107734</f>
        <v>78395</v>
      </c>
      <c r="CJ29" s="767">
        <f>168855-105369</f>
        <v>63486</v>
      </c>
      <c r="CK29" s="767">
        <f>295771-545407</f>
        <v>-249636</v>
      </c>
      <c r="CL29" s="145">
        <f>+X29-CI29-CJ29-CK29</f>
        <v>88689</v>
      </c>
      <c r="CM29" s="770">
        <f>('[14]Quantiwise Q'!AZ1092-'[14]Quantiwise Q'!AZ1126)/1000</f>
        <v>75890</v>
      </c>
      <c r="CN29" s="770">
        <f>('[14]Quantiwise Q'!BA1092-'[14]Quantiwise Q'!BA1126)/1000</f>
        <v>-26923</v>
      </c>
      <c r="CO29" s="770">
        <f>('[14]Quantiwise Q'!BB1092-'[14]Quantiwise Q'!BB1126)/1000</f>
        <v>80808</v>
      </c>
      <c r="CP29" s="770">
        <f>('[14]Quantiwise Q'!BC1092-'[14]Quantiwise Q'!BC1126)/1000</f>
        <v>133743</v>
      </c>
      <c r="CQ29" s="770">
        <f>('[14]Quantiwise Q'!BD1092-'[14]Quantiwise Q'!BD1126)/1000</f>
        <v>-34187</v>
      </c>
      <c r="CR29" s="770">
        <f>('[14]Quantiwise Q'!BE1092-'[14]Quantiwise Q'!BE1126)/1000</f>
        <v>-29166</v>
      </c>
      <c r="CS29" s="770">
        <f>('[14]Quantiwise Q'!BF1092-'[14]Quantiwise Q'!BF1126)/1000</f>
        <v>98136</v>
      </c>
      <c r="CT29" s="770">
        <f>('[14]Quantiwise Q'!BG1092-'[14]Quantiwise Q'!BG1126)/1000</f>
        <v>59557</v>
      </c>
      <c r="CU29" s="770">
        <f>('[14]Quantiwise Q'!BH1092-'[14]Quantiwise Q'!BH1126)/1000</f>
        <v>-9779</v>
      </c>
      <c r="CV29" s="770">
        <f>('[14]Quantiwise Q'!BI1092-'[14]Quantiwise Q'!BI1126)/1000</f>
        <v>21586</v>
      </c>
      <c r="CW29" s="770">
        <f>('[14]Quantiwise Q'!BJ1092-'[14]Quantiwise Q'!BJ1126)/1000</f>
        <v>62054</v>
      </c>
      <c r="CX29" s="770">
        <f>('[14]Quantiwise Q'!BK1092-'[14]Quantiwise Q'!BK1126)/1000</f>
        <v>54656</v>
      </c>
      <c r="CY29" s="770">
        <f>('[14]Quantiwise Q'!BL1092-'[14]Quantiwise Q'!BL1126)/1000</f>
        <v>23946</v>
      </c>
      <c r="CZ29" s="770">
        <f>('[14]Quantiwise Q'!BM1092-'[14]Quantiwise Q'!BM1126)/1000</f>
        <v>24507</v>
      </c>
      <c r="DA29" s="770">
        <f>('[14]Quantiwise Q'!BN1092-'[14]Quantiwise Q'!BN1126)/1000</f>
        <v>-30647</v>
      </c>
      <c r="DB29" s="770">
        <f>('[14]Quantiwise Q'!BO1092-'[14]Quantiwise Q'!BO1126)/1000</f>
        <v>39825</v>
      </c>
      <c r="DC29" s="770">
        <f>('[14]Quantiwise Q'!BP1092-'[14]Quantiwise Q'!BP1126)/1000</f>
        <v>23707</v>
      </c>
      <c r="DD29" s="770">
        <f>('[14]Quantiwise Q'!BQ1092-'[14]Quantiwise Q'!BQ1126)/1000</f>
        <v>-46982</v>
      </c>
      <c r="DE29" s="770">
        <f>('[14]Quantiwise Q'!BR1092-'[14]Quantiwise Q'!BR1126)/1000</f>
        <v>15515</v>
      </c>
      <c r="DF29" s="770">
        <f>('[14]Quantiwise Q'!BS1092-'[14]Quantiwise Q'!BS1126)/1000</f>
        <v>45826</v>
      </c>
      <c r="DG29" s="770">
        <f>('[14]Quantiwise Q'!BT1092-'[14]Quantiwise Q'!BT1126)/1000</f>
        <v>-72497</v>
      </c>
      <c r="DH29" s="770">
        <f>('[14]Quantiwise Q'!BU1092-'[14]Quantiwise Q'!BU1126)/1000</f>
        <v>27389</v>
      </c>
      <c r="DI29" s="770">
        <f>('[14]Quantiwise Q'!BV1092-'[14]Quantiwise Q'!BV1126)/1000</f>
        <v>75370</v>
      </c>
      <c r="DJ29" s="770">
        <f>('[14]Quantiwise Q'!BW1092-'[14]Quantiwise Q'!BW1126)/1000</f>
        <v>-261843</v>
      </c>
      <c r="DK29" s="770">
        <f>('[14]Quantiwise Q'!BX1092-'[14]Quantiwise Q'!BX1126)/1000</f>
        <v>-80826</v>
      </c>
      <c r="DL29" s="770">
        <f>('[14]Quantiwise Q'!BY1092-'[14]Quantiwise Q'!BY1126)/1000</f>
        <v>391392</v>
      </c>
      <c r="DM29" s="770">
        <f>('[14]Quantiwise Q'!BZ1092-'[14]Quantiwise Q'!BZ1126)/1000</f>
        <v>-82681</v>
      </c>
      <c r="DN29" s="770">
        <f>('[14]Quantiwise Q'!CA1092-'[14]Quantiwise Q'!CA1126)/1000</f>
        <v>112185</v>
      </c>
      <c r="DO29" s="770">
        <f>('[14]Quantiwise Q'!CB1092-'[14]Quantiwise Q'!CB1126)/1000</f>
        <v>113447</v>
      </c>
      <c r="DP29" s="770">
        <f>('[14]Quantiwise Q'!CC1092-'[14]Quantiwise Q'!CC1126)/1000</f>
        <v>89516</v>
      </c>
      <c r="DQ29" s="770">
        <f>('[14]Quantiwise Q'!CD1092-'[14]Quantiwise Q'!CD1126)/1000</f>
        <v>78713</v>
      </c>
      <c r="DR29" s="770">
        <f>('[14]Quantiwise Q'!CE1092-'[14]Quantiwise Q'!CE1126)/1000</f>
        <v>-172681</v>
      </c>
      <c r="DS29" s="770">
        <f>('[14]Quantiwise Q'!CF1092-'[14]Quantiwise Q'!CF1126)/1000</f>
        <v>179454</v>
      </c>
      <c r="DT29" s="770">
        <f>('[14]Quantiwise Q'!CG1092-'[14]Quantiwise Q'!CG1126)/1000</f>
        <v>-111406</v>
      </c>
      <c r="DU29" s="770">
        <f>('[14]Quantiwise Q'!CH1092-'[14]Quantiwise Q'!CH1126)/1000</f>
        <v>74354</v>
      </c>
      <c r="DV29" s="770">
        <f>('[14]Quantiwise Q'!CI1092-'[14]Quantiwise Q'!CI1126)/1000</f>
        <v>-332811</v>
      </c>
      <c r="DW29" s="770">
        <f>('[14]Quantiwise Q'!CJ1092-'[14]Quantiwise Q'!CJ1126)/1000</f>
        <v>56789</v>
      </c>
      <c r="DX29" s="770">
        <f>('[14]Quantiwise Q'!CK1092-'[14]Quantiwise Q'!CK1126)/1000</f>
        <v>42179</v>
      </c>
      <c r="DY29" s="770">
        <f>('[14]Quantiwise Q'!CL1092-'[14]Quantiwise Q'!CL1126)/1000</f>
        <v>404090</v>
      </c>
      <c r="DZ29" s="770">
        <f>('[14]Quantiwise Q'!CM1092-'[14]Quantiwise Q'!CM1126)/1000</f>
        <v>-14440</v>
      </c>
      <c r="EA29" s="770">
        <f>('[14]Quantiwise Q'!CN1092-'[14]Quantiwise Q'!CN1126)/1000</f>
        <v>-16496</v>
      </c>
      <c r="EB29" s="770">
        <f>('[14]Quantiwise Q'!CO1092-'[14]Quantiwise Q'!CO1126)/1000</f>
        <v>-311796</v>
      </c>
      <c r="EC29" s="770">
        <f>('[14]Quantiwise Q'!CP1092-'[14]Quantiwise Q'!CP1126)/1000</f>
        <v>132666</v>
      </c>
      <c r="ED29" s="770">
        <f>('[14]Quantiwise Q'!CQ1092-'[14]Quantiwise Q'!CQ1126)/1000</f>
        <v>-209600</v>
      </c>
      <c r="EE29" s="770">
        <f>('[14]Quantiwise Q'!CR1092-'[14]Quantiwise Q'!CR1126)/1000</f>
        <v>99387</v>
      </c>
      <c r="EF29" s="770">
        <f>('[14]Quantiwise Q'!CS1092-'[14]Quantiwise Q'!CS1126)/1000</f>
        <v>-516519</v>
      </c>
      <c r="EG29" s="770">
        <f>('[14]Quantiwise Q'!CT1092-'[14]Quantiwise Q'!CT1126)/1000</f>
        <v>-159486</v>
      </c>
      <c r="EH29" s="770">
        <f>('[14]Quantiwise Q'!CU1092-'[14]Quantiwise Q'!CU1126)/1000</f>
        <v>257785</v>
      </c>
      <c r="EI29" s="770">
        <f>('[14]Quantiwise Q'!CV1092-'[14]Quantiwise Q'!CV1126)/1000</f>
        <v>-215042</v>
      </c>
      <c r="EJ29" s="770">
        <f>('[14]Quantiwise Q'!CW1092-'[14]Quantiwise Q'!CW1126)/1000</f>
        <v>-159259</v>
      </c>
      <c r="EK29" s="770">
        <f>('[14]Quantiwise Q'!CX1092-'[14]Quantiwise Q'!CX1126)/1000</f>
        <v>18241</v>
      </c>
      <c r="EL29" s="770">
        <f>('[14]Quantiwise Q'!CY1092-'[14]Quantiwise Q'!CY1126)/1000</f>
        <v>624886</v>
      </c>
      <c r="EM29" s="770">
        <f>('[14]Quantiwise Q'!CZ1092-'[14]Quantiwise Q'!CZ1126)/1000</f>
        <v>121558</v>
      </c>
      <c r="EN29" s="770">
        <f>('[14]Quantiwise Q'!DA1092-'[14]Quantiwise Q'!DA1126)/1000</f>
        <v>-612969</v>
      </c>
      <c r="EO29" s="770">
        <f>('[14]Quantiwise Q'!DB1092-'[14]Quantiwise Q'!DB1126)/1000</f>
        <v>208757</v>
      </c>
      <c r="EP29" s="770">
        <f>('[14]Quantiwise Q'!DC1092-'[14]Quantiwise Q'!DC1126)/1000</f>
        <v>-165778</v>
      </c>
      <c r="EQ29" s="770">
        <f>('[14]Quantiwise Q'!DD1092-'[14]Quantiwise Q'!DD1126)/1000</f>
        <v>1573371</v>
      </c>
      <c r="ER29" s="145">
        <f t="shared" ref="ER29:ET29" si="266">ER151</f>
        <v>200000</v>
      </c>
      <c r="ES29" s="145">
        <f t="shared" si="266"/>
        <v>200000</v>
      </c>
      <c r="ET29" s="145">
        <f t="shared" si="266"/>
        <v>200000</v>
      </c>
      <c r="EU29" s="145">
        <f t="shared" ref="EU29:EX29" si="267">EU151</f>
        <v>200000</v>
      </c>
      <c r="EV29" s="145">
        <f t="shared" si="267"/>
        <v>200000</v>
      </c>
      <c r="EW29" s="145">
        <f t="shared" si="267"/>
        <v>200000</v>
      </c>
      <c r="EX29" s="145">
        <f t="shared" si="267"/>
        <v>200000</v>
      </c>
      <c r="EY29" s="145">
        <f t="shared" ref="EY29:FB29" si="268">EY151</f>
        <v>200000</v>
      </c>
      <c r="EZ29" s="145">
        <f t="shared" si="268"/>
        <v>200000</v>
      </c>
      <c r="FA29" s="145">
        <f t="shared" si="268"/>
        <v>200000</v>
      </c>
      <c r="FB29" s="145">
        <f t="shared" si="268"/>
        <v>200000</v>
      </c>
    </row>
    <row r="30" spans="1:158" ht="12.75" customHeight="1" outlineLevel="1">
      <c r="A30" s="764" t="s">
        <v>5152</v>
      </c>
      <c r="B30" s="760" t="s">
        <v>336</v>
      </c>
      <c r="C30" s="770"/>
      <c r="D30" s="770"/>
      <c r="E30" s="770"/>
      <c r="F30" s="770"/>
      <c r="G30" s="770"/>
      <c r="H30" s="770"/>
      <c r="I30" s="767">
        <v>-3912.5309999999999</v>
      </c>
      <c r="J30" s="767">
        <v>-105224.196</v>
      </c>
      <c r="K30" s="767">
        <v>-9621.0820000000003</v>
      </c>
      <c r="L30" s="767">
        <v>21536.325000000001</v>
      </c>
      <c r="M30" s="767">
        <v>-415770.42099999997</v>
      </c>
      <c r="N30" s="767">
        <v>-173901.33499999999</v>
      </c>
      <c r="O30" s="767">
        <v>13028.758</v>
      </c>
      <c r="P30" s="767">
        <v>14297.227999999999</v>
      </c>
      <c r="Q30" s="767">
        <v>0</v>
      </c>
      <c r="R30" s="767">
        <v>0</v>
      </c>
      <c r="S30" s="767">
        <v>1550.471</v>
      </c>
      <c r="T30" s="767">
        <v>1194.319</v>
      </c>
      <c r="U30" s="767">
        <v>366.31700000000001</v>
      </c>
      <c r="V30" s="767">
        <v>413.0029999999997</v>
      </c>
      <c r="W30" s="767">
        <f>4705-4376</f>
        <v>329</v>
      </c>
      <c r="X30" s="767">
        <v>10533</v>
      </c>
      <c r="Y30" s="770">
        <f>'[14]Quantiwise A'!P1238/1000</f>
        <v>16713</v>
      </c>
      <c r="Z30" s="770">
        <f>'[14]Quantiwise A'!Q1238/1000</f>
        <v>19256</v>
      </c>
      <c r="AA30" s="770">
        <f>'[14]Quantiwise A'!R1238/1000</f>
        <v>23145</v>
      </c>
      <c r="AB30" s="770">
        <f>'[14]Quantiwise A'!S1238/1000</f>
        <v>24642</v>
      </c>
      <c r="AC30" s="770">
        <f>'[14]Quantiwise A'!T1238/1000</f>
        <v>22752</v>
      </c>
      <c r="AD30" s="770">
        <f>'[14]Quantiwise A'!U1238/1000</f>
        <v>12367</v>
      </c>
      <c r="AE30" s="770">
        <f>'[14]Quantiwise A'!V1238/1000</f>
        <v>13007</v>
      </c>
      <c r="AF30" s="770">
        <f>'[14]Quantiwise A'!W1238/1000</f>
        <v>22633</v>
      </c>
      <c r="AG30" s="770">
        <f>'[14]Quantiwise A'!X1238/1000</f>
        <v>-36279</v>
      </c>
      <c r="AH30" s="770">
        <f>'[14]Quantiwise A'!Y1238/1000</f>
        <v>162280</v>
      </c>
      <c r="AI30" s="770">
        <f>'[14]Quantiwise A'!Z1238/1000</f>
        <v>131186</v>
      </c>
      <c r="AJ30" s="760">
        <f t="shared" si="225"/>
        <v>15061</v>
      </c>
      <c r="AK30" s="760">
        <f t="shared" si="226"/>
        <v>-38245</v>
      </c>
      <c r="AL30" s="760">
        <f t="shared" si="265"/>
        <v>-564553</v>
      </c>
      <c r="AM30" s="760">
        <f t="shared" si="227"/>
        <v>3222</v>
      </c>
      <c r="AN30" s="760">
        <f t="shared" si="227"/>
        <v>40000</v>
      </c>
      <c r="AO30" s="760">
        <f t="shared" si="227"/>
        <v>40000</v>
      </c>
      <c r="AP30" s="763"/>
      <c r="AQ30" s="760"/>
      <c r="AR30" s="760"/>
      <c r="AS30" s="760"/>
      <c r="AT30" s="760"/>
      <c r="AU30" s="760"/>
      <c r="AV30" s="760"/>
      <c r="AW30" s="760"/>
      <c r="AX30" s="760"/>
      <c r="AY30" s="760"/>
      <c r="AZ30" s="760"/>
      <c r="BA30" s="760"/>
      <c r="BB30" s="760"/>
      <c r="BC30" s="760"/>
      <c r="BD30" s="760"/>
      <c r="BE30" s="760"/>
      <c r="BF30" s="760"/>
      <c r="BG30" s="760"/>
      <c r="BH30" s="760"/>
      <c r="BI30" s="760"/>
      <c r="BJ30" s="760"/>
      <c r="BK30" s="760"/>
      <c r="BL30" s="760"/>
      <c r="BM30" s="760"/>
      <c r="BN30" s="760"/>
      <c r="BO30" s="770">
        <v>-300</v>
      </c>
      <c r="BP30" s="770">
        <v>3000</v>
      </c>
      <c r="BQ30" s="770">
        <v>-700</v>
      </c>
      <c r="BR30" s="770">
        <v>4000</v>
      </c>
      <c r="BS30" s="770">
        <v>1200</v>
      </c>
      <c r="BT30" s="770">
        <v>3000</v>
      </c>
      <c r="BU30" s="770">
        <v>2000</v>
      </c>
      <c r="BV30" s="770">
        <v>1000</v>
      </c>
      <c r="BW30" s="770">
        <v>-1000</v>
      </c>
      <c r="BX30" s="770">
        <v>2000</v>
      </c>
      <c r="BY30" s="770">
        <v>1000</v>
      </c>
      <c r="BZ30" s="770">
        <v>-1633.683</v>
      </c>
      <c r="CA30" s="770">
        <v>-1000</v>
      </c>
      <c r="CB30" s="770">
        <v>-1000</v>
      </c>
      <c r="CC30" s="770">
        <v>-1000</v>
      </c>
      <c r="CD30" s="770">
        <v>3413.0029999999997</v>
      </c>
      <c r="CE30" s="767">
        <v>1052</v>
      </c>
      <c r="CF30" s="767">
        <v>-2000</v>
      </c>
      <c r="CG30" s="767">
        <v>2000</v>
      </c>
      <c r="CH30" s="760">
        <f>+W30-CE30-CF30-CG30</f>
        <v>-723</v>
      </c>
      <c r="CI30" s="767">
        <v>2519</v>
      </c>
      <c r="CJ30" s="767">
        <v>3283</v>
      </c>
      <c r="CK30" s="767">
        <v>1472</v>
      </c>
      <c r="CL30" s="145">
        <f>+X30-CI30-CJ30-CK30</f>
        <v>3259</v>
      </c>
      <c r="CM30" s="770">
        <f>'[14]Quantiwise Q'!AZ1238/1000</f>
        <v>6543</v>
      </c>
      <c r="CN30" s="770">
        <f>'[14]Quantiwise Q'!BA1238/1000</f>
        <v>416</v>
      </c>
      <c r="CO30" s="770">
        <f>'[14]Quantiwise Q'!BB1238/1000</f>
        <v>4077</v>
      </c>
      <c r="CP30" s="770">
        <f>'[14]Quantiwise Q'!BC1238/1000</f>
        <v>5677</v>
      </c>
      <c r="CQ30" s="770">
        <f>'[14]Quantiwise Q'!BD1238/1000</f>
        <v>3614</v>
      </c>
      <c r="CR30" s="770">
        <f>'[14]Quantiwise Q'!BE1238/1000</f>
        <v>4089</v>
      </c>
      <c r="CS30" s="770">
        <f>'[14]Quantiwise Q'!BF1238/1000</f>
        <v>5666</v>
      </c>
      <c r="CT30" s="770">
        <f>'[14]Quantiwise Q'!BG1238/1000</f>
        <v>5887</v>
      </c>
      <c r="CU30" s="770">
        <f>'[14]Quantiwise Q'!BH1238/1000</f>
        <v>388</v>
      </c>
      <c r="CV30" s="770">
        <f>'[14]Quantiwise Q'!BI1238/1000</f>
        <v>13322</v>
      </c>
      <c r="CW30" s="770">
        <f>'[14]Quantiwise Q'!BJ1238/1000</f>
        <v>2257</v>
      </c>
      <c r="CX30" s="770">
        <f>'[14]Quantiwise Q'!BK1238/1000</f>
        <v>7178</v>
      </c>
      <c r="CY30" s="770">
        <f>'[14]Quantiwise Q'!BL1238/1000</f>
        <v>5695</v>
      </c>
      <c r="CZ30" s="770">
        <f>'[14]Quantiwise Q'!BM1238/1000</f>
        <v>4575</v>
      </c>
      <c r="DA30" s="770">
        <f>'[14]Quantiwise Q'!BN1238/1000</f>
        <v>8240</v>
      </c>
      <c r="DB30" s="770">
        <f>'[14]Quantiwise Q'!BO1238/1000</f>
        <v>6132</v>
      </c>
      <c r="DC30" s="770">
        <f>'[14]Quantiwise Q'!BP1238/1000</f>
        <v>3071</v>
      </c>
      <c r="DD30" s="770">
        <f>'[14]Quantiwise Q'!BQ1238/1000</f>
        <v>11110</v>
      </c>
      <c r="DE30" s="770">
        <f>'[14]Quantiwise Q'!BR1238/1000</f>
        <v>2419</v>
      </c>
      <c r="DF30" s="770">
        <f>'[14]Quantiwise Q'!BS1238/1000</f>
        <v>6152</v>
      </c>
      <c r="DG30" s="770">
        <f>'[14]Quantiwise Q'!BT1238/1000</f>
        <v>-227</v>
      </c>
      <c r="DH30" s="770">
        <f>'[14]Quantiwise Q'!BU1238/1000</f>
        <v>4730</v>
      </c>
      <c r="DI30" s="770">
        <f>'[14]Quantiwise Q'!BV1238/1000</f>
        <v>3524</v>
      </c>
      <c r="DJ30" s="770">
        <f>'[14]Quantiwise Q'!BW1238/1000</f>
        <v>4340</v>
      </c>
      <c r="DK30" s="770">
        <f>'[14]Quantiwise Q'!BX1238/1000</f>
        <v>4526</v>
      </c>
      <c r="DL30" s="770">
        <f>'[14]Quantiwise Q'!BY1238/1000</f>
        <v>3946</v>
      </c>
      <c r="DM30" s="770">
        <f>'[14]Quantiwise Q'!BZ1238/1000</f>
        <v>2979</v>
      </c>
      <c r="DN30" s="770">
        <f>'[14]Quantiwise Q'!CA1238/1000</f>
        <v>1556</v>
      </c>
      <c r="DO30" s="770">
        <f>'[14]Quantiwise Q'!CB1238/1000</f>
        <v>4426</v>
      </c>
      <c r="DP30" s="770">
        <f>'[14]Quantiwise Q'!CC1238/1000</f>
        <v>5627</v>
      </c>
      <c r="DQ30" s="770">
        <f>'[14]Quantiwise Q'!CD1238/1000</f>
        <v>4469</v>
      </c>
      <c r="DR30" s="770">
        <f>'[14]Quantiwise Q'!CE1238/1000</f>
        <v>8111</v>
      </c>
      <c r="DS30" s="770">
        <f>'[14]Quantiwise Q'!CF1238/1000</f>
        <v>7901</v>
      </c>
      <c r="DT30" s="770">
        <f>'[14]Quantiwise Q'!CG1238/1000</f>
        <v>8278</v>
      </c>
      <c r="DU30" s="770">
        <f>'[14]Quantiwise Q'!CH1238/1000</f>
        <v>-3459</v>
      </c>
      <c r="DV30" s="770">
        <f>'[14]Quantiwise Q'!CI1238/1000</f>
        <v>-48998</v>
      </c>
      <c r="DW30" s="770">
        <f>'[14]Quantiwise Q'!CJ1238/1000</f>
        <v>17479</v>
      </c>
      <c r="DX30" s="770">
        <f>'[14]Quantiwise Q'!CK1238/1000</f>
        <v>125458</v>
      </c>
      <c r="DY30" s="770">
        <f>'[14]Quantiwise Q'!CL1238/1000</f>
        <v>41493</v>
      </c>
      <c r="DZ30" s="770">
        <f>'[14]Quantiwise Q'!CM1238/1000</f>
        <v>-22151</v>
      </c>
      <c r="EA30" s="770">
        <f>'[14]Quantiwise Q'!CN1238/1000</f>
        <v>31967</v>
      </c>
      <c r="EB30" s="770">
        <f>'[14]Quantiwise Q'!CO1238/1000</f>
        <v>60752</v>
      </c>
      <c r="EC30" s="770">
        <f>'[14]Quantiwise Q'!CP1238/1000</f>
        <v>26526</v>
      </c>
      <c r="ED30" s="770">
        <f>'[14]Quantiwise Q'!CQ1238/1000</f>
        <v>11941</v>
      </c>
      <c r="EE30" s="770">
        <f>'[14]Quantiwise Q'!CR1238/1000</f>
        <v>2745</v>
      </c>
      <c r="EF30" s="770">
        <f>'[14]Quantiwise Q'!CS1238/1000</f>
        <v>10103</v>
      </c>
      <c r="EG30" s="770">
        <f>'[14]Quantiwise Q'!CT1238/1000</f>
        <v>6010</v>
      </c>
      <c r="EH30" s="770">
        <f>'[14]Quantiwise Q'!CU1238/1000</f>
        <v>-3797</v>
      </c>
      <c r="EI30" s="770">
        <f>'[14]Quantiwise Q'!CV1238/1000</f>
        <v>6161</v>
      </c>
      <c r="EJ30" s="770">
        <f>'[14]Quantiwise Q'!CW1238/1000</f>
        <v>782</v>
      </c>
      <c r="EK30" s="770">
        <f>'[14]Quantiwise Q'!CX1238/1000</f>
        <v>6798</v>
      </c>
      <c r="EL30" s="770">
        <f>'[14]Quantiwise Q'!CY1238/1000</f>
        <v>-51986</v>
      </c>
      <c r="EM30" s="770">
        <f>'[14]Quantiwise Q'!CZ1238/1000</f>
        <v>-41109</v>
      </c>
      <c r="EN30" s="770">
        <f>'[14]Quantiwise Q'!DA1238/1000</f>
        <v>17312</v>
      </c>
      <c r="EO30" s="770">
        <f>'[14]Quantiwise Q'!DB1238/1000</f>
        <v>-23221</v>
      </c>
      <c r="EP30" s="1415">
        <f>'[14]Quantiwise Q'!DC1238/1000</f>
        <v>-517535</v>
      </c>
      <c r="EQ30" s="1415">
        <f>'[14]Quantiwise Q'!DD1238/1000</f>
        <v>-26778</v>
      </c>
      <c r="ER30" s="145">
        <f t="shared" ref="ER30:ET30" si="269">ER155</f>
        <v>10000</v>
      </c>
      <c r="ES30" s="145">
        <f t="shared" si="269"/>
        <v>10000</v>
      </c>
      <c r="ET30" s="145">
        <f t="shared" si="269"/>
        <v>10000</v>
      </c>
      <c r="EU30" s="145">
        <f t="shared" ref="EU30:EX30" si="270">EU155</f>
        <v>10000</v>
      </c>
      <c r="EV30" s="145">
        <f t="shared" si="270"/>
        <v>10000</v>
      </c>
      <c r="EW30" s="145">
        <f t="shared" si="270"/>
        <v>10000</v>
      </c>
      <c r="EX30" s="145">
        <f t="shared" si="270"/>
        <v>10000</v>
      </c>
      <c r="EY30" s="145">
        <f t="shared" ref="EY30:FB30" si="271">EY155</f>
        <v>10000</v>
      </c>
      <c r="EZ30" s="145">
        <f t="shared" si="271"/>
        <v>10000</v>
      </c>
      <c r="FA30" s="145">
        <f t="shared" si="271"/>
        <v>10000</v>
      </c>
      <c r="FB30" s="145">
        <f t="shared" si="271"/>
        <v>10000</v>
      </c>
    </row>
    <row r="31" spans="1:158" ht="12.75" customHeight="1" outlineLevel="1">
      <c r="A31" s="764"/>
      <c r="B31" s="760" t="s">
        <v>337</v>
      </c>
      <c r="C31" s="770"/>
      <c r="D31" s="770"/>
      <c r="E31" s="770"/>
      <c r="F31" s="770"/>
      <c r="G31" s="770"/>
      <c r="H31" s="770"/>
      <c r="I31" s="767">
        <v>0</v>
      </c>
      <c r="J31" s="767">
        <v>0</v>
      </c>
      <c r="K31" s="767">
        <v>0</v>
      </c>
      <c r="L31" s="767">
        <v>0</v>
      </c>
      <c r="M31" s="767">
        <v>0</v>
      </c>
      <c r="N31" s="767">
        <v>0</v>
      </c>
      <c r="O31" s="767">
        <v>0</v>
      </c>
      <c r="P31" s="767">
        <v>0</v>
      </c>
      <c r="Q31" s="767">
        <v>0</v>
      </c>
      <c r="R31" s="767">
        <v>0</v>
      </c>
      <c r="S31" s="767">
        <v>0</v>
      </c>
      <c r="T31" s="767">
        <v>0</v>
      </c>
      <c r="U31" s="767">
        <v>0</v>
      </c>
      <c r="V31" s="767">
        <v>0</v>
      </c>
      <c r="W31" s="760">
        <f>SUM(CE31:CH31)</f>
        <v>0</v>
      </c>
      <c r="X31" s="767">
        <v>0</v>
      </c>
      <c r="Y31" s="767">
        <v>0</v>
      </c>
      <c r="Z31" s="767">
        <v>0</v>
      </c>
      <c r="AA31" s="767">
        <v>0</v>
      </c>
      <c r="AB31" s="767">
        <v>0</v>
      </c>
      <c r="AC31" s="767">
        <v>0</v>
      </c>
      <c r="AD31" s="767">
        <v>0</v>
      </c>
      <c r="AE31" s="767">
        <v>0</v>
      </c>
      <c r="AF31" s="760">
        <f t="shared" si="237"/>
        <v>0</v>
      </c>
      <c r="AG31" s="760">
        <f t="shared" si="238"/>
        <v>0</v>
      </c>
      <c r="AH31" s="760">
        <f t="shared" si="239"/>
        <v>0</v>
      </c>
      <c r="AI31" s="760">
        <f t="shared" si="239"/>
        <v>0</v>
      </c>
      <c r="AJ31" s="760">
        <f t="shared" si="225"/>
        <v>0</v>
      </c>
      <c r="AK31" s="760">
        <f t="shared" si="226"/>
        <v>0</v>
      </c>
      <c r="AL31" s="760">
        <f t="shared" si="265"/>
        <v>0</v>
      </c>
      <c r="AM31" s="760">
        <f t="shared" si="227"/>
        <v>0</v>
      </c>
      <c r="AN31" s="760">
        <f t="shared" si="227"/>
        <v>0</v>
      </c>
      <c r="AO31" s="760">
        <f t="shared" si="227"/>
        <v>0</v>
      </c>
      <c r="AQ31" s="760"/>
      <c r="AR31" s="760"/>
      <c r="AS31" s="760"/>
      <c r="AT31" s="760"/>
      <c r="AU31" s="760"/>
      <c r="AV31" s="760"/>
      <c r="AW31" s="760"/>
      <c r="AX31" s="760"/>
      <c r="AY31" s="760"/>
      <c r="AZ31" s="760"/>
      <c r="BA31" s="760"/>
      <c r="BB31" s="760"/>
      <c r="BC31" s="760"/>
      <c r="BD31" s="760"/>
      <c r="BE31" s="760"/>
      <c r="BF31" s="760"/>
      <c r="BG31" s="760"/>
      <c r="BH31" s="760"/>
      <c r="BI31" s="760"/>
      <c r="BJ31" s="760"/>
      <c r="BK31" s="760"/>
      <c r="BL31" s="760"/>
      <c r="BM31" s="760"/>
      <c r="BN31" s="760"/>
      <c r="BO31" s="770">
        <v>0</v>
      </c>
      <c r="BP31" s="770">
        <v>0</v>
      </c>
      <c r="BQ31" s="770">
        <v>0</v>
      </c>
      <c r="BR31" s="770">
        <v>0</v>
      </c>
      <c r="BS31" s="770">
        <v>0</v>
      </c>
      <c r="BT31" s="770">
        <v>0</v>
      </c>
      <c r="BU31" s="770">
        <v>0</v>
      </c>
      <c r="BV31" s="770">
        <v>0</v>
      </c>
      <c r="BW31" s="770">
        <v>0</v>
      </c>
      <c r="BX31" s="770">
        <v>0</v>
      </c>
      <c r="BY31" s="770">
        <v>0</v>
      </c>
      <c r="BZ31" s="770">
        <v>0</v>
      </c>
      <c r="CA31" s="770">
        <v>0</v>
      </c>
      <c r="CB31" s="770">
        <v>0</v>
      </c>
      <c r="CC31" s="770">
        <v>0</v>
      </c>
      <c r="CD31" s="770">
        <v>0</v>
      </c>
      <c r="CE31" s="767">
        <v>0</v>
      </c>
      <c r="CF31" s="767">
        <v>0</v>
      </c>
      <c r="CG31" s="767">
        <v>0</v>
      </c>
      <c r="CH31" s="145">
        <v>0</v>
      </c>
      <c r="CI31" s="145">
        <v>0</v>
      </c>
      <c r="CJ31" s="145">
        <v>0</v>
      </c>
      <c r="CK31" s="145">
        <v>0</v>
      </c>
      <c r="CL31" s="145">
        <v>0</v>
      </c>
      <c r="CM31" s="770">
        <v>0</v>
      </c>
      <c r="CN31" s="770">
        <v>0</v>
      </c>
      <c r="CO31" s="770">
        <v>0</v>
      </c>
      <c r="CP31" s="770">
        <v>0</v>
      </c>
      <c r="CQ31" s="770">
        <v>0</v>
      </c>
      <c r="CR31" s="770">
        <v>0</v>
      </c>
      <c r="CS31" s="770">
        <v>0</v>
      </c>
      <c r="CT31" s="770">
        <v>0</v>
      </c>
      <c r="CU31" s="770">
        <v>0</v>
      </c>
      <c r="CV31" s="770">
        <v>0</v>
      </c>
      <c r="CW31" s="770">
        <v>0</v>
      </c>
      <c r="CX31" s="770">
        <v>0</v>
      </c>
      <c r="CY31" s="770">
        <v>0</v>
      </c>
      <c r="CZ31" s="770">
        <v>0</v>
      </c>
      <c r="DA31" s="770">
        <v>0</v>
      </c>
      <c r="DB31" s="770">
        <v>0</v>
      </c>
      <c r="DC31" s="770">
        <v>0</v>
      </c>
      <c r="DD31" s="770">
        <v>0</v>
      </c>
      <c r="DE31" s="770">
        <v>0</v>
      </c>
      <c r="DF31" s="770">
        <v>0</v>
      </c>
      <c r="DG31" s="770">
        <v>0</v>
      </c>
      <c r="DH31" s="770">
        <v>0</v>
      </c>
      <c r="DI31" s="770">
        <v>0</v>
      </c>
      <c r="DJ31" s="770">
        <v>0</v>
      </c>
      <c r="DK31" s="770">
        <v>0</v>
      </c>
      <c r="DL31" s="770">
        <v>0</v>
      </c>
      <c r="DM31" s="770">
        <v>0</v>
      </c>
      <c r="DN31" s="770">
        <v>0</v>
      </c>
      <c r="DO31" s="770">
        <v>0</v>
      </c>
      <c r="DP31" s="770">
        <v>0</v>
      </c>
      <c r="DQ31" s="770">
        <v>0</v>
      </c>
      <c r="DR31" s="770">
        <v>0</v>
      </c>
      <c r="DS31" s="770">
        <v>0</v>
      </c>
      <c r="DT31" s="770">
        <v>0</v>
      </c>
      <c r="DU31" s="770">
        <v>0</v>
      </c>
      <c r="DV31" s="770">
        <v>0</v>
      </c>
      <c r="DW31" s="770">
        <v>0</v>
      </c>
      <c r="DX31" s="770">
        <v>0</v>
      </c>
      <c r="DY31" s="770">
        <v>0</v>
      </c>
      <c r="DZ31" s="770">
        <v>0</v>
      </c>
      <c r="EA31" s="770">
        <v>0</v>
      </c>
      <c r="EB31" s="145">
        <v>0</v>
      </c>
      <c r="EC31" s="145">
        <v>0</v>
      </c>
      <c r="ED31" s="145">
        <v>0</v>
      </c>
      <c r="EE31" s="145">
        <v>0</v>
      </c>
      <c r="EF31" s="145">
        <v>0</v>
      </c>
      <c r="EG31" s="145">
        <v>0</v>
      </c>
      <c r="EH31" s="145">
        <v>0</v>
      </c>
      <c r="EI31" s="145">
        <v>0</v>
      </c>
      <c r="EJ31" s="145">
        <v>0</v>
      </c>
      <c r="EK31" s="145">
        <v>0</v>
      </c>
      <c r="EL31" s="145">
        <v>0</v>
      </c>
      <c r="EM31" s="145">
        <v>0</v>
      </c>
      <c r="EN31" s="145">
        <v>0</v>
      </c>
      <c r="EO31" s="145">
        <v>0</v>
      </c>
      <c r="EP31" s="145">
        <v>0</v>
      </c>
      <c r="EQ31" s="145">
        <v>0</v>
      </c>
      <c r="ER31" s="145">
        <f t="shared" ref="ER31:ET31" si="272">ER159</f>
        <v>0</v>
      </c>
      <c r="ES31" s="145">
        <f t="shared" si="272"/>
        <v>0</v>
      </c>
      <c r="ET31" s="145">
        <f t="shared" si="272"/>
        <v>0</v>
      </c>
      <c r="EU31" s="145">
        <f t="shared" ref="EU31:EX31" si="273">EU159</f>
        <v>0</v>
      </c>
      <c r="EV31" s="145">
        <f t="shared" si="273"/>
        <v>0</v>
      </c>
      <c r="EW31" s="145">
        <f t="shared" si="273"/>
        <v>0</v>
      </c>
      <c r="EX31" s="145">
        <f t="shared" si="273"/>
        <v>0</v>
      </c>
      <c r="EY31" s="145">
        <f t="shared" ref="EY31:FB31" si="274">EY159</f>
        <v>0</v>
      </c>
      <c r="EZ31" s="145">
        <f t="shared" si="274"/>
        <v>0</v>
      </c>
      <c r="FA31" s="145">
        <f t="shared" si="274"/>
        <v>0</v>
      </c>
      <c r="FB31" s="145">
        <f t="shared" si="274"/>
        <v>0</v>
      </c>
    </row>
    <row r="32" spans="1:158" ht="12.75" customHeight="1" outlineLevel="1">
      <c r="A32" s="764"/>
      <c r="B32" s="760" t="s">
        <v>338</v>
      </c>
      <c r="C32" s="770"/>
      <c r="D32" s="770"/>
      <c r="E32" s="770"/>
      <c r="F32" s="770"/>
      <c r="G32" s="770"/>
      <c r="H32" s="770"/>
      <c r="I32" s="767">
        <v>-376795.80499999993</v>
      </c>
      <c r="J32" s="767">
        <v>-383391.663</v>
      </c>
      <c r="K32" s="767">
        <v>-424866.51400000032</v>
      </c>
      <c r="L32" s="767">
        <v>-22288.287999999826</v>
      </c>
      <c r="M32" s="767">
        <v>-1214195.2670000002</v>
      </c>
      <c r="N32" s="767">
        <v>-877066.52300000004</v>
      </c>
      <c r="O32" s="767">
        <v>-829873.9169999999</v>
      </c>
      <c r="P32" s="767">
        <v>-1810903.6429999997</v>
      </c>
      <c r="Q32" s="767">
        <v>-86416</v>
      </c>
      <c r="R32" s="767">
        <v>-127423.41299999994</v>
      </c>
      <c r="S32" s="767">
        <v>-152466.66500000004</v>
      </c>
      <c r="T32" s="767">
        <v>48483.833000000042</v>
      </c>
      <c r="U32" s="767">
        <v>-1386402.7850000001</v>
      </c>
      <c r="V32" s="767">
        <v>-507548.174</v>
      </c>
      <c r="W32" s="760">
        <f t="shared" ref="W32:AB32" si="275">+W33-SUM(W27:W31)</f>
        <v>26734</v>
      </c>
      <c r="X32" s="767">
        <f t="shared" si="275"/>
        <v>-61612</v>
      </c>
      <c r="Y32" s="760">
        <f t="shared" si="275"/>
        <v>-9886</v>
      </c>
      <c r="Z32" s="760">
        <f t="shared" si="275"/>
        <v>-209447</v>
      </c>
      <c r="AA32" s="760">
        <f t="shared" si="275"/>
        <v>-76028</v>
      </c>
      <c r="AB32" s="760">
        <f t="shared" si="275"/>
        <v>-61570</v>
      </c>
      <c r="AC32" s="760">
        <f t="shared" ref="AC32:AH32" si="276">+AC33-SUM(AC27:AC31)</f>
        <v>-33408</v>
      </c>
      <c r="AD32" s="760">
        <f t="shared" si="276"/>
        <v>-6672</v>
      </c>
      <c r="AE32" s="760">
        <f t="shared" si="276"/>
        <v>211271</v>
      </c>
      <c r="AF32" s="760">
        <f t="shared" si="276"/>
        <v>-191569</v>
      </c>
      <c r="AG32" s="760">
        <f t="shared" si="276"/>
        <v>1694229</v>
      </c>
      <c r="AH32" s="760">
        <f t="shared" si="276"/>
        <v>538397</v>
      </c>
      <c r="AI32" s="760">
        <f t="shared" ref="AI32" si="277">+AI33-SUM(AI27:AI31)</f>
        <v>-2240361</v>
      </c>
      <c r="AJ32" s="760">
        <f t="shared" si="225"/>
        <v>-2531649</v>
      </c>
      <c r="AK32" s="760">
        <f t="shared" si="226"/>
        <v>-177433</v>
      </c>
      <c r="AL32" s="760">
        <f t="shared" si="265"/>
        <v>4655889</v>
      </c>
      <c r="AM32" s="760">
        <f t="shared" si="227"/>
        <v>19936064</v>
      </c>
      <c r="AN32" s="760">
        <f t="shared" si="227"/>
        <v>10000000</v>
      </c>
      <c r="AO32" s="760">
        <f t="shared" si="227"/>
        <v>10000000</v>
      </c>
      <c r="AP32" s="763"/>
      <c r="AQ32" s="784"/>
      <c r="AR32" s="784"/>
      <c r="AS32" s="784"/>
      <c r="AT32" s="784"/>
      <c r="AU32" s="784"/>
      <c r="AV32" s="784"/>
      <c r="AW32" s="784"/>
      <c r="AX32" s="784"/>
      <c r="AY32" s="784"/>
      <c r="AZ32" s="784"/>
      <c r="BA32" s="784"/>
      <c r="BB32" s="784"/>
      <c r="BC32" s="784"/>
      <c r="BD32" s="784"/>
      <c r="BE32" s="784"/>
      <c r="BF32" s="784"/>
      <c r="BG32" s="784"/>
      <c r="BH32" s="784"/>
      <c r="BI32" s="784"/>
      <c r="BJ32" s="784"/>
      <c r="BK32" s="784"/>
      <c r="BL32" s="784"/>
      <c r="BM32" s="784"/>
      <c r="BN32" s="784"/>
      <c r="BO32" s="770">
        <v>-10000</v>
      </c>
      <c r="BP32" s="770">
        <v>-2000</v>
      </c>
      <c r="BQ32" s="770">
        <v>-72400</v>
      </c>
      <c r="BR32" s="770">
        <v>58600</v>
      </c>
      <c r="BS32" s="770">
        <v>14600</v>
      </c>
      <c r="BT32" s="770">
        <v>78000</v>
      </c>
      <c r="BU32" s="770">
        <v>-37000</v>
      </c>
      <c r="BV32" s="770">
        <v>8000</v>
      </c>
      <c r="BW32" s="770">
        <v>21000</v>
      </c>
      <c r="BX32" s="770">
        <v>-353773.27864339191</v>
      </c>
      <c r="BY32" s="770">
        <v>-635407.76109507598</v>
      </c>
      <c r="BZ32" s="770">
        <v>-476815.11226153246</v>
      </c>
      <c r="CA32" s="770">
        <v>-176000</v>
      </c>
      <c r="CB32" s="770">
        <v>-58000</v>
      </c>
      <c r="CC32" s="770">
        <v>-146000</v>
      </c>
      <c r="CD32" s="770">
        <v>-55026.28499999996</v>
      </c>
      <c r="CE32" s="760">
        <f t="shared" ref="CE32:CK32" si="278">+CE33-SUM(CE27:CE31)</f>
        <v>13095</v>
      </c>
      <c r="CF32" s="760">
        <f t="shared" si="278"/>
        <v>57624</v>
      </c>
      <c r="CG32" s="760">
        <f t="shared" si="278"/>
        <v>69632</v>
      </c>
      <c r="CH32" s="760">
        <f t="shared" si="278"/>
        <v>-113616.99999999997</v>
      </c>
      <c r="CI32" s="760">
        <f t="shared" si="278"/>
        <v>-65368</v>
      </c>
      <c r="CJ32" s="760">
        <f t="shared" si="278"/>
        <v>34699</v>
      </c>
      <c r="CK32" s="760">
        <f t="shared" si="278"/>
        <v>43330</v>
      </c>
      <c r="CL32" s="145">
        <v>-15228</v>
      </c>
      <c r="CM32" s="760">
        <f t="shared" ref="CM32:DH32" si="279">+CM33-SUM(CM27:CM31)</f>
        <v>-24160</v>
      </c>
      <c r="CN32" s="760">
        <f t="shared" si="279"/>
        <v>37694</v>
      </c>
      <c r="CO32" s="760">
        <f t="shared" si="279"/>
        <v>11514</v>
      </c>
      <c r="CP32" s="760">
        <f t="shared" si="279"/>
        <v>-34934</v>
      </c>
      <c r="CQ32" s="760">
        <f t="shared" si="279"/>
        <v>-22809</v>
      </c>
      <c r="CR32" s="760">
        <f t="shared" si="279"/>
        <v>-19721</v>
      </c>
      <c r="CS32" s="760">
        <f t="shared" si="279"/>
        <v>-204992</v>
      </c>
      <c r="CT32" s="760">
        <f t="shared" si="279"/>
        <v>38079</v>
      </c>
      <c r="CU32" s="760">
        <f t="shared" si="279"/>
        <v>-35396</v>
      </c>
      <c r="CV32" s="760">
        <f t="shared" si="279"/>
        <v>-219667</v>
      </c>
      <c r="CW32" s="760">
        <f t="shared" si="279"/>
        <v>-19832</v>
      </c>
      <c r="CX32" s="760">
        <f t="shared" si="279"/>
        <v>198867</v>
      </c>
      <c r="CY32" s="760">
        <f t="shared" si="279"/>
        <v>3211</v>
      </c>
      <c r="CZ32" s="760">
        <f t="shared" si="279"/>
        <v>-7956</v>
      </c>
      <c r="DA32" s="760">
        <f t="shared" si="279"/>
        <v>-21348</v>
      </c>
      <c r="DB32" s="760">
        <f t="shared" si="279"/>
        <v>-35477</v>
      </c>
      <c r="DC32" s="760">
        <f t="shared" si="279"/>
        <v>-4150</v>
      </c>
      <c r="DD32" s="760">
        <f t="shared" si="279"/>
        <v>-9673</v>
      </c>
      <c r="DE32" s="760">
        <f t="shared" si="279"/>
        <v>-13173</v>
      </c>
      <c r="DF32" s="760">
        <f t="shared" si="279"/>
        <v>-6412</v>
      </c>
      <c r="DG32" s="760">
        <f t="shared" si="279"/>
        <v>1906</v>
      </c>
      <c r="DH32" s="760">
        <f t="shared" si="279"/>
        <v>7195</v>
      </c>
      <c r="DI32" s="760">
        <f t="shared" ref="DI32:DL32" si="280">+DI33-SUM(DI27:DI31)</f>
        <v>28014</v>
      </c>
      <c r="DJ32" s="760">
        <f t="shared" si="280"/>
        <v>-43789</v>
      </c>
      <c r="DK32" s="760">
        <f t="shared" si="280"/>
        <v>-1609.5</v>
      </c>
      <c r="DL32" s="760">
        <f t="shared" si="280"/>
        <v>-18713.5</v>
      </c>
      <c r="DM32" s="760">
        <f t="shared" ref="DM32:DN32" si="281">+DM33-SUM(DM27:DM31)</f>
        <v>47041</v>
      </c>
      <c r="DN32" s="760">
        <f t="shared" si="281"/>
        <v>184553</v>
      </c>
      <c r="DO32" s="760">
        <f t="shared" ref="DO32:DP32" si="282">+DO33-SUM(DO27:DO31)</f>
        <v>30030</v>
      </c>
      <c r="DP32" s="760">
        <f t="shared" si="282"/>
        <v>-13177</v>
      </c>
      <c r="DQ32" s="760">
        <f t="shared" ref="DQ32:DR32" si="283">+DQ33-SUM(DQ27:DQ31)</f>
        <v>31451</v>
      </c>
      <c r="DR32" s="760">
        <f t="shared" si="283"/>
        <v>-239873</v>
      </c>
      <c r="DS32" s="760">
        <f t="shared" ref="DS32" si="284">+DS33-SUM(DS27:DS31)</f>
        <v>3729</v>
      </c>
      <c r="DT32" s="760">
        <f t="shared" ref="DT32:DU32" si="285">+DT33-SUM(DT27:DT31)</f>
        <v>-26758</v>
      </c>
      <c r="DU32" s="760">
        <f t="shared" si="285"/>
        <v>18547</v>
      </c>
      <c r="DV32" s="760">
        <f t="shared" ref="DV32:DW32" si="286">+DV33-SUM(DV27:DV31)</f>
        <v>1698710</v>
      </c>
      <c r="DW32" s="760">
        <f t="shared" si="286"/>
        <v>943</v>
      </c>
      <c r="DX32" s="760">
        <f t="shared" ref="DX32:DZ32" si="287">+DX33-SUM(DX27:DX31)</f>
        <v>-13514</v>
      </c>
      <c r="DY32" s="760">
        <f t="shared" si="287"/>
        <v>21572</v>
      </c>
      <c r="DZ32" s="760">
        <f t="shared" si="287"/>
        <v>533287</v>
      </c>
      <c r="EA32" s="760">
        <f t="shared" ref="EA32:EB32" si="288">+EA33-SUM(EA27:EA31)</f>
        <v>-43938</v>
      </c>
      <c r="EB32" s="145">
        <f t="shared" si="288"/>
        <v>-26655</v>
      </c>
      <c r="EC32" s="145">
        <f t="shared" ref="EC32:ED32" si="289">+EC33-SUM(EC27:EC31)</f>
        <v>-23963</v>
      </c>
      <c r="ED32" s="145">
        <f t="shared" si="289"/>
        <v>-2145805</v>
      </c>
      <c r="EE32" s="145">
        <f t="shared" ref="EE32:EF32" si="290">+EE33-SUM(EE27:EE31)</f>
        <v>26924</v>
      </c>
      <c r="EF32" s="145">
        <f t="shared" si="290"/>
        <v>-70309</v>
      </c>
      <c r="EG32" s="145">
        <f t="shared" ref="EG32:EH32" si="291">+EG33-SUM(EG27:EG31)</f>
        <v>-332740</v>
      </c>
      <c r="EH32" s="145">
        <f t="shared" si="291"/>
        <v>-2155524</v>
      </c>
      <c r="EI32" s="145">
        <f t="shared" ref="EI32:EJ32" si="292">+EI33-SUM(EI27:EI31)</f>
        <v>5629</v>
      </c>
      <c r="EJ32" s="145">
        <f t="shared" si="292"/>
        <v>6967</v>
      </c>
      <c r="EK32" s="145">
        <f t="shared" ref="EK32:EL32" si="293">+EK33-SUM(EK27:EK31)</f>
        <v>22271</v>
      </c>
      <c r="EL32" s="145">
        <f t="shared" si="293"/>
        <v>-212300</v>
      </c>
      <c r="EM32" s="145">
        <f t="shared" ref="EM32:EQ32" si="294">+EM33-SUM(EM27:EM31)</f>
        <v>1887234</v>
      </c>
      <c r="EN32" s="145">
        <f t="shared" si="294"/>
        <v>242529</v>
      </c>
      <c r="EO32" s="145">
        <f t="shared" si="294"/>
        <v>3322589</v>
      </c>
      <c r="EP32" s="145">
        <f t="shared" si="294"/>
        <v>-796463</v>
      </c>
      <c r="EQ32" s="145">
        <f t="shared" si="294"/>
        <v>12436064</v>
      </c>
      <c r="ER32" s="145">
        <f t="shared" ref="ER32:ET32" si="295">ER162</f>
        <v>2500000</v>
      </c>
      <c r="ES32" s="145">
        <f t="shared" si="295"/>
        <v>2500000</v>
      </c>
      <c r="ET32" s="145">
        <f t="shared" si="295"/>
        <v>2500000</v>
      </c>
      <c r="EU32" s="145">
        <f t="shared" ref="EU32:EX32" si="296">EU162</f>
        <v>2500000</v>
      </c>
      <c r="EV32" s="145">
        <f t="shared" si="296"/>
        <v>2500000</v>
      </c>
      <c r="EW32" s="145">
        <f t="shared" si="296"/>
        <v>2500000</v>
      </c>
      <c r="EX32" s="145">
        <f t="shared" si="296"/>
        <v>2500000</v>
      </c>
      <c r="EY32" s="145">
        <f t="shared" ref="EY32:FB32" si="297">EY162</f>
        <v>2500000</v>
      </c>
      <c r="EZ32" s="145">
        <f t="shared" si="297"/>
        <v>2500000</v>
      </c>
      <c r="FA32" s="145">
        <f t="shared" si="297"/>
        <v>2500000</v>
      </c>
      <c r="FB32" s="145">
        <f t="shared" si="297"/>
        <v>2500000</v>
      </c>
    </row>
    <row r="33" spans="1:158" ht="12.75" customHeight="1" outlineLevel="1">
      <c r="A33" s="764"/>
      <c r="B33" s="775" t="s">
        <v>339</v>
      </c>
      <c r="C33" s="785"/>
      <c r="D33" s="785"/>
      <c r="E33" s="785"/>
      <c r="F33" s="785"/>
      <c r="G33" s="786"/>
      <c r="H33" s="786"/>
      <c r="I33" s="786">
        <f t="shared" ref="I33:V33" si="298">SUM(I27:I32)</f>
        <v>-634823.85299999989</v>
      </c>
      <c r="J33" s="786">
        <f t="shared" si="298"/>
        <v>-1114822.7520000001</v>
      </c>
      <c r="K33" s="786">
        <f t="shared" si="298"/>
        <v>-345902.97700000013</v>
      </c>
      <c r="L33" s="786">
        <f t="shared" si="298"/>
        <v>-578589.44000000006</v>
      </c>
      <c r="M33" s="786">
        <f t="shared" si="298"/>
        <v>-3980631.1910000006</v>
      </c>
      <c r="N33" s="786">
        <f t="shared" si="298"/>
        <v>-2454304.841</v>
      </c>
      <c r="O33" s="786">
        <f t="shared" si="298"/>
        <v>-1354396.4109999998</v>
      </c>
      <c r="P33" s="786">
        <f t="shared" si="298"/>
        <v>-2142106.5949999997</v>
      </c>
      <c r="Q33" s="786">
        <f t="shared" si="298"/>
        <v>-308463</v>
      </c>
      <c r="R33" s="786">
        <f t="shared" si="298"/>
        <v>-212521.09999999995</v>
      </c>
      <c r="S33" s="786">
        <f t="shared" si="298"/>
        <v>-146425.52400000003</v>
      </c>
      <c r="T33" s="786">
        <f t="shared" si="298"/>
        <v>-51095.955999999962</v>
      </c>
      <c r="U33" s="786">
        <f t="shared" si="298"/>
        <v>-2854491.35</v>
      </c>
      <c r="V33" s="786">
        <f t="shared" si="298"/>
        <v>-562790.19999999995</v>
      </c>
      <c r="W33" s="787">
        <f t="shared" ref="W33:AB33" si="299">+W34-W24</f>
        <v>-308886</v>
      </c>
      <c r="X33" s="786">
        <f t="shared" si="299"/>
        <v>-324072</v>
      </c>
      <c r="Y33" s="787">
        <f t="shared" si="299"/>
        <v>28048</v>
      </c>
      <c r="Z33" s="787">
        <f t="shared" si="299"/>
        <v>-304860</v>
      </c>
      <c r="AA33" s="787">
        <f t="shared" si="299"/>
        <v>-61796</v>
      </c>
      <c r="AB33" s="787">
        <f t="shared" si="299"/>
        <v>-66979</v>
      </c>
      <c r="AC33" s="787">
        <f t="shared" ref="AC33:AH33" si="300">+AC34-AC24</f>
        <v>-60292</v>
      </c>
      <c r="AD33" s="787">
        <f t="shared" si="300"/>
        <v>-281760</v>
      </c>
      <c r="AE33" s="787">
        <f t="shared" si="300"/>
        <v>497280</v>
      </c>
      <c r="AF33" s="787">
        <f t="shared" si="300"/>
        <v>-269992</v>
      </c>
      <c r="AG33" s="787">
        <f t="shared" si="300"/>
        <v>1224413</v>
      </c>
      <c r="AH33" s="787">
        <f t="shared" si="300"/>
        <v>1005647</v>
      </c>
      <c r="AI33" s="787">
        <f t="shared" ref="AI33" si="301">+AI34-AI24</f>
        <v>-2806637</v>
      </c>
      <c r="AJ33" s="786">
        <f t="shared" si="225"/>
        <v>-3927503</v>
      </c>
      <c r="AK33" s="786">
        <f t="shared" si="226"/>
        <v>418031</v>
      </c>
      <c r="AL33" s="786">
        <f t="shared" si="265"/>
        <v>3259233</v>
      </c>
      <c r="AM33" s="786">
        <f t="shared" si="227"/>
        <v>22894908.268913236</v>
      </c>
      <c r="AN33" s="786">
        <f t="shared" si="227"/>
        <v>14974910.225899316</v>
      </c>
      <c r="AO33" s="786">
        <f t="shared" si="227"/>
        <v>19033567.251501001</v>
      </c>
      <c r="AP33" s="763"/>
      <c r="AQ33" s="786"/>
      <c r="AR33" s="786"/>
      <c r="AS33" s="786"/>
      <c r="AT33" s="786"/>
      <c r="AU33" s="786"/>
      <c r="AV33" s="786"/>
      <c r="AW33" s="786"/>
      <c r="AX33" s="786"/>
      <c r="AY33" s="786"/>
      <c r="AZ33" s="786"/>
      <c r="BA33" s="786"/>
      <c r="BB33" s="786"/>
      <c r="BC33" s="786"/>
      <c r="BD33" s="786"/>
      <c r="BE33" s="786"/>
      <c r="BF33" s="786"/>
      <c r="BG33" s="786"/>
      <c r="BH33" s="786"/>
      <c r="BI33" s="786"/>
      <c r="BJ33" s="786"/>
      <c r="BK33" s="786"/>
      <c r="BL33" s="786"/>
      <c r="BM33" s="786"/>
      <c r="BN33" s="786"/>
      <c r="BO33" s="786">
        <f t="shared" ref="BO33:CD33" si="302">SUM(BO27:BO32)</f>
        <v>1700</v>
      </c>
      <c r="BP33" s="786">
        <f t="shared" si="302"/>
        <v>-12000</v>
      </c>
      <c r="BQ33" s="786">
        <f t="shared" si="302"/>
        <v>-74800</v>
      </c>
      <c r="BR33" s="786">
        <f t="shared" si="302"/>
        <v>64000</v>
      </c>
      <c r="BS33" s="786">
        <f t="shared" si="302"/>
        <v>-13300</v>
      </c>
      <c r="BT33" s="786">
        <f t="shared" si="302"/>
        <v>113000</v>
      </c>
      <c r="BU33" s="786">
        <f t="shared" si="302"/>
        <v>-83000</v>
      </c>
      <c r="BV33" s="786">
        <f t="shared" si="302"/>
        <v>-37999.999999999993</v>
      </c>
      <c r="BW33" s="786">
        <f t="shared" si="302"/>
        <v>-194000</v>
      </c>
      <c r="BX33" s="786">
        <f t="shared" si="302"/>
        <v>-539773.27864339191</v>
      </c>
      <c r="BY33" s="786">
        <f t="shared" si="302"/>
        <v>-1215407.7610950759</v>
      </c>
      <c r="BZ33" s="786">
        <f t="shared" si="302"/>
        <v>-905310.31026153243</v>
      </c>
      <c r="CA33" s="786">
        <f t="shared" si="302"/>
        <v>-664000</v>
      </c>
      <c r="CB33" s="786">
        <f t="shared" si="302"/>
        <v>163000</v>
      </c>
      <c r="CC33" s="786">
        <f t="shared" si="302"/>
        <v>35000</v>
      </c>
      <c r="CD33" s="786">
        <f t="shared" si="302"/>
        <v>-96790.200000000026</v>
      </c>
      <c r="CE33" s="787">
        <f t="shared" ref="CE33:CM33" si="303">+CE34-CE24</f>
        <v>73040</v>
      </c>
      <c r="CF33" s="787">
        <f t="shared" si="303"/>
        <v>-296376</v>
      </c>
      <c r="CG33" s="787">
        <f t="shared" si="303"/>
        <v>109632</v>
      </c>
      <c r="CH33" s="787">
        <f t="shared" si="303"/>
        <v>-195182</v>
      </c>
      <c r="CI33" s="787">
        <f t="shared" si="303"/>
        <v>-50919</v>
      </c>
      <c r="CJ33" s="787">
        <f t="shared" si="303"/>
        <v>35327</v>
      </c>
      <c r="CK33" s="787">
        <f t="shared" si="303"/>
        <v>-259693</v>
      </c>
      <c r="CL33" s="787">
        <f t="shared" si="303"/>
        <v>-48787</v>
      </c>
      <c r="CM33" s="787">
        <f t="shared" si="303"/>
        <v>-3592</v>
      </c>
      <c r="CN33" s="787">
        <f t="shared" ref="CN33:DL33" si="304">+CN34-CN24</f>
        <v>-45021</v>
      </c>
      <c r="CO33" s="787">
        <f t="shared" si="304"/>
        <v>36378</v>
      </c>
      <c r="CP33" s="787">
        <f t="shared" si="304"/>
        <v>40283</v>
      </c>
      <c r="CQ33" s="787">
        <f t="shared" si="304"/>
        <v>-108734</v>
      </c>
      <c r="CR33" s="787">
        <f t="shared" si="304"/>
        <v>-100802</v>
      </c>
      <c r="CS33" s="787">
        <f t="shared" si="304"/>
        <v>-144733</v>
      </c>
      <c r="CT33" s="787">
        <f t="shared" si="304"/>
        <v>49409</v>
      </c>
      <c r="CU33" s="787">
        <f t="shared" si="304"/>
        <v>-87777</v>
      </c>
      <c r="CV33" s="787">
        <f t="shared" si="304"/>
        <v>-225876</v>
      </c>
      <c r="CW33" s="787">
        <f t="shared" si="304"/>
        <v>13751</v>
      </c>
      <c r="CX33" s="787">
        <f t="shared" si="304"/>
        <v>238106</v>
      </c>
      <c r="CY33" s="787">
        <f t="shared" si="304"/>
        <v>13550</v>
      </c>
      <c r="CZ33" s="787">
        <f t="shared" si="304"/>
        <v>2769</v>
      </c>
      <c r="DA33" s="787">
        <f t="shared" si="304"/>
        <v>-71553</v>
      </c>
      <c r="DB33" s="787">
        <f t="shared" si="304"/>
        <v>-11745</v>
      </c>
      <c r="DC33" s="787">
        <f t="shared" si="304"/>
        <v>-3808</v>
      </c>
      <c r="DD33" s="787">
        <f t="shared" si="304"/>
        <v>-69645</v>
      </c>
      <c r="DE33" s="787">
        <f t="shared" si="304"/>
        <v>-21792</v>
      </c>
      <c r="DF33" s="787">
        <f t="shared" si="304"/>
        <v>34953</v>
      </c>
      <c r="DG33" s="787">
        <f t="shared" si="304"/>
        <v>-97456</v>
      </c>
      <c r="DH33" s="787">
        <f t="shared" si="304"/>
        <v>18617</v>
      </c>
      <c r="DI33" s="787">
        <f t="shared" si="304"/>
        <v>105664</v>
      </c>
      <c r="DJ33" s="787">
        <f t="shared" si="304"/>
        <v>-308587</v>
      </c>
      <c r="DK33" s="787">
        <f t="shared" si="304"/>
        <v>-76527.5</v>
      </c>
      <c r="DL33" s="787">
        <f t="shared" si="304"/>
        <v>329556.5</v>
      </c>
      <c r="DM33" s="787">
        <f t="shared" ref="DM33:DN33" si="305">+DM34-DM24</f>
        <v>-37185</v>
      </c>
      <c r="DN33" s="787">
        <f t="shared" si="305"/>
        <v>281436</v>
      </c>
      <c r="DO33" s="787">
        <f t="shared" ref="DO33:DP33" si="306">+DO34-DO24</f>
        <v>113057</v>
      </c>
      <c r="DP33" s="787">
        <f t="shared" si="306"/>
        <v>38384</v>
      </c>
      <c r="DQ33" s="787">
        <f t="shared" ref="DQ33:DR33" si="307">+DQ34-DQ24</f>
        <v>47738</v>
      </c>
      <c r="DR33" s="787">
        <f t="shared" si="307"/>
        <v>-469171</v>
      </c>
      <c r="DS33" s="787">
        <f t="shared" ref="DS33" si="308">+DS34-DS24</f>
        <v>128232</v>
      </c>
      <c r="DT33" s="787">
        <f t="shared" ref="DT33:DU33" si="309">+DT34-DT24</f>
        <v>-219734</v>
      </c>
      <c r="DU33" s="787">
        <f t="shared" si="309"/>
        <v>49012</v>
      </c>
      <c r="DV33" s="787">
        <f t="shared" ref="DV33:DW33" si="310">+DV34-DV24</f>
        <v>1266903</v>
      </c>
      <c r="DW33" s="787">
        <f t="shared" si="310"/>
        <v>26171</v>
      </c>
      <c r="DX33" s="787">
        <f t="shared" ref="DX33:DZ33" si="311">+DX34-DX24</f>
        <v>106534</v>
      </c>
      <c r="DY33" s="787">
        <f t="shared" si="311"/>
        <v>426814</v>
      </c>
      <c r="DZ33" s="787">
        <f t="shared" si="311"/>
        <v>446129</v>
      </c>
      <c r="EA33" s="787">
        <f t="shared" ref="EA33:EB33" si="312">+EA34-EA24</f>
        <v>-85365</v>
      </c>
      <c r="EB33" s="787">
        <f t="shared" si="312"/>
        <v>-225890</v>
      </c>
      <c r="EC33" s="787">
        <f t="shared" ref="EC33:ED33" si="313">+EC34-EC24</f>
        <v>27687</v>
      </c>
      <c r="ED33" s="787">
        <f t="shared" si="313"/>
        <v>-2523067</v>
      </c>
      <c r="EE33" s="787">
        <f t="shared" ref="EE33:EF33" si="314">+EE34-EE24</f>
        <v>-122881</v>
      </c>
      <c r="EF33" s="787">
        <f t="shared" si="314"/>
        <v>-906123</v>
      </c>
      <c r="EG33" s="787">
        <f t="shared" ref="EG33:EH33" si="315">+EG34-EG24</f>
        <v>-677696</v>
      </c>
      <c r="EH33" s="787">
        <f t="shared" si="315"/>
        <v>-2220803</v>
      </c>
      <c r="EI33" s="787">
        <f t="shared" ref="EI33:EJ33" si="316">+EI34-EI24</f>
        <v>-513454</v>
      </c>
      <c r="EJ33" s="787">
        <f t="shared" si="316"/>
        <v>-416349</v>
      </c>
      <c r="EK33" s="787">
        <f t="shared" ref="EK33:EL33" si="317">+EK34-EK24</f>
        <v>-150785</v>
      </c>
      <c r="EL33" s="787">
        <f t="shared" si="317"/>
        <v>1498619</v>
      </c>
      <c r="EM33" s="787">
        <f t="shared" ref="EM33:EQ33" si="318">+EM34-EM24</f>
        <v>1858725</v>
      </c>
      <c r="EN33" s="787">
        <f t="shared" si="318"/>
        <v>-490268</v>
      </c>
      <c r="EO33" s="787">
        <f t="shared" si="318"/>
        <v>3407038</v>
      </c>
      <c r="EP33" s="787">
        <f t="shared" si="318"/>
        <v>-1516262</v>
      </c>
      <c r="EQ33" s="787">
        <f t="shared" si="318"/>
        <v>14006575</v>
      </c>
      <c r="ER33" s="786">
        <f t="shared" ref="ER33:ET33" si="319">SUM(ER27:ER32)</f>
        <v>2889437.2459999998</v>
      </c>
      <c r="ES33" s="786">
        <f t="shared" si="319"/>
        <v>2902585.4281822066</v>
      </c>
      <c r="ET33" s="786">
        <f t="shared" si="319"/>
        <v>3096310.5947310282</v>
      </c>
      <c r="EU33" s="786">
        <f t="shared" ref="EU33:EX33" si="320">SUM(EU27:EU32)</f>
        <v>3358879.9986330094</v>
      </c>
      <c r="EV33" s="786">
        <f t="shared" si="320"/>
        <v>3679210.823149309</v>
      </c>
      <c r="EW33" s="786">
        <f t="shared" si="320"/>
        <v>3816140.7579435124</v>
      </c>
      <c r="EX33" s="786">
        <f t="shared" si="320"/>
        <v>4120678.6461734846</v>
      </c>
      <c r="EY33" s="786">
        <f t="shared" ref="EY33:FB33" si="321">SUM(EY27:EY32)</f>
        <v>4397654.9211154459</v>
      </c>
      <c r="EZ33" s="786">
        <f t="shared" si="321"/>
        <v>4802069.2344939923</v>
      </c>
      <c r="FA33" s="786">
        <f t="shared" si="321"/>
        <v>4767160.4127693223</v>
      </c>
      <c r="FB33" s="786">
        <f t="shared" si="321"/>
        <v>5066682.6831222381</v>
      </c>
    </row>
    <row r="34" spans="1:158" ht="12.75" customHeight="1" outlineLevel="1">
      <c r="A34" s="764"/>
      <c r="B34" s="773" t="s">
        <v>340</v>
      </c>
      <c r="C34" s="773"/>
      <c r="D34" s="773"/>
      <c r="E34" s="773"/>
      <c r="F34" s="773"/>
      <c r="G34" s="773"/>
      <c r="H34" s="773"/>
      <c r="I34" s="773">
        <f t="shared" ref="I34:V34" si="322">I21+I33</f>
        <v>-447080.75800000015</v>
      </c>
      <c r="J34" s="773">
        <f t="shared" si="322"/>
        <v>-635204.22100000014</v>
      </c>
      <c r="K34" s="773">
        <f t="shared" si="322"/>
        <v>-140003.43699999998</v>
      </c>
      <c r="L34" s="773">
        <f t="shared" si="322"/>
        <v>229319.22799999907</v>
      </c>
      <c r="M34" s="773">
        <f t="shared" si="322"/>
        <v>-2285364.8030000008</v>
      </c>
      <c r="N34" s="773">
        <f t="shared" si="322"/>
        <v>-4364515.9140000008</v>
      </c>
      <c r="O34" s="773">
        <f t="shared" si="322"/>
        <v>-2025599.8859999999</v>
      </c>
      <c r="P34" s="773">
        <f t="shared" si="322"/>
        <v>-2098893.9220000003</v>
      </c>
      <c r="Q34" s="773">
        <f t="shared" si="322"/>
        <v>1723526</v>
      </c>
      <c r="R34" s="773">
        <f t="shared" si="322"/>
        <v>1401144.5490000003</v>
      </c>
      <c r="S34" s="773">
        <f t="shared" si="322"/>
        <v>1927701.5970000008</v>
      </c>
      <c r="T34" s="773">
        <f t="shared" si="322"/>
        <v>462618.84899999975</v>
      </c>
      <c r="U34" s="773">
        <f t="shared" si="322"/>
        <v>-4774611.5350000001</v>
      </c>
      <c r="V34" s="773">
        <f t="shared" si="322"/>
        <v>-370820.97400000016</v>
      </c>
      <c r="W34" s="760">
        <f>SUM(CE34:CH34)</f>
        <v>2666383</v>
      </c>
      <c r="X34" s="773">
        <v>45147</v>
      </c>
      <c r="Y34" s="765">
        <f>'[14]Quantiwise A'!P1262/1000</f>
        <v>-199301</v>
      </c>
      <c r="Z34" s="765">
        <f>'[14]Quantiwise A'!Q1262/1000</f>
        <v>3074925</v>
      </c>
      <c r="AA34" s="765">
        <f>'[14]Quantiwise A'!R1262/1000</f>
        <v>5047670</v>
      </c>
      <c r="AB34" s="765">
        <f>'[14]Quantiwise A'!S1262/1000</f>
        <v>5269121</v>
      </c>
      <c r="AC34" s="765">
        <f>'[14]Quantiwise A'!T1262/1000</f>
        <v>3216454</v>
      </c>
      <c r="AD34" s="765">
        <f>'[14]Quantiwise A'!U1262/1000</f>
        <v>13439566</v>
      </c>
      <c r="AE34" s="765">
        <f>'[14]Quantiwise A'!V1262/1000</f>
        <v>21341030</v>
      </c>
      <c r="AF34" s="765">
        <f>'[14]Quantiwise A'!W1262/1000</f>
        <v>2442726</v>
      </c>
      <c r="AG34" s="765">
        <f>'[14]Quantiwise A'!X1262/1000</f>
        <v>6237037</v>
      </c>
      <c r="AH34" s="765">
        <f>'[14]Quantiwise A'!Y1262/1000</f>
        <v>13415987</v>
      </c>
      <c r="AI34" s="765">
        <f>'[14]Quantiwise A'!Z1262/1000</f>
        <v>4002780</v>
      </c>
      <c r="AJ34" s="773">
        <f t="shared" ref="AJ34:AO34" si="323">AJ24+AJ33</f>
        <v>-11657816</v>
      </c>
      <c r="AK34" s="773">
        <f t="shared" si="323"/>
        <v>23885350</v>
      </c>
      <c r="AL34" s="773">
        <f t="shared" si="323"/>
        <v>50465552</v>
      </c>
      <c r="AM34" s="773">
        <f t="shared" si="323"/>
        <v>293956062.6608749</v>
      </c>
      <c r="AN34" s="773">
        <f t="shared" si="323"/>
        <v>415635414.93273914</v>
      </c>
      <c r="AO34" s="773">
        <f t="shared" si="323"/>
        <v>472934141.84445202</v>
      </c>
      <c r="AP34" s="763"/>
      <c r="AQ34" s="773"/>
      <c r="AR34" s="773"/>
      <c r="AS34" s="773"/>
      <c r="AT34" s="773"/>
      <c r="AU34" s="773"/>
      <c r="AV34" s="773"/>
      <c r="AW34" s="773"/>
      <c r="AX34" s="773"/>
      <c r="AY34" s="773"/>
      <c r="AZ34" s="773"/>
      <c r="BA34" s="773"/>
      <c r="BB34" s="773"/>
      <c r="BC34" s="773"/>
      <c r="BD34" s="773"/>
      <c r="BE34" s="773"/>
      <c r="BF34" s="773"/>
      <c r="BG34" s="773"/>
      <c r="BH34" s="773"/>
      <c r="BI34" s="773"/>
      <c r="BJ34" s="773"/>
      <c r="BK34" s="773"/>
      <c r="BL34" s="773"/>
      <c r="BM34" s="773"/>
      <c r="BN34" s="773"/>
      <c r="BO34" s="773">
        <f t="shared" ref="BO34:CD34" si="324">BO24+BO33</f>
        <v>361700.00000000012</v>
      </c>
      <c r="BP34" s="773">
        <f t="shared" si="324"/>
        <v>374999.99999999988</v>
      </c>
      <c r="BQ34" s="773">
        <f t="shared" si="324"/>
        <v>378100</v>
      </c>
      <c r="BR34" s="773">
        <f t="shared" si="324"/>
        <v>921600</v>
      </c>
      <c r="BS34" s="773">
        <f t="shared" si="324"/>
        <v>432699.99999999994</v>
      </c>
      <c r="BT34" s="773">
        <f t="shared" si="324"/>
        <v>221999.99999999997</v>
      </c>
      <c r="BU34" s="773">
        <f t="shared" si="324"/>
        <v>171000.0000000002</v>
      </c>
      <c r="BV34" s="773">
        <f t="shared" si="324"/>
        <v>-356000.00000000006</v>
      </c>
      <c r="BW34" s="773">
        <f t="shared" si="324"/>
        <v>-676000.00000000023</v>
      </c>
      <c r="BX34" s="773">
        <f t="shared" si="324"/>
        <v>-712000</v>
      </c>
      <c r="BY34" s="773">
        <f t="shared" si="324"/>
        <v>-1679999.9999999998</v>
      </c>
      <c r="BZ34" s="773">
        <f t="shared" si="324"/>
        <v>-1706611.5350000004</v>
      </c>
      <c r="CA34" s="773">
        <f t="shared" si="324"/>
        <v>-1178000</v>
      </c>
      <c r="CB34" s="773">
        <f t="shared" si="324"/>
        <v>-48000</v>
      </c>
      <c r="CC34" s="773">
        <f t="shared" si="324"/>
        <v>244000.00000000006</v>
      </c>
      <c r="CD34" s="773">
        <f t="shared" si="324"/>
        <v>611179.02599999972</v>
      </c>
      <c r="CE34" s="766">
        <v>814802</v>
      </c>
      <c r="CF34" s="766">
        <v>719586</v>
      </c>
      <c r="CG34" s="766">
        <v>1033493</v>
      </c>
      <c r="CH34" s="766">
        <v>98502</v>
      </c>
      <c r="CI34" s="766">
        <v>281418</v>
      </c>
      <c r="CJ34" s="766">
        <v>472475</v>
      </c>
      <c r="CK34" s="766">
        <v>-551519</v>
      </c>
      <c r="CL34" s="773">
        <v>-157227</v>
      </c>
      <c r="CM34" s="765">
        <f>'[14]Quantiwise Q'!AZ1262/1000</f>
        <v>-271028</v>
      </c>
      <c r="CN34" s="765">
        <f>'[14]Quantiwise Q'!BA1262/1000</f>
        <v>-43875</v>
      </c>
      <c r="CO34" s="765">
        <f>'[14]Quantiwise Q'!BB1262/1000</f>
        <v>5184</v>
      </c>
      <c r="CP34" s="765">
        <f>'[14]Quantiwise Q'!BC1262/1000</f>
        <v>110418</v>
      </c>
      <c r="CQ34" s="765">
        <f>'[14]Quantiwise Q'!BD1262/1000</f>
        <v>208217</v>
      </c>
      <c r="CR34" s="765">
        <f>'[14]Quantiwise Q'!BE1262/1000</f>
        <v>1012801</v>
      </c>
      <c r="CS34" s="765">
        <f>'[14]Quantiwise Q'!BF1262/1000</f>
        <v>1019747</v>
      </c>
      <c r="CT34" s="765">
        <f>'[14]Quantiwise Q'!BG1262/1000</f>
        <v>834160</v>
      </c>
      <c r="CU34" s="765">
        <f>'[14]Quantiwise Q'!BH1262/1000</f>
        <v>969489</v>
      </c>
      <c r="CV34" s="765">
        <f>'[14]Quantiwise Q'!BI1262/1000</f>
        <v>857991</v>
      </c>
      <c r="CW34" s="765">
        <f>'[14]Quantiwise Q'!BJ1262/1000</f>
        <v>1314925</v>
      </c>
      <c r="CX34" s="765">
        <f>'[14]Quantiwise Q'!BK1262/1000</f>
        <v>1905265</v>
      </c>
      <c r="CY34" s="765">
        <f>'[14]Quantiwise Q'!BL1262/1000</f>
        <v>1602080</v>
      </c>
      <c r="CZ34" s="765">
        <f>'[14]Quantiwise Q'!BM1262/1000</f>
        <v>1378249</v>
      </c>
      <c r="DA34" s="765">
        <f>'[14]Quantiwise Q'!BN1262/1000</f>
        <v>1311662</v>
      </c>
      <c r="DB34" s="765">
        <f>'[14]Quantiwise Q'!BO1262/1000</f>
        <v>977130</v>
      </c>
      <c r="DC34" s="765">
        <f>'[14]Quantiwise Q'!BP1262/1000</f>
        <v>557990</v>
      </c>
      <c r="DD34" s="765">
        <f>'[14]Quantiwise Q'!BQ1262/1000</f>
        <v>383208</v>
      </c>
      <c r="DE34" s="765">
        <f>'[14]Quantiwise Q'!BR1262/1000</f>
        <v>704164</v>
      </c>
      <c r="DF34" s="765">
        <f>'[14]Quantiwise Q'!BS1262/1000</f>
        <v>1571092</v>
      </c>
      <c r="DG34" s="765">
        <f>'[14]Quantiwise Q'!BT1262/1000</f>
        <v>2370143</v>
      </c>
      <c r="DH34" s="765">
        <f>'[14]Quantiwise Q'!BU1262/1000</f>
        <v>3069317</v>
      </c>
      <c r="DI34" s="765">
        <f>'[14]Quantiwise Q'!BV1262/1000</f>
        <v>3842857</v>
      </c>
      <c r="DJ34" s="765">
        <f>'[14]Quantiwise Q'!BW1262/1000</f>
        <v>4157247</v>
      </c>
      <c r="DK34" s="765">
        <f>'[14]Quantiwise Q'!BX1262/1000</f>
        <v>4290810</v>
      </c>
      <c r="DL34" s="765">
        <f>'[14]Quantiwise Q'!BY1262/1000</f>
        <v>5903474</v>
      </c>
      <c r="DM34" s="765">
        <f>'[14]Quantiwise Q'!BZ1262/1000</f>
        <v>6435235</v>
      </c>
      <c r="DN34" s="765">
        <f>'[14]Quantiwise Q'!CA1262/1000</f>
        <v>4711511</v>
      </c>
      <c r="DO34" s="765">
        <f>'[14]Quantiwise Q'!CB1262/1000</f>
        <v>1479547</v>
      </c>
      <c r="DP34" s="765">
        <f>'[14]Quantiwise Q'!CC1262/1000</f>
        <v>676014</v>
      </c>
      <c r="DQ34" s="765">
        <f>'[14]Quantiwise Q'!CD1262/1000</f>
        <v>520299</v>
      </c>
      <c r="DR34" s="765">
        <f>'[14]Quantiwise Q'!CE1262/1000</f>
        <v>-233134</v>
      </c>
      <c r="DS34" s="765">
        <f>'[14]Quantiwise Q'!CF1262/1000</f>
        <v>928533</v>
      </c>
      <c r="DT34" s="765">
        <f>'[14]Quantiwise Q'!CG1262/1000</f>
        <v>1726981</v>
      </c>
      <c r="DU34" s="765">
        <f>'[14]Quantiwise Q'!CH1262/1000</f>
        <v>1348708</v>
      </c>
      <c r="DV34" s="765">
        <f>'[14]Quantiwise Q'!CI1262/1000</f>
        <v>2232815</v>
      </c>
      <c r="DW34" s="765">
        <f>'[14]Quantiwise Q'!CJ1262/1000</f>
        <v>1350592</v>
      </c>
      <c r="DX34" s="765">
        <f>'[14]Quantiwise Q'!CK1262/1000</f>
        <v>2801108</v>
      </c>
      <c r="DY34" s="765">
        <f>'[14]Quantiwise Q'!CL1262/1000</f>
        <v>4598635</v>
      </c>
      <c r="DZ34" s="765">
        <f>'[14]Quantiwise Q'!CM1262/1000</f>
        <v>4665653</v>
      </c>
      <c r="EA34" s="765">
        <f>'[14]Quantiwise Q'!CN1262/1000</f>
        <v>2774250</v>
      </c>
      <c r="EB34" s="765">
        <f>'[14]Quantiwise Q'!CO1262/1000</f>
        <v>3966727</v>
      </c>
      <c r="EC34" s="765">
        <f>'[14]Quantiwise Q'!CP1262/1000</f>
        <v>1683246</v>
      </c>
      <c r="ED34" s="765">
        <f>'[14]Quantiwise Q'!CQ1262/1000</f>
        <v>-4421441</v>
      </c>
      <c r="EE34" s="765">
        <f>'[14]Quantiwise Q'!CR1262/1000</f>
        <v>-3525183</v>
      </c>
      <c r="EF34" s="765">
        <f>'[14]Quantiwise Q'!CS1262/1000</f>
        <v>-3788207</v>
      </c>
      <c r="EG34" s="765">
        <f>'[14]Quantiwise Q'!CT1262/1000</f>
        <v>-2469657</v>
      </c>
      <c r="EH34" s="765">
        <f>'[14]Quantiwise Q'!CU1262/1000</f>
        <v>-1874769</v>
      </c>
      <c r="EI34" s="765">
        <f>'[14]Quantiwise Q'!CV1262/1000</f>
        <v>2372575</v>
      </c>
      <c r="EJ34" s="765">
        <f>'[14]Quantiwise Q'!CW1262/1000</f>
        <v>5052187</v>
      </c>
      <c r="EK34" s="765">
        <f>'[14]Quantiwise Q'!CX1262/1000</f>
        <v>6879173</v>
      </c>
      <c r="EL34" s="765">
        <f>'[14]Quantiwise Q'!CY1262/1000</f>
        <v>9581415</v>
      </c>
      <c r="EM34" s="765">
        <f>'[14]Quantiwise Q'!CZ1262/1000</f>
        <v>9299229</v>
      </c>
      <c r="EN34" s="765">
        <f>'[14]Quantiwise Q'!DA1262/1000</f>
        <v>8722583</v>
      </c>
      <c r="EO34" s="765">
        <f>'[14]Quantiwise Q'!DB1262/1000</f>
        <v>14790428</v>
      </c>
      <c r="EP34" s="765">
        <f>'[14]Quantiwise Q'!DC1262/1000</f>
        <v>17653312</v>
      </c>
      <c r="EQ34" s="765">
        <f>'[14]Quantiwise Q'!DD1262/1000</f>
        <v>51616858</v>
      </c>
      <c r="ER34" s="773">
        <f t="shared" ref="ER34:ET34" si="325">ER24+ER33</f>
        <v>62002147.591280766</v>
      </c>
      <c r="ES34" s="773">
        <f t="shared" si="325"/>
        <v>82606023.52564764</v>
      </c>
      <c r="ET34" s="773">
        <f t="shared" si="325"/>
        <v>97731033.543946505</v>
      </c>
      <c r="EU34" s="773">
        <f t="shared" ref="EU34:EX34" si="326">EU24+EU33</f>
        <v>95475854.756018981</v>
      </c>
      <c r="EV34" s="773">
        <f t="shared" si="326"/>
        <v>102644650.63264453</v>
      </c>
      <c r="EW34" s="773">
        <f t="shared" si="326"/>
        <v>109187580.80563582</v>
      </c>
      <c r="EX34" s="773">
        <f t="shared" si="326"/>
        <v>108327328.7384398</v>
      </c>
      <c r="EY34" s="773">
        <f t="shared" ref="EY34:FB34" si="327">EY24+EY33</f>
        <v>99004150.682903871</v>
      </c>
      <c r="EZ34" s="773">
        <f t="shared" si="327"/>
        <v>107900143.48952389</v>
      </c>
      <c r="FA34" s="773">
        <f t="shared" si="327"/>
        <v>123544943.65137902</v>
      </c>
      <c r="FB34" s="773">
        <f t="shared" si="327"/>
        <v>142484904.02064517</v>
      </c>
    </row>
    <row r="35" spans="1:158" ht="12.75" customHeight="1" outlineLevel="1">
      <c r="A35" s="764"/>
      <c r="B35" s="763" t="s">
        <v>341</v>
      </c>
      <c r="C35" s="769"/>
      <c r="D35" s="769"/>
      <c r="E35" s="769"/>
      <c r="F35" s="769"/>
      <c r="G35" s="770"/>
      <c r="H35" s="770"/>
      <c r="I35" s="767">
        <v>-9138.098</v>
      </c>
      <c r="J35" s="767">
        <v>-1045.415</v>
      </c>
      <c r="K35" s="767">
        <v>-16088.879000000001</v>
      </c>
      <c r="L35" s="767">
        <v>30980.364000000001</v>
      </c>
      <c r="M35" s="767">
        <v>-283733.23200000002</v>
      </c>
      <c r="N35" s="767">
        <v>-687311.25899999996</v>
      </c>
      <c r="O35" s="767">
        <v>-1913.81</v>
      </c>
      <c r="P35" s="767">
        <v>-1402.809</v>
      </c>
      <c r="Q35" s="767">
        <v>-2263</v>
      </c>
      <c r="R35" s="767">
        <v>450086.61800000002</v>
      </c>
      <c r="S35" s="767">
        <v>126336.171</v>
      </c>
      <c r="T35" s="767">
        <v>-98705.11</v>
      </c>
      <c r="U35" s="767">
        <v>29887.226999999999</v>
      </c>
      <c r="V35" s="767">
        <v>38176.877</v>
      </c>
      <c r="W35" s="760">
        <v>-68807</v>
      </c>
      <c r="X35" s="767">
        <v>-101118</v>
      </c>
      <c r="Y35" s="770">
        <f>'[14]Quantiwise A'!P1263/-1000</f>
        <v>40506</v>
      </c>
      <c r="Z35" s="770">
        <f>'[14]Quantiwise A'!Q1263/-1000</f>
        <v>-202068</v>
      </c>
      <c r="AA35" s="770">
        <f>'[14]Quantiwise A'!R1263/-1000</f>
        <v>-852501</v>
      </c>
      <c r="AB35" s="770">
        <f>'[14]Quantiwise A'!S1263/-1000</f>
        <v>-945526</v>
      </c>
      <c r="AC35" s="770">
        <f>'[14]Quantiwise A'!T1263/-1000</f>
        <v>-255971</v>
      </c>
      <c r="AD35" s="770">
        <f>'[14]Quantiwise A'!U1263/-1000</f>
        <v>-2797347</v>
      </c>
      <c r="AE35" s="770">
        <f>'[14]Quantiwise A'!V1263/-1000</f>
        <v>-5801046</v>
      </c>
      <c r="AF35" s="770">
        <f>'[14]Quantiwise A'!W1263/-1000</f>
        <v>-426335</v>
      </c>
      <c r="AG35" s="770">
        <f>'[14]Quantiwise A'!X1263/-1000</f>
        <v>-1478123</v>
      </c>
      <c r="AH35" s="770">
        <f>'[14]Quantiwise A'!Y1263/-1000</f>
        <v>-3799799</v>
      </c>
      <c r="AI35" s="770">
        <f>'[14]Quantiwise A'!Z1263/-1000</f>
        <v>-1761111</v>
      </c>
      <c r="AJ35" s="760">
        <f t="shared" ref="AJ35:AJ38" si="328">SUM(EE35:EH35)</f>
        <v>2520269</v>
      </c>
      <c r="AK35" s="760">
        <f>SUM(EI35:EL35)</f>
        <v>-4088448</v>
      </c>
      <c r="AL35" s="760">
        <f t="shared" ref="AL35:AL38" si="329">SUM(EM35:EP35)</f>
        <v>-7517650</v>
      </c>
      <c r="AM35" s="760">
        <f t="shared" ref="AM35:AO38" si="330">SUMIF($CY$3:$AAB$3,AM$3,$CY35:$AAB35)</f>
        <v>-71855750.165218726</v>
      </c>
      <c r="AN35" s="760">
        <f t="shared" si="330"/>
        <v>-103908853.73318478</v>
      </c>
      <c r="AO35" s="760">
        <f t="shared" si="330"/>
        <v>-118233535.46111298</v>
      </c>
      <c r="AP35" s="763"/>
      <c r="AQ35" s="760"/>
      <c r="AR35" s="760"/>
      <c r="AS35" s="760"/>
      <c r="AT35" s="760"/>
      <c r="AU35" s="760"/>
      <c r="AV35" s="760"/>
      <c r="AW35" s="760"/>
      <c r="AX35" s="760"/>
      <c r="AY35" s="760"/>
      <c r="AZ35" s="760"/>
      <c r="BA35" s="760"/>
      <c r="BB35" s="760"/>
      <c r="BC35" s="760"/>
      <c r="BD35" s="760"/>
      <c r="BE35" s="760"/>
      <c r="BF35" s="760"/>
      <c r="BG35" s="760"/>
      <c r="BH35" s="760"/>
      <c r="BI35" s="760"/>
      <c r="BJ35" s="760"/>
      <c r="BK35" s="760"/>
      <c r="BL35" s="760"/>
      <c r="BM35" s="760"/>
      <c r="BN35" s="760"/>
      <c r="BO35" s="770">
        <v>0</v>
      </c>
      <c r="BP35" s="770">
        <v>-7000</v>
      </c>
      <c r="BQ35" s="770">
        <v>14000</v>
      </c>
      <c r="BR35" s="770">
        <v>120000</v>
      </c>
      <c r="BS35" s="770">
        <v>0</v>
      </c>
      <c r="BT35" s="770">
        <v>6000</v>
      </c>
      <c r="BU35" s="770">
        <v>1000</v>
      </c>
      <c r="BV35" s="770">
        <v>-103000</v>
      </c>
      <c r="BW35" s="770">
        <v>-1000</v>
      </c>
      <c r="BX35" s="770">
        <v>-1000</v>
      </c>
      <c r="BY35" s="770">
        <v>-10000</v>
      </c>
      <c r="BZ35" s="770">
        <v>41887.226999999999</v>
      </c>
      <c r="CA35" s="770">
        <v>-100</v>
      </c>
      <c r="CB35" s="770">
        <v>10000</v>
      </c>
      <c r="CC35" s="770">
        <v>-2000</v>
      </c>
      <c r="CD35" s="770">
        <v>30276.877</v>
      </c>
      <c r="CE35" s="767">
        <v>-6703</v>
      </c>
      <c r="CF35" s="767">
        <v>-909</v>
      </c>
      <c r="CG35" s="767">
        <v>7305</v>
      </c>
      <c r="CH35" s="767">
        <f>+W35-CE35-CF35-CG35</f>
        <v>-68500</v>
      </c>
      <c r="CI35" s="767">
        <v>-7878</v>
      </c>
      <c r="CJ35" s="767">
        <v>521</v>
      </c>
      <c r="CK35" s="767">
        <v>-11101</v>
      </c>
      <c r="CL35" s="760">
        <f>+X35-CI35-CJ35-CK35</f>
        <v>-82660</v>
      </c>
      <c r="CM35" s="770">
        <f>'[14]Quantiwise Q'!AZ1263/-1000</f>
        <v>-195</v>
      </c>
      <c r="CN35" s="770">
        <f>'[14]Quantiwise Q'!BA1263/-1000</f>
        <v>-9432</v>
      </c>
      <c r="CO35" s="770">
        <f>'[14]Quantiwise Q'!BB1263/-1000</f>
        <v>-3143</v>
      </c>
      <c r="CP35" s="770">
        <f>'[14]Quantiwise Q'!BC1263/-1000</f>
        <v>53276</v>
      </c>
      <c r="CQ35" s="770">
        <f>'[14]Quantiwise Q'!BD1263/-1000</f>
        <v>-29504</v>
      </c>
      <c r="CR35" s="770">
        <f>'[14]Quantiwise Q'!BE1263/-1000</f>
        <v>-66041</v>
      </c>
      <c r="CS35" s="770">
        <f>'[14]Quantiwise Q'!BF1263/-1000</f>
        <v>-61510</v>
      </c>
      <c r="CT35" s="770">
        <f>'[14]Quantiwise Q'!BG1263/-1000</f>
        <v>-45013</v>
      </c>
      <c r="CU35" s="770">
        <f>'[14]Quantiwise Q'!BH1263/-1000</f>
        <v>-167235</v>
      </c>
      <c r="CV35" s="770">
        <f>'[14]Quantiwise Q'!BI1263/-1000</f>
        <v>-184241</v>
      </c>
      <c r="CW35" s="770">
        <f>'[14]Quantiwise Q'!BJ1263/-1000</f>
        <v>-219844</v>
      </c>
      <c r="CX35" s="770">
        <f>'[14]Quantiwise Q'!BK1263/-1000</f>
        <v>-281181</v>
      </c>
      <c r="CY35" s="770">
        <f>'[14]Quantiwise Q'!BL1263/-1000</f>
        <v>-306624</v>
      </c>
      <c r="CZ35" s="770">
        <f>'[14]Quantiwise Q'!BM1263/-1000</f>
        <v>-269839</v>
      </c>
      <c r="DA35" s="770">
        <f>'[14]Quantiwise Q'!BN1263/-1000</f>
        <v>-263300</v>
      </c>
      <c r="DB35" s="770">
        <f>'[14]Quantiwise Q'!BO1263/-1000</f>
        <v>-105763</v>
      </c>
      <c r="DC35" s="770">
        <f>'[14]Quantiwise Q'!BP1263/-1000</f>
        <v>-109964</v>
      </c>
      <c r="DD35" s="770">
        <f>'[14]Quantiwise Q'!BQ1263/-1000</f>
        <v>-97076</v>
      </c>
      <c r="DE35" s="770">
        <f>'[14]Quantiwise Q'!BR1263/-1000</f>
        <v>-106413</v>
      </c>
      <c r="DF35" s="770">
        <f>'[14]Quantiwise Q'!BS1263/-1000</f>
        <v>57482</v>
      </c>
      <c r="DG35" s="770">
        <f>'[14]Quantiwise Q'!BT1263/-1000</f>
        <v>-471465</v>
      </c>
      <c r="DH35" s="770">
        <f>'[14]Quantiwise Q'!BU1263/-1000</f>
        <v>-600808</v>
      </c>
      <c r="DI35" s="770">
        <f>'[14]Quantiwise Q'!BV1263/-1000</f>
        <v>-787327</v>
      </c>
      <c r="DJ35" s="770">
        <f>'[14]Quantiwise Q'!BW1263/-1000</f>
        <v>-937747</v>
      </c>
      <c r="DK35" s="770">
        <f>'[14]Quantiwise Q'!BX1263/-1000</f>
        <v>-1169481</v>
      </c>
      <c r="DL35" s="770">
        <f>'[14]Quantiwise Q'!BY1263/-1000</f>
        <v>-1574932</v>
      </c>
      <c r="DM35" s="770">
        <f>'[14]Quantiwise Q'!BZ1263/-1000</f>
        <v>-1743041</v>
      </c>
      <c r="DN35" s="770">
        <f>'[14]Quantiwise Q'!CA1263/-1000</f>
        <v>-1313592</v>
      </c>
      <c r="DO35" s="770">
        <f>'[14]Quantiwise Q'!CB1263/-1000</f>
        <v>-377417</v>
      </c>
      <c r="DP35" s="770">
        <f>'[14]Quantiwise Q'!CC1263/-1000</f>
        <v>-138989</v>
      </c>
      <c r="DQ35" s="770">
        <f>'[14]Quantiwise Q'!CD1263/-1000</f>
        <v>-24815</v>
      </c>
      <c r="DR35" s="770">
        <f>'[14]Quantiwise Q'!CE1263/-1000</f>
        <v>114886</v>
      </c>
      <c r="DS35" s="770">
        <f>'[14]Quantiwise Q'!CF1263/-1000</f>
        <v>-279483</v>
      </c>
      <c r="DT35" s="770">
        <f>'[14]Quantiwise Q'!CG1263/-1000</f>
        <v>-462721</v>
      </c>
      <c r="DU35" s="770">
        <f>'[14]Quantiwise Q'!CH1263/-1000</f>
        <v>-270846</v>
      </c>
      <c r="DV35" s="770">
        <f>'[14]Quantiwise Q'!CI1263/-1000</f>
        <v>-465073</v>
      </c>
      <c r="DW35" s="770">
        <f>'[14]Quantiwise Q'!CJ1263/-1000</f>
        <v>-357952</v>
      </c>
      <c r="DX35" s="770">
        <f>'[14]Quantiwise Q'!CK1263/-1000</f>
        <v>-812684</v>
      </c>
      <c r="DY35" s="770">
        <f>'[14]Quantiwise Q'!CL1263/-1000</f>
        <v>-1283383</v>
      </c>
      <c r="DZ35" s="770">
        <f>'[14]Quantiwise Q'!CM1263/-1000</f>
        <v>-1345780</v>
      </c>
      <c r="EA35" s="770">
        <f>'[14]Quantiwise Q'!CN1263/-1000</f>
        <v>-791322</v>
      </c>
      <c r="EB35" s="770">
        <f>'[14]Quantiwise Q'!CO1263/-1000</f>
        <v>-1089906</v>
      </c>
      <c r="EC35" s="770">
        <f>'[14]Quantiwise Q'!CP1263/-1000</f>
        <v>-580594</v>
      </c>
      <c r="ED35" s="770">
        <f>'[14]Quantiwise Q'!CQ1263/-1000</f>
        <v>700709</v>
      </c>
      <c r="EE35" s="770">
        <f>'[14]Quantiwise Q'!CR1263/-1000</f>
        <v>939692</v>
      </c>
      <c r="EF35" s="770">
        <f>'[14]Quantiwise Q'!CS1263/-1000</f>
        <v>800300</v>
      </c>
      <c r="EG35" s="770">
        <f>'[14]Quantiwise Q'!CT1263/-1000</f>
        <v>284958</v>
      </c>
      <c r="EH35" s="770">
        <f>'[14]Quantiwise Q'!CU1263/-1000</f>
        <v>495319</v>
      </c>
      <c r="EI35" s="770">
        <f>'[14]Quantiwise Q'!CV1263/-1000</f>
        <v>-455536</v>
      </c>
      <c r="EJ35" s="770">
        <f>'[14]Quantiwise Q'!CW1263/-1000</f>
        <v>-932184</v>
      </c>
      <c r="EK35" s="770">
        <f>'[14]Quantiwise Q'!CX1263/-1000</f>
        <v>-1125800</v>
      </c>
      <c r="EL35" s="770">
        <f>'[14]Quantiwise Q'!CY1263/-1000</f>
        <v>-1574928</v>
      </c>
      <c r="EM35" s="770">
        <f>'[14]Quantiwise Q'!CZ1263/-1000</f>
        <v>-1191034</v>
      </c>
      <c r="EN35" s="770">
        <f>'[14]Quantiwise Q'!DA1263/-1000</f>
        <v>-1726367</v>
      </c>
      <c r="EO35" s="770">
        <f>'[14]Quantiwise Q'!DB1263/-1000</f>
        <v>-2192890</v>
      </c>
      <c r="EP35" s="770">
        <f>'[14]Quantiwise Q'!DC1263/-1000</f>
        <v>-2407359</v>
      </c>
      <c r="EQ35" s="770">
        <f>'[14]Quantiwise Q'!DD1263/-1000</f>
        <v>-11270949</v>
      </c>
      <c r="ER35" s="760">
        <f t="shared" ref="ER35:ET35" si="331">ER166</f>
        <v>-15500536.897820191</v>
      </c>
      <c r="ES35" s="760">
        <f t="shared" si="331"/>
        <v>-20651505.88141191</v>
      </c>
      <c r="ET35" s="760">
        <f t="shared" si="331"/>
        <v>-24432758.385986626</v>
      </c>
      <c r="EU35" s="760">
        <f t="shared" ref="EU35:EX35" si="332">EU166</f>
        <v>-23868963.689004745</v>
      </c>
      <c r="EV35" s="760">
        <f t="shared" si="332"/>
        <v>-25661162.658161134</v>
      </c>
      <c r="EW35" s="760">
        <f t="shared" si="332"/>
        <v>-27296895.201408956</v>
      </c>
      <c r="EX35" s="760">
        <f t="shared" si="332"/>
        <v>-27081832.18460995</v>
      </c>
      <c r="EY35" s="760">
        <f t="shared" ref="EY35:FB35" si="333">EY166</f>
        <v>-24751037.670725968</v>
      </c>
      <c r="EZ35" s="760">
        <f t="shared" si="333"/>
        <v>-26975035.872380972</v>
      </c>
      <c r="FA35" s="760">
        <f t="shared" si="333"/>
        <v>-30886235.912844755</v>
      </c>
      <c r="FB35" s="760">
        <f t="shared" si="333"/>
        <v>-35621226.005161293</v>
      </c>
    </row>
    <row r="36" spans="1:158" ht="12.75" customHeight="1" outlineLevel="1">
      <c r="A36" s="764"/>
      <c r="B36" s="760" t="s">
        <v>342</v>
      </c>
      <c r="C36" s="770"/>
      <c r="D36" s="770"/>
      <c r="E36" s="770"/>
      <c r="F36" s="770"/>
      <c r="G36" s="770"/>
      <c r="H36" s="770"/>
      <c r="I36" s="767">
        <v>74573.782000000007</v>
      </c>
      <c r="J36" s="767">
        <v>76894.290999999997</v>
      </c>
      <c r="K36" s="767">
        <v>-13662.352999999999</v>
      </c>
      <c r="L36" s="767">
        <v>-61262.258000000002</v>
      </c>
      <c r="M36" s="767">
        <v>-9181.2909999999993</v>
      </c>
      <c r="N36" s="767">
        <v>89272.225999999995</v>
      </c>
      <c r="O36" s="767">
        <v>69040.388999999996</v>
      </c>
      <c r="P36" s="767">
        <v>-9591.2090000000007</v>
      </c>
      <c r="Q36" s="767">
        <v>-906</v>
      </c>
      <c r="R36" s="767">
        <v>-2955.3620000000001</v>
      </c>
      <c r="S36" s="767">
        <v>1194.5999999999999</v>
      </c>
      <c r="T36" s="767">
        <v>-17618.258999999998</v>
      </c>
      <c r="U36" s="767">
        <v>25091.383999999998</v>
      </c>
      <c r="V36" s="767">
        <v>-15141.173000000001</v>
      </c>
      <c r="W36" s="760">
        <v>23387</v>
      </c>
      <c r="X36" s="767">
        <v>-670</v>
      </c>
      <c r="Y36" s="770">
        <f>'[14]Quantiwise A'!P1272/-1000</f>
        <v>-91</v>
      </c>
      <c r="Z36" s="770">
        <f>'[14]Quantiwise A'!Q1272/-1000</f>
        <v>-387</v>
      </c>
      <c r="AA36" s="770">
        <f>'[14]Quantiwise A'!R1272/-1000</f>
        <v>287</v>
      </c>
      <c r="AB36" s="770">
        <f>'[14]Quantiwise A'!S1272/-1000</f>
        <v>-1239</v>
      </c>
      <c r="AC36" s="770">
        <f>'[14]Quantiwise A'!T1272/-1000</f>
        <v>-6709</v>
      </c>
      <c r="AD36" s="770">
        <f>'[14]Quantiwise A'!U1272/-1000</f>
        <v>-707</v>
      </c>
      <c r="AE36" s="770">
        <f>'[14]Quantiwise A'!V1272/-1000</f>
        <v>127</v>
      </c>
      <c r="AF36" s="770">
        <f>'[14]Quantiwise A'!W1272/-1000</f>
        <v>-3103</v>
      </c>
      <c r="AG36" s="770">
        <f>'[14]Quantiwise A'!X1272/-1000</f>
        <v>-3812</v>
      </c>
      <c r="AH36" s="770">
        <f>'[14]Quantiwise A'!Y1272/-1000</f>
        <v>-13872</v>
      </c>
      <c r="AI36" s="770">
        <f>'[14]Quantiwise A'!Z1272/-1000</f>
        <v>-12109</v>
      </c>
      <c r="AJ36" s="760">
        <f t="shared" si="328"/>
        <v>25119</v>
      </c>
      <c r="AK36" s="760">
        <f>SUM(EI36:EL36)</f>
        <v>-8221</v>
      </c>
      <c r="AL36" s="760">
        <f t="shared" si="329"/>
        <v>-28615</v>
      </c>
      <c r="AM36" s="760">
        <f t="shared" si="330"/>
        <v>-21733</v>
      </c>
      <c r="AN36" s="760">
        <f t="shared" si="330"/>
        <v>-8000</v>
      </c>
      <c r="AO36" s="760">
        <f t="shared" si="330"/>
        <v>-8000</v>
      </c>
      <c r="AP36" s="763"/>
      <c r="AQ36" s="760"/>
      <c r="AR36" s="760"/>
      <c r="AS36" s="760"/>
      <c r="AT36" s="760"/>
      <c r="AU36" s="760"/>
      <c r="AV36" s="760"/>
      <c r="AW36" s="760"/>
      <c r="AX36" s="760"/>
      <c r="AY36" s="760"/>
      <c r="AZ36" s="760"/>
      <c r="BA36" s="760"/>
      <c r="BB36" s="760"/>
      <c r="BC36" s="760"/>
      <c r="BD36" s="760"/>
      <c r="BE36" s="760"/>
      <c r="BF36" s="760"/>
      <c r="BG36" s="760"/>
      <c r="BH36" s="760"/>
      <c r="BI36" s="760"/>
      <c r="BJ36" s="760"/>
      <c r="BK36" s="760"/>
      <c r="BL36" s="760"/>
      <c r="BM36" s="760"/>
      <c r="BN36" s="760"/>
      <c r="BO36" s="770">
        <v>0</v>
      </c>
      <c r="BP36" s="770">
        <v>0</v>
      </c>
      <c r="BQ36" s="770">
        <v>-3000</v>
      </c>
      <c r="BR36" s="770">
        <v>-1000</v>
      </c>
      <c r="BS36" s="770">
        <v>-2000</v>
      </c>
      <c r="BT36" s="770">
        <v>-11000</v>
      </c>
      <c r="BU36" s="770">
        <v>3000</v>
      </c>
      <c r="BV36" s="770">
        <v>-7000</v>
      </c>
      <c r="BW36" s="770">
        <v>-1000</v>
      </c>
      <c r="BX36" s="770">
        <v>-2000</v>
      </c>
      <c r="BY36" s="770">
        <v>3000</v>
      </c>
      <c r="BZ36" s="770">
        <v>25091.383999999998</v>
      </c>
      <c r="CA36" s="770">
        <v>17000</v>
      </c>
      <c r="CB36" s="770">
        <v>-7000</v>
      </c>
      <c r="CC36" s="770">
        <v>1000</v>
      </c>
      <c r="CD36" s="770">
        <v>-26141.173000000003</v>
      </c>
      <c r="CE36" s="767">
        <v>11534</v>
      </c>
      <c r="CF36" s="767">
        <v>9387</v>
      </c>
      <c r="CG36" s="767">
        <v>13451</v>
      </c>
      <c r="CH36" s="767">
        <f>+W36-CE36-CF36-CG36</f>
        <v>-10985</v>
      </c>
      <c r="CI36" s="767">
        <v>-276</v>
      </c>
      <c r="CJ36" s="767">
        <v>-1909</v>
      </c>
      <c r="CK36" s="767">
        <v>1520</v>
      </c>
      <c r="CL36" s="760">
        <f>+X36-CI36-CJ36-CK36</f>
        <v>-5</v>
      </c>
      <c r="CM36" s="770">
        <f>'[14]Quantiwise Q'!AZ1272/-1000</f>
        <v>104</v>
      </c>
      <c r="CN36" s="770">
        <f>'[14]Quantiwise Q'!BA1272/-1000</f>
        <v>148</v>
      </c>
      <c r="CO36" s="770">
        <f>'[14]Quantiwise Q'!BB1272/-1000</f>
        <v>-155</v>
      </c>
      <c r="CP36" s="770">
        <f>'[14]Quantiwise Q'!BC1272/-1000</f>
        <v>-188</v>
      </c>
      <c r="CQ36" s="770">
        <f>'[14]Quantiwise Q'!BD1272/-1000</f>
        <v>-118</v>
      </c>
      <c r="CR36" s="770">
        <f>'[14]Quantiwise Q'!BE1272/-1000</f>
        <v>46</v>
      </c>
      <c r="CS36" s="770">
        <f>'[14]Quantiwise Q'!BF1272/-1000</f>
        <v>42</v>
      </c>
      <c r="CT36" s="770">
        <f>'[14]Quantiwise Q'!BG1272/-1000</f>
        <v>-357</v>
      </c>
      <c r="CU36" s="770">
        <f>'[14]Quantiwise Q'!BH1272/-1000</f>
        <v>284</v>
      </c>
      <c r="CV36" s="770">
        <f>'[14]Quantiwise Q'!BI1272/-1000</f>
        <v>-549</v>
      </c>
      <c r="CW36" s="770">
        <f>'[14]Quantiwise Q'!BJ1272/-1000</f>
        <v>239</v>
      </c>
      <c r="CX36" s="770">
        <f>'[14]Quantiwise Q'!BK1272/-1000</f>
        <v>313</v>
      </c>
      <c r="CY36" s="770">
        <f>'[14]Quantiwise Q'!BL1272/-1000</f>
        <v>274</v>
      </c>
      <c r="CZ36" s="770">
        <f>'[14]Quantiwise Q'!BM1272/-1000</f>
        <v>-341</v>
      </c>
      <c r="DA36" s="770">
        <f>'[14]Quantiwise Q'!BN1272/-1000</f>
        <v>-55</v>
      </c>
      <c r="DB36" s="770">
        <f>'[14]Quantiwise Q'!BO1272/-1000</f>
        <v>-1117</v>
      </c>
      <c r="DC36" s="770">
        <f>'[14]Quantiwise Q'!BP1272/-1000</f>
        <v>-3832</v>
      </c>
      <c r="DD36" s="770">
        <f>'[14]Quantiwise Q'!BQ1272/-1000</f>
        <v>9</v>
      </c>
      <c r="DE36" s="770">
        <f>'[14]Quantiwise Q'!BR1272/-1000</f>
        <v>-977</v>
      </c>
      <c r="DF36" s="770">
        <f>'[14]Quantiwise Q'!BS1272/-1000</f>
        <v>-1909</v>
      </c>
      <c r="DG36" s="770">
        <f>'[14]Quantiwise Q'!BT1272/-1000</f>
        <v>-709</v>
      </c>
      <c r="DH36" s="770">
        <f>'[14]Quantiwise Q'!BU1272/-1000</f>
        <v>35</v>
      </c>
      <c r="DI36" s="770">
        <f>'[14]Quantiwise Q'!BV1272/-1000</f>
        <v>-1282</v>
      </c>
      <c r="DJ36" s="770">
        <f>'[14]Quantiwise Q'!BW1272/-1000</f>
        <v>1249</v>
      </c>
      <c r="DK36" s="770">
        <f>'[14]Quantiwise Q'!BX1272/-1000</f>
        <v>-1075</v>
      </c>
      <c r="DL36" s="770">
        <f>'[14]Quantiwise Q'!BY1272/-1000</f>
        <v>1404</v>
      </c>
      <c r="DM36" s="770">
        <f>'[14]Quantiwise Q'!BZ1272/-1000</f>
        <v>1427</v>
      </c>
      <c r="DN36" s="770">
        <f>'[14]Quantiwise Q'!CA1272/-1000</f>
        <v>-1629</v>
      </c>
      <c r="DO36" s="770">
        <f>'[14]Quantiwise Q'!CB1272/-1000</f>
        <v>623</v>
      </c>
      <c r="DP36" s="770">
        <f>'[14]Quantiwise Q'!CC1272/-1000</f>
        <v>-1496</v>
      </c>
      <c r="DQ36" s="770">
        <f>'[14]Quantiwise Q'!CD1272/-1000</f>
        <v>-2283</v>
      </c>
      <c r="DR36" s="770">
        <f>'[14]Quantiwise Q'!CE1272/-1000</f>
        <v>53</v>
      </c>
      <c r="DS36" s="770">
        <f>'[14]Quantiwise Q'!CF1272/-1000</f>
        <v>-896</v>
      </c>
      <c r="DT36" s="770">
        <f>'[14]Quantiwise Q'!CG1272/-1000</f>
        <v>-1370</v>
      </c>
      <c r="DU36" s="770">
        <f>'[14]Quantiwise Q'!CH1272/-1000</f>
        <v>-600</v>
      </c>
      <c r="DV36" s="770">
        <f>'[14]Quantiwise Q'!CI1272/-1000</f>
        <v>-946</v>
      </c>
      <c r="DW36" s="770">
        <f>'[14]Quantiwise Q'!CJ1272/-1000</f>
        <v>-2194</v>
      </c>
      <c r="DX36" s="770">
        <f>'[14]Quantiwise Q'!CK1272/-1000</f>
        <v>-3909</v>
      </c>
      <c r="DY36" s="770">
        <f>'[14]Quantiwise Q'!CL1272/-1000</f>
        <v>-4429</v>
      </c>
      <c r="DZ36" s="770">
        <f>'[14]Quantiwise Q'!CM1272/-1000</f>
        <v>-3341</v>
      </c>
      <c r="EA36" s="770">
        <f>'[14]Quantiwise Q'!CN1272/-1000</f>
        <v>-4084</v>
      </c>
      <c r="EB36" s="770">
        <f>'[14]Quantiwise Q'!CO1272/-1000</f>
        <v>-5282</v>
      </c>
      <c r="EC36" s="770">
        <f>'[14]Quantiwise Q'!CP1272/-1000</f>
        <v>4089</v>
      </c>
      <c r="ED36" s="770">
        <f>'[14]Quantiwise Q'!CQ1272/-1000</f>
        <v>-6832</v>
      </c>
      <c r="EE36" s="770">
        <f>'[14]Quantiwise Q'!CR1272/-1000</f>
        <v>5082</v>
      </c>
      <c r="EF36" s="770">
        <f>'[14]Quantiwise Q'!CS1272/-1000</f>
        <v>-3274</v>
      </c>
      <c r="EG36" s="770">
        <f>'[14]Quantiwise Q'!CT1272/-1000</f>
        <v>966</v>
      </c>
      <c r="EH36" s="770">
        <f>'[14]Quantiwise Q'!CU1272/-1000</f>
        <v>22345</v>
      </c>
      <c r="EI36" s="770">
        <f>'[14]Quantiwise Q'!CV1272/-1000</f>
        <v>2212</v>
      </c>
      <c r="EJ36" s="770">
        <f>'[14]Quantiwise Q'!CW1272/-1000</f>
        <v>276</v>
      </c>
      <c r="EK36" s="770">
        <f>'[14]Quantiwise Q'!CX1272/-1000</f>
        <v>-4697</v>
      </c>
      <c r="EL36" s="770">
        <f>'[14]Quantiwise Q'!CY1272/-1000</f>
        <v>-6012</v>
      </c>
      <c r="EM36" s="770">
        <f>'[14]Quantiwise Q'!CZ1272/-1000</f>
        <v>-1114</v>
      </c>
      <c r="EN36" s="770">
        <f>'[14]Quantiwise Q'!DA1272/-1000</f>
        <v>1012</v>
      </c>
      <c r="EO36" s="770">
        <f>'[14]Quantiwise Q'!DB1272/-1000</f>
        <v>-2343</v>
      </c>
      <c r="EP36" s="770">
        <f>'[14]Quantiwise Q'!DC1272/-1000</f>
        <v>-26170</v>
      </c>
      <c r="EQ36" s="770">
        <f>'[14]Quantiwise Q'!DD1272/-1000</f>
        <v>-15733</v>
      </c>
      <c r="ER36" s="760">
        <f t="shared" ref="ER36:ET36" si="334">ER170</f>
        <v>-2000</v>
      </c>
      <c r="ES36" s="760">
        <f t="shared" si="334"/>
        <v>-2000</v>
      </c>
      <c r="ET36" s="760">
        <f t="shared" si="334"/>
        <v>-2000</v>
      </c>
      <c r="EU36" s="760">
        <f t="shared" ref="EU36:EX36" si="335">EU170</f>
        <v>-2000</v>
      </c>
      <c r="EV36" s="760">
        <f t="shared" si="335"/>
        <v>-2000</v>
      </c>
      <c r="EW36" s="760">
        <f t="shared" si="335"/>
        <v>-2000</v>
      </c>
      <c r="EX36" s="760">
        <f t="shared" si="335"/>
        <v>-2000</v>
      </c>
      <c r="EY36" s="760">
        <f t="shared" ref="EY36:FB36" si="336">EY170</f>
        <v>-2000</v>
      </c>
      <c r="EZ36" s="760">
        <f t="shared" si="336"/>
        <v>-2000</v>
      </c>
      <c r="FA36" s="760">
        <f t="shared" si="336"/>
        <v>-2000</v>
      </c>
      <c r="FB36" s="760">
        <f t="shared" si="336"/>
        <v>-2000</v>
      </c>
    </row>
    <row r="37" spans="1:158" ht="12.75" customHeight="1" outlineLevel="1">
      <c r="A37" s="764"/>
      <c r="B37" s="760" t="s">
        <v>343</v>
      </c>
      <c r="C37" s="770"/>
      <c r="D37" s="770"/>
      <c r="E37" s="770"/>
      <c r="F37" s="770"/>
      <c r="G37" s="770"/>
      <c r="H37" s="770"/>
      <c r="I37" s="767">
        <v>0</v>
      </c>
      <c r="J37" s="767">
        <v>0</v>
      </c>
      <c r="K37" s="767">
        <v>0</v>
      </c>
      <c r="L37" s="767">
        <v>0</v>
      </c>
      <c r="M37" s="767">
        <v>0</v>
      </c>
      <c r="N37" s="767">
        <v>0</v>
      </c>
      <c r="O37" s="767">
        <v>0</v>
      </c>
      <c r="P37" s="767">
        <v>0</v>
      </c>
      <c r="Q37" s="767">
        <v>0</v>
      </c>
      <c r="R37" s="767">
        <v>0</v>
      </c>
      <c r="S37" s="767">
        <v>0</v>
      </c>
      <c r="T37" s="767">
        <v>0</v>
      </c>
      <c r="U37" s="767">
        <v>0</v>
      </c>
      <c r="V37" s="767">
        <v>0</v>
      </c>
      <c r="W37" s="760">
        <f>SUM(CE37:CH37)</f>
        <v>0</v>
      </c>
      <c r="X37" s="767">
        <v>0</v>
      </c>
      <c r="Y37" s="767">
        <v>0</v>
      </c>
      <c r="Z37" s="760">
        <v>0</v>
      </c>
      <c r="AA37" s="760">
        <v>0</v>
      </c>
      <c r="AB37" s="760">
        <v>0</v>
      </c>
      <c r="AC37" s="760">
        <v>0</v>
      </c>
      <c r="AD37" s="760">
        <v>0</v>
      </c>
      <c r="AE37" s="760">
        <v>0</v>
      </c>
      <c r="AF37" s="760">
        <f t="shared" si="237"/>
        <v>0</v>
      </c>
      <c r="AG37" s="760">
        <f t="shared" si="238"/>
        <v>0</v>
      </c>
      <c r="AH37" s="760">
        <f t="shared" si="238"/>
        <v>0</v>
      </c>
      <c r="AI37" s="760">
        <f>SUM(EA37:ED37)</f>
        <v>0</v>
      </c>
      <c r="AJ37" s="760">
        <f t="shared" si="328"/>
        <v>0</v>
      </c>
      <c r="AK37" s="760">
        <f>SUM(EI37:EL37)</f>
        <v>0</v>
      </c>
      <c r="AL37" s="760">
        <f t="shared" si="329"/>
        <v>0</v>
      </c>
      <c r="AM37" s="760">
        <f t="shared" si="330"/>
        <v>0</v>
      </c>
      <c r="AN37" s="760">
        <f t="shared" si="330"/>
        <v>0</v>
      </c>
      <c r="AO37" s="760">
        <f t="shared" si="330"/>
        <v>0</v>
      </c>
      <c r="AP37" s="789"/>
      <c r="AQ37" s="782"/>
      <c r="AR37" s="782"/>
      <c r="AS37" s="782"/>
      <c r="AT37" s="782"/>
      <c r="AU37" s="782"/>
      <c r="AV37" s="782"/>
      <c r="AW37" s="782"/>
      <c r="AX37" s="782"/>
      <c r="AY37" s="782"/>
      <c r="AZ37" s="782"/>
      <c r="BA37" s="782"/>
      <c r="BB37" s="782"/>
      <c r="BC37" s="782"/>
      <c r="BD37" s="782"/>
      <c r="BE37" s="782"/>
      <c r="BF37" s="782"/>
      <c r="BG37" s="782"/>
      <c r="BH37" s="782"/>
      <c r="BI37" s="782"/>
      <c r="BJ37" s="782"/>
      <c r="BK37" s="782"/>
      <c r="BL37" s="782"/>
      <c r="BM37" s="782"/>
      <c r="BN37" s="782"/>
      <c r="BO37" s="770">
        <v>0</v>
      </c>
      <c r="BP37" s="770">
        <v>0</v>
      </c>
      <c r="BQ37" s="770">
        <v>0</v>
      </c>
      <c r="BR37" s="770">
        <v>0</v>
      </c>
      <c r="BS37" s="770">
        <v>0</v>
      </c>
      <c r="BT37" s="770">
        <v>0</v>
      </c>
      <c r="BU37" s="770">
        <v>0</v>
      </c>
      <c r="BV37" s="770">
        <v>0</v>
      </c>
      <c r="BW37" s="770">
        <v>0</v>
      </c>
      <c r="BX37" s="770">
        <v>0</v>
      </c>
      <c r="BY37" s="770">
        <v>0</v>
      </c>
      <c r="BZ37" s="770">
        <v>0</v>
      </c>
      <c r="CA37" s="770">
        <v>0</v>
      </c>
      <c r="CB37" s="770">
        <v>0</v>
      </c>
      <c r="CC37" s="770">
        <v>0</v>
      </c>
      <c r="CD37" s="770">
        <v>0</v>
      </c>
      <c r="CE37" s="767">
        <v>0</v>
      </c>
      <c r="CF37" s="767">
        <v>0</v>
      </c>
      <c r="CG37" s="767">
        <v>0</v>
      </c>
      <c r="CH37" s="145">
        <v>0</v>
      </c>
      <c r="CI37" s="145">
        <f>CI174</f>
        <v>0</v>
      </c>
      <c r="CJ37" s="145">
        <f>CJ174</f>
        <v>0</v>
      </c>
      <c r="CK37" s="145">
        <f>CK174</f>
        <v>0</v>
      </c>
      <c r="CL37" s="145">
        <f>+X37-CI37-CJ37-CK37</f>
        <v>0</v>
      </c>
      <c r="CM37" s="770">
        <v>0</v>
      </c>
      <c r="CN37" s="770">
        <v>0</v>
      </c>
      <c r="CO37" s="770">
        <v>0</v>
      </c>
      <c r="CP37" s="770">
        <v>0</v>
      </c>
      <c r="CQ37" s="770">
        <v>0</v>
      </c>
      <c r="CR37" s="770">
        <v>0</v>
      </c>
      <c r="CS37" s="770">
        <v>0</v>
      </c>
      <c r="CT37" s="770">
        <v>0</v>
      </c>
      <c r="CU37" s="770">
        <v>0</v>
      </c>
      <c r="CV37" s="770">
        <v>0</v>
      </c>
      <c r="CW37" s="770">
        <v>0</v>
      </c>
      <c r="CX37" s="770">
        <v>0</v>
      </c>
      <c r="CY37" s="770">
        <v>0</v>
      </c>
      <c r="CZ37" s="770">
        <v>0</v>
      </c>
      <c r="DA37" s="770">
        <v>0</v>
      </c>
      <c r="DB37" s="770">
        <v>0</v>
      </c>
      <c r="DC37" s="770">
        <v>0</v>
      </c>
      <c r="DD37" s="770">
        <v>0</v>
      </c>
      <c r="DE37" s="770">
        <v>0</v>
      </c>
      <c r="DF37" s="770">
        <v>0</v>
      </c>
      <c r="DG37" s="770">
        <v>0</v>
      </c>
      <c r="DH37" s="770">
        <v>0</v>
      </c>
      <c r="DI37" s="770">
        <v>0</v>
      </c>
      <c r="DJ37" s="770">
        <v>0</v>
      </c>
      <c r="DK37" s="770">
        <v>0</v>
      </c>
      <c r="DL37" s="770">
        <v>0</v>
      </c>
      <c r="DM37" s="770">
        <v>0</v>
      </c>
      <c r="DN37" s="770">
        <v>0</v>
      </c>
      <c r="DO37" s="770">
        <v>0</v>
      </c>
      <c r="DP37" s="770">
        <v>0</v>
      </c>
      <c r="DQ37" s="770">
        <v>0</v>
      </c>
      <c r="DR37" s="770">
        <v>0</v>
      </c>
      <c r="DS37" s="770">
        <v>0</v>
      </c>
      <c r="DT37" s="770">
        <v>0</v>
      </c>
      <c r="DU37" s="770">
        <v>0</v>
      </c>
      <c r="DV37" s="770">
        <v>0</v>
      </c>
      <c r="DW37" s="770">
        <v>0</v>
      </c>
      <c r="DX37" s="770">
        <v>0</v>
      </c>
      <c r="DY37" s="770">
        <v>0</v>
      </c>
      <c r="DZ37" s="770">
        <v>0</v>
      </c>
      <c r="EA37" s="770">
        <v>0</v>
      </c>
      <c r="EB37" s="145">
        <v>0</v>
      </c>
      <c r="EC37" s="145">
        <v>0</v>
      </c>
      <c r="ED37" s="145">
        <v>0</v>
      </c>
      <c r="EE37" s="145">
        <v>0</v>
      </c>
      <c r="EF37" s="145">
        <v>0</v>
      </c>
      <c r="EG37" s="145">
        <v>0</v>
      </c>
      <c r="EH37" s="145">
        <v>0</v>
      </c>
      <c r="EI37" s="145">
        <v>0</v>
      </c>
      <c r="EJ37" s="145">
        <v>0</v>
      </c>
      <c r="EK37" s="145">
        <v>0</v>
      </c>
      <c r="EL37" s="145">
        <v>0</v>
      </c>
      <c r="EM37" s="145">
        <v>0</v>
      </c>
      <c r="EN37" s="145">
        <v>0</v>
      </c>
      <c r="EO37" s="145">
        <v>0</v>
      </c>
      <c r="EP37" s="145">
        <v>0</v>
      </c>
      <c r="EQ37" s="145">
        <v>0</v>
      </c>
      <c r="ER37" s="145">
        <f t="shared" ref="ER37:ET37" si="337">ER174</f>
        <v>0</v>
      </c>
      <c r="ES37" s="145">
        <f t="shared" si="337"/>
        <v>0</v>
      </c>
      <c r="ET37" s="145">
        <f t="shared" si="337"/>
        <v>0</v>
      </c>
      <c r="EU37" s="145">
        <f t="shared" ref="EU37:EX37" si="338">EU174</f>
        <v>0</v>
      </c>
      <c r="EV37" s="145">
        <f t="shared" si="338"/>
        <v>0</v>
      </c>
      <c r="EW37" s="145">
        <f t="shared" si="338"/>
        <v>0</v>
      </c>
      <c r="EX37" s="145">
        <f t="shared" si="338"/>
        <v>0</v>
      </c>
      <c r="EY37" s="145">
        <f t="shared" ref="EY37:FB37" si="339">EY174</f>
        <v>0</v>
      </c>
      <c r="EZ37" s="145">
        <f t="shared" si="339"/>
        <v>0</v>
      </c>
      <c r="FA37" s="145">
        <f t="shared" si="339"/>
        <v>0</v>
      </c>
      <c r="FB37" s="145">
        <f t="shared" si="339"/>
        <v>0</v>
      </c>
    </row>
    <row r="38" spans="1:158" ht="12.75" customHeight="1" outlineLevel="1">
      <c r="A38" s="764"/>
      <c r="B38" s="763" t="s">
        <v>344</v>
      </c>
      <c r="C38" s="769"/>
      <c r="D38" s="769"/>
      <c r="E38" s="769"/>
      <c r="F38" s="769"/>
      <c r="G38" s="770"/>
      <c r="H38" s="770"/>
      <c r="I38" s="767">
        <v>0</v>
      </c>
      <c r="J38" s="767">
        <v>0</v>
      </c>
      <c r="K38" s="767">
        <v>0</v>
      </c>
      <c r="L38" s="767">
        <v>0</v>
      </c>
      <c r="M38" s="767">
        <v>0</v>
      </c>
      <c r="N38" s="767">
        <v>0</v>
      </c>
      <c r="O38" s="767">
        <v>0</v>
      </c>
      <c r="P38" s="767">
        <v>0</v>
      </c>
      <c r="Q38" s="767">
        <v>0</v>
      </c>
      <c r="R38" s="767">
        <v>0</v>
      </c>
      <c r="S38" s="767">
        <v>0</v>
      </c>
      <c r="T38" s="767">
        <v>0</v>
      </c>
      <c r="U38" s="767">
        <v>0</v>
      </c>
      <c r="V38" s="767">
        <v>0</v>
      </c>
      <c r="W38" s="760">
        <f>SUM(CE38:CH38)</f>
        <v>0</v>
      </c>
      <c r="X38" s="767">
        <v>0</v>
      </c>
      <c r="Y38" s="779">
        <v>0</v>
      </c>
      <c r="Z38" s="779">
        <v>0</v>
      </c>
      <c r="AA38" s="779">
        <v>0</v>
      </c>
      <c r="AB38" s="779">
        <v>0</v>
      </c>
      <c r="AC38" s="779">
        <v>0</v>
      </c>
      <c r="AD38" s="779">
        <v>0</v>
      </c>
      <c r="AE38" s="779">
        <v>0</v>
      </c>
      <c r="AF38" s="779">
        <v>0</v>
      </c>
      <c r="AG38" s="779">
        <f t="shared" si="238"/>
        <v>0</v>
      </c>
      <c r="AH38" s="779">
        <f t="shared" si="238"/>
        <v>0</v>
      </c>
      <c r="AI38" s="760">
        <f>SUM(EA38:ED38)</f>
        <v>0</v>
      </c>
      <c r="AJ38" s="760">
        <f t="shared" si="328"/>
        <v>0</v>
      </c>
      <c r="AK38" s="760">
        <f>SUM(EI38:EL38)</f>
        <v>0</v>
      </c>
      <c r="AL38" s="760">
        <f t="shared" si="329"/>
        <v>0</v>
      </c>
      <c r="AM38" s="760">
        <f t="shared" si="330"/>
        <v>0</v>
      </c>
      <c r="AN38" s="760">
        <f t="shared" si="330"/>
        <v>0</v>
      </c>
      <c r="AO38" s="760">
        <f t="shared" si="330"/>
        <v>0</v>
      </c>
      <c r="AP38" s="789"/>
      <c r="AQ38" s="782"/>
      <c r="AR38" s="782"/>
      <c r="AS38" s="782"/>
      <c r="AT38" s="782"/>
      <c r="AU38" s="782"/>
      <c r="AV38" s="782"/>
      <c r="AW38" s="782"/>
      <c r="AX38" s="782"/>
      <c r="AY38" s="782"/>
      <c r="AZ38" s="782"/>
      <c r="BA38" s="782"/>
      <c r="BB38" s="782"/>
      <c r="BC38" s="782"/>
      <c r="BD38" s="782"/>
      <c r="BE38" s="782"/>
      <c r="BF38" s="782"/>
      <c r="BG38" s="782"/>
      <c r="BH38" s="782"/>
      <c r="BI38" s="782"/>
      <c r="BJ38" s="782"/>
      <c r="BK38" s="782"/>
      <c r="BL38" s="782"/>
      <c r="BM38" s="782"/>
      <c r="BN38" s="782"/>
      <c r="BO38" s="770">
        <v>0</v>
      </c>
      <c r="BP38" s="770">
        <v>0</v>
      </c>
      <c r="BQ38" s="770">
        <v>0</v>
      </c>
      <c r="BR38" s="770">
        <v>0</v>
      </c>
      <c r="BS38" s="770">
        <v>0</v>
      </c>
      <c r="BT38" s="770">
        <v>0</v>
      </c>
      <c r="BU38" s="770">
        <v>0</v>
      </c>
      <c r="BV38" s="770">
        <v>0</v>
      </c>
      <c r="BW38" s="770">
        <v>0</v>
      </c>
      <c r="BX38" s="770">
        <v>0</v>
      </c>
      <c r="BY38" s="770">
        <v>0</v>
      </c>
      <c r="BZ38" s="770">
        <v>0</v>
      </c>
      <c r="CA38" s="770">
        <v>0</v>
      </c>
      <c r="CB38" s="770">
        <v>0</v>
      </c>
      <c r="CC38" s="770">
        <v>0</v>
      </c>
      <c r="CD38" s="770">
        <v>0</v>
      </c>
      <c r="CE38" s="767">
        <v>0</v>
      </c>
      <c r="CF38" s="767">
        <v>0</v>
      </c>
      <c r="CG38" s="767">
        <v>0</v>
      </c>
      <c r="CH38" s="767">
        <v>0</v>
      </c>
      <c r="CI38" s="145">
        <f>CI178</f>
        <v>0</v>
      </c>
      <c r="CJ38" s="145">
        <f>CJ178</f>
        <v>0</v>
      </c>
      <c r="CK38" s="145">
        <f>CK178</f>
        <v>0</v>
      </c>
      <c r="CL38" s="145">
        <f>+X38-CI38-CJ38-CK38</f>
        <v>0</v>
      </c>
      <c r="CM38" s="770">
        <v>0</v>
      </c>
      <c r="CN38" s="770">
        <v>0</v>
      </c>
      <c r="CO38" s="770">
        <v>0</v>
      </c>
      <c r="CP38" s="770">
        <v>0</v>
      </c>
      <c r="CQ38" s="770">
        <v>0</v>
      </c>
      <c r="CR38" s="770">
        <v>0</v>
      </c>
      <c r="CS38" s="770">
        <v>0</v>
      </c>
      <c r="CT38" s="770">
        <v>0</v>
      </c>
      <c r="CU38" s="770">
        <v>0</v>
      </c>
      <c r="CV38" s="770">
        <v>0</v>
      </c>
      <c r="CW38" s="770">
        <v>0</v>
      </c>
      <c r="CX38" s="770">
        <v>0</v>
      </c>
      <c r="CY38" s="770">
        <v>0</v>
      </c>
      <c r="CZ38" s="770">
        <v>0</v>
      </c>
      <c r="DA38" s="770">
        <v>0</v>
      </c>
      <c r="DB38" s="770">
        <v>0</v>
      </c>
      <c r="DC38" s="770">
        <v>0</v>
      </c>
      <c r="DD38" s="770">
        <v>0</v>
      </c>
      <c r="DE38" s="770">
        <v>0</v>
      </c>
      <c r="DF38" s="770">
        <v>0</v>
      </c>
      <c r="DG38" s="770">
        <v>0</v>
      </c>
      <c r="DH38" s="770">
        <v>0</v>
      </c>
      <c r="DI38" s="770">
        <v>0</v>
      </c>
      <c r="DJ38" s="770">
        <v>0</v>
      </c>
      <c r="DK38" s="770">
        <v>0</v>
      </c>
      <c r="DL38" s="770">
        <v>0</v>
      </c>
      <c r="DM38" s="770">
        <v>0</v>
      </c>
      <c r="DN38" s="770">
        <v>0</v>
      </c>
      <c r="DO38" s="770">
        <v>0</v>
      </c>
      <c r="DP38" s="770">
        <v>0</v>
      </c>
      <c r="DQ38" s="770">
        <v>0</v>
      </c>
      <c r="DR38" s="770">
        <v>0</v>
      </c>
      <c r="DS38" s="770">
        <v>0</v>
      </c>
      <c r="DT38" s="770">
        <v>0</v>
      </c>
      <c r="DU38" s="770">
        <v>0</v>
      </c>
      <c r="DV38" s="770">
        <v>0</v>
      </c>
      <c r="DW38" s="770">
        <v>0</v>
      </c>
      <c r="DX38" s="770">
        <v>0</v>
      </c>
      <c r="DY38" s="770">
        <v>0</v>
      </c>
      <c r="DZ38" s="770">
        <v>0</v>
      </c>
      <c r="EA38" s="770">
        <v>0</v>
      </c>
      <c r="EB38" s="145">
        <v>0</v>
      </c>
      <c r="EC38" s="145">
        <v>0</v>
      </c>
      <c r="ED38" s="145">
        <v>0</v>
      </c>
      <c r="EE38" s="145">
        <v>0</v>
      </c>
      <c r="EF38" s="145">
        <v>0</v>
      </c>
      <c r="EG38" s="145">
        <v>0</v>
      </c>
      <c r="EH38" s="145">
        <v>0</v>
      </c>
      <c r="EI38" s="145">
        <v>0</v>
      </c>
      <c r="EJ38" s="145">
        <v>0</v>
      </c>
      <c r="EK38" s="145">
        <v>0</v>
      </c>
      <c r="EL38" s="145">
        <v>0</v>
      </c>
      <c r="EM38" s="145">
        <v>0</v>
      </c>
      <c r="EN38" s="145">
        <v>0</v>
      </c>
      <c r="EO38" s="145">
        <v>0</v>
      </c>
      <c r="EP38" s="145">
        <v>0</v>
      </c>
      <c r="EQ38" s="145">
        <v>0</v>
      </c>
      <c r="ER38" s="145">
        <f t="shared" ref="ER38:ET38" si="340">ER178</f>
        <v>0</v>
      </c>
      <c r="ES38" s="145">
        <f t="shared" si="340"/>
        <v>0</v>
      </c>
      <c r="ET38" s="145">
        <f t="shared" si="340"/>
        <v>0</v>
      </c>
      <c r="EU38" s="145">
        <f t="shared" ref="EU38:EX38" si="341">EU178</f>
        <v>0</v>
      </c>
      <c r="EV38" s="145">
        <f t="shared" si="341"/>
        <v>0</v>
      </c>
      <c r="EW38" s="145">
        <f t="shared" si="341"/>
        <v>0</v>
      </c>
      <c r="EX38" s="145">
        <f t="shared" si="341"/>
        <v>0</v>
      </c>
      <c r="EY38" s="145">
        <f t="shared" ref="EY38:FB38" si="342">EY178</f>
        <v>0</v>
      </c>
      <c r="EZ38" s="145">
        <f t="shared" si="342"/>
        <v>0</v>
      </c>
      <c r="FA38" s="145">
        <f t="shared" si="342"/>
        <v>0</v>
      </c>
      <c r="FB38" s="145">
        <f t="shared" si="342"/>
        <v>0</v>
      </c>
    </row>
    <row r="39" spans="1:158" ht="12.75" customHeight="1" outlineLevel="1">
      <c r="A39" s="764"/>
      <c r="B39" s="773" t="s">
        <v>345</v>
      </c>
      <c r="C39" s="773"/>
      <c r="D39" s="773"/>
      <c r="E39" s="773"/>
      <c r="F39" s="773"/>
      <c r="G39" s="773"/>
      <c r="H39" s="773"/>
      <c r="I39" s="773">
        <f t="shared" ref="I39:X39" si="343">I34+SUM(I35:I38)</f>
        <v>-381645.07400000014</v>
      </c>
      <c r="J39" s="773">
        <f t="shared" si="343"/>
        <v>-559355.34500000009</v>
      </c>
      <c r="K39" s="773">
        <f t="shared" si="343"/>
        <v>-169754.66899999997</v>
      </c>
      <c r="L39" s="773">
        <f t="shared" si="343"/>
        <v>199037.33399999907</v>
      </c>
      <c r="M39" s="773">
        <f t="shared" si="343"/>
        <v>-2578279.3260000008</v>
      </c>
      <c r="N39" s="773">
        <f t="shared" si="343"/>
        <v>-4962554.9470000006</v>
      </c>
      <c r="O39" s="773">
        <f t="shared" si="343"/>
        <v>-1958473.307</v>
      </c>
      <c r="P39" s="773">
        <f t="shared" si="343"/>
        <v>-2109887.9400000004</v>
      </c>
      <c r="Q39" s="773">
        <f t="shared" si="343"/>
        <v>1720357</v>
      </c>
      <c r="R39" s="773">
        <f t="shared" si="343"/>
        <v>1848275.8050000004</v>
      </c>
      <c r="S39" s="773">
        <f t="shared" si="343"/>
        <v>2055232.3680000007</v>
      </c>
      <c r="T39" s="773">
        <f t="shared" si="343"/>
        <v>346295.47999999975</v>
      </c>
      <c r="U39" s="773">
        <f t="shared" si="343"/>
        <v>-4719632.9240000006</v>
      </c>
      <c r="V39" s="773">
        <f t="shared" si="343"/>
        <v>-347785.27000000014</v>
      </c>
      <c r="W39" s="773">
        <f t="shared" si="343"/>
        <v>2620963</v>
      </c>
      <c r="X39" s="773">
        <f t="shared" si="343"/>
        <v>-56641</v>
      </c>
      <c r="Y39" s="765">
        <f>'[14]Quantiwise A'!P1269/1000</f>
        <v>-158886</v>
      </c>
      <c r="Z39" s="765">
        <f>'[14]Quantiwise A'!Q1269/1000</f>
        <v>2872470</v>
      </c>
      <c r="AA39" s="765">
        <f>'[14]Quantiwise A'!R1269/1000</f>
        <v>4195456</v>
      </c>
      <c r="AB39" s="765">
        <f>'[14]Quantiwise A'!S1269/1000</f>
        <v>4322356</v>
      </c>
      <c r="AC39" s="765">
        <f>'[14]Quantiwise A'!T1269/1000</f>
        <v>2953774</v>
      </c>
      <c r="AD39" s="765">
        <f>'[14]Quantiwise A'!U1269/1000</f>
        <v>10641512</v>
      </c>
      <c r="AE39" s="765">
        <f>'[14]Quantiwise A'!V1269/1000</f>
        <v>15540111</v>
      </c>
      <c r="AF39" s="765">
        <f>'[14]Quantiwise A'!W1269/1000</f>
        <v>2013288</v>
      </c>
      <c r="AG39" s="765">
        <f>'[14]Quantiwise A'!X1269/1000</f>
        <v>4755102</v>
      </c>
      <c r="AH39" s="765">
        <f>'[14]Quantiwise A'!Y1269/1000</f>
        <v>9602316</v>
      </c>
      <c r="AI39" s="1233">
        <f>'[14]Quantiwise A'!Z1269/1000</f>
        <v>2229560</v>
      </c>
      <c r="AJ39" s="773">
        <f t="shared" ref="AJ39:AO39" si="344">AJ34+SUM(AJ35:AJ38)</f>
        <v>-9112428</v>
      </c>
      <c r="AK39" s="773">
        <f t="shared" si="344"/>
        <v>19788681</v>
      </c>
      <c r="AL39" s="773">
        <f t="shared" si="344"/>
        <v>42919287</v>
      </c>
      <c r="AM39" s="773">
        <f t="shared" si="344"/>
        <v>222078579.49565619</v>
      </c>
      <c r="AN39" s="773">
        <f t="shared" si="344"/>
        <v>311718561.19955432</v>
      </c>
      <c r="AO39" s="773">
        <f t="shared" si="344"/>
        <v>354692606.38333905</v>
      </c>
      <c r="AP39" s="763"/>
      <c r="AQ39" s="773"/>
      <c r="AR39" s="773"/>
      <c r="AS39" s="773"/>
      <c r="AT39" s="773"/>
      <c r="AU39" s="773"/>
      <c r="AV39" s="773"/>
      <c r="AW39" s="773"/>
      <c r="AX39" s="773"/>
      <c r="AY39" s="773"/>
      <c r="AZ39" s="773"/>
      <c r="BA39" s="773"/>
      <c r="BB39" s="773"/>
      <c r="BC39" s="773"/>
      <c r="BD39" s="773"/>
      <c r="BE39" s="773"/>
      <c r="BF39" s="773"/>
      <c r="BG39" s="773"/>
      <c r="BH39" s="773"/>
      <c r="BI39" s="773"/>
      <c r="BJ39" s="773"/>
      <c r="BK39" s="773"/>
      <c r="BL39" s="773"/>
      <c r="BM39" s="773"/>
      <c r="BN39" s="773"/>
      <c r="BO39" s="773">
        <f t="shared" ref="BO39:CD39" si="345">BO34+SUM(BO35:BO38)</f>
        <v>361700.00000000012</v>
      </c>
      <c r="BP39" s="773">
        <f t="shared" si="345"/>
        <v>367999.99999999988</v>
      </c>
      <c r="BQ39" s="773">
        <f t="shared" si="345"/>
        <v>389100</v>
      </c>
      <c r="BR39" s="773">
        <f t="shared" si="345"/>
        <v>1040600</v>
      </c>
      <c r="BS39" s="773">
        <f t="shared" si="345"/>
        <v>430699.99999999994</v>
      </c>
      <c r="BT39" s="773">
        <f t="shared" si="345"/>
        <v>216999.99999999997</v>
      </c>
      <c r="BU39" s="773">
        <f t="shared" si="345"/>
        <v>175000.0000000002</v>
      </c>
      <c r="BV39" s="773">
        <f t="shared" si="345"/>
        <v>-466000.00000000006</v>
      </c>
      <c r="BW39" s="773">
        <f t="shared" si="345"/>
        <v>-678000.00000000023</v>
      </c>
      <c r="BX39" s="773">
        <f t="shared" si="345"/>
        <v>-715000</v>
      </c>
      <c r="BY39" s="773">
        <f t="shared" si="345"/>
        <v>-1686999.9999999998</v>
      </c>
      <c r="BZ39" s="773">
        <f t="shared" si="345"/>
        <v>-1639632.9240000003</v>
      </c>
      <c r="CA39" s="773">
        <f t="shared" si="345"/>
        <v>-1161100</v>
      </c>
      <c r="CB39" s="773">
        <f t="shared" si="345"/>
        <v>-45000</v>
      </c>
      <c r="CC39" s="773">
        <f t="shared" si="345"/>
        <v>243000.00000000006</v>
      </c>
      <c r="CD39" s="773">
        <f t="shared" si="345"/>
        <v>615314.72999999975</v>
      </c>
      <c r="CE39" s="773">
        <f t="shared" ref="CE39:DP39" si="346">CE34+SUM(CE35:CE38)</f>
        <v>819633</v>
      </c>
      <c r="CF39" s="773">
        <f t="shared" si="346"/>
        <v>728064</v>
      </c>
      <c r="CG39" s="773">
        <f t="shared" si="346"/>
        <v>1054249</v>
      </c>
      <c r="CH39" s="773">
        <f t="shared" si="346"/>
        <v>19017</v>
      </c>
      <c r="CI39" s="773">
        <f t="shared" si="346"/>
        <v>273264</v>
      </c>
      <c r="CJ39" s="773">
        <f t="shared" si="346"/>
        <v>471087</v>
      </c>
      <c r="CK39" s="773">
        <f t="shared" si="346"/>
        <v>-561100</v>
      </c>
      <c r="CL39" s="773">
        <f t="shared" si="346"/>
        <v>-239892</v>
      </c>
      <c r="CM39" s="944">
        <f t="shared" si="346"/>
        <v>-271119</v>
      </c>
      <c r="CN39" s="944">
        <f t="shared" si="346"/>
        <v>-53159</v>
      </c>
      <c r="CO39" s="944">
        <f t="shared" si="346"/>
        <v>1886</v>
      </c>
      <c r="CP39" s="944">
        <f t="shared" si="346"/>
        <v>163506</v>
      </c>
      <c r="CQ39" s="944">
        <f t="shared" si="346"/>
        <v>178595</v>
      </c>
      <c r="CR39" s="944">
        <f t="shared" si="346"/>
        <v>946806</v>
      </c>
      <c r="CS39" s="944">
        <f t="shared" si="346"/>
        <v>958279</v>
      </c>
      <c r="CT39" s="944">
        <f t="shared" si="346"/>
        <v>788790</v>
      </c>
      <c r="CU39" s="944">
        <f t="shared" si="346"/>
        <v>802538</v>
      </c>
      <c r="CV39" s="944">
        <f t="shared" si="346"/>
        <v>673201</v>
      </c>
      <c r="CW39" s="944">
        <f t="shared" si="346"/>
        <v>1095320</v>
      </c>
      <c r="CX39" s="944">
        <f t="shared" si="346"/>
        <v>1624397</v>
      </c>
      <c r="CY39" s="773">
        <f t="shared" si="346"/>
        <v>1295730</v>
      </c>
      <c r="CZ39" s="773">
        <f t="shared" si="346"/>
        <v>1108069</v>
      </c>
      <c r="DA39" s="773">
        <f t="shared" si="346"/>
        <v>1048307</v>
      </c>
      <c r="DB39" s="773">
        <f t="shared" si="346"/>
        <v>870250</v>
      </c>
      <c r="DC39" s="773">
        <f t="shared" si="346"/>
        <v>444194</v>
      </c>
      <c r="DD39" s="773">
        <f t="shared" si="346"/>
        <v>286141</v>
      </c>
      <c r="DE39" s="773">
        <f t="shared" si="346"/>
        <v>596774</v>
      </c>
      <c r="DF39" s="773">
        <f t="shared" si="346"/>
        <v>1626665</v>
      </c>
      <c r="DG39" s="773">
        <f t="shared" si="346"/>
        <v>1897969</v>
      </c>
      <c r="DH39" s="773">
        <f t="shared" si="346"/>
        <v>2468544</v>
      </c>
      <c r="DI39" s="773">
        <f t="shared" si="346"/>
        <v>3054248</v>
      </c>
      <c r="DJ39" s="773">
        <f>DJ34+SUM(DJ35:DJ38)+2</f>
        <v>3220751</v>
      </c>
      <c r="DK39" s="773">
        <f t="shared" si="346"/>
        <v>3120254</v>
      </c>
      <c r="DL39" s="773">
        <f t="shared" si="346"/>
        <v>4329946</v>
      </c>
      <c r="DM39" s="773">
        <f t="shared" ref="DM39:DN39" si="347">DM34+SUM(DM35:DM38)</f>
        <v>4693621</v>
      </c>
      <c r="DN39" s="773">
        <f t="shared" si="347"/>
        <v>3396290</v>
      </c>
      <c r="DO39" s="773">
        <f t="shared" ref="DO39" si="348">DO34+SUM(DO35:DO38)</f>
        <v>1102753</v>
      </c>
      <c r="DP39" s="773">
        <f t="shared" si="346"/>
        <v>535529</v>
      </c>
      <c r="DQ39" s="773">
        <f t="shared" ref="DQ39:DR39" si="349">DQ34+SUM(DQ35:DQ38)</f>
        <v>493201</v>
      </c>
      <c r="DR39" s="773">
        <f t="shared" si="349"/>
        <v>-118195</v>
      </c>
      <c r="DS39" s="773">
        <f t="shared" ref="DS39" si="350">DS34+SUM(DS35:DS38)</f>
        <v>648154</v>
      </c>
      <c r="DT39" s="773">
        <f t="shared" ref="DT39" si="351">DT34+SUM(DT35:DT38)</f>
        <v>1262890</v>
      </c>
      <c r="DU39" s="773">
        <f t="shared" ref="DU39" si="352">DU34+SUM(DU35:DU38)</f>
        <v>1077262</v>
      </c>
      <c r="DV39" s="773">
        <f t="shared" ref="DV39:DW39" si="353">DV34+SUM(DV35:DV38)</f>
        <v>1766796</v>
      </c>
      <c r="DW39" s="773">
        <f t="shared" si="353"/>
        <v>990446</v>
      </c>
      <c r="DX39" s="773">
        <f t="shared" ref="DX39" si="354">DX34+SUM(DX35:DX38)</f>
        <v>1984515</v>
      </c>
      <c r="DY39" s="773">
        <f>DY34+SUM(DY35:DY38)</f>
        <v>3310823</v>
      </c>
      <c r="DZ39" s="773">
        <f>DZ34+SUM(DZ35:DZ38)</f>
        <v>3316532</v>
      </c>
      <c r="EA39" s="773">
        <f>EA34+SUM(EA35:EA38)</f>
        <v>1978844</v>
      </c>
      <c r="EB39" s="773">
        <f t="shared" ref="EB39" si="355">EB34+SUM(EB35:EB38)</f>
        <v>2871539</v>
      </c>
      <c r="EC39" s="773">
        <f t="shared" ref="EC39:ED39" si="356">EC34+SUM(EC35:EC38)</f>
        <v>1106741</v>
      </c>
      <c r="ED39" s="773">
        <f t="shared" si="356"/>
        <v>-3727564</v>
      </c>
      <c r="EE39" s="773">
        <f t="shared" ref="EE39:EF39" si="357">EE34+SUM(EE35:EE38)</f>
        <v>-2580409</v>
      </c>
      <c r="EF39" s="773">
        <f t="shared" si="357"/>
        <v>-2991181</v>
      </c>
      <c r="EG39" s="773">
        <f t="shared" ref="EG39:EH39" si="358">EG34+SUM(EG35:EG38)</f>
        <v>-2183733</v>
      </c>
      <c r="EH39" s="773">
        <f t="shared" si="358"/>
        <v>-1357105</v>
      </c>
      <c r="EI39" s="773">
        <f t="shared" ref="EI39:EJ39" si="359">EI34+SUM(EI35:EI38)</f>
        <v>1919251</v>
      </c>
      <c r="EJ39" s="773">
        <f t="shared" si="359"/>
        <v>4120279</v>
      </c>
      <c r="EK39" s="773">
        <f t="shared" ref="EK39:EL39" si="360">EK34+SUM(EK35:EK38)</f>
        <v>5748676</v>
      </c>
      <c r="EL39" s="773">
        <f t="shared" si="360"/>
        <v>8000475</v>
      </c>
      <c r="EM39" s="773">
        <f t="shared" ref="EM39:EN39" si="361">EM34+SUM(EM35:EM38)</f>
        <v>8107081</v>
      </c>
      <c r="EN39" s="773">
        <f t="shared" si="361"/>
        <v>6997228</v>
      </c>
      <c r="EO39" s="773">
        <f t="shared" ref="EO39:EP39" si="362">EO34+SUM(EO35:EO38)</f>
        <v>12595195</v>
      </c>
      <c r="EP39" s="773">
        <f t="shared" si="362"/>
        <v>15219783</v>
      </c>
      <c r="EQ39" s="773">
        <f t="shared" ref="EQ39:ET39" si="363">EQ34+SUM(EQ35:EQ38)</f>
        <v>40330176</v>
      </c>
      <c r="ER39" s="773">
        <f t="shared" si="363"/>
        <v>46499610.693460576</v>
      </c>
      <c r="ES39" s="773">
        <f t="shared" si="363"/>
        <v>61952517.64423573</v>
      </c>
      <c r="ET39" s="773">
        <f t="shared" si="363"/>
        <v>73296275.157959878</v>
      </c>
      <c r="EU39" s="773">
        <f t="shared" ref="EU39:EX39" si="364">EU34+SUM(EU35:EU38)</f>
        <v>71604891.067014232</v>
      </c>
      <c r="EV39" s="773">
        <f t="shared" si="364"/>
        <v>76981487.974483401</v>
      </c>
      <c r="EW39" s="773">
        <f t="shared" si="364"/>
        <v>81888685.604226872</v>
      </c>
      <c r="EX39" s="773">
        <f t="shared" si="364"/>
        <v>81243496.553829849</v>
      </c>
      <c r="EY39" s="773">
        <f t="shared" ref="EY39:FB39" si="365">EY34+SUM(EY35:EY38)</f>
        <v>74251113.012177899</v>
      </c>
      <c r="EZ39" s="773">
        <f t="shared" si="365"/>
        <v>80923107.617142916</v>
      </c>
      <c r="FA39" s="773">
        <f t="shared" si="365"/>
        <v>92656707.738534272</v>
      </c>
      <c r="FB39" s="773">
        <f t="shared" si="365"/>
        <v>106861678.01548389</v>
      </c>
    </row>
    <row r="40" spans="1:158" ht="12.75" customHeight="1" outlineLevel="1">
      <c r="A40" s="764"/>
      <c r="B40" s="790" t="s">
        <v>346</v>
      </c>
      <c r="C40" s="765"/>
      <c r="D40" s="765"/>
      <c r="E40" s="765"/>
      <c r="F40" s="765"/>
      <c r="G40" s="765"/>
      <c r="H40" s="765"/>
      <c r="I40" s="765"/>
      <c r="J40" s="765"/>
      <c r="K40" s="765"/>
      <c r="L40" s="765"/>
      <c r="M40" s="765"/>
      <c r="N40" s="765"/>
      <c r="O40" s="765"/>
      <c r="P40" s="765"/>
      <c r="Q40" s="765"/>
      <c r="R40" s="765"/>
      <c r="S40" s="765"/>
      <c r="T40" s="765"/>
      <c r="U40" s="765"/>
      <c r="V40" s="765"/>
      <c r="W40" s="751"/>
      <c r="X40" s="765"/>
      <c r="Y40" s="765"/>
      <c r="Z40" s="113"/>
      <c r="AA40" s="113"/>
      <c r="AB40" s="113"/>
      <c r="AC40" s="113"/>
      <c r="AD40" s="113"/>
      <c r="AE40" s="113"/>
      <c r="AF40" s="113"/>
      <c r="AG40" s="113"/>
      <c r="AH40" s="113"/>
      <c r="AI40" s="113"/>
      <c r="AJ40" s="113"/>
      <c r="AK40" s="113"/>
      <c r="AL40" s="113"/>
      <c r="AM40" s="113"/>
      <c r="AN40" s="113"/>
      <c r="AO40" s="113"/>
      <c r="AQ40" s="751"/>
      <c r="AR40" s="751"/>
      <c r="AS40" s="751"/>
      <c r="AT40" s="751"/>
      <c r="AU40" s="751"/>
      <c r="AV40" s="751"/>
      <c r="AW40" s="751"/>
      <c r="AX40" s="751"/>
      <c r="AY40" s="751"/>
      <c r="AZ40" s="751"/>
      <c r="BA40" s="751"/>
      <c r="BB40" s="751"/>
      <c r="BC40" s="751"/>
      <c r="BD40" s="751"/>
      <c r="BE40" s="751"/>
      <c r="BF40" s="751"/>
      <c r="BG40" s="751"/>
      <c r="BH40" s="751"/>
      <c r="BI40" s="751"/>
      <c r="BJ40" s="751"/>
      <c r="BK40" s="751"/>
      <c r="BL40" s="751"/>
      <c r="BM40" s="751"/>
      <c r="BN40" s="751"/>
      <c r="BO40" s="751"/>
      <c r="BP40" s="751"/>
      <c r="BQ40" s="751"/>
      <c r="BR40" s="751"/>
      <c r="BS40" s="751"/>
      <c r="BT40" s="751"/>
      <c r="BU40" s="751"/>
      <c r="BV40" s="751"/>
      <c r="BW40" s="751"/>
      <c r="BX40" s="751"/>
      <c r="BY40" s="751"/>
      <c r="BZ40" s="751"/>
      <c r="CA40" s="751"/>
      <c r="CB40" s="751"/>
      <c r="CC40" s="751"/>
      <c r="CD40" s="751"/>
      <c r="CE40" s="751"/>
      <c r="CF40" s="751"/>
      <c r="CG40" s="751"/>
      <c r="CH40" s="751"/>
      <c r="CI40" s="751"/>
      <c r="CJ40" s="751"/>
      <c r="CK40" s="751"/>
      <c r="CL40" s="791"/>
      <c r="CM40" s="751"/>
      <c r="CN40" s="751"/>
      <c r="CO40" s="751"/>
      <c r="CP40" s="791"/>
      <c r="CQ40" s="751"/>
      <c r="CR40" s="68"/>
      <c r="CS40" s="68"/>
      <c r="CU40" s="763"/>
      <c r="CV40" s="763"/>
      <c r="CW40" s="763"/>
      <c r="CX40" s="763"/>
      <c r="CY40" s="763"/>
      <c r="CZ40" s="763"/>
      <c r="DA40" s="763"/>
      <c r="DB40" s="763"/>
      <c r="DC40" s="763"/>
      <c r="DD40" s="763"/>
      <c r="DE40" s="763"/>
      <c r="DF40" s="791"/>
      <c r="DG40" s="805"/>
      <c r="DH40" s="791"/>
      <c r="DI40" s="763"/>
      <c r="DJ40" s="763"/>
      <c r="DK40" s="763"/>
      <c r="DL40" s="763"/>
      <c r="DM40" s="763"/>
      <c r="DN40" s="763"/>
      <c r="DV40" s="763"/>
      <c r="DW40" s="763"/>
      <c r="DX40" s="763"/>
      <c r="DZ40" s="763"/>
      <c r="EA40" s="763"/>
      <c r="EB40" s="763"/>
      <c r="EC40" s="763"/>
      <c r="ED40" s="763"/>
      <c r="EE40" s="763">
        <f t="shared" ref="EE40:EI40" si="366">EE34+EE35</f>
        <v>-2585491</v>
      </c>
      <c r="EF40" s="763">
        <f t="shared" si="366"/>
        <v>-2987907</v>
      </c>
      <c r="EG40" s="763">
        <f t="shared" si="366"/>
        <v>-2184699</v>
      </c>
      <c r="EH40" s="763">
        <f t="shared" si="366"/>
        <v>-1379450</v>
      </c>
      <c r="EI40" s="763">
        <f t="shared" si="366"/>
        <v>1917039</v>
      </c>
      <c r="EJ40" s="763">
        <f t="shared" ref="EJ40" si="367">EJ34+EJ35</f>
        <v>4120003</v>
      </c>
      <c r="EK40" s="763">
        <f t="shared" ref="EK40" si="368">EK34+EK35</f>
        <v>5753373</v>
      </c>
      <c r="EL40" s="763">
        <f t="shared" ref="EL40" si="369">EL34+EL35</f>
        <v>8006487</v>
      </c>
      <c r="EM40" s="763">
        <f t="shared" ref="EM40" si="370">EM34+EM35</f>
        <v>8108195</v>
      </c>
      <c r="EN40" s="763">
        <f t="shared" ref="EN40:EQ40" si="371">EN34+EN35</f>
        <v>6996216</v>
      </c>
      <c r="EO40" s="763">
        <f t="shared" si="371"/>
        <v>12597538</v>
      </c>
      <c r="EP40" s="763">
        <f t="shared" si="371"/>
        <v>15245953</v>
      </c>
      <c r="EQ40" s="763">
        <f t="shared" si="371"/>
        <v>40345909</v>
      </c>
    </row>
    <row r="41" spans="1:158" s="793" customFormat="1" ht="12.75" customHeight="1" outlineLevel="1">
      <c r="A41" s="790"/>
      <c r="B41" s="84" t="s">
        <v>317</v>
      </c>
      <c r="C41" s="781"/>
      <c r="D41" s="781"/>
      <c r="E41" s="781"/>
      <c r="F41" s="781"/>
      <c r="G41" s="751"/>
      <c r="H41" s="751"/>
      <c r="I41" s="751">
        <f t="shared" ref="I41:Z41" si="372">IF(ISNUMBER(I46),I39/I46," ")</f>
        <v>-8120.1079574468113</v>
      </c>
      <c r="J41" s="751">
        <f t="shared" si="372"/>
        <v>-9988.4883035714302</v>
      </c>
      <c r="K41" s="751">
        <f t="shared" si="372"/>
        <v>-2293.9820135135133</v>
      </c>
      <c r="L41" s="751">
        <f t="shared" si="372"/>
        <v>786.70883003952201</v>
      </c>
      <c r="M41" s="751">
        <f t="shared" si="372"/>
        <v>-5340.504500334423</v>
      </c>
      <c r="N41" s="751">
        <f t="shared" si="372"/>
        <v>-6470.0846766623217</v>
      </c>
      <c r="O41" s="751">
        <f t="shared" si="372"/>
        <v>-561.00638985963906</v>
      </c>
      <c r="P41" s="751">
        <f t="shared" si="372"/>
        <v>-5437.8555154639189</v>
      </c>
      <c r="Q41" s="751">
        <f t="shared" si="372"/>
        <v>3874.8896330466628</v>
      </c>
      <c r="R41" s="751">
        <f t="shared" si="372"/>
        <v>4144.3415660038308</v>
      </c>
      <c r="S41" s="751">
        <f t="shared" si="372"/>
        <v>4526.9435418502217</v>
      </c>
      <c r="T41" s="751">
        <f t="shared" si="372"/>
        <v>754.45638344226529</v>
      </c>
      <c r="U41" s="751">
        <f t="shared" si="372"/>
        <v>-10269.001140121845</v>
      </c>
      <c r="V41" s="751">
        <f t="shared" si="372"/>
        <v>-589.86646879240186</v>
      </c>
      <c r="W41" s="751">
        <f t="shared" si="372"/>
        <v>4440.2329607801048</v>
      </c>
      <c r="X41" s="751">
        <f t="shared" si="372"/>
        <v>-95.649642302490648</v>
      </c>
      <c r="Y41" s="751">
        <f t="shared" si="372"/>
        <v>-233.02143113293121</v>
      </c>
      <c r="Z41" s="751">
        <f t="shared" si="372"/>
        <v>4098.7457684128149</v>
      </c>
      <c r="AA41" s="751">
        <f t="shared" ref="AA41:AF41" si="373">IF(ISNUMBER(AA46),AA39/AA46," ")</f>
        <v>5842.446833649703</v>
      </c>
      <c r="AB41" s="751">
        <f t="shared" si="373"/>
        <v>6122.3017145445074</v>
      </c>
      <c r="AC41" s="751">
        <f t="shared" si="373"/>
        <v>4183.8052267275043</v>
      </c>
      <c r="AD41" s="751">
        <f t="shared" si="373"/>
        <v>15072.92484999985</v>
      </c>
      <c r="AE41" s="751">
        <f t="shared" si="373"/>
        <v>22719.400904496164</v>
      </c>
      <c r="AF41" s="751">
        <f t="shared" si="373"/>
        <v>2943.3957845096006</v>
      </c>
      <c r="AG41" s="751">
        <f t="shared" ref="AG41" si="374">IF(ISNUMBER(AG46),AG39/AG46," ")</f>
        <v>6951.8852651548959</v>
      </c>
      <c r="AH41" s="751">
        <f t="shared" ref="AH41:AI41" si="375">IF(ISNUMBER(AH46),AH39/AH46," ")</f>
        <v>13964.553971459785</v>
      </c>
      <c r="AI41" s="751">
        <f t="shared" si="375"/>
        <v>3242.2840515154312</v>
      </c>
      <c r="AJ41" s="751">
        <f t="shared" ref="AJ41:AK41" si="376">IF(ISNUMBER(AJ46),AJ39/AJ46," ")</f>
        <v>-13242.139521217328</v>
      </c>
      <c r="AK41" s="751">
        <f t="shared" si="376"/>
        <v>28719.257872893064</v>
      </c>
      <c r="AL41" s="751">
        <f t="shared" ref="AL41:AM41" si="377">IF(ISNUMBER(AL46),AL39/AL46," ")</f>
        <v>62158.194311417537</v>
      </c>
      <c r="AM41" s="751">
        <f t="shared" si="377"/>
        <v>321428.59525210276</v>
      </c>
      <c r="AN41" s="751">
        <f>IF(ISNUMBER(AN46),AN39/AN46," ")</f>
        <v>451170.29957560211</v>
      </c>
      <c r="AO41" s="751">
        <f>IF(ISNUMBER(AO46),AO39/AO46," ")</f>
        <v>513369.39598145109</v>
      </c>
      <c r="AP41" s="763"/>
      <c r="AQ41" s="792"/>
      <c r="AR41" s="792"/>
      <c r="AS41" s="792"/>
      <c r="AT41" s="792"/>
      <c r="AU41" s="792"/>
      <c r="AV41" s="792"/>
      <c r="AW41" s="792"/>
      <c r="AX41" s="792"/>
      <c r="AY41" s="792"/>
      <c r="AZ41" s="792"/>
      <c r="BA41" s="792"/>
      <c r="BB41" s="792"/>
      <c r="BC41" s="792"/>
      <c r="BD41" s="792"/>
      <c r="BE41" s="792"/>
      <c r="BF41" s="792"/>
      <c r="BG41" s="792"/>
      <c r="BH41" s="792"/>
      <c r="BI41" s="792"/>
      <c r="BJ41" s="792"/>
      <c r="BK41" s="792"/>
      <c r="BL41" s="792"/>
      <c r="BM41" s="792"/>
      <c r="BN41" s="792"/>
      <c r="BO41" s="751" t="e">
        <f t="shared" ref="BO41:CD41" si="378">IF(ISNUMBER(BO46),BO39/BO46," ")</f>
        <v>#DIV/0!</v>
      </c>
      <c r="BP41" s="751" t="e">
        <f t="shared" si="378"/>
        <v>#DIV/0!</v>
      </c>
      <c r="BQ41" s="751" t="e">
        <f t="shared" si="378"/>
        <v>#DIV/0!</v>
      </c>
      <c r="BR41" s="751" t="e">
        <f t="shared" si="378"/>
        <v>#DIV/0!</v>
      </c>
      <c r="BS41" s="751" t="e">
        <f t="shared" si="378"/>
        <v>#DIV/0!</v>
      </c>
      <c r="BT41" s="751" t="e">
        <f t="shared" si="378"/>
        <v>#DIV/0!</v>
      </c>
      <c r="BU41" s="751" t="e">
        <f t="shared" si="378"/>
        <v>#DIV/0!</v>
      </c>
      <c r="BV41" s="751" t="e">
        <f t="shared" si="378"/>
        <v>#DIV/0!</v>
      </c>
      <c r="BW41" s="751">
        <f t="shared" si="378"/>
        <v>-1476.2434928036009</v>
      </c>
      <c r="BX41" s="751">
        <f t="shared" si="378"/>
        <v>-1556.8054533253307</v>
      </c>
      <c r="BY41" s="751">
        <f t="shared" si="378"/>
        <v>-3670.5608336276632</v>
      </c>
      <c r="BZ41" s="751">
        <f t="shared" si="378"/>
        <v>-3567.4999361949049</v>
      </c>
      <c r="CA41" s="751">
        <f t="shared" si="378"/>
        <v>-2234.5130167455691</v>
      </c>
      <c r="CB41" s="751">
        <f t="shared" si="378"/>
        <v>-76.319610586818953</v>
      </c>
      <c r="CC41" s="751">
        <f t="shared" si="378"/>
        <v>412.11687306861882</v>
      </c>
      <c r="CD41" s="751">
        <f t="shared" si="378"/>
        <v>1043.5456069163017</v>
      </c>
      <c r="CE41" s="751">
        <f t="shared" ref="CE41:CV41" si="379">IF(ISNUMBER(CE46),CE39/CE46," ")</f>
        <v>1390.053766271541</v>
      </c>
      <c r="CF41" s="751">
        <f t="shared" si="379"/>
        <v>1233.4297624031344</v>
      </c>
      <c r="CG41" s="751">
        <f t="shared" si="379"/>
        <v>1786.0271811046034</v>
      </c>
      <c r="CH41" s="751">
        <f t="shared" si="379"/>
        <v>32.217131724162172</v>
      </c>
      <c r="CI41" s="751">
        <f t="shared" si="379"/>
        <v>461.47535154640872</v>
      </c>
      <c r="CJ41" s="751">
        <f t="shared" si="379"/>
        <v>795.96541890848459</v>
      </c>
      <c r="CK41" s="751">
        <f t="shared" si="379"/>
        <v>-947.52942737464912</v>
      </c>
      <c r="CL41" s="751">
        <f t="shared" si="379"/>
        <v>-405.10555942213387</v>
      </c>
      <c r="CM41" s="751">
        <f>IF(ISNUMBER(CM46),CM39/CM46," ")</f>
        <v>-421.58235836896051</v>
      </c>
      <c r="CN41" s="751">
        <f>IF(ISNUMBER(CN46),CN39/CN46," ")</f>
        <v>-76.589819823324135</v>
      </c>
      <c r="CO41" s="751">
        <f>IF(ISNUMBER(CO46),CO39/CO46," ")</f>
        <v>2.7170998803056272</v>
      </c>
      <c r="CP41" s="751">
        <f>IF(ISNUMBER(CP46),CP39/CP46," ")</f>
        <v>235.55220831102892</v>
      </c>
      <c r="CQ41" s="751">
        <f t="shared" si="379"/>
        <v>257.28198615867569</v>
      </c>
      <c r="CR41" s="751">
        <f t="shared" si="379"/>
        <v>1363.4071305814493</v>
      </c>
      <c r="CS41" s="751">
        <f t="shared" si="379"/>
        <v>1364.1779604834039</v>
      </c>
      <c r="CT41" s="751">
        <f t="shared" si="379"/>
        <v>1110.657575899887</v>
      </c>
      <c r="CU41" s="751">
        <f t="shared" si="379"/>
        <v>1130.015478958333</v>
      </c>
      <c r="CV41" s="751">
        <f t="shared" si="379"/>
        <v>943.96808072307215</v>
      </c>
      <c r="CW41" s="751">
        <f t="shared" ref="CW41:DB41" si="380">IF(ISNUMBER(CW46),CW39/CW46," ")</f>
        <v>1519.5151265131776</v>
      </c>
      <c r="CX41" s="751">
        <f t="shared" si="380"/>
        <v>2235.0739732835623</v>
      </c>
      <c r="CY41" s="751">
        <f>IF(ISNUMBER(CY46),CY39/CY46," ")</f>
        <v>1779.8445126086535</v>
      </c>
      <c r="CZ41" s="751">
        <f t="shared" si="380"/>
        <v>1522.0690492940337</v>
      </c>
      <c r="DA41" s="751">
        <f t="shared" si="380"/>
        <v>1483.7135879418761</v>
      </c>
      <c r="DB41" s="751">
        <f t="shared" si="380"/>
        <v>1232.6455912197787</v>
      </c>
      <c r="DC41" s="751">
        <f t="shared" ref="DC41:DR41" si="381">IF(ISNUMBER(DC46),DC39/DC46," ")</f>
        <v>629.16837201525811</v>
      </c>
      <c r="DD41" s="751">
        <f t="shared" si="381"/>
        <v>405.29783638864541</v>
      </c>
      <c r="DE41" s="751">
        <f t="shared" si="381"/>
        <v>845.2868027056503</v>
      </c>
      <c r="DF41" s="751">
        <f t="shared" si="381"/>
        <v>2304.0522156179504</v>
      </c>
      <c r="DG41" s="751">
        <f t="shared" si="381"/>
        <v>2688.334524701881</v>
      </c>
      <c r="DH41" s="751">
        <f t="shared" si="381"/>
        <v>3496.5123566010197</v>
      </c>
      <c r="DI41" s="751">
        <f>IF(ISNUMBER(DI46),DI39/DI46," ")</f>
        <v>4326.1193124870169</v>
      </c>
      <c r="DJ41" s="751">
        <f t="shared" si="381"/>
        <v>4561.9586562099321</v>
      </c>
      <c r="DK41" s="751">
        <f t="shared" si="381"/>
        <v>4419.6119926295651</v>
      </c>
      <c r="DL41" s="751">
        <f t="shared" ref="DL41:DM41" si="382">IF(ISNUMBER(DL46),DL39/DL46," ")</f>
        <v>6133.0523954262753</v>
      </c>
      <c r="DM41" s="751">
        <f t="shared" si="382"/>
        <v>6862.0009981114154</v>
      </c>
      <c r="DN41" s="751">
        <f t="shared" si="381"/>
        <v>4965.323226966093</v>
      </c>
      <c r="DO41" s="751">
        <f t="shared" ref="DO41" si="383">IF(ISNUMBER(DO46),DO39/DO46," ")</f>
        <v>1612.2077574372447</v>
      </c>
      <c r="DP41" s="751">
        <f t="shared" si="381"/>
        <v>782.93507987066027</v>
      </c>
      <c r="DQ41" s="751">
        <f t="shared" si="381"/>
        <v>721.05220133230785</v>
      </c>
      <c r="DR41" s="751">
        <f t="shared" si="381"/>
        <v>-172.79925413061233</v>
      </c>
      <c r="DS41" s="751">
        <f t="shared" ref="DS41:DV41" si="384">IF(ISNUMBER(DS46),DS39/DS46," ")</f>
        <v>947.59108051755913</v>
      </c>
      <c r="DT41" s="751">
        <f t="shared" ref="DT41:DU41" si="385">IF(ISNUMBER(DT46),DT39/DT46," ")</f>
        <v>1846.3255641017724</v>
      </c>
      <c r="DU41" s="751">
        <f t="shared" si="385"/>
        <v>1574.9403113773992</v>
      </c>
      <c r="DV41" s="751">
        <f t="shared" si="384"/>
        <v>2583.028309158165</v>
      </c>
      <c r="DW41" s="751">
        <f t="shared" ref="DW41" si="386">IF(ISNUMBER(DW46),DW39/DW46," ")</f>
        <v>1448.0166678509959</v>
      </c>
      <c r="DX41" s="751">
        <f>IF(ISNUMBER(DX46),DX39/DX46," ")</f>
        <v>2901.3301054275739</v>
      </c>
      <c r="DY41" s="751">
        <f t="shared" ref="DY41:DZ41" si="387">IF(ISNUMBER(DY46),DY39/DY46," ")</f>
        <v>4814.8974136500401</v>
      </c>
      <c r="DZ41" s="751">
        <f t="shared" si="387"/>
        <v>4823.1999563515155</v>
      </c>
      <c r="EA41" s="751">
        <f t="shared" ref="EA41" si="388">IF(ISNUMBER(EA46),EA39/EA46," ")</f>
        <v>2877.6998922995172</v>
      </c>
      <c r="EB41" s="751">
        <f t="shared" ref="EB41:ED41" si="389">IF(ISNUMBER(EB46),EB39/EB46," ")</f>
        <v>4175.866584888754</v>
      </c>
      <c r="EC41" s="751">
        <f t="shared" si="389"/>
        <v>1609.4515031926658</v>
      </c>
      <c r="ED41" s="751">
        <f t="shared" si="389"/>
        <v>-5420.7203700295422</v>
      </c>
      <c r="EE41" s="751">
        <f t="shared" ref="EE41:EF41" si="390">IF(ISNUMBER(EE46),EE39/EE46," ")</f>
        <v>-3750.2717952914736</v>
      </c>
      <c r="EF41" s="751">
        <f t="shared" si="390"/>
        <v>-4347.0761790744064</v>
      </c>
      <c r="EG41" s="751">
        <f t="shared" ref="EG41:EH41" si="391">IF(ISNUMBER(EG46),EG39/EG46," ")</f>
        <v>-3173.4945855197716</v>
      </c>
      <c r="EH41" s="751">
        <f t="shared" si="391"/>
        <v>-1972.1389024902739</v>
      </c>
      <c r="EI41" s="751">
        <f t="shared" ref="EI41:EJ41" si="392">IF(ISNUMBER(EI46),EI39/EI46," ")</f>
        <v>2787.1179682291922</v>
      </c>
      <c r="EJ41" s="751">
        <f t="shared" si="392"/>
        <v>5983.4060743534965</v>
      </c>
      <c r="EK41" s="751">
        <f t="shared" ref="EK41:EL41" si="393">IF(ISNUMBER(EK46),EK39/EK46," ")</f>
        <v>8343.0375410928809</v>
      </c>
      <c r="EL41" s="751">
        <f t="shared" si="393"/>
        <v>11611.067186874869</v>
      </c>
      <c r="EM41" s="751">
        <f t="shared" ref="EM41:EN41" si="394">IF(ISNUMBER(EM46),EM39/EM46," ")</f>
        <v>11743.528988344413</v>
      </c>
      <c r="EN41" s="751">
        <f t="shared" si="394"/>
        <v>10134.856800595315</v>
      </c>
      <c r="EO41" s="751">
        <f t="shared" ref="EO41:EP41" si="395">IF(ISNUMBER(EO46),EO39/EO46," ")</f>
        <v>18241.869652879526</v>
      </c>
      <c r="EP41" s="751">
        <f t="shared" si="395"/>
        <v>22042.170204076534</v>
      </c>
      <c r="EQ41" s="751">
        <f t="shared" ref="EQ41:ET41" si="396">IF(ISNUMBER(EQ46),EQ39/EQ46," ")</f>
        <v>57733.213123373454</v>
      </c>
      <c r="ER41" s="751">
        <f t="shared" si="396"/>
        <v>67301.873863350411</v>
      </c>
      <c r="ES41" s="751">
        <f t="shared" si="396"/>
        <v>89667.858845014372</v>
      </c>
      <c r="ET41" s="751">
        <f t="shared" si="396"/>
        <v>106086.40785950029</v>
      </c>
      <c r="EU41" s="751">
        <f t="shared" ref="EU41:EX41" si="397">IF(ISNUMBER(EU46),EU39/EU46," ")</f>
        <v>103638.35900391469</v>
      </c>
      <c r="EV41" s="751">
        <f t="shared" si="397"/>
        <v>111420.25312053488</v>
      </c>
      <c r="EW41" s="751">
        <f t="shared" si="397"/>
        <v>118522.75550655967</v>
      </c>
      <c r="EX41" s="751">
        <f t="shared" si="397"/>
        <v>117588.9319445929</v>
      </c>
      <c r="EY41" s="751">
        <f t="shared" ref="EY41:FB41" si="398">IF(ISNUMBER(EY46),EY39/EY46," ")</f>
        <v>107468.40602821982</v>
      </c>
      <c r="EZ41" s="751">
        <f t="shared" si="398"/>
        <v>117125.21245355747</v>
      </c>
      <c r="FA41" s="751">
        <f t="shared" si="398"/>
        <v>134108.00571904887</v>
      </c>
      <c r="FB41" s="751">
        <f t="shared" si="398"/>
        <v>154667.77178062481</v>
      </c>
    </row>
    <row r="42" spans="1:158" s="793" customFormat="1" ht="12.75" customHeight="1" outlineLevel="1">
      <c r="A42" s="764"/>
      <c r="B42" s="67" t="s">
        <v>347</v>
      </c>
      <c r="C42" s="763"/>
      <c r="D42" s="763"/>
      <c r="E42" s="763"/>
      <c r="F42" s="763"/>
      <c r="G42" s="760"/>
      <c r="H42" s="760"/>
      <c r="I42" s="760">
        <f t="shared" ref="I42:Z42" si="399">IF(ISNUMBER(I47),I39/I47," ")</f>
        <v>-6815.0906071428599</v>
      </c>
      <c r="J42" s="760">
        <f t="shared" si="399"/>
        <v>-9988.4883035714302</v>
      </c>
      <c r="K42" s="760">
        <f t="shared" si="399"/>
        <v>-1489.0760438596487</v>
      </c>
      <c r="L42" s="760">
        <f t="shared" si="399"/>
        <v>402.90958299594956</v>
      </c>
      <c r="M42" s="760">
        <f t="shared" si="399"/>
        <v>-5340.504500334423</v>
      </c>
      <c r="N42" s="760">
        <f t="shared" si="399"/>
        <v>-4908.5607784371914</v>
      </c>
      <c r="O42" s="760">
        <f t="shared" si="399"/>
        <v>-373.75444790076335</v>
      </c>
      <c r="P42" s="760">
        <f t="shared" si="399"/>
        <v>-4751.9998648648661</v>
      </c>
      <c r="Q42" s="760">
        <f t="shared" si="399"/>
        <v>3866.1815411951152</v>
      </c>
      <c r="R42" s="760">
        <f t="shared" si="399"/>
        <v>4125.8390392933379</v>
      </c>
      <c r="S42" s="760">
        <f t="shared" si="399"/>
        <v>4477.6304313725504</v>
      </c>
      <c r="T42" s="760">
        <f t="shared" si="399"/>
        <v>754.45638344226529</v>
      </c>
      <c r="U42" s="760">
        <f t="shared" si="399"/>
        <v>-10269.001140121845</v>
      </c>
      <c r="V42" s="760">
        <f t="shared" si="399"/>
        <v>-589.86646879240186</v>
      </c>
      <c r="W42" s="760">
        <f t="shared" si="399"/>
        <v>4440.2329607801048</v>
      </c>
      <c r="X42" s="760">
        <f t="shared" si="399"/>
        <v>-95.649642302490648</v>
      </c>
      <c r="Y42" s="760">
        <f>IF(ISNUMBER(Y47),Y39/Y47," ")</f>
        <v>-233.02143113293121</v>
      </c>
      <c r="Z42" s="760">
        <f t="shared" si="399"/>
        <v>4098.7457684128149</v>
      </c>
      <c r="AA42" s="760">
        <f t="shared" ref="AA42:AF42" si="400">IF(ISNUMBER(AA47),AA39/AA47," ")</f>
        <v>5842.446833649703</v>
      </c>
      <c r="AB42" s="760">
        <f t="shared" si="400"/>
        <v>6122.3017145445074</v>
      </c>
      <c r="AC42" s="760">
        <f t="shared" si="400"/>
        <v>4183.8052267275043</v>
      </c>
      <c r="AD42" s="760">
        <f t="shared" si="400"/>
        <v>15072.92484999985</v>
      </c>
      <c r="AE42" s="760">
        <f t="shared" si="400"/>
        <v>22719.400904496164</v>
      </c>
      <c r="AF42" s="760">
        <f t="shared" si="400"/>
        <v>2943.3957845096006</v>
      </c>
      <c r="AG42" s="760">
        <f t="shared" ref="AG42" si="401">IF(ISNUMBER(AG47),AG39/AG47," ")</f>
        <v>6951.8852651548959</v>
      </c>
      <c r="AH42" s="760">
        <f t="shared" ref="AH42:AI42" si="402">IF(ISNUMBER(AH47),AH39/AH47," ")</f>
        <v>13964.553971459785</v>
      </c>
      <c r="AI42" s="760">
        <f t="shared" si="402"/>
        <v>3242.2840515154312</v>
      </c>
      <c r="AJ42" s="760">
        <f t="shared" ref="AJ42:AK42" si="403">IF(ISNUMBER(AJ47),AJ39/AJ47," ")</f>
        <v>-13242.139521217328</v>
      </c>
      <c r="AK42" s="760">
        <f t="shared" si="403"/>
        <v>27903.686298681394</v>
      </c>
      <c r="AL42" s="760">
        <f t="shared" ref="AL42:AM42" si="404">IF(ISNUMBER(AL47),AL39/AL47," ")</f>
        <v>60396.613333389963</v>
      </c>
      <c r="AM42" s="760">
        <f t="shared" si="404"/>
        <v>312324.67855456914</v>
      </c>
      <c r="AN42" s="760">
        <f>IF(ISNUMBER(AN47),AN39/AN47," ")</f>
        <v>438391.67040442949</v>
      </c>
      <c r="AO42" s="760">
        <f>IF(ISNUMBER(AO47),AO39/AO47," ")</f>
        <v>498829.08349801251</v>
      </c>
      <c r="AQ42" s="760"/>
      <c r="AR42" s="760"/>
      <c r="AS42" s="760"/>
      <c r="AT42" s="760"/>
      <c r="AU42" s="760"/>
      <c r="AV42" s="760"/>
      <c r="AW42" s="760"/>
      <c r="AX42" s="760"/>
      <c r="AY42" s="760"/>
      <c r="AZ42" s="760"/>
      <c r="BA42" s="760"/>
      <c r="BB42" s="760"/>
      <c r="BC42" s="760"/>
      <c r="BD42" s="760"/>
      <c r="BE42" s="760"/>
      <c r="BF42" s="760"/>
      <c r="BG42" s="760"/>
      <c r="BH42" s="760"/>
      <c r="BI42" s="760"/>
      <c r="BJ42" s="760"/>
      <c r="BK42" s="760"/>
      <c r="BL42" s="760"/>
      <c r="BM42" s="760"/>
      <c r="BN42" s="760"/>
      <c r="BO42" s="760" t="e">
        <f t="shared" ref="BO42:CD42" si="405">IF(ISNUMBER(BO47),BO39/BO47," ")</f>
        <v>#DIV/0!</v>
      </c>
      <c r="BP42" s="760" t="e">
        <f t="shared" si="405"/>
        <v>#DIV/0!</v>
      </c>
      <c r="BQ42" s="760" t="e">
        <f t="shared" si="405"/>
        <v>#DIV/0!</v>
      </c>
      <c r="BR42" s="760" t="e">
        <f t="shared" si="405"/>
        <v>#DIV/0!</v>
      </c>
      <c r="BS42" s="760" t="e">
        <f t="shared" si="405"/>
        <v>#DIV/0!</v>
      </c>
      <c r="BT42" s="760" t="e">
        <f t="shared" si="405"/>
        <v>#DIV/0!</v>
      </c>
      <c r="BU42" s="760" t="e">
        <f t="shared" si="405"/>
        <v>#DIV/0!</v>
      </c>
      <c r="BV42" s="760" t="e">
        <f t="shared" si="405"/>
        <v>#DIV/0!</v>
      </c>
      <c r="BW42" s="760">
        <f t="shared" si="405"/>
        <v>-1476.2434928036009</v>
      </c>
      <c r="BX42" s="760">
        <f t="shared" si="405"/>
        <v>-1556.8054533253307</v>
      </c>
      <c r="BY42" s="760">
        <f t="shared" si="405"/>
        <v>-3670.5608336276632</v>
      </c>
      <c r="BZ42" s="760">
        <f t="shared" si="405"/>
        <v>-3567.4999361949049</v>
      </c>
      <c r="CA42" s="760">
        <f t="shared" si="405"/>
        <v>-2234.5130167455691</v>
      </c>
      <c r="CB42" s="760">
        <f t="shared" si="405"/>
        <v>-76.319610586818953</v>
      </c>
      <c r="CC42" s="760">
        <f t="shared" si="405"/>
        <v>412.11687306861882</v>
      </c>
      <c r="CD42" s="760">
        <f t="shared" si="405"/>
        <v>1043.5456069163017</v>
      </c>
      <c r="CE42" s="760">
        <f t="shared" ref="CE42:CT42" si="406">IF(ISNUMBER(CE47),CE39/CE47," ")</f>
        <v>1390.053766271541</v>
      </c>
      <c r="CF42" s="760">
        <f t="shared" si="406"/>
        <v>1233.4297624031344</v>
      </c>
      <c r="CG42" s="760">
        <f t="shared" si="406"/>
        <v>1786.0271811046034</v>
      </c>
      <c r="CH42" s="760">
        <f>IF(ISNUMBER(CH47),CH39/CH47," ")</f>
        <v>32.217131724162172</v>
      </c>
      <c r="CI42" s="760">
        <f t="shared" si="406"/>
        <v>461.47535154640872</v>
      </c>
      <c r="CJ42" s="760">
        <f t="shared" si="406"/>
        <v>795.96541890848459</v>
      </c>
      <c r="CK42" s="760">
        <f t="shared" si="406"/>
        <v>-947.52942737464912</v>
      </c>
      <c r="CL42" s="760">
        <f t="shared" si="406"/>
        <v>-405.10555942213387</v>
      </c>
      <c r="CM42" s="760">
        <f>IF(ISNUMBER(CM47),CM39/CM47," ")</f>
        <v>-421.58235836896051</v>
      </c>
      <c r="CN42" s="760">
        <f>IF(ISNUMBER(CN47),CN39/CN47," ")</f>
        <v>-76.589819823324135</v>
      </c>
      <c r="CO42" s="760">
        <f>IF(ISNUMBER(CO47),CO39/CO47," ")</f>
        <v>2.7170998803056272</v>
      </c>
      <c r="CP42" s="760">
        <f t="shared" si="406"/>
        <v>235.55220831102892</v>
      </c>
      <c r="CQ42" s="760">
        <f t="shared" si="406"/>
        <v>257.28198615867569</v>
      </c>
      <c r="CR42" s="760">
        <f t="shared" si="406"/>
        <v>1363.4071305814493</v>
      </c>
      <c r="CS42" s="760">
        <f t="shared" si="406"/>
        <v>1364.1779604834039</v>
      </c>
      <c r="CT42" s="760">
        <f t="shared" si="406"/>
        <v>1110.657575899887</v>
      </c>
      <c r="CU42" s="760">
        <f t="shared" ref="CU42:DB42" si="407">IF(ISNUMBER(CU47),CU39/CU47," ")</f>
        <v>1130.015478958333</v>
      </c>
      <c r="CV42" s="760">
        <f t="shared" si="407"/>
        <v>943.96808072307215</v>
      </c>
      <c r="CW42" s="760">
        <f t="shared" si="407"/>
        <v>1519.5151265131776</v>
      </c>
      <c r="CX42" s="760">
        <f t="shared" si="407"/>
        <v>2235.0739732835623</v>
      </c>
      <c r="CY42" s="760">
        <f>IF(ISNUMBER(CY47),CY39/CY47," ")</f>
        <v>1779.8445126086535</v>
      </c>
      <c r="CZ42" s="760">
        <f t="shared" si="407"/>
        <v>1522.0690492940337</v>
      </c>
      <c r="DA42" s="760">
        <f t="shared" si="407"/>
        <v>1483.7135879418761</v>
      </c>
      <c r="DB42" s="760">
        <f t="shared" si="407"/>
        <v>1232.6455912197787</v>
      </c>
      <c r="DC42" s="760">
        <f t="shared" ref="DC42:DR42" si="408">IF(ISNUMBER(DC47),DC39/DC47," ")</f>
        <v>629.16837201525811</v>
      </c>
      <c r="DD42" s="760">
        <f t="shared" si="408"/>
        <v>405.29783638864541</v>
      </c>
      <c r="DE42" s="760">
        <f t="shared" si="408"/>
        <v>845.2868027056503</v>
      </c>
      <c r="DF42" s="760">
        <f t="shared" si="408"/>
        <v>2304.0522156179504</v>
      </c>
      <c r="DG42" s="760">
        <f t="shared" si="408"/>
        <v>2688.334524701881</v>
      </c>
      <c r="DH42" s="760">
        <f t="shared" si="408"/>
        <v>3496.5123566010197</v>
      </c>
      <c r="DI42" s="760">
        <f t="shared" si="408"/>
        <v>4326.1193124870169</v>
      </c>
      <c r="DJ42" s="760">
        <f t="shared" si="408"/>
        <v>4561.9586562099321</v>
      </c>
      <c r="DK42" s="760">
        <f t="shared" si="408"/>
        <v>4419.6119926295651</v>
      </c>
      <c r="DL42" s="760">
        <f t="shared" ref="DL42:DM42" si="409">IF(ISNUMBER(DL47),DL39/DL47," ")</f>
        <v>6133.0523954262753</v>
      </c>
      <c r="DM42" s="760">
        <f t="shared" si="409"/>
        <v>6862.0009981114154</v>
      </c>
      <c r="DN42" s="760">
        <f t="shared" si="408"/>
        <v>4965.323226966093</v>
      </c>
      <c r="DO42" s="760">
        <f t="shared" ref="DO42" si="410">IF(ISNUMBER(DO47),DO39/DO47," ")</f>
        <v>1612.2077574372447</v>
      </c>
      <c r="DP42" s="760">
        <f t="shared" si="408"/>
        <v>782.93507987066027</v>
      </c>
      <c r="DQ42" s="760">
        <f t="shared" si="408"/>
        <v>721.05220133230785</v>
      </c>
      <c r="DR42" s="760">
        <f t="shared" si="408"/>
        <v>-172.79925413061233</v>
      </c>
      <c r="DS42" s="760">
        <f t="shared" ref="DS42:DV42" si="411">IF(ISNUMBER(DS47),DS39/DS47," ")</f>
        <v>947.59108051755913</v>
      </c>
      <c r="DT42" s="760">
        <f t="shared" ref="DT42:DU42" si="412">IF(ISNUMBER(DT47),DT39/DT47," ")</f>
        <v>1846.3255641017724</v>
      </c>
      <c r="DU42" s="760">
        <f t="shared" si="412"/>
        <v>1574.9403113773992</v>
      </c>
      <c r="DV42" s="760">
        <f t="shared" si="411"/>
        <v>2583.028309158165</v>
      </c>
      <c r="DW42" s="760">
        <f t="shared" ref="DW42:DX42" si="413">IF(ISNUMBER(DW47),DW39/DW47," ")</f>
        <v>1448.0166678509959</v>
      </c>
      <c r="DX42" s="760">
        <f t="shared" si="413"/>
        <v>2901.3301054275739</v>
      </c>
      <c r="DY42" s="760">
        <f t="shared" ref="DY42:DZ42" si="414">IF(ISNUMBER(DY47),DY39/DY47," ")</f>
        <v>4814.8974136500401</v>
      </c>
      <c r="DZ42" s="760">
        <f t="shared" si="414"/>
        <v>4823.1999563515155</v>
      </c>
      <c r="EA42" s="760">
        <f t="shared" ref="EA42" si="415">IF(ISNUMBER(EA47),EA39/EA47," ")</f>
        <v>2877.6998922995172</v>
      </c>
      <c r="EB42" s="760">
        <f t="shared" ref="EB42:ED42" si="416">IF(ISNUMBER(EB47),EB39/EB47," ")</f>
        <v>4175.866584888754</v>
      </c>
      <c r="EC42" s="760">
        <f t="shared" si="416"/>
        <v>1609.4515031926658</v>
      </c>
      <c r="ED42" s="760">
        <f t="shared" si="416"/>
        <v>-5420.7203700295422</v>
      </c>
      <c r="EE42" s="760">
        <f t="shared" ref="EE42:EF42" si="417">IF(ISNUMBER(EE47),EE39/EE47," ")</f>
        <v>-3750.2717952914736</v>
      </c>
      <c r="EF42" s="760">
        <f t="shared" si="417"/>
        <v>-4347.0761790744064</v>
      </c>
      <c r="EG42" s="760">
        <f t="shared" ref="EG42:EH42" si="418">IF(ISNUMBER(EG47),EG39/EG47," ")</f>
        <v>-3173.4945855197716</v>
      </c>
      <c r="EH42" s="760">
        <f t="shared" si="418"/>
        <v>-1972.1389024902739</v>
      </c>
      <c r="EI42" s="760">
        <f t="shared" ref="EI42:EJ42" si="419">IF(ISNUMBER(EI47),EI39/EI47," ")</f>
        <v>2787.1179682291922</v>
      </c>
      <c r="EJ42" s="760">
        <f t="shared" si="419"/>
        <v>5813.387922353646</v>
      </c>
      <c r="EK42" s="760">
        <f t="shared" ref="EK42:EL42" si="420">IF(ISNUMBER(EK47),EK39/EK47," ")</f>
        <v>8106.1113540997785</v>
      </c>
      <c r="EL42" s="760">
        <f t="shared" si="420"/>
        <v>11281.335256273171</v>
      </c>
      <c r="EM42" s="760">
        <f t="shared" ref="EM42:EN42" si="421">IF(ISNUMBER(EM47),EM39/EM47," ")</f>
        <v>11410.648326109169</v>
      </c>
      <c r="EN42" s="760">
        <f t="shared" si="421"/>
        <v>9847.6026953557011</v>
      </c>
      <c r="EO42" s="760">
        <f t="shared" ref="EO42:EP42" si="422">IF(ISNUMBER(EO47),EO39/EO47," ")</f>
        <v>17724.868387923776</v>
      </c>
      <c r="EP42" s="760">
        <f t="shared" si="422"/>
        <v>21417.488805652851</v>
      </c>
      <c r="EQ42" s="760">
        <f t="shared" ref="EQ42:ET42" si="423">IF(ISNUMBER(EQ47),EQ39/EQ47," ")</f>
        <v>56115.423699501232</v>
      </c>
      <c r="ER42" s="760">
        <f t="shared" si="423"/>
        <v>65395.663083443615</v>
      </c>
      <c r="ES42" s="760">
        <f t="shared" si="423"/>
        <v>87128.169690317503</v>
      </c>
      <c r="ET42" s="760">
        <f t="shared" si="423"/>
        <v>103081.69130920093</v>
      </c>
      <c r="EU42" s="760">
        <f t="shared" ref="EU42:EX42" si="424">IF(ISNUMBER(EU47),EU39/EU47," ")</f>
        <v>100702.97926179592</v>
      </c>
      <c r="EV42" s="760">
        <f t="shared" si="424"/>
        <v>108264.46450119355</v>
      </c>
      <c r="EW42" s="760">
        <f t="shared" si="424"/>
        <v>115165.80062192172</v>
      </c>
      <c r="EX42" s="760">
        <f t="shared" si="424"/>
        <v>114258.42601951833</v>
      </c>
      <c r="EY42" s="760">
        <f t="shared" ref="EY42:FB42" si="425">IF(ISNUMBER(EY47),EY39/EY47," ")</f>
        <v>104424.54673707533</v>
      </c>
      <c r="EZ42" s="760">
        <f t="shared" si="425"/>
        <v>113807.84059209694</v>
      </c>
      <c r="FA42" s="760">
        <f t="shared" si="425"/>
        <v>130309.62520601145</v>
      </c>
      <c r="FB42" s="760">
        <f t="shared" si="425"/>
        <v>150287.0709628287</v>
      </c>
    </row>
    <row r="43" spans="1:158" ht="12.75" customHeight="1" outlineLevel="1">
      <c r="A43" s="764"/>
      <c r="B43" s="67"/>
      <c r="C43" s="794"/>
      <c r="D43" s="794"/>
      <c r="E43" s="794"/>
      <c r="F43" s="794"/>
      <c r="G43" s="760"/>
      <c r="H43" s="760"/>
      <c r="I43" s="760"/>
      <c r="J43" s="760"/>
      <c r="K43" s="760"/>
      <c r="L43" s="760"/>
      <c r="M43" s="760"/>
      <c r="N43" s="760"/>
      <c r="O43" s="760"/>
      <c r="P43" s="760"/>
      <c r="Q43" s="760"/>
      <c r="R43" s="760"/>
      <c r="S43" s="760"/>
      <c r="T43" s="760"/>
      <c r="U43" s="760"/>
      <c r="V43" s="760"/>
      <c r="W43" s="760"/>
      <c r="X43" s="760"/>
      <c r="Y43" s="760"/>
      <c r="Z43" s="760"/>
      <c r="AA43" s="760"/>
      <c r="AB43" s="760"/>
      <c r="AC43" s="69"/>
      <c r="AD43" s="69"/>
      <c r="AE43" s="69"/>
      <c r="AF43" s="69"/>
      <c r="AG43" s="69"/>
      <c r="AH43" s="69"/>
      <c r="AI43" s="69"/>
      <c r="AJ43" s="69"/>
      <c r="AK43" s="69"/>
      <c r="AL43" s="69"/>
      <c r="AM43" s="69"/>
      <c r="AN43" s="69"/>
      <c r="AO43" s="69"/>
      <c r="AQ43" s="760"/>
      <c r="AR43" s="760"/>
      <c r="AS43" s="760"/>
      <c r="AT43" s="760"/>
      <c r="AU43" s="760"/>
      <c r="AV43" s="760"/>
      <c r="AW43" s="760"/>
      <c r="AX43" s="760"/>
      <c r="AY43" s="760"/>
      <c r="AZ43" s="760"/>
      <c r="BA43" s="760"/>
      <c r="BB43" s="760"/>
      <c r="BC43" s="760"/>
      <c r="BD43" s="760"/>
      <c r="BE43" s="760"/>
      <c r="BF43" s="760"/>
      <c r="BG43" s="760"/>
      <c r="BH43" s="760"/>
      <c r="BI43" s="760"/>
      <c r="BJ43" s="760"/>
      <c r="BK43" s="760"/>
      <c r="BL43" s="760"/>
      <c r="BM43" s="760"/>
      <c r="BN43" s="760"/>
      <c r="BO43" s="760"/>
      <c r="BP43" s="760"/>
      <c r="BQ43" s="760"/>
      <c r="BR43" s="760"/>
      <c r="BS43" s="760"/>
      <c r="BT43" s="760"/>
      <c r="BU43" s="760"/>
      <c r="BV43" s="760"/>
      <c r="BW43" s="760"/>
      <c r="BX43" s="760"/>
      <c r="BY43" s="760"/>
      <c r="BZ43" s="760"/>
      <c r="CA43" s="760"/>
      <c r="CB43" s="760"/>
      <c r="CC43" s="760"/>
      <c r="CD43" s="760"/>
      <c r="CE43" s="812"/>
      <c r="CF43" s="812"/>
      <c r="CG43" s="812"/>
      <c r="CH43" s="812"/>
      <c r="CI43" s="812"/>
      <c r="CJ43" s="812"/>
      <c r="CK43" s="812"/>
      <c r="CL43" s="812"/>
      <c r="CM43" s="812"/>
      <c r="CN43" s="812"/>
      <c r="CO43" s="812"/>
      <c r="CP43" s="812"/>
      <c r="CQ43" s="812"/>
      <c r="CR43" s="812"/>
      <c r="CS43" s="812"/>
      <c r="CU43" s="763"/>
      <c r="CV43" s="791"/>
      <c r="CW43" s="791"/>
      <c r="CX43" s="805"/>
      <c r="DO43" s="763"/>
      <c r="EM43" s="763"/>
      <c r="EP43" s="763"/>
    </row>
    <row r="44" spans="1:158" ht="12.75" customHeight="1" outlineLevel="1">
      <c r="A44" s="764"/>
      <c r="B44" s="760" t="s">
        <v>348</v>
      </c>
      <c r="C44" s="770"/>
      <c r="D44" s="770"/>
      <c r="E44" s="770"/>
      <c r="F44" s="770"/>
      <c r="G44" s="770"/>
      <c r="H44" s="770"/>
      <c r="I44" s="767">
        <v>0</v>
      </c>
      <c r="J44" s="767">
        <v>0</v>
      </c>
      <c r="K44" s="767">
        <v>0</v>
      </c>
      <c r="L44" s="767">
        <v>0</v>
      </c>
      <c r="M44" s="767">
        <v>0</v>
      </c>
      <c r="N44" s="767">
        <v>0</v>
      </c>
      <c r="O44" s="767">
        <v>0</v>
      </c>
      <c r="P44" s="767">
        <v>0</v>
      </c>
      <c r="Q44" s="767">
        <v>0</v>
      </c>
      <c r="R44" s="767">
        <v>0</v>
      </c>
      <c r="S44" s="767">
        <v>0</v>
      </c>
      <c r="T44" s="767">
        <v>0</v>
      </c>
      <c r="U44" s="767">
        <v>0</v>
      </c>
      <c r="V44" s="767">
        <v>0</v>
      </c>
      <c r="W44" s="760">
        <f>SUM(CE44:CH44)</f>
        <v>0</v>
      </c>
      <c r="X44" s="760">
        <f>SUM(CI44:CL44)</f>
        <v>-88541</v>
      </c>
      <c r="Y44" s="939">
        <f>'[14]Quantiwise A'!P1448/-1000</f>
        <v>0</v>
      </c>
      <c r="Z44" s="939">
        <f>'[14]Quantiwise A'!Q1448/-1000</f>
        <v>0</v>
      </c>
      <c r="AA44" s="939">
        <f>'[14]Quantiwise A'!R1448/-1000</f>
        <v>0</v>
      </c>
      <c r="AB44" s="939">
        <f>'[14]Quantiwise A'!S1448/-1000</f>
        <v>-218401</v>
      </c>
      <c r="AC44" s="939">
        <f>'[14]Quantiwise A'!T1448/-1000</f>
        <v>-353001</v>
      </c>
      <c r="AD44" s="939">
        <f>'[14]Quantiwise A'!U1448/-1000</f>
        <v>-423601</v>
      </c>
      <c r="AE44" s="939">
        <f>'[14]Quantiwise A'!V1448/-1000</f>
        <v>-706002</v>
      </c>
      <c r="AF44" s="939">
        <f>'[14]Quantiwise A'!W1448/-1000</f>
        <v>-1026003</v>
      </c>
      <c r="AG44" s="939">
        <f>'[14]Quantiwise A'!X1448/-1000</f>
        <v>-684002</v>
      </c>
      <c r="AH44" s="939">
        <f>'[14]Quantiwise A'!Y1448/-1000</f>
        <v>-800282</v>
      </c>
      <c r="AI44" s="939">
        <f>'[14]Quantiwise A'!Z1448/-1000</f>
        <v>-1677821</v>
      </c>
      <c r="AJ44" s="760">
        <f t="shared" ref="AJ44" si="426">SUM(EE44:EH44)</f>
        <v>-825708</v>
      </c>
      <c r="AK44" s="760">
        <f>SUM(EI44:EL44)</f>
        <v>-826323</v>
      </c>
      <c r="AL44" s="760">
        <f t="shared" ref="AL44" si="427">SUM(EM44:EP44)</f>
        <v>-1681166</v>
      </c>
      <c r="AM44" s="760">
        <f>SUMIF($CY$3:$AAB$3,AM$3,$CY44:$AAB44)</f>
        <v>-2079406.5981250003</v>
      </c>
      <c r="AN44" s="760">
        <f>SUMIF($CY$3:$AAB$3,AN$3,$CY44:$AAB44)</f>
        <v>-27636443.400000002</v>
      </c>
      <c r="AO44" s="760">
        <f>SUMIF($CY$3:$AAB$3,AO$3,$CY44:$AAB44)</f>
        <v>-55272886.800000004</v>
      </c>
      <c r="AQ44" s="760"/>
      <c r="AR44" s="760"/>
      <c r="AS44" s="760"/>
      <c r="AT44" s="760"/>
      <c r="AU44" s="760"/>
      <c r="AV44" s="760"/>
      <c r="AW44" s="760"/>
      <c r="AX44" s="760"/>
      <c r="AY44" s="760"/>
      <c r="AZ44" s="760"/>
      <c r="BA44" s="760"/>
      <c r="BB44" s="760"/>
      <c r="BC44" s="760"/>
      <c r="BD44" s="760"/>
      <c r="BE44" s="760"/>
      <c r="BF44" s="760"/>
      <c r="BG44" s="760"/>
      <c r="BH44" s="760"/>
      <c r="BI44" s="760"/>
      <c r="BJ44" s="760"/>
      <c r="BK44" s="760"/>
      <c r="BL44" s="760"/>
      <c r="BM44" s="760"/>
      <c r="BN44" s="760"/>
      <c r="BO44" s="770">
        <v>0</v>
      </c>
      <c r="BP44" s="770">
        <v>0</v>
      </c>
      <c r="BQ44" s="770">
        <v>0</v>
      </c>
      <c r="BR44" s="770">
        <v>0</v>
      </c>
      <c r="BS44" s="770">
        <v>0</v>
      </c>
      <c r="BT44" s="770">
        <v>0</v>
      </c>
      <c r="BU44" s="770">
        <v>0</v>
      </c>
      <c r="BV44" s="770">
        <v>0</v>
      </c>
      <c r="BW44" s="770">
        <v>0</v>
      </c>
      <c r="BX44" s="770">
        <v>0</v>
      </c>
      <c r="BY44" s="770">
        <v>0</v>
      </c>
      <c r="BZ44" s="770">
        <v>0</v>
      </c>
      <c r="CA44" s="770">
        <v>0</v>
      </c>
      <c r="CB44" s="770">
        <v>0</v>
      </c>
      <c r="CC44" s="770">
        <v>0</v>
      </c>
      <c r="CD44" s="770">
        <v>0</v>
      </c>
      <c r="CE44" s="767">
        <v>0</v>
      </c>
      <c r="CF44" s="767">
        <v>0</v>
      </c>
      <c r="CG44" s="767">
        <v>0</v>
      </c>
      <c r="CH44" s="767">
        <v>0</v>
      </c>
      <c r="CI44" s="767">
        <v>0</v>
      </c>
      <c r="CJ44" s="145">
        <f>+CJ114</f>
        <v>-88541</v>
      </c>
      <c r="CK44" s="145">
        <v>0</v>
      </c>
      <c r="CL44" s="145">
        <v>0</v>
      </c>
      <c r="CM44" s="770">
        <f>'[14]Quantiwise Q'!AZ1942/1000</f>
        <v>0</v>
      </c>
      <c r="CN44" s="770">
        <f>'[14]Quantiwise Q'!BA1942/1000</f>
        <v>0</v>
      </c>
      <c r="CO44" s="770">
        <f>'[14]Quantiwise Q'!BB1942/1000</f>
        <v>0</v>
      </c>
      <c r="CP44" s="770">
        <f>'[14]Quantiwise Q'!BC1942/1000</f>
        <v>0</v>
      </c>
      <c r="CQ44" s="770">
        <f>'[14]Quantiwise Q'!BD1942/1000</f>
        <v>0</v>
      </c>
      <c r="CR44" s="770">
        <f>'[14]Quantiwise Q'!BE1942/1000</f>
        <v>0</v>
      </c>
      <c r="CS44" s="770">
        <f>'[14]Quantiwise Q'!BF1942/1000</f>
        <v>0</v>
      </c>
      <c r="CT44" s="770">
        <f>'[14]Quantiwise Q'!BG1942/1000</f>
        <v>0</v>
      </c>
      <c r="CU44" s="770">
        <f>'[14]Quantiwise Q'!BH1942/1000</f>
        <v>0</v>
      </c>
      <c r="CV44" s="770">
        <f>'[14]Quantiwise Q'!BI1942/1000</f>
        <v>0</v>
      </c>
      <c r="CW44" s="770">
        <f>'[14]Quantiwise Q'!BJ1942/1000</f>
        <v>0</v>
      </c>
      <c r="CX44" s="770">
        <f>'[14]Quantiwise Q'!BK1942/1000</f>
        <v>0</v>
      </c>
      <c r="CY44" s="770">
        <f>'[14]Quantiwise Q'!BL1942/1000</f>
        <v>0</v>
      </c>
      <c r="CZ44" s="770">
        <f>'[14]Quantiwise Q'!BM1942/1000</f>
        <v>-218401</v>
      </c>
      <c r="DA44" s="770">
        <f>'[14]Quantiwise Q'!BN1942/1000</f>
        <v>0</v>
      </c>
      <c r="DB44" s="770">
        <f>'[14]Quantiwise Q'!BO1942/1000</f>
        <v>0</v>
      </c>
      <c r="DC44" s="770">
        <f>'[14]Quantiwise Q'!BP1942/1000</f>
        <v>0</v>
      </c>
      <c r="DD44" s="770">
        <f>'[14]Quantiwise Q'!BQ1942/1000</f>
        <v>-353001</v>
      </c>
      <c r="DE44" s="770">
        <f>'[14]Quantiwise Q'!BR1942/1000</f>
        <v>0</v>
      </c>
      <c r="DF44" s="770">
        <f>'[14]Quantiwise Q'!BS1942/1000</f>
        <v>0</v>
      </c>
      <c r="DG44" s="770">
        <f>'[14]Quantiwise Q'!BT1942/1000</f>
        <v>0</v>
      </c>
      <c r="DH44" s="770">
        <f>'[14]Quantiwise Q'!BU1942/1000</f>
        <v>-423601</v>
      </c>
      <c r="DI44" s="770">
        <f>'[14]Quantiwise Q'!BV1942/1000</f>
        <v>0</v>
      </c>
      <c r="DJ44" s="770">
        <f>'[14]Quantiwise Q'!BW1942/1000</f>
        <v>0</v>
      </c>
      <c r="DK44" s="770">
        <f>'[14]Quantiwise Q'!BX1942/1000</f>
        <v>0</v>
      </c>
      <c r="DL44" s="770">
        <f>'[14]Quantiwise Q'!BY1942/1000</f>
        <v>-706002</v>
      </c>
      <c r="DM44" s="770">
        <f>'[14]Quantiwise Q'!BZ1942/1000</f>
        <v>0</v>
      </c>
      <c r="DN44" s="770">
        <f>'[14]Quantiwise Q'!CA1942/1000</f>
        <v>0</v>
      </c>
      <c r="DO44" s="770">
        <f>'[14]Quantiwise Q'!CB1942/1000</f>
        <v>0</v>
      </c>
      <c r="DP44" s="770">
        <f>'[14]Quantiwise Q'!CC1942/1000</f>
        <v>-1026003</v>
      </c>
      <c r="DQ44" s="770">
        <f>'[14]Quantiwise Q'!CD1942/1000</f>
        <v>0</v>
      </c>
      <c r="DR44" s="770">
        <f>'[14]Quantiwise Q'!CE1942/1000</f>
        <v>0</v>
      </c>
      <c r="DS44" s="770">
        <f>'[14]Quantiwise Q'!CF1942/1000</f>
        <v>0</v>
      </c>
      <c r="DT44" s="770">
        <f>'[14]Quantiwise Q'!CG1942/1000</f>
        <v>-684002</v>
      </c>
      <c r="DU44" s="770">
        <f>'[14]Quantiwise Q'!CH1942/1000</f>
        <v>0</v>
      </c>
      <c r="DV44" s="770">
        <f>'[14]Quantiwise Q'!CI1942/1000</f>
        <v>0</v>
      </c>
      <c r="DW44" s="770">
        <f>'[14]Quantiwise Q'!CJ1942/1000</f>
        <v>0</v>
      </c>
      <c r="DX44" s="770">
        <f>'[14]Quantiwise Q'!CK1942/1000</f>
        <v>-800282</v>
      </c>
      <c r="DY44" s="770">
        <f>'[14]Quantiwise Q'!CL1942/1000</f>
        <v>0</v>
      </c>
      <c r="DZ44" s="770">
        <f>'[14]Quantiwise Q'!CM1942/1000+4742</f>
        <v>0</v>
      </c>
      <c r="EA44" s="770">
        <f>'[14]Quantiwise Q'!CN1942/1000</f>
        <v>0</v>
      </c>
      <c r="EB44" s="770">
        <f>'[14]Quantiwise Q'!CO1942/1000</f>
        <v>-1268314</v>
      </c>
      <c r="EC44" s="770">
        <f>'[14]Quantiwise Q'!CP1942/1000</f>
        <v>-206296</v>
      </c>
      <c r="ED44" s="770">
        <f>'[14]Quantiwise Q'!CQ1942/1000</f>
        <v>-206295</v>
      </c>
      <c r="EE44" s="1152">
        <v>-206418</v>
      </c>
      <c r="EF44" s="1152">
        <f>-(412845+EE44)</f>
        <v>-206427</v>
      </c>
      <c r="EG44" s="770">
        <f>'[14]Quantiwise Q'!CT1942/1000</f>
        <v>-206428</v>
      </c>
      <c r="EH44" s="770">
        <f>'[14]Quantiwise Q'!CU1942/1000</f>
        <v>-206435</v>
      </c>
      <c r="EI44" s="1152">
        <v>-206584</v>
      </c>
      <c r="EJ44" s="770">
        <f>'[14]Quantiwise Q'!CW1942/1000-EI44</f>
        <v>-206442</v>
      </c>
      <c r="EK44" s="770">
        <f>'[14]Quantiwise Q'!CX1942/1000</f>
        <v>-206585</v>
      </c>
      <c r="EL44" s="770">
        <f>'[14]Quantiwise Q'!CY1942/1000</f>
        <v>-206712</v>
      </c>
      <c r="EM44" s="1152">
        <v>-258905</v>
      </c>
      <c r="EN44" s="770">
        <f>'[14]Quantiwise Q'!DA1942/1000-EM44</f>
        <v>-900209</v>
      </c>
      <c r="EO44" s="770">
        <f>'[14]Quantiwise Q'!DB1942/1000</f>
        <v>-258921</v>
      </c>
      <c r="EP44" s="770">
        <f>'[14]Quantiwise Q'!DC1942/1000</f>
        <v>-263131</v>
      </c>
      <c r="EQ44" s="1152">
        <v>-265765</v>
      </c>
      <c r="ER44" s="145">
        <f>-ER45*ER46</f>
        <v>-1295458.284375</v>
      </c>
      <c r="ES44" s="145">
        <f t="shared" ref="ES44:ET44" si="428">-ES45*ES46</f>
        <v>-259091.65687500002</v>
      </c>
      <c r="ET44" s="145">
        <f t="shared" si="428"/>
        <v>-259091.65687500002</v>
      </c>
      <c r="EU44" s="145">
        <f t="shared" ref="EU44:EX44" si="429">-EU45*EU46</f>
        <v>-259091.65687500002</v>
      </c>
      <c r="EV44" s="145">
        <f t="shared" si="429"/>
        <v>-26859168.429375004</v>
      </c>
      <c r="EW44" s="145">
        <f t="shared" si="429"/>
        <v>-259091.65687500002</v>
      </c>
      <c r="EX44" s="145">
        <f t="shared" si="429"/>
        <v>-259091.65687500002</v>
      </c>
      <c r="EY44" s="145">
        <f t="shared" ref="EY44:FB44" si="430">-EY45*EY46</f>
        <v>-259091.65687500002</v>
      </c>
      <c r="EZ44" s="145">
        <f t="shared" si="430"/>
        <v>-54495611.829375006</v>
      </c>
      <c r="FA44" s="145">
        <f t="shared" si="430"/>
        <v>-259091.65687500002</v>
      </c>
      <c r="FB44" s="145">
        <f t="shared" si="430"/>
        <v>-259091.65687500002</v>
      </c>
    </row>
    <row r="45" spans="1:158" s="793" customFormat="1" ht="12.75" customHeight="1" outlineLevel="1">
      <c r="A45" s="795"/>
      <c r="B45" s="795" t="s">
        <v>349</v>
      </c>
      <c r="C45" s="760"/>
      <c r="D45" s="760"/>
      <c r="E45" s="760"/>
      <c r="F45" s="760"/>
      <c r="G45" s="760"/>
      <c r="H45" s="760"/>
      <c r="I45" s="760">
        <f t="shared" ref="I45:V45" si="431">-I44/I46</f>
        <v>0</v>
      </c>
      <c r="J45" s="760">
        <f t="shared" si="431"/>
        <v>0</v>
      </c>
      <c r="K45" s="760">
        <f t="shared" si="431"/>
        <v>0</v>
      </c>
      <c r="L45" s="760">
        <f t="shared" si="431"/>
        <v>0</v>
      </c>
      <c r="M45" s="760">
        <f t="shared" si="431"/>
        <v>0</v>
      </c>
      <c r="N45" s="760">
        <f t="shared" si="431"/>
        <v>0</v>
      </c>
      <c r="O45" s="760">
        <f t="shared" si="431"/>
        <v>0</v>
      </c>
      <c r="P45" s="760">
        <f t="shared" si="431"/>
        <v>0</v>
      </c>
      <c r="Q45" s="760">
        <f t="shared" si="431"/>
        <v>0</v>
      </c>
      <c r="R45" s="760">
        <f t="shared" si="431"/>
        <v>0</v>
      </c>
      <c r="S45" s="760">
        <f t="shared" si="431"/>
        <v>0</v>
      </c>
      <c r="T45" s="760">
        <f t="shared" si="431"/>
        <v>0</v>
      </c>
      <c r="U45" s="760">
        <f t="shared" si="431"/>
        <v>0</v>
      </c>
      <c r="V45" s="760">
        <f t="shared" si="431"/>
        <v>0</v>
      </c>
      <c r="W45" s="760">
        <f>SUM(CE45:CH45)</f>
        <v>0</v>
      </c>
      <c r="X45" s="760">
        <f>SUM(CI45:CL45)</f>
        <v>149.60203562309326</v>
      </c>
      <c r="Y45" s="760">
        <f>SUM(CM45:CP45)</f>
        <v>0</v>
      </c>
      <c r="Z45" s="760">
        <f>-Z44/Z46</f>
        <v>0</v>
      </c>
      <c r="AA45" s="760">
        <f>SUM(CU45:CX45)</f>
        <v>0</v>
      </c>
      <c r="AB45" s="760">
        <f>SUM(CY45:DB45)</f>
        <v>300.00063392700838</v>
      </c>
      <c r="AC45" s="760">
        <f>SUM(DC45:DF45)</f>
        <v>500.00014518376685</v>
      </c>
      <c r="AD45" s="760">
        <f>SUM(DG45:DJ45)</f>
        <v>599.99989093512147</v>
      </c>
      <c r="AE45" s="760">
        <f>SUM(DK45:DN45)</f>
        <v>1000.0002903675337</v>
      </c>
      <c r="AF45" s="760">
        <f>SUM(DO45:DR45)</f>
        <v>1500.0004495602236</v>
      </c>
      <c r="AG45" s="760">
        <f>SUM(DS45:DV45)</f>
        <v>1000.0002997068158</v>
      </c>
      <c r="AH45" s="760">
        <f>SUM(DW45:DZ45)</f>
        <v>1169.9998535822556</v>
      </c>
      <c r="AI45" s="760">
        <f>SUM(EA45:ED45)</f>
        <v>2444.4157024760698</v>
      </c>
      <c r="AJ45" s="760">
        <f t="shared" ref="AJ45:AO45" si="432">-AJ44/AJ46</f>
        <v>1199.9151641895351</v>
      </c>
      <c r="AK45" s="760">
        <f t="shared" si="432"/>
        <v>1199.2402789909352</v>
      </c>
      <c r="AL45" s="760">
        <f t="shared" si="432"/>
        <v>2434.7618565459525</v>
      </c>
      <c r="AM45" s="760">
        <f t="shared" si="432"/>
        <v>3009.6587582250181</v>
      </c>
      <c r="AN45" s="760">
        <f t="shared" si="432"/>
        <v>40000</v>
      </c>
      <c r="AO45" s="760">
        <f t="shared" si="432"/>
        <v>80000</v>
      </c>
      <c r="AP45" s="1182"/>
      <c r="AQ45" s="760"/>
      <c r="AR45" s="760"/>
      <c r="AS45" s="760"/>
      <c r="AT45" s="760"/>
      <c r="AU45" s="760"/>
      <c r="AV45" s="760"/>
      <c r="AW45" s="760"/>
      <c r="AX45" s="760"/>
      <c r="AY45" s="760"/>
      <c r="AZ45" s="760"/>
      <c r="BA45" s="760"/>
      <c r="BB45" s="760"/>
      <c r="BC45" s="760"/>
      <c r="BD45" s="760"/>
      <c r="BE45" s="760"/>
      <c r="BF45" s="760"/>
      <c r="BG45" s="760"/>
      <c r="BH45" s="760"/>
      <c r="BI45" s="760"/>
      <c r="BJ45" s="760"/>
      <c r="BK45" s="760"/>
      <c r="BL45" s="760"/>
      <c r="BM45" s="760"/>
      <c r="BN45" s="760"/>
      <c r="BO45" s="760" t="e">
        <f t="shared" ref="BO45:CD45" si="433">-BO44/BO46</f>
        <v>#DIV/0!</v>
      </c>
      <c r="BP45" s="760" t="e">
        <f t="shared" si="433"/>
        <v>#DIV/0!</v>
      </c>
      <c r="BQ45" s="760" t="e">
        <f t="shared" si="433"/>
        <v>#DIV/0!</v>
      </c>
      <c r="BR45" s="760" t="e">
        <f t="shared" si="433"/>
        <v>#DIV/0!</v>
      </c>
      <c r="BS45" s="760" t="e">
        <f t="shared" si="433"/>
        <v>#DIV/0!</v>
      </c>
      <c r="BT45" s="760" t="e">
        <f t="shared" si="433"/>
        <v>#DIV/0!</v>
      </c>
      <c r="BU45" s="760" t="e">
        <f t="shared" si="433"/>
        <v>#DIV/0!</v>
      </c>
      <c r="BV45" s="760" t="e">
        <f t="shared" si="433"/>
        <v>#DIV/0!</v>
      </c>
      <c r="BW45" s="760">
        <f t="shared" si="433"/>
        <v>0</v>
      </c>
      <c r="BX45" s="760">
        <f t="shared" si="433"/>
        <v>0</v>
      </c>
      <c r="BY45" s="760">
        <f t="shared" si="433"/>
        <v>0</v>
      </c>
      <c r="BZ45" s="760">
        <f t="shared" si="433"/>
        <v>0</v>
      </c>
      <c r="CA45" s="760">
        <f t="shared" si="433"/>
        <v>0</v>
      </c>
      <c r="CB45" s="760">
        <f t="shared" si="433"/>
        <v>0</v>
      </c>
      <c r="CC45" s="760">
        <f t="shared" si="433"/>
        <v>0</v>
      </c>
      <c r="CD45" s="760">
        <f t="shared" si="433"/>
        <v>0</v>
      </c>
      <c r="CE45" s="760">
        <f>-CE44/CE46</f>
        <v>0</v>
      </c>
      <c r="CF45" s="760">
        <f>-CF44/CF46</f>
        <v>0</v>
      </c>
      <c r="CG45" s="760">
        <f>-CG44/CG46</f>
        <v>0</v>
      </c>
      <c r="CH45" s="760">
        <f>-CH44/CH46</f>
        <v>0</v>
      </c>
      <c r="CI45" s="145">
        <f>-CI44/CI46</f>
        <v>0</v>
      </c>
      <c r="CJ45" s="767">
        <f>+CJ44/-CJ46</f>
        <v>149.60203562309326</v>
      </c>
      <c r="CK45" s="767">
        <f>-CK44/CK46</f>
        <v>0</v>
      </c>
      <c r="CL45" s="145">
        <f>-CL44/CL46</f>
        <v>0</v>
      </c>
      <c r="CM45" s="767">
        <f>-CM44/CM46</f>
        <v>0</v>
      </c>
      <c r="CN45" s="767">
        <f t="shared" ref="CN45:CZ45" si="434">-CN44/CN46</f>
        <v>0</v>
      </c>
      <c r="CO45" s="767">
        <f t="shared" si="434"/>
        <v>0</v>
      </c>
      <c r="CP45" s="767">
        <f t="shared" si="434"/>
        <v>0</v>
      </c>
      <c r="CQ45" s="767">
        <f t="shared" si="434"/>
        <v>0</v>
      </c>
      <c r="CR45" s="767">
        <f t="shared" si="434"/>
        <v>0</v>
      </c>
      <c r="CS45" s="767">
        <f t="shared" si="434"/>
        <v>0</v>
      </c>
      <c r="CT45" s="767">
        <f t="shared" si="434"/>
        <v>0</v>
      </c>
      <c r="CU45" s="767">
        <f t="shared" si="434"/>
        <v>0</v>
      </c>
      <c r="CV45" s="767">
        <f t="shared" si="434"/>
        <v>0</v>
      </c>
      <c r="CW45" s="767">
        <f t="shared" si="434"/>
        <v>0</v>
      </c>
      <c r="CX45" s="767">
        <f t="shared" si="434"/>
        <v>0</v>
      </c>
      <c r="CY45" s="767">
        <f t="shared" si="434"/>
        <v>0</v>
      </c>
      <c r="CZ45" s="760">
        <f t="shared" si="434"/>
        <v>300.00063392700838</v>
      </c>
      <c r="DA45" s="145">
        <f t="shared" ref="DA45:DL45" si="435">-DA44/DA46</f>
        <v>0</v>
      </c>
      <c r="DB45" s="145">
        <f t="shared" si="435"/>
        <v>0</v>
      </c>
      <c r="DC45" s="145">
        <f t="shared" si="435"/>
        <v>0</v>
      </c>
      <c r="DD45" s="145">
        <f t="shared" si="435"/>
        <v>500.00014518376685</v>
      </c>
      <c r="DE45" s="145">
        <f t="shared" si="435"/>
        <v>0</v>
      </c>
      <c r="DF45" s="145">
        <f t="shared" si="435"/>
        <v>0</v>
      </c>
      <c r="DG45" s="145">
        <f t="shared" si="435"/>
        <v>0</v>
      </c>
      <c r="DH45" s="145">
        <f t="shared" si="435"/>
        <v>599.99989093512147</v>
      </c>
      <c r="DI45" s="145">
        <f t="shared" si="435"/>
        <v>0</v>
      </c>
      <c r="DJ45" s="145">
        <f t="shared" si="435"/>
        <v>0</v>
      </c>
      <c r="DK45" s="145">
        <f t="shared" ref="DK45" si="436">-DK44/DK46</f>
        <v>0</v>
      </c>
      <c r="DL45" s="145">
        <f t="shared" si="435"/>
        <v>1000.0002903675337</v>
      </c>
      <c r="DM45" s="145">
        <f t="shared" ref="DM45:DN45" si="437">-DM44/DM46</f>
        <v>0</v>
      </c>
      <c r="DN45" s="145">
        <f t="shared" si="437"/>
        <v>0</v>
      </c>
      <c r="DO45" s="145">
        <f t="shared" ref="DO45:DP45" si="438">-DO44/DO46</f>
        <v>0</v>
      </c>
      <c r="DP45" s="145">
        <f t="shared" si="438"/>
        <v>1500.0004495602236</v>
      </c>
      <c r="DQ45" s="145">
        <f>-DQ44/DQ46</f>
        <v>0</v>
      </c>
      <c r="DR45" s="145">
        <f>-DR44/DR46</f>
        <v>0</v>
      </c>
      <c r="DS45" s="145">
        <f t="shared" ref="DS45:DW45" si="439">-DS44/DS46</f>
        <v>0</v>
      </c>
      <c r="DT45" s="145">
        <f t="shared" si="439"/>
        <v>1000.0002997068158</v>
      </c>
      <c r="DU45" s="145">
        <f t="shared" ref="DU45" si="440">-DU44/DU46</f>
        <v>0</v>
      </c>
      <c r="DV45" s="145">
        <f t="shared" si="439"/>
        <v>0</v>
      </c>
      <c r="DW45" s="145">
        <f t="shared" si="439"/>
        <v>0</v>
      </c>
      <c r="DX45" s="145">
        <f>-DX44/DX46</f>
        <v>1169.9998535822556</v>
      </c>
      <c r="DY45" s="145">
        <f t="shared" ref="DY45:EG45" si="441">-DY44/DY46</f>
        <v>0</v>
      </c>
      <c r="DZ45" s="145">
        <f t="shared" si="441"/>
        <v>0</v>
      </c>
      <c r="EA45" s="145">
        <f t="shared" si="441"/>
        <v>0</v>
      </c>
      <c r="EB45" s="145">
        <f t="shared" si="441"/>
        <v>1844.4151556871052</v>
      </c>
      <c r="EC45" s="145">
        <f t="shared" si="441"/>
        <v>300.00100050746664</v>
      </c>
      <c r="ED45" s="145">
        <f t="shared" si="441"/>
        <v>299.9995462814976</v>
      </c>
      <c r="EE45" s="145">
        <f t="shared" si="441"/>
        <v>300.00035011522414</v>
      </c>
      <c r="EF45" s="145">
        <f t="shared" si="441"/>
        <v>299.99986440733358</v>
      </c>
      <c r="EG45" s="145">
        <f t="shared" si="441"/>
        <v>299.99003554906915</v>
      </c>
      <c r="EH45" s="145">
        <f t="shared" ref="EH45:EJ45" si="442">-EH44/EH46</f>
        <v>299.99041661152211</v>
      </c>
      <c r="EI45" s="145">
        <f t="shared" si="442"/>
        <v>299.99931137128988</v>
      </c>
      <c r="EJ45" s="145">
        <f t="shared" si="442"/>
        <v>299.79191137340081</v>
      </c>
      <c r="EK45" s="145">
        <f t="shared" ref="EK45:EL45" si="443">-EK44/EK46</f>
        <v>299.81623776095103</v>
      </c>
      <c r="EL45" s="145">
        <f t="shared" si="443"/>
        <v>300.00055250885453</v>
      </c>
      <c r="EM45" s="145">
        <f t="shared" ref="EM45:EQ45" si="444">-EM44/EM46</f>
        <v>375.03737445417283</v>
      </c>
      <c r="EN45" s="145">
        <f t="shared" si="444"/>
        <v>1303.8719483782875</v>
      </c>
      <c r="EO45" s="145">
        <f t="shared" si="444"/>
        <v>375.00039756377089</v>
      </c>
      <c r="EP45" s="145">
        <f t="shared" si="444"/>
        <v>381.08153631157961</v>
      </c>
      <c r="EQ45" s="145">
        <f t="shared" si="444"/>
        <v>380.44632846961406</v>
      </c>
      <c r="ER45" s="145">
        <f>EP49</f>
        <v>1875</v>
      </c>
      <c r="ES45" s="145">
        <f t="shared" ref="ES45" si="445">EQ49</f>
        <v>375</v>
      </c>
      <c r="ET45" s="145">
        <f t="shared" ref="ET45" si="446">ER49</f>
        <v>375</v>
      </c>
      <c r="EU45" s="145">
        <f t="shared" ref="EU45" si="447">ES49</f>
        <v>375</v>
      </c>
      <c r="EV45" s="145">
        <f t="shared" ref="EV45" si="448">ET49</f>
        <v>38875</v>
      </c>
      <c r="EW45" s="145">
        <f t="shared" ref="EW45" si="449">EU49</f>
        <v>375</v>
      </c>
      <c r="EX45" s="145">
        <f t="shared" ref="EX45" si="450">EV49</f>
        <v>375</v>
      </c>
      <c r="EY45" s="145">
        <f t="shared" ref="EY45" si="451">EW49</f>
        <v>375</v>
      </c>
      <c r="EZ45" s="145">
        <f t="shared" ref="EZ45" si="452">EX49</f>
        <v>78875</v>
      </c>
      <c r="FA45" s="145">
        <f t="shared" ref="FA45" si="453">EY49</f>
        <v>375</v>
      </c>
      <c r="FB45" s="145">
        <f t="shared" ref="FB45" si="454">EZ49</f>
        <v>375</v>
      </c>
    </row>
    <row r="46" spans="1:158" ht="12.75" customHeight="1" outlineLevel="1">
      <c r="A46" s="764"/>
      <c r="B46" s="760" t="s">
        <v>350</v>
      </c>
      <c r="C46" s="770"/>
      <c r="D46" s="770"/>
      <c r="E46" s="770"/>
      <c r="F46" s="770"/>
      <c r="G46" s="770"/>
      <c r="H46" s="770"/>
      <c r="I46" s="767">
        <v>47</v>
      </c>
      <c r="J46" s="767">
        <v>56</v>
      </c>
      <c r="K46" s="767">
        <v>74</v>
      </c>
      <c r="L46" s="767">
        <v>253</v>
      </c>
      <c r="M46" s="767">
        <f>491-M50</f>
        <v>482.778233</v>
      </c>
      <c r="N46" s="767">
        <v>767</v>
      </c>
      <c r="O46" s="767">
        <v>3491</v>
      </c>
      <c r="P46" s="767">
        <v>388</v>
      </c>
      <c r="Q46" s="767">
        <f>444-Q50</f>
        <v>443.97574200000003</v>
      </c>
      <c r="R46" s="767">
        <f>446-R50</f>
        <v>445.97574200000003</v>
      </c>
      <c r="S46" s="767">
        <v>454</v>
      </c>
      <c r="T46" s="767">
        <v>459</v>
      </c>
      <c r="U46" s="767">
        <v>459.6</v>
      </c>
      <c r="V46" s="940">
        <v>589.6</v>
      </c>
      <c r="W46" s="760">
        <f>CH46</f>
        <v>590.27601100000004</v>
      </c>
      <c r="X46" s="760">
        <f>CL46</f>
        <v>592.17158199999994</v>
      </c>
      <c r="Y46" s="885">
        <f>Y222</f>
        <v>681.85144700000001</v>
      </c>
      <c r="Z46" s="885">
        <f>Z222</f>
        <v>700.81682599999999</v>
      </c>
      <c r="AA46" s="885">
        <f>AA222-AA50</f>
        <v>718.09913199999994</v>
      </c>
      <c r="AB46" s="885">
        <f>AB222-AB50</f>
        <v>706.00179500000002</v>
      </c>
      <c r="AC46" s="885">
        <f>AC222-AC50</f>
        <v>706.00179500000002</v>
      </c>
      <c r="AD46" s="885">
        <f>AD222-AD50</f>
        <v>706.00179500000002</v>
      </c>
      <c r="AE46" s="885">
        <f>AE222-AE50</f>
        <v>684.00179500000002</v>
      </c>
      <c r="AF46" s="885">
        <f>DR46</f>
        <v>684.00179500000002</v>
      </c>
      <c r="AG46" s="885">
        <f>DV46</f>
        <v>684.00179500000002</v>
      </c>
      <c r="AH46" s="885">
        <f>DZ46</f>
        <v>687.62067300000001</v>
      </c>
      <c r="AI46" s="885">
        <f>ED46</f>
        <v>687.65104000000008</v>
      </c>
      <c r="AJ46" s="885">
        <f>EH46</f>
        <v>688.1386490000001</v>
      </c>
      <c r="AK46" s="885">
        <f>EL46</f>
        <v>689.0387310000001</v>
      </c>
      <c r="AL46" s="885">
        <f>EP46</f>
        <v>690.48477800000001</v>
      </c>
      <c r="AM46" s="885">
        <f>ET46</f>
        <v>690.91108500000007</v>
      </c>
      <c r="AN46" s="885">
        <f>EX46</f>
        <v>690.91108500000007</v>
      </c>
      <c r="AO46" s="885">
        <f>FB46</f>
        <v>690.91108500000007</v>
      </c>
      <c r="AP46" s="162"/>
      <c r="AQ46" s="772"/>
      <c r="AR46" s="772"/>
      <c r="AS46" s="772"/>
      <c r="AT46" s="772"/>
      <c r="AU46" s="772"/>
      <c r="AV46" s="772"/>
      <c r="AW46" s="772"/>
      <c r="AX46" s="772"/>
      <c r="AY46" s="772"/>
      <c r="AZ46" s="772"/>
      <c r="BA46" s="772"/>
      <c r="BB46" s="772"/>
      <c r="BC46" s="772"/>
      <c r="BD46" s="772"/>
      <c r="BE46" s="772"/>
      <c r="BF46" s="772"/>
      <c r="BG46" s="772"/>
      <c r="BH46" s="772"/>
      <c r="BI46" s="772"/>
      <c r="BJ46" s="772"/>
      <c r="BK46" s="772"/>
      <c r="BL46" s="772"/>
      <c r="BM46" s="772"/>
      <c r="BN46" s="772"/>
      <c r="BO46" s="770">
        <v>0</v>
      </c>
      <c r="BP46" s="770">
        <v>0</v>
      </c>
      <c r="BQ46" s="770">
        <v>0</v>
      </c>
      <c r="BR46" s="770">
        <v>0</v>
      </c>
      <c r="BS46" s="770">
        <v>0</v>
      </c>
      <c r="BT46" s="770">
        <v>0</v>
      </c>
      <c r="BU46" s="770">
        <v>0</v>
      </c>
      <c r="BV46" s="770">
        <v>0</v>
      </c>
      <c r="BW46" s="770">
        <v>459.27382799999998</v>
      </c>
      <c r="BX46" s="770">
        <v>459.27382799999998</v>
      </c>
      <c r="BY46" s="770">
        <v>459.60278999999997</v>
      </c>
      <c r="BZ46" s="770">
        <v>459.60279000000003</v>
      </c>
      <c r="CA46" s="770">
        <v>519.62104999999997</v>
      </c>
      <c r="CB46" s="770">
        <v>589.62564999999995</v>
      </c>
      <c r="CC46" s="770">
        <v>589.63856099999998</v>
      </c>
      <c r="CD46" s="770">
        <v>589.63856099999998</v>
      </c>
      <c r="CE46" s="767">
        <v>589.64122099999997</v>
      </c>
      <c r="CF46" s="767">
        <v>590.27601100000004</v>
      </c>
      <c r="CG46" s="767">
        <v>590.27601100000004</v>
      </c>
      <c r="CH46" s="767">
        <v>590.27601100000004</v>
      </c>
      <c r="CI46" s="767">
        <v>592.15296999999998</v>
      </c>
      <c r="CJ46" s="760">
        <f t="shared" ref="CJ46:CT46" si="455">CJ222</f>
        <v>591.84355099999993</v>
      </c>
      <c r="CK46" s="760">
        <f t="shared" si="455"/>
        <v>592.17158199999994</v>
      </c>
      <c r="CL46" s="760">
        <f t="shared" si="455"/>
        <v>592.17158199999994</v>
      </c>
      <c r="CM46" s="760">
        <f t="shared" si="455"/>
        <v>643.09854199999995</v>
      </c>
      <c r="CN46" s="760">
        <f t="shared" si="455"/>
        <v>694.07396599999993</v>
      </c>
      <c r="CO46" s="760">
        <f t="shared" si="455"/>
        <v>694.12244050000004</v>
      </c>
      <c r="CP46" s="760">
        <f t="shared" si="455"/>
        <v>694.13910899999996</v>
      </c>
      <c r="CQ46" s="760">
        <f t="shared" si="455"/>
        <v>694.16053050000005</v>
      </c>
      <c r="CR46" s="760">
        <f t="shared" si="455"/>
        <v>694.44113850000008</v>
      </c>
      <c r="CS46" s="760">
        <f t="shared" si="455"/>
        <v>702.45893700000011</v>
      </c>
      <c r="CT46" s="760">
        <f t="shared" si="455"/>
        <v>710.20089100000007</v>
      </c>
      <c r="CU46" s="885">
        <f>CU222-CU50</f>
        <v>710.20089100000007</v>
      </c>
      <c r="CV46" s="885">
        <f t="shared" ref="CV46:DJ46" si="456">CV222-CV50</f>
        <v>713.16076650000002</v>
      </c>
      <c r="CW46" s="885">
        <f t="shared" si="456"/>
        <v>720.83520650000003</v>
      </c>
      <c r="CX46" s="885">
        <f t="shared" si="456"/>
        <v>726.77549800000008</v>
      </c>
      <c r="CY46" s="885">
        <f t="shared" si="456"/>
        <v>728.00179500000002</v>
      </c>
      <c r="CZ46" s="885">
        <f t="shared" si="456"/>
        <v>728.00179500000002</v>
      </c>
      <c r="DA46" s="885">
        <f t="shared" si="456"/>
        <v>706.54269700000009</v>
      </c>
      <c r="DB46" s="885">
        <f t="shared" si="456"/>
        <v>706.00179500000002</v>
      </c>
      <c r="DC46" s="885">
        <f t="shared" si="456"/>
        <v>706.00179500000002</v>
      </c>
      <c r="DD46" s="885">
        <f t="shared" si="456"/>
        <v>706.00179500000002</v>
      </c>
      <c r="DE46" s="885">
        <f t="shared" si="456"/>
        <v>706.00179500000002</v>
      </c>
      <c r="DF46" s="885">
        <f t="shared" si="456"/>
        <v>706.00179500000002</v>
      </c>
      <c r="DG46" s="885">
        <f t="shared" si="456"/>
        <v>706.00179500000002</v>
      </c>
      <c r="DH46" s="885">
        <f t="shared" si="456"/>
        <v>706.00179500000002</v>
      </c>
      <c r="DI46" s="885">
        <f t="shared" si="456"/>
        <v>706.00179500000002</v>
      </c>
      <c r="DJ46" s="885">
        <f t="shared" si="456"/>
        <v>706.00179500000002</v>
      </c>
      <c r="DK46" s="885">
        <f t="shared" ref="DK46:DR46" si="457">DK222-DK50</f>
        <v>706.00179500000002</v>
      </c>
      <c r="DL46" s="885">
        <f t="shared" ref="DL46:DM46" si="458">DL222-DL50</f>
        <v>706.00179500000002</v>
      </c>
      <c r="DM46" s="885">
        <f t="shared" si="458"/>
        <v>684.00179500000002</v>
      </c>
      <c r="DN46" s="885">
        <f t="shared" ref="DN46:DO46" si="459">DN222-DN50</f>
        <v>684.00179500000002</v>
      </c>
      <c r="DO46" s="885">
        <f t="shared" si="459"/>
        <v>684.00179500000002</v>
      </c>
      <c r="DP46" s="885">
        <f t="shared" si="457"/>
        <v>684.00179500000002</v>
      </c>
      <c r="DQ46" s="885">
        <f t="shared" si="457"/>
        <v>684.00179500000002</v>
      </c>
      <c r="DR46" s="885">
        <f t="shared" si="457"/>
        <v>684.00179500000002</v>
      </c>
      <c r="DS46" s="885">
        <f t="shared" ref="DS46:DX46" si="460">DS222-DS50</f>
        <v>684.00179500000002</v>
      </c>
      <c r="DT46" s="885">
        <f t="shared" si="460"/>
        <v>684.00179500000002</v>
      </c>
      <c r="DU46" s="885">
        <f t="shared" ref="DU46" si="461">DU222-DU50</f>
        <v>684.00179500000002</v>
      </c>
      <c r="DV46" s="885">
        <f t="shared" si="460"/>
        <v>684.00179500000002</v>
      </c>
      <c r="DW46" s="885">
        <f t="shared" si="460"/>
        <v>684.00179500000002</v>
      </c>
      <c r="DX46" s="885">
        <f t="shared" si="460"/>
        <v>684.00179500000002</v>
      </c>
      <c r="DY46" s="885">
        <f t="shared" ref="DY46:EA46" si="462">DY222-DY50</f>
        <v>687.62067300000001</v>
      </c>
      <c r="DZ46" s="885">
        <f t="shared" si="462"/>
        <v>687.62067300000001</v>
      </c>
      <c r="EA46" s="885">
        <f t="shared" si="462"/>
        <v>687.64780000000007</v>
      </c>
      <c r="EB46" s="885">
        <f t="shared" ref="EB46:ED46" si="463">EB222-EB50</f>
        <v>687.65104000000008</v>
      </c>
      <c r="EC46" s="885">
        <f t="shared" si="463"/>
        <v>687.65104000000008</v>
      </c>
      <c r="ED46" s="885">
        <f t="shared" si="463"/>
        <v>687.65104000000008</v>
      </c>
      <c r="EE46" s="885">
        <f t="shared" ref="EE46:EG46" si="464">EE222-EE50</f>
        <v>688.05919700000004</v>
      </c>
      <c r="EF46" s="885">
        <f t="shared" si="464"/>
        <v>688.09031100000004</v>
      </c>
      <c r="EG46" s="885">
        <f t="shared" si="464"/>
        <v>688.11618900000008</v>
      </c>
      <c r="EH46" s="885">
        <f t="shared" ref="EH46:EI46" si="465">EH222-EH50</f>
        <v>688.1386490000001</v>
      </c>
      <c r="EI46" s="885">
        <f t="shared" si="465"/>
        <v>688.614914</v>
      </c>
      <c r="EJ46" s="885">
        <f t="shared" ref="EJ46" si="466">EJ222-EJ50</f>
        <v>688.61764500000004</v>
      </c>
      <c r="EK46" s="885">
        <f t="shared" ref="EK46:EL46" si="467">EK222-EK50</f>
        <v>689.0387310000001</v>
      </c>
      <c r="EL46" s="885">
        <f t="shared" si="467"/>
        <v>689.0387310000001</v>
      </c>
      <c r="EM46" s="885">
        <f t="shared" ref="EM46:EO46" si="468">EM222-EM50</f>
        <v>690.34453000000008</v>
      </c>
      <c r="EN46" s="885">
        <f t="shared" si="468"/>
        <v>690.41212300000007</v>
      </c>
      <c r="EO46" s="885">
        <f t="shared" si="468"/>
        <v>690.45526800000005</v>
      </c>
      <c r="EP46" s="885">
        <f t="shared" ref="EP46:EQ46" si="469">EP222-EP50</f>
        <v>690.48477800000001</v>
      </c>
      <c r="EQ46" s="885">
        <f t="shared" si="469"/>
        <v>698.56108500000005</v>
      </c>
      <c r="ER46" s="885">
        <f t="shared" ref="ER46:ET46" si="470">ER222-ER50</f>
        <v>690.91108500000007</v>
      </c>
      <c r="ES46" s="885">
        <f t="shared" si="470"/>
        <v>690.91108500000007</v>
      </c>
      <c r="ET46" s="885">
        <f t="shared" si="470"/>
        <v>690.91108500000007</v>
      </c>
      <c r="EU46" s="885">
        <f t="shared" ref="EU46:EX46" si="471">EU222-EU50</f>
        <v>690.91108500000007</v>
      </c>
      <c r="EV46" s="885">
        <f t="shared" si="471"/>
        <v>690.91108500000007</v>
      </c>
      <c r="EW46" s="885">
        <f t="shared" si="471"/>
        <v>690.91108500000007</v>
      </c>
      <c r="EX46" s="885">
        <f t="shared" si="471"/>
        <v>690.91108500000007</v>
      </c>
      <c r="EY46" s="885">
        <f t="shared" ref="EY46:FB46" si="472">EY222-EY50</f>
        <v>690.91108500000007</v>
      </c>
      <c r="EZ46" s="885">
        <f t="shared" si="472"/>
        <v>690.91108500000007</v>
      </c>
      <c r="FA46" s="885">
        <f t="shared" si="472"/>
        <v>690.91108500000007</v>
      </c>
      <c r="FB46" s="885">
        <f t="shared" si="472"/>
        <v>690.91108500000007</v>
      </c>
    </row>
    <row r="47" spans="1:158" ht="12.75" customHeight="1" outlineLevel="1">
      <c r="A47" s="764"/>
      <c r="B47" s="760" t="s">
        <v>351</v>
      </c>
      <c r="C47" s="770"/>
      <c r="D47" s="770"/>
      <c r="E47" s="770"/>
      <c r="F47" s="770"/>
      <c r="G47" s="770"/>
      <c r="H47" s="770"/>
      <c r="I47" s="767">
        <v>56</v>
      </c>
      <c r="J47" s="767">
        <v>56</v>
      </c>
      <c r="K47" s="767">
        <v>114</v>
      </c>
      <c r="L47" s="767">
        <v>494</v>
      </c>
      <c r="M47" s="767">
        <f>491-M50</f>
        <v>482.778233</v>
      </c>
      <c r="N47" s="767">
        <v>1011</v>
      </c>
      <c r="O47" s="767">
        <v>5240</v>
      </c>
      <c r="P47" s="767">
        <v>444</v>
      </c>
      <c r="Q47" s="767">
        <f>445-Q50</f>
        <v>444.97574200000003</v>
      </c>
      <c r="R47" s="767">
        <f>448-R50</f>
        <v>447.97574200000003</v>
      </c>
      <c r="S47" s="767">
        <v>459</v>
      </c>
      <c r="T47" s="767">
        <v>459</v>
      </c>
      <c r="U47" s="767">
        <v>459.6</v>
      </c>
      <c r="V47" s="940">
        <v>589.6</v>
      </c>
      <c r="W47" s="760">
        <f>CH47</f>
        <v>590.27601100000004</v>
      </c>
      <c r="X47" s="760">
        <f>CL47</f>
        <v>592.17158199999994</v>
      </c>
      <c r="Y47" s="885">
        <f t="shared" ref="Y47:AD47" si="473">Y46</f>
        <v>681.85144700000001</v>
      </c>
      <c r="Z47" s="885">
        <f t="shared" si="473"/>
        <v>700.81682599999999</v>
      </c>
      <c r="AA47" s="885">
        <f t="shared" si="473"/>
        <v>718.09913199999994</v>
      </c>
      <c r="AB47" s="885">
        <f t="shared" si="473"/>
        <v>706.00179500000002</v>
      </c>
      <c r="AC47" s="885">
        <f t="shared" si="473"/>
        <v>706.00179500000002</v>
      </c>
      <c r="AD47" s="885">
        <f t="shared" si="473"/>
        <v>706.00179500000002</v>
      </c>
      <c r="AE47" s="885">
        <f t="shared" ref="AE47" si="474">AE46</f>
        <v>684.00179500000002</v>
      </c>
      <c r="AF47" s="885">
        <f>DR47</f>
        <v>684.00179500000002</v>
      </c>
      <c r="AG47" s="885">
        <f t="shared" ref="AG47:AG48" si="475">DV47</f>
        <v>684.00179500000002</v>
      </c>
      <c r="AH47" s="885">
        <f t="shared" ref="AH47:AH48" si="476">DZ47</f>
        <v>687.62067300000001</v>
      </c>
      <c r="AI47" s="885">
        <f t="shared" ref="AI47:AI48" si="477">ED47</f>
        <v>687.65104000000008</v>
      </c>
      <c r="AJ47" s="885">
        <f t="shared" ref="AJ47:AJ48" si="478">EH47</f>
        <v>688.1386490000001</v>
      </c>
      <c r="AK47" s="885">
        <f>EL47</f>
        <v>709.17802000000006</v>
      </c>
      <c r="AL47" s="885">
        <f t="shared" ref="AL47:AL48" si="479">EP47</f>
        <v>710.62406699999997</v>
      </c>
      <c r="AM47" s="885">
        <f>ET47</f>
        <v>711.05037400000003</v>
      </c>
      <c r="AN47" s="885">
        <f>EX47</f>
        <v>711.05037400000003</v>
      </c>
      <c r="AO47" s="885">
        <f t="shared" ref="AO47:AO50" si="480">FB47</f>
        <v>711.05037400000003</v>
      </c>
      <c r="AQ47" s="760"/>
      <c r="AR47" s="760"/>
      <c r="AS47" s="760"/>
      <c r="AT47" s="760"/>
      <c r="AU47" s="760"/>
      <c r="AV47" s="760"/>
      <c r="AW47" s="760"/>
      <c r="AX47" s="760"/>
      <c r="AY47" s="760"/>
      <c r="AZ47" s="760"/>
      <c r="BA47" s="760"/>
      <c r="BB47" s="760"/>
      <c r="BC47" s="760"/>
      <c r="BD47" s="760"/>
      <c r="BE47" s="760"/>
      <c r="BF47" s="760"/>
      <c r="BG47" s="760"/>
      <c r="BH47" s="760"/>
      <c r="BI47" s="760"/>
      <c r="BJ47" s="760"/>
      <c r="BK47" s="760"/>
      <c r="BL47" s="760"/>
      <c r="BM47" s="760"/>
      <c r="BN47" s="760"/>
      <c r="BO47" s="770">
        <v>0</v>
      </c>
      <c r="BP47" s="770">
        <v>0</v>
      </c>
      <c r="BQ47" s="770">
        <v>0</v>
      </c>
      <c r="BR47" s="770">
        <v>0</v>
      </c>
      <c r="BS47" s="770">
        <v>0</v>
      </c>
      <c r="BT47" s="770">
        <v>0</v>
      </c>
      <c r="BU47" s="770">
        <v>0</v>
      </c>
      <c r="BV47" s="770">
        <v>0</v>
      </c>
      <c r="BW47" s="770">
        <v>459.27382799999998</v>
      </c>
      <c r="BX47" s="770">
        <v>459.27382799999998</v>
      </c>
      <c r="BY47" s="770">
        <v>459.60278999999997</v>
      </c>
      <c r="BZ47" s="770">
        <v>459.60279000000003</v>
      </c>
      <c r="CA47" s="770">
        <v>519.62104999999997</v>
      </c>
      <c r="CB47" s="770">
        <v>589.62564999999995</v>
      </c>
      <c r="CC47" s="770">
        <v>589.63856099999998</v>
      </c>
      <c r="CD47" s="770">
        <v>589.63856099999998</v>
      </c>
      <c r="CE47" s="767">
        <v>589.64122099999997</v>
      </c>
      <c r="CF47" s="767">
        <v>590.27601100000004</v>
      </c>
      <c r="CG47" s="767">
        <v>590.27601100000004</v>
      </c>
      <c r="CH47" s="767">
        <v>590.27601100000004</v>
      </c>
      <c r="CI47" s="767">
        <v>592.15296999999998</v>
      </c>
      <c r="CJ47" s="760">
        <f>CJ46</f>
        <v>591.84355099999993</v>
      </c>
      <c r="CK47" s="760">
        <f t="shared" ref="CK47:CT47" si="481">CK46</f>
        <v>592.17158199999994</v>
      </c>
      <c r="CL47" s="760">
        <f t="shared" si="481"/>
        <v>592.17158199999994</v>
      </c>
      <c r="CM47" s="760">
        <f t="shared" si="481"/>
        <v>643.09854199999995</v>
      </c>
      <c r="CN47" s="760">
        <f t="shared" si="481"/>
        <v>694.07396599999993</v>
      </c>
      <c r="CO47" s="760">
        <f t="shared" si="481"/>
        <v>694.12244050000004</v>
      </c>
      <c r="CP47" s="760">
        <f t="shared" si="481"/>
        <v>694.13910899999996</v>
      </c>
      <c r="CQ47" s="760">
        <f t="shared" si="481"/>
        <v>694.16053050000005</v>
      </c>
      <c r="CR47" s="760">
        <f t="shared" si="481"/>
        <v>694.44113850000008</v>
      </c>
      <c r="CS47" s="760">
        <f t="shared" si="481"/>
        <v>702.45893700000011</v>
      </c>
      <c r="CT47" s="760">
        <f t="shared" si="481"/>
        <v>710.20089100000007</v>
      </c>
      <c r="CU47" s="885">
        <f t="shared" ref="CU47:DB47" si="482">CU46</f>
        <v>710.20089100000007</v>
      </c>
      <c r="CV47" s="885">
        <f t="shared" si="482"/>
        <v>713.16076650000002</v>
      </c>
      <c r="CW47" s="885">
        <f t="shared" si="482"/>
        <v>720.83520650000003</v>
      </c>
      <c r="CX47" s="885">
        <f t="shared" si="482"/>
        <v>726.77549800000008</v>
      </c>
      <c r="CY47" s="885">
        <f t="shared" si="482"/>
        <v>728.00179500000002</v>
      </c>
      <c r="CZ47" s="885">
        <f t="shared" si="482"/>
        <v>728.00179500000002</v>
      </c>
      <c r="DA47" s="885">
        <f t="shared" si="482"/>
        <v>706.54269700000009</v>
      </c>
      <c r="DB47" s="885">
        <f t="shared" si="482"/>
        <v>706.00179500000002</v>
      </c>
      <c r="DC47" s="885">
        <f t="shared" ref="DC47:DR47" si="483">DC46</f>
        <v>706.00179500000002</v>
      </c>
      <c r="DD47" s="885">
        <f t="shared" si="483"/>
        <v>706.00179500000002</v>
      </c>
      <c r="DE47" s="885">
        <f t="shared" si="483"/>
        <v>706.00179500000002</v>
      </c>
      <c r="DF47" s="885">
        <f t="shared" si="483"/>
        <v>706.00179500000002</v>
      </c>
      <c r="DG47" s="885">
        <f t="shared" si="483"/>
        <v>706.00179500000002</v>
      </c>
      <c r="DH47" s="885">
        <f t="shared" si="483"/>
        <v>706.00179500000002</v>
      </c>
      <c r="DI47" s="885">
        <f t="shared" si="483"/>
        <v>706.00179500000002</v>
      </c>
      <c r="DJ47" s="885">
        <f t="shared" si="483"/>
        <v>706.00179500000002</v>
      </c>
      <c r="DK47" s="885">
        <f t="shared" si="483"/>
        <v>706.00179500000002</v>
      </c>
      <c r="DL47" s="885">
        <f t="shared" ref="DL47" si="484">DL46</f>
        <v>706.00179500000002</v>
      </c>
      <c r="DM47" s="885">
        <f t="shared" ref="DM47:DN47" si="485">DM46</f>
        <v>684.00179500000002</v>
      </c>
      <c r="DN47" s="885">
        <f t="shared" si="485"/>
        <v>684.00179500000002</v>
      </c>
      <c r="DO47" s="885">
        <f t="shared" ref="DO47" si="486">DO46</f>
        <v>684.00179500000002</v>
      </c>
      <c r="DP47" s="885">
        <f t="shared" si="483"/>
        <v>684.00179500000002</v>
      </c>
      <c r="DQ47" s="885">
        <f t="shared" si="483"/>
        <v>684.00179500000002</v>
      </c>
      <c r="DR47" s="885">
        <f t="shared" si="483"/>
        <v>684.00179500000002</v>
      </c>
      <c r="DS47" s="885">
        <f t="shared" ref="DS47:DW47" si="487">DS46</f>
        <v>684.00179500000002</v>
      </c>
      <c r="DT47" s="885">
        <f t="shared" si="487"/>
        <v>684.00179500000002</v>
      </c>
      <c r="DU47" s="885">
        <f t="shared" ref="DU47" si="488">DU46</f>
        <v>684.00179500000002</v>
      </c>
      <c r="DV47" s="885">
        <f t="shared" si="487"/>
        <v>684.00179500000002</v>
      </c>
      <c r="DW47" s="885">
        <f t="shared" si="487"/>
        <v>684.00179500000002</v>
      </c>
      <c r="DX47" s="885">
        <f t="shared" ref="DX47" si="489">DX46</f>
        <v>684.00179500000002</v>
      </c>
      <c r="DY47" s="885">
        <f t="shared" ref="DY47:EA47" si="490">DY46</f>
        <v>687.62067300000001</v>
      </c>
      <c r="DZ47" s="885">
        <f t="shared" si="490"/>
        <v>687.62067300000001</v>
      </c>
      <c r="EA47" s="885">
        <f t="shared" si="490"/>
        <v>687.64780000000007</v>
      </c>
      <c r="EB47" s="885">
        <f t="shared" ref="EB47:ED47" si="491">EB46</f>
        <v>687.65104000000008</v>
      </c>
      <c r="EC47" s="885">
        <f t="shared" si="491"/>
        <v>687.65104000000008</v>
      </c>
      <c r="ED47" s="885">
        <f t="shared" si="491"/>
        <v>687.65104000000008</v>
      </c>
      <c r="EE47" s="885">
        <f t="shared" ref="EE47:EG47" si="492">EE46</f>
        <v>688.05919700000004</v>
      </c>
      <c r="EF47" s="885">
        <f t="shared" si="492"/>
        <v>688.09031100000004</v>
      </c>
      <c r="EG47" s="885">
        <f t="shared" si="492"/>
        <v>688.11618900000008</v>
      </c>
      <c r="EH47" s="885">
        <f t="shared" ref="EH47:EI47" si="493">EH46</f>
        <v>688.1386490000001</v>
      </c>
      <c r="EI47" s="885">
        <f t="shared" si="493"/>
        <v>688.614914</v>
      </c>
      <c r="EJ47" s="885">
        <f>EJ46+20.139289</f>
        <v>708.756934</v>
      </c>
      <c r="EK47" s="885">
        <f>EK46+20.139289</f>
        <v>709.17802000000006</v>
      </c>
      <c r="EL47" s="885">
        <f>EL46+20.139289</f>
        <v>709.17802000000006</v>
      </c>
      <c r="EM47" s="885">
        <f t="shared" ref="EM47:EX47" si="494">EM46+20.139289</f>
        <v>710.48381900000004</v>
      </c>
      <c r="EN47" s="885">
        <f t="shared" si="494"/>
        <v>710.55141200000003</v>
      </c>
      <c r="EO47" s="885">
        <f t="shared" si="494"/>
        <v>710.59455700000001</v>
      </c>
      <c r="EP47" s="885">
        <f t="shared" si="494"/>
        <v>710.62406699999997</v>
      </c>
      <c r="EQ47" s="885">
        <f t="shared" si="494"/>
        <v>718.70037400000001</v>
      </c>
      <c r="ER47" s="885">
        <f t="shared" si="494"/>
        <v>711.05037400000003</v>
      </c>
      <c r="ES47" s="885">
        <f t="shared" si="494"/>
        <v>711.05037400000003</v>
      </c>
      <c r="ET47" s="885">
        <f t="shared" si="494"/>
        <v>711.05037400000003</v>
      </c>
      <c r="EU47" s="885">
        <f t="shared" si="494"/>
        <v>711.05037400000003</v>
      </c>
      <c r="EV47" s="885">
        <f t="shared" si="494"/>
        <v>711.05037400000003</v>
      </c>
      <c r="EW47" s="885">
        <f t="shared" si="494"/>
        <v>711.05037400000003</v>
      </c>
      <c r="EX47" s="885">
        <f t="shared" si="494"/>
        <v>711.05037400000003</v>
      </c>
      <c r="EY47" s="885">
        <f t="shared" ref="EY47:FB47" si="495">EY46+20.139289</f>
        <v>711.05037400000003</v>
      </c>
      <c r="EZ47" s="885">
        <f t="shared" si="495"/>
        <v>711.05037400000003</v>
      </c>
      <c r="FA47" s="885">
        <f t="shared" si="495"/>
        <v>711.05037400000003</v>
      </c>
      <c r="FB47" s="885">
        <f t="shared" si="495"/>
        <v>711.05037400000003</v>
      </c>
    </row>
    <row r="48" spans="1:158" ht="12.75" customHeight="1" outlineLevel="1">
      <c r="A48" s="764"/>
      <c r="B48" s="760" t="s">
        <v>352</v>
      </c>
      <c r="C48" s="770"/>
      <c r="D48" s="770"/>
      <c r="E48" s="770"/>
      <c r="F48" s="770"/>
      <c r="G48" s="770"/>
      <c r="H48" s="770"/>
      <c r="I48" s="767">
        <v>56</v>
      </c>
      <c r="J48" s="767">
        <v>56</v>
      </c>
      <c r="K48" s="767">
        <v>114</v>
      </c>
      <c r="L48" s="767">
        <v>494</v>
      </c>
      <c r="M48" s="767">
        <f>490-M50</f>
        <v>481.778233</v>
      </c>
      <c r="N48" s="767">
        <v>1011</v>
      </c>
      <c r="O48" s="767">
        <v>5240</v>
      </c>
      <c r="P48" s="767">
        <v>444</v>
      </c>
      <c r="Q48" s="767">
        <f>445-Q50</f>
        <v>444.97574200000003</v>
      </c>
      <c r="R48" s="767">
        <f>448-R50</f>
        <v>447.97574200000003</v>
      </c>
      <c r="S48" s="767">
        <v>459</v>
      </c>
      <c r="T48" s="767">
        <v>459</v>
      </c>
      <c r="U48" s="767">
        <v>459.6</v>
      </c>
      <c r="V48" s="940">
        <v>589.6</v>
      </c>
      <c r="W48" s="760">
        <f>CH48</f>
        <v>590.27601100000004</v>
      </c>
      <c r="X48" s="760">
        <f>CL48</f>
        <v>592.17158199999994</v>
      </c>
      <c r="Y48" s="885">
        <f>Y223</f>
        <v>694.15576699999997</v>
      </c>
      <c r="Z48" s="885">
        <f>Z223</f>
        <v>710.20089100000007</v>
      </c>
      <c r="AA48" s="885">
        <f>AA223-AA50</f>
        <v>728.00179500000002</v>
      </c>
      <c r="AB48" s="885">
        <f>AB223-AB50</f>
        <v>706.00179500000002</v>
      </c>
      <c r="AC48" s="885">
        <f>AC223-AC50</f>
        <v>706.00179500000002</v>
      </c>
      <c r="AD48" s="885">
        <f>AD223-AD50</f>
        <v>706.00179500000002</v>
      </c>
      <c r="AE48" s="885">
        <f>AE223-AE50</f>
        <v>684.00179500000002</v>
      </c>
      <c r="AF48" s="885">
        <f>DR48</f>
        <v>684.00179500000002</v>
      </c>
      <c r="AG48" s="885">
        <f t="shared" si="475"/>
        <v>684.00179500000002</v>
      </c>
      <c r="AH48" s="885">
        <f t="shared" si="476"/>
        <v>687.62067300000001</v>
      </c>
      <c r="AI48" s="885">
        <f t="shared" si="477"/>
        <v>687.65104000000008</v>
      </c>
      <c r="AJ48" s="885">
        <f t="shared" si="478"/>
        <v>688.1386490000001</v>
      </c>
      <c r="AK48" s="885">
        <f>EL48</f>
        <v>689.0387310000001</v>
      </c>
      <c r="AL48" s="885">
        <f t="shared" si="479"/>
        <v>690.48477800000001</v>
      </c>
      <c r="AM48" s="885">
        <f>ET48</f>
        <v>690.91108500000007</v>
      </c>
      <c r="AN48" s="885">
        <f>EX48</f>
        <v>690.91108500000007</v>
      </c>
      <c r="AO48" s="885">
        <f t="shared" si="480"/>
        <v>690.91108500000007</v>
      </c>
      <c r="AQ48" s="760"/>
      <c r="AR48" s="760"/>
      <c r="AS48" s="760"/>
      <c r="AT48" s="760"/>
      <c r="AU48" s="760"/>
      <c r="AV48" s="760"/>
      <c r="AW48" s="760"/>
      <c r="AX48" s="760"/>
      <c r="AY48" s="760"/>
      <c r="AZ48" s="760"/>
      <c r="BA48" s="760"/>
      <c r="BB48" s="760"/>
      <c r="BC48" s="760"/>
      <c r="BD48" s="760"/>
      <c r="BE48" s="760"/>
      <c r="BF48" s="760"/>
      <c r="BG48" s="760"/>
      <c r="BH48" s="760"/>
      <c r="BI48" s="760"/>
      <c r="BJ48" s="760"/>
      <c r="BK48" s="760"/>
      <c r="BL48" s="760"/>
      <c r="BM48" s="760"/>
      <c r="BN48" s="760"/>
      <c r="BO48" s="770">
        <v>0</v>
      </c>
      <c r="BP48" s="770">
        <v>0</v>
      </c>
      <c r="BQ48" s="770">
        <v>0</v>
      </c>
      <c r="BR48" s="770">
        <v>0</v>
      </c>
      <c r="BS48" s="770">
        <v>0</v>
      </c>
      <c r="BT48" s="770">
        <v>0</v>
      </c>
      <c r="BU48" s="770">
        <v>0</v>
      </c>
      <c r="BV48" s="770">
        <v>0</v>
      </c>
      <c r="BW48" s="770">
        <v>459.27382799999998</v>
      </c>
      <c r="BX48" s="770">
        <v>459.27382799999998</v>
      </c>
      <c r="BY48" s="770">
        <v>459.60278999999997</v>
      </c>
      <c r="BZ48" s="770">
        <v>459.60279000000003</v>
      </c>
      <c r="CA48" s="770">
        <v>519.62104999999997</v>
      </c>
      <c r="CB48" s="770">
        <v>589.62564999999995</v>
      </c>
      <c r="CC48" s="770">
        <v>589.63856099999998</v>
      </c>
      <c r="CD48" s="770">
        <v>589.63856099999998</v>
      </c>
      <c r="CE48" s="767">
        <v>589.64122099999997</v>
      </c>
      <c r="CF48" s="767">
        <v>590.27601100000004</v>
      </c>
      <c r="CG48" s="767">
        <v>590.27601100000004</v>
      </c>
      <c r="CH48" s="767">
        <v>590.27601100000004</v>
      </c>
      <c r="CI48" s="767">
        <v>592.15296999999998</v>
      </c>
      <c r="CJ48" s="760">
        <f t="shared" ref="CJ48:CT48" si="496">CJ223</f>
        <v>592.17158199999994</v>
      </c>
      <c r="CK48" s="760">
        <f t="shared" si="496"/>
        <v>592.17158199999994</v>
      </c>
      <c r="CL48" s="760">
        <f t="shared" si="496"/>
        <v>592.17158199999994</v>
      </c>
      <c r="CM48" s="760">
        <f>CM223</f>
        <v>694.02550199999996</v>
      </c>
      <c r="CN48" s="760">
        <f t="shared" si="496"/>
        <v>694.12243000000001</v>
      </c>
      <c r="CO48" s="760">
        <f t="shared" si="496"/>
        <v>694.12245099999996</v>
      </c>
      <c r="CP48" s="760">
        <f t="shared" si="496"/>
        <v>694.15576699999997</v>
      </c>
      <c r="CQ48" s="760">
        <f t="shared" si="496"/>
        <v>694.16529400000002</v>
      </c>
      <c r="CR48" s="760">
        <f>CR223</f>
        <v>694.71698300000003</v>
      </c>
      <c r="CS48" s="760">
        <f t="shared" si="496"/>
        <v>710.20089100000007</v>
      </c>
      <c r="CT48" s="760">
        <f t="shared" si="496"/>
        <v>710.20089100000007</v>
      </c>
      <c r="CU48" s="885">
        <f>CU223-CU50</f>
        <v>710.20089100000007</v>
      </c>
      <c r="CV48" s="885">
        <f t="shared" ref="CV48:DJ48" si="497">CV223-CV50</f>
        <v>716.12121200000001</v>
      </c>
      <c r="CW48" s="885">
        <f t="shared" si="497"/>
        <v>725.54920100000004</v>
      </c>
      <c r="CX48" s="885">
        <f t="shared" si="497"/>
        <v>728.00179500000002</v>
      </c>
      <c r="CY48" s="885">
        <f t="shared" si="497"/>
        <v>728.00179500000002</v>
      </c>
      <c r="CZ48" s="885">
        <f t="shared" si="497"/>
        <v>728.00179500000002</v>
      </c>
      <c r="DA48" s="885">
        <f t="shared" si="497"/>
        <v>706.54269700000009</v>
      </c>
      <c r="DB48" s="885">
        <f t="shared" si="497"/>
        <v>706.00179500000002</v>
      </c>
      <c r="DC48" s="885">
        <f t="shared" si="497"/>
        <v>706.00179500000002</v>
      </c>
      <c r="DD48" s="885">
        <f t="shared" si="497"/>
        <v>706.00179500000002</v>
      </c>
      <c r="DE48" s="885">
        <f t="shared" si="497"/>
        <v>706.00179500000002</v>
      </c>
      <c r="DF48" s="885">
        <f t="shared" si="497"/>
        <v>706.00179500000002</v>
      </c>
      <c r="DG48" s="885">
        <f t="shared" si="497"/>
        <v>706.00179500000002</v>
      </c>
      <c r="DH48" s="885">
        <f t="shared" si="497"/>
        <v>706.00179500000002</v>
      </c>
      <c r="DI48" s="885">
        <f t="shared" si="497"/>
        <v>706.00179500000002</v>
      </c>
      <c r="DJ48" s="885">
        <f t="shared" si="497"/>
        <v>706.00179500000002</v>
      </c>
      <c r="DK48" s="885">
        <f t="shared" ref="DK48:DR48" si="498">DK223-DK50</f>
        <v>706.00179500000002</v>
      </c>
      <c r="DL48" s="885">
        <f t="shared" ref="DL48" si="499">DL223-DL50</f>
        <v>706.00179500000002</v>
      </c>
      <c r="DM48" s="885">
        <f t="shared" ref="DM48:DN48" si="500">DM223-DM50</f>
        <v>684.00179500000002</v>
      </c>
      <c r="DN48" s="885">
        <f t="shared" si="500"/>
        <v>684.00179500000002</v>
      </c>
      <c r="DO48" s="885">
        <f t="shared" ref="DO48" si="501">DO223-DO50</f>
        <v>684.00179500000002</v>
      </c>
      <c r="DP48" s="885">
        <f t="shared" si="498"/>
        <v>684.00179500000002</v>
      </c>
      <c r="DQ48" s="885">
        <f t="shared" si="498"/>
        <v>684.00179500000002</v>
      </c>
      <c r="DR48" s="885">
        <f t="shared" si="498"/>
        <v>684.00179500000002</v>
      </c>
      <c r="DS48" s="885">
        <f t="shared" ref="DS48:DW48" si="502">DS223-DS50</f>
        <v>684.00179500000002</v>
      </c>
      <c r="DT48" s="885">
        <f t="shared" si="502"/>
        <v>684.00179500000002</v>
      </c>
      <c r="DU48" s="885">
        <f t="shared" ref="DU48" si="503">DU223-DU50</f>
        <v>684.00179500000002</v>
      </c>
      <c r="DV48" s="885">
        <f t="shared" si="502"/>
        <v>684.00179500000002</v>
      </c>
      <c r="DW48" s="885">
        <f t="shared" si="502"/>
        <v>684.00179500000002</v>
      </c>
      <c r="DX48" s="885">
        <f t="shared" ref="DX48" si="504">DX223-DX50</f>
        <v>684.00179500000002</v>
      </c>
      <c r="DY48" s="885">
        <f t="shared" ref="DY48:EA48" si="505">DY223-DY50</f>
        <v>687.62067300000001</v>
      </c>
      <c r="DZ48" s="885">
        <f t="shared" si="505"/>
        <v>687.62067300000001</v>
      </c>
      <c r="EA48" s="885">
        <f t="shared" si="505"/>
        <v>687.64780000000007</v>
      </c>
      <c r="EB48" s="885">
        <f t="shared" ref="EB48:ED48" si="506">EB223-EB50</f>
        <v>687.65104000000008</v>
      </c>
      <c r="EC48" s="885">
        <f t="shared" si="506"/>
        <v>687.65104000000008</v>
      </c>
      <c r="ED48" s="885">
        <f t="shared" si="506"/>
        <v>687.65104000000008</v>
      </c>
      <c r="EE48" s="885">
        <f t="shared" ref="EE48:EG48" si="507">EE223-EE50</f>
        <v>688.05919700000004</v>
      </c>
      <c r="EF48" s="885">
        <f t="shared" si="507"/>
        <v>688.09031100000004</v>
      </c>
      <c r="EG48" s="885">
        <f t="shared" si="507"/>
        <v>688.11618900000008</v>
      </c>
      <c r="EH48" s="885">
        <f t="shared" ref="EH48:EI48" si="508">EH223-EH50</f>
        <v>688.1386490000001</v>
      </c>
      <c r="EI48" s="885">
        <f t="shared" si="508"/>
        <v>688.614914</v>
      </c>
      <c r="EJ48" s="885">
        <f t="shared" ref="EJ48" si="509">EJ223-EJ50</f>
        <v>688.61764500000004</v>
      </c>
      <c r="EK48" s="885">
        <f t="shared" ref="EK48:EL48" si="510">EK223-EK50</f>
        <v>689.0387310000001</v>
      </c>
      <c r="EL48" s="885">
        <f t="shared" si="510"/>
        <v>689.0387310000001</v>
      </c>
      <c r="EM48" s="885">
        <f t="shared" ref="EM48:EN48" si="511">EM223-EM50</f>
        <v>690.34453000000008</v>
      </c>
      <c r="EN48" s="885">
        <f t="shared" si="511"/>
        <v>690.41212300000007</v>
      </c>
      <c r="EO48" s="885">
        <f t="shared" ref="EO48:EP48" si="512">EO223-EO50</f>
        <v>690.45526800000005</v>
      </c>
      <c r="EP48" s="885">
        <f t="shared" si="512"/>
        <v>690.48477800000001</v>
      </c>
      <c r="EQ48" s="885">
        <f t="shared" ref="EQ48:ET48" si="513">EQ223-EQ50</f>
        <v>690.91108500000007</v>
      </c>
      <c r="ER48" s="885">
        <f t="shared" si="513"/>
        <v>690.91108500000007</v>
      </c>
      <c r="ES48" s="885">
        <f t="shared" si="513"/>
        <v>690.91108500000007</v>
      </c>
      <c r="ET48" s="885">
        <f t="shared" si="513"/>
        <v>690.91108500000007</v>
      </c>
      <c r="EU48" s="885">
        <f t="shared" ref="EU48:EX48" si="514">EU223-EU50</f>
        <v>690.91108500000007</v>
      </c>
      <c r="EV48" s="885">
        <f t="shared" si="514"/>
        <v>690.91108500000007</v>
      </c>
      <c r="EW48" s="885">
        <f t="shared" si="514"/>
        <v>690.91108500000007</v>
      </c>
      <c r="EX48" s="885">
        <f t="shared" si="514"/>
        <v>690.91108500000007</v>
      </c>
      <c r="EY48" s="885">
        <f t="shared" ref="EY48:FB48" si="515">EY223-EY50</f>
        <v>690.91108500000007</v>
      </c>
      <c r="EZ48" s="885">
        <f t="shared" si="515"/>
        <v>690.91108500000007</v>
      </c>
      <c r="FA48" s="885">
        <f t="shared" si="515"/>
        <v>690.91108500000007</v>
      </c>
      <c r="FB48" s="885">
        <f t="shared" si="515"/>
        <v>690.91108500000007</v>
      </c>
    </row>
    <row r="49" spans="1:158" ht="12.75" customHeight="1" outlineLevel="1">
      <c r="A49" s="764"/>
      <c r="B49" s="760" t="s">
        <v>353</v>
      </c>
      <c r="C49" s="770"/>
      <c r="D49" s="770"/>
      <c r="E49" s="770"/>
      <c r="F49" s="770"/>
      <c r="G49" s="770"/>
      <c r="H49" s="770"/>
      <c r="I49" s="770"/>
      <c r="J49" s="770"/>
      <c r="K49" s="770"/>
      <c r="L49" s="770"/>
      <c r="M49" s="782">
        <v>0</v>
      </c>
      <c r="N49" s="782">
        <v>0</v>
      </c>
      <c r="O49" s="782">
        <v>0</v>
      </c>
      <c r="P49" s="782">
        <v>0</v>
      </c>
      <c r="Q49" s="782">
        <v>0</v>
      </c>
      <c r="R49" s="782">
        <v>0</v>
      </c>
      <c r="S49" s="782">
        <v>0</v>
      </c>
      <c r="T49" s="782">
        <v>0</v>
      </c>
      <c r="U49" s="782">
        <v>0</v>
      </c>
      <c r="V49" s="782">
        <v>0</v>
      </c>
      <c r="W49" s="760">
        <v>150</v>
      </c>
      <c r="X49" s="760">
        <f>+Y45</f>
        <v>0</v>
      </c>
      <c r="Y49" s="760">
        <f t="shared" ref="Y49:AD49" si="516">+Z45</f>
        <v>0</v>
      </c>
      <c r="Z49" s="760">
        <f t="shared" si="516"/>
        <v>0</v>
      </c>
      <c r="AA49" s="760">
        <f t="shared" si="516"/>
        <v>300.00063392700838</v>
      </c>
      <c r="AB49" s="760">
        <f t="shared" si="516"/>
        <v>500.00014518376685</v>
      </c>
      <c r="AC49" s="760">
        <f t="shared" si="516"/>
        <v>599.99989093512147</v>
      </c>
      <c r="AD49" s="760">
        <f t="shared" si="516"/>
        <v>1000.0002903675337</v>
      </c>
      <c r="AE49" s="760">
        <f t="shared" ref="AE49:AG49" si="517">AF45</f>
        <v>1500.0004495602236</v>
      </c>
      <c r="AF49" s="760">
        <f t="shared" si="517"/>
        <v>1000.0002997068158</v>
      </c>
      <c r="AG49" s="760">
        <f t="shared" si="517"/>
        <v>1169.9998535822556</v>
      </c>
      <c r="AH49" s="760">
        <f>SUM(DW49:DZ49)</f>
        <v>1540</v>
      </c>
      <c r="AI49" s="760">
        <f>SUM(EA49:ED49)</f>
        <v>1200</v>
      </c>
      <c r="AJ49" s="760">
        <f t="shared" ref="AJ49" si="518">SUM(EE49:EH49)</f>
        <v>1200</v>
      </c>
      <c r="AK49" s="760">
        <f>SUM(EI49:EL49)</f>
        <v>2205</v>
      </c>
      <c r="AL49" s="760">
        <f t="shared" ref="AL49" si="519">SUM(EM49:EP49)</f>
        <v>3000</v>
      </c>
      <c r="AM49" s="760">
        <f>SUMIF($CY$3:$AAB$3,AM$3,$CY49:$AAB49)</f>
        <v>40000</v>
      </c>
      <c r="AN49" s="760">
        <f>SUMIF($CY$3:$AAB$3,AN$3,$CY49:$AAB49)</f>
        <v>80000</v>
      </c>
      <c r="AO49" s="760">
        <f>SUMIF($CY$3:$AAB$3,AO$3,$CY49:$AAB49)</f>
        <v>90000</v>
      </c>
      <c r="AQ49" s="760"/>
      <c r="AR49" s="760"/>
      <c r="AS49" s="760"/>
      <c r="AT49" s="760"/>
      <c r="AU49" s="760"/>
      <c r="AV49" s="760"/>
      <c r="AW49" s="760"/>
      <c r="AX49" s="760"/>
      <c r="AY49" s="760"/>
      <c r="AZ49" s="760"/>
      <c r="BA49" s="760"/>
      <c r="BB49" s="760"/>
      <c r="BC49" s="760"/>
      <c r="BD49" s="760"/>
      <c r="BE49" s="760"/>
      <c r="BF49" s="760"/>
      <c r="BG49" s="760"/>
      <c r="BH49" s="760"/>
      <c r="BI49" s="760"/>
      <c r="BJ49" s="760"/>
      <c r="BK49" s="760"/>
      <c r="BL49" s="760"/>
      <c r="BM49" s="760"/>
      <c r="BN49" s="760"/>
      <c r="BO49" s="770"/>
      <c r="BP49" s="770"/>
      <c r="BQ49" s="770"/>
      <c r="BR49" s="770"/>
      <c r="BS49" s="770"/>
      <c r="BT49" s="770"/>
      <c r="BU49" s="770"/>
      <c r="BV49" s="770"/>
      <c r="BW49" s="770"/>
      <c r="BX49" s="770"/>
      <c r="BY49" s="770"/>
      <c r="BZ49" s="770"/>
      <c r="CA49" s="770"/>
      <c r="CB49" s="770"/>
      <c r="CC49" s="770"/>
      <c r="CD49" s="770"/>
      <c r="CE49" s="770"/>
      <c r="CF49" s="770"/>
      <c r="CG49" s="770"/>
      <c r="CH49" s="770"/>
      <c r="CI49" s="770"/>
      <c r="CJ49" s="770"/>
      <c r="CK49" s="770"/>
      <c r="CL49" s="770"/>
      <c r="CM49" s="770"/>
      <c r="CN49" s="770"/>
      <c r="CO49" s="770"/>
      <c r="CP49" s="770"/>
      <c r="CQ49" s="770"/>
      <c r="CR49" s="770"/>
      <c r="CS49" s="770"/>
      <c r="CT49" s="770"/>
      <c r="CU49" s="770"/>
      <c r="CV49" s="770"/>
      <c r="CW49" s="770"/>
      <c r="CX49" s="770"/>
      <c r="CY49" s="770"/>
      <c r="CZ49" s="770"/>
      <c r="DA49" s="770"/>
      <c r="DB49" s="770"/>
      <c r="DC49" s="770"/>
      <c r="DD49" s="770"/>
      <c r="DE49" s="770"/>
      <c r="DF49" s="770"/>
      <c r="DG49" s="770"/>
      <c r="DH49" s="770"/>
      <c r="DI49" s="770"/>
      <c r="DJ49" s="770"/>
      <c r="DK49" s="770"/>
      <c r="DL49" s="770"/>
      <c r="DM49" s="770"/>
      <c r="DN49" s="770"/>
      <c r="DO49" s="770"/>
      <c r="DP49" s="770"/>
      <c r="DQ49" s="770"/>
      <c r="DR49" s="770"/>
      <c r="DS49" s="770"/>
      <c r="DT49" s="770"/>
      <c r="DU49" s="770"/>
      <c r="DV49" s="770"/>
      <c r="DW49" s="770"/>
      <c r="DX49" s="770"/>
      <c r="DY49" s="770"/>
      <c r="DZ49" s="1181">
        <f>1000+540</f>
        <v>1540</v>
      </c>
      <c r="EA49" s="1180">
        <v>300</v>
      </c>
      <c r="EB49" s="1180">
        <v>300</v>
      </c>
      <c r="EC49" s="1180">
        <v>300</v>
      </c>
      <c r="ED49" s="1180">
        <f>300</f>
        <v>300</v>
      </c>
      <c r="EE49" s="1180">
        <v>300</v>
      </c>
      <c r="EF49" s="1180">
        <v>300</v>
      </c>
      <c r="EG49" s="1180">
        <v>300</v>
      </c>
      <c r="EH49" s="1180">
        <v>300</v>
      </c>
      <c r="EI49" s="1180">
        <v>300</v>
      </c>
      <c r="EJ49" s="1180">
        <v>300</v>
      </c>
      <c r="EK49" s="1180">
        <v>300</v>
      </c>
      <c r="EL49" s="1181">
        <f>300+1005</f>
        <v>1305</v>
      </c>
      <c r="EM49" s="1180">
        <v>375</v>
      </c>
      <c r="EN49" s="1180">
        <v>375</v>
      </c>
      <c r="EO49" s="1180">
        <v>375</v>
      </c>
      <c r="EP49" s="1181">
        <f>375+1500</f>
        <v>1875</v>
      </c>
      <c r="EQ49" s="1180">
        <v>375</v>
      </c>
      <c r="ER49" s="1180">
        <v>375</v>
      </c>
      <c r="ES49" s="1180">
        <v>375</v>
      </c>
      <c r="ET49" s="1181">
        <f>375+38500</f>
        <v>38875</v>
      </c>
      <c r="EU49" s="1180">
        <v>375</v>
      </c>
      <c r="EV49" s="1180">
        <v>375</v>
      </c>
      <c r="EW49" s="1180">
        <v>375</v>
      </c>
      <c r="EX49" s="1181">
        <f>375+78500</f>
        <v>78875</v>
      </c>
      <c r="EY49" s="1180">
        <v>375</v>
      </c>
      <c r="EZ49" s="1180">
        <v>375</v>
      </c>
      <c r="FA49" s="1180">
        <v>375</v>
      </c>
      <c r="FB49" s="1181">
        <f>375+88500</f>
        <v>88875</v>
      </c>
    </row>
    <row r="50" spans="1:158" ht="12.75" customHeight="1" outlineLevel="1">
      <c r="A50" s="764"/>
      <c r="B50" s="760" t="s">
        <v>5222</v>
      </c>
      <c r="C50" s="770"/>
      <c r="D50" s="770"/>
      <c r="E50" s="770"/>
      <c r="F50" s="770"/>
      <c r="G50" s="770"/>
      <c r="H50" s="770"/>
      <c r="I50" s="770"/>
      <c r="J50" s="770"/>
      <c r="K50" s="770"/>
      <c r="L50" s="770"/>
      <c r="M50" s="952">
        <v>8.2217669999999998</v>
      </c>
      <c r="N50" s="782">
        <v>0</v>
      </c>
      <c r="O50" s="782">
        <v>0</v>
      </c>
      <c r="P50" s="782">
        <v>0</v>
      </c>
      <c r="Q50" s="952">
        <v>2.4257999999999998E-2</v>
      </c>
      <c r="R50" s="952">
        <v>2.4257999999999998E-2</v>
      </c>
      <c r="S50" s="782">
        <v>0</v>
      </c>
      <c r="T50" s="782">
        <v>0</v>
      </c>
      <c r="U50" s="782">
        <f>BZ50</f>
        <v>0</v>
      </c>
      <c r="V50" s="782">
        <f>CD50</f>
        <v>0</v>
      </c>
      <c r="W50" s="760">
        <f>CH50</f>
        <v>0</v>
      </c>
      <c r="X50" s="760">
        <f>CL50</f>
        <v>0</v>
      </c>
      <c r="Y50" s="760">
        <f>CP50</f>
        <v>0</v>
      </c>
      <c r="Z50" s="760">
        <f>CT50</f>
        <v>0</v>
      </c>
      <c r="AA50" s="885">
        <f>CX50</f>
        <v>5.6999999999999998E-4</v>
      </c>
      <c r="AB50" s="885">
        <f>DB50</f>
        <v>22.00057</v>
      </c>
      <c r="AC50" s="885">
        <f>DF50</f>
        <v>22.00057</v>
      </c>
      <c r="AD50" s="885">
        <f>DJ50</f>
        <v>22.00057</v>
      </c>
      <c r="AE50" s="885">
        <f>DN50</f>
        <v>44.000570000000003</v>
      </c>
      <c r="AF50" s="885">
        <f>DR50</f>
        <v>44.000570000000003</v>
      </c>
      <c r="AG50" s="885">
        <f>DV50</f>
        <v>44.000570000000003</v>
      </c>
      <c r="AH50" s="885">
        <f>DZ50</f>
        <v>40.381692000000001</v>
      </c>
      <c r="AI50" s="885">
        <f>ED50</f>
        <v>40.351325000000003</v>
      </c>
      <c r="AJ50" s="885">
        <f>EH50</f>
        <v>39.863715999999997</v>
      </c>
      <c r="AK50" s="885">
        <f>EL50</f>
        <v>38.963633999999999</v>
      </c>
      <c r="AL50" s="885">
        <f>EP50</f>
        <v>37.517586999999999</v>
      </c>
      <c r="AM50" s="885">
        <f>ET50</f>
        <v>21.79128</v>
      </c>
      <c r="AN50" s="885">
        <f>EX50</f>
        <v>21.79128</v>
      </c>
      <c r="AO50" s="885">
        <f t="shared" si="480"/>
        <v>21.79128</v>
      </c>
      <c r="AQ50" s="760"/>
      <c r="AR50" s="760"/>
      <c r="AS50" s="760"/>
      <c r="AT50" s="760"/>
      <c r="AU50" s="760"/>
      <c r="AV50" s="760"/>
      <c r="AW50" s="760"/>
      <c r="AX50" s="760"/>
      <c r="AY50" s="760"/>
      <c r="AZ50" s="760"/>
      <c r="BA50" s="760"/>
      <c r="BB50" s="760"/>
      <c r="BC50" s="760"/>
      <c r="BD50" s="760"/>
      <c r="BE50" s="760"/>
      <c r="BF50" s="760"/>
      <c r="BG50" s="760"/>
      <c r="BH50" s="760"/>
      <c r="BI50" s="760"/>
      <c r="BJ50" s="760"/>
      <c r="BK50" s="760"/>
      <c r="BL50" s="760"/>
      <c r="BM50" s="760"/>
      <c r="BN50" s="760"/>
      <c r="BO50" s="770"/>
      <c r="BP50" s="770"/>
      <c r="BQ50" s="770"/>
      <c r="BR50" s="770"/>
      <c r="BS50" s="770"/>
      <c r="BT50" s="770"/>
      <c r="BU50" s="770"/>
      <c r="BV50" s="770"/>
      <c r="BW50" s="770">
        <f>[14]Treasury!AJ23/1000000</f>
        <v>0</v>
      </c>
      <c r="BX50" s="770">
        <f>[14]Treasury!AK23/1000000</f>
        <v>0</v>
      </c>
      <c r="BY50" s="770">
        <f>[14]Treasury!AL23/1000000</f>
        <v>0</v>
      </c>
      <c r="BZ50" s="770">
        <f>[14]Treasury!AM23/1000000</f>
        <v>0</v>
      </c>
      <c r="CA50" s="770">
        <f>[14]Treasury!AN23/1000000</f>
        <v>0</v>
      </c>
      <c r="CB50" s="770">
        <f>[14]Treasury!AO23/1000000</f>
        <v>0</v>
      </c>
      <c r="CC50" s="770">
        <f>[14]Treasury!AP23/1000000</f>
        <v>0</v>
      </c>
      <c r="CD50" s="770">
        <f>[14]Treasury!AQ23/1000000</f>
        <v>0</v>
      </c>
      <c r="CE50" s="770">
        <f>[14]Treasury!AR23/1000000</f>
        <v>0</v>
      </c>
      <c r="CF50" s="770">
        <f>[14]Treasury!AS23/1000000</f>
        <v>0</v>
      </c>
      <c r="CG50" s="770">
        <f>[14]Treasury!AT23/1000000</f>
        <v>0</v>
      </c>
      <c r="CH50" s="770">
        <f>[14]Treasury!AU23/1000000</f>
        <v>0</v>
      </c>
      <c r="CI50" s="770">
        <f>[14]Treasury!AV23/1000000</f>
        <v>0</v>
      </c>
      <c r="CJ50" s="770">
        <f>[14]Treasury!AW23/1000000</f>
        <v>0</v>
      </c>
      <c r="CK50" s="770">
        <f>[14]Treasury!AX23/1000000</f>
        <v>0</v>
      </c>
      <c r="CL50" s="770">
        <f>[14]Treasury!AY23/1000000</f>
        <v>0</v>
      </c>
      <c r="CM50" s="770">
        <f>[14]Treasury!AZ23/1000000</f>
        <v>0</v>
      </c>
      <c r="CN50" s="770">
        <f>[14]Treasury!BA23/1000000</f>
        <v>0</v>
      </c>
      <c r="CO50" s="770">
        <f>[14]Treasury!BB23/1000000</f>
        <v>0</v>
      </c>
      <c r="CP50" s="770">
        <f>[14]Treasury!BC23/1000000</f>
        <v>0</v>
      </c>
      <c r="CQ50" s="770">
        <f>[14]Treasury!BD23/1000000</f>
        <v>0</v>
      </c>
      <c r="CR50" s="770">
        <f>[14]Treasury!BE23/1000000</f>
        <v>0</v>
      </c>
      <c r="CS50" s="770">
        <f>[14]Treasury!BF23/1000000</f>
        <v>0</v>
      </c>
      <c r="CT50" s="770">
        <f>[14]Treasury!BG23/1000000</f>
        <v>0</v>
      </c>
      <c r="CU50" s="770">
        <f>[14]Treasury!BH23/1000000</f>
        <v>0</v>
      </c>
      <c r="CV50" s="951">
        <f>[14]Treasury!BI23/1000000</f>
        <v>5.6999999999999998E-4</v>
      </c>
      <c r="CW50" s="951">
        <f>[14]Treasury!BJ23/1000000</f>
        <v>5.6999999999999998E-4</v>
      </c>
      <c r="CX50" s="951">
        <f>[14]Treasury!BK23/1000000</f>
        <v>5.6999999999999998E-4</v>
      </c>
      <c r="CY50" s="951">
        <f>[14]Treasury!BL23/1000000</f>
        <v>5.6999999999999998E-4</v>
      </c>
      <c r="CZ50" s="951">
        <f>[14]Treasury!BM23/1000000</f>
        <v>5.6999999999999998E-4</v>
      </c>
      <c r="DA50" s="951">
        <f>[14]Treasury!BN23/1000000</f>
        <v>21.459668000000001</v>
      </c>
      <c r="DB50" s="951">
        <f>[14]Treasury!BO23/1000000</f>
        <v>22.00057</v>
      </c>
      <c r="DC50" s="951">
        <f>[14]Treasury!BP23/1000000</f>
        <v>22.00057</v>
      </c>
      <c r="DD50" s="951">
        <f>[14]Treasury!BQ23/1000000</f>
        <v>22.00057</v>
      </c>
      <c r="DE50" s="951">
        <f>[14]Treasury!BR23/1000000</f>
        <v>22.00057</v>
      </c>
      <c r="DF50" s="951">
        <f>[14]Treasury!BS23/1000000</f>
        <v>22.00057</v>
      </c>
      <c r="DG50" s="951">
        <f>[14]Treasury!BT23/1000000</f>
        <v>22.00057</v>
      </c>
      <c r="DH50" s="951">
        <f>[14]Treasury!BU23/1000000</f>
        <v>22.00057</v>
      </c>
      <c r="DI50" s="951">
        <f>[14]Treasury!BV23/1000000</f>
        <v>22.00057</v>
      </c>
      <c r="DJ50" s="951">
        <f>[14]Treasury!BW23/1000000</f>
        <v>22.00057</v>
      </c>
      <c r="DK50" s="951">
        <f>[14]Treasury!BX23/1000000</f>
        <v>22.00057</v>
      </c>
      <c r="DL50" s="951">
        <f>[14]Treasury!BY23/1000000</f>
        <v>22.00057</v>
      </c>
      <c r="DM50" s="951">
        <f>[14]Treasury!BZ23/1000000</f>
        <v>44.000570000000003</v>
      </c>
      <c r="DN50" s="951">
        <f>[14]Treasury!CA23/1000000</f>
        <v>44.000570000000003</v>
      </c>
      <c r="DO50" s="951">
        <f>[14]Treasury!CB23/1000000</f>
        <v>44.000570000000003</v>
      </c>
      <c r="DP50" s="951">
        <f>[14]Treasury!CC23/1000000</f>
        <v>44.000570000000003</v>
      </c>
      <c r="DQ50" s="951">
        <f>[14]Treasury!CD23/1000000</f>
        <v>44.000570000000003</v>
      </c>
      <c r="DR50" s="951">
        <f>[14]Treasury!CE23/1000000</f>
        <v>44.000570000000003</v>
      </c>
      <c r="DS50" s="951">
        <f>[14]Treasury!CF23/1000000</f>
        <v>44.000570000000003</v>
      </c>
      <c r="DT50" s="951">
        <f>[14]Treasury!CG23/1000000</f>
        <v>44.000570000000003</v>
      </c>
      <c r="DU50" s="951">
        <f>[14]Treasury!CH23/1000000</f>
        <v>44.000570000000003</v>
      </c>
      <c r="DV50" s="951">
        <f>[14]Treasury!CI23/1000000</f>
        <v>44.000570000000003</v>
      </c>
      <c r="DW50" s="951">
        <f>[14]Treasury!CJ23/1000000</f>
        <v>44.000570000000003</v>
      </c>
      <c r="DX50" s="1163">
        <v>44.000570000000003</v>
      </c>
      <c r="DY50" s="951">
        <f>[14]Treasury!CL23/1000000</f>
        <v>40.381692000000001</v>
      </c>
      <c r="DZ50" s="951">
        <f>[14]Treasury!CM23/1000000</f>
        <v>40.381692000000001</v>
      </c>
      <c r="EA50" s="951">
        <f>[14]Treasury!CN23/1000000</f>
        <v>40.354565000000001</v>
      </c>
      <c r="EB50" s="951">
        <f>[14]Treasury!CO23/1000000</f>
        <v>40.351325000000003</v>
      </c>
      <c r="EC50" s="951">
        <f>[14]Treasury!CP23/1000000</f>
        <v>40.351325000000003</v>
      </c>
      <c r="ED50" s="951">
        <f>[14]Treasury!CQ23/1000000</f>
        <v>40.351325000000003</v>
      </c>
      <c r="EE50" s="951">
        <f>[14]Treasury!CR23/1000000</f>
        <v>39.943168</v>
      </c>
      <c r="EF50" s="951">
        <f>[14]Treasury!CS23/1000000</f>
        <v>39.912053999999998</v>
      </c>
      <c r="EG50" s="951">
        <f>[14]Treasury!CT23/1000000</f>
        <v>39.886175999999999</v>
      </c>
      <c r="EH50" s="951">
        <f>[14]Treasury!CU23/1000000</f>
        <v>39.863715999999997</v>
      </c>
      <c r="EI50" s="951">
        <f>[14]Treasury!CV23/1000000</f>
        <v>39.387450999999999</v>
      </c>
      <c r="EJ50" s="951">
        <f>[14]Treasury!CW23/1000000</f>
        <v>39.384720000000002</v>
      </c>
      <c r="EK50" s="951">
        <f>[14]Treasury!CX23/1000000</f>
        <v>38.963633999999999</v>
      </c>
      <c r="EL50" s="951">
        <f>[14]Treasury!CY23/1000000</f>
        <v>38.963633999999999</v>
      </c>
      <c r="EM50" s="951">
        <f>[14]Treasury!CZ23/1000000</f>
        <v>37.657834999999999</v>
      </c>
      <c r="EN50" s="951">
        <f>[14]Treasury!DA23/1000000</f>
        <v>37.590242000000003</v>
      </c>
      <c r="EO50" s="951">
        <f>[14]Treasury!DB23/1000000</f>
        <v>37.547097000000001</v>
      </c>
      <c r="EP50" s="951">
        <f>[14]Treasury!DC23/1000000</f>
        <v>37.517586999999999</v>
      </c>
      <c r="EQ50" s="951">
        <f>[14]Treasury!DD23/1000000</f>
        <v>21.79128</v>
      </c>
      <c r="ER50" s="885">
        <f>EQ50</f>
        <v>21.79128</v>
      </c>
      <c r="ES50" s="885">
        <f t="shared" ref="ES50" si="520">ER50</f>
        <v>21.79128</v>
      </c>
      <c r="ET50" s="885">
        <f t="shared" ref="ET50" si="521">ES50</f>
        <v>21.79128</v>
      </c>
      <c r="EU50" s="885">
        <f t="shared" ref="EU50" si="522">ET50</f>
        <v>21.79128</v>
      </c>
      <c r="EV50" s="885">
        <f t="shared" ref="EV50" si="523">EU50</f>
        <v>21.79128</v>
      </c>
      <c r="EW50" s="885">
        <f t="shared" ref="EW50" si="524">EV50</f>
        <v>21.79128</v>
      </c>
      <c r="EX50" s="885">
        <f t="shared" ref="EX50" si="525">EW50</f>
        <v>21.79128</v>
      </c>
      <c r="EY50" s="885">
        <f t="shared" ref="EY50" si="526">EX50</f>
        <v>21.79128</v>
      </c>
      <c r="EZ50" s="885">
        <f t="shared" ref="EZ50" si="527">EY50</f>
        <v>21.79128</v>
      </c>
      <c r="FA50" s="885">
        <f t="shared" ref="FA50" si="528">EZ50</f>
        <v>21.79128</v>
      </c>
      <c r="FB50" s="885">
        <f t="shared" ref="FB50" si="529">FA50</f>
        <v>21.79128</v>
      </c>
    </row>
    <row r="51" spans="1:158" ht="12.75" customHeight="1" outlineLevel="1">
      <c r="A51" s="764"/>
      <c r="B51" s="67"/>
      <c r="C51" s="67"/>
      <c r="D51" s="67"/>
      <c r="E51" s="67"/>
      <c r="F51" s="67"/>
      <c r="G51" s="67"/>
      <c r="H51" s="796"/>
      <c r="I51" s="796"/>
      <c r="J51" s="796"/>
      <c r="K51" s="796"/>
      <c r="L51" s="796"/>
      <c r="M51" s="796"/>
      <c r="N51" s="796"/>
      <c r="O51" s="796"/>
      <c r="P51" s="796"/>
      <c r="Q51" s="796"/>
      <c r="R51" s="796"/>
      <c r="S51" s="796"/>
      <c r="T51" s="796"/>
      <c r="U51" s="796"/>
      <c r="V51" s="796"/>
      <c r="W51" s="797"/>
      <c r="X51" s="797"/>
      <c r="Y51" s="797"/>
      <c r="Z51" s="797"/>
      <c r="AA51" s="797"/>
      <c r="AB51" s="797"/>
      <c r="AC51" s="797"/>
      <c r="AD51" s="797"/>
      <c r="AE51" s="797"/>
      <c r="AF51" s="797"/>
      <c r="AG51" s="797"/>
      <c r="AH51" s="797"/>
      <c r="AI51" s="797"/>
      <c r="AJ51" s="797"/>
      <c r="AK51" s="797"/>
      <c r="AL51" s="797"/>
      <c r="AM51" s="797"/>
      <c r="AN51" s="797"/>
      <c r="AO51" s="797"/>
      <c r="AQ51" s="797"/>
      <c r="AR51" s="797"/>
      <c r="AS51" s="797"/>
      <c r="AT51" s="797"/>
      <c r="AU51" s="797"/>
      <c r="AV51" s="797"/>
      <c r="AW51" s="797"/>
      <c r="AX51" s="797"/>
      <c r="AY51" s="797"/>
      <c r="AZ51" s="797"/>
      <c r="BA51" s="797"/>
      <c r="BB51" s="797"/>
      <c r="BC51" s="797"/>
      <c r="BD51" s="797"/>
      <c r="BE51" s="797"/>
      <c r="BF51" s="797"/>
      <c r="BG51" s="797"/>
      <c r="BH51" s="797"/>
      <c r="BI51" s="797"/>
      <c r="BJ51" s="797"/>
      <c r="BK51" s="797"/>
      <c r="BL51" s="797"/>
      <c r="BM51" s="797"/>
      <c r="BN51" s="797"/>
      <c r="BO51" s="797"/>
      <c r="BP51" s="797"/>
      <c r="BQ51" s="797"/>
      <c r="BR51" s="797"/>
      <c r="BS51" s="797"/>
      <c r="BT51" s="797"/>
      <c r="BU51" s="797"/>
      <c r="BV51" s="797"/>
      <c r="BW51" s="797"/>
      <c r="BX51" s="797"/>
      <c r="BY51" s="797"/>
      <c r="BZ51" s="797"/>
      <c r="CA51" s="797"/>
      <c r="CB51" s="797"/>
      <c r="CC51" s="797"/>
      <c r="CD51" s="797"/>
      <c r="CE51" s="797"/>
      <c r="CF51" s="797"/>
      <c r="CG51" s="797"/>
      <c r="CH51" s="797"/>
      <c r="CI51" s="763"/>
      <c r="CL51" s="798"/>
      <c r="CP51" s="798"/>
      <c r="CQ51" s="68"/>
      <c r="CR51" s="68"/>
      <c r="CS51" s="68"/>
      <c r="CT51" s="805"/>
      <c r="CZ51" s="791"/>
      <c r="DA51" s="805"/>
      <c r="DE51" s="791"/>
      <c r="DF51" s="805"/>
      <c r="DX51" s="805"/>
      <c r="DZ51" s="763"/>
      <c r="EQ51" s="805"/>
    </row>
    <row r="52" spans="1:158" ht="12.75" customHeight="1">
      <c r="A52" s="764"/>
      <c r="B52" s="469" t="s">
        <v>293</v>
      </c>
      <c r="C52" s="469"/>
      <c r="D52" s="469"/>
      <c r="E52" s="469"/>
      <c r="F52" s="469"/>
      <c r="G52" s="469"/>
      <c r="H52" s="764"/>
      <c r="I52" s="764"/>
      <c r="J52" s="764"/>
      <c r="K52" s="764"/>
      <c r="L52" s="764"/>
      <c r="M52" s="764"/>
      <c r="N52" s="764"/>
      <c r="O52" s="764"/>
      <c r="P52" s="764"/>
      <c r="Q52" s="764"/>
      <c r="R52" s="764"/>
      <c r="S52" s="764"/>
      <c r="T52" s="764"/>
      <c r="U52" s="764"/>
      <c r="V52" s="764"/>
      <c r="W52" s="764"/>
      <c r="X52" s="764"/>
      <c r="Y52" s="764"/>
      <c r="Z52" s="764"/>
      <c r="AA52" s="764"/>
      <c r="AB52" s="761">
        <f t="shared" ref="AB52:AI52" si="530">AB49/AB41</f>
        <v>8.1668654779939467E-2</v>
      </c>
      <c r="AC52" s="761">
        <f t="shared" si="530"/>
        <v>0.14341009163192581</v>
      </c>
      <c r="AD52" s="761">
        <f t="shared" si="530"/>
        <v>6.6344143576589493E-2</v>
      </c>
      <c r="AE52" s="761">
        <f t="shared" si="530"/>
        <v>6.6022887481305637E-2</v>
      </c>
      <c r="AF52" s="761">
        <f t="shared" si="530"/>
        <v>0.33974374257433609</v>
      </c>
      <c r="AG52" s="761">
        <f t="shared" si="530"/>
        <v>0.16829964951330173</v>
      </c>
      <c r="AH52" s="761">
        <f t="shared" si="530"/>
        <v>0.11027921143399154</v>
      </c>
      <c r="AI52" s="761">
        <f t="shared" si="530"/>
        <v>0.37010946016254331</v>
      </c>
      <c r="AJ52" s="761">
        <f t="shared" ref="AJ52:AK52" si="531">AJ49/AJ41</f>
        <v>-9.0619797358069673E-2</v>
      </c>
      <c r="AK52" s="761">
        <f t="shared" si="531"/>
        <v>7.6777749959939232E-2</v>
      </c>
      <c r="AL52" s="761">
        <f t="shared" ref="AL52:AM52" si="532">AL49/AL41</f>
        <v>4.8263950284169445E-2</v>
      </c>
      <c r="AM52" s="761">
        <f t="shared" si="532"/>
        <v>0.12444443522091497</v>
      </c>
      <c r="AN52" s="761">
        <f>AN49/AN41</f>
        <v>0.17731663647906967</v>
      </c>
      <c r="AO52" s="761">
        <f>AO49/AO41</f>
        <v>0.17531235929625197</v>
      </c>
      <c r="AQ52" s="764"/>
      <c r="AR52" s="764"/>
      <c r="AS52" s="764"/>
      <c r="AT52" s="764"/>
      <c r="AU52" s="764"/>
      <c r="AV52" s="764"/>
      <c r="AW52" s="764"/>
      <c r="AX52" s="764"/>
      <c r="AY52" s="764"/>
      <c r="AZ52" s="764"/>
      <c r="BA52" s="764"/>
      <c r="BB52" s="764"/>
      <c r="BC52" s="764"/>
      <c r="BD52" s="764"/>
      <c r="BE52" s="764"/>
      <c r="BF52" s="764"/>
      <c r="BG52" s="764"/>
      <c r="BH52" s="764"/>
      <c r="BI52" s="764"/>
      <c r="BJ52" s="764"/>
      <c r="BK52" s="764"/>
      <c r="BL52" s="764"/>
      <c r="BM52" s="764"/>
      <c r="BN52" s="764"/>
      <c r="BO52" s="764"/>
      <c r="BP52" s="764"/>
      <c r="BQ52" s="764"/>
      <c r="BR52" s="764"/>
      <c r="BS52" s="764"/>
      <c r="BT52" s="764"/>
      <c r="BU52" s="764"/>
      <c r="BV52" s="764"/>
      <c r="BW52" s="764"/>
      <c r="BX52" s="764"/>
      <c r="BY52" s="764"/>
      <c r="BZ52" s="764"/>
      <c r="CA52" s="764"/>
      <c r="CB52" s="764"/>
      <c r="CC52" s="764"/>
      <c r="CD52" s="764"/>
      <c r="CE52" s="764"/>
      <c r="CF52" s="764"/>
    </row>
    <row r="53" spans="1:158" ht="15.75" customHeight="1">
      <c r="A53" s="292"/>
      <c r="B53" s="270" t="s">
        <v>354</v>
      </c>
      <c r="C53" s="281">
        <f t="shared" ref="C53:Z53" si="533">C4</f>
        <v>1990</v>
      </c>
      <c r="D53" s="281">
        <f t="shared" si="533"/>
        <v>1991</v>
      </c>
      <c r="E53" s="281">
        <f t="shared" si="533"/>
        <v>1992</v>
      </c>
      <c r="F53" s="281">
        <f t="shared" si="533"/>
        <v>1993</v>
      </c>
      <c r="G53" s="281">
        <f t="shared" si="533"/>
        <v>1994</v>
      </c>
      <c r="H53" s="281">
        <f t="shared" si="533"/>
        <v>1995</v>
      </c>
      <c r="I53" s="281">
        <f t="shared" si="533"/>
        <v>1996</v>
      </c>
      <c r="J53" s="281">
        <f t="shared" si="533"/>
        <v>1997</v>
      </c>
      <c r="K53" s="281">
        <f t="shared" si="533"/>
        <v>1998</v>
      </c>
      <c r="L53" s="281">
        <f t="shared" si="533"/>
        <v>1999</v>
      </c>
      <c r="M53" s="281">
        <f t="shared" si="533"/>
        <v>2000</v>
      </c>
      <c r="N53" s="281">
        <f t="shared" si="533"/>
        <v>2001</v>
      </c>
      <c r="O53" s="281">
        <f t="shared" si="533"/>
        <v>2002</v>
      </c>
      <c r="P53" s="281">
        <f t="shared" si="533"/>
        <v>2003</v>
      </c>
      <c r="Q53" s="281">
        <f t="shared" si="533"/>
        <v>2004</v>
      </c>
      <c r="R53" s="281">
        <f t="shared" si="533"/>
        <v>2005</v>
      </c>
      <c r="S53" s="281">
        <f t="shared" si="533"/>
        <v>2006</v>
      </c>
      <c r="T53" s="281">
        <f t="shared" si="533"/>
        <v>2007</v>
      </c>
      <c r="U53" s="281">
        <f t="shared" si="533"/>
        <v>2008</v>
      </c>
      <c r="V53" s="281">
        <f t="shared" si="533"/>
        <v>2009</v>
      </c>
      <c r="W53" s="281" t="str">
        <f t="shared" si="533"/>
        <v>2010</v>
      </c>
      <c r="X53" s="281" t="str">
        <f t="shared" si="533"/>
        <v>2011</v>
      </c>
      <c r="Y53" s="281" t="str">
        <f t="shared" si="533"/>
        <v>2012</v>
      </c>
      <c r="Z53" s="281" t="str">
        <f t="shared" si="533"/>
        <v>2013</v>
      </c>
      <c r="AA53" s="281" t="str">
        <f t="shared" ref="AA53:AI53" si="534">AA4</f>
        <v>2014</v>
      </c>
      <c r="AB53" s="281" t="str">
        <f t="shared" si="534"/>
        <v>2015</v>
      </c>
      <c r="AC53" s="281" t="str">
        <f t="shared" si="534"/>
        <v>2016</v>
      </c>
      <c r="AD53" s="281" t="str">
        <f t="shared" si="534"/>
        <v>2017</v>
      </c>
      <c r="AE53" s="281" t="str">
        <f t="shared" si="534"/>
        <v>2018</v>
      </c>
      <c r="AF53" s="281" t="str">
        <f t="shared" si="534"/>
        <v>2019</v>
      </c>
      <c r="AG53" s="281">
        <f t="shared" si="534"/>
        <v>2020</v>
      </c>
      <c r="AH53" s="281" t="str">
        <f t="shared" si="534"/>
        <v>2021</v>
      </c>
      <c r="AI53" s="281" t="str">
        <f t="shared" si="534"/>
        <v>2022</v>
      </c>
      <c r="AJ53" s="281" t="str">
        <f t="shared" ref="AJ53" si="535">AJ4</f>
        <v>2023</v>
      </c>
      <c r="AK53" s="281"/>
      <c r="AL53" s="281"/>
      <c r="AM53" s="281"/>
      <c r="AN53" s="281"/>
      <c r="AO53" s="281"/>
      <c r="AP53"/>
      <c r="AQ53" s="282" t="str">
        <f t="shared" ref="AQ53:BZ53" si="536">AQ4</f>
        <v>1Q00</v>
      </c>
      <c r="AR53" s="282" t="str">
        <f t="shared" si="536"/>
        <v>2Q00</v>
      </c>
      <c r="AS53" s="282" t="str">
        <f t="shared" si="536"/>
        <v>3Q00</v>
      </c>
      <c r="AT53" s="282" t="str">
        <f t="shared" si="536"/>
        <v>4Q00</v>
      </c>
      <c r="AU53" s="282" t="str">
        <f t="shared" si="536"/>
        <v>1Q01</v>
      </c>
      <c r="AV53" s="282" t="str">
        <f t="shared" si="536"/>
        <v>2Q01</v>
      </c>
      <c r="AW53" s="282" t="str">
        <f t="shared" si="536"/>
        <v>3Q01</v>
      </c>
      <c r="AX53" s="282" t="str">
        <f t="shared" si="536"/>
        <v>4Q01</v>
      </c>
      <c r="AY53" s="282" t="str">
        <f t="shared" si="536"/>
        <v>1Q02</v>
      </c>
      <c r="AZ53" s="282" t="str">
        <f t="shared" si="536"/>
        <v>2Q02</v>
      </c>
      <c r="BA53" s="282" t="str">
        <f t="shared" si="536"/>
        <v>3Q02</v>
      </c>
      <c r="BB53" s="282" t="str">
        <f t="shared" si="536"/>
        <v>4Q02</v>
      </c>
      <c r="BC53" s="282" t="str">
        <f t="shared" si="536"/>
        <v>1Q03</v>
      </c>
      <c r="BD53" s="282" t="str">
        <f t="shared" si="536"/>
        <v>2Q03</v>
      </c>
      <c r="BE53" s="282" t="str">
        <f t="shared" si="536"/>
        <v>3Q03</v>
      </c>
      <c r="BF53" s="282" t="str">
        <f t="shared" si="536"/>
        <v>4Q03</v>
      </c>
      <c r="BG53" s="282" t="str">
        <f t="shared" si="536"/>
        <v>1Q04</v>
      </c>
      <c r="BH53" s="282" t="str">
        <f t="shared" si="536"/>
        <v>2Q04</v>
      </c>
      <c r="BI53" s="282" t="str">
        <f t="shared" si="536"/>
        <v>3Q04</v>
      </c>
      <c r="BJ53" s="282" t="str">
        <f t="shared" si="536"/>
        <v>4Q04</v>
      </c>
      <c r="BK53" s="282" t="str">
        <f t="shared" si="536"/>
        <v>1Q05</v>
      </c>
      <c r="BL53" s="282" t="str">
        <f t="shared" si="536"/>
        <v>2Q05</v>
      </c>
      <c r="BM53" s="282" t="str">
        <f t="shared" si="536"/>
        <v>3Q05</v>
      </c>
      <c r="BN53" s="282" t="str">
        <f t="shared" si="536"/>
        <v>4Q05</v>
      </c>
      <c r="BO53" s="281" t="str">
        <f t="shared" si="536"/>
        <v>1Q06</v>
      </c>
      <c r="BP53" s="281" t="str">
        <f t="shared" si="536"/>
        <v>2Q06</v>
      </c>
      <c r="BQ53" s="281" t="str">
        <f t="shared" si="536"/>
        <v>3Q06</v>
      </c>
      <c r="BR53" s="281" t="str">
        <f t="shared" si="536"/>
        <v>4Q06</v>
      </c>
      <c r="BS53" s="281" t="str">
        <f t="shared" si="536"/>
        <v>1Q07</v>
      </c>
      <c r="BT53" s="281" t="str">
        <f t="shared" si="536"/>
        <v>2Q07</v>
      </c>
      <c r="BU53" s="281" t="str">
        <f t="shared" si="536"/>
        <v>3Q07</v>
      </c>
      <c r="BV53" s="281" t="str">
        <f t="shared" si="536"/>
        <v>4Q07</v>
      </c>
      <c r="BW53" s="281" t="str">
        <f t="shared" si="536"/>
        <v>1Q08</v>
      </c>
      <c r="BX53" s="281" t="str">
        <f t="shared" si="536"/>
        <v>2Q08</v>
      </c>
      <c r="BY53" s="281" t="str">
        <f t="shared" si="536"/>
        <v>3Q08</v>
      </c>
      <c r="BZ53" s="281" t="str">
        <f t="shared" si="536"/>
        <v>4Q08</v>
      </c>
      <c r="CA53" s="281" t="str">
        <f t="shared" ref="CA53:CT53" si="537">CA4</f>
        <v>1Q09</v>
      </c>
      <c r="CB53" s="281" t="str">
        <f t="shared" si="537"/>
        <v>2Q09</v>
      </c>
      <c r="CC53" s="281" t="str">
        <f t="shared" si="537"/>
        <v>3Q09</v>
      </c>
      <c r="CD53" s="281" t="str">
        <f t="shared" si="537"/>
        <v>4Q09</v>
      </c>
      <c r="CE53" s="281" t="str">
        <f t="shared" si="537"/>
        <v>1Q10</v>
      </c>
      <c r="CF53" s="281" t="str">
        <f t="shared" si="537"/>
        <v>2Q10</v>
      </c>
      <c r="CG53" s="281" t="str">
        <f t="shared" si="537"/>
        <v>3Q10</v>
      </c>
      <c r="CH53" s="281" t="str">
        <f t="shared" si="537"/>
        <v>4Q10</v>
      </c>
      <c r="CI53" s="281" t="str">
        <f t="shared" si="537"/>
        <v>1Q11</v>
      </c>
      <c r="CJ53" s="281" t="str">
        <f t="shared" si="537"/>
        <v>2Q11</v>
      </c>
      <c r="CK53" s="281" t="str">
        <f t="shared" si="537"/>
        <v>3Q11</v>
      </c>
      <c r="CL53" s="281" t="str">
        <f t="shared" si="537"/>
        <v>4Q11</v>
      </c>
      <c r="CM53" s="281" t="str">
        <f t="shared" si="537"/>
        <v>1Q12</v>
      </c>
      <c r="CN53" s="281" t="str">
        <f t="shared" si="537"/>
        <v>2Q12</v>
      </c>
      <c r="CO53" s="281" t="str">
        <f t="shared" si="537"/>
        <v>3Q12</v>
      </c>
      <c r="CP53" s="281" t="str">
        <f t="shared" si="537"/>
        <v>4Q12</v>
      </c>
      <c r="CQ53" s="281" t="str">
        <f t="shared" si="537"/>
        <v>1Q13</v>
      </c>
      <c r="CR53" s="281" t="str">
        <f t="shared" si="537"/>
        <v>2Q13</v>
      </c>
      <c r="CS53" s="281" t="str">
        <f t="shared" si="537"/>
        <v>3Q13</v>
      </c>
      <c r="CT53" s="281" t="str">
        <f t="shared" si="537"/>
        <v>4Q13</v>
      </c>
      <c r="CU53" s="281" t="str">
        <f t="shared" ref="CU53:DB53" si="538">CU4</f>
        <v>1Q14</v>
      </c>
      <c r="CV53" s="281" t="str">
        <f t="shared" si="538"/>
        <v>2Q14</v>
      </c>
      <c r="CW53" s="281" t="str">
        <f t="shared" si="538"/>
        <v>3Q14</v>
      </c>
      <c r="CX53" s="281" t="str">
        <f t="shared" si="538"/>
        <v>4Q14</v>
      </c>
      <c r="CY53" s="281" t="str">
        <f t="shared" si="538"/>
        <v>1Q15</v>
      </c>
      <c r="CZ53" s="281" t="str">
        <f t="shared" si="538"/>
        <v>2Q15</v>
      </c>
      <c r="DA53" s="281" t="str">
        <f t="shared" si="538"/>
        <v>3Q15</v>
      </c>
      <c r="DB53" s="281" t="str">
        <f t="shared" si="538"/>
        <v>4Q15</v>
      </c>
      <c r="DC53" s="281" t="str">
        <f t="shared" ref="DC53:ED53" si="539">DC4</f>
        <v>1Q16</v>
      </c>
      <c r="DD53" s="281" t="str">
        <f t="shared" si="539"/>
        <v>2Q16</v>
      </c>
      <c r="DE53" s="281" t="str">
        <f t="shared" si="539"/>
        <v>3Q16</v>
      </c>
      <c r="DF53" s="281" t="str">
        <f t="shared" si="539"/>
        <v>4Q16</v>
      </c>
      <c r="DG53" s="281" t="str">
        <f t="shared" si="539"/>
        <v>1Q17</v>
      </c>
      <c r="DH53" s="281" t="str">
        <f t="shared" si="539"/>
        <v>2Q17</v>
      </c>
      <c r="DI53" s="281" t="str">
        <f t="shared" si="539"/>
        <v>3Q17</v>
      </c>
      <c r="DJ53" s="281" t="str">
        <f t="shared" si="539"/>
        <v>4Q17</v>
      </c>
      <c r="DK53" s="281" t="str">
        <f t="shared" si="539"/>
        <v>1Q18</v>
      </c>
      <c r="DL53" s="281" t="str">
        <f t="shared" si="539"/>
        <v>2Q18</v>
      </c>
      <c r="DM53" s="281" t="str">
        <f t="shared" si="539"/>
        <v>3Q18</v>
      </c>
      <c r="DN53" s="281" t="str">
        <f t="shared" si="539"/>
        <v>4Q18</v>
      </c>
      <c r="DO53" s="281" t="str">
        <f t="shared" si="539"/>
        <v>1Q19</v>
      </c>
      <c r="DP53" s="281" t="str">
        <f t="shared" si="539"/>
        <v>2Q19</v>
      </c>
      <c r="DQ53" s="281" t="str">
        <f t="shared" si="539"/>
        <v>3Q19</v>
      </c>
      <c r="DR53" s="281" t="str">
        <f t="shared" si="539"/>
        <v>4Q19</v>
      </c>
      <c r="DS53" s="281" t="str">
        <f t="shared" si="539"/>
        <v>1Q20</v>
      </c>
      <c r="DT53" s="281" t="str">
        <f t="shared" si="539"/>
        <v>2Q20</v>
      </c>
      <c r="DU53" s="281" t="str">
        <f t="shared" si="539"/>
        <v>3Q20</v>
      </c>
      <c r="DV53" s="281" t="str">
        <f t="shared" si="539"/>
        <v>4Q20</v>
      </c>
      <c r="DW53" s="281" t="str">
        <f t="shared" si="539"/>
        <v>1Q21</v>
      </c>
      <c r="DX53" s="281" t="str">
        <f t="shared" si="539"/>
        <v>2Q21</v>
      </c>
      <c r="DY53" s="281" t="str">
        <f t="shared" si="539"/>
        <v>3Q21</v>
      </c>
      <c r="DZ53" s="281" t="str">
        <f t="shared" si="539"/>
        <v>4Q21</v>
      </c>
      <c r="EA53" s="281" t="str">
        <f t="shared" si="539"/>
        <v>1Q22</v>
      </c>
      <c r="EB53" s="281" t="str">
        <f t="shared" si="539"/>
        <v>2Q22</v>
      </c>
      <c r="EC53" s="281" t="str">
        <f t="shared" si="539"/>
        <v>3Q22</v>
      </c>
      <c r="ED53" s="281" t="str">
        <f t="shared" si="539"/>
        <v>4Q22</v>
      </c>
      <c r="EE53" s="281" t="str">
        <f t="shared" ref="EE53:EL53" si="540">EE4</f>
        <v>1Q23</v>
      </c>
      <c r="EF53" s="281" t="str">
        <f t="shared" si="540"/>
        <v>2Q23</v>
      </c>
      <c r="EG53" s="281" t="str">
        <f t="shared" si="540"/>
        <v>3Q23</v>
      </c>
      <c r="EH53" s="281" t="str">
        <f t="shared" si="540"/>
        <v>4Q23</v>
      </c>
      <c r="EI53" s="281" t="str">
        <f t="shared" si="540"/>
        <v>1Q24</v>
      </c>
      <c r="EJ53" s="281" t="str">
        <f t="shared" si="540"/>
        <v>2Q24</v>
      </c>
      <c r="EK53" s="281" t="str">
        <f t="shared" si="540"/>
        <v>3Q24</v>
      </c>
      <c r="EL53" s="281" t="str">
        <f t="shared" si="540"/>
        <v>4Q24</v>
      </c>
      <c r="EM53" s="281" t="str">
        <f t="shared" ref="EM53:EP53" si="541">EM4</f>
        <v>1Q25</v>
      </c>
      <c r="EN53" s="281" t="str">
        <f t="shared" si="541"/>
        <v>2Q25</v>
      </c>
      <c r="EO53" s="281" t="str">
        <f t="shared" si="541"/>
        <v>3Q25</v>
      </c>
      <c r="EP53" s="281" t="str">
        <f t="shared" si="541"/>
        <v>4Q25</v>
      </c>
      <c r="EQ53" s="281" t="str">
        <f t="shared" ref="EQ53:ET53" si="542">EQ4</f>
        <v>1Q26</v>
      </c>
      <c r="ER53" s="281" t="str">
        <f t="shared" si="542"/>
        <v>2Q26E</v>
      </c>
      <c r="ES53" s="281" t="str">
        <f t="shared" si="542"/>
        <v>3Q26E</v>
      </c>
      <c r="ET53" s="281" t="str">
        <f t="shared" si="542"/>
        <v>4Q26E</v>
      </c>
      <c r="EU53" s="281" t="str">
        <f t="shared" ref="EU53:EX53" si="543">EU4</f>
        <v>1Q27E</v>
      </c>
      <c r="EV53" s="281" t="str">
        <f t="shared" si="543"/>
        <v>2Q27E</v>
      </c>
      <c r="EW53" s="281" t="str">
        <f t="shared" si="543"/>
        <v>3Q27E</v>
      </c>
      <c r="EX53" s="281" t="str">
        <f t="shared" si="543"/>
        <v>4Q27E</v>
      </c>
      <c r="EY53" s="281" t="str">
        <f t="shared" ref="EY53:FB53" si="544">EY4</f>
        <v>1Q28E</v>
      </c>
      <c r="EZ53" s="281" t="str">
        <f t="shared" si="544"/>
        <v>2Q28E</v>
      </c>
      <c r="FA53" s="281" t="str">
        <f t="shared" si="544"/>
        <v>3Q28E</v>
      </c>
      <c r="FB53" s="281" t="str">
        <f t="shared" si="544"/>
        <v>4Q28E</v>
      </c>
    </row>
    <row r="54" spans="1:158" ht="12.75" customHeight="1" outlineLevel="1">
      <c r="A54" s="764"/>
      <c r="B54" s="764"/>
      <c r="C54" s="760"/>
      <c r="D54" s="760"/>
      <c r="E54" s="760"/>
      <c r="F54" s="760"/>
      <c r="G54" s="760"/>
      <c r="H54" s="760"/>
      <c r="I54" s="760"/>
      <c r="J54" s="760"/>
      <c r="K54" s="760"/>
      <c r="L54" s="760"/>
      <c r="M54" s="760"/>
      <c r="N54" s="760"/>
      <c r="O54" s="760"/>
      <c r="P54" s="760" t="s">
        <v>346</v>
      </c>
      <c r="Q54" s="760"/>
      <c r="R54" s="760"/>
      <c r="S54" s="760"/>
      <c r="T54" s="760"/>
      <c r="U54" s="760"/>
      <c r="V54" s="760"/>
      <c r="W54" s="760"/>
      <c r="X54" s="760"/>
      <c r="Y54" s="760"/>
      <c r="Z54" s="760"/>
      <c r="AA54" s="760"/>
      <c r="AB54" s="760"/>
      <c r="AC54" s="760"/>
      <c r="AD54" s="760"/>
      <c r="AE54" s="760"/>
      <c r="AF54" s="760"/>
      <c r="AG54" s="760"/>
      <c r="AH54" s="760"/>
      <c r="AI54" s="760"/>
      <c r="AJ54" s="760"/>
      <c r="AK54" s="760"/>
      <c r="AL54" s="760"/>
      <c r="AM54" s="760"/>
      <c r="AN54" s="760"/>
      <c r="AO54" s="760"/>
      <c r="AQ54" s="760"/>
      <c r="AR54" s="760"/>
      <c r="AS54" s="760"/>
      <c r="AT54" s="760"/>
      <c r="AU54" s="760"/>
      <c r="AV54" s="760"/>
      <c r="AW54" s="760"/>
      <c r="AX54" s="760"/>
      <c r="AY54" s="760"/>
      <c r="AZ54" s="760"/>
      <c r="BA54" s="760"/>
      <c r="BB54" s="760"/>
      <c r="BC54" s="760"/>
      <c r="BD54" s="760"/>
      <c r="BE54" s="760"/>
      <c r="BF54" s="760"/>
      <c r="BG54" s="760"/>
      <c r="BH54" s="760"/>
      <c r="BI54" s="760"/>
      <c r="BJ54" s="760"/>
      <c r="BK54" s="760"/>
      <c r="BL54" s="760"/>
      <c r="BM54" s="760"/>
      <c r="BN54" s="760"/>
      <c r="BO54" s="760"/>
      <c r="BP54" s="760"/>
      <c r="BQ54" s="760"/>
      <c r="BR54" s="760"/>
      <c r="BS54" s="760"/>
      <c r="BT54" s="760"/>
      <c r="BU54" s="760"/>
      <c r="BV54" s="760"/>
      <c r="BW54" s="760"/>
      <c r="BX54" s="760"/>
      <c r="BZ54" s="770"/>
      <c r="CA54" s="760"/>
      <c r="CB54" s="760"/>
      <c r="CC54" s="760"/>
      <c r="CD54" s="760"/>
      <c r="CE54" s="760" t="s">
        <v>346</v>
      </c>
      <c r="CF54" s="760" t="s">
        <v>346</v>
      </c>
      <c r="CK54" s="68"/>
      <c r="CM54" s="68"/>
      <c r="CN54" s="68"/>
      <c r="CO54" s="68"/>
      <c r="CQ54" s="68"/>
      <c r="DO54" s="763"/>
      <c r="DP54" s="763"/>
      <c r="DT54" s="69"/>
      <c r="DU54" s="69"/>
      <c r="DX54" s="58"/>
    </row>
    <row r="55" spans="1:158" ht="12.75" customHeight="1" outlineLevel="1">
      <c r="A55" s="764" t="s">
        <v>5331</v>
      </c>
      <c r="B55" s="760" t="s">
        <v>355</v>
      </c>
      <c r="C55" s="770"/>
      <c r="D55" s="770"/>
      <c r="E55" s="770"/>
      <c r="F55" s="770"/>
      <c r="G55" s="770"/>
      <c r="H55" s="770"/>
      <c r="I55" s="767">
        <v>328256.45699999999</v>
      </c>
      <c r="J55" s="767">
        <v>805084.04</v>
      </c>
      <c r="K55" s="767">
        <v>890592.1370000001</v>
      </c>
      <c r="L55" s="767">
        <v>1055117.2509999999</v>
      </c>
      <c r="M55" s="767">
        <v>339483.50900000002</v>
      </c>
      <c r="N55" s="767">
        <v>586199.4</v>
      </c>
      <c r="O55" s="767">
        <v>321405.641</v>
      </c>
      <c r="P55" s="767">
        <v>631678.51699999999</v>
      </c>
      <c r="Q55" s="767">
        <v>1095614</v>
      </c>
      <c r="R55" s="767">
        <v>1298973.773</v>
      </c>
      <c r="S55" s="767">
        <v>2168908.2549999999</v>
      </c>
      <c r="T55" s="767">
        <v>2054749.3740000001</v>
      </c>
      <c r="U55" s="767">
        <v>719657.353</v>
      </c>
      <c r="V55" s="767">
        <v>1518742.571</v>
      </c>
      <c r="W55" s="760">
        <f>+CH55</f>
        <v>2201702</v>
      </c>
      <c r="X55" s="767">
        <f>1243788+632139</f>
        <v>1875927</v>
      </c>
      <c r="Y55" s="770">
        <f>('[14]Quantiwise A'!P130+'[14]Quantiwise A'!P58)/1000</f>
        <v>1784616</v>
      </c>
      <c r="Z55" s="770">
        <f>('[14]Quantiwise A'!Q130+'[14]Quantiwise A'!Q58)/1000</f>
        <v>2786399</v>
      </c>
      <c r="AA55" s="770">
        <f>('[14]Quantiwise A'!R130+'[14]Quantiwise A'!R58)/1000</f>
        <v>4054775</v>
      </c>
      <c r="AB55" s="770">
        <f>('[14]Quantiwise A'!S130+'[14]Quantiwise A'!S58)/1000</f>
        <v>4791273</v>
      </c>
      <c r="AC55" s="770">
        <f>('[14]Quantiwise A'!T130+'[14]Quantiwise A'!T58)/1000</f>
        <v>4135679</v>
      </c>
      <c r="AD55" s="770">
        <f>('[14]Quantiwise A'!U130+'[14]Quantiwise A'!U58)/1000</f>
        <v>8554654</v>
      </c>
      <c r="AE55" s="770">
        <f>+DN55</f>
        <v>8369350</v>
      </c>
      <c r="AF55" s="1152">
        <f>DR55</f>
        <v>3994713</v>
      </c>
      <c r="AG55" s="1152">
        <f>DV55</f>
        <v>4948215</v>
      </c>
      <c r="AH55" s="1152">
        <f>$DZ$55</f>
        <v>8672542</v>
      </c>
      <c r="AI55" s="1152">
        <f>ED55</f>
        <v>6408992</v>
      </c>
      <c r="AJ55" s="760">
        <f t="shared" ref="AJ55:AJ59" si="545">EH55</f>
        <v>8920918</v>
      </c>
      <c r="AK55" s="760">
        <f>EL55</f>
        <v>14156363</v>
      </c>
      <c r="AL55" s="760">
        <f>EP55</f>
        <v>34942253</v>
      </c>
      <c r="AM55" s="760">
        <f>ET55</f>
        <v>131236886.43883494</v>
      </c>
      <c r="AN55" s="760">
        <f>EX55</f>
        <v>304366040.1859076</v>
      </c>
      <c r="AO55" s="760">
        <f>FB55</f>
        <v>476446045.08510256</v>
      </c>
      <c r="AQ55" s="760"/>
      <c r="AR55" s="760"/>
      <c r="AS55" s="760"/>
      <c r="AT55" s="760"/>
      <c r="AU55" s="760"/>
      <c r="AV55" s="760"/>
      <c r="AW55" s="760"/>
      <c r="AX55" s="760"/>
      <c r="AY55" s="760"/>
      <c r="AZ55" s="760"/>
      <c r="BA55" s="760"/>
      <c r="BB55" s="760"/>
      <c r="BC55" s="760"/>
      <c r="BD55" s="760"/>
      <c r="BE55" s="760"/>
      <c r="BF55" s="760"/>
      <c r="BG55" s="760"/>
      <c r="BH55" s="760"/>
      <c r="BI55" s="760"/>
      <c r="BJ55" s="760"/>
      <c r="BK55" s="760"/>
      <c r="BL55" s="760"/>
      <c r="BM55" s="760"/>
      <c r="BN55" s="799"/>
      <c r="BO55" s="770">
        <v>1263000</v>
      </c>
      <c r="BP55" s="770">
        <v>1361000</v>
      </c>
      <c r="BQ55" s="770">
        <v>1722000</v>
      </c>
      <c r="BR55" s="770">
        <v>2168908.2549999999</v>
      </c>
      <c r="BS55" s="770">
        <v>2059000</v>
      </c>
      <c r="BT55" s="770">
        <v>1788000</v>
      </c>
      <c r="BU55" s="770">
        <v>1212000</v>
      </c>
      <c r="BV55" s="770">
        <v>2054749.3740000001</v>
      </c>
      <c r="BW55" s="770">
        <v>1487000</v>
      </c>
      <c r="BX55" s="770">
        <v>1417000</v>
      </c>
      <c r="BY55" s="770">
        <v>1229000</v>
      </c>
      <c r="BZ55" s="770">
        <v>719657.353</v>
      </c>
      <c r="CA55" s="770">
        <v>924000</v>
      </c>
      <c r="CB55" s="770">
        <v>1533000</v>
      </c>
      <c r="CC55" s="770">
        <v>1503000</v>
      </c>
      <c r="CD55" s="770">
        <v>1518742.571</v>
      </c>
      <c r="CE55" s="767">
        <v>2125000</v>
      </c>
      <c r="CF55" s="767">
        <v>2717000</v>
      </c>
      <c r="CG55" s="767">
        <v>2509000</v>
      </c>
      <c r="CH55" s="767">
        <f>1253226+948476</f>
        <v>2201702</v>
      </c>
      <c r="CI55" s="767">
        <f>1416033+676351</f>
        <v>2092384</v>
      </c>
      <c r="CJ55" s="767">
        <f>747956+1031863</f>
        <v>1779819</v>
      </c>
      <c r="CK55" s="767">
        <f>1407276+587678</f>
        <v>1994954</v>
      </c>
      <c r="CL55" s="760">
        <f>+X55</f>
        <v>1875927</v>
      </c>
      <c r="CM55" s="770">
        <f>('[14]Quantiwise Q'!AZ58+'[14]Quantiwise Q'!AZ130)/1000</f>
        <v>3398687</v>
      </c>
      <c r="CN55" s="770">
        <f>('[14]Quantiwise Q'!BA58+'[14]Quantiwise Q'!BA130)/1000</f>
        <v>2989757</v>
      </c>
      <c r="CO55" s="770">
        <f>('[14]Quantiwise Q'!BB58+'[14]Quantiwise Q'!BB130)/1000</f>
        <v>1792725</v>
      </c>
      <c r="CP55" s="770">
        <f>('[14]Quantiwise Q'!BC58+'[14]Quantiwise Q'!BC130)/1000</f>
        <v>1784616</v>
      </c>
      <c r="CQ55" s="770">
        <f>('[14]Quantiwise Q'!BD58+'[14]Quantiwise Q'!BD130)/1000</f>
        <v>1927934</v>
      </c>
      <c r="CR55" s="770">
        <f>('[14]Quantiwise Q'!BE58+'[14]Quantiwise Q'!BE130)/1000</f>
        <v>2434671</v>
      </c>
      <c r="CS55" s="770">
        <f>('[14]Quantiwise Q'!BF58+'[14]Quantiwise Q'!BF130)/1000</f>
        <v>3092040</v>
      </c>
      <c r="CT55" s="770">
        <f>('[14]Quantiwise Q'!BG58+'[14]Quantiwise Q'!BG130)/1000</f>
        <v>2786399</v>
      </c>
      <c r="CU55" s="770">
        <f>('[14]Quantiwise Q'!BH58+'[14]Quantiwise Q'!BH130)/1000</f>
        <v>3138027</v>
      </c>
      <c r="CV55" s="770">
        <f>('[14]Quantiwise Q'!BI58+'[14]Quantiwise Q'!BI130)/1000</f>
        <v>3080415</v>
      </c>
      <c r="CW55" s="770">
        <f>('[14]Quantiwise Q'!BJ58+'[14]Quantiwise Q'!BJ130)/1000</f>
        <v>3700340</v>
      </c>
      <c r="CX55" s="770">
        <f>('[14]Quantiwise Q'!BK58+'[14]Quantiwise Q'!BK130)/1000</f>
        <v>4054775</v>
      </c>
      <c r="CY55" s="770">
        <f>('[14]Quantiwise Q'!BL58+'[14]Quantiwise Q'!BL130)/1000</f>
        <v>4248262</v>
      </c>
      <c r="CZ55" s="770">
        <f>('[14]Quantiwise Q'!BM58+'[14]Quantiwise Q'!BM130)/1000</f>
        <v>4205512</v>
      </c>
      <c r="DA55" s="770">
        <f>('[14]Quantiwise Q'!BN58+'[14]Quantiwise Q'!BN130)/1000</f>
        <v>4105107</v>
      </c>
      <c r="DB55" s="770">
        <f>('[14]Quantiwise Q'!BO58+'[14]Quantiwise Q'!BO130)/1000</f>
        <v>4791273</v>
      </c>
      <c r="DC55" s="770">
        <f>('[14]Quantiwise Q'!BP58+'[14]Quantiwise Q'!BP130)/1000</f>
        <v>4257025</v>
      </c>
      <c r="DD55" s="770">
        <f>('[14]Quantiwise Q'!BQ58+'[14]Quantiwise Q'!BQ130)/1000</f>
        <v>3433384</v>
      </c>
      <c r="DE55" s="770">
        <f>('[14]Quantiwise Q'!BR58+'[14]Quantiwise Q'!BR130)/1000</f>
        <v>3590503</v>
      </c>
      <c r="DF55" s="770">
        <f>('[14]Quantiwise Q'!BS58+'[14]Quantiwise Q'!BS130)/1000</f>
        <v>4135679</v>
      </c>
      <c r="DG55" s="770">
        <f>('[14]Quantiwise Q'!BT58+'[14]Quantiwise Q'!BT130)/1000</f>
        <v>4872385</v>
      </c>
      <c r="DH55" s="770">
        <f>('[14]Quantiwise Q'!BU58+'[14]Quantiwise Q'!BU130)/1000</f>
        <v>5123990</v>
      </c>
      <c r="DI55" s="770">
        <f>('[14]Quantiwise Q'!BV58+'[14]Quantiwise Q'!BV130)/1000</f>
        <v>6314622</v>
      </c>
      <c r="DJ55" s="770">
        <f>('[14]Quantiwise Q'!BW58+'[14]Quantiwise Q'!BW130)/1000</f>
        <v>8554654</v>
      </c>
      <c r="DK55" s="770">
        <f>('[14]Quantiwise Q'!BX58+'[14]Quantiwise Q'!BX130+'[14]Quantiwise Q'!BX80)/1000</f>
        <v>8265813</v>
      </c>
      <c r="DL55" s="770">
        <f>('[14]Quantiwise Q'!BY58+'[14]Quantiwise Q'!BY130+'[14]Quantiwise Q'!BY57)/1000</f>
        <v>4405377</v>
      </c>
      <c r="DM55" s="770">
        <f>('[14]Quantiwise Q'!BZ58+'[14]Quantiwise Q'!BZ130+'[14]Quantiwise Q'!BZ57)/1000</f>
        <v>5675393</v>
      </c>
      <c r="DN55" s="1152">
        <f>2349319+523579+5496452</f>
        <v>8369350</v>
      </c>
      <c r="DO55" s="1152">
        <f>1152257+968669+5070776</f>
        <v>7191702</v>
      </c>
      <c r="DP55" s="1152">
        <f>1128775+410850+1570090</f>
        <v>3109715</v>
      </c>
      <c r="DQ55" s="1152">
        <f>1203143+313655+1738782</f>
        <v>3255580</v>
      </c>
      <c r="DR55" s="1152">
        <f>2306070+298350+1390293</f>
        <v>3994713</v>
      </c>
      <c r="DS55" s="1152">
        <f>2169664+356950+2215563</f>
        <v>4742177</v>
      </c>
      <c r="DT55" s="1152">
        <f>3918249+449367+897052</f>
        <v>5264668</v>
      </c>
      <c r="DU55" s="1152">
        <f>2807138+451585+1497165</f>
        <v>4755888</v>
      </c>
      <c r="DV55" s="1152">
        <f>2975989+436708+1535518</f>
        <v>4948215</v>
      </c>
      <c r="DW55" s="1152">
        <f>2226144+1355879+2406294</f>
        <v>5988317</v>
      </c>
      <c r="DX55" s="1152">
        <f>2666351+566185+3404982</f>
        <v>6637518</v>
      </c>
      <c r="DY55" s="1152">
        <f>2761977+502864+6748327</f>
        <v>10013168</v>
      </c>
      <c r="DZ55" s="1152">
        <f>5057982+474637+3139923</f>
        <v>8672542</v>
      </c>
      <c r="EA55" s="1152">
        <f>4982764+408303+2605089</f>
        <v>7996156</v>
      </c>
      <c r="EB55" s="1152">
        <f>4546312+423420+2525868</f>
        <v>7495600</v>
      </c>
      <c r="EC55" s="1152">
        <f>4719217+568249+1924783</f>
        <v>7212249</v>
      </c>
      <c r="ED55" s="1152">
        <f>4977007+415625+1016360</f>
        <v>6408992</v>
      </c>
      <c r="EE55" s="1152">
        <f>4894782+404058+1016360</f>
        <v>6315200</v>
      </c>
      <c r="EF55" s="1152">
        <f>6040810+441755+1008302</f>
        <v>7490867</v>
      </c>
      <c r="EG55" s="1152">
        <f>7122306+515346+893670</f>
        <v>8531322</v>
      </c>
      <c r="EH55" s="1152">
        <f>7587329+472617+860972</f>
        <v>8920918</v>
      </c>
      <c r="EI55" s="1152">
        <f>8381395+817910+1119597</f>
        <v>10318902</v>
      </c>
      <c r="EJ55" s="1152">
        <f>7933829+590846+1163385</f>
        <v>9688060</v>
      </c>
      <c r="EK55" s="1152">
        <f>9135688+480464+1241717</f>
        <v>10857869</v>
      </c>
      <c r="EL55" s="1152">
        <f>11205117+2382010+569236</f>
        <v>14156363</v>
      </c>
      <c r="EM55" s="1152">
        <f>12558069+1051356+701559</f>
        <v>14310984</v>
      </c>
      <c r="EN55" s="1152">
        <f>9075311+6219683+1667287</f>
        <v>16962281</v>
      </c>
      <c r="EO55" s="1152">
        <f>10814515+13325515+3714376</f>
        <v>27854406</v>
      </c>
      <c r="EP55" s="1152">
        <f>14923766+14679719+5338768</f>
        <v>34942253</v>
      </c>
      <c r="EQ55" s="1152">
        <f>21166904+18220075+14942782</f>
        <v>54329761</v>
      </c>
      <c r="ER55" s="760">
        <f t="shared" ref="ER55" si="546">EQ55+ER125</f>
        <v>55187791.363701127</v>
      </c>
      <c r="ES55" s="760">
        <f t="shared" ref="ES55" si="547">ER55+ES125</f>
        <v>87475319.121838033</v>
      </c>
      <c r="ET55" s="760">
        <f t="shared" ref="ET55" si="548">ES55+ET125</f>
        <v>131236886.43883494</v>
      </c>
      <c r="EU55" s="760">
        <f t="shared" ref="EU55" si="549">ET55+EU125</f>
        <v>184625357.19155151</v>
      </c>
      <c r="EV55" s="760">
        <f t="shared" ref="EV55" si="550">EU55+EV125</f>
        <v>207447012.99058542</v>
      </c>
      <c r="EW55" s="760">
        <f t="shared" ref="EW55" si="551">EV55+EW125</f>
        <v>258203327.69558078</v>
      </c>
      <c r="EX55" s="760">
        <f t="shared" ref="EX55" si="552">EW55+EX125</f>
        <v>304366040.1859076</v>
      </c>
      <c r="EY55" s="760">
        <f t="shared" ref="EY55" si="553">EX55+EY125</f>
        <v>371768425.74899864</v>
      </c>
      <c r="EZ55" s="760">
        <f t="shared" ref="EZ55" si="554">EY55+EZ125</f>
        <v>365950288.79488701</v>
      </c>
      <c r="FA55" s="760">
        <f t="shared" ref="FA55" si="555">EZ55+FA125</f>
        <v>415870667.18703955</v>
      </c>
      <c r="FB55" s="760">
        <f t="shared" ref="FB55" si="556">FA55+FB125</f>
        <v>476446045.08510256</v>
      </c>
    </row>
    <row r="56" spans="1:158" ht="12.75" customHeight="1" outlineLevel="1">
      <c r="A56" s="764"/>
      <c r="B56" s="760" t="s">
        <v>356</v>
      </c>
      <c r="C56" s="770"/>
      <c r="D56" s="770"/>
      <c r="E56" s="770"/>
      <c r="F56" s="770"/>
      <c r="G56" s="770"/>
      <c r="H56" s="770"/>
      <c r="I56" s="767">
        <v>645600.96</v>
      </c>
      <c r="J56" s="767">
        <v>1148541.548</v>
      </c>
      <c r="K56" s="767">
        <v>1057843.5049999999</v>
      </c>
      <c r="L56" s="767">
        <v>1434267.14</v>
      </c>
      <c r="M56" s="767">
        <v>1437460.852</v>
      </c>
      <c r="N56" s="767">
        <v>727520.40599999996</v>
      </c>
      <c r="O56" s="767">
        <v>632176.44500000007</v>
      </c>
      <c r="P56" s="767">
        <v>772501.63199999998</v>
      </c>
      <c r="Q56" s="767">
        <v>816315</v>
      </c>
      <c r="R56" s="767">
        <v>904477.446</v>
      </c>
      <c r="S56" s="767">
        <v>1456108.2250000001</v>
      </c>
      <c r="T56" s="767">
        <v>946707.18700000003</v>
      </c>
      <c r="U56" s="767">
        <v>750368.61800000002</v>
      </c>
      <c r="V56" s="767">
        <v>1729733.111</v>
      </c>
      <c r="W56" s="760">
        <f>+CH56</f>
        <v>1604952</v>
      </c>
      <c r="X56" s="767">
        <v>1540925</v>
      </c>
      <c r="Y56" s="941">
        <f>('[14]Quantiwise A'!P82-'[14]Quantiwise A'!P83)/1000</f>
        <v>1719521</v>
      </c>
      <c r="Z56" s="941">
        <f>('[14]Quantiwise A'!Q82-'[14]Quantiwise A'!Q83)/1000</f>
        <v>1941675</v>
      </c>
      <c r="AA56" s="941">
        <f>('[14]Quantiwise A'!R82-'[14]Quantiwise A'!R83)/1000</f>
        <v>3732926</v>
      </c>
      <c r="AB56" s="941">
        <f>('[14]Quantiwise A'!S82-'[14]Quantiwise A'!S83)/1000</f>
        <v>2628448</v>
      </c>
      <c r="AC56" s="941">
        <f>('[14]Quantiwise A'!T82-'[14]Quantiwise A'!T83)/1000</f>
        <v>3251652</v>
      </c>
      <c r="AD56" s="941">
        <f>('[14]Quantiwise A'!U82-'[14]Quantiwise A'!U83)/1000</f>
        <v>5552795</v>
      </c>
      <c r="AE56" s="941">
        <f>('[14]Quantiwise A'!V82-'[14]Quantiwise A'!V83)/1000</f>
        <v>6319994</v>
      </c>
      <c r="AF56" s="941">
        <f>('[14]Quantiwise A'!W82-'[14]Quantiwise A'!W83)/1000</f>
        <v>4261674</v>
      </c>
      <c r="AG56" s="941">
        <f>('[14]Quantiwise A'!X82-'[14]Quantiwise A'!X83)/1000</f>
        <v>4931322</v>
      </c>
      <c r="AH56" s="941">
        <f>('[14]Quantiwise A'!Y82-'[14]Quantiwise A'!Y83)/1000</f>
        <v>8267111</v>
      </c>
      <c r="AI56" s="941">
        <f>('[14]Quantiwise A'!Z82-'[14]Quantiwise A'!Z83)/1000</f>
        <v>5186054</v>
      </c>
      <c r="AJ56" s="760">
        <f t="shared" si="545"/>
        <v>6600273</v>
      </c>
      <c r="AK56" s="760">
        <f>EL56</f>
        <v>13019006</v>
      </c>
      <c r="AL56" s="760">
        <f t="shared" ref="AL56:AL89" si="557">EP56</f>
        <v>18199078</v>
      </c>
      <c r="AM56" s="760">
        <f>ET56</f>
        <v>83441995.744174078</v>
      </c>
      <c r="AN56" s="760">
        <f>EX56</f>
        <v>112865454.45692386</v>
      </c>
      <c r="AO56" s="760">
        <f>FB56</f>
        <v>140760842.90397632</v>
      </c>
      <c r="AQ56" s="760"/>
      <c r="AR56" s="760"/>
      <c r="AS56" s="760"/>
      <c r="AT56" s="760"/>
      <c r="AU56" s="760"/>
      <c r="AV56" s="760"/>
      <c r="AW56" s="760"/>
      <c r="AX56" s="760"/>
      <c r="AY56" s="760"/>
      <c r="AZ56" s="760"/>
      <c r="BA56" s="760"/>
      <c r="BB56" s="760"/>
      <c r="BC56" s="760"/>
      <c r="BD56" s="760"/>
      <c r="BE56" s="760"/>
      <c r="BF56" s="760"/>
      <c r="BG56" s="760"/>
      <c r="BH56" s="760"/>
      <c r="BI56" s="760"/>
      <c r="BJ56" s="760"/>
      <c r="BK56" s="760"/>
      <c r="BL56" s="760"/>
      <c r="BM56" s="760"/>
      <c r="BN56" s="760"/>
      <c r="BO56" s="770">
        <v>746000</v>
      </c>
      <c r="BP56" s="770">
        <v>904000</v>
      </c>
      <c r="BQ56" s="770">
        <v>1114000</v>
      </c>
      <c r="BR56" s="770">
        <v>1456108.2250000001</v>
      </c>
      <c r="BS56" s="770">
        <v>1376000</v>
      </c>
      <c r="BT56" s="770">
        <v>1024000</v>
      </c>
      <c r="BU56" s="770">
        <v>1258000</v>
      </c>
      <c r="BV56" s="770">
        <v>946707.18700000003</v>
      </c>
      <c r="BW56" s="770">
        <v>821000</v>
      </c>
      <c r="BX56" s="770">
        <v>995000</v>
      </c>
      <c r="BY56" s="770">
        <v>1176000</v>
      </c>
      <c r="BZ56" s="770">
        <v>750368.61800000002</v>
      </c>
      <c r="CA56" s="770">
        <v>739000</v>
      </c>
      <c r="CB56" s="770">
        <v>1021000</v>
      </c>
      <c r="CC56" s="770">
        <v>1251000</v>
      </c>
      <c r="CD56" s="770">
        <v>1729733.111</v>
      </c>
      <c r="CE56" s="767">
        <f>4327016-CE55</f>
        <v>2202016</v>
      </c>
      <c r="CF56" s="767">
        <f>5270987-CF55</f>
        <v>2553987</v>
      </c>
      <c r="CG56" s="767">
        <f>4830810-CG55</f>
        <v>2321810</v>
      </c>
      <c r="CH56" s="767">
        <v>1604952</v>
      </c>
      <c r="CI56" s="767">
        <v>1649982</v>
      </c>
      <c r="CJ56" s="767">
        <v>1663852</v>
      </c>
      <c r="CK56" s="767">
        <v>1611537</v>
      </c>
      <c r="CL56" s="760">
        <f>+X56</f>
        <v>1540925</v>
      </c>
      <c r="CM56" s="770">
        <f>('[14]Quantiwise Q'!AZ82-'[14]Quantiwise Q'!AZ83)/1000</f>
        <v>1572139</v>
      </c>
      <c r="CN56" s="770">
        <f>('[14]Quantiwise Q'!BA82-'[14]Quantiwise Q'!BA83)/1000</f>
        <v>1691692</v>
      </c>
      <c r="CO56" s="770">
        <f>('[14]Quantiwise Q'!BB82-'[14]Quantiwise Q'!BB83)/1000</f>
        <v>1655100</v>
      </c>
      <c r="CP56" s="770">
        <f>('[14]Quantiwise Q'!BC82-'[14]Quantiwise Q'!BC83)/1000</f>
        <v>1719521</v>
      </c>
      <c r="CQ56" s="770">
        <f>('[14]Quantiwise Q'!BD82-'[14]Quantiwise Q'!BD83)/1000</f>
        <v>1796652</v>
      </c>
      <c r="CR56" s="770">
        <f>('[14]Quantiwise Q'!BE82-'[14]Quantiwise Q'!BE83)/1000</f>
        <v>2439582</v>
      </c>
      <c r="CS56" s="770">
        <f>('[14]Quantiwise Q'!BF82-'[14]Quantiwise Q'!BF83)/1000</f>
        <v>2188907</v>
      </c>
      <c r="CT56" s="770">
        <f>('[14]Quantiwise Q'!BG82-'[14]Quantiwise Q'!BG83)/1000</f>
        <v>1941675</v>
      </c>
      <c r="CU56" s="770">
        <f>('[14]Quantiwise Q'!BH82-'[14]Quantiwise Q'!BH83)/1000</f>
        <v>2324972</v>
      </c>
      <c r="CV56" s="770">
        <f>('[14]Quantiwise Q'!BI82-'[14]Quantiwise Q'!BI83)/1000</f>
        <v>2280369</v>
      </c>
      <c r="CW56" s="770">
        <f>('[14]Quantiwise Q'!BJ82-'[14]Quantiwise Q'!BJ83)/1000</f>
        <v>2800144</v>
      </c>
      <c r="CX56" s="770">
        <f>('[14]Quantiwise Q'!BK82-'[14]Quantiwise Q'!BK83)/1000</f>
        <v>3732926</v>
      </c>
      <c r="CY56" s="770">
        <f>('[14]Quantiwise Q'!BL82-'[14]Quantiwise Q'!BL83)/1000</f>
        <v>3260778</v>
      </c>
      <c r="CZ56" s="770">
        <f>('[14]Quantiwise Q'!BM82-'[14]Quantiwise Q'!BM83)/1000</f>
        <v>3238495</v>
      </c>
      <c r="DA56" s="770">
        <f>('[14]Quantiwise Q'!BN82-'[14]Quantiwise Q'!BN83)/1000</f>
        <v>3318727</v>
      </c>
      <c r="DB56" s="770">
        <f>('[14]Quantiwise Q'!BO82-'[14]Quantiwise Q'!BO83)/1000</f>
        <v>2628448</v>
      </c>
      <c r="DC56" s="770">
        <f>('[14]Quantiwise Q'!BP82-'[14]Quantiwise Q'!BP83)/1000</f>
        <v>2266364</v>
      </c>
      <c r="DD56" s="770">
        <f>('[14]Quantiwise Q'!BQ82-'[14]Quantiwise Q'!BQ83)/1000</f>
        <v>2470502</v>
      </c>
      <c r="DE56" s="770">
        <f>('[14]Quantiwise Q'!BR82-'[14]Quantiwise Q'!BR83)/1000</f>
        <v>2313000</v>
      </c>
      <c r="DF56" s="770">
        <f>('[14]Quantiwise Q'!BS82-'[14]Quantiwise Q'!BS83)/1000</f>
        <v>3251652</v>
      </c>
      <c r="DG56" s="770">
        <f>('[14]Quantiwise Q'!BT82-'[14]Quantiwise Q'!BT83)/1000</f>
        <v>3452210</v>
      </c>
      <c r="DH56" s="770">
        <f>('[14]Quantiwise Q'!BU82-'[14]Quantiwise Q'!BU83)/1000</f>
        <v>4257266</v>
      </c>
      <c r="DI56" s="770">
        <f>('[14]Quantiwise Q'!BV82-'[14]Quantiwise Q'!BV83)/1000</f>
        <v>5260576</v>
      </c>
      <c r="DJ56" s="770">
        <f>('[14]Quantiwise Q'!BW82-'[14]Quantiwise Q'!BW83)/1000</f>
        <v>5552795</v>
      </c>
      <c r="DK56" s="770">
        <f>('[14]Quantiwise Q'!BX82-'[14]Quantiwise Q'!BX83)/1000</f>
        <v>5574098</v>
      </c>
      <c r="DL56" s="770">
        <f>('[14]Quantiwise Q'!BY82-'[14]Quantiwise Q'!BY83)/1000</f>
        <v>7351385</v>
      </c>
      <c r="DM56" s="770">
        <f>('[14]Quantiwise Q'!BZ82-'[14]Quantiwise Q'!BZ83)/1000</f>
        <v>7711347</v>
      </c>
      <c r="DN56" s="770">
        <f>('[14]Quantiwise Q'!CA82-'[14]Quantiwise Q'!CA83)/1000</f>
        <v>6319994</v>
      </c>
      <c r="DO56" s="770">
        <f>('[14]Quantiwise Q'!CB82-'[14]Quantiwise Q'!CB83)/1000</f>
        <v>5496813</v>
      </c>
      <c r="DP56" s="770">
        <f>('[14]Quantiwise Q'!CC82-'[14]Quantiwise Q'!CC83)/1000</f>
        <v>4802736</v>
      </c>
      <c r="DQ56" s="770">
        <f>('[14]Quantiwise Q'!CD82-'[14]Quantiwise Q'!CD83)/1000</f>
        <v>4757987</v>
      </c>
      <c r="DR56" s="770">
        <f>('[14]Quantiwise Q'!CE82-'[14]Quantiwise Q'!CE83)/1000</f>
        <v>4261674</v>
      </c>
      <c r="DS56" s="770">
        <f>('[14]Quantiwise Q'!CF82-'[14]Quantiwise Q'!CF83)/1000</f>
        <v>4716880</v>
      </c>
      <c r="DT56" s="770">
        <f>('[14]Quantiwise Q'!CG82-'[14]Quantiwise Q'!CG83)/1000</f>
        <v>5608420</v>
      </c>
      <c r="DU56" s="770">
        <f>('[14]Quantiwise Q'!CH82-'[14]Quantiwise Q'!CH83)/1000</f>
        <v>5475806</v>
      </c>
      <c r="DV56" s="770">
        <f>('[14]Quantiwise Q'!CI82-'[14]Quantiwise Q'!CI83)/1000</f>
        <v>4931322</v>
      </c>
      <c r="DW56" s="770">
        <f>('[14]Quantiwise Q'!CJ82-'[14]Quantiwise Q'!CJ83)/1000</f>
        <v>5336152</v>
      </c>
      <c r="DX56" s="770">
        <f>('[14]Quantiwise Q'!CK82-'[14]Quantiwise Q'!CK83)/1000</f>
        <v>6500214</v>
      </c>
      <c r="DY56" s="770">
        <f>('[14]Quantiwise Q'!CL82-'[14]Quantiwise Q'!CL83)/1000</f>
        <v>7517462</v>
      </c>
      <c r="DZ56" s="770">
        <f>('[14]Quantiwise Q'!CM82-'[14]Quantiwise Q'!CM83)/1000</f>
        <v>8267111</v>
      </c>
      <c r="EA56" s="770">
        <f>('[14]Quantiwise Q'!CN82-'[14]Quantiwise Q'!CN83)/1000</f>
        <v>8146418</v>
      </c>
      <c r="EB56" s="770">
        <f>('[14]Quantiwise Q'!CO82-'[14]Quantiwise Q'!CO83)/1000</f>
        <v>9040032</v>
      </c>
      <c r="EC56" s="770">
        <f>('[14]Quantiwise Q'!CP82-'[14]Quantiwise Q'!CP83)/1000</f>
        <v>8519642</v>
      </c>
      <c r="ED56" s="770">
        <f>('[14]Quantiwise Q'!CQ82-'[14]Quantiwise Q'!CQ83)/1000</f>
        <v>5186054</v>
      </c>
      <c r="EE56" s="770">
        <f>('[14]Quantiwise Q'!CR82-'[14]Quantiwise Q'!CR83)/1000</f>
        <v>4227451</v>
      </c>
      <c r="EF56" s="770">
        <f>('[14]Quantiwise Q'!CS82-'[14]Quantiwise Q'!CS83)/1000</f>
        <v>4487069</v>
      </c>
      <c r="EG56" s="770">
        <f>('[14]Quantiwise Q'!CT82-'[14]Quantiwise Q'!CT83)/1000</f>
        <v>5515297</v>
      </c>
      <c r="EH56" s="770">
        <f>('[14]Quantiwise Q'!CU82-'[14]Quantiwise Q'!CU83)/1000</f>
        <v>6600273</v>
      </c>
      <c r="EI56" s="770">
        <f>('[14]Quantiwise Q'!CV82-'[14]Quantiwise Q'!CV83)/1000</f>
        <v>7178507</v>
      </c>
      <c r="EJ56" s="770">
        <f>('[14]Quantiwise Q'!CW82-'[14]Quantiwise Q'!CW83)/1000</f>
        <v>10223675</v>
      </c>
      <c r="EK56" s="770">
        <f>('[14]Quantiwise Q'!CX82-'[14]Quantiwise Q'!CX83)/1000</f>
        <v>10471229</v>
      </c>
      <c r="EL56" s="770">
        <f>('[14]Quantiwise Q'!CY82-'[14]Quantiwise Q'!CY83)/1000</f>
        <v>13019006</v>
      </c>
      <c r="EM56" s="770">
        <f>('[14]Quantiwise Q'!CZ82-'[14]Quantiwise Q'!CZ83)/1000</f>
        <v>10628589</v>
      </c>
      <c r="EN56" s="770">
        <f>('[14]Quantiwise Q'!DA82-'[14]Quantiwise Q'!DA83)/1000</f>
        <v>13125210</v>
      </c>
      <c r="EO56" s="770">
        <f>('[14]Quantiwise Q'!DB82-'[14]Quantiwise Q'!DB83)/1000</f>
        <v>14312462</v>
      </c>
      <c r="EP56" s="770">
        <f>('[14]Quantiwise Q'!DC82-'[14]Quantiwise Q'!DC83)/1000</f>
        <v>18199078</v>
      </c>
      <c r="EQ56" s="770">
        <f>('[14]Quantiwise Q'!DD82-'[14]Quantiwise Q'!DD83)/1000</f>
        <v>33807843</v>
      </c>
      <c r="ER56" s="760">
        <f t="shared" ref="ER56:ET56" si="558">ER184</f>
        <v>52733403.895299681</v>
      </c>
      <c r="ES56" s="760">
        <f t="shared" si="558"/>
        <v>69930732.660682932</v>
      </c>
      <c r="ET56" s="760">
        <f t="shared" si="558"/>
        <v>83441995.744174078</v>
      </c>
      <c r="EU56" s="760">
        <f t="shared" ref="EU56:EX56" si="559">EU184</f>
        <v>87531508.74514249</v>
      </c>
      <c r="EV56" s="760">
        <f t="shared" si="559"/>
        <v>94387779.058851808</v>
      </c>
      <c r="EW56" s="760">
        <f t="shared" si="559"/>
        <v>101194041.94491325</v>
      </c>
      <c r="EX56" s="760">
        <f t="shared" si="559"/>
        <v>112865454.45692386</v>
      </c>
      <c r="EY56" s="760">
        <f t="shared" ref="EY56:FB56" si="560">EY184</f>
        <v>99445703.189856336</v>
      </c>
      <c r="EZ56" s="760">
        <f t="shared" si="560"/>
        <v>107906430.08601044</v>
      </c>
      <c r="FA56" s="760">
        <f t="shared" si="560"/>
        <v>123217812.84341665</v>
      </c>
      <c r="FB56" s="760">
        <f t="shared" si="560"/>
        <v>140760842.90397632</v>
      </c>
    </row>
    <row r="57" spans="1:158" ht="12.75" customHeight="1" outlineLevel="1">
      <c r="A57" s="764"/>
      <c r="B57" s="760" t="s">
        <v>357</v>
      </c>
      <c r="C57" s="770"/>
      <c r="D57" s="770"/>
      <c r="E57" s="770"/>
      <c r="F57" s="770"/>
      <c r="G57" s="770"/>
      <c r="H57" s="770"/>
      <c r="I57" s="767">
        <v>1402029.7660000001</v>
      </c>
      <c r="J57" s="767">
        <v>2335388.5639999998</v>
      </c>
      <c r="K57" s="767">
        <v>2028199.277</v>
      </c>
      <c r="L57" s="767">
        <v>2198208.1630000002</v>
      </c>
      <c r="M57" s="767">
        <v>1734525.0249999999</v>
      </c>
      <c r="N57" s="767">
        <v>679298.723</v>
      </c>
      <c r="O57" s="767">
        <v>683393.39</v>
      </c>
      <c r="P57" s="767">
        <v>622424.80599999998</v>
      </c>
      <c r="Q57" s="767">
        <v>557950</v>
      </c>
      <c r="R57" s="767">
        <v>573206.83799999999</v>
      </c>
      <c r="S57" s="767">
        <v>895222.56400000001</v>
      </c>
      <c r="T57" s="767">
        <v>1006216.843</v>
      </c>
      <c r="U57" s="767">
        <v>1092103.4450000001</v>
      </c>
      <c r="V57" s="767">
        <v>1057279.9369999999</v>
      </c>
      <c r="W57" s="760">
        <f>+CH57</f>
        <v>1281519</v>
      </c>
      <c r="X57" s="767">
        <v>1183608</v>
      </c>
      <c r="Y57" s="770">
        <f>'[14]Quantiwise A'!P13/1000</f>
        <v>1509331</v>
      </c>
      <c r="Z57" s="770">
        <f>'[14]Quantiwise A'!Q13/1000</f>
        <v>1178300</v>
      </c>
      <c r="AA57" s="770">
        <f>'[14]Quantiwise A'!R13/1000</f>
        <v>1497563</v>
      </c>
      <c r="AB57" s="770">
        <f>'[14]Quantiwise A'!S13/1000</f>
        <v>1923376</v>
      </c>
      <c r="AC57" s="770">
        <f>'[14]Quantiwise A'!T13/1000</f>
        <v>2026198</v>
      </c>
      <c r="AD57" s="770">
        <f>'[14]Quantiwise A'!U13/1000</f>
        <v>2640439</v>
      </c>
      <c r="AE57" s="770">
        <f>'[14]Quantiwise A'!V13/1000</f>
        <v>4422733</v>
      </c>
      <c r="AF57" s="770">
        <f>'[14]Quantiwise A'!W13/1000</f>
        <v>5295835</v>
      </c>
      <c r="AG57" s="770">
        <f>'[14]Quantiwise A'!X13/1000</f>
        <v>6136318</v>
      </c>
      <c r="AH57" s="770">
        <f>'[14]Quantiwise A'!Y13/1000</f>
        <v>8950087</v>
      </c>
      <c r="AI57" s="770">
        <f>'[14]Quantiwise A'!Z13/1000</f>
        <v>15664707</v>
      </c>
      <c r="AJ57" s="760">
        <f t="shared" si="545"/>
        <v>13480659</v>
      </c>
      <c r="AK57" s="760">
        <f>EL57</f>
        <v>13313937</v>
      </c>
      <c r="AL57" s="760">
        <f t="shared" si="557"/>
        <v>14289390</v>
      </c>
      <c r="AM57" s="760">
        <f>ET57</f>
        <v>22034802.888161115</v>
      </c>
      <c r="AN57" s="760">
        <f>EX57</f>
        <v>26735103.176047135</v>
      </c>
      <c r="AO57" s="760">
        <f>FB57</f>
        <v>34337872.164298691</v>
      </c>
      <c r="AQ57" s="760"/>
      <c r="AR57" s="760"/>
      <c r="AS57" s="760"/>
      <c r="AT57" s="760"/>
      <c r="AU57" s="760"/>
      <c r="AV57" s="760"/>
      <c r="AW57" s="760"/>
      <c r="AX57" s="760"/>
      <c r="AY57" s="760"/>
      <c r="AZ57" s="760"/>
      <c r="BA57" s="760"/>
      <c r="BB57" s="760"/>
      <c r="BC57" s="760"/>
      <c r="BD57" s="760"/>
      <c r="BE57" s="760"/>
      <c r="BF57" s="760"/>
      <c r="BG57" s="760"/>
      <c r="BH57" s="760"/>
      <c r="BI57" s="760"/>
      <c r="BJ57" s="760"/>
      <c r="BK57" s="760"/>
      <c r="BL57" s="760"/>
      <c r="BM57" s="760"/>
      <c r="BN57" s="760"/>
      <c r="BO57" s="770">
        <v>651000</v>
      </c>
      <c r="BP57" s="770">
        <v>731000</v>
      </c>
      <c r="BQ57" s="770">
        <v>730000</v>
      </c>
      <c r="BR57" s="770">
        <v>895222.56400000001</v>
      </c>
      <c r="BS57" s="770">
        <v>876000</v>
      </c>
      <c r="BT57" s="770">
        <v>1051000</v>
      </c>
      <c r="BU57" s="770">
        <v>1081000</v>
      </c>
      <c r="BV57" s="770">
        <v>1006216.843</v>
      </c>
      <c r="BW57" s="770">
        <v>1119000</v>
      </c>
      <c r="BX57" s="770">
        <v>1386000</v>
      </c>
      <c r="BY57" s="770">
        <v>1399000</v>
      </c>
      <c r="BZ57" s="770">
        <v>1092103.4450000001</v>
      </c>
      <c r="CA57" s="770">
        <v>1091000</v>
      </c>
      <c r="CB57" s="770">
        <v>1034000</v>
      </c>
      <c r="CC57" s="770">
        <v>1078000</v>
      </c>
      <c r="CD57" s="770">
        <v>1057279.9369999999</v>
      </c>
      <c r="CE57" s="767">
        <v>1079723</v>
      </c>
      <c r="CF57" s="767">
        <v>1135866</v>
      </c>
      <c r="CG57" s="767">
        <v>1276823</v>
      </c>
      <c r="CH57" s="767">
        <v>1281519</v>
      </c>
      <c r="CI57" s="767">
        <v>1227291</v>
      </c>
      <c r="CJ57" s="767">
        <v>1282393</v>
      </c>
      <c r="CK57" s="767">
        <v>1313233</v>
      </c>
      <c r="CL57" s="760">
        <f>+X57</f>
        <v>1183608</v>
      </c>
      <c r="CM57" s="770">
        <f>'[14]Quantiwise Q'!AZ13/1000</f>
        <v>1254207</v>
      </c>
      <c r="CN57" s="770">
        <f>'[14]Quantiwise Q'!BA13/1000</f>
        <v>1348997</v>
      </c>
      <c r="CO57" s="770">
        <f>'[14]Quantiwise Q'!BB13/1000</f>
        <v>1557982</v>
      </c>
      <c r="CP57" s="770">
        <f>'[14]Quantiwise Q'!BC13/1000</f>
        <v>1509331</v>
      </c>
      <c r="CQ57" s="770">
        <f>'[14]Quantiwise Q'!BD13/1000</f>
        <v>1585533</v>
      </c>
      <c r="CR57" s="770">
        <f>'[14]Quantiwise Q'!BE13/1000</f>
        <v>1441596</v>
      </c>
      <c r="CS57" s="770">
        <f>'[14]Quantiwise Q'!BF13/1000</f>
        <v>1153245</v>
      </c>
      <c r="CT57" s="770">
        <f>'[14]Quantiwise Q'!BG13/1000</f>
        <v>1178300</v>
      </c>
      <c r="CU57" s="770">
        <f>'[14]Quantiwise Q'!BH13/1000</f>
        <v>1261807</v>
      </c>
      <c r="CV57" s="770">
        <f>'[14]Quantiwise Q'!BI13/1000</f>
        <v>1366157</v>
      </c>
      <c r="CW57" s="770">
        <f>'[14]Quantiwise Q'!BJ13/1000</f>
        <v>1503056</v>
      </c>
      <c r="CX57" s="770">
        <f>'[14]Quantiwise Q'!BK13/1000</f>
        <v>1497563</v>
      </c>
      <c r="CY57" s="770">
        <f>'[14]Quantiwise Q'!BL13/1000</f>
        <v>1564861</v>
      </c>
      <c r="CZ57" s="770">
        <f>'[14]Quantiwise Q'!BM13/1000</f>
        <v>1750796</v>
      </c>
      <c r="DA57" s="770">
        <f>'[14]Quantiwise Q'!BN13/1000</f>
        <v>1826524</v>
      </c>
      <c r="DB57" s="770">
        <f>'[14]Quantiwise Q'!BO13/1000</f>
        <v>1923376</v>
      </c>
      <c r="DC57" s="770">
        <f>'[14]Quantiwise Q'!BP13/1000</f>
        <v>2193908</v>
      </c>
      <c r="DD57" s="770">
        <f>'[14]Quantiwise Q'!BQ13/1000</f>
        <v>2010992</v>
      </c>
      <c r="DE57" s="770">
        <f>'[14]Quantiwise Q'!BR13/1000</f>
        <v>1995002</v>
      </c>
      <c r="DF57" s="770">
        <f>'[14]Quantiwise Q'!BS13/1000</f>
        <v>2026198</v>
      </c>
      <c r="DG57" s="770">
        <f>'[14]Quantiwise Q'!BT13/1000</f>
        <v>2040563</v>
      </c>
      <c r="DH57" s="770">
        <f>'[14]Quantiwise Q'!BU13/1000</f>
        <v>2424006</v>
      </c>
      <c r="DI57" s="770">
        <f>'[14]Quantiwise Q'!BV13/1000</f>
        <v>2557403</v>
      </c>
      <c r="DJ57" s="770">
        <f>'[14]Quantiwise Q'!BW13/1000</f>
        <v>2640439</v>
      </c>
      <c r="DK57" s="770">
        <f>'[14]Quantiwise Q'!BX13/1000</f>
        <v>3103142</v>
      </c>
      <c r="DL57" s="770">
        <f>'[14]Quantiwise Q'!BY13/1000</f>
        <v>3367788</v>
      </c>
      <c r="DM57" s="770">
        <f>'[14]Quantiwise Q'!BZ13/1000</f>
        <v>3686740</v>
      </c>
      <c r="DN57" s="770">
        <f>'[14]Quantiwise Q'!CA13/1000</f>
        <v>4422733</v>
      </c>
      <c r="DO57" s="770">
        <f>'[14]Quantiwise Q'!CB13/1000</f>
        <v>5117491</v>
      </c>
      <c r="DP57" s="770">
        <f>'[14]Quantiwise Q'!CC13/1000</f>
        <v>5588705</v>
      </c>
      <c r="DQ57" s="770">
        <f>'[14]Quantiwise Q'!CD13/1000</f>
        <v>5473612</v>
      </c>
      <c r="DR57" s="770">
        <f>'[14]Quantiwise Q'!CE13/1000</f>
        <v>5295835</v>
      </c>
      <c r="DS57" s="770">
        <f>'[14]Quantiwise Q'!CF13/1000</f>
        <v>5425680</v>
      </c>
      <c r="DT57" s="770">
        <f>'[14]Quantiwise Q'!CG13/1000</f>
        <v>5814139</v>
      </c>
      <c r="DU57" s="770">
        <f>'[14]Quantiwise Q'!CH13/1000</f>
        <v>6150544</v>
      </c>
      <c r="DV57" s="770">
        <f>'[14]Quantiwise Q'!CI13/1000</f>
        <v>6136318</v>
      </c>
      <c r="DW57" s="770">
        <f>'[14]Quantiwise Q'!CJ13/1000</f>
        <v>6182597</v>
      </c>
      <c r="DX57" s="770">
        <f>'[14]Quantiwise Q'!CK13/1000</f>
        <v>6226651</v>
      </c>
      <c r="DY57" s="770">
        <f>'[14]Quantiwise Q'!CL13/1000</f>
        <v>6600336</v>
      </c>
      <c r="DZ57" s="770">
        <f>'[14]Quantiwise Q'!CM13/1000</f>
        <v>8916605</v>
      </c>
      <c r="EA57" s="770">
        <f>'[14]Quantiwise Q'!CN13/1000</f>
        <v>10392670</v>
      </c>
      <c r="EB57" s="770">
        <f>'[14]Quantiwise Q'!CO13/1000</f>
        <v>11878738</v>
      </c>
      <c r="EC57" s="770">
        <f>'[14]Quantiwise Q'!CP13/1000</f>
        <v>14664974</v>
      </c>
      <c r="ED57" s="770">
        <f>'[14]Quantiwise Q'!CQ13/1000</f>
        <v>15664707</v>
      </c>
      <c r="EE57" s="770">
        <f>'[14]Quantiwise Q'!CR13/1000</f>
        <v>17182269</v>
      </c>
      <c r="EF57" s="770">
        <f>'[14]Quantiwise Q'!CS13/1000</f>
        <v>16420200</v>
      </c>
      <c r="EG57" s="770">
        <f>'[14]Quantiwise Q'!CT13/1000</f>
        <v>14947895</v>
      </c>
      <c r="EH57" s="770">
        <f>'[14]Quantiwise Q'!CU13/1000</f>
        <v>13480659</v>
      </c>
      <c r="EI57" s="770">
        <f>'[14]Quantiwise Q'!CV13/1000</f>
        <v>13844639</v>
      </c>
      <c r="EJ57" s="770">
        <f>'[14]Quantiwise Q'!CW13/1000</f>
        <v>13354938</v>
      </c>
      <c r="EK57" s="770">
        <f>'[14]Quantiwise Q'!CX13/1000</f>
        <v>13353865</v>
      </c>
      <c r="EL57" s="770">
        <f>'[14]Quantiwise Q'!CY13/1000</f>
        <v>13313937</v>
      </c>
      <c r="EM57" s="770">
        <f>'[14]Quantiwise Q'!CZ13/1000</f>
        <v>14551350</v>
      </c>
      <c r="EN57" s="770">
        <f>'[14]Quantiwise Q'!DA13/1000</f>
        <v>13408333</v>
      </c>
      <c r="EO57" s="770">
        <f>'[14]Quantiwise Q'!DB13/1000</f>
        <v>13156389</v>
      </c>
      <c r="EP57" s="770">
        <f>'[14]Quantiwise Q'!DC13/1000</f>
        <v>14289390</v>
      </c>
      <c r="EQ57" s="770">
        <f>'[14]Quantiwise Q'!DD13/1000</f>
        <v>15974133</v>
      </c>
      <c r="ER57" s="760">
        <f t="shared" ref="ER57:ET57" si="561">ER189</f>
        <v>24467644.429828364</v>
      </c>
      <c r="ES57" s="760">
        <f t="shared" si="561"/>
        <v>21854251.149735484</v>
      </c>
      <c r="ET57" s="760">
        <f t="shared" si="561"/>
        <v>22034802.888161115</v>
      </c>
      <c r="EU57" s="760">
        <f t="shared" ref="EU57:EX57" si="562">EU189</f>
        <v>18602600.981973667</v>
      </c>
      <c r="EV57" s="760">
        <f t="shared" si="562"/>
        <v>20796229.129922889</v>
      </c>
      <c r="EW57" s="760">
        <f t="shared" si="562"/>
        <v>23153569.319463152</v>
      </c>
      <c r="EX57" s="760">
        <f t="shared" si="562"/>
        <v>26735103.176047135</v>
      </c>
      <c r="EY57" s="760">
        <f t="shared" ref="EY57:FB57" si="563">EY189</f>
        <v>26250278.89673591</v>
      </c>
      <c r="EZ57" s="760">
        <f t="shared" si="563"/>
        <v>28542788.963101663</v>
      </c>
      <c r="FA57" s="760">
        <f t="shared" si="563"/>
        <v>31747609.936374415</v>
      </c>
      <c r="FB57" s="760">
        <f t="shared" si="563"/>
        <v>34337872.164298691</v>
      </c>
    </row>
    <row r="58" spans="1:158" ht="12.75" customHeight="1" outlineLevel="1">
      <c r="A58" s="764"/>
      <c r="B58" s="760" t="s">
        <v>358</v>
      </c>
      <c r="C58" s="770"/>
      <c r="D58" s="770"/>
      <c r="E58" s="770"/>
      <c r="F58" s="770"/>
      <c r="G58" s="770"/>
      <c r="H58" s="770"/>
      <c r="I58" s="767">
        <v>425095.00899999961</v>
      </c>
      <c r="J58" s="767">
        <v>514474.17599999998</v>
      </c>
      <c r="K58" s="767">
        <v>453065.07700000051</v>
      </c>
      <c r="L58" s="767">
        <v>613068.81499999948</v>
      </c>
      <c r="M58" s="767">
        <v>256384.06900000013</v>
      </c>
      <c r="N58" s="767">
        <v>266963.90899999999</v>
      </c>
      <c r="O58" s="767">
        <v>229797.55799999996</v>
      </c>
      <c r="P58" s="767">
        <v>220022.22200000007</v>
      </c>
      <c r="Q58" s="767">
        <v>250543</v>
      </c>
      <c r="R58" s="767">
        <v>423536.58799999999</v>
      </c>
      <c r="S58" s="767">
        <v>563916.85400000028</v>
      </c>
      <c r="T58" s="767">
        <v>417101.93099999987</v>
      </c>
      <c r="U58" s="767">
        <v>197325.79099999974</v>
      </c>
      <c r="V58" s="767">
        <v>611335.43800000008</v>
      </c>
      <c r="W58" s="779">
        <f t="shared" ref="W58:AB58" si="564">+W59-SUM(W55:W57)</f>
        <v>327913</v>
      </c>
      <c r="X58" s="767">
        <f t="shared" si="564"/>
        <v>336390</v>
      </c>
      <c r="Y58" s="779">
        <f t="shared" si="564"/>
        <v>300105</v>
      </c>
      <c r="Z58" s="779">
        <f t="shared" si="564"/>
        <v>746750</v>
      </c>
      <c r="AA58" s="779">
        <f t="shared" si="564"/>
        <v>1078250</v>
      </c>
      <c r="AB58" s="779">
        <f t="shared" si="564"/>
        <v>416933</v>
      </c>
      <c r="AC58" s="779">
        <f t="shared" ref="AC58:AH58" si="565">+AC59-SUM(AC55:AC57)</f>
        <v>425453</v>
      </c>
      <c r="AD58" s="779">
        <f t="shared" si="565"/>
        <v>562556</v>
      </c>
      <c r="AE58" s="779">
        <f t="shared" si="565"/>
        <v>782069</v>
      </c>
      <c r="AF58" s="779">
        <f t="shared" si="565"/>
        <v>905380</v>
      </c>
      <c r="AG58" s="779">
        <f t="shared" si="565"/>
        <v>555098</v>
      </c>
      <c r="AH58" s="779">
        <f t="shared" si="565"/>
        <v>1017335</v>
      </c>
      <c r="AI58" s="779">
        <f t="shared" ref="AI58" si="566">+AI59-SUM(AI55:AI57)</f>
        <v>1473579</v>
      </c>
      <c r="AJ58" s="760">
        <f t="shared" si="545"/>
        <v>1466250</v>
      </c>
      <c r="AK58" s="760">
        <f>EL58</f>
        <v>1789581</v>
      </c>
      <c r="AL58" s="760">
        <f t="shared" si="557"/>
        <v>2027352</v>
      </c>
      <c r="AM58" s="760">
        <f>ET58</f>
        <v>6464823.2999999989</v>
      </c>
      <c r="AN58" s="760">
        <f>EX58</f>
        <v>26182534.364999998</v>
      </c>
      <c r="AO58" s="760">
        <f>FB58</f>
        <v>54292103.259263992</v>
      </c>
      <c r="AQ58" s="772"/>
      <c r="AR58" s="772"/>
      <c r="AS58" s="772"/>
      <c r="AT58" s="772"/>
      <c r="AU58" s="772"/>
      <c r="AV58" s="772"/>
      <c r="AW58" s="772"/>
      <c r="AX58" s="772"/>
      <c r="AY58" s="772"/>
      <c r="AZ58" s="772"/>
      <c r="BA58" s="772"/>
      <c r="BB58" s="772"/>
      <c r="BC58" s="772"/>
      <c r="BD58" s="772"/>
      <c r="BE58" s="772"/>
      <c r="BF58" s="772"/>
      <c r="BG58" s="772"/>
      <c r="BH58" s="772"/>
      <c r="BI58" s="772"/>
      <c r="BJ58" s="772"/>
      <c r="BK58" s="772"/>
      <c r="BL58" s="772"/>
      <c r="BM58" s="772"/>
      <c r="BN58" s="772"/>
      <c r="BO58" s="770">
        <v>397000</v>
      </c>
      <c r="BP58" s="770">
        <v>412000</v>
      </c>
      <c r="BQ58" s="770">
        <v>410000</v>
      </c>
      <c r="BR58" s="770">
        <v>563916.85400000028</v>
      </c>
      <c r="BS58" s="770">
        <v>637000</v>
      </c>
      <c r="BT58" s="770">
        <v>630000</v>
      </c>
      <c r="BU58" s="770">
        <v>663000</v>
      </c>
      <c r="BV58" s="770">
        <v>417101.93099999987</v>
      </c>
      <c r="BW58" s="770">
        <v>592000</v>
      </c>
      <c r="BX58" s="770">
        <v>622000</v>
      </c>
      <c r="BY58" s="770">
        <v>622000</v>
      </c>
      <c r="BZ58" s="770">
        <v>197325.79099999974</v>
      </c>
      <c r="CA58" s="770">
        <v>210000</v>
      </c>
      <c r="CB58" s="770">
        <v>192000</v>
      </c>
      <c r="CC58" s="770">
        <v>279000</v>
      </c>
      <c r="CD58" s="770">
        <v>611335.43800000008</v>
      </c>
      <c r="CE58" s="760">
        <f t="shared" ref="CE58:CK58" si="567">+CE59-SUM(CE55:CE57)</f>
        <v>122976</v>
      </c>
      <c r="CF58" s="760">
        <f t="shared" si="567"/>
        <v>138440</v>
      </c>
      <c r="CG58" s="760">
        <f t="shared" si="567"/>
        <v>64408</v>
      </c>
      <c r="CH58" s="760">
        <f t="shared" si="567"/>
        <v>327913</v>
      </c>
      <c r="CI58" s="760">
        <f t="shared" si="567"/>
        <v>305954</v>
      </c>
      <c r="CJ58" s="760">
        <f t="shared" si="567"/>
        <v>445994</v>
      </c>
      <c r="CK58" s="760">
        <f t="shared" si="567"/>
        <v>407285</v>
      </c>
      <c r="CL58" s="760">
        <f>+X58</f>
        <v>336390</v>
      </c>
      <c r="CM58" s="147">
        <f t="shared" ref="CM58:DK58" si="568">CM59-SUM(CM55:CM57)</f>
        <v>409662</v>
      </c>
      <c r="CN58" s="147">
        <f t="shared" si="568"/>
        <v>403576</v>
      </c>
      <c r="CO58" s="147">
        <f t="shared" si="568"/>
        <v>376992</v>
      </c>
      <c r="CP58" s="147">
        <f t="shared" si="568"/>
        <v>300105</v>
      </c>
      <c r="CQ58" s="147">
        <f t="shared" si="568"/>
        <v>390024</v>
      </c>
      <c r="CR58" s="147">
        <f t="shared" si="568"/>
        <v>328010</v>
      </c>
      <c r="CS58" s="147">
        <f t="shared" si="568"/>
        <v>367884</v>
      </c>
      <c r="CT58" s="147">
        <f t="shared" si="568"/>
        <v>746750</v>
      </c>
      <c r="CU58" s="147">
        <f t="shared" si="568"/>
        <v>429583</v>
      </c>
      <c r="CV58" s="147">
        <f t="shared" si="568"/>
        <v>444163</v>
      </c>
      <c r="CW58" s="147">
        <f t="shared" si="568"/>
        <v>390922</v>
      </c>
      <c r="CX58" s="147">
        <f t="shared" si="568"/>
        <v>1078250</v>
      </c>
      <c r="CY58" s="147">
        <f t="shared" si="568"/>
        <v>547692</v>
      </c>
      <c r="CZ58" s="147">
        <f t="shared" si="568"/>
        <v>462185</v>
      </c>
      <c r="DA58" s="147">
        <f t="shared" si="568"/>
        <v>450099</v>
      </c>
      <c r="DB58" s="147">
        <f t="shared" si="568"/>
        <v>416933</v>
      </c>
      <c r="DC58" s="147">
        <f t="shared" si="568"/>
        <v>445804</v>
      </c>
      <c r="DD58" s="147">
        <f t="shared" si="568"/>
        <v>441439</v>
      </c>
      <c r="DE58" s="147">
        <f t="shared" si="568"/>
        <v>329874</v>
      </c>
      <c r="DF58" s="147">
        <f t="shared" si="568"/>
        <v>425453</v>
      </c>
      <c r="DG58" s="147">
        <f t="shared" si="568"/>
        <v>476251</v>
      </c>
      <c r="DH58" s="147">
        <f t="shared" si="568"/>
        <v>485700</v>
      </c>
      <c r="DI58" s="147">
        <f t="shared" si="568"/>
        <v>425309</v>
      </c>
      <c r="DJ58" s="147">
        <f t="shared" si="568"/>
        <v>562556</v>
      </c>
      <c r="DK58" s="147">
        <f t="shared" si="568"/>
        <v>689825</v>
      </c>
      <c r="DL58" s="147">
        <f t="shared" ref="DL58" si="569">DL59-SUM(DL55:DL57)</f>
        <v>570718</v>
      </c>
      <c r="DM58" s="147">
        <f t="shared" ref="DM58:DN58" si="570">DM59-SUM(DM55:DM57)</f>
        <v>627053</v>
      </c>
      <c r="DN58" s="147">
        <f t="shared" si="570"/>
        <v>782069</v>
      </c>
      <c r="DO58" s="147">
        <f t="shared" ref="DO58:DP58" si="571">DO59-SUM(DO55:DO57)</f>
        <v>812230</v>
      </c>
      <c r="DP58" s="147">
        <f t="shared" si="571"/>
        <v>741594</v>
      </c>
      <c r="DQ58" s="147">
        <f t="shared" ref="DQ58:DR58" si="572">DQ59-SUM(DQ55:DQ57)</f>
        <v>688320</v>
      </c>
      <c r="DR58" s="147">
        <f t="shared" si="572"/>
        <v>905380</v>
      </c>
      <c r="DS58" s="147">
        <f t="shared" ref="DS58:DT58" si="573">DS59-SUM(DS55:DS57)</f>
        <v>915022</v>
      </c>
      <c r="DT58" s="147">
        <f t="shared" si="573"/>
        <v>675598</v>
      </c>
      <c r="DU58" s="147">
        <f t="shared" ref="DU58" si="574">DU59-SUM(DU55:DU57)</f>
        <v>653972</v>
      </c>
      <c r="DV58" s="147">
        <f t="shared" ref="DV58:DX58" si="575">DV59-SUM(DV55:DV57)</f>
        <v>555098</v>
      </c>
      <c r="DW58" s="147">
        <f t="shared" si="575"/>
        <v>877811</v>
      </c>
      <c r="DX58" s="147">
        <f t="shared" si="575"/>
        <v>735174</v>
      </c>
      <c r="DY58" s="147">
        <f t="shared" ref="DY58:DZ58" si="576">DY59-SUM(DY55:DY57)</f>
        <v>779538</v>
      </c>
      <c r="DZ58" s="147">
        <f t="shared" si="576"/>
        <v>1014193</v>
      </c>
      <c r="EA58" s="147">
        <f t="shared" ref="EA58:EC58" si="577">EA59-SUM(EA55:EA57)</f>
        <v>1232517</v>
      </c>
      <c r="EB58" s="147">
        <f t="shared" si="577"/>
        <v>1304906</v>
      </c>
      <c r="EC58" s="147">
        <f t="shared" si="577"/>
        <v>1500048</v>
      </c>
      <c r="ED58" s="147">
        <f t="shared" ref="ED58:EE58" si="578">ED59-SUM(ED55:ED57)</f>
        <v>1473579</v>
      </c>
      <c r="EE58" s="147">
        <f t="shared" si="578"/>
        <v>1109101</v>
      </c>
      <c r="EF58" s="147">
        <f t="shared" ref="EF58:EG58" si="579">EF59-SUM(EF55:EF57)</f>
        <v>1262996</v>
      </c>
      <c r="EG58" s="147">
        <f t="shared" si="579"/>
        <v>1399453</v>
      </c>
      <c r="EH58" s="147">
        <f t="shared" ref="EH58:EI58" si="580">EH59-SUM(EH55:EH57)</f>
        <v>1466250</v>
      </c>
      <c r="EI58" s="147">
        <f t="shared" si="580"/>
        <v>1684017</v>
      </c>
      <c r="EJ58" s="147">
        <f t="shared" ref="EJ58:EK58" si="581">EJ59-SUM(EJ55:EJ57)</f>
        <v>2417023</v>
      </c>
      <c r="EK58" s="147">
        <f t="shared" si="581"/>
        <v>2395067</v>
      </c>
      <c r="EL58" s="147">
        <f t="shared" ref="EL58:EM58" si="582">EL59-SUM(EL55:EL57)</f>
        <v>1789581</v>
      </c>
      <c r="EM58" s="147">
        <f t="shared" si="582"/>
        <v>1737267</v>
      </c>
      <c r="EN58" s="147">
        <f t="shared" ref="EN58:EQ58" si="583">EN59-SUM(EN55:EN57)</f>
        <v>1707346</v>
      </c>
      <c r="EO58" s="147">
        <f t="shared" si="583"/>
        <v>1816299</v>
      </c>
      <c r="EP58" s="147">
        <f t="shared" si="583"/>
        <v>2027352</v>
      </c>
      <c r="EQ58" s="147">
        <f t="shared" si="583"/>
        <v>2394379</v>
      </c>
      <c r="ER58" s="772">
        <f>EQ58*1.2</f>
        <v>2873254.8</v>
      </c>
      <c r="ES58" s="772">
        <f>ER58*1.5</f>
        <v>4309882.1999999993</v>
      </c>
      <c r="ET58" s="772">
        <f t="shared" ref="ET58:EW58" si="584">ES58*1.5</f>
        <v>6464823.2999999989</v>
      </c>
      <c r="EU58" s="772">
        <f t="shared" si="584"/>
        <v>9697234.9499999993</v>
      </c>
      <c r="EV58" s="772">
        <f t="shared" si="584"/>
        <v>14545852.424999999</v>
      </c>
      <c r="EW58" s="772">
        <f t="shared" si="584"/>
        <v>21818778.637499999</v>
      </c>
      <c r="EX58" s="772">
        <f t="shared" ref="EX58:FB58" si="585">EW58*1.2</f>
        <v>26182534.364999998</v>
      </c>
      <c r="EY58" s="772">
        <f t="shared" si="585"/>
        <v>31419041.237999998</v>
      </c>
      <c r="EZ58" s="772">
        <f t="shared" si="585"/>
        <v>37702849.485599995</v>
      </c>
      <c r="FA58" s="772">
        <f t="shared" si="585"/>
        <v>45243419.382719994</v>
      </c>
      <c r="FB58" s="772">
        <f t="shared" si="585"/>
        <v>54292103.259263992</v>
      </c>
    </row>
    <row r="59" spans="1:158" s="84" customFormat="1" ht="12.75" customHeight="1" outlineLevel="1">
      <c r="A59" s="790"/>
      <c r="B59" s="773" t="s">
        <v>359</v>
      </c>
      <c r="C59" s="773"/>
      <c r="D59" s="773"/>
      <c r="E59" s="773"/>
      <c r="F59" s="773"/>
      <c r="G59" s="773"/>
      <c r="H59" s="773"/>
      <c r="I59" s="773">
        <f t="shared" ref="I59:V59" si="586">SUM(I55+I56+I57+I58)</f>
        <v>2800982.1919999998</v>
      </c>
      <c r="J59" s="773">
        <f t="shared" si="586"/>
        <v>4803488.3279999997</v>
      </c>
      <c r="K59" s="773">
        <f t="shared" si="586"/>
        <v>4429699.9960000003</v>
      </c>
      <c r="L59" s="773">
        <f t="shared" si="586"/>
        <v>5300661.368999999</v>
      </c>
      <c r="M59" s="773">
        <f t="shared" si="586"/>
        <v>3767853.4550000001</v>
      </c>
      <c r="N59" s="773">
        <f t="shared" si="586"/>
        <v>2259982.4380000001</v>
      </c>
      <c r="O59" s="773">
        <f t="shared" si="586"/>
        <v>1866773.0340000002</v>
      </c>
      <c r="P59" s="773">
        <f t="shared" si="586"/>
        <v>2246627.1770000001</v>
      </c>
      <c r="Q59" s="773">
        <f t="shared" si="586"/>
        <v>2720422</v>
      </c>
      <c r="R59" s="773">
        <f t="shared" si="586"/>
        <v>3200194.645</v>
      </c>
      <c r="S59" s="773">
        <f t="shared" si="586"/>
        <v>5084155.898</v>
      </c>
      <c r="T59" s="773">
        <f t="shared" si="586"/>
        <v>4424775.335</v>
      </c>
      <c r="U59" s="773">
        <f t="shared" si="586"/>
        <v>2759455.2069999999</v>
      </c>
      <c r="V59" s="773">
        <f t="shared" si="586"/>
        <v>4917091.057</v>
      </c>
      <c r="W59" s="773">
        <f>+CH59</f>
        <v>5416086</v>
      </c>
      <c r="X59" s="773">
        <v>4936850</v>
      </c>
      <c r="Y59" s="765">
        <f>'[14]Quantiwise A'!P12/1000</f>
        <v>5313573</v>
      </c>
      <c r="Z59" s="765">
        <f>'[14]Quantiwise A'!Q12/1000</f>
        <v>6653124</v>
      </c>
      <c r="AA59" s="765">
        <f>'[14]Quantiwise A'!R12/1000</f>
        <v>10363514</v>
      </c>
      <c r="AB59" s="765">
        <f>'[14]Quantiwise A'!S12/1000</f>
        <v>9760030</v>
      </c>
      <c r="AC59" s="765">
        <f>'[14]Quantiwise A'!T12/1000</f>
        <v>9838982</v>
      </c>
      <c r="AD59" s="765">
        <f>'[14]Quantiwise A'!U12/1000</f>
        <v>17310444</v>
      </c>
      <c r="AE59" s="765">
        <f>'[14]Quantiwise A'!V12/1000</f>
        <v>19894146</v>
      </c>
      <c r="AF59" s="765">
        <f>'[14]Quantiwise A'!W12/1000</f>
        <v>14457602</v>
      </c>
      <c r="AG59" s="765">
        <f>'[14]Quantiwise A'!X12/1000</f>
        <v>16570953</v>
      </c>
      <c r="AH59" s="765">
        <f>'[14]Quantiwise A'!Y12/1000</f>
        <v>26907075</v>
      </c>
      <c r="AI59" s="765">
        <f>'[14]Quantiwise A'!Z12/1000</f>
        <v>28733332</v>
      </c>
      <c r="AJ59" s="773">
        <f t="shared" si="545"/>
        <v>30468100</v>
      </c>
      <c r="AK59" s="773">
        <f>EL59</f>
        <v>42278887</v>
      </c>
      <c r="AL59" s="773">
        <f t="shared" si="557"/>
        <v>69458073</v>
      </c>
      <c r="AM59" s="773">
        <f>ET59</f>
        <v>243178508.37117016</v>
      </c>
      <c r="AN59" s="773">
        <f>EX59</f>
        <v>470149132.1838786</v>
      </c>
      <c r="AO59" s="773">
        <f>FB59</f>
        <v>705836863.41264153</v>
      </c>
      <c r="AQ59" s="773"/>
      <c r="AR59" s="773"/>
      <c r="AS59" s="773"/>
      <c r="AT59" s="773"/>
      <c r="AU59" s="773"/>
      <c r="AV59" s="773"/>
      <c r="AW59" s="773"/>
      <c r="AX59" s="773"/>
      <c r="AY59" s="773"/>
      <c r="AZ59" s="773"/>
      <c r="BA59" s="773"/>
      <c r="BB59" s="773"/>
      <c r="BC59" s="773"/>
      <c r="BD59" s="773"/>
      <c r="BE59" s="773"/>
      <c r="BF59" s="773"/>
      <c r="BG59" s="773"/>
      <c r="BH59" s="773"/>
      <c r="BI59" s="773"/>
      <c r="BJ59" s="773"/>
      <c r="BK59" s="773"/>
      <c r="BL59" s="773"/>
      <c r="BM59" s="773"/>
      <c r="BN59" s="773"/>
      <c r="BO59" s="773">
        <f t="shared" ref="BO59:CC59" si="587">SUM(BO55+BO56+BO57+BO58)</f>
        <v>3057000</v>
      </c>
      <c r="BP59" s="773">
        <f t="shared" si="587"/>
        <v>3408000</v>
      </c>
      <c r="BQ59" s="773">
        <f t="shared" si="587"/>
        <v>3976000</v>
      </c>
      <c r="BR59" s="773">
        <f t="shared" si="587"/>
        <v>5084155.898</v>
      </c>
      <c r="BS59" s="773">
        <f t="shared" si="587"/>
        <v>4948000</v>
      </c>
      <c r="BT59" s="773">
        <f t="shared" si="587"/>
        <v>4493000</v>
      </c>
      <c r="BU59" s="773">
        <f t="shared" si="587"/>
        <v>4214000</v>
      </c>
      <c r="BV59" s="773">
        <f t="shared" si="587"/>
        <v>4424775.335</v>
      </c>
      <c r="BW59" s="773">
        <f t="shared" si="587"/>
        <v>4019000</v>
      </c>
      <c r="BX59" s="773">
        <f t="shared" si="587"/>
        <v>4420000</v>
      </c>
      <c r="BY59" s="773">
        <f t="shared" si="587"/>
        <v>4426000</v>
      </c>
      <c r="BZ59" s="773">
        <f t="shared" si="587"/>
        <v>2759455.2069999999</v>
      </c>
      <c r="CA59" s="773">
        <f t="shared" si="587"/>
        <v>2964000</v>
      </c>
      <c r="CB59" s="773">
        <f t="shared" si="587"/>
        <v>3780000</v>
      </c>
      <c r="CC59" s="773">
        <f t="shared" si="587"/>
        <v>4111000</v>
      </c>
      <c r="CD59" s="773">
        <f>SUM(CD55+CD56+CD57+CD58)</f>
        <v>4917091.057</v>
      </c>
      <c r="CE59" s="788">
        <v>5529715</v>
      </c>
      <c r="CF59" s="788">
        <v>6545293</v>
      </c>
      <c r="CG59" s="788">
        <v>6172041</v>
      </c>
      <c r="CH59" s="788">
        <v>5416086</v>
      </c>
      <c r="CI59" s="788">
        <v>5275611</v>
      </c>
      <c r="CJ59" s="788">
        <v>5172058</v>
      </c>
      <c r="CK59" s="788">
        <v>5327009</v>
      </c>
      <c r="CL59" s="773">
        <f>+X59</f>
        <v>4936850</v>
      </c>
      <c r="CM59" s="765">
        <f>'[14]Quantiwise Q'!AZ12/1000</f>
        <v>6634695</v>
      </c>
      <c r="CN59" s="765">
        <f>'[14]Quantiwise Q'!BA12/1000</f>
        <v>6434022</v>
      </c>
      <c r="CO59" s="765">
        <f>'[14]Quantiwise Q'!BB12/1000</f>
        <v>5382799</v>
      </c>
      <c r="CP59" s="765">
        <f>'[14]Quantiwise Q'!BC12/1000</f>
        <v>5313573</v>
      </c>
      <c r="CQ59" s="765">
        <f>'[14]Quantiwise Q'!BD12/1000</f>
        <v>5700143</v>
      </c>
      <c r="CR59" s="765">
        <f>'[14]Quantiwise Q'!BE12/1000</f>
        <v>6643859</v>
      </c>
      <c r="CS59" s="765">
        <f>'[14]Quantiwise Q'!BF12/1000</f>
        <v>6802076</v>
      </c>
      <c r="CT59" s="765">
        <f>'[14]Quantiwise Q'!BG12/1000</f>
        <v>6653124</v>
      </c>
      <c r="CU59" s="765">
        <f>'[14]Quantiwise Q'!BH12/1000</f>
        <v>7154389</v>
      </c>
      <c r="CV59" s="765">
        <f>'[14]Quantiwise Q'!BI12/1000</f>
        <v>7171104</v>
      </c>
      <c r="CW59" s="765">
        <f>'[14]Quantiwise Q'!BJ12/1000</f>
        <v>8394462</v>
      </c>
      <c r="CX59" s="765">
        <f>'[14]Quantiwise Q'!BK12/1000</f>
        <v>10363514</v>
      </c>
      <c r="CY59" s="765">
        <f>'[14]Quantiwise Q'!BL12/1000</f>
        <v>9621593</v>
      </c>
      <c r="CZ59" s="765">
        <f>'[14]Quantiwise Q'!BM12/1000</f>
        <v>9656988</v>
      </c>
      <c r="DA59" s="765">
        <f>'[14]Quantiwise Q'!BN12/1000</f>
        <v>9700457</v>
      </c>
      <c r="DB59" s="765">
        <f>'[14]Quantiwise Q'!BO12/1000</f>
        <v>9760030</v>
      </c>
      <c r="DC59" s="765">
        <f>'[14]Quantiwise Q'!BP12/1000</f>
        <v>9163101</v>
      </c>
      <c r="DD59" s="765">
        <f>'[14]Quantiwise Q'!BQ12/1000</f>
        <v>8356317</v>
      </c>
      <c r="DE59" s="765">
        <f>'[14]Quantiwise Q'!BR12/1000</f>
        <v>8228379</v>
      </c>
      <c r="DF59" s="765">
        <f>'[14]Quantiwise Q'!BS12/1000</f>
        <v>9838982</v>
      </c>
      <c r="DG59" s="765">
        <f>'[14]Quantiwise Q'!BT12/1000</f>
        <v>10841409</v>
      </c>
      <c r="DH59" s="765">
        <f>'[14]Quantiwise Q'!BU12/1000</f>
        <v>12290962</v>
      </c>
      <c r="DI59" s="765">
        <f>'[14]Quantiwise Q'!BV12/1000</f>
        <v>14557910</v>
      </c>
      <c r="DJ59" s="765">
        <f>'[14]Quantiwise Q'!BW12/1000</f>
        <v>17310444</v>
      </c>
      <c r="DK59" s="765">
        <f>'[14]Quantiwise Q'!BX12/1000</f>
        <v>17632878</v>
      </c>
      <c r="DL59" s="765">
        <f>'[14]Quantiwise Q'!BY12/1000</f>
        <v>15695268</v>
      </c>
      <c r="DM59" s="765">
        <f>'[14]Quantiwise Q'!BZ12/1000</f>
        <v>17700533</v>
      </c>
      <c r="DN59" s="765">
        <f>'[14]Quantiwise Q'!CA12/1000</f>
        <v>19894146</v>
      </c>
      <c r="DO59" s="765">
        <f>'[14]Quantiwise Q'!CB12/1000</f>
        <v>18618236</v>
      </c>
      <c r="DP59" s="765">
        <f>'[14]Quantiwise Q'!CC12/1000</f>
        <v>14242750</v>
      </c>
      <c r="DQ59" s="765">
        <f>'[14]Quantiwise Q'!CD12/1000</f>
        <v>14175499</v>
      </c>
      <c r="DR59" s="765">
        <f>'[14]Quantiwise Q'!CE12/1000</f>
        <v>14457602</v>
      </c>
      <c r="DS59" s="765">
        <f>'[14]Quantiwise Q'!CF12/1000</f>
        <v>15799759</v>
      </c>
      <c r="DT59" s="765">
        <f>'[14]Quantiwise Q'!CG12/1000</f>
        <v>17362825</v>
      </c>
      <c r="DU59" s="765">
        <f>'[14]Quantiwise Q'!CH12/1000</f>
        <v>17036210</v>
      </c>
      <c r="DV59" s="765">
        <f>'[14]Quantiwise Q'!CI12/1000</f>
        <v>16570953</v>
      </c>
      <c r="DW59" s="765">
        <f>'[14]Quantiwise Q'!CJ12/1000</f>
        <v>18384877</v>
      </c>
      <c r="DX59" s="765">
        <f>'[14]Quantiwise Q'!CK12/1000</f>
        <v>20099557</v>
      </c>
      <c r="DY59" s="765">
        <f>'[14]Quantiwise Q'!CL12/1000</f>
        <v>24910504</v>
      </c>
      <c r="DZ59" s="765">
        <f>'[14]Quantiwise Q'!CM12/1000</f>
        <v>26870451</v>
      </c>
      <c r="EA59" s="765">
        <f>'[14]Quantiwise Q'!CN12/1000</f>
        <v>27767761</v>
      </c>
      <c r="EB59" s="765">
        <f>'[14]Quantiwise Q'!CO12/1000</f>
        <v>29719276</v>
      </c>
      <c r="EC59" s="765">
        <f>'[14]Quantiwise Q'!CP12/1000</f>
        <v>31896913</v>
      </c>
      <c r="ED59" s="765">
        <f>'[14]Quantiwise Q'!CQ12/1000</f>
        <v>28733332</v>
      </c>
      <c r="EE59" s="765">
        <f>'[14]Quantiwise Q'!CR12/1000</f>
        <v>28834021</v>
      </c>
      <c r="EF59" s="765">
        <f>'[14]Quantiwise Q'!CS12/1000</f>
        <v>29661132</v>
      </c>
      <c r="EG59" s="765">
        <f>'[14]Quantiwise Q'!CT12/1000</f>
        <v>30393967</v>
      </c>
      <c r="EH59" s="765">
        <f>'[14]Quantiwise Q'!CU12/1000</f>
        <v>30468100</v>
      </c>
      <c r="EI59" s="765">
        <f>'[14]Quantiwise Q'!CV12/1000</f>
        <v>33026065</v>
      </c>
      <c r="EJ59" s="765">
        <f>'[14]Quantiwise Q'!CW12/1000</f>
        <v>35683696</v>
      </c>
      <c r="EK59" s="765">
        <f>'[14]Quantiwise Q'!CX12/1000</f>
        <v>37078030</v>
      </c>
      <c r="EL59" s="765">
        <f>'[14]Quantiwise Q'!CY12/1000</f>
        <v>42278887</v>
      </c>
      <c r="EM59" s="765">
        <f>'[14]Quantiwise Q'!CZ12/1000</f>
        <v>41228190</v>
      </c>
      <c r="EN59" s="765">
        <f>'[14]Quantiwise Q'!DA12/1000</f>
        <v>45203170</v>
      </c>
      <c r="EO59" s="765">
        <f>'[14]Quantiwise Q'!DB12/1000</f>
        <v>57139556</v>
      </c>
      <c r="EP59" s="765">
        <f>'[14]Quantiwise Q'!DC12/1000</f>
        <v>69458073</v>
      </c>
      <c r="EQ59" s="765">
        <f>'[14]Quantiwise Q'!DD12/1000</f>
        <v>106506116</v>
      </c>
      <c r="ER59" s="773">
        <f t="shared" ref="ER59:ET59" si="588">SUM(ER55+ER56+ER57+ER58)</f>
        <v>135262094.48882917</v>
      </c>
      <c r="ES59" s="773">
        <f t="shared" si="588"/>
        <v>183570185.13225642</v>
      </c>
      <c r="ET59" s="773">
        <f t="shared" si="588"/>
        <v>243178508.37117016</v>
      </c>
      <c r="EU59" s="773">
        <f t="shared" ref="EU59:EX59" si="589">SUM(EU55+EU56+EU57+EU58)</f>
        <v>300456701.86866766</v>
      </c>
      <c r="EV59" s="773">
        <f t="shared" si="589"/>
        <v>337176873.6043601</v>
      </c>
      <c r="EW59" s="773">
        <f t="shared" si="589"/>
        <v>404369717.59745717</v>
      </c>
      <c r="EX59" s="773">
        <f t="shared" si="589"/>
        <v>470149132.1838786</v>
      </c>
      <c r="EY59" s="773">
        <f t="shared" ref="EY59:FB59" si="590">SUM(EY55+EY56+EY57+EY58)</f>
        <v>528883449.07359087</v>
      </c>
      <c r="EZ59" s="773">
        <f t="shared" si="590"/>
        <v>540102357.32959914</v>
      </c>
      <c r="FA59" s="773">
        <f t="shared" si="590"/>
        <v>616079509.3495506</v>
      </c>
      <c r="FB59" s="773">
        <f t="shared" si="590"/>
        <v>705836863.41264153</v>
      </c>
    </row>
    <row r="60" spans="1:158" ht="12.75" customHeight="1" outlineLevel="1">
      <c r="A60" s="764"/>
      <c r="B60" s="763" t="s">
        <v>346</v>
      </c>
      <c r="G60" s="760"/>
      <c r="H60" s="760"/>
      <c r="I60" s="760"/>
      <c r="J60" s="760"/>
      <c r="K60" s="760"/>
      <c r="L60" s="760"/>
      <c r="M60" s="760"/>
      <c r="N60" s="760"/>
      <c r="O60" s="760"/>
      <c r="P60" s="760"/>
      <c r="Q60" s="760"/>
      <c r="R60" s="760"/>
      <c r="S60" s="760"/>
      <c r="T60" s="760"/>
      <c r="U60" s="760"/>
      <c r="V60" s="760"/>
      <c r="W60" s="760"/>
      <c r="X60" s="760"/>
      <c r="Y60" s="760"/>
      <c r="Z60" s="760"/>
      <c r="AA60" s="760"/>
      <c r="AB60" s="760"/>
      <c r="AC60" s="760"/>
      <c r="AD60" s="760"/>
      <c r="AE60" s="760"/>
      <c r="AF60" s="760"/>
      <c r="AG60" s="760"/>
      <c r="AH60" s="760"/>
      <c r="AI60" s="760"/>
      <c r="AJ60" s="760"/>
      <c r="AK60" s="760"/>
      <c r="AL60" s="760"/>
      <c r="AM60" s="760"/>
      <c r="AN60" s="760"/>
      <c r="AO60" s="760"/>
      <c r="AQ60" s="760"/>
      <c r="AR60" s="760"/>
      <c r="AS60" s="760"/>
      <c r="AT60" s="760"/>
      <c r="AU60" s="760"/>
      <c r="AV60" s="760"/>
      <c r="AW60" s="760"/>
      <c r="AX60" s="760"/>
      <c r="AY60" s="760"/>
      <c r="AZ60" s="760"/>
      <c r="BA60" s="760"/>
      <c r="BB60" s="760"/>
      <c r="BC60" s="760"/>
      <c r="BD60" s="760"/>
      <c r="BE60" s="760"/>
      <c r="BF60" s="760"/>
      <c r="BG60" s="760"/>
      <c r="BH60" s="760"/>
      <c r="BI60" s="760"/>
      <c r="BJ60" s="760"/>
      <c r="BK60" s="760"/>
      <c r="BL60" s="760"/>
      <c r="BM60" s="760"/>
      <c r="BN60" s="760"/>
      <c r="BO60" s="760"/>
      <c r="BP60" s="760"/>
      <c r="BQ60" s="760"/>
      <c r="BR60" s="760"/>
      <c r="BS60" s="760"/>
      <c r="BT60" s="760"/>
      <c r="BU60" s="760"/>
      <c r="BV60" s="760"/>
      <c r="BW60" s="760"/>
      <c r="BX60" s="760"/>
      <c r="BY60" s="760"/>
      <c r="BZ60" s="760"/>
      <c r="CA60" s="760"/>
      <c r="CB60" s="760"/>
      <c r="CC60" s="760"/>
      <c r="CD60" s="760"/>
      <c r="CE60" s="760"/>
      <c r="CF60" s="760"/>
      <c r="CG60" s="760"/>
      <c r="CH60" s="760"/>
      <c r="CI60" s="760"/>
      <c r="CJ60" s="760"/>
      <c r="CK60" s="760"/>
      <c r="CL60" s="760"/>
      <c r="CM60" s="760"/>
      <c r="CN60" s="760"/>
      <c r="CO60" s="760"/>
      <c r="CP60" s="760"/>
      <c r="CQ60" s="760"/>
      <c r="CR60" s="760"/>
      <c r="CS60" s="760"/>
      <c r="CT60" s="760"/>
      <c r="CU60" s="760"/>
      <c r="CV60" s="760"/>
      <c r="CW60" s="760"/>
      <c r="CX60" s="760"/>
      <c r="CY60" s="760"/>
      <c r="CZ60" s="760"/>
      <c r="DA60" s="760"/>
      <c r="DB60" s="760"/>
      <c r="DC60" s="69"/>
      <c r="DD60" s="69"/>
      <c r="DE60" s="69"/>
      <c r="DF60" s="760"/>
      <c r="DG60" s="760"/>
      <c r="DH60" s="760"/>
      <c r="DI60" s="760"/>
      <c r="DJ60" s="760"/>
      <c r="DK60" s="760"/>
      <c r="DL60" s="760"/>
      <c r="DM60" s="760"/>
      <c r="DN60" s="760"/>
      <c r="DO60" s="760"/>
      <c r="DP60" s="760"/>
      <c r="DQ60" s="760"/>
      <c r="DR60" s="760"/>
      <c r="DS60" s="760"/>
      <c r="DT60" s="760"/>
      <c r="DU60" s="760"/>
      <c r="DV60" s="760"/>
      <c r="DW60" s="760"/>
      <c r="DY60" s="760"/>
      <c r="DZ60" s="760"/>
      <c r="EA60" s="760"/>
      <c r="EB60" s="760"/>
      <c r="EC60" s="760"/>
      <c r="ED60" s="760"/>
      <c r="EE60" s="760"/>
      <c r="EF60" s="760"/>
      <c r="EG60" s="760"/>
      <c r="EH60" s="760"/>
      <c r="EI60" s="760"/>
      <c r="EJ60" s="760"/>
      <c r="EK60" s="760"/>
      <c r="EL60" s="760"/>
      <c r="EM60" s="760"/>
      <c r="EN60" s="760"/>
      <c r="EO60" s="760"/>
      <c r="EP60" s="760"/>
      <c r="EQ60" s="760"/>
      <c r="ER60" s="760"/>
      <c r="ES60" s="760"/>
      <c r="ET60" s="760"/>
      <c r="EU60" s="760"/>
      <c r="EV60" s="760"/>
      <c r="EW60" s="760"/>
      <c r="EX60" s="760"/>
      <c r="EY60" s="760"/>
      <c r="EZ60" s="760"/>
      <c r="FA60" s="760"/>
      <c r="FB60" s="760"/>
    </row>
    <row r="61" spans="1:158" ht="12.75" customHeight="1" outlineLevel="1">
      <c r="A61" s="750"/>
      <c r="B61" s="783" t="s">
        <v>360</v>
      </c>
      <c r="C61" s="770"/>
      <c r="D61" s="770"/>
      <c r="E61" s="770"/>
      <c r="F61" s="770"/>
      <c r="G61" s="770"/>
      <c r="H61" s="770"/>
      <c r="I61" s="767">
        <v>6245514.1469999999</v>
      </c>
      <c r="J61" s="767">
        <v>10542233.041000001</v>
      </c>
      <c r="K61" s="767">
        <v>10959078.095000001</v>
      </c>
      <c r="L61" s="767">
        <v>17780811.442000002</v>
      </c>
      <c r="M61" s="767">
        <v>19126908.223000001</v>
      </c>
      <c r="N61" s="767">
        <v>18123537.377999999</v>
      </c>
      <c r="O61" s="767">
        <v>17661251.046</v>
      </c>
      <c r="P61" s="767">
        <v>15929191.807</v>
      </c>
      <c r="Q61" s="767">
        <v>13679784</v>
      </c>
      <c r="R61" s="767">
        <v>15791814.642999999</v>
      </c>
      <c r="S61" s="767">
        <v>18927966.348999999</v>
      </c>
      <c r="T61" s="767">
        <v>23691533.945</v>
      </c>
      <c r="U61" s="767">
        <v>25066512.903999999</v>
      </c>
      <c r="V61" s="767">
        <v>24601852.789000001</v>
      </c>
      <c r="W61" s="760">
        <f>+CH61</f>
        <v>25990270</v>
      </c>
      <c r="X61" s="767">
        <v>29984604</v>
      </c>
      <c r="Y61" s="760">
        <f t="shared" ref="Y61:AD61" si="591">Y63-Y62</f>
        <v>32989720</v>
      </c>
      <c r="Z61" s="760">
        <f t="shared" si="591"/>
        <v>36197964</v>
      </c>
      <c r="AA61" s="760">
        <f t="shared" si="591"/>
        <v>40519886</v>
      </c>
      <c r="AB61" s="760">
        <f t="shared" si="591"/>
        <v>46362026</v>
      </c>
      <c r="AC61" s="760">
        <f t="shared" si="591"/>
        <v>50839214</v>
      </c>
      <c r="AD61" s="760">
        <f t="shared" si="591"/>
        <v>56473597</v>
      </c>
      <c r="AE61" s="760">
        <f t="shared" ref="AE61" si="592">AE63-AE62</f>
        <v>72108022</v>
      </c>
      <c r="AF61" s="760">
        <f t="shared" ref="AF61:AG61" si="593">AF63-AF62</f>
        <v>83571068</v>
      </c>
      <c r="AG61" s="760">
        <f t="shared" si="593"/>
        <v>92333737</v>
      </c>
      <c r="AH61" s="1152">
        <f t="shared" ref="AH61" si="594">DZ61</f>
        <v>113511127</v>
      </c>
      <c r="AI61" s="1152">
        <f t="shared" ref="AI61" si="595">ED61</f>
        <v>132092040</v>
      </c>
      <c r="AJ61" s="760">
        <f t="shared" ref="AJ61:AJ69" si="596">EH61</f>
        <v>136135753</v>
      </c>
      <c r="AK61" s="760">
        <f t="shared" ref="AK61:AK69" si="597">EL61</f>
        <v>155573711</v>
      </c>
      <c r="AL61" s="760">
        <f t="shared" si="557"/>
        <v>186018252</v>
      </c>
      <c r="AM61" s="760">
        <f t="shared" ref="AM61:AM69" si="598">ET61</f>
        <v>231385973</v>
      </c>
      <c r="AN61" s="760">
        <f t="shared" ref="AN61:AN69" si="599">EX61</f>
        <v>289385973</v>
      </c>
      <c r="AO61" s="760">
        <f t="shared" ref="AO61:AO69" si="600">FB61</f>
        <v>351385973</v>
      </c>
      <c r="AQ61" s="760"/>
      <c r="AR61" s="760"/>
      <c r="AS61" s="760"/>
      <c r="AT61" s="760"/>
      <c r="AU61" s="760"/>
      <c r="AV61" s="760"/>
      <c r="AW61" s="760"/>
      <c r="AX61" s="760"/>
      <c r="AY61" s="760"/>
      <c r="AZ61" s="760"/>
      <c r="BA61" s="760"/>
      <c r="BB61" s="760"/>
      <c r="BC61" s="760"/>
      <c r="BD61" s="760"/>
      <c r="BE61" s="760"/>
      <c r="BF61" s="760"/>
      <c r="BG61" s="760"/>
      <c r="BH61" s="760"/>
      <c r="BI61" s="760"/>
      <c r="BJ61" s="760"/>
      <c r="BK61" s="760"/>
      <c r="BL61" s="760"/>
      <c r="BM61" s="760"/>
      <c r="BN61" s="760"/>
      <c r="BO61" s="770">
        <v>16543996.605</v>
      </c>
      <c r="BP61" s="770">
        <v>17363996.605</v>
      </c>
      <c r="BQ61" s="770">
        <v>19253096.605</v>
      </c>
      <c r="BR61" s="770">
        <v>18927966.348999999</v>
      </c>
      <c r="BS61" s="770">
        <v>20474797.37325</v>
      </c>
      <c r="BT61" s="770">
        <v>22138920.265500002</v>
      </c>
      <c r="BU61" s="770">
        <v>23148043.157749999</v>
      </c>
      <c r="BV61" s="770">
        <v>23691533.945</v>
      </c>
      <c r="BW61" s="770">
        <v>25294976.817249998</v>
      </c>
      <c r="BX61" s="770">
        <v>25958126.102856606</v>
      </c>
      <c r="BY61" s="770">
        <v>26612140.906011533</v>
      </c>
      <c r="BZ61" s="770">
        <v>25066512.903999999</v>
      </c>
      <c r="CA61" s="770">
        <v>25403622.997249998</v>
      </c>
      <c r="CB61" s="770">
        <v>25211336.3805</v>
      </c>
      <c r="CC61" s="770">
        <v>25440049.763750002</v>
      </c>
      <c r="CD61" s="770">
        <v>24601852.789000001</v>
      </c>
      <c r="CE61" s="767">
        <v>23930962</v>
      </c>
      <c r="CF61" s="767">
        <v>26154181.389284994</v>
      </c>
      <c r="CG61" s="760">
        <f>+CG63-CG62</f>
        <v>27169745.389284994</v>
      </c>
      <c r="CH61" s="767">
        <v>25990270</v>
      </c>
      <c r="CI61" s="767">
        <v>26772383</v>
      </c>
      <c r="CJ61" s="767">
        <v>27849455</v>
      </c>
      <c r="CK61" s="767">
        <v>29435270</v>
      </c>
      <c r="CL61" s="760">
        <f>+X61</f>
        <v>29984604</v>
      </c>
      <c r="CM61" s="760">
        <f t="shared" ref="CM61:DK61" si="601">+CM63-CM62</f>
        <v>31117935</v>
      </c>
      <c r="CN61" s="760">
        <f t="shared" si="601"/>
        <v>32645248</v>
      </c>
      <c r="CO61" s="760">
        <f t="shared" si="601"/>
        <v>33503449</v>
      </c>
      <c r="CP61" s="760">
        <f t="shared" si="601"/>
        <v>32989720</v>
      </c>
      <c r="CQ61" s="760">
        <f t="shared" si="601"/>
        <v>33729378</v>
      </c>
      <c r="CR61" s="760">
        <f t="shared" si="601"/>
        <v>34757444</v>
      </c>
      <c r="CS61" s="760">
        <f t="shared" si="601"/>
        <v>35539074</v>
      </c>
      <c r="CT61" s="760">
        <f t="shared" si="601"/>
        <v>36197964</v>
      </c>
      <c r="CU61" s="760">
        <f t="shared" si="601"/>
        <v>37697404</v>
      </c>
      <c r="CV61" s="760">
        <f t="shared" si="601"/>
        <v>38903002</v>
      </c>
      <c r="CW61" s="760">
        <f t="shared" si="601"/>
        <v>40010588</v>
      </c>
      <c r="CX61" s="760">
        <f t="shared" si="601"/>
        <v>40519886</v>
      </c>
      <c r="CY61" s="760">
        <f t="shared" si="601"/>
        <v>42457881</v>
      </c>
      <c r="CZ61" s="760">
        <f t="shared" si="601"/>
        <v>44298915</v>
      </c>
      <c r="DA61" s="760">
        <f t="shared" si="601"/>
        <v>45975545</v>
      </c>
      <c r="DB61" s="760">
        <f t="shared" si="601"/>
        <v>46362026</v>
      </c>
      <c r="DC61" s="760">
        <f t="shared" si="601"/>
        <v>48046771</v>
      </c>
      <c r="DD61" s="760">
        <f t="shared" si="601"/>
        <v>49351040</v>
      </c>
      <c r="DE61" s="760">
        <f t="shared" si="601"/>
        <v>50350313</v>
      </c>
      <c r="DF61" s="760">
        <f t="shared" si="601"/>
        <v>50839214</v>
      </c>
      <c r="DG61" s="760">
        <f t="shared" si="601"/>
        <v>53004546</v>
      </c>
      <c r="DH61" s="760">
        <f t="shared" si="601"/>
        <v>55677445</v>
      </c>
      <c r="DI61" s="760">
        <f t="shared" si="601"/>
        <v>57447736</v>
      </c>
      <c r="DJ61" s="760">
        <f t="shared" si="601"/>
        <v>56473597</v>
      </c>
      <c r="DK61" s="760">
        <f t="shared" si="601"/>
        <v>61094621</v>
      </c>
      <c r="DL61" s="760">
        <f t="shared" ref="DL61" si="602">+DL63-DL62</f>
        <v>64486167</v>
      </c>
      <c r="DM61" s="760">
        <f t="shared" ref="DM61:DN61" si="603">+DM63-DM62</f>
        <v>67955718</v>
      </c>
      <c r="DN61" s="760">
        <f t="shared" si="603"/>
        <v>72108022</v>
      </c>
      <c r="DO61" s="760">
        <f t="shared" ref="DO61:DP61" si="604">+DO63-DO62</f>
        <v>75357383</v>
      </c>
      <c r="DP61" s="760">
        <f t="shared" si="604"/>
        <v>79301441</v>
      </c>
      <c r="DQ61" s="760">
        <f t="shared" ref="DQ61:DT61" si="605">+DQ63-DQ62</f>
        <v>81776124</v>
      </c>
      <c r="DR61" s="760">
        <f t="shared" si="605"/>
        <v>83571068</v>
      </c>
      <c r="DS61" s="760">
        <f t="shared" si="605"/>
        <v>86258537</v>
      </c>
      <c r="DT61" s="760">
        <f t="shared" si="605"/>
        <v>88420220</v>
      </c>
      <c r="DU61" s="760">
        <f t="shared" ref="DU61:DY61" si="606">+DU63-DU62</f>
        <v>90808388</v>
      </c>
      <c r="DV61" s="760">
        <f t="shared" si="606"/>
        <v>92333737</v>
      </c>
      <c r="DW61" s="760">
        <f t="shared" si="606"/>
        <v>96792804</v>
      </c>
      <c r="DX61" s="760">
        <f t="shared" si="606"/>
        <v>99759968</v>
      </c>
      <c r="DY61" s="760">
        <f t="shared" si="606"/>
        <v>102697308</v>
      </c>
      <c r="DZ61" s="760">
        <f t="shared" ref="DZ61:EE61" si="607">+DZ63-DZ62</f>
        <v>113511127</v>
      </c>
      <c r="EA61" s="760">
        <f t="shared" si="607"/>
        <v>118962082</v>
      </c>
      <c r="EB61" s="760">
        <f t="shared" si="607"/>
        <v>125005043</v>
      </c>
      <c r="EC61" s="760">
        <f t="shared" si="607"/>
        <v>130664890</v>
      </c>
      <c r="ED61" s="760">
        <f t="shared" si="607"/>
        <v>132092040</v>
      </c>
      <c r="EE61" s="760">
        <f t="shared" si="607"/>
        <v>134522581</v>
      </c>
      <c r="EF61" s="760">
        <f t="shared" ref="EF61:EJ61" si="608">+EF63-EF62</f>
        <v>135251908</v>
      </c>
      <c r="EG61" s="760">
        <f t="shared" si="608"/>
        <v>135873409</v>
      </c>
      <c r="EH61" s="760">
        <f t="shared" si="608"/>
        <v>136135753</v>
      </c>
      <c r="EI61" s="760">
        <f t="shared" si="608"/>
        <v>139642474</v>
      </c>
      <c r="EJ61" s="760">
        <f t="shared" si="608"/>
        <v>142704637</v>
      </c>
      <c r="EK61" s="760">
        <f t="shared" ref="EK61" si="609">+EK63-EK62</f>
        <v>147040170</v>
      </c>
      <c r="EL61" s="760">
        <f t="shared" ref="EL61:EQ61" si="610">+EL63-EL62</f>
        <v>155573711</v>
      </c>
      <c r="EM61" s="760">
        <f t="shared" si="610"/>
        <v>161555606</v>
      </c>
      <c r="EN61" s="760">
        <f t="shared" si="610"/>
        <v>166262320</v>
      </c>
      <c r="EO61" s="760">
        <f t="shared" si="610"/>
        <v>173294704</v>
      </c>
      <c r="EP61" s="760">
        <f t="shared" si="610"/>
        <v>186018252</v>
      </c>
      <c r="EQ61" s="760">
        <f t="shared" si="610"/>
        <v>194085973</v>
      </c>
      <c r="ER61" s="760">
        <f t="shared" ref="ER61" si="611">EQ61-ER108-ER109-ER100-ER147</f>
        <v>206085973</v>
      </c>
      <c r="ES61" s="760">
        <f t="shared" ref="ES61" si="612">ER61-ES108-ES109-ES100-ES147</f>
        <v>218085973</v>
      </c>
      <c r="ET61" s="760">
        <f t="shared" ref="ET61" si="613">ES61-ET108-ET109-ET100-ET147</f>
        <v>231385973</v>
      </c>
      <c r="EU61" s="760">
        <f t="shared" ref="EU61" si="614">ET61-EU108-EU109-EU100-EU147</f>
        <v>245385973</v>
      </c>
      <c r="EV61" s="760">
        <f t="shared" ref="EV61" si="615">EU61-EV108-EV109-EV100-EV147</f>
        <v>259385973</v>
      </c>
      <c r="EW61" s="760">
        <f t="shared" ref="EW61" si="616">EV61-EW108-EW109-EW100-EW147</f>
        <v>274385973</v>
      </c>
      <c r="EX61" s="760">
        <f t="shared" ref="EX61" si="617">EW61-EX108-EX109-EX100-EX147</f>
        <v>289385973</v>
      </c>
      <c r="EY61" s="760">
        <f t="shared" ref="EY61" si="618">EX61-EY108-EY109-EY100-EY147</f>
        <v>304385973</v>
      </c>
      <c r="EZ61" s="760">
        <f t="shared" ref="EZ61" si="619">EY61-EZ108-EZ109-EZ100-EZ147</f>
        <v>319385973</v>
      </c>
      <c r="FA61" s="760">
        <f t="shared" ref="FA61" si="620">EZ61-FA108-FA109-FA100-FA147</f>
        <v>335385973</v>
      </c>
      <c r="FB61" s="760">
        <f t="shared" ref="FB61" si="621">FA61-FB108-FB109-FB100-FB147</f>
        <v>351385973</v>
      </c>
    </row>
    <row r="62" spans="1:158" ht="12.75" customHeight="1" outlineLevel="1">
      <c r="A62" s="750" t="s">
        <v>5207</v>
      </c>
      <c r="B62" s="800" t="s">
        <v>361</v>
      </c>
      <c r="C62" s="769"/>
      <c r="D62" s="769"/>
      <c r="E62" s="769"/>
      <c r="F62" s="769"/>
      <c r="G62" s="770"/>
      <c r="H62" s="770"/>
      <c r="I62" s="767">
        <v>-2306899.3089999999</v>
      </c>
      <c r="J62" s="767">
        <v>-3399292.523</v>
      </c>
      <c r="K62" s="767">
        <v>-1696540.7289999998</v>
      </c>
      <c r="L62" s="767">
        <v>-4898354.5179999992</v>
      </c>
      <c r="M62" s="767">
        <v>-7081630.4610000001</v>
      </c>
      <c r="N62" s="767">
        <v>-9146061.4639999997</v>
      </c>
      <c r="O62" s="767">
        <v>-10836560.534</v>
      </c>
      <c r="P62" s="767">
        <v>-11170431.847999999</v>
      </c>
      <c r="Q62" s="767">
        <v>-8918929</v>
      </c>
      <c r="R62" s="767">
        <v>-9548996.6050000004</v>
      </c>
      <c r="S62" s="767">
        <v>-9645674.4810000006</v>
      </c>
      <c r="T62" s="767">
        <v>-11323054.253</v>
      </c>
      <c r="U62" s="767">
        <v>-12703909.614</v>
      </c>
      <c r="V62" s="767">
        <v>-14458847.020000001</v>
      </c>
      <c r="W62" s="779">
        <f>+CH62</f>
        <v>-15399690</v>
      </c>
      <c r="X62" s="767">
        <f>+X63-X61</f>
        <v>-19085296</v>
      </c>
      <c r="Y62" s="778">
        <f>(SUM('[14]Quantiwise A'!P190:P192)+SUM('[14]Quantiwise A'!P257:P259))/-1000</f>
        <v>-21403528</v>
      </c>
      <c r="Z62" s="778">
        <f>(SUM('[14]Quantiwise A'!Q190:Q192)+SUM('[14]Quantiwise A'!Q257:Q259))/-1000</f>
        <v>-24068167</v>
      </c>
      <c r="AA62" s="778">
        <f>(SUM('[14]Quantiwise A'!R190:R192)+SUM('[14]Quantiwise A'!R257:R259))/-1000</f>
        <v>-26429552</v>
      </c>
      <c r="AB62" s="778">
        <f>(SUM('[14]Quantiwise A'!S190:S192)+SUM('[14]Quantiwise A'!S257:S259))/-1000</f>
        <v>-29395774</v>
      </c>
      <c r="AC62" s="778">
        <f>(SUM('[14]Quantiwise A'!T190:T192)+SUM('[14]Quantiwise A'!T257:T259))/-1000</f>
        <v>-32061812</v>
      </c>
      <c r="AD62" s="778">
        <f>(SUM('[14]Quantiwise A'!U190:U192)+SUM('[14]Quantiwise A'!U257:U259))/-1000</f>
        <v>-32410996</v>
      </c>
      <c r="AE62" s="778">
        <f>(SUM('[14]Quantiwise A'!V190:V192)+SUM('[14]Quantiwise A'!V257:V259))/-1000</f>
        <v>-37155405</v>
      </c>
      <c r="AF62" s="778">
        <f>(SUM('[14]Quantiwise A'!W190:W192)+SUM('[14]Quantiwise A'!W257:W259))/-1000</f>
        <v>-43621128</v>
      </c>
      <c r="AG62" s="778">
        <f>(SUM('[14]Quantiwise A'!X190:X192)+SUM('[14]Quantiwise A'!X257:X259))/-1000</f>
        <v>-51103175</v>
      </c>
      <c r="AH62" s="778">
        <f>(SUM('[14]Quantiwise A'!Y190:Y192)+SUM('[14]Quantiwise A'!Y257:Y259))/-1000</f>
        <v>-60476857</v>
      </c>
      <c r="AI62" s="778">
        <f>(SUM('[14]Quantiwise A'!Z190:Z192)+SUM('[14]Quantiwise A'!Z257:Z259))/-1000</f>
        <v>-71863512</v>
      </c>
      <c r="AJ62" s="760">
        <f t="shared" si="596"/>
        <v>-83430900</v>
      </c>
      <c r="AK62" s="760">
        <f t="shared" si="597"/>
        <v>-95416237</v>
      </c>
      <c r="AL62" s="760">
        <f t="shared" si="557"/>
        <v>-108515548</v>
      </c>
      <c r="AM62" s="760">
        <f t="shared" si="598"/>
        <v>-123759924.31709108</v>
      </c>
      <c r="AN62" s="760">
        <f t="shared" si="599"/>
        <v>-143098065.72574317</v>
      </c>
      <c r="AO62" s="760">
        <f t="shared" si="600"/>
        <v>-167113443.62988579</v>
      </c>
      <c r="AQ62" s="760"/>
      <c r="AR62" s="760"/>
      <c r="AS62" s="760"/>
      <c r="AT62" s="760"/>
      <c r="AU62" s="760"/>
      <c r="AV62" s="760"/>
      <c r="AW62" s="760"/>
      <c r="AX62" s="760"/>
      <c r="AY62" s="760"/>
      <c r="AZ62" s="760"/>
      <c r="BA62" s="760"/>
      <c r="BB62" s="760"/>
      <c r="BC62" s="760"/>
      <c r="BD62" s="760"/>
      <c r="BE62" s="760"/>
      <c r="BF62" s="760"/>
      <c r="BG62" s="760"/>
      <c r="BH62" s="760"/>
      <c r="BI62" s="760"/>
      <c r="BJ62" s="760"/>
      <c r="BK62" s="760"/>
      <c r="BL62" s="760"/>
      <c r="BM62" s="760"/>
      <c r="BN62" s="760"/>
      <c r="BO62" s="770">
        <v>-9879996.6050000004</v>
      </c>
      <c r="BP62" s="770">
        <v>-10234996.605</v>
      </c>
      <c r="BQ62" s="770">
        <v>-10615096.605</v>
      </c>
      <c r="BR62" s="770">
        <v>-9645674.4810000006</v>
      </c>
      <c r="BS62" s="770">
        <v>-10121797.37325</v>
      </c>
      <c r="BT62" s="770">
        <v>-10679920.2655</v>
      </c>
      <c r="BU62" s="770">
        <v>-11295043.157749999</v>
      </c>
      <c r="BV62" s="770">
        <v>-11323054.253</v>
      </c>
      <c r="BW62" s="770">
        <v>-11978976.81725</v>
      </c>
      <c r="BX62" s="770">
        <v>-12681126.102856608</v>
      </c>
      <c r="BY62" s="770">
        <v>-13389140.906011533</v>
      </c>
      <c r="BZ62" s="770">
        <v>-12703909.614</v>
      </c>
      <c r="CA62" s="770">
        <v>-13375622.99725</v>
      </c>
      <c r="CB62" s="770">
        <v>-14030336.3805</v>
      </c>
      <c r="CC62" s="770">
        <v>-14693049.76375</v>
      </c>
      <c r="CD62" s="770">
        <v>-14458847.020000001</v>
      </c>
      <c r="CE62" s="760">
        <f>+CE63-CE61</f>
        <v>-13887082</v>
      </c>
      <c r="CF62" s="760">
        <f>+CF63-CF61</f>
        <v>-15796087.389284994</v>
      </c>
      <c r="CG62" s="760">
        <f>+CF62-CG203</f>
        <v>-16645667.389284994</v>
      </c>
      <c r="CH62" s="760">
        <f>+CH63-CH61</f>
        <v>-15399690</v>
      </c>
      <c r="CI62" s="760">
        <f>+CI63-CI61</f>
        <v>-16148662</v>
      </c>
      <c r="CJ62" s="760">
        <f>+CJ63-CJ61</f>
        <v>-16977041</v>
      </c>
      <c r="CK62" s="760">
        <f>+CK63-CK61</f>
        <v>-18272219</v>
      </c>
      <c r="CL62" s="760">
        <f>+X62</f>
        <v>-19085296</v>
      </c>
      <c r="CM62" s="779">
        <f>CL62-CM203</f>
        <v>-19893672</v>
      </c>
      <c r="CN62" s="779">
        <f>CM62-CN203</f>
        <v>-20636267</v>
      </c>
      <c r="CO62" s="779">
        <f>CN62-CO203</f>
        <v>-21391414</v>
      </c>
      <c r="CP62" s="778">
        <f>(SUM('[14]Quantiwise Q'!BC190:BC192)+SUM('[14]Quantiwise Q'!BC257:BC259))/-1000</f>
        <v>-21403528</v>
      </c>
      <c r="CQ62" s="779">
        <f>CP62-CQ203</f>
        <v>-22130852</v>
      </c>
      <c r="CR62" s="779">
        <f>CQ62-CR203</f>
        <v>-22857851</v>
      </c>
      <c r="CS62" s="779">
        <f>CR62-CS203</f>
        <v>-23588565</v>
      </c>
      <c r="CT62" s="778">
        <f>(SUM('[14]Quantiwise Q'!BG190:BG192)+SUM('[14]Quantiwise Q'!BG257:BG259))/-1000</f>
        <v>-24068167</v>
      </c>
      <c r="CU62" s="779">
        <f>CT62-CU203</f>
        <v>-24842789</v>
      </c>
      <c r="CV62" s="779">
        <f>CU62-CV203</f>
        <v>-25640262</v>
      </c>
      <c r="CW62" s="779">
        <f t="shared" ref="CW62:DG62" si="622">CV62-CW203</f>
        <v>-26474191</v>
      </c>
      <c r="CX62" s="778">
        <f>(SUM('[14]Quantiwise Q'!BK190:BK192)+SUM('[14]Quantiwise Q'!BK257:BK259))/-1000</f>
        <v>-26429552</v>
      </c>
      <c r="CY62" s="779">
        <f t="shared" si="622"/>
        <v>-27310046</v>
      </c>
      <c r="CZ62" s="779">
        <f t="shared" si="622"/>
        <v>-28214780</v>
      </c>
      <c r="DA62" s="779">
        <f t="shared" si="622"/>
        <v>-29156463</v>
      </c>
      <c r="DB62" s="778">
        <f>(SUM('[14]Quantiwise Q'!BO190:BO192)+SUM('[14]Quantiwise Q'!BO257:BO259))/-1000</f>
        <v>-29395774</v>
      </c>
      <c r="DC62" s="779">
        <f t="shared" si="622"/>
        <v>-30380272</v>
      </c>
      <c r="DD62" s="779">
        <f t="shared" si="622"/>
        <v>-31414252</v>
      </c>
      <c r="DE62" s="779">
        <f t="shared" si="622"/>
        <v>-32461730</v>
      </c>
      <c r="DF62" s="778">
        <f>(SUM('[14]Quantiwise Q'!BS190:BS192)+SUM('[14]Quantiwise Q'!BS257:BS259))/-1000</f>
        <v>-32061812</v>
      </c>
      <c r="DG62" s="779">
        <f t="shared" si="622"/>
        <v>-33148542</v>
      </c>
      <c r="DH62" s="779">
        <f t="shared" ref="DH62:DI62" si="623">DG62-DH203</f>
        <v>-34282160</v>
      </c>
      <c r="DI62" s="779">
        <f t="shared" si="623"/>
        <v>-35470578</v>
      </c>
      <c r="DJ62" s="778">
        <f>(SUM('[14]Quantiwise Q'!BW190:BW192)+SUM('[14]Quantiwise Q'!BW257:BW259))/-1000</f>
        <v>-32410996</v>
      </c>
      <c r="DK62" s="1131">
        <f t="shared" ref="DK62:DM62" si="624">DJ62-DK203</f>
        <v>-33729852</v>
      </c>
      <c r="DL62" s="1131">
        <f t="shared" si="624"/>
        <v>-35174870</v>
      </c>
      <c r="DM62" s="1131">
        <f t="shared" si="624"/>
        <v>-36696226</v>
      </c>
      <c r="DN62" s="778">
        <f>(SUM('[14]Quantiwise Q'!CA190:CA192)+SUM('[14]Quantiwise Q'!CA257:CA259))/-1000</f>
        <v>-37155405</v>
      </c>
      <c r="DO62" s="1131">
        <f t="shared" ref="DO62:EK62" si="625">DN62-DO203</f>
        <v>-38972282</v>
      </c>
      <c r="DP62" s="1131">
        <f t="shared" si="625"/>
        <v>-40856083</v>
      </c>
      <c r="DQ62" s="1131">
        <f t="shared" si="625"/>
        <v>-42838164</v>
      </c>
      <c r="DR62" s="778">
        <f>(SUM('[14]Quantiwise Q'!CE190:CE192)+SUM('[14]Quantiwise Q'!CE257:CE259))/-1000</f>
        <v>-43621128</v>
      </c>
      <c r="DS62" s="1131">
        <f t="shared" si="625"/>
        <v>-45741991</v>
      </c>
      <c r="DT62" s="1131">
        <f t="shared" si="625"/>
        <v>-47905932</v>
      </c>
      <c r="DU62" s="1131">
        <f t="shared" si="625"/>
        <v>-50096177</v>
      </c>
      <c r="DV62" s="778">
        <f>(SUM('[14]Quantiwise Q'!CI190:CI192)+SUM('[14]Quantiwise Q'!CI257:CI259))/-1000</f>
        <v>-51103175</v>
      </c>
      <c r="DW62" s="1131">
        <f t="shared" si="625"/>
        <v>-53464108</v>
      </c>
      <c r="DX62" s="1131">
        <f t="shared" si="625"/>
        <v>-55893077</v>
      </c>
      <c r="DY62" s="1131">
        <f t="shared" si="625"/>
        <v>-58389574</v>
      </c>
      <c r="DZ62" s="778">
        <f>(SUM('[14]Quantiwise Q'!CM190:CM192)+SUM('[14]Quantiwise Q'!CM257:CM259))/-1000</f>
        <v>-60476857</v>
      </c>
      <c r="EA62" s="1131">
        <f t="shared" si="625"/>
        <v>-63641369</v>
      </c>
      <c r="EB62" s="1131">
        <f t="shared" si="625"/>
        <v>-66891182</v>
      </c>
      <c r="EC62" s="1131">
        <f t="shared" si="625"/>
        <v>-70260671</v>
      </c>
      <c r="ED62" s="778">
        <f>(SUM('[14]Quantiwise Q'!CQ190:CQ192)+SUM('[14]Quantiwise Q'!CQ257:CQ259))/-1000</f>
        <v>-71863512</v>
      </c>
      <c r="EE62" s="1131">
        <f t="shared" si="625"/>
        <v>-75296940</v>
      </c>
      <c r="EF62" s="1131">
        <f t="shared" si="625"/>
        <v>-78654088</v>
      </c>
      <c r="EG62" s="1131">
        <f t="shared" si="625"/>
        <v>-81856445</v>
      </c>
      <c r="EH62" s="778">
        <f>(SUM('[14]Quantiwise Q'!CU190:CU192)+SUM('[14]Quantiwise Q'!CU257:CU259))/-1000</f>
        <v>-83430900</v>
      </c>
      <c r="EI62" s="1131">
        <f t="shared" si="625"/>
        <v>-86478583</v>
      </c>
      <c r="EJ62" s="1131">
        <f t="shared" si="625"/>
        <v>-89472645</v>
      </c>
      <c r="EK62" s="1131">
        <f t="shared" si="625"/>
        <v>-92406466</v>
      </c>
      <c r="EL62" s="1131">
        <f t="shared" ref="EL62:EQ62" si="626">EK62-EL203</f>
        <v>-95416237</v>
      </c>
      <c r="EM62" s="1131">
        <f t="shared" si="626"/>
        <v>-98540306</v>
      </c>
      <c r="EN62" s="1131">
        <f t="shared" si="626"/>
        <v>-101789387</v>
      </c>
      <c r="EO62" s="1131">
        <f t="shared" si="626"/>
        <v>-105149543</v>
      </c>
      <c r="EP62" s="1131">
        <f t="shared" si="626"/>
        <v>-108515548</v>
      </c>
      <c r="EQ62" s="1131">
        <f t="shared" si="626"/>
        <v>-112034049</v>
      </c>
      <c r="ER62" s="760">
        <f t="shared" ref="ER62" si="627">EQ62-ER203</f>
        <v>-115749157.06153259</v>
      </c>
      <c r="ES62" s="760">
        <f t="shared" ref="ES62" si="628">ER62-ES203</f>
        <v>-119657846.35491115</v>
      </c>
      <c r="ET62" s="760">
        <f t="shared" ref="ET62" si="629">ES62-ET203</f>
        <v>-123759924.31709108</v>
      </c>
      <c r="EU62" s="760">
        <f t="shared" ref="EU62" si="630">ET62-EU203</f>
        <v>-128155192.6081364</v>
      </c>
      <c r="EV62" s="760">
        <f t="shared" ref="EV62" si="631">EU62-EV203</f>
        <v>-132843446.93791309</v>
      </c>
      <c r="EW62" s="760">
        <f t="shared" ref="EW62" si="632">EV62-EW203</f>
        <v>-137824476.88758308</v>
      </c>
      <c r="EX62" s="760">
        <f t="shared" ref="EX62" si="633">EW62-EX203</f>
        <v>-143098065.72574317</v>
      </c>
      <c r="EY62" s="760">
        <f t="shared" ref="EY62" si="634">EX62-EY203</f>
        <v>-148663990.21904805</v>
      </c>
      <c r="EZ62" s="760">
        <f t="shared" ref="EZ62" si="635">EY62-EZ203</f>
        <v>-154522020.43715209</v>
      </c>
      <c r="FA62" s="760">
        <f t="shared" ref="FA62" si="636">EZ62-FA203</f>
        <v>-160671919.55179924</v>
      </c>
      <c r="FB62" s="760">
        <f t="shared" ref="FB62" si="637">FA62-FB203</f>
        <v>-167113443.62988579</v>
      </c>
    </row>
    <row r="63" spans="1:158" s="84" customFormat="1" ht="12.75" customHeight="1" outlineLevel="1">
      <c r="A63" s="790"/>
      <c r="B63" s="773" t="s">
        <v>362</v>
      </c>
      <c r="C63" s="773"/>
      <c r="D63" s="773"/>
      <c r="E63" s="773"/>
      <c r="F63" s="773"/>
      <c r="G63" s="773"/>
      <c r="H63" s="773"/>
      <c r="I63" s="773">
        <f t="shared" ref="I63:W63" si="638">I61+I62</f>
        <v>3938614.838</v>
      </c>
      <c r="J63" s="773">
        <f t="shared" si="638"/>
        <v>7142940.5180000011</v>
      </c>
      <c r="K63" s="773">
        <f t="shared" si="638"/>
        <v>9262537.3660000004</v>
      </c>
      <c r="L63" s="773">
        <f t="shared" si="638"/>
        <v>12882456.924000002</v>
      </c>
      <c r="M63" s="773">
        <f t="shared" si="638"/>
        <v>12045277.762000002</v>
      </c>
      <c r="N63" s="773">
        <f t="shared" si="638"/>
        <v>8977475.9139999989</v>
      </c>
      <c r="O63" s="773">
        <f t="shared" si="638"/>
        <v>6824690.5120000001</v>
      </c>
      <c r="P63" s="773">
        <f t="shared" si="638"/>
        <v>4758759.9590000007</v>
      </c>
      <c r="Q63" s="773">
        <f t="shared" si="638"/>
        <v>4760855</v>
      </c>
      <c r="R63" s="773">
        <f t="shared" si="638"/>
        <v>6242818.0379999988</v>
      </c>
      <c r="S63" s="773">
        <f t="shared" si="638"/>
        <v>9282291.8679999989</v>
      </c>
      <c r="T63" s="773">
        <f t="shared" si="638"/>
        <v>12368479.692</v>
      </c>
      <c r="U63" s="773">
        <f t="shared" si="638"/>
        <v>12362603.289999999</v>
      </c>
      <c r="V63" s="773">
        <f t="shared" si="638"/>
        <v>10143005.768999999</v>
      </c>
      <c r="W63" s="773">
        <f t="shared" si="638"/>
        <v>10590580</v>
      </c>
      <c r="X63" s="773">
        <v>10899308</v>
      </c>
      <c r="Y63" s="765">
        <f>'[14]Quantiwise A'!P185/1000</f>
        <v>11586192</v>
      </c>
      <c r="Z63" s="765">
        <f>'[14]Quantiwise A'!Q185/1000</f>
        <v>12129797</v>
      </c>
      <c r="AA63" s="765">
        <f>'[14]Quantiwise A'!R185/1000</f>
        <v>14090334</v>
      </c>
      <c r="AB63" s="765">
        <f>'[14]Quantiwise A'!S185/1000</f>
        <v>16966252</v>
      </c>
      <c r="AC63" s="765">
        <f>'[14]Quantiwise A'!T185/1000</f>
        <v>18777402</v>
      </c>
      <c r="AD63" s="765">
        <f>'[14]Quantiwise A'!U185/1000</f>
        <v>24062601</v>
      </c>
      <c r="AE63" s="765">
        <f>'[14]Quantiwise A'!V185/1000</f>
        <v>34952617</v>
      </c>
      <c r="AF63" s="765">
        <f>'[14]Quantiwise A'!W185/1000</f>
        <v>39949940</v>
      </c>
      <c r="AG63" s="765">
        <f>'[14]Quantiwise A'!X185/1000</f>
        <v>41230562</v>
      </c>
      <c r="AH63" s="765">
        <f>'[14]Quantiwise A'!Y185/1000</f>
        <v>53225667</v>
      </c>
      <c r="AI63" s="765">
        <f>'[14]Quantiwise A'!Z185/1000</f>
        <v>60228528</v>
      </c>
      <c r="AJ63" s="773">
        <f t="shared" si="596"/>
        <v>52704853</v>
      </c>
      <c r="AK63" s="773">
        <f t="shared" si="597"/>
        <v>60157474</v>
      </c>
      <c r="AL63" s="773">
        <f t="shared" si="557"/>
        <v>77502704</v>
      </c>
      <c r="AM63" s="773">
        <f t="shared" si="598"/>
        <v>107626048.68290892</v>
      </c>
      <c r="AN63" s="773">
        <f t="shared" si="599"/>
        <v>146287907.27425683</v>
      </c>
      <c r="AO63" s="773">
        <f t="shared" si="600"/>
        <v>184272529.37011421</v>
      </c>
      <c r="AQ63" s="773"/>
      <c r="AR63" s="773"/>
      <c r="AS63" s="773"/>
      <c r="AT63" s="773"/>
      <c r="AU63" s="773"/>
      <c r="AV63" s="773"/>
      <c r="AW63" s="773"/>
      <c r="AX63" s="773"/>
      <c r="AY63" s="773"/>
      <c r="AZ63" s="773"/>
      <c r="BA63" s="773"/>
      <c r="BB63" s="773"/>
      <c r="BC63" s="773"/>
      <c r="BD63" s="773"/>
      <c r="BE63" s="773"/>
      <c r="BF63" s="773"/>
      <c r="BG63" s="773"/>
      <c r="BH63" s="773"/>
      <c r="BI63" s="773"/>
      <c r="BJ63" s="773"/>
      <c r="BK63" s="773"/>
      <c r="BL63" s="773"/>
      <c r="BM63" s="773"/>
      <c r="BN63" s="773"/>
      <c r="BO63" s="773">
        <f t="shared" ref="BO63:CC63" si="639">BO61+BO62</f>
        <v>6664000</v>
      </c>
      <c r="BP63" s="773">
        <f t="shared" si="639"/>
        <v>7129000</v>
      </c>
      <c r="BQ63" s="773">
        <f t="shared" si="639"/>
        <v>8638000</v>
      </c>
      <c r="BR63" s="773">
        <f t="shared" si="639"/>
        <v>9282291.8679999989</v>
      </c>
      <c r="BS63" s="773">
        <f t="shared" si="639"/>
        <v>10353000</v>
      </c>
      <c r="BT63" s="773">
        <f t="shared" si="639"/>
        <v>11459000.000000002</v>
      </c>
      <c r="BU63" s="773">
        <f t="shared" si="639"/>
        <v>11853000</v>
      </c>
      <c r="BV63" s="773">
        <f t="shared" si="639"/>
        <v>12368479.692</v>
      </c>
      <c r="BW63" s="773">
        <f t="shared" si="639"/>
        <v>13315999.999999998</v>
      </c>
      <c r="BX63" s="773">
        <f t="shared" si="639"/>
        <v>13276999.999999998</v>
      </c>
      <c r="BY63" s="773">
        <f t="shared" si="639"/>
        <v>13223000</v>
      </c>
      <c r="BZ63" s="773">
        <f t="shared" si="639"/>
        <v>12362603.289999999</v>
      </c>
      <c r="CA63" s="773">
        <f t="shared" si="639"/>
        <v>12027999.999999998</v>
      </c>
      <c r="CB63" s="773">
        <f t="shared" si="639"/>
        <v>11181000</v>
      </c>
      <c r="CC63" s="773">
        <f t="shared" si="639"/>
        <v>10747000.000000002</v>
      </c>
      <c r="CD63" s="773">
        <f>CD61+CD62</f>
        <v>10143005.768999999</v>
      </c>
      <c r="CE63" s="788">
        <v>10043880</v>
      </c>
      <c r="CF63" s="788">
        <v>10358094</v>
      </c>
      <c r="CG63" s="788">
        <v>10524078</v>
      </c>
      <c r="CH63" s="788">
        <v>10590580</v>
      </c>
      <c r="CI63" s="788">
        <v>10623721</v>
      </c>
      <c r="CJ63" s="788">
        <v>10872414</v>
      </c>
      <c r="CK63" s="788">
        <v>11163051</v>
      </c>
      <c r="CL63" s="773">
        <f>+X63</f>
        <v>10899308</v>
      </c>
      <c r="CM63" s="765">
        <f>'[14]Quantiwise Q'!AZ185/1000</f>
        <v>11224263</v>
      </c>
      <c r="CN63" s="765">
        <f>'[14]Quantiwise Q'!BA185/1000</f>
        <v>12008981</v>
      </c>
      <c r="CO63" s="765">
        <f>'[14]Quantiwise Q'!BB185/1000</f>
        <v>12112035</v>
      </c>
      <c r="CP63" s="765">
        <f>'[14]Quantiwise Q'!BC185/1000</f>
        <v>11586192</v>
      </c>
      <c r="CQ63" s="765">
        <f>'[14]Quantiwise Q'!BD185/1000</f>
        <v>11598526</v>
      </c>
      <c r="CR63" s="765">
        <f>'[14]Quantiwise Q'!BE185/1000</f>
        <v>11899593</v>
      </c>
      <c r="CS63" s="765">
        <f>'[14]Quantiwise Q'!BF185/1000</f>
        <v>11950509</v>
      </c>
      <c r="CT63" s="765">
        <f>'[14]Quantiwise Q'!BG185/1000</f>
        <v>12129797</v>
      </c>
      <c r="CU63" s="765">
        <f>'[14]Quantiwise Q'!BH185/1000</f>
        <v>12854615</v>
      </c>
      <c r="CV63" s="765">
        <f>'[14]Quantiwise Q'!BI185/1000</f>
        <v>13262740</v>
      </c>
      <c r="CW63" s="765">
        <f>'[14]Quantiwise Q'!BJ185/1000</f>
        <v>13536397</v>
      </c>
      <c r="CX63" s="765">
        <f>'[14]Quantiwise Q'!BK185/1000</f>
        <v>14090334</v>
      </c>
      <c r="CY63" s="765">
        <f>'[14]Quantiwise Q'!BL185/1000</f>
        <v>15147835</v>
      </c>
      <c r="CZ63" s="765">
        <f>'[14]Quantiwise Q'!BM185/1000</f>
        <v>16084135</v>
      </c>
      <c r="DA63" s="765">
        <f>'[14]Quantiwise Q'!BN185/1000</f>
        <v>16819082</v>
      </c>
      <c r="DB63" s="765">
        <f>'[14]Quantiwise Q'!BO185/1000</f>
        <v>16966252</v>
      </c>
      <c r="DC63" s="765">
        <f>'[14]Quantiwise Q'!BP185/1000</f>
        <v>17666499</v>
      </c>
      <c r="DD63" s="765">
        <f>'[14]Quantiwise Q'!BQ185/1000</f>
        <v>17936788</v>
      </c>
      <c r="DE63" s="765">
        <f>'[14]Quantiwise Q'!BR185/1000</f>
        <v>17888583</v>
      </c>
      <c r="DF63" s="765">
        <f>'[14]Quantiwise Q'!BS185/1000</f>
        <v>18777402</v>
      </c>
      <c r="DG63" s="765">
        <f>'[14]Quantiwise Q'!BT185/1000</f>
        <v>19856004</v>
      </c>
      <c r="DH63" s="765">
        <f>'[14]Quantiwise Q'!BU185/1000</f>
        <v>21395285</v>
      </c>
      <c r="DI63" s="765">
        <f>'[14]Quantiwise Q'!BV185/1000</f>
        <v>21977158</v>
      </c>
      <c r="DJ63" s="765">
        <f>'[14]Quantiwise Q'!BW185/1000</f>
        <v>24062601</v>
      </c>
      <c r="DK63" s="765">
        <f>'[14]Quantiwise Q'!BX185/1000</f>
        <v>27364769</v>
      </c>
      <c r="DL63" s="765">
        <f>'[14]Quantiwise Q'!BY185/1000</f>
        <v>29311297</v>
      </c>
      <c r="DM63" s="765">
        <f>'[14]Quantiwise Q'!BZ185/1000</f>
        <v>31259492</v>
      </c>
      <c r="DN63" s="765">
        <f>'[14]Quantiwise Q'!CA185/1000</f>
        <v>34952617</v>
      </c>
      <c r="DO63" s="765">
        <f>'[14]Quantiwise Q'!CB185/1000</f>
        <v>36385101</v>
      </c>
      <c r="DP63" s="765">
        <f>'[14]Quantiwise Q'!CC185/1000</f>
        <v>38445358</v>
      </c>
      <c r="DQ63" s="765">
        <f>'[14]Quantiwise Q'!CD185/1000</f>
        <v>38937960</v>
      </c>
      <c r="DR63" s="765">
        <f>'[14]Quantiwise Q'!CE185/1000</f>
        <v>39949940</v>
      </c>
      <c r="DS63" s="765">
        <f>'[14]Quantiwise Q'!CF185/1000</f>
        <v>40516546</v>
      </c>
      <c r="DT63" s="765">
        <f>'[14]Quantiwise Q'!CG185/1000</f>
        <v>40514288</v>
      </c>
      <c r="DU63" s="765">
        <f>'[14]Quantiwise Q'!CH185/1000</f>
        <v>40712211</v>
      </c>
      <c r="DV63" s="765">
        <f>'[14]Quantiwise Q'!CI185/1000</f>
        <v>41230562</v>
      </c>
      <c r="DW63" s="765">
        <f>'[14]Quantiwise Q'!CJ185/1000</f>
        <v>43328696</v>
      </c>
      <c r="DX63" s="765">
        <f>'[14]Quantiwise Q'!CK185/1000</f>
        <v>43866891</v>
      </c>
      <c r="DY63" s="765">
        <f>'[14]Quantiwise Q'!CL185/1000</f>
        <v>44307734</v>
      </c>
      <c r="DZ63" s="765">
        <f>'[14]Quantiwise Q'!CM185/1000</f>
        <v>53034270</v>
      </c>
      <c r="EA63" s="765">
        <f>'[14]Quantiwise Q'!CN185/1000</f>
        <v>55320713</v>
      </c>
      <c r="EB63" s="765">
        <f>'[14]Quantiwise Q'!CO185/1000</f>
        <v>58113861</v>
      </c>
      <c r="EC63" s="765">
        <f>'[14]Quantiwise Q'!CP185/1000</f>
        <v>60404219</v>
      </c>
      <c r="ED63" s="765">
        <f>'[14]Quantiwise Q'!CQ185/1000</f>
        <v>60228528</v>
      </c>
      <c r="EE63" s="765">
        <f>'[14]Quantiwise Q'!CR185/1000</f>
        <v>59225641</v>
      </c>
      <c r="EF63" s="765">
        <f>'[14]Quantiwise Q'!CS185/1000</f>
        <v>56597820</v>
      </c>
      <c r="EG63" s="765">
        <f>'[14]Quantiwise Q'!CT185/1000</f>
        <v>54016964</v>
      </c>
      <c r="EH63" s="765">
        <f>'[14]Quantiwise Q'!CU185/1000</f>
        <v>52704853</v>
      </c>
      <c r="EI63" s="765">
        <f>'[14]Quantiwise Q'!CV185/1000</f>
        <v>53163891</v>
      </c>
      <c r="EJ63" s="765">
        <f>'[14]Quantiwise Q'!CW185/1000</f>
        <v>53231992</v>
      </c>
      <c r="EK63" s="765">
        <f>'[14]Quantiwise Q'!CX185/1000</f>
        <v>54633704</v>
      </c>
      <c r="EL63" s="765">
        <f>'[14]Quantiwise Q'!CY185/1000</f>
        <v>60157474</v>
      </c>
      <c r="EM63" s="765">
        <f>'[14]Quantiwise Q'!CZ185/1000</f>
        <v>63015300</v>
      </c>
      <c r="EN63" s="765">
        <f>'[14]Quantiwise Q'!DA185/1000</f>
        <v>64472933</v>
      </c>
      <c r="EO63" s="765">
        <f>'[14]Quantiwise Q'!DB185/1000</f>
        <v>68145161</v>
      </c>
      <c r="EP63" s="765">
        <f>'[14]Quantiwise Q'!DC185/1000</f>
        <v>77502704</v>
      </c>
      <c r="EQ63" s="765">
        <f>'[14]Quantiwise Q'!DD185/1000</f>
        <v>82051924</v>
      </c>
      <c r="ER63" s="773">
        <f t="shared" ref="ER63:ET63" si="640">ER61+ER62</f>
        <v>90336815.938467413</v>
      </c>
      <c r="ES63" s="773">
        <f t="shared" si="640"/>
        <v>98428126.645088851</v>
      </c>
      <c r="ET63" s="773">
        <f t="shared" si="640"/>
        <v>107626048.68290892</v>
      </c>
      <c r="EU63" s="773">
        <f t="shared" ref="EU63:EX63" si="641">EU61+EU62</f>
        <v>117230780.3918636</v>
      </c>
      <c r="EV63" s="773">
        <f t="shared" si="641"/>
        <v>126542526.06208691</v>
      </c>
      <c r="EW63" s="773">
        <f t="shared" si="641"/>
        <v>136561496.11241692</v>
      </c>
      <c r="EX63" s="773">
        <f t="shared" si="641"/>
        <v>146287907.27425683</v>
      </c>
      <c r="EY63" s="773">
        <f t="shared" ref="EY63:FB63" si="642">EY61+EY62</f>
        <v>155721982.78095195</v>
      </c>
      <c r="EZ63" s="773">
        <f t="shared" si="642"/>
        <v>164863952.56284791</v>
      </c>
      <c r="FA63" s="773">
        <f t="shared" si="642"/>
        <v>174714053.44820076</v>
      </c>
      <c r="FB63" s="773">
        <f t="shared" si="642"/>
        <v>184272529.37011421</v>
      </c>
    </row>
    <row r="64" spans="1:158" ht="12.75" customHeight="1" outlineLevel="1">
      <c r="A64" s="764"/>
      <c r="B64" s="783" t="s">
        <v>363</v>
      </c>
      <c r="C64" s="770"/>
      <c r="D64" s="770"/>
      <c r="E64" s="770"/>
      <c r="F64" s="770"/>
      <c r="G64" s="770"/>
      <c r="H64" s="770"/>
      <c r="I64" s="760">
        <f t="shared" ref="I64:S64" si="643">I66-I65</f>
        <v>193844.992</v>
      </c>
      <c r="J64" s="760">
        <f t="shared" si="643"/>
        <v>1213843.067</v>
      </c>
      <c r="K64" s="760">
        <f t="shared" si="643"/>
        <v>1765875.7289999998</v>
      </c>
      <c r="L64" s="760">
        <f t="shared" si="643"/>
        <v>4616512.3119999999</v>
      </c>
      <c r="M64" s="760">
        <f t="shared" si="643"/>
        <v>3869690.0389999999</v>
      </c>
      <c r="N64" s="760">
        <f t="shared" si="643"/>
        <v>2933011.6129999999</v>
      </c>
      <c r="O64" s="760">
        <f t="shared" si="643"/>
        <v>2735278.3229999999</v>
      </c>
      <c r="P64" s="760">
        <f t="shared" si="643"/>
        <v>2091254.8659999999</v>
      </c>
      <c r="Q64" s="760">
        <f t="shared" si="643"/>
        <v>1915118.0929999999</v>
      </c>
      <c r="R64" s="760">
        <f t="shared" si="643"/>
        <v>1911589.9839999999</v>
      </c>
      <c r="S64" s="760">
        <f t="shared" si="643"/>
        <v>1925947.7409999999</v>
      </c>
      <c r="T64" s="760">
        <f t="shared" ref="T64:AA64" si="644">T66-T65</f>
        <v>1946122.6290000002</v>
      </c>
      <c r="U64" s="760">
        <f t="shared" si="644"/>
        <v>2062595.6670000001</v>
      </c>
      <c r="V64" s="760">
        <f t="shared" si="644"/>
        <v>2169646.8679999998</v>
      </c>
      <c r="W64" s="760">
        <f t="shared" si="644"/>
        <v>2332536.7599999998</v>
      </c>
      <c r="X64" s="760">
        <f t="shared" si="644"/>
        <v>2502223.7599999998</v>
      </c>
      <c r="Y64" s="760">
        <f t="shared" si="644"/>
        <v>2923903.76</v>
      </c>
      <c r="Z64" s="760">
        <f t="shared" si="644"/>
        <v>3206952.76</v>
      </c>
      <c r="AA64" s="760">
        <f t="shared" si="644"/>
        <v>3607504.76</v>
      </c>
      <c r="AB64" s="760">
        <f t="shared" ref="AB64:AG64" si="645">AB66-AB65</f>
        <v>4233798.76</v>
      </c>
      <c r="AC64" s="760">
        <f t="shared" si="645"/>
        <v>4767062.76</v>
      </c>
      <c r="AD64" s="760">
        <f t="shared" si="645"/>
        <v>5506115.7599999998</v>
      </c>
      <c r="AE64" s="760">
        <f t="shared" si="645"/>
        <v>6461690.7599999998</v>
      </c>
      <c r="AF64" s="760">
        <f t="shared" si="645"/>
        <v>7149138.7599999998</v>
      </c>
      <c r="AG64" s="760">
        <f t="shared" si="645"/>
        <v>8938917.7599999998</v>
      </c>
      <c r="AH64" s="760">
        <f t="shared" ref="AH64:AI64" si="646">AH66-AH65</f>
        <v>11131734.76</v>
      </c>
      <c r="AI64" s="760">
        <f t="shared" si="646"/>
        <v>10626288.76</v>
      </c>
      <c r="AJ64" s="760">
        <f t="shared" si="596"/>
        <v>11501289.76</v>
      </c>
      <c r="AK64" s="760">
        <f t="shared" si="597"/>
        <v>12281769.76</v>
      </c>
      <c r="AL64" s="760">
        <f t="shared" si="557"/>
        <v>13143143.76</v>
      </c>
      <c r="AM64" s="760">
        <f t="shared" si="598"/>
        <v>14593286.868220521</v>
      </c>
      <c r="AN64" s="760">
        <f t="shared" si="599"/>
        <v>16424872.937039508</v>
      </c>
      <c r="AO64" s="760">
        <f t="shared" si="600"/>
        <v>18486339.193768542</v>
      </c>
      <c r="AQ64" s="772"/>
      <c r="AR64" s="772"/>
      <c r="AS64" s="772"/>
      <c r="AT64" s="772"/>
      <c r="AU64" s="772"/>
      <c r="AV64" s="772"/>
      <c r="AW64" s="772"/>
      <c r="AX64" s="772"/>
      <c r="AY64" s="772"/>
      <c r="AZ64" s="772"/>
      <c r="BA64" s="772"/>
      <c r="BB64" s="772"/>
      <c r="BC64" s="772"/>
      <c r="BD64" s="772"/>
      <c r="BE64" s="772"/>
      <c r="BF64" s="772"/>
      <c r="BG64" s="772"/>
      <c r="BH64" s="772"/>
      <c r="BI64" s="772"/>
      <c r="BJ64" s="772"/>
      <c r="BK64" s="772"/>
      <c r="BL64" s="772"/>
      <c r="BM64" s="772"/>
      <c r="BN64" s="772"/>
      <c r="BO64" s="770">
        <v>591000</v>
      </c>
      <c r="BP64" s="770">
        <v>581000</v>
      </c>
      <c r="BQ64" s="770">
        <v>572000</v>
      </c>
      <c r="BR64" s="770">
        <v>562705.43299999996</v>
      </c>
      <c r="BS64" s="770">
        <v>555000</v>
      </c>
      <c r="BT64" s="770">
        <v>547400</v>
      </c>
      <c r="BU64" s="770">
        <v>538000</v>
      </c>
      <c r="BV64" s="770">
        <v>528979.67000000004</v>
      </c>
      <c r="BW64" s="770">
        <v>522000</v>
      </c>
      <c r="BX64" s="770">
        <v>513200.00000000006</v>
      </c>
      <c r="BY64" s="770">
        <v>505200</v>
      </c>
      <c r="BZ64" s="770">
        <v>496407.60100000002</v>
      </c>
      <c r="CA64" s="770">
        <v>488300</v>
      </c>
      <c r="CB64" s="770">
        <v>479000</v>
      </c>
      <c r="CC64" s="770">
        <v>470000</v>
      </c>
      <c r="CD64" s="770">
        <v>461958.10800000001</v>
      </c>
      <c r="CE64" s="760">
        <f t="shared" ref="CE64:CP64" si="647">CE66-CE65</f>
        <v>2200249.7599999998</v>
      </c>
      <c r="CF64" s="760">
        <f t="shared" si="647"/>
        <v>2224694.7599999998</v>
      </c>
      <c r="CG64" s="760">
        <f t="shared" si="647"/>
        <v>2237390.7599999998</v>
      </c>
      <c r="CH64" s="760">
        <f t="shared" si="647"/>
        <v>2332536.7599999998</v>
      </c>
      <c r="CI64" s="760">
        <f t="shared" si="647"/>
        <v>2367562.7599999998</v>
      </c>
      <c r="CJ64" s="760">
        <f t="shared" si="647"/>
        <v>2423970.7599999998</v>
      </c>
      <c r="CK64" s="760">
        <f t="shared" si="647"/>
        <v>2472048.7599999998</v>
      </c>
      <c r="CL64" s="760">
        <f t="shared" si="647"/>
        <v>2502223.7599999998</v>
      </c>
      <c r="CM64" s="760">
        <f t="shared" si="647"/>
        <v>2527688.7599999998</v>
      </c>
      <c r="CN64" s="760">
        <f t="shared" si="647"/>
        <v>2564669.7599999998</v>
      </c>
      <c r="CO64" s="760">
        <f t="shared" si="647"/>
        <v>2887454.76</v>
      </c>
      <c r="CP64" s="760">
        <f t="shared" si="647"/>
        <v>2923903.76</v>
      </c>
      <c r="CQ64" s="760">
        <f t="shared" ref="CQ64:CY64" si="648">CQ66-CQ65</f>
        <v>3002604.76</v>
      </c>
      <c r="CR64" s="760">
        <f t="shared" si="648"/>
        <v>3067526.76</v>
      </c>
      <c r="CS64" s="760">
        <f t="shared" si="648"/>
        <v>3101844.76</v>
      </c>
      <c r="CT64" s="760">
        <f t="shared" si="648"/>
        <v>3206952.76</v>
      </c>
      <c r="CU64" s="760">
        <f t="shared" si="648"/>
        <v>3271397.76</v>
      </c>
      <c r="CV64" s="760">
        <f t="shared" si="648"/>
        <v>3387518.76</v>
      </c>
      <c r="CW64" s="760">
        <f t="shared" si="648"/>
        <v>3478512.76</v>
      </c>
      <c r="CX64" s="760">
        <f t="shared" si="648"/>
        <v>3607504.76</v>
      </c>
      <c r="CY64" s="760">
        <f t="shared" si="648"/>
        <v>3733772.76</v>
      </c>
      <c r="CZ64" s="760">
        <f t="shared" ref="CZ64:DH64" si="649">CZ66-CZ65</f>
        <v>3897298.76</v>
      </c>
      <c r="DA64" s="760">
        <f t="shared" si="649"/>
        <v>4060131.76</v>
      </c>
      <c r="DB64" s="760">
        <f t="shared" si="649"/>
        <v>4233798.76</v>
      </c>
      <c r="DC64" s="760">
        <f t="shared" si="649"/>
        <v>4358584.76</v>
      </c>
      <c r="DD64" s="760">
        <f t="shared" si="649"/>
        <v>4476066.76</v>
      </c>
      <c r="DE64" s="760">
        <f t="shared" si="649"/>
        <v>4581595.76</v>
      </c>
      <c r="DF64" s="760">
        <f t="shared" si="649"/>
        <v>4767062.76</v>
      </c>
      <c r="DG64" s="760">
        <f t="shared" si="649"/>
        <v>4932498.76</v>
      </c>
      <c r="DH64" s="760">
        <f t="shared" si="649"/>
        <v>5172894.76</v>
      </c>
      <c r="DI64" s="760">
        <f t="shared" ref="DI64:DL64" si="650">DI66-DI65</f>
        <v>5367502.76</v>
      </c>
      <c r="DJ64" s="760">
        <f t="shared" si="650"/>
        <v>5506115.7599999998</v>
      </c>
      <c r="DK64" s="760">
        <f t="shared" si="650"/>
        <v>5693478.7599999998</v>
      </c>
      <c r="DL64" s="760">
        <f t="shared" si="650"/>
        <v>5926706.7599999998</v>
      </c>
      <c r="DM64" s="760">
        <f t="shared" ref="DM64:DN64" si="651">DM66-DM65</f>
        <v>6118005.7599999998</v>
      </c>
      <c r="DN64" s="760">
        <f t="shared" si="651"/>
        <v>6461690.7599999998</v>
      </c>
      <c r="DO64" s="760">
        <f t="shared" ref="DO64:DP64" si="652">DO66-DO65</f>
        <v>6615613.7599999998</v>
      </c>
      <c r="DP64" s="760">
        <f t="shared" si="652"/>
        <v>6804526.7599999998</v>
      </c>
      <c r="DQ64" s="760">
        <f t="shared" ref="DQ64:DR64" si="653">DQ66-DQ65</f>
        <v>6974606.7599999998</v>
      </c>
      <c r="DR64" s="760">
        <f t="shared" si="653"/>
        <v>7149138.7599999998</v>
      </c>
      <c r="DS64" s="760">
        <f t="shared" ref="DS64:DT64" si="654">DS66-DS65</f>
        <v>7317735.7599999998</v>
      </c>
      <c r="DT64" s="760">
        <f t="shared" si="654"/>
        <v>8635325.7599999998</v>
      </c>
      <c r="DU64" s="760">
        <f t="shared" ref="DU64:DW64" si="655">DU66-DU65</f>
        <v>8785368.7599999998</v>
      </c>
      <c r="DV64" s="760">
        <f t="shared" si="655"/>
        <v>8938917.7599999998</v>
      </c>
      <c r="DW64" s="760">
        <f t="shared" si="655"/>
        <v>9187368.7599999998</v>
      </c>
      <c r="DX64" s="760">
        <f t="shared" ref="DX64:EB64" si="656">DX66-DX65</f>
        <v>9488785.7599999998</v>
      </c>
      <c r="DY64" s="760">
        <f t="shared" si="656"/>
        <v>9655760.7599999998</v>
      </c>
      <c r="DZ64" s="760">
        <f t="shared" si="656"/>
        <v>11399704.76</v>
      </c>
      <c r="EA64" s="760">
        <f t="shared" si="656"/>
        <v>11563448.76</v>
      </c>
      <c r="EB64" s="760">
        <f t="shared" si="656"/>
        <v>11862370.76</v>
      </c>
      <c r="EC64" s="760">
        <f t="shared" ref="EC64:ED64" si="657">EC66-EC65</f>
        <v>12518947.76</v>
      </c>
      <c r="ED64" s="760">
        <f t="shared" si="657"/>
        <v>10626288.76</v>
      </c>
      <c r="EE64" s="760">
        <f t="shared" ref="EE64:EF64" si="658">EE66-EE65</f>
        <v>11071614.76</v>
      </c>
      <c r="EF64" s="760">
        <f t="shared" si="658"/>
        <v>11166112.76</v>
      </c>
      <c r="EG64" s="760">
        <f t="shared" ref="EG64:EH64" si="659">EG66-EG65</f>
        <v>11095894.76</v>
      </c>
      <c r="EH64" s="760">
        <f t="shared" si="659"/>
        <v>11501289.76</v>
      </c>
      <c r="EI64" s="760">
        <f t="shared" ref="EI64:EJ64" si="660">EI66-EI65</f>
        <v>11643166.76</v>
      </c>
      <c r="EJ64" s="760">
        <f t="shared" si="660"/>
        <v>11790699.76</v>
      </c>
      <c r="EK64" s="760">
        <f t="shared" ref="EK64:EL64" si="661">EK66-EK65</f>
        <v>12025703.76</v>
      </c>
      <c r="EL64" s="760">
        <f t="shared" si="661"/>
        <v>12281769.76</v>
      </c>
      <c r="EM64" s="760">
        <f t="shared" ref="EM64:EQ64" si="662">EM66-EM65</f>
        <v>12447056.76</v>
      </c>
      <c r="EN64" s="760">
        <f t="shared" si="662"/>
        <v>12634838.76</v>
      </c>
      <c r="EO64" s="760">
        <f t="shared" si="662"/>
        <v>12843101.76</v>
      </c>
      <c r="EP64" s="760">
        <f t="shared" si="662"/>
        <v>13143143.76</v>
      </c>
      <c r="EQ64" s="760">
        <f t="shared" si="662"/>
        <v>13354924.76</v>
      </c>
      <c r="ER64" s="772">
        <f t="shared" ref="ER64:EX64" si="663">EQ64*1.03</f>
        <v>13755572.502800001</v>
      </c>
      <c r="ES64" s="772">
        <f t="shared" si="663"/>
        <v>14168239.677884001</v>
      </c>
      <c r="ET64" s="772">
        <f t="shared" si="663"/>
        <v>14593286.868220521</v>
      </c>
      <c r="EU64" s="772">
        <f t="shared" si="663"/>
        <v>15031085.474267136</v>
      </c>
      <c r="EV64" s="772">
        <f t="shared" si="663"/>
        <v>15482018.038495151</v>
      </c>
      <c r="EW64" s="772">
        <f t="shared" si="663"/>
        <v>15946478.579650007</v>
      </c>
      <c r="EX64" s="772">
        <f t="shared" si="663"/>
        <v>16424872.937039508</v>
      </c>
      <c r="EY64" s="772">
        <f t="shared" ref="EY64" si="664">EX64*1.03</f>
        <v>16917619.125150692</v>
      </c>
      <c r="EZ64" s="772">
        <f t="shared" ref="EZ64" si="665">EY64*1.03</f>
        <v>17425147.698905215</v>
      </c>
      <c r="FA64" s="772">
        <f t="shared" ref="FA64" si="666">EZ64*1.03</f>
        <v>17947902.129872371</v>
      </c>
      <c r="FB64" s="772">
        <f t="shared" ref="FB64" si="667">FA64*1.03</f>
        <v>18486339.193768542</v>
      </c>
    </row>
    <row r="65" spans="1:158" ht="12.75" customHeight="1" outlineLevel="1">
      <c r="A65" s="764"/>
      <c r="B65" s="800" t="s">
        <v>364</v>
      </c>
      <c r="C65" s="769"/>
      <c r="D65" s="769"/>
      <c r="E65" s="769"/>
      <c r="F65" s="769"/>
      <c r="G65" s="770"/>
      <c r="H65" s="770"/>
      <c r="I65" s="147">
        <f>H65+I20</f>
        <v>-14277.088</v>
      </c>
      <c r="J65" s="147">
        <f>I65+J20</f>
        <v>-97409.95</v>
      </c>
      <c r="K65" s="147">
        <f>J65+K20</f>
        <v>-214749.39299999998</v>
      </c>
      <c r="L65" s="147">
        <f>K65+L20</f>
        <v>-514838.337</v>
      </c>
      <c r="M65" s="147">
        <f>L65+M20</f>
        <v>-770847.52399999998</v>
      </c>
      <c r="N65" s="147">
        <f t="shared" ref="N65:AI65" si="668">M65+N20</f>
        <v>-971923.57400000002</v>
      </c>
      <c r="O65" s="147">
        <f t="shared" si="668"/>
        <v>-1098304.8929999999</v>
      </c>
      <c r="P65" s="147">
        <f t="shared" si="668"/>
        <v>-1185408.0929999999</v>
      </c>
      <c r="Q65" s="147">
        <f t="shared" si="668"/>
        <v>-1260932.0929999999</v>
      </c>
      <c r="R65" s="147">
        <f t="shared" si="668"/>
        <v>-1312811.686</v>
      </c>
      <c r="S65" s="147">
        <f t="shared" si="668"/>
        <v>-1363242.308</v>
      </c>
      <c r="T65" s="147">
        <f t="shared" si="668"/>
        <v>-1417142.959</v>
      </c>
      <c r="U65" s="147">
        <f t="shared" si="668"/>
        <v>-1566188.0660000001</v>
      </c>
      <c r="V65" s="147">
        <f t="shared" si="668"/>
        <v>-1707688.76</v>
      </c>
      <c r="W65" s="147">
        <f t="shared" si="668"/>
        <v>-1728883.76</v>
      </c>
      <c r="X65" s="147">
        <f t="shared" si="668"/>
        <v>-1794575.76</v>
      </c>
      <c r="Y65" s="147">
        <f t="shared" si="668"/>
        <v>-1940273.76</v>
      </c>
      <c r="Z65" s="147">
        <f t="shared" si="668"/>
        <v>-2096549.76</v>
      </c>
      <c r="AA65" s="147">
        <f t="shared" si="668"/>
        <v>-2270824.7599999998</v>
      </c>
      <c r="AB65" s="147">
        <f t="shared" si="668"/>
        <v>-2528902.7599999998</v>
      </c>
      <c r="AC65" s="147">
        <f t="shared" si="668"/>
        <v>-2851471.76</v>
      </c>
      <c r="AD65" s="147">
        <f t="shared" si="668"/>
        <v>-3258825.76</v>
      </c>
      <c r="AE65" s="147">
        <f t="shared" si="668"/>
        <v>-3782920.76</v>
      </c>
      <c r="AF65" s="147">
        <f t="shared" si="668"/>
        <v>-4578089.76</v>
      </c>
      <c r="AG65" s="147">
        <f t="shared" si="668"/>
        <v>-5538639.7599999998</v>
      </c>
      <c r="AH65" s="147">
        <f t="shared" si="668"/>
        <v>-6334572.7599999998</v>
      </c>
      <c r="AI65" s="147">
        <f t="shared" si="668"/>
        <v>-7114181.7599999998</v>
      </c>
      <c r="AJ65" s="760">
        <f t="shared" si="596"/>
        <v>-7666722.7599999998</v>
      </c>
      <c r="AK65" s="760">
        <f t="shared" si="597"/>
        <v>-8262922.7599999998</v>
      </c>
      <c r="AL65" s="760">
        <f t="shared" si="557"/>
        <v>-9093741.7599999998</v>
      </c>
      <c r="AM65" s="760">
        <f t="shared" si="598"/>
        <v>-9965633.4429089166</v>
      </c>
      <c r="AN65" s="760">
        <f t="shared" si="599"/>
        <v>-10943760.034256846</v>
      </c>
      <c r="AO65" s="760">
        <f t="shared" si="600"/>
        <v>-12044650.130114213</v>
      </c>
      <c r="AQ65" s="760"/>
      <c r="AR65" s="760"/>
      <c r="AS65" s="760"/>
      <c r="AT65" s="760"/>
      <c r="AU65" s="760"/>
      <c r="AV65" s="760"/>
      <c r="AW65" s="760"/>
      <c r="AX65" s="760"/>
      <c r="AY65" s="760"/>
      <c r="AZ65" s="760"/>
      <c r="BA65" s="760"/>
      <c r="BB65" s="760"/>
      <c r="BC65" s="760"/>
      <c r="BD65" s="760"/>
      <c r="BE65" s="760"/>
      <c r="BF65" s="760"/>
      <c r="BG65" s="760"/>
      <c r="BH65" s="760"/>
      <c r="BI65" s="760"/>
      <c r="BJ65" s="760"/>
      <c r="BK65" s="760"/>
      <c r="BL65" s="760"/>
      <c r="BM65" s="760"/>
      <c r="BN65" s="760"/>
      <c r="BO65" s="770">
        <v>0</v>
      </c>
      <c r="BP65" s="770">
        <v>0</v>
      </c>
      <c r="BQ65" s="770">
        <v>0</v>
      </c>
      <c r="BR65" s="770">
        <v>0</v>
      </c>
      <c r="BS65" s="770">
        <v>0</v>
      </c>
      <c r="BT65" s="770">
        <v>0</v>
      </c>
      <c r="BU65" s="770">
        <v>0</v>
      </c>
      <c r="BV65" s="770">
        <v>0</v>
      </c>
      <c r="BW65" s="770">
        <v>0</v>
      </c>
      <c r="BX65" s="770">
        <v>0</v>
      </c>
      <c r="BY65" s="770">
        <v>0</v>
      </c>
      <c r="BZ65" s="770">
        <v>0</v>
      </c>
      <c r="CA65" s="770">
        <v>0</v>
      </c>
      <c r="CB65" s="770">
        <v>0</v>
      </c>
      <c r="CC65" s="770">
        <v>0</v>
      </c>
      <c r="CD65" s="770">
        <f>V65</f>
        <v>-1707688.76</v>
      </c>
      <c r="CE65" s="779">
        <f t="shared" ref="CE65:CO65" si="669">CD65+CE20</f>
        <v>-1711789.76</v>
      </c>
      <c r="CF65" s="779">
        <f t="shared" si="669"/>
        <v>-1716093.76</v>
      </c>
      <c r="CG65" s="779">
        <f t="shared" si="669"/>
        <v>-1719571.76</v>
      </c>
      <c r="CH65" s="779">
        <f t="shared" si="669"/>
        <v>-1728883.76</v>
      </c>
      <c r="CI65" s="779">
        <f t="shared" si="669"/>
        <v>-1738214.76</v>
      </c>
      <c r="CJ65" s="779">
        <f t="shared" si="669"/>
        <v>-1747554.76</v>
      </c>
      <c r="CK65" s="779">
        <f t="shared" si="669"/>
        <v>-1763958.76</v>
      </c>
      <c r="CL65" s="779">
        <f t="shared" si="669"/>
        <v>-1794575.76</v>
      </c>
      <c r="CM65" s="779">
        <f t="shared" si="669"/>
        <v>-1825278.76</v>
      </c>
      <c r="CN65" s="779">
        <f t="shared" si="669"/>
        <v>-1852641.76</v>
      </c>
      <c r="CO65" s="779">
        <f t="shared" si="669"/>
        <v>-1888285.76</v>
      </c>
      <c r="CP65" s="779">
        <f t="shared" ref="CP65:DN65" si="670">CO65+CP20</f>
        <v>-1940273.76</v>
      </c>
      <c r="CQ65" s="779">
        <f t="shared" si="670"/>
        <v>-1985275.76</v>
      </c>
      <c r="CR65" s="779">
        <f t="shared" si="670"/>
        <v>-2015909.76</v>
      </c>
      <c r="CS65" s="779">
        <f t="shared" si="670"/>
        <v>-2046262.76</v>
      </c>
      <c r="CT65" s="779">
        <f t="shared" si="670"/>
        <v>-2096549.76</v>
      </c>
      <c r="CU65" s="779">
        <f t="shared" si="670"/>
        <v>-2146413.7599999998</v>
      </c>
      <c r="CV65" s="779">
        <f t="shared" si="670"/>
        <v>-2182431.7599999998</v>
      </c>
      <c r="CW65" s="779">
        <f t="shared" si="670"/>
        <v>-2222735.7599999998</v>
      </c>
      <c r="CX65" s="779">
        <f t="shared" si="670"/>
        <v>-2270824.7599999998</v>
      </c>
      <c r="CY65" s="779">
        <f t="shared" si="670"/>
        <v>-2332506.7599999998</v>
      </c>
      <c r="CZ65" s="779">
        <f t="shared" si="670"/>
        <v>-2377831.7599999998</v>
      </c>
      <c r="DA65" s="779">
        <f t="shared" si="670"/>
        <v>-2441627.7599999998</v>
      </c>
      <c r="DB65" s="779">
        <f t="shared" si="670"/>
        <v>-2528902.7599999998</v>
      </c>
      <c r="DC65" s="779">
        <f t="shared" si="670"/>
        <v>-2623070.7599999998</v>
      </c>
      <c r="DD65" s="779">
        <f t="shared" si="670"/>
        <v>-2715502.76</v>
      </c>
      <c r="DE65" s="779">
        <f t="shared" si="670"/>
        <v>-2775929.76</v>
      </c>
      <c r="DF65" s="779">
        <f t="shared" si="670"/>
        <v>-2851471.76</v>
      </c>
      <c r="DG65" s="779">
        <f t="shared" si="670"/>
        <v>-2929879.76</v>
      </c>
      <c r="DH65" s="779">
        <f t="shared" si="670"/>
        <v>-3010163.76</v>
      </c>
      <c r="DI65" s="779">
        <f t="shared" si="670"/>
        <v>-3130558.76</v>
      </c>
      <c r="DJ65" s="779">
        <f t="shared" si="670"/>
        <v>-3258825.76</v>
      </c>
      <c r="DK65" s="779">
        <f t="shared" si="670"/>
        <v>-3388626.76</v>
      </c>
      <c r="DL65" s="779">
        <f t="shared" si="670"/>
        <v>-3518415.76</v>
      </c>
      <c r="DM65" s="779">
        <f t="shared" si="670"/>
        <v>-3648818.76</v>
      </c>
      <c r="DN65" s="779">
        <f t="shared" si="670"/>
        <v>-3782920.76</v>
      </c>
      <c r="DO65" s="779">
        <f t="shared" ref="DO65:EA65" si="671">DN65+DO20</f>
        <v>-4004018.76</v>
      </c>
      <c r="DP65" s="779">
        <f t="shared" si="671"/>
        <v>-4230933.76</v>
      </c>
      <c r="DQ65" s="779">
        <f t="shared" si="671"/>
        <v>-4408383.76</v>
      </c>
      <c r="DR65" s="779">
        <f t="shared" si="671"/>
        <v>-4578089.76</v>
      </c>
      <c r="DS65" s="779">
        <f t="shared" si="671"/>
        <v>-4768249.76</v>
      </c>
      <c r="DT65" s="779">
        <f t="shared" si="671"/>
        <v>-5009775.76</v>
      </c>
      <c r="DU65" s="779">
        <f t="shared" si="671"/>
        <v>-5283020.76</v>
      </c>
      <c r="DV65" s="779">
        <f t="shared" si="671"/>
        <v>-5538639.7599999998</v>
      </c>
      <c r="DW65" s="779">
        <f t="shared" si="671"/>
        <v>-5714317.7599999998</v>
      </c>
      <c r="DX65" s="779">
        <f t="shared" si="671"/>
        <v>-5901629.7599999998</v>
      </c>
      <c r="DY65" s="779">
        <f t="shared" si="671"/>
        <v>-6115110.7599999998</v>
      </c>
      <c r="DZ65" s="779">
        <f t="shared" si="671"/>
        <v>-6334572.7599999998</v>
      </c>
      <c r="EA65" s="779">
        <f t="shared" si="671"/>
        <v>-6574525.7599999998</v>
      </c>
      <c r="EB65" s="760">
        <f t="shared" ref="EB65:EO65" si="672">EA65+EB20</f>
        <v>-6813886.7599999998</v>
      </c>
      <c r="EC65" s="760">
        <f t="shared" si="672"/>
        <v>-7010562.7599999998</v>
      </c>
      <c r="ED65" s="760">
        <f t="shared" si="672"/>
        <v>-7114181.7599999998</v>
      </c>
      <c r="EE65" s="760">
        <f t="shared" si="672"/>
        <v>-7240416.7599999998</v>
      </c>
      <c r="EF65" s="760">
        <f t="shared" si="672"/>
        <v>-7393091.7599999998</v>
      </c>
      <c r="EG65" s="760">
        <f t="shared" si="672"/>
        <v>-7543993.7599999998</v>
      </c>
      <c r="EH65" s="760">
        <f t="shared" si="672"/>
        <v>-7666722.7599999998</v>
      </c>
      <c r="EI65" s="760">
        <f t="shared" si="672"/>
        <v>-7813225.7599999998</v>
      </c>
      <c r="EJ65" s="760">
        <f t="shared" si="672"/>
        <v>-7950819.7599999998</v>
      </c>
      <c r="EK65" s="760">
        <f t="shared" si="672"/>
        <v>-8099237.7599999998</v>
      </c>
      <c r="EL65" s="760">
        <f t="shared" si="672"/>
        <v>-8262922.7599999998</v>
      </c>
      <c r="EM65" s="760">
        <f t="shared" si="672"/>
        <v>-8484356.7599999998</v>
      </c>
      <c r="EN65" s="760">
        <f t="shared" si="672"/>
        <v>-8689697.7599999998</v>
      </c>
      <c r="EO65" s="760">
        <f t="shared" si="672"/>
        <v>-8889156.7599999998</v>
      </c>
      <c r="EP65" s="760">
        <f t="shared" ref="EP65:EQ65" si="673">EO65+EP20</f>
        <v>-9093741.7599999998</v>
      </c>
      <c r="EQ65" s="760">
        <f t="shared" si="673"/>
        <v>-9304307.7599999998</v>
      </c>
      <c r="ER65" s="760">
        <f t="shared" ref="ER65" si="674">EQ65+ER20</f>
        <v>-9518266.6984674092</v>
      </c>
      <c r="ES65" s="760">
        <f t="shared" ref="ES65" si="675">ER65+ES20</f>
        <v>-9738644.4050888419</v>
      </c>
      <c r="ET65" s="760">
        <f t="shared" ref="ET65" si="676">ES65+ET20</f>
        <v>-9965633.4429089166</v>
      </c>
      <c r="EU65" s="760">
        <f t="shared" ref="EU65" si="677">ET65+EU20</f>
        <v>-10199432.151863594</v>
      </c>
      <c r="EV65" s="760">
        <f t="shared" ref="EV65" si="678">EU65+EV20</f>
        <v>-10440244.822086912</v>
      </c>
      <c r="EW65" s="760">
        <f t="shared" ref="EW65" si="679">EV65+EW20</f>
        <v>-10688281.872416928</v>
      </c>
      <c r="EX65" s="760">
        <f t="shared" ref="EX65" si="680">EW65+EX20</f>
        <v>-10943760.034256846</v>
      </c>
      <c r="EY65" s="760">
        <f t="shared" ref="EY65" si="681">EX65+EY20</f>
        <v>-11206902.540951962</v>
      </c>
      <c r="EZ65" s="760">
        <f t="shared" ref="EZ65" si="682">EY65+EZ20</f>
        <v>-11477939.322847931</v>
      </c>
      <c r="FA65" s="760">
        <f t="shared" ref="FA65" si="683">EZ65+FA20</f>
        <v>-11757107.208200779</v>
      </c>
      <c r="FB65" s="760">
        <f t="shared" ref="FB65" si="684">FA65+FB20</f>
        <v>-12044650.130114213</v>
      </c>
    </row>
    <row r="66" spans="1:158" s="84" customFormat="1" ht="12.75" customHeight="1" outlineLevel="1">
      <c r="A66" s="790"/>
      <c r="B66" s="773" t="s">
        <v>365</v>
      </c>
      <c r="C66" s="801"/>
      <c r="D66" s="801"/>
      <c r="E66" s="801"/>
      <c r="F66" s="801"/>
      <c r="G66" s="801"/>
      <c r="H66" s="801"/>
      <c r="I66" s="766">
        <v>179567.90400000001</v>
      </c>
      <c r="J66" s="766">
        <v>1116433.1170000001</v>
      </c>
      <c r="K66" s="766">
        <v>1551126.3359999999</v>
      </c>
      <c r="L66" s="766">
        <v>4101673.9750000001</v>
      </c>
      <c r="M66" s="765">
        <f>'[14]Quantiwise A'!D260/1000</f>
        <v>3098842.5150000001</v>
      </c>
      <c r="N66" s="765">
        <f>'[14]Quantiwise A'!E260/1000</f>
        <v>1961088.0390000001</v>
      </c>
      <c r="O66" s="765">
        <f>'[14]Quantiwise A'!F260/1000</f>
        <v>1636973.43</v>
      </c>
      <c r="P66" s="765">
        <f>'[14]Quantiwise A'!G260/1000</f>
        <v>905846.77300000004</v>
      </c>
      <c r="Q66" s="765">
        <f>'[14]Quantiwise A'!H260/1000</f>
        <v>654186</v>
      </c>
      <c r="R66" s="765">
        <f>'[14]Quantiwise A'!I260/1000</f>
        <v>598778.29799999995</v>
      </c>
      <c r="S66" s="765">
        <f>'[14]Quantiwise A'!J260/1000</f>
        <v>562705.43299999996</v>
      </c>
      <c r="T66" s="765">
        <f>'[14]Quantiwise A'!K260/1000</f>
        <v>528979.67000000004</v>
      </c>
      <c r="U66" s="765">
        <f>'[14]Quantiwise A'!L260/1000</f>
        <v>496407.60100000002</v>
      </c>
      <c r="V66" s="765">
        <f>'[14]Quantiwise A'!M260/1000</f>
        <v>461958.10800000001</v>
      </c>
      <c r="W66" s="765">
        <f>'[14]Quantiwise A'!N260/1000</f>
        <v>603653</v>
      </c>
      <c r="X66" s="765">
        <f>'[14]Quantiwise A'!O260/1000</f>
        <v>707648</v>
      </c>
      <c r="Y66" s="765">
        <f>'[14]Quantiwise A'!P260/1000</f>
        <v>983630</v>
      </c>
      <c r="Z66" s="765">
        <f>'[14]Quantiwise A'!Q260/1000</f>
        <v>1110403</v>
      </c>
      <c r="AA66" s="765">
        <f>'[14]Quantiwise A'!R260/1000</f>
        <v>1336680</v>
      </c>
      <c r="AB66" s="765">
        <f>'[14]Quantiwise A'!S260/1000</f>
        <v>1704896</v>
      </c>
      <c r="AC66" s="765">
        <f>'[14]Quantiwise A'!T260/1000</f>
        <v>1915591</v>
      </c>
      <c r="AD66" s="765">
        <f>'[14]Quantiwise A'!U260/1000</f>
        <v>2247290</v>
      </c>
      <c r="AE66" s="765">
        <f>'[14]Quantiwise A'!V260/1000</f>
        <v>2678770</v>
      </c>
      <c r="AF66" s="765">
        <f>'[14]Quantiwise A'!W260/1000</f>
        <v>2571049</v>
      </c>
      <c r="AG66" s="765">
        <f>'[14]Quantiwise A'!X260/1000</f>
        <v>3400278</v>
      </c>
      <c r="AH66" s="765">
        <f>'[14]Quantiwise A'!Y260/1000</f>
        <v>4797162</v>
      </c>
      <c r="AI66" s="765">
        <f>'[14]Quantiwise A'!Z260/1000</f>
        <v>3512107</v>
      </c>
      <c r="AJ66" s="773">
        <f t="shared" si="596"/>
        <v>3834567</v>
      </c>
      <c r="AK66" s="773">
        <f t="shared" si="597"/>
        <v>4018847</v>
      </c>
      <c r="AL66" s="773">
        <f t="shared" si="557"/>
        <v>4049402</v>
      </c>
      <c r="AM66" s="773">
        <f t="shared" si="598"/>
        <v>4627653.4253116045</v>
      </c>
      <c r="AN66" s="773">
        <f t="shared" si="599"/>
        <v>5481112.9027826618</v>
      </c>
      <c r="AO66" s="773">
        <f t="shared" si="600"/>
        <v>6441689.0636543296</v>
      </c>
      <c r="AQ66" s="773"/>
      <c r="AR66" s="773"/>
      <c r="AS66" s="773"/>
      <c r="AT66" s="773"/>
      <c r="AU66" s="773"/>
      <c r="AV66" s="773"/>
      <c r="AW66" s="773"/>
      <c r="AX66" s="773"/>
      <c r="AY66" s="773"/>
      <c r="AZ66" s="773"/>
      <c r="BA66" s="773"/>
      <c r="BB66" s="773"/>
      <c r="BC66" s="773"/>
      <c r="BD66" s="773"/>
      <c r="BE66" s="773"/>
      <c r="BF66" s="773"/>
      <c r="BG66" s="773"/>
      <c r="BH66" s="773"/>
      <c r="BI66" s="773"/>
      <c r="BJ66" s="773"/>
      <c r="BK66" s="773"/>
      <c r="BL66" s="773"/>
      <c r="BM66" s="773"/>
      <c r="BN66" s="773"/>
      <c r="BO66" s="773">
        <f t="shared" ref="BO66:CC66" si="685">+BO64+BO65</f>
        <v>591000</v>
      </c>
      <c r="BP66" s="773">
        <f t="shared" si="685"/>
        <v>581000</v>
      </c>
      <c r="BQ66" s="773">
        <f t="shared" si="685"/>
        <v>572000</v>
      </c>
      <c r="BR66" s="773">
        <f t="shared" si="685"/>
        <v>562705.43299999996</v>
      </c>
      <c r="BS66" s="773">
        <f t="shared" si="685"/>
        <v>555000</v>
      </c>
      <c r="BT66" s="773">
        <f t="shared" si="685"/>
        <v>547400</v>
      </c>
      <c r="BU66" s="773">
        <f t="shared" si="685"/>
        <v>538000</v>
      </c>
      <c r="BV66" s="773">
        <f t="shared" si="685"/>
        <v>528979.67000000004</v>
      </c>
      <c r="BW66" s="773">
        <f t="shared" si="685"/>
        <v>522000</v>
      </c>
      <c r="BX66" s="773">
        <f t="shared" si="685"/>
        <v>513200.00000000006</v>
      </c>
      <c r="BY66" s="773">
        <f t="shared" si="685"/>
        <v>505200</v>
      </c>
      <c r="BZ66" s="773">
        <f t="shared" si="685"/>
        <v>496407.60100000002</v>
      </c>
      <c r="CA66" s="773">
        <f t="shared" si="685"/>
        <v>488300</v>
      </c>
      <c r="CB66" s="773">
        <f t="shared" si="685"/>
        <v>479000</v>
      </c>
      <c r="CC66" s="773">
        <f t="shared" si="685"/>
        <v>470000</v>
      </c>
      <c r="CD66" s="773">
        <f>+CD64+CD65</f>
        <v>-1245730.652</v>
      </c>
      <c r="CE66" s="788">
        <v>488460</v>
      </c>
      <c r="CF66" s="788">
        <v>508601</v>
      </c>
      <c r="CG66" s="788">
        <v>517819</v>
      </c>
      <c r="CH66" s="788">
        <v>603653</v>
      </c>
      <c r="CI66" s="765">
        <f>'[14]Quantiwise Q'!AV260/1000</f>
        <v>629348</v>
      </c>
      <c r="CJ66" s="765">
        <f>'[14]Quantiwise Q'!AW260/1000</f>
        <v>676416</v>
      </c>
      <c r="CK66" s="765">
        <f>'[14]Quantiwise Q'!AX260/1000</f>
        <v>708090</v>
      </c>
      <c r="CL66" s="765">
        <f>'[14]Quantiwise Q'!AY260/1000</f>
        <v>707648</v>
      </c>
      <c r="CM66" s="765">
        <f>'[14]Quantiwise Q'!AZ260/1000</f>
        <v>702410</v>
      </c>
      <c r="CN66" s="765">
        <f>'[14]Quantiwise Q'!BA260/1000</f>
        <v>712028</v>
      </c>
      <c r="CO66" s="765">
        <f>'[14]Quantiwise Q'!BB260/1000</f>
        <v>999169</v>
      </c>
      <c r="CP66" s="765">
        <f>'[14]Quantiwise Q'!BC260/1000</f>
        <v>983630</v>
      </c>
      <c r="CQ66" s="765">
        <f>'[14]Quantiwise Q'!BD260/1000</f>
        <v>1017329</v>
      </c>
      <c r="CR66" s="765">
        <f>'[14]Quantiwise Q'!BE260/1000</f>
        <v>1051617</v>
      </c>
      <c r="CS66" s="765">
        <f>'[14]Quantiwise Q'!BF260/1000</f>
        <v>1055582</v>
      </c>
      <c r="CT66" s="765">
        <f>'[14]Quantiwise Q'!BG260/1000</f>
        <v>1110403</v>
      </c>
      <c r="CU66" s="765">
        <f>'[14]Quantiwise Q'!BH260/1000</f>
        <v>1124984</v>
      </c>
      <c r="CV66" s="765">
        <f>'[14]Quantiwise Q'!BI260/1000</f>
        <v>1205087</v>
      </c>
      <c r="CW66" s="765">
        <f>'[14]Quantiwise Q'!BJ260/1000</f>
        <v>1255777</v>
      </c>
      <c r="CX66" s="765">
        <f>'[14]Quantiwise Q'!BK260/1000</f>
        <v>1336680</v>
      </c>
      <c r="CY66" s="765">
        <f>'[14]Quantiwise Q'!BL260/1000</f>
        <v>1401266</v>
      </c>
      <c r="CZ66" s="765">
        <f>'[14]Quantiwise Q'!BM260/1000</f>
        <v>1519467</v>
      </c>
      <c r="DA66" s="765">
        <f>'[14]Quantiwise Q'!BN260/1000</f>
        <v>1618504</v>
      </c>
      <c r="DB66" s="765">
        <f>'[14]Quantiwise Q'!BO260/1000</f>
        <v>1704896</v>
      </c>
      <c r="DC66" s="765">
        <f>'[14]Quantiwise Q'!BP260/1000</f>
        <v>1735514</v>
      </c>
      <c r="DD66" s="765">
        <f>'[14]Quantiwise Q'!BQ260/1000</f>
        <v>1760564</v>
      </c>
      <c r="DE66" s="765">
        <f>'[14]Quantiwise Q'!BR260/1000</f>
        <v>1805666</v>
      </c>
      <c r="DF66" s="765">
        <f>'[14]Quantiwise Q'!BS260/1000</f>
        <v>1915591</v>
      </c>
      <c r="DG66" s="765">
        <f>'[14]Quantiwise Q'!BT260/1000</f>
        <v>2002619</v>
      </c>
      <c r="DH66" s="765">
        <f>'[14]Quantiwise Q'!BU260/1000</f>
        <v>2162731</v>
      </c>
      <c r="DI66" s="765">
        <f>'[14]Quantiwise Q'!BV260/1000</f>
        <v>2236944</v>
      </c>
      <c r="DJ66" s="765">
        <f>'[14]Quantiwise Q'!BW260/1000</f>
        <v>2247290</v>
      </c>
      <c r="DK66" s="765">
        <f>'[14]Quantiwise Q'!BX260/1000</f>
        <v>2304852</v>
      </c>
      <c r="DL66" s="765">
        <f>'[14]Quantiwise Q'!BY260/1000</f>
        <v>2408291</v>
      </c>
      <c r="DM66" s="765">
        <f>'[14]Quantiwise Q'!BZ260/1000</f>
        <v>2469187</v>
      </c>
      <c r="DN66" s="765">
        <f>'[14]Quantiwise Q'!CA260/1000</f>
        <v>2678770</v>
      </c>
      <c r="DO66" s="765">
        <f>'[14]Quantiwise Q'!CB260/1000</f>
        <v>2611595</v>
      </c>
      <c r="DP66" s="765">
        <f>'[14]Quantiwise Q'!CC260/1000</f>
        <v>2573593</v>
      </c>
      <c r="DQ66" s="765">
        <f>'[14]Quantiwise Q'!CD260/1000</f>
        <v>2566223</v>
      </c>
      <c r="DR66" s="765">
        <f>'[14]Quantiwise Q'!CE260/1000</f>
        <v>2571049</v>
      </c>
      <c r="DS66" s="765">
        <f>'[14]Quantiwise Q'!CF260/1000</f>
        <v>2549486</v>
      </c>
      <c r="DT66" s="765">
        <f>'[14]Quantiwise Q'!CG260/1000</f>
        <v>3625550</v>
      </c>
      <c r="DU66" s="765">
        <f>'[14]Quantiwise Q'!CH260/1000</f>
        <v>3502348</v>
      </c>
      <c r="DV66" s="765">
        <f>'[14]Quantiwise Q'!CI260/1000</f>
        <v>3400278</v>
      </c>
      <c r="DW66" s="765">
        <f>'[14]Quantiwise Q'!CJ260/1000</f>
        <v>3473051</v>
      </c>
      <c r="DX66" s="765">
        <f>'[14]Quantiwise Q'!CK260/1000</f>
        <v>3587156</v>
      </c>
      <c r="DY66" s="765">
        <f>'[14]Quantiwise Q'!CL260/1000</f>
        <v>3540650</v>
      </c>
      <c r="DZ66" s="765">
        <f>'[14]Quantiwise Q'!CM260/1000</f>
        <v>5065132</v>
      </c>
      <c r="EA66" s="765">
        <f>'[14]Quantiwise Q'!CN260/1000</f>
        <v>4988923</v>
      </c>
      <c r="EB66" s="1233">
        <f>'[14]Quantiwise Q'!CO260/1000</f>
        <v>5048484</v>
      </c>
      <c r="EC66" s="1233">
        <f>'[14]Quantiwise Q'!CP260/1000</f>
        <v>5508385</v>
      </c>
      <c r="ED66" s="1233">
        <f>'[14]Quantiwise Q'!CQ260/1000</f>
        <v>3512107</v>
      </c>
      <c r="EE66" s="1233">
        <f>'[14]Quantiwise Q'!CR260/1000</f>
        <v>3831198</v>
      </c>
      <c r="EF66" s="1233">
        <f>'[14]Quantiwise Q'!CS260/1000</f>
        <v>3773021</v>
      </c>
      <c r="EG66" s="1233">
        <f>'[14]Quantiwise Q'!CT260/1000</f>
        <v>3551901</v>
      </c>
      <c r="EH66" s="1233">
        <f>'[14]Quantiwise Q'!CU260/1000</f>
        <v>3834567</v>
      </c>
      <c r="EI66" s="1233">
        <f>'[14]Quantiwise Q'!CV260/1000</f>
        <v>3829941</v>
      </c>
      <c r="EJ66" s="1233">
        <f>'[14]Quantiwise Q'!CW260/1000</f>
        <v>3839880</v>
      </c>
      <c r="EK66" s="1233">
        <f>'[14]Quantiwise Q'!CX260/1000</f>
        <v>3926466</v>
      </c>
      <c r="EL66" s="1233">
        <f>'[14]Quantiwise Q'!CY260/1000</f>
        <v>4018847</v>
      </c>
      <c r="EM66" s="1233">
        <f>'[14]Quantiwise Q'!CZ260/1000</f>
        <v>3962700</v>
      </c>
      <c r="EN66" s="1233">
        <f>'[14]Quantiwise Q'!DA260/1000</f>
        <v>3945141</v>
      </c>
      <c r="EO66" s="1233">
        <f>'[14]Quantiwise Q'!DB260/1000</f>
        <v>3953945</v>
      </c>
      <c r="EP66" s="1233">
        <f>'[14]Quantiwise Q'!DC260/1000</f>
        <v>4049402</v>
      </c>
      <c r="EQ66" s="1233">
        <f>'[14]Quantiwise Q'!DD260/1000</f>
        <v>4050617</v>
      </c>
      <c r="ER66" s="773">
        <f t="shared" ref="ER66:ET66" si="686">+ER64+ER65</f>
        <v>4237305.8043325916</v>
      </c>
      <c r="ES66" s="773">
        <f t="shared" si="686"/>
        <v>4429595.2727951594</v>
      </c>
      <c r="ET66" s="773">
        <f t="shared" si="686"/>
        <v>4627653.4253116045</v>
      </c>
      <c r="EU66" s="773">
        <f t="shared" ref="EU66:EX66" si="687">+EU64+EU65</f>
        <v>4831653.3224035427</v>
      </c>
      <c r="EV66" s="773">
        <f t="shared" si="687"/>
        <v>5041773.2164082397</v>
      </c>
      <c r="EW66" s="773">
        <f t="shared" si="687"/>
        <v>5258196.7072330788</v>
      </c>
      <c r="EX66" s="773">
        <f t="shared" si="687"/>
        <v>5481112.9027826618</v>
      </c>
      <c r="EY66" s="773">
        <f t="shared" ref="EY66:FB66" si="688">+EY64+EY65</f>
        <v>5710716.5841987301</v>
      </c>
      <c r="EZ66" s="773">
        <f t="shared" si="688"/>
        <v>5947208.376057284</v>
      </c>
      <c r="FA66" s="773">
        <f t="shared" si="688"/>
        <v>6190794.9216715917</v>
      </c>
      <c r="FB66" s="773">
        <f t="shared" si="688"/>
        <v>6441689.0636543296</v>
      </c>
    </row>
    <row r="67" spans="1:158" ht="12.75" customHeight="1" outlineLevel="1">
      <c r="A67" s="764" t="s">
        <v>5168</v>
      </c>
      <c r="B67" s="760" t="s">
        <v>366</v>
      </c>
      <c r="C67" s="770"/>
      <c r="D67" s="770"/>
      <c r="E67" s="770"/>
      <c r="F67" s="770"/>
      <c r="G67" s="770"/>
      <c r="H67" s="770"/>
      <c r="I67" s="767">
        <v>931559.79700000002</v>
      </c>
      <c r="J67" s="767">
        <v>754169.44400000002</v>
      </c>
      <c r="K67" s="767">
        <v>1003328.499</v>
      </c>
      <c r="L67" s="767">
        <v>2068242.128</v>
      </c>
      <c r="M67" s="767">
        <v>1111660.4269999999</v>
      </c>
      <c r="N67" s="767">
        <v>515424.978</v>
      </c>
      <c r="O67" s="767">
        <v>254010.34099999999</v>
      </c>
      <c r="P67" s="767">
        <v>171507.15100000001</v>
      </c>
      <c r="Q67" s="767">
        <v>238525</v>
      </c>
      <c r="R67" s="767">
        <v>74999.850000000006</v>
      </c>
      <c r="S67" s="767">
        <v>19978.742999999999</v>
      </c>
      <c r="T67" s="767">
        <v>27424.231</v>
      </c>
      <c r="U67" s="767">
        <v>301457.42700000003</v>
      </c>
      <c r="V67" s="767">
        <v>328002.89299999998</v>
      </c>
      <c r="W67" s="760">
        <f>+CH67</f>
        <v>200478</v>
      </c>
      <c r="X67" s="767">
        <f>103613+47492+3441</f>
        <v>154546</v>
      </c>
      <c r="Y67" s="939">
        <f>('[14]Quantiwise A'!P356+'[14]Quantiwise A'!P361+'[14]Quantiwise A'!P369+'[14]Quantiwise A'!P375)/1000</f>
        <v>155552</v>
      </c>
      <c r="Z67" s="939">
        <f>('[14]Quantiwise A'!Q356+'[14]Quantiwise A'!Q361+'[14]Quantiwise A'!Q369+'[14]Quantiwise A'!Q375)/1000</f>
        <v>274543</v>
      </c>
      <c r="AA67" s="939">
        <f>('[14]Quantiwise A'!R356+'[14]Quantiwise A'!R361+'[14]Quantiwise A'!R369+'[14]Quantiwise A'!R375)/1000</f>
        <v>231926</v>
      </c>
      <c r="AB67" s="939">
        <f>('[14]Quantiwise A'!S356+'[14]Quantiwise A'!S361+'[14]Quantiwise A'!S369+'[14]Quantiwise A'!S375)/1000</f>
        <v>260497</v>
      </c>
      <c r="AC67" s="939">
        <f>('[14]Quantiwise A'!T356+'[14]Quantiwise A'!T361+'[14]Quantiwise A'!T369+'[14]Quantiwise A'!T375)/1000</f>
        <v>285226</v>
      </c>
      <c r="AD67" s="939">
        <f>('[14]Quantiwise A'!U356+'[14]Quantiwise A'!U361+'[14]Quantiwise A'!U369+'[14]Quantiwise A'!U375)/1000</f>
        <v>414461</v>
      </c>
      <c r="AE67" s="939">
        <f>('[14]Quantiwise A'!V356+'[14]Quantiwise A'!V361+'[14]Quantiwise A'!V369+'[14]Quantiwise A'!V375)/1000</f>
        <v>590595</v>
      </c>
      <c r="AF67" s="939">
        <f>('[14]Quantiwise A'!W356+'[14]Quantiwise A'!W361+'[14]Quantiwise A'!W369+'[14]Quantiwise A'!W375)/1000</f>
        <v>804346</v>
      </c>
      <c r="AG67" s="939">
        <f>('[14]Quantiwise A'!X356+'[14]Quantiwise A'!X361+'[14]Quantiwise A'!X369+'[14]Quantiwise A'!X375)/1000</f>
        <v>1204435</v>
      </c>
      <c r="AH67" s="939">
        <f>('[14]Quantiwise A'!Y356+'[14]Quantiwise A'!Y361+'[14]Quantiwise A'!Y369+'[14]Quantiwise A'!Y375)/1000</f>
        <v>1793867</v>
      </c>
      <c r="AI67" s="939">
        <f>('[14]Quantiwise A'!Z356+'[14]Quantiwise A'!Z361+'[14]Quantiwise A'!Z369+'[14]Quantiwise A'!Z375)/1000</f>
        <v>1749196</v>
      </c>
      <c r="AJ67" s="760">
        <f t="shared" si="596"/>
        <v>1702842</v>
      </c>
      <c r="AK67" s="760">
        <f t="shared" si="597"/>
        <v>2480899</v>
      </c>
      <c r="AL67" s="760">
        <f t="shared" si="557"/>
        <v>2624651</v>
      </c>
      <c r="AM67" s="760">
        <f t="shared" si="598"/>
        <v>3587476</v>
      </c>
      <c r="AN67" s="760">
        <f t="shared" si="599"/>
        <v>3627476</v>
      </c>
      <c r="AO67" s="760">
        <f t="shared" si="600"/>
        <v>3667476</v>
      </c>
      <c r="AQ67" s="760"/>
      <c r="AR67" s="760"/>
      <c r="AS67" s="760"/>
      <c r="AT67" s="760"/>
      <c r="AU67" s="760"/>
      <c r="AV67" s="760"/>
      <c r="AW67" s="760"/>
      <c r="AX67" s="760"/>
      <c r="AY67" s="760"/>
      <c r="AZ67" s="760"/>
      <c r="BA67" s="760"/>
      <c r="BB67" s="760"/>
      <c r="BC67" s="760"/>
      <c r="BD67" s="760"/>
      <c r="BE67" s="760"/>
      <c r="BF67" s="760"/>
      <c r="BG67" s="760"/>
      <c r="BH67" s="760"/>
      <c r="BI67" s="760"/>
      <c r="BJ67" s="760"/>
      <c r="BK67" s="760"/>
      <c r="BL67" s="760"/>
      <c r="BM67" s="760"/>
      <c r="BN67" s="760"/>
      <c r="BO67" s="770">
        <v>636000</v>
      </c>
      <c r="BP67" s="770">
        <v>99000</v>
      </c>
      <c r="BQ67" s="770">
        <v>607000</v>
      </c>
      <c r="BR67" s="770">
        <v>19978.742999999999</v>
      </c>
      <c r="BS67" s="770">
        <v>71000</v>
      </c>
      <c r="BT67" s="770">
        <v>75000</v>
      </c>
      <c r="BU67" s="770">
        <v>83000</v>
      </c>
      <c r="BV67" s="770">
        <v>27424.231</v>
      </c>
      <c r="BW67" s="770">
        <v>92000</v>
      </c>
      <c r="BX67" s="770">
        <v>23000</v>
      </c>
      <c r="BY67" s="770">
        <v>60000</v>
      </c>
      <c r="BZ67" s="770">
        <v>301457.42700000003</v>
      </c>
      <c r="CA67" s="770">
        <v>283000</v>
      </c>
      <c r="CB67" s="770">
        <v>263000</v>
      </c>
      <c r="CC67" s="770">
        <v>268000</v>
      </c>
      <c r="CD67" s="770">
        <v>328002.89299999998</v>
      </c>
      <c r="CE67" s="767">
        <v>292000</v>
      </c>
      <c r="CF67" s="767">
        <v>404000</v>
      </c>
      <c r="CG67" s="767">
        <v>230000</v>
      </c>
      <c r="CH67" s="767">
        <f>98163+57044+37186+8085</f>
        <v>200478</v>
      </c>
      <c r="CI67" s="767">
        <f>98890+51855+36858+8304</f>
        <v>195907</v>
      </c>
      <c r="CJ67" s="767">
        <f>102740+46482+36445+4699</f>
        <v>190366</v>
      </c>
      <c r="CK67" s="767">
        <f>112586+41722+36116+445</f>
        <v>190869</v>
      </c>
      <c r="CL67" s="760">
        <f>+X67</f>
        <v>154546</v>
      </c>
      <c r="CM67" s="770">
        <f>('[14]Quantiwise Q'!AZ356+'[14]Quantiwise Q'!AZ361+'[14]Quantiwise Q'!AZ369+'[14]Quantiwise Q'!AZ375)/1000</f>
        <v>177429</v>
      </c>
      <c r="CN67" s="770">
        <f>('[14]Quantiwise Q'!BA356+'[14]Quantiwise Q'!BA361+'[14]Quantiwise Q'!BA369+'[14]Quantiwise Q'!BA375)/1000</f>
        <v>156320</v>
      </c>
      <c r="CO67" s="770">
        <f>('[14]Quantiwise Q'!BB356+'[14]Quantiwise Q'!BB361+'[14]Quantiwise Q'!BB369+'[14]Quantiwise Q'!BB375)/1000</f>
        <v>160266</v>
      </c>
      <c r="CP67" s="770">
        <f>('[14]Quantiwise Q'!BC356+'[14]Quantiwise Q'!BC361+'[14]Quantiwise Q'!BC369+'[14]Quantiwise Q'!BC375)/1000</f>
        <v>155552</v>
      </c>
      <c r="CQ67" s="770">
        <f>('[14]Quantiwise Q'!BD356+'[14]Quantiwise Q'!BD361+'[14]Quantiwise Q'!BD369+'[14]Quantiwise Q'!BD375)/1000</f>
        <v>173579</v>
      </c>
      <c r="CR67" s="770">
        <f>('[14]Quantiwise Q'!BE356+'[14]Quantiwise Q'!BE361+'[14]Quantiwise Q'!BE369+'[14]Quantiwise Q'!BE375)/1000</f>
        <v>166431</v>
      </c>
      <c r="CS67" s="770">
        <f>('[14]Quantiwise Q'!BF356+'[14]Quantiwise Q'!BF361+'[14]Quantiwise Q'!BF369+'[14]Quantiwise Q'!BF375)/1000</f>
        <v>161086</v>
      </c>
      <c r="CT67" s="770">
        <f>('[14]Quantiwise Q'!BG356+'[14]Quantiwise Q'!BG361+'[14]Quantiwise Q'!BG369+'[14]Quantiwise Q'!BG375)/1000</f>
        <v>274543</v>
      </c>
      <c r="CU67" s="770">
        <f>('[14]Quantiwise Q'!BH356+'[14]Quantiwise Q'!BH361+'[14]Quantiwise Q'!BH369+'[14]Quantiwise Q'!BH375)/1000</f>
        <v>279318</v>
      </c>
      <c r="CV67" s="770">
        <f>('[14]Quantiwise Q'!BI356+'[14]Quantiwise Q'!BI361+'[14]Quantiwise Q'!BI369+'[14]Quantiwise Q'!BI375)/1000</f>
        <v>252449</v>
      </c>
      <c r="CW67" s="770">
        <f>('[14]Quantiwise Q'!BJ356+'[14]Quantiwise Q'!BJ361+'[14]Quantiwise Q'!BJ369+'[14]Quantiwise Q'!BJ375)/1000</f>
        <v>246734</v>
      </c>
      <c r="CX67" s="770">
        <f>('[14]Quantiwise Q'!BK356+'[14]Quantiwise Q'!BK361+'[14]Quantiwise Q'!BK369+'[14]Quantiwise Q'!BK375)/1000</f>
        <v>231926</v>
      </c>
      <c r="CY67" s="770">
        <f>('[14]Quantiwise Q'!BL356+'[14]Quantiwise Q'!BL361+'[14]Quantiwise Q'!BL369+'[14]Quantiwise Q'!BL375)/1000</f>
        <v>239408</v>
      </c>
      <c r="CZ67" s="770">
        <f>('[14]Quantiwise Q'!BM356+'[14]Quantiwise Q'!BM361+'[14]Quantiwise Q'!BM369+'[14]Quantiwise Q'!BM375)/1000</f>
        <v>232966</v>
      </c>
      <c r="DA67" s="770">
        <f>('[14]Quantiwise Q'!BN356+'[14]Quantiwise Q'!BN361+'[14]Quantiwise Q'!BN369+'[14]Quantiwise Q'!BN375)/1000</f>
        <v>248188</v>
      </c>
      <c r="DB67" s="770">
        <f>('[14]Quantiwise Q'!BO356+'[14]Quantiwise Q'!BO361+'[14]Quantiwise Q'!BO369+'[14]Quantiwise Q'!BO375)/1000</f>
        <v>260497</v>
      </c>
      <c r="DC67" s="770">
        <f>('[14]Quantiwise Q'!BP356+'[14]Quantiwise Q'!BP361+'[14]Quantiwise Q'!BP369+'[14]Quantiwise Q'!BP375)/1000</f>
        <v>268866</v>
      </c>
      <c r="DD67" s="770">
        <f>('[14]Quantiwise Q'!BQ356+'[14]Quantiwise Q'!BQ361+'[14]Quantiwise Q'!BQ369+'[14]Quantiwise Q'!BQ375)/1000</f>
        <v>265155</v>
      </c>
      <c r="DE67" s="770">
        <f>('[14]Quantiwise Q'!BR356+'[14]Quantiwise Q'!BR361+'[14]Quantiwise Q'!BR369+'[14]Quantiwise Q'!BR375)/1000</f>
        <v>265221</v>
      </c>
      <c r="DF67" s="770">
        <f>('[14]Quantiwise Q'!BS356+'[14]Quantiwise Q'!BS361+'[14]Quantiwise Q'!BS369+'[14]Quantiwise Q'!BS375)/1000</f>
        <v>285226</v>
      </c>
      <c r="DG67" s="770">
        <f>('[14]Quantiwise Q'!BT356+'[14]Quantiwise Q'!BT361+'[14]Quantiwise Q'!BT369+'[14]Quantiwise Q'!BT375)/1000</f>
        <v>260902</v>
      </c>
      <c r="DH67" s="770">
        <f>('[14]Quantiwise Q'!BU356+'[14]Quantiwise Q'!BU361+'[14]Quantiwise Q'!BU369+'[14]Quantiwise Q'!BU375)/1000</f>
        <v>275499</v>
      </c>
      <c r="DI67" s="770">
        <f>('[14]Quantiwise Q'!BV356+'[14]Quantiwise Q'!BV361+'[14]Quantiwise Q'!BV369+'[14]Quantiwise Q'!BV375)/1000</f>
        <v>442451</v>
      </c>
      <c r="DJ67" s="770">
        <f>('[14]Quantiwise Q'!BW356+'[14]Quantiwise Q'!BW361+'[14]Quantiwise Q'!BW369+'[14]Quantiwise Q'!BW375)/1000</f>
        <v>414461</v>
      </c>
      <c r="DK67" s="770">
        <f>('[14]Quantiwise Q'!BX356+'[14]Quantiwise Q'!BX361+'[14]Quantiwise Q'!BX369+'[14]Quantiwise Q'!BX375)/1000</f>
        <v>417355</v>
      </c>
      <c r="DL67" s="770">
        <f>('[14]Quantiwise Q'!BY356+'[14]Quantiwise Q'!BY361+'[14]Quantiwise Q'!BY369+'[14]Quantiwise Q'!BY375)/1000</f>
        <v>4459692</v>
      </c>
      <c r="DM67" s="770">
        <f>('[14]Quantiwise Q'!BZ356+'[14]Quantiwise Q'!BZ361+'[14]Quantiwise Q'!BZ369+'[14]Quantiwise Q'!BZ375)/1000</f>
        <v>4595702</v>
      </c>
      <c r="DN67" s="770">
        <f>('[14]Quantiwise Q'!CA356+'[14]Quantiwise Q'!CA361+'[14]Quantiwise Q'!CA369+'[14]Quantiwise Q'!CA375)/1000</f>
        <v>590595</v>
      </c>
      <c r="DO67" s="770">
        <f>('[14]Quantiwise Q'!CB356+'[14]Quantiwise Q'!CB361+'[14]Quantiwise Q'!CB369+'[14]Quantiwise Q'!CB375)/1000</f>
        <v>727733</v>
      </c>
      <c r="DP67" s="770">
        <f>('[14]Quantiwise Q'!CC356+'[14]Quantiwise Q'!CC361+'[14]Quantiwise Q'!CC369+'[14]Quantiwise Q'!CC375)/1000</f>
        <v>735372</v>
      </c>
      <c r="DQ67" s="770">
        <f>('[14]Quantiwise Q'!CD356+'[14]Quantiwise Q'!CD361+'[14]Quantiwise Q'!CD369+'[14]Quantiwise Q'!CD375)/1000</f>
        <v>759838</v>
      </c>
      <c r="DR67" s="770">
        <f>('[14]Quantiwise Q'!CE356+'[14]Quantiwise Q'!CE361+'[14]Quantiwise Q'!CE369+'[14]Quantiwise Q'!CE375)/1000</f>
        <v>804346</v>
      </c>
      <c r="DS67" s="770">
        <f>('[14]Quantiwise Q'!CF356+'[14]Quantiwise Q'!CF361+'[14]Quantiwise Q'!CF369+'[14]Quantiwise Q'!CF375)/1000</f>
        <v>926602</v>
      </c>
      <c r="DT67" s="770">
        <f>('[14]Quantiwise Q'!CG356+'[14]Quantiwise Q'!CG361+'[14]Quantiwise Q'!CG369+'[14]Quantiwise Q'!CG375)/1000</f>
        <v>1104147</v>
      </c>
      <c r="DU67" s="770">
        <f>('[14]Quantiwise Q'!CH356+'[14]Quantiwise Q'!CH361+'[14]Quantiwise Q'!CH369+'[14]Quantiwise Q'!CH375)/1000</f>
        <v>1330350</v>
      </c>
      <c r="DV67" s="770">
        <f>('[14]Quantiwise Q'!CI356+'[14]Quantiwise Q'!CI361+'[14]Quantiwise Q'!CI369+'[14]Quantiwise Q'!CI375)/1000</f>
        <v>1204435</v>
      </c>
      <c r="DW67" s="770">
        <f>('[14]Quantiwise Q'!CJ356+'[14]Quantiwise Q'!CJ361+'[14]Quantiwise Q'!CJ369+'[14]Quantiwise Q'!CJ375)/1000</f>
        <v>1248832</v>
      </c>
      <c r="DX67" s="770">
        <f>('[14]Quantiwise Q'!CK356+'[14]Quantiwise Q'!CK361+'[14]Quantiwise Q'!CK369+'[14]Quantiwise Q'!CK375)/1000</f>
        <v>1649237</v>
      </c>
      <c r="DY67" s="770">
        <f>('[14]Quantiwise Q'!CL356+'[14]Quantiwise Q'!CL361+'[14]Quantiwise Q'!CL369+'[14]Quantiwise Q'!CL375)/1000</f>
        <v>1788113</v>
      </c>
      <c r="DZ67" s="770">
        <f>('[14]Quantiwise Q'!CM356+'[14]Quantiwise Q'!CM361+'[14]Quantiwise Q'!CM369+'[14]Quantiwise Q'!CM375)/1000</f>
        <v>1702728</v>
      </c>
      <c r="EA67" s="770">
        <f>('[14]Quantiwise Q'!CN356+'[14]Quantiwise Q'!CN361+'[14]Quantiwise Q'!CN369+'[14]Quantiwise Q'!CN375)/1000</f>
        <v>1903819</v>
      </c>
      <c r="EB67" s="770">
        <f>('[14]Quantiwise Q'!CO356+'[14]Quantiwise Q'!CO361+'[14]Quantiwise Q'!CO369+'[14]Quantiwise Q'!CO375)/1000</f>
        <v>2110839</v>
      </c>
      <c r="EC67" s="770">
        <f>('[14]Quantiwise Q'!CP356+'[14]Quantiwise Q'!CP361+'[14]Quantiwise Q'!CP369+'[14]Quantiwise Q'!CP375)/1000</f>
        <v>2120388</v>
      </c>
      <c r="ED67" s="770">
        <f>('[14]Quantiwise Q'!CQ356+'[14]Quantiwise Q'!CQ361+'[14]Quantiwise Q'!CQ369+'[14]Quantiwise Q'!CQ375)/1000</f>
        <v>1749196</v>
      </c>
      <c r="EE67" s="770">
        <f>('[14]Quantiwise Q'!CR356+'[14]Quantiwise Q'!CR361+'[14]Quantiwise Q'!CR369+'[14]Quantiwise Q'!CR375)/1000</f>
        <v>1605682</v>
      </c>
      <c r="EF67" s="770">
        <f>('[14]Quantiwise Q'!CS356+'[14]Quantiwise Q'!CS361+'[14]Quantiwise Q'!CS369+'[14]Quantiwise Q'!CS375)/1000</f>
        <v>1832576</v>
      </c>
      <c r="EG67" s="770">
        <f>('[14]Quantiwise Q'!CT356+'[14]Quantiwise Q'!CT361+'[14]Quantiwise Q'!CT369+'[14]Quantiwise Q'!CT375)/1000</f>
        <v>1813133</v>
      </c>
      <c r="EH67" s="770">
        <f>('[14]Quantiwise Q'!CU356+'[14]Quantiwise Q'!CU361+'[14]Quantiwise Q'!CU369+'[14]Quantiwise Q'!CU375)/1000</f>
        <v>1702842</v>
      </c>
      <c r="EI67" s="770">
        <f>('[14]Quantiwise Q'!CV356+'[14]Quantiwise Q'!CV361+'[14]Quantiwise Q'!CV369+'[14]Quantiwise Q'!CV375)/1000</f>
        <v>1793075</v>
      </c>
      <c r="EJ67" s="770">
        <f>('[14]Quantiwise Q'!CW356+'[14]Quantiwise Q'!CW361+'[14]Quantiwise Q'!CW369+'[14]Quantiwise Q'!CW375)/1000</f>
        <v>1814842</v>
      </c>
      <c r="EK67" s="770">
        <f>('[14]Quantiwise Q'!CX356+'[14]Quantiwise Q'!CX361+'[14]Quantiwise Q'!CX369+'[14]Quantiwise Q'!CX375)/1000</f>
        <v>1683146</v>
      </c>
      <c r="EL67" s="770">
        <f>('[14]Quantiwise Q'!CY356+'[14]Quantiwise Q'!CY361+'[14]Quantiwise Q'!CY369+'[14]Quantiwise Q'!CY375)/1000</f>
        <v>2480899</v>
      </c>
      <c r="EM67" s="770">
        <f>('[14]Quantiwise Q'!CZ356+'[14]Quantiwise Q'!CZ361+'[14]Quantiwise Q'!CZ369+'[14]Quantiwise Q'!CZ375)/1000</f>
        <v>2219108</v>
      </c>
      <c r="EN67" s="770">
        <f>('[14]Quantiwise Q'!DA356+'[14]Quantiwise Q'!DA361+'[14]Quantiwise Q'!DA369+'[14]Quantiwise Q'!DA375)/1000</f>
        <v>2080214</v>
      </c>
      <c r="EO67" s="770">
        <f>('[14]Quantiwise Q'!DB356+'[14]Quantiwise Q'!DB361+'[14]Quantiwise Q'!DB369+'[14]Quantiwise Q'!DB375)/1000</f>
        <v>2078188</v>
      </c>
      <c r="EP67" s="770">
        <f>('[14]Quantiwise Q'!DC356+'[14]Quantiwise Q'!DC361+'[14]Quantiwise Q'!DC369+'[14]Quantiwise Q'!DC375)/1000</f>
        <v>2624651</v>
      </c>
      <c r="EQ67" s="770">
        <f>('[14]Quantiwise Q'!DD356+'[14]Quantiwise Q'!DD361+'[14]Quantiwise Q'!DD369+'[14]Quantiwise Q'!DD375)/1000</f>
        <v>3557476</v>
      </c>
      <c r="ER67" s="760">
        <f t="shared" ref="ER67" si="689">EQ67-ER110+ER30+ER31</f>
        <v>3567476</v>
      </c>
      <c r="ES67" s="760">
        <f t="shared" ref="ES67" si="690">ER67-ES110+ES30+ES31</f>
        <v>3577476</v>
      </c>
      <c r="ET67" s="760">
        <f t="shared" ref="ET67" si="691">ES67-ET110+ET30+ET31</f>
        <v>3587476</v>
      </c>
      <c r="EU67" s="760">
        <f t="shared" ref="EU67" si="692">ET67-EU110+EU30+EU31</f>
        <v>3597476</v>
      </c>
      <c r="EV67" s="760">
        <f t="shared" ref="EV67" si="693">EU67-EV110+EV30+EV31</f>
        <v>3607476</v>
      </c>
      <c r="EW67" s="760">
        <f t="shared" ref="EW67" si="694">EV67-EW110+EW30+EW31</f>
        <v>3617476</v>
      </c>
      <c r="EX67" s="760">
        <f t="shared" ref="EX67" si="695">EW67-EX110+EX30+EX31</f>
        <v>3627476</v>
      </c>
      <c r="EY67" s="760">
        <f t="shared" ref="EY67" si="696">EX67-EY110+EY30+EY31</f>
        <v>3637476</v>
      </c>
      <c r="EZ67" s="760">
        <f t="shared" ref="EZ67" si="697">EY67-EZ110+EZ30+EZ31</f>
        <v>3647476</v>
      </c>
      <c r="FA67" s="760">
        <f t="shared" ref="FA67" si="698">EZ67-FA110+FA30+FA31</f>
        <v>3657476</v>
      </c>
      <c r="FB67" s="760">
        <f t="shared" ref="FB67" si="699">FA67-FB110+FB30+FB31</f>
        <v>3667476</v>
      </c>
    </row>
    <row r="68" spans="1:158" ht="12.75" customHeight="1" outlineLevel="1">
      <c r="A68" s="764"/>
      <c r="B68" s="760" t="s">
        <v>367</v>
      </c>
      <c r="C68" s="770"/>
      <c r="D68" s="770"/>
      <c r="E68" s="770"/>
      <c r="F68" s="770"/>
      <c r="G68" s="770"/>
      <c r="H68" s="770"/>
      <c r="I68" s="767">
        <v>124833.5260000003</v>
      </c>
      <c r="J68" s="767">
        <v>1396231.4899999998</v>
      </c>
      <c r="K68" s="767">
        <v>180186.32099999965</v>
      </c>
      <c r="L68" s="767">
        <v>1432045.0719999988</v>
      </c>
      <c r="M68" s="767">
        <v>1259233.337000001</v>
      </c>
      <c r="N68" s="767">
        <v>699369.30999999947</v>
      </c>
      <c r="O68" s="767">
        <v>577185.98799999966</v>
      </c>
      <c r="P68" s="767">
        <v>521107.21099999972</v>
      </c>
      <c r="Q68" s="767">
        <v>472887</v>
      </c>
      <c r="R68" s="767">
        <v>580499.72200000018</v>
      </c>
      <c r="S68" s="767">
        <v>435778.39499999862</v>
      </c>
      <c r="T68" s="767">
        <v>368639.90399999777</v>
      </c>
      <c r="U68" s="767">
        <v>656296.74399999983</v>
      </c>
      <c r="V68" s="767">
        <v>453475.57100000064</v>
      </c>
      <c r="W68" s="760">
        <f t="shared" ref="W68:AB68" si="700">+W69-W59-W63-W66-W67</f>
        <v>656986</v>
      </c>
      <c r="X68" s="767">
        <f t="shared" si="700"/>
        <v>539796</v>
      </c>
      <c r="Y68" s="779">
        <f t="shared" si="700"/>
        <v>609746</v>
      </c>
      <c r="Z68" s="779">
        <f t="shared" si="700"/>
        <v>629431</v>
      </c>
      <c r="AA68" s="779">
        <f t="shared" si="700"/>
        <v>860824</v>
      </c>
      <c r="AB68" s="779">
        <f t="shared" si="700"/>
        <v>986231</v>
      </c>
      <c r="AC68" s="779">
        <f t="shared" ref="AC68:AH68" si="701">+AC69-AC59-AC63-AC66-AC67</f>
        <v>1398825</v>
      </c>
      <c r="AD68" s="779">
        <f t="shared" si="701"/>
        <v>1383668</v>
      </c>
      <c r="AE68" s="779">
        <f t="shared" si="701"/>
        <v>5542207</v>
      </c>
      <c r="AF68" s="779">
        <f t="shared" si="701"/>
        <v>7006557</v>
      </c>
      <c r="AG68" s="779">
        <f t="shared" si="701"/>
        <v>8767625</v>
      </c>
      <c r="AH68" s="779">
        <f t="shared" si="701"/>
        <v>9622754</v>
      </c>
      <c r="AI68" s="779">
        <f t="shared" ref="AI68" si="702">+AI69-AI59-AI63-AI66-AI67</f>
        <v>9648349</v>
      </c>
      <c r="AJ68" s="760">
        <f t="shared" si="596"/>
        <v>11619803</v>
      </c>
      <c r="AK68" s="760">
        <f t="shared" si="597"/>
        <v>10919102</v>
      </c>
      <c r="AL68" s="760">
        <f t="shared" si="557"/>
        <v>22472829</v>
      </c>
      <c r="AM68" s="760">
        <f t="shared" si="598"/>
        <v>35487935.241000004</v>
      </c>
      <c r="AN68" s="760">
        <f t="shared" si="599"/>
        <v>51957885.986348122</v>
      </c>
      <c r="AO68" s="760">
        <f t="shared" si="600"/>
        <v>76071540.872612312</v>
      </c>
      <c r="AQ68" s="772"/>
      <c r="AR68" s="772"/>
      <c r="AS68" s="772"/>
      <c r="AT68" s="772"/>
      <c r="AU68" s="772"/>
      <c r="AV68" s="772"/>
      <c r="AW68" s="772"/>
      <c r="AX68" s="772"/>
      <c r="AY68" s="772"/>
      <c r="AZ68" s="772"/>
      <c r="BA68" s="772"/>
      <c r="BB68" s="772"/>
      <c r="BC68" s="772"/>
      <c r="BD68" s="772"/>
      <c r="BE68" s="772"/>
      <c r="BF68" s="772"/>
      <c r="BG68" s="772"/>
      <c r="BH68" s="772"/>
      <c r="BI68" s="772"/>
      <c r="BJ68" s="772"/>
      <c r="BK68" s="772"/>
      <c r="BL68" s="772"/>
      <c r="BM68" s="772"/>
      <c r="BN68" s="772"/>
      <c r="BO68" s="770">
        <v>0</v>
      </c>
      <c r="BP68" s="770">
        <v>548000</v>
      </c>
      <c r="BQ68" s="770">
        <v>0</v>
      </c>
      <c r="BR68" s="770">
        <v>435778.39499999862</v>
      </c>
      <c r="BS68" s="770">
        <v>390000</v>
      </c>
      <c r="BT68" s="770">
        <v>355400</v>
      </c>
      <c r="BU68" s="770">
        <v>360000</v>
      </c>
      <c r="BV68" s="770">
        <v>368639.90399999777</v>
      </c>
      <c r="BW68" s="770">
        <v>312000</v>
      </c>
      <c r="BX68" s="770">
        <v>340300</v>
      </c>
      <c r="BY68" s="770">
        <v>335300</v>
      </c>
      <c r="BZ68" s="770">
        <v>656296.74399999983</v>
      </c>
      <c r="CA68" s="770">
        <v>645400</v>
      </c>
      <c r="CB68" s="770">
        <v>636000</v>
      </c>
      <c r="CC68" s="770">
        <v>625000</v>
      </c>
      <c r="CD68" s="770">
        <v>453475.57100000064</v>
      </c>
      <c r="CE68" s="760">
        <f t="shared" ref="CE68:CK68" si="703">+CE69-CE59-CE63-CE66-CE67</f>
        <v>647495</v>
      </c>
      <c r="CF68" s="760">
        <f t="shared" si="703"/>
        <v>645467</v>
      </c>
      <c r="CG68" s="760">
        <f t="shared" si="703"/>
        <v>708061</v>
      </c>
      <c r="CH68" s="760">
        <f t="shared" si="703"/>
        <v>656986</v>
      </c>
      <c r="CI68" s="760">
        <f t="shared" si="703"/>
        <v>652290</v>
      </c>
      <c r="CJ68" s="760">
        <f t="shared" si="703"/>
        <v>604683</v>
      </c>
      <c r="CK68" s="760">
        <f t="shared" si="703"/>
        <v>652577</v>
      </c>
      <c r="CL68" s="760">
        <f>+X68</f>
        <v>539796</v>
      </c>
      <c r="CM68" s="779">
        <f t="shared" ref="CM68:DL68" si="704">+CM69-CM59-CM63-CM66-CM67</f>
        <v>525563</v>
      </c>
      <c r="CN68" s="779">
        <f t="shared" si="704"/>
        <v>523821</v>
      </c>
      <c r="CO68" s="779">
        <f t="shared" si="704"/>
        <v>567715</v>
      </c>
      <c r="CP68" s="779">
        <f t="shared" si="704"/>
        <v>609746</v>
      </c>
      <c r="CQ68" s="779">
        <f t="shared" si="704"/>
        <v>568637</v>
      </c>
      <c r="CR68" s="779">
        <f t="shared" si="704"/>
        <v>513895</v>
      </c>
      <c r="CS68" s="779">
        <f t="shared" si="704"/>
        <v>568037</v>
      </c>
      <c r="CT68" s="779">
        <f t="shared" si="704"/>
        <v>629431</v>
      </c>
      <c r="CU68" s="779">
        <f t="shared" si="704"/>
        <v>652433</v>
      </c>
      <c r="CV68" s="779">
        <f t="shared" si="704"/>
        <v>665327</v>
      </c>
      <c r="CW68" s="779">
        <f t="shared" si="704"/>
        <v>647845</v>
      </c>
      <c r="CX68" s="779">
        <f t="shared" si="704"/>
        <v>860824</v>
      </c>
      <c r="CY68" s="779">
        <f t="shared" si="704"/>
        <v>982811</v>
      </c>
      <c r="CZ68" s="779">
        <f t="shared" si="704"/>
        <v>970149</v>
      </c>
      <c r="DA68" s="779">
        <f t="shared" si="704"/>
        <v>955909</v>
      </c>
      <c r="DB68" s="779">
        <f t="shared" si="704"/>
        <v>986231</v>
      </c>
      <c r="DC68" s="779">
        <f t="shared" si="704"/>
        <v>963675</v>
      </c>
      <c r="DD68" s="779">
        <f t="shared" si="704"/>
        <v>1010628</v>
      </c>
      <c r="DE68" s="779">
        <f t="shared" si="704"/>
        <v>979146</v>
      </c>
      <c r="DF68" s="779">
        <f t="shared" si="704"/>
        <v>1398825</v>
      </c>
      <c r="DG68" s="779">
        <f t="shared" si="704"/>
        <v>1358566</v>
      </c>
      <c r="DH68" s="779">
        <f t="shared" si="704"/>
        <v>1377100</v>
      </c>
      <c r="DI68" s="779">
        <f t="shared" si="704"/>
        <v>1515990</v>
      </c>
      <c r="DJ68" s="779">
        <f t="shared" si="704"/>
        <v>1383668</v>
      </c>
      <c r="DK68" s="779">
        <f t="shared" si="704"/>
        <v>1405269</v>
      </c>
      <c r="DL68" s="779">
        <f t="shared" si="704"/>
        <v>1382532</v>
      </c>
      <c r="DM68" s="779">
        <f t="shared" ref="DM68:DN68" si="705">+DM69-DM59-DM63-DM66-DM67</f>
        <v>1352338</v>
      </c>
      <c r="DN68" s="779">
        <f t="shared" si="705"/>
        <v>5542207</v>
      </c>
      <c r="DO68" s="779">
        <f t="shared" ref="DO68:DP68" si="706">+DO69-DO59-DO63-DO66-DO67</f>
        <v>6788836</v>
      </c>
      <c r="DP68" s="779">
        <f t="shared" si="706"/>
        <v>7035191</v>
      </c>
      <c r="DQ68" s="779">
        <f t="shared" ref="DQ68:DR68" si="707">+DQ69-DQ59-DQ63-DQ66-DQ67</f>
        <v>7232231</v>
      </c>
      <c r="DR68" s="779">
        <f t="shared" si="707"/>
        <v>7006557</v>
      </c>
      <c r="DS68" s="779">
        <f t="shared" ref="DS68:DT68" si="708">+DS69-DS59-DS63-DS66-DS67</f>
        <v>7350394</v>
      </c>
      <c r="DT68" s="779">
        <f t="shared" si="708"/>
        <v>6652487</v>
      </c>
      <c r="DU68" s="779">
        <f t="shared" ref="DU68:DW68" si="709">+DU69-DU59-DU63-DU66-DU67</f>
        <v>6686054</v>
      </c>
      <c r="DV68" s="779">
        <f t="shared" si="709"/>
        <v>8767625</v>
      </c>
      <c r="DW68" s="779">
        <f t="shared" si="709"/>
        <v>8682552</v>
      </c>
      <c r="DX68" s="779">
        <f t="shared" ref="DX68:EB68" si="710">+DX69-DX59-DX63-DX66-DX67</f>
        <v>8515056</v>
      </c>
      <c r="DY68" s="779">
        <f t="shared" si="710"/>
        <v>8722047</v>
      </c>
      <c r="DZ68" s="779">
        <f t="shared" si="710"/>
        <v>9713893</v>
      </c>
      <c r="EA68" s="779">
        <f t="shared" si="710"/>
        <v>9484840</v>
      </c>
      <c r="EB68" s="779">
        <f t="shared" si="710"/>
        <v>9155162</v>
      </c>
      <c r="EC68" s="779">
        <f t="shared" ref="EC68:ED68" si="711">+EC69-EC59-EC63-EC66-EC67</f>
        <v>9615895</v>
      </c>
      <c r="ED68" s="779">
        <f t="shared" si="711"/>
        <v>9648349</v>
      </c>
      <c r="EE68" s="779">
        <f t="shared" ref="EE68:EF68" si="712">+EE69-EE59-EE63-EE66-EE67</f>
        <v>10888066</v>
      </c>
      <c r="EF68" s="779">
        <f t="shared" si="712"/>
        <v>10954458</v>
      </c>
      <c r="EG68" s="779">
        <f t="shared" ref="EG68:EH68" si="713">+EG69-EG59-EG63-EG66-EG67</f>
        <v>12273485</v>
      </c>
      <c r="EH68" s="779">
        <f t="shared" si="713"/>
        <v>11619803</v>
      </c>
      <c r="EI68" s="779">
        <f t="shared" ref="EI68:EJ68" si="714">+EI69-EI59-EI63-EI66-EI67</f>
        <v>11384543</v>
      </c>
      <c r="EJ68" s="779">
        <f t="shared" si="714"/>
        <v>11053939</v>
      </c>
      <c r="EK68" s="779">
        <f t="shared" ref="EK68:EL68" si="715">+EK69-EK59-EK63-EK66-EK67</f>
        <v>11045712</v>
      </c>
      <c r="EL68" s="779">
        <f t="shared" si="715"/>
        <v>10919102</v>
      </c>
      <c r="EM68" s="779">
        <f t="shared" ref="EM68:EQ68" si="716">+EM69-EM59-EM63-EM66-EM67</f>
        <v>13560172</v>
      </c>
      <c r="EN68" s="779">
        <f t="shared" si="716"/>
        <v>13386323</v>
      </c>
      <c r="EO68" s="779">
        <f t="shared" si="716"/>
        <v>17118180</v>
      </c>
      <c r="EP68" s="779">
        <f t="shared" si="716"/>
        <v>22472829</v>
      </c>
      <c r="EQ68" s="779">
        <f t="shared" si="716"/>
        <v>26662611</v>
      </c>
      <c r="ER68" s="772">
        <f>EQ68*1.1</f>
        <v>29328872.100000001</v>
      </c>
      <c r="ES68" s="772">
        <f t="shared" ref="ES68:FB68" si="717">ER68*1.1</f>
        <v>32261759.310000002</v>
      </c>
      <c r="ET68" s="772">
        <f t="shared" si="717"/>
        <v>35487935.241000004</v>
      </c>
      <c r="EU68" s="772">
        <f t="shared" si="717"/>
        <v>39036728.76510001</v>
      </c>
      <c r="EV68" s="772">
        <f t="shared" si="717"/>
        <v>42940401.641610011</v>
      </c>
      <c r="EW68" s="772">
        <f t="shared" si="717"/>
        <v>47234441.805771016</v>
      </c>
      <c r="EX68" s="772">
        <f t="shared" si="717"/>
        <v>51957885.986348122</v>
      </c>
      <c r="EY68" s="772">
        <f t="shared" si="717"/>
        <v>57153674.584982939</v>
      </c>
      <c r="EZ68" s="772">
        <f t="shared" si="717"/>
        <v>62869042.043481238</v>
      </c>
      <c r="FA68" s="772">
        <f t="shared" si="717"/>
        <v>69155946.247829363</v>
      </c>
      <c r="FB68" s="772">
        <f t="shared" si="717"/>
        <v>76071540.872612312</v>
      </c>
    </row>
    <row r="69" spans="1:158" ht="12.75" customHeight="1" outlineLevel="1">
      <c r="B69" s="773" t="s">
        <v>368</v>
      </c>
      <c r="C69" s="773"/>
      <c r="D69" s="773"/>
      <c r="E69" s="773"/>
      <c r="F69" s="773"/>
      <c r="G69" s="773"/>
      <c r="H69" s="773"/>
      <c r="I69" s="773">
        <f t="shared" ref="I69:V69" si="718">SUM(I59,I63,I66:I68)</f>
        <v>7975558.2570000002</v>
      </c>
      <c r="J69" s="773">
        <f t="shared" si="718"/>
        <v>15213262.897000002</v>
      </c>
      <c r="K69" s="773">
        <f t="shared" si="718"/>
        <v>16426878.517999999</v>
      </c>
      <c r="L69" s="773">
        <f t="shared" si="718"/>
        <v>25785079.468000002</v>
      </c>
      <c r="M69" s="773">
        <f t="shared" si="718"/>
        <v>21282867.496000003</v>
      </c>
      <c r="N69" s="773">
        <f t="shared" si="718"/>
        <v>14413340.678999998</v>
      </c>
      <c r="O69" s="773">
        <f t="shared" si="718"/>
        <v>11159633.305</v>
      </c>
      <c r="P69" s="773">
        <f t="shared" si="718"/>
        <v>8603848.2709999997</v>
      </c>
      <c r="Q69" s="773">
        <f t="shared" si="718"/>
        <v>8846875</v>
      </c>
      <c r="R69" s="773">
        <f t="shared" si="718"/>
        <v>10697290.552999999</v>
      </c>
      <c r="S69" s="773">
        <f t="shared" si="718"/>
        <v>15384910.336999997</v>
      </c>
      <c r="T69" s="773">
        <f t="shared" si="718"/>
        <v>17718298.831999999</v>
      </c>
      <c r="U69" s="773">
        <f t="shared" si="718"/>
        <v>16576220.268999998</v>
      </c>
      <c r="V69" s="773">
        <f t="shared" si="718"/>
        <v>16303533.398</v>
      </c>
      <c r="W69" s="773">
        <f>+CH69</f>
        <v>17467783</v>
      </c>
      <c r="X69" s="773">
        <v>17238148</v>
      </c>
      <c r="Y69" s="765">
        <f>'[14]Quantiwise A'!P11/1000</f>
        <v>18648693</v>
      </c>
      <c r="Z69" s="765">
        <f>'[14]Quantiwise A'!Q11/1000</f>
        <v>20797298</v>
      </c>
      <c r="AA69" s="765">
        <f>'[14]Quantiwise A'!R11/1000</f>
        <v>26883278</v>
      </c>
      <c r="AB69" s="765">
        <f>'[14]Quantiwise A'!S11/1000</f>
        <v>29677906</v>
      </c>
      <c r="AC69" s="765">
        <f>'[14]Quantiwise A'!T11/1000</f>
        <v>32216026</v>
      </c>
      <c r="AD69" s="765">
        <f>'[14]Quantiwise A'!U11/1000</f>
        <v>45418464</v>
      </c>
      <c r="AE69" s="765">
        <f>'[14]Quantiwise A'!V11/1000</f>
        <v>63658335</v>
      </c>
      <c r="AF69" s="765">
        <f>'[14]Quantiwise A'!W11/1000</f>
        <v>64789494</v>
      </c>
      <c r="AG69" s="765">
        <f>'[14]Quantiwise A'!X11/1000</f>
        <v>71173853</v>
      </c>
      <c r="AH69" s="765">
        <f>'[14]Quantiwise A'!Y11/1000</f>
        <v>96346525</v>
      </c>
      <c r="AI69" s="765">
        <f>'[14]Quantiwise A'!Z11/1000</f>
        <v>103871512</v>
      </c>
      <c r="AJ69" s="773">
        <f t="shared" si="596"/>
        <v>100330165</v>
      </c>
      <c r="AK69" s="773">
        <f t="shared" si="597"/>
        <v>119855209</v>
      </c>
      <c r="AL69" s="773">
        <f t="shared" si="557"/>
        <v>176107659</v>
      </c>
      <c r="AM69" s="773">
        <f t="shared" si="598"/>
        <v>394507621.72039068</v>
      </c>
      <c r="AN69" s="773">
        <f t="shared" si="599"/>
        <v>677503514.3472662</v>
      </c>
      <c r="AO69" s="773">
        <f t="shared" si="600"/>
        <v>976290098.71902239</v>
      </c>
      <c r="AQ69" s="773"/>
      <c r="AR69" s="773"/>
      <c r="AS69" s="773"/>
      <c r="AT69" s="773"/>
      <c r="AU69" s="773"/>
      <c r="AV69" s="773"/>
      <c r="AW69" s="773"/>
      <c r="AX69" s="773"/>
      <c r="AY69" s="773"/>
      <c r="AZ69" s="773"/>
      <c r="BA69" s="773"/>
      <c r="BB69" s="773"/>
      <c r="BC69" s="773"/>
      <c r="BD69" s="773"/>
      <c r="BE69" s="773"/>
      <c r="BF69" s="773"/>
      <c r="BG69" s="773"/>
      <c r="BH69" s="773"/>
      <c r="BI69" s="773"/>
      <c r="BJ69" s="773"/>
      <c r="BK69" s="773"/>
      <c r="BL69" s="773"/>
      <c r="BM69" s="773"/>
      <c r="BN69" s="773"/>
      <c r="BO69" s="773">
        <f t="shared" ref="BO69:CC69" si="719">SUM(BO59,BO63,BO66:BO68)</f>
        <v>10948000</v>
      </c>
      <c r="BP69" s="773">
        <f t="shared" si="719"/>
        <v>11765000</v>
      </c>
      <c r="BQ69" s="773">
        <f t="shared" si="719"/>
        <v>13793000</v>
      </c>
      <c r="BR69" s="773">
        <f t="shared" si="719"/>
        <v>15384910.336999997</v>
      </c>
      <c r="BS69" s="773">
        <f t="shared" si="719"/>
        <v>16317000</v>
      </c>
      <c r="BT69" s="773">
        <f t="shared" si="719"/>
        <v>16929800</v>
      </c>
      <c r="BU69" s="773">
        <f t="shared" si="719"/>
        <v>17048000</v>
      </c>
      <c r="BV69" s="773">
        <f t="shared" si="719"/>
        <v>17718298.831999999</v>
      </c>
      <c r="BW69" s="773">
        <f t="shared" si="719"/>
        <v>18261000</v>
      </c>
      <c r="BX69" s="773">
        <f t="shared" si="719"/>
        <v>18573500</v>
      </c>
      <c r="BY69" s="773">
        <f t="shared" si="719"/>
        <v>18549500</v>
      </c>
      <c r="BZ69" s="773">
        <f t="shared" si="719"/>
        <v>16576220.268999998</v>
      </c>
      <c r="CA69" s="773">
        <f t="shared" si="719"/>
        <v>16408699.999999998</v>
      </c>
      <c r="CB69" s="773">
        <f t="shared" si="719"/>
        <v>16339000</v>
      </c>
      <c r="CC69" s="773">
        <f t="shared" si="719"/>
        <v>16221000.000000002</v>
      </c>
      <c r="CD69" s="773">
        <f>SUM(CD59,CD63,CD66:CD68)</f>
        <v>14595844.637999998</v>
      </c>
      <c r="CE69" s="788">
        <v>17001550</v>
      </c>
      <c r="CF69" s="788">
        <v>18461455</v>
      </c>
      <c r="CG69" s="788">
        <v>18151999</v>
      </c>
      <c r="CH69" s="788">
        <v>17467783</v>
      </c>
      <c r="CI69" s="788">
        <v>17376877</v>
      </c>
      <c r="CJ69" s="788">
        <v>17515937</v>
      </c>
      <c r="CK69" s="788">
        <v>18041596</v>
      </c>
      <c r="CL69" s="773">
        <f>+X69</f>
        <v>17238148</v>
      </c>
      <c r="CM69" s="765">
        <f>'[14]Quantiwise Q'!AZ11/1000</f>
        <v>19264360</v>
      </c>
      <c r="CN69" s="765">
        <f>'[14]Quantiwise Q'!BA11/1000</f>
        <v>19835172</v>
      </c>
      <c r="CO69" s="765">
        <f>'[14]Quantiwise Q'!BB11/1000</f>
        <v>19221984</v>
      </c>
      <c r="CP69" s="765">
        <f>'[14]Quantiwise Q'!BC11/1000</f>
        <v>18648693</v>
      </c>
      <c r="CQ69" s="765">
        <f>'[14]Quantiwise Q'!BD11/1000</f>
        <v>19058214</v>
      </c>
      <c r="CR69" s="765">
        <f>'[14]Quantiwise Q'!BE11/1000</f>
        <v>20275395</v>
      </c>
      <c r="CS69" s="765">
        <f>'[14]Quantiwise Q'!BF11/1000</f>
        <v>20537290</v>
      </c>
      <c r="CT69" s="765">
        <f>'[14]Quantiwise Q'!BG11/1000</f>
        <v>20797298</v>
      </c>
      <c r="CU69" s="765">
        <f>'[14]Quantiwise Q'!BH11/1000</f>
        <v>22065739</v>
      </c>
      <c r="CV69" s="765">
        <f>'[14]Quantiwise Q'!BI11/1000</f>
        <v>22556707</v>
      </c>
      <c r="CW69" s="765">
        <f>'[14]Quantiwise Q'!BJ11/1000</f>
        <v>24081215</v>
      </c>
      <c r="CX69" s="765">
        <f>'[14]Quantiwise Q'!BK11/1000</f>
        <v>26883278</v>
      </c>
      <c r="CY69" s="765">
        <f>'[14]Quantiwise Q'!BL11/1000</f>
        <v>27392913</v>
      </c>
      <c r="CZ69" s="765">
        <f>'[14]Quantiwise Q'!BM11/1000</f>
        <v>28463705</v>
      </c>
      <c r="DA69" s="765">
        <f>'[14]Quantiwise Q'!BN11/1000</f>
        <v>29342140</v>
      </c>
      <c r="DB69" s="765">
        <f>'[14]Quantiwise Q'!BO11/1000</f>
        <v>29677906</v>
      </c>
      <c r="DC69" s="765">
        <f>'[14]Quantiwise Q'!BP11/1000</f>
        <v>29797655</v>
      </c>
      <c r="DD69" s="765">
        <f>'[14]Quantiwise Q'!BQ11/1000</f>
        <v>29329452</v>
      </c>
      <c r="DE69" s="765">
        <f>'[14]Quantiwise Q'!BR11/1000</f>
        <v>29166995</v>
      </c>
      <c r="DF69" s="765">
        <f>'[14]Quantiwise Q'!BS11/1000</f>
        <v>32216026</v>
      </c>
      <c r="DG69" s="765">
        <f>'[14]Quantiwise Q'!BT11/1000</f>
        <v>34319500</v>
      </c>
      <c r="DH69" s="765">
        <f>'[14]Quantiwise Q'!BU11/1000</f>
        <v>37501577</v>
      </c>
      <c r="DI69" s="765">
        <f>'[14]Quantiwise Q'!BV11/1000</f>
        <v>40730453</v>
      </c>
      <c r="DJ69" s="765">
        <f>'[14]Quantiwise Q'!BW11/1000</f>
        <v>45418464</v>
      </c>
      <c r="DK69" s="765">
        <f>'[14]Quantiwise Q'!BX11/1000</f>
        <v>49125123</v>
      </c>
      <c r="DL69" s="765">
        <f>'[14]Quantiwise Q'!BY11/1000</f>
        <v>53257080</v>
      </c>
      <c r="DM69" s="765">
        <f>'[14]Quantiwise Q'!BZ11/1000</f>
        <v>57377252</v>
      </c>
      <c r="DN69" s="765">
        <f>'[14]Quantiwise Q'!CA11/1000</f>
        <v>63658335</v>
      </c>
      <c r="DO69" s="765">
        <f>'[14]Quantiwise Q'!CB11/1000</f>
        <v>65131501</v>
      </c>
      <c r="DP69" s="765">
        <f>'[14]Quantiwise Q'!CC11/1000</f>
        <v>63032264</v>
      </c>
      <c r="DQ69" s="765">
        <f>'[14]Quantiwise Q'!CD11/1000</f>
        <v>63671751</v>
      </c>
      <c r="DR69" s="765">
        <f>'[14]Quantiwise Q'!CE11/1000</f>
        <v>64789494</v>
      </c>
      <c r="DS69" s="765">
        <f>'[14]Quantiwise Q'!CF11/1000</f>
        <v>67142787</v>
      </c>
      <c r="DT69" s="765">
        <f>'[14]Quantiwise Q'!CG11/1000</f>
        <v>69259297</v>
      </c>
      <c r="DU69" s="765">
        <f>'[14]Quantiwise Q'!CH11/1000</f>
        <v>69267173</v>
      </c>
      <c r="DV69" s="765">
        <f>'[14]Quantiwise Q'!CI11/1000</f>
        <v>71173853</v>
      </c>
      <c r="DW69" s="765">
        <f>'[14]Quantiwise Q'!CJ11/1000</f>
        <v>75118008</v>
      </c>
      <c r="DX69" s="765">
        <f>'[14]Quantiwise Q'!CK11/1000</f>
        <v>77717897</v>
      </c>
      <c r="DY69" s="765">
        <f>'[14]Quantiwise Q'!CL11/1000</f>
        <v>83269048</v>
      </c>
      <c r="DZ69" s="765">
        <f>'[14]Quantiwise Q'!CM11/1000</f>
        <v>96386474</v>
      </c>
      <c r="EA69" s="765">
        <f>'[14]Quantiwise Q'!CN11/1000</f>
        <v>99466056</v>
      </c>
      <c r="EB69" s="765">
        <f>'[14]Quantiwise Q'!CO11/1000</f>
        <v>104147622</v>
      </c>
      <c r="EC69" s="765">
        <f>'[14]Quantiwise Q'!CP11/1000</f>
        <v>109545800</v>
      </c>
      <c r="ED69" s="765">
        <f>'[14]Quantiwise Q'!CQ11/1000</f>
        <v>103871512</v>
      </c>
      <c r="EE69" s="765">
        <f>'[14]Quantiwise Q'!CR11/1000</f>
        <v>104384608</v>
      </c>
      <c r="EF69" s="765">
        <f>'[14]Quantiwise Q'!CS11/1000</f>
        <v>102819007</v>
      </c>
      <c r="EG69" s="765">
        <f>'[14]Quantiwise Q'!CT11/1000</f>
        <v>102049450</v>
      </c>
      <c r="EH69" s="765">
        <f>'[14]Quantiwise Q'!CU11/1000</f>
        <v>100330165</v>
      </c>
      <c r="EI69" s="765">
        <f>'[14]Quantiwise Q'!CV11/1000</f>
        <v>103197515</v>
      </c>
      <c r="EJ69" s="765">
        <f>'[14]Quantiwise Q'!CW11/1000</f>
        <v>105624349</v>
      </c>
      <c r="EK69" s="765">
        <f>'[14]Quantiwise Q'!CX11/1000</f>
        <v>108367058</v>
      </c>
      <c r="EL69" s="765">
        <f>'[14]Quantiwise Q'!CY11/1000</f>
        <v>119855209</v>
      </c>
      <c r="EM69" s="765">
        <f>'[14]Quantiwise Q'!CZ11/1000</f>
        <v>123985470</v>
      </c>
      <c r="EN69" s="765">
        <f>'[14]Quantiwise Q'!DA11/1000</f>
        <v>129087781</v>
      </c>
      <c r="EO69" s="765">
        <f>'[14]Quantiwise Q'!DB11/1000</f>
        <v>148435030</v>
      </c>
      <c r="EP69" s="765">
        <f>'[14]Quantiwise Q'!DC11/1000</f>
        <v>176107659</v>
      </c>
      <c r="EQ69" s="765">
        <f>'[14]Quantiwise Q'!DD11/1000</f>
        <v>222828744</v>
      </c>
      <c r="ER69" s="773">
        <f t="shared" ref="ER69:ET69" si="720">SUM(ER59,ER63,ER66:ER68)</f>
        <v>262732564.33162916</v>
      </c>
      <c r="ES69" s="773">
        <f t="shared" si="720"/>
        <v>322267142.36014044</v>
      </c>
      <c r="ET69" s="773">
        <f t="shared" si="720"/>
        <v>394507621.72039068</v>
      </c>
      <c r="EU69" s="773">
        <f t="shared" ref="EU69:EX69" si="721">SUM(EU59,EU63,EU66:EU68)</f>
        <v>465153340.3480348</v>
      </c>
      <c r="EV69" s="773">
        <f t="shared" si="721"/>
        <v>515309050.52446532</v>
      </c>
      <c r="EW69" s="773">
        <f t="shared" si="721"/>
        <v>597041328.22287822</v>
      </c>
      <c r="EX69" s="773">
        <f t="shared" si="721"/>
        <v>677503514.3472662</v>
      </c>
      <c r="EY69" s="773">
        <f t="shared" ref="EY69:FB69" si="722">SUM(EY59,EY63,EY66:EY68)</f>
        <v>751107299.02372456</v>
      </c>
      <c r="EZ69" s="773">
        <f t="shared" si="722"/>
        <v>777430036.31198549</v>
      </c>
      <c r="FA69" s="773">
        <f t="shared" si="722"/>
        <v>869797779.96725237</v>
      </c>
      <c r="FB69" s="773">
        <f t="shared" si="722"/>
        <v>976290098.71902239</v>
      </c>
    </row>
    <row r="70" spans="1:158" ht="12.75" customHeight="1" outlineLevel="1">
      <c r="A70" s="764"/>
      <c r="B70" s="763" t="s">
        <v>346</v>
      </c>
      <c r="G70" s="760"/>
      <c r="H70" s="760"/>
      <c r="I70" s="760"/>
      <c r="J70" s="760"/>
      <c r="K70" s="760"/>
      <c r="L70" s="760"/>
      <c r="M70" s="760"/>
      <c r="N70" s="760"/>
      <c r="O70" s="760"/>
      <c r="P70" s="760"/>
      <c r="Q70" s="760"/>
      <c r="R70" s="760"/>
      <c r="S70" s="760"/>
      <c r="T70" s="760"/>
      <c r="U70" s="760"/>
      <c r="V70" s="760"/>
      <c r="W70" s="760" t="s">
        <v>346</v>
      </c>
      <c r="X70" s="760"/>
      <c r="Y70" s="760"/>
      <c r="Z70" s="760"/>
      <c r="AA70" s="760"/>
      <c r="AB70" s="760"/>
      <c r="AC70" s="760"/>
      <c r="AD70" s="760"/>
      <c r="AE70" s="760"/>
      <c r="AF70" s="760"/>
      <c r="AG70" s="760"/>
      <c r="AH70" s="760"/>
      <c r="AI70" s="760"/>
      <c r="AJ70" s="760"/>
      <c r="AK70" s="760"/>
      <c r="AL70" s="760"/>
      <c r="AM70" s="760"/>
      <c r="AN70" s="760"/>
      <c r="AO70" s="760"/>
      <c r="AQ70" s="760"/>
      <c r="AR70" s="760"/>
      <c r="AS70" s="760"/>
      <c r="AT70" s="760"/>
      <c r="AU70" s="760"/>
      <c r="AV70" s="760"/>
      <c r="AW70" s="760"/>
      <c r="AX70" s="760"/>
      <c r="AY70" s="760"/>
      <c r="AZ70" s="760"/>
      <c r="BA70" s="760"/>
      <c r="BB70" s="760"/>
      <c r="BC70" s="760"/>
      <c r="BD70" s="760"/>
      <c r="BE70" s="760"/>
      <c r="BF70" s="760"/>
      <c r="BG70" s="760"/>
      <c r="BH70" s="760"/>
      <c r="BI70" s="760"/>
      <c r="BJ70" s="760"/>
      <c r="BK70" s="760"/>
      <c r="BL70" s="760"/>
      <c r="BM70" s="760"/>
      <c r="BN70" s="760"/>
      <c r="BO70" s="760"/>
      <c r="BP70" s="760"/>
      <c r="BQ70" s="760"/>
      <c r="BR70" s="760"/>
      <c r="BS70" s="760"/>
      <c r="BT70" s="760"/>
      <c r="BU70" s="760"/>
      <c r="BV70" s="760"/>
      <c r="BW70" s="760"/>
      <c r="BX70" s="760"/>
      <c r="BY70" s="760"/>
      <c r="BZ70" s="760"/>
      <c r="CA70" s="760"/>
      <c r="CB70" s="760"/>
      <c r="CC70" s="760"/>
      <c r="CD70" s="760"/>
      <c r="CE70" s="760"/>
      <c r="CF70" s="760"/>
      <c r="CG70" s="760"/>
      <c r="CH70" s="760"/>
      <c r="CM70" s="760"/>
      <c r="DX70" s="58"/>
      <c r="DY70" s="760"/>
    </row>
    <row r="71" spans="1:158" ht="12.75" customHeight="1" outlineLevel="1">
      <c r="A71" s="764"/>
      <c r="B71" s="760" t="s">
        <v>369</v>
      </c>
      <c r="C71" s="770"/>
      <c r="D71" s="770"/>
      <c r="E71" s="770"/>
      <c r="F71" s="770"/>
      <c r="G71" s="770"/>
      <c r="H71" s="770"/>
      <c r="I71" s="767">
        <v>788354.75199999998</v>
      </c>
      <c r="J71" s="767">
        <v>883316.42500000005</v>
      </c>
      <c r="K71" s="767">
        <v>1271966.5109999999</v>
      </c>
      <c r="L71" s="767">
        <v>616200.05799999996</v>
      </c>
      <c r="M71" s="767">
        <v>915757.10400000005</v>
      </c>
      <c r="N71" s="767">
        <v>478091.03100000002</v>
      </c>
      <c r="O71" s="767">
        <v>454077.36800000002</v>
      </c>
      <c r="P71" s="767">
        <v>472437.67800000001</v>
      </c>
      <c r="Q71" s="767">
        <v>518952</v>
      </c>
      <c r="R71" s="767">
        <v>487697.58799999999</v>
      </c>
      <c r="S71" s="767">
        <v>846380.43599999999</v>
      </c>
      <c r="T71" s="767">
        <v>744541.103</v>
      </c>
      <c r="U71" s="767">
        <v>718727.69200000004</v>
      </c>
      <c r="V71" s="767">
        <v>739812.58799999999</v>
      </c>
      <c r="W71" s="760">
        <f>+CH71</f>
        <v>875174</v>
      </c>
      <c r="X71" s="767">
        <v>678408</v>
      </c>
      <c r="Y71" s="770">
        <f>'[14]Quantiwise A'!P544/1000</f>
        <v>592738</v>
      </c>
      <c r="Z71" s="770">
        <f>'[14]Quantiwise A'!Q544/1000</f>
        <v>648793</v>
      </c>
      <c r="AA71" s="770">
        <f>'[14]Quantiwise A'!R544/1000</f>
        <v>787822</v>
      </c>
      <c r="AB71" s="770">
        <f>'[14]Quantiwise A'!S544/1000</f>
        <v>791373</v>
      </c>
      <c r="AC71" s="770">
        <f>'[14]Quantiwise A'!T544/1000</f>
        <v>696144</v>
      </c>
      <c r="AD71" s="770">
        <f>'[14]Quantiwise A'!U544/1000</f>
        <v>758578</v>
      </c>
      <c r="AE71" s="770">
        <f>'[14]Quantiwise A'!V544/1000</f>
        <v>1096380</v>
      </c>
      <c r="AF71" s="770">
        <f>'[14]Quantiwise A'!W544/1000</f>
        <v>1042542</v>
      </c>
      <c r="AG71" s="770">
        <f>'[14]Quantiwise A'!X544/1000</f>
        <v>1046159</v>
      </c>
      <c r="AH71" s="770">
        <f>'[14]Quantiwise A'!Y544/1000</f>
        <v>1359247</v>
      </c>
      <c r="AI71" s="770">
        <f>'[14]Quantiwise A'!Z544/1000</f>
        <v>2186230</v>
      </c>
      <c r="AJ71" s="760">
        <f t="shared" ref="AJ71:AJ74" si="723">EH71</f>
        <v>1845537</v>
      </c>
      <c r="AK71" s="760">
        <f>EL71</f>
        <v>2277347</v>
      </c>
      <c r="AL71" s="760">
        <f t="shared" si="557"/>
        <v>2848455</v>
      </c>
      <c r="AM71" s="760">
        <f>ET71</f>
        <v>3006380.0057683801</v>
      </c>
      <c r="AN71" s="760">
        <f>EX71</f>
        <v>2890281.4244375285</v>
      </c>
      <c r="AO71" s="760">
        <f>FB71</f>
        <v>3350036.3087120675</v>
      </c>
      <c r="AQ71" s="760"/>
      <c r="AR71" s="760"/>
      <c r="AS71" s="760"/>
      <c r="AT71" s="760"/>
      <c r="AU71" s="760"/>
      <c r="AV71" s="760"/>
      <c r="AW71" s="760"/>
      <c r="AX71" s="760"/>
      <c r="AY71" s="760"/>
      <c r="AZ71" s="760"/>
      <c r="BA71" s="760"/>
      <c r="BB71" s="760"/>
      <c r="BC71" s="760"/>
      <c r="BD71" s="760"/>
      <c r="BE71" s="760"/>
      <c r="BF71" s="760"/>
      <c r="BG71" s="760"/>
      <c r="BH71" s="760"/>
      <c r="BI71" s="760"/>
      <c r="BJ71" s="760"/>
      <c r="BK71" s="760"/>
      <c r="BL71" s="760"/>
      <c r="BM71" s="760"/>
      <c r="BN71" s="760"/>
      <c r="BO71" s="770">
        <v>477000</v>
      </c>
      <c r="BP71" s="770">
        <v>543000</v>
      </c>
      <c r="BQ71" s="770">
        <v>734000</v>
      </c>
      <c r="BR71" s="770">
        <v>846380.43599999999</v>
      </c>
      <c r="BS71" s="770">
        <v>990000</v>
      </c>
      <c r="BT71" s="770">
        <v>881000</v>
      </c>
      <c r="BU71" s="770">
        <v>823000</v>
      </c>
      <c r="BV71" s="770">
        <v>744541.103</v>
      </c>
      <c r="BW71" s="770">
        <v>838000</v>
      </c>
      <c r="BX71" s="770">
        <v>750000</v>
      </c>
      <c r="BY71" s="770">
        <v>861000</v>
      </c>
      <c r="BZ71" s="770">
        <v>718727.69200000004</v>
      </c>
      <c r="CA71" s="770">
        <v>571000</v>
      </c>
      <c r="CB71" s="770">
        <v>587000</v>
      </c>
      <c r="CC71" s="770">
        <v>686000</v>
      </c>
      <c r="CD71" s="770">
        <v>739812.58799999999</v>
      </c>
      <c r="CE71" s="767">
        <v>781000</v>
      </c>
      <c r="CF71" s="767">
        <v>835000</v>
      </c>
      <c r="CG71" s="767">
        <v>903000</v>
      </c>
      <c r="CH71" s="767">
        <v>875174</v>
      </c>
      <c r="CI71" s="767">
        <v>680697</v>
      </c>
      <c r="CJ71" s="767">
        <v>638059</v>
      </c>
      <c r="CK71" s="767">
        <v>697993</v>
      </c>
      <c r="CL71" s="760">
        <f>+X71</f>
        <v>678408</v>
      </c>
      <c r="CM71" s="770">
        <f>'[14]Quantiwise Q'!AZ544/1000</f>
        <v>710644</v>
      </c>
      <c r="CN71" s="770">
        <f>'[14]Quantiwise Q'!BA544/1000</f>
        <v>797425</v>
      </c>
      <c r="CO71" s="770">
        <f>'[14]Quantiwise Q'!BB544/1000</f>
        <v>777527</v>
      </c>
      <c r="CP71" s="770">
        <f>'[14]Quantiwise Q'!BC544/1000</f>
        <v>592738</v>
      </c>
      <c r="CQ71" s="770">
        <f>'[14]Quantiwise Q'!BD544/1000</f>
        <v>630427</v>
      </c>
      <c r="CR71" s="770">
        <f>'[14]Quantiwise Q'!BE544/1000</f>
        <v>672755</v>
      </c>
      <c r="CS71" s="770">
        <f>'[14]Quantiwise Q'!BF544/1000</f>
        <v>691013</v>
      </c>
      <c r="CT71" s="770">
        <f>'[14]Quantiwise Q'!BG544/1000</f>
        <v>648793</v>
      </c>
      <c r="CU71" s="770">
        <f>'[14]Quantiwise Q'!BH544/1000</f>
        <v>699148</v>
      </c>
      <c r="CV71" s="770">
        <f>'[14]Quantiwise Q'!BI544/1000</f>
        <v>682577</v>
      </c>
      <c r="CW71" s="770">
        <f>'[14]Quantiwise Q'!BJ544/1000</f>
        <v>632936</v>
      </c>
      <c r="CX71" s="770">
        <f>'[14]Quantiwise Q'!BK544/1000</f>
        <v>787822</v>
      </c>
      <c r="CY71" s="770">
        <f>'[14]Quantiwise Q'!BL544/1000</f>
        <v>684649</v>
      </c>
      <c r="CZ71" s="770">
        <f>'[14]Quantiwise Q'!BM544/1000</f>
        <v>686012</v>
      </c>
      <c r="DA71" s="770">
        <f>'[14]Quantiwise Q'!BN544/1000</f>
        <v>776022</v>
      </c>
      <c r="DB71" s="770">
        <f>'[14]Quantiwise Q'!BO544/1000</f>
        <v>791373</v>
      </c>
      <c r="DC71" s="770">
        <f>'[14]Quantiwise Q'!BP544/1000</f>
        <v>633408</v>
      </c>
      <c r="DD71" s="770">
        <f>'[14]Quantiwise Q'!BQ544/1000</f>
        <v>675979</v>
      </c>
      <c r="DE71" s="770">
        <f>'[14]Quantiwise Q'!BR544/1000</f>
        <v>643112</v>
      </c>
      <c r="DF71" s="770">
        <f>'[14]Quantiwise Q'!BS544/1000</f>
        <v>696144</v>
      </c>
      <c r="DG71" s="770">
        <f>'[14]Quantiwise Q'!BT544/1000</f>
        <v>701194</v>
      </c>
      <c r="DH71" s="770">
        <f>'[14]Quantiwise Q'!BU544/1000</f>
        <v>881924</v>
      </c>
      <c r="DI71" s="770">
        <f>'[14]Quantiwise Q'!BV544/1000</f>
        <v>745056</v>
      </c>
      <c r="DJ71" s="770">
        <f>'[14]Quantiwise Q'!BW544/1000</f>
        <v>758578</v>
      </c>
      <c r="DK71" s="770">
        <f>'[14]Quantiwise Q'!BX544/1000</f>
        <v>779527</v>
      </c>
      <c r="DL71" s="770">
        <f>'[14]Quantiwise Q'!BY544/1000</f>
        <v>801157</v>
      </c>
      <c r="DM71" s="770">
        <f>'[14]Quantiwise Q'!BZ544/1000</f>
        <v>795675</v>
      </c>
      <c r="DN71" s="770">
        <f>'[14]Quantiwise Q'!CA544/1000</f>
        <v>1096380</v>
      </c>
      <c r="DO71" s="770">
        <f>'[14]Quantiwise Q'!CB544/1000</f>
        <v>952620</v>
      </c>
      <c r="DP71" s="770">
        <f>'[14]Quantiwise Q'!CC544/1000</f>
        <v>1036169</v>
      </c>
      <c r="DQ71" s="770">
        <f>'[14]Quantiwise Q'!CD544/1000</f>
        <v>915017</v>
      </c>
      <c r="DR71" s="770">
        <f>'[14]Quantiwise Q'!CE544/1000</f>
        <v>1042542</v>
      </c>
      <c r="DS71" s="770">
        <f>'[14]Quantiwise Q'!CF544/1000</f>
        <v>962092</v>
      </c>
      <c r="DT71" s="770">
        <f>'[14]Quantiwise Q'!CG544/1000</f>
        <v>1127674</v>
      </c>
      <c r="DU71" s="770">
        <f>'[14]Quantiwise Q'!CH544/1000</f>
        <v>1014432</v>
      </c>
      <c r="DV71" s="770">
        <f>'[14]Quantiwise Q'!CI544/1000</f>
        <v>1046159</v>
      </c>
      <c r="DW71" s="770">
        <f>'[14]Quantiwise Q'!CJ544/1000</f>
        <v>1260162</v>
      </c>
      <c r="DX71" s="770">
        <f>'[14]Quantiwise Q'!CK544/1000</f>
        <v>1168771</v>
      </c>
      <c r="DY71" s="770">
        <f>'[14]Quantiwise Q'!CL544/1000</f>
        <v>1275837</v>
      </c>
      <c r="DZ71" s="770">
        <f>'[14]Quantiwise Q'!CM544/1000</f>
        <v>1359247</v>
      </c>
      <c r="EA71" s="770">
        <f>'[14]Quantiwise Q'!CN544/1000</f>
        <v>2292070</v>
      </c>
      <c r="EB71" s="770">
        <f>'[14]Quantiwise Q'!CO544/1000</f>
        <v>2926222</v>
      </c>
      <c r="EC71" s="770">
        <f>'[14]Quantiwise Q'!CP544/1000</f>
        <v>2476315</v>
      </c>
      <c r="ED71" s="770">
        <f>'[14]Quantiwise Q'!CQ544/1000</f>
        <v>2186230</v>
      </c>
      <c r="EE71" s="770">
        <f>'[14]Quantiwise Q'!CR544/1000</f>
        <v>1745905</v>
      </c>
      <c r="EF71" s="770">
        <f>'[14]Quantiwise Q'!CS544/1000</f>
        <v>1882106</v>
      </c>
      <c r="EG71" s="770">
        <f>'[14]Quantiwise Q'!CT544/1000</f>
        <v>1916761</v>
      </c>
      <c r="EH71" s="770">
        <f>'[14]Quantiwise Q'!CU544/1000</f>
        <v>1845537</v>
      </c>
      <c r="EI71" s="770">
        <f>'[14]Quantiwise Q'!CV544/1000</f>
        <v>1747205</v>
      </c>
      <c r="EJ71" s="770">
        <f>'[14]Quantiwise Q'!CW544/1000</f>
        <v>2093222</v>
      </c>
      <c r="EK71" s="770">
        <f>'[14]Quantiwise Q'!CX544/1000</f>
        <v>1889926</v>
      </c>
      <c r="EL71" s="770">
        <f>'[14]Quantiwise Q'!CY544/1000</f>
        <v>2277347</v>
      </c>
      <c r="EM71" s="770">
        <f>'[14]Quantiwise Q'!CZ544/1000</f>
        <v>1875167</v>
      </c>
      <c r="EN71" s="770">
        <f>'[14]Quantiwise Q'!DA544/1000</f>
        <v>1862417</v>
      </c>
      <c r="EO71" s="770">
        <f>'[14]Quantiwise Q'!DB544/1000</f>
        <v>2270386</v>
      </c>
      <c r="EP71" s="770">
        <f>'[14]Quantiwise Q'!DC544/1000</f>
        <v>2848455</v>
      </c>
      <c r="EQ71" s="770">
        <f>'[14]Quantiwise Q'!DD544/1000</f>
        <v>2797840</v>
      </c>
      <c r="ER71" s="760">
        <f t="shared" ref="ER71:ET71" si="724">ER194</f>
        <v>4005973.8610110078</v>
      </c>
      <c r="ES71" s="760">
        <f t="shared" si="724"/>
        <v>3578095.1087829843</v>
      </c>
      <c r="ET71" s="760">
        <f t="shared" si="724"/>
        <v>3006380.0057683801</v>
      </c>
      <c r="EU71" s="760">
        <f t="shared" ref="EU71:EX71" si="725">EU194</f>
        <v>2538097.9322279808</v>
      </c>
      <c r="EV71" s="760">
        <f t="shared" si="725"/>
        <v>2810301.2337733638</v>
      </c>
      <c r="EW71" s="760">
        <f t="shared" si="725"/>
        <v>3159022.0351644498</v>
      </c>
      <c r="EX71" s="760">
        <f t="shared" si="725"/>
        <v>2890281.4244375285</v>
      </c>
      <c r="EY71" s="760">
        <f t="shared" ref="EY71:FB71" si="726">EY194</f>
        <v>2763187.2522879904</v>
      </c>
      <c r="EZ71" s="760">
        <f t="shared" si="726"/>
        <v>2927465.5346770938</v>
      </c>
      <c r="FA71" s="760">
        <f t="shared" si="726"/>
        <v>3174760.9936374417</v>
      </c>
      <c r="FB71" s="760">
        <f t="shared" si="726"/>
        <v>3350036.3087120675</v>
      </c>
    </row>
    <row r="72" spans="1:158" ht="12.75" customHeight="1" outlineLevel="1">
      <c r="A72" s="764"/>
      <c r="B72" s="760" t="s">
        <v>370</v>
      </c>
      <c r="C72" s="770"/>
      <c r="D72" s="770"/>
      <c r="E72" s="770"/>
      <c r="F72" s="770"/>
      <c r="G72" s="770"/>
      <c r="H72" s="770"/>
      <c r="I72" s="767">
        <v>2619463.0870000003</v>
      </c>
      <c r="J72" s="767">
        <v>5702348.767</v>
      </c>
      <c r="K72" s="767">
        <v>4622677.4359999998</v>
      </c>
      <c r="L72" s="767">
        <v>5681914.7009999994</v>
      </c>
      <c r="M72" s="767">
        <v>7927714.6750000007</v>
      </c>
      <c r="N72" s="767">
        <v>1415385.7209999999</v>
      </c>
      <c r="O72" s="767">
        <v>794117.86400000006</v>
      </c>
      <c r="P72" s="767">
        <v>1439369.4469999999</v>
      </c>
      <c r="Q72" s="767">
        <v>313137</v>
      </c>
      <c r="R72" s="767">
        <v>328307.473</v>
      </c>
      <c r="S72" s="767">
        <v>455712.28500000003</v>
      </c>
      <c r="T72" s="767">
        <v>1490177.493</v>
      </c>
      <c r="U72" s="767">
        <v>2612288.08</v>
      </c>
      <c r="V72" s="767">
        <v>2970874.91</v>
      </c>
      <c r="W72" s="760">
        <f>+CH72</f>
        <v>2577707</v>
      </c>
      <c r="X72" s="767">
        <v>2830426</v>
      </c>
      <c r="Y72" s="770">
        <f>('[14]Quantiwise A'!P507+'[14]Quantiwise A'!P514)/1000</f>
        <v>2719197</v>
      </c>
      <c r="Z72" s="770">
        <f>('[14]Quantiwise A'!Q507+'[14]Quantiwise A'!Q514)/1000</f>
        <v>870320</v>
      </c>
      <c r="AA72" s="770">
        <f>('[14]Quantiwise A'!R507+'[14]Quantiwise A'!R514)/1000</f>
        <v>1755020</v>
      </c>
      <c r="AB72" s="770">
        <f>('[14]Quantiwise A'!S507+'[14]Quantiwise A'!S514)/1000</f>
        <v>1013372</v>
      </c>
      <c r="AC72" s="770">
        <f>('[14]Quantiwise A'!T507+'[14]Quantiwise A'!T514)/1000</f>
        <v>704860</v>
      </c>
      <c r="AD72" s="770">
        <f>('[14]Quantiwise A'!U507+'[14]Quantiwise A'!U514)/1000</f>
        <v>773780</v>
      </c>
      <c r="AE72" s="770">
        <f>('[14]Quantiwise A'!V507+'[14]Quantiwise A'!V514)/1000</f>
        <v>1614303</v>
      </c>
      <c r="AF72" s="770">
        <f>('[14]Quantiwise A'!W507+'[14]Quantiwise A'!W514)/1000</f>
        <v>2737770</v>
      </c>
      <c r="AG72" s="770">
        <f>('[14]Quantiwise A'!X507+'[14]Quantiwise A'!X514)/1000</f>
        <v>3114250</v>
      </c>
      <c r="AH72" s="770">
        <f>('[14]Quantiwise A'!Y507+'[14]Quantiwise A'!Y514)/1000</f>
        <v>2880763</v>
      </c>
      <c r="AI72" s="770">
        <f>('[14]Quantiwise A'!Z507+'[14]Quantiwise A'!Z514)/1000</f>
        <v>7423247</v>
      </c>
      <c r="AJ72" s="760">
        <f t="shared" si="723"/>
        <v>9857189</v>
      </c>
      <c r="AK72" s="760">
        <f>EL72</f>
        <v>5252238</v>
      </c>
      <c r="AL72" s="760">
        <f t="shared" si="557"/>
        <v>8161757</v>
      </c>
      <c r="AM72" s="760">
        <f>ET72</f>
        <v>5890940</v>
      </c>
      <c r="AN72" s="760">
        <f>EX72</f>
        <v>5890940</v>
      </c>
      <c r="AO72" s="760">
        <f>FB72</f>
        <v>5890940</v>
      </c>
      <c r="AQ72" s="760"/>
      <c r="AR72" s="760"/>
      <c r="AS72" s="760"/>
      <c r="AT72" s="760"/>
      <c r="AU72" s="760"/>
      <c r="AV72" s="760"/>
      <c r="AW72" s="760"/>
      <c r="AX72" s="760"/>
      <c r="AY72" s="760"/>
      <c r="AZ72" s="760"/>
      <c r="BA72" s="760"/>
      <c r="BB72" s="760"/>
      <c r="BC72" s="760"/>
      <c r="BD72" s="760"/>
      <c r="BE72" s="760"/>
      <c r="BF72" s="760"/>
      <c r="BG72" s="760"/>
      <c r="BH72" s="760"/>
      <c r="BI72" s="760"/>
      <c r="BJ72" s="760"/>
      <c r="BK72" s="760"/>
      <c r="BL72" s="760"/>
      <c r="BM72" s="760"/>
      <c r="BN72" s="760"/>
      <c r="BO72" s="770">
        <v>360158.67600000004</v>
      </c>
      <c r="BP72" s="770">
        <v>392009.87900000002</v>
      </c>
      <c r="BQ72" s="770">
        <v>423861.08199999999</v>
      </c>
      <c r="BR72" s="770">
        <v>455712.28500000003</v>
      </c>
      <c r="BS72" s="770">
        <v>714328.58699999994</v>
      </c>
      <c r="BT72" s="770">
        <v>972944.88899999985</v>
      </c>
      <c r="BU72" s="770">
        <v>1231561.1909999999</v>
      </c>
      <c r="BV72" s="770">
        <v>1490177.493</v>
      </c>
      <c r="BW72" s="770">
        <v>1367000</v>
      </c>
      <c r="BX72" s="770">
        <v>1782000</v>
      </c>
      <c r="BY72" s="770">
        <v>2197000</v>
      </c>
      <c r="BZ72" s="770">
        <v>2612288.08</v>
      </c>
      <c r="CA72" s="770">
        <v>3079000</v>
      </c>
      <c r="CB72" s="770">
        <v>3581000</v>
      </c>
      <c r="CC72" s="770">
        <v>3574000</v>
      </c>
      <c r="CD72" s="770">
        <v>2970874.91</v>
      </c>
      <c r="CE72" s="767">
        <v>2992000</v>
      </c>
      <c r="CF72" s="767">
        <v>3057000</v>
      </c>
      <c r="CG72" s="767">
        <v>2745000</v>
      </c>
      <c r="CH72" s="767">
        <v>2577707</v>
      </c>
      <c r="CI72" s="767">
        <v>2762754</v>
      </c>
      <c r="CJ72" s="767">
        <v>3218078</v>
      </c>
      <c r="CK72" s="767">
        <v>3051919</v>
      </c>
      <c r="CL72" s="760">
        <f>+X72</f>
        <v>2830426</v>
      </c>
      <c r="CM72" s="770">
        <f>('[14]Quantiwise Q'!AZ507+'[14]Quantiwise Q'!AZ514)/1000</f>
        <v>2348541</v>
      </c>
      <c r="CN72" s="770">
        <f>('[14]Quantiwise Q'!BA507+'[14]Quantiwise Q'!BA514)/1000</f>
        <v>2515440</v>
      </c>
      <c r="CO72" s="770">
        <f>('[14]Quantiwise Q'!BB507+'[14]Quantiwise Q'!BB514)/1000</f>
        <v>2657099</v>
      </c>
      <c r="CP72" s="770">
        <f>('[14]Quantiwise Q'!BC507+'[14]Quantiwise Q'!BC514)/1000</f>
        <v>2719197</v>
      </c>
      <c r="CQ72" s="770">
        <f>('[14]Quantiwise Q'!BD507+'[14]Quantiwise Q'!BD514)/1000</f>
        <v>2542165</v>
      </c>
      <c r="CR72" s="770">
        <f>('[14]Quantiwise Q'!BE507+'[14]Quantiwise Q'!BE514)/1000</f>
        <v>2001239</v>
      </c>
      <c r="CS72" s="770">
        <f>('[14]Quantiwise Q'!BF507+'[14]Quantiwise Q'!BF514)/1000</f>
        <v>1472522</v>
      </c>
      <c r="CT72" s="770">
        <f>('[14]Quantiwise Q'!BG507+'[14]Quantiwise Q'!BG514)/1000</f>
        <v>870320</v>
      </c>
      <c r="CU72" s="770">
        <f>('[14]Quantiwise Q'!BH507+'[14]Quantiwise Q'!BH514)/1000</f>
        <v>1495661</v>
      </c>
      <c r="CV72" s="770">
        <f>('[14]Quantiwise Q'!BI507+'[14]Quantiwise Q'!BI514)/1000</f>
        <v>1957315</v>
      </c>
      <c r="CW72" s="770">
        <f>('[14]Quantiwise Q'!BJ507+'[14]Quantiwise Q'!BJ514)/1000</f>
        <v>1801282</v>
      </c>
      <c r="CX72" s="770">
        <f>('[14]Quantiwise Q'!BK507+'[14]Quantiwise Q'!BK514)/1000</f>
        <v>1755020</v>
      </c>
      <c r="CY72" s="770">
        <f>('[14]Quantiwise Q'!BL507+'[14]Quantiwise Q'!BL514)/1000</f>
        <v>1157451</v>
      </c>
      <c r="CZ72" s="770">
        <f>('[14]Quantiwise Q'!BM507+'[14]Quantiwise Q'!BM514)/1000</f>
        <v>1578560</v>
      </c>
      <c r="DA72" s="770">
        <f>('[14]Quantiwise Q'!BN507+'[14]Quantiwise Q'!BN514)/1000</f>
        <v>1863403</v>
      </c>
      <c r="DB72" s="770">
        <f>('[14]Quantiwise Q'!BO507+'[14]Quantiwise Q'!BO514)/1000</f>
        <v>1013372</v>
      </c>
      <c r="DC72" s="770">
        <f>('[14]Quantiwise Q'!BP507+'[14]Quantiwise Q'!BP514)/1000</f>
        <v>971254</v>
      </c>
      <c r="DD72" s="770">
        <f>('[14]Quantiwise Q'!BQ507+'[14]Quantiwise Q'!BQ514)/1000</f>
        <v>589133</v>
      </c>
      <c r="DE72" s="770">
        <f>('[14]Quantiwise Q'!BR507+'[14]Quantiwise Q'!BR514)/1000</f>
        <v>678594</v>
      </c>
      <c r="DF72" s="770">
        <f>('[14]Quantiwise Q'!BS507+'[14]Quantiwise Q'!BS514)/1000</f>
        <v>704860</v>
      </c>
      <c r="DG72" s="770">
        <f>('[14]Quantiwise Q'!BT507+'[14]Quantiwise Q'!BT514)/1000</f>
        <v>790688</v>
      </c>
      <c r="DH72" s="770">
        <f>('[14]Quantiwise Q'!BU507+'[14]Quantiwise Q'!BU514)/1000</f>
        <v>826811</v>
      </c>
      <c r="DI72" s="770">
        <f>('[14]Quantiwise Q'!BV507+'[14]Quantiwise Q'!BV514)/1000</f>
        <v>633151</v>
      </c>
      <c r="DJ72" s="770">
        <f>('[14]Quantiwise Q'!BW507+'[14]Quantiwise Q'!BW514)/1000</f>
        <v>773780</v>
      </c>
      <c r="DK72" s="770">
        <f>('[14]Quantiwise Q'!BX507+'[14]Quantiwise Q'!BX514)/1000</f>
        <v>598104</v>
      </c>
      <c r="DL72" s="770">
        <f>('[14]Quantiwise Q'!BY507+'[14]Quantiwise Q'!BY514)/1000</f>
        <v>1839133</v>
      </c>
      <c r="DM72" s="770">
        <f>('[14]Quantiwise Q'!BZ507+'[14]Quantiwise Q'!BZ514)/1000</f>
        <v>1316854</v>
      </c>
      <c r="DN72" s="770">
        <f>('[14]Quantiwise Q'!CA507+'[14]Quantiwise Q'!CA514)/1000</f>
        <v>1614303</v>
      </c>
      <c r="DO72" s="770">
        <f>('[14]Quantiwise Q'!CB507+'[14]Quantiwise Q'!CB514)/1000</f>
        <v>2511052</v>
      </c>
      <c r="DP72" s="770">
        <f>('[14]Quantiwise Q'!CC507+'[14]Quantiwise Q'!CC514)/1000</f>
        <v>2078321</v>
      </c>
      <c r="DQ72" s="770">
        <f>('[14]Quantiwise Q'!CD507+'[14]Quantiwise Q'!CD514)/1000</f>
        <v>2297571</v>
      </c>
      <c r="DR72" s="770">
        <f>('[14]Quantiwise Q'!CE507+'[14]Quantiwise Q'!CE514)/1000</f>
        <v>2737770</v>
      </c>
      <c r="DS72" s="770">
        <f>('[14]Quantiwise Q'!CF507+'[14]Quantiwise Q'!CF514)/1000</f>
        <v>3496167</v>
      </c>
      <c r="DT72" s="770">
        <f>('[14]Quantiwise Q'!CG507+'[14]Quantiwise Q'!CG514)/1000</f>
        <v>4100805</v>
      </c>
      <c r="DU72" s="770">
        <f>('[14]Quantiwise Q'!CH507+'[14]Quantiwise Q'!CH514)/1000</f>
        <v>3593603</v>
      </c>
      <c r="DV72" s="770">
        <f>('[14]Quantiwise Q'!CI507+'[14]Quantiwise Q'!CI514)/1000</f>
        <v>3114250</v>
      </c>
      <c r="DW72" s="770">
        <f>('[14]Quantiwise Q'!CJ507+'[14]Quantiwise Q'!CJ514)/1000</f>
        <v>2807051</v>
      </c>
      <c r="DX72" s="770">
        <f>('[14]Quantiwise Q'!CK507+'[14]Quantiwise Q'!CK514)/1000</f>
        <v>2314554</v>
      </c>
      <c r="DY72" s="770">
        <f>('[14]Quantiwise Q'!CL507+'[14]Quantiwise Q'!CL514)/1000</f>
        <v>2523633</v>
      </c>
      <c r="DZ72" s="770">
        <f>('[14]Quantiwise Q'!CM507+'[14]Quantiwise Q'!CM514)/1000</f>
        <v>2880763</v>
      </c>
      <c r="EA72" s="770">
        <f>('[14]Quantiwise Q'!CN507+'[14]Quantiwise Q'!CN514)/1000</f>
        <v>3709094</v>
      </c>
      <c r="EB72" s="770">
        <f>('[14]Quantiwise Q'!CO507+'[14]Quantiwise Q'!CO514)/1000</f>
        <v>4017441</v>
      </c>
      <c r="EC72" s="770">
        <f>('[14]Quantiwise Q'!CP507+'[14]Quantiwise Q'!CP514)/1000</f>
        <v>5429825</v>
      </c>
      <c r="ED72" s="770">
        <f>('[14]Quantiwise Q'!CQ507+'[14]Quantiwise Q'!CQ514)/1000</f>
        <v>7423247</v>
      </c>
      <c r="EE72" s="770">
        <f>('[14]Quantiwise Q'!CR507+'[14]Quantiwise Q'!CR514)/1000</f>
        <v>7942755</v>
      </c>
      <c r="EF72" s="770">
        <f>('[14]Quantiwise Q'!CS507+'[14]Quantiwise Q'!CS514)/1000</f>
        <v>8821348</v>
      </c>
      <c r="EG72" s="770">
        <f>('[14]Quantiwise Q'!CT507+'[14]Quantiwise Q'!CT514)/1000</f>
        <v>11229878</v>
      </c>
      <c r="EH72" s="770">
        <f>('[14]Quantiwise Q'!CU507+'[14]Quantiwise Q'!CU514)/1000</f>
        <v>9857189</v>
      </c>
      <c r="EI72" s="770">
        <f>('[14]Quantiwise Q'!CV507+'[14]Quantiwise Q'!CV514)/1000</f>
        <v>8845236</v>
      </c>
      <c r="EJ72" s="770">
        <f>('[14]Quantiwise Q'!CW507+'[14]Quantiwise Q'!CW514)/1000</f>
        <v>6274350</v>
      </c>
      <c r="EK72" s="770">
        <f>('[14]Quantiwise Q'!CX507+'[14]Quantiwise Q'!CX514)/1000</f>
        <v>5140835</v>
      </c>
      <c r="EL72" s="770">
        <f>('[14]Quantiwise Q'!CY507+'[14]Quantiwise Q'!CY514)/1000</f>
        <v>5252238</v>
      </c>
      <c r="EM72" s="770">
        <f>('[14]Quantiwise Q'!CZ507+'[14]Quantiwise Q'!CZ514)/1000</f>
        <v>9079608</v>
      </c>
      <c r="EN72" s="770">
        <f>('[14]Quantiwise Q'!DA507+'[14]Quantiwise Q'!DA514)/1000</f>
        <v>8521462</v>
      </c>
      <c r="EO72" s="770">
        <f>('[14]Quantiwise Q'!DB507+'[14]Quantiwise Q'!DB514)/1000</f>
        <v>9249989</v>
      </c>
      <c r="EP72" s="770">
        <f>('[14]Quantiwise Q'!DC507+'[14]Quantiwise Q'!DC514)/1000</f>
        <v>8161757</v>
      </c>
      <c r="EQ72" s="770">
        <f>('[14]Quantiwise Q'!DD507+'[14]Quantiwise Q'!DD514)/1000</f>
        <v>5890940</v>
      </c>
      <c r="ER72" s="760">
        <f t="shared" ref="ER72" si="727">EQ72+ER116</f>
        <v>5890940</v>
      </c>
      <c r="ES72" s="760">
        <f t="shared" ref="ES72" si="728">ER72+ES116</f>
        <v>5890940</v>
      </c>
      <c r="ET72" s="760">
        <f t="shared" ref="ET72" si="729">ES72+ET116</f>
        <v>5890940</v>
      </c>
      <c r="EU72" s="760">
        <f t="shared" ref="EU72" si="730">ET72+EU116</f>
        <v>5890940</v>
      </c>
      <c r="EV72" s="760">
        <f t="shared" ref="EV72" si="731">EU72+EV116</f>
        <v>5890940</v>
      </c>
      <c r="EW72" s="760">
        <f t="shared" ref="EW72" si="732">EV72+EW116</f>
        <v>5890940</v>
      </c>
      <c r="EX72" s="760">
        <f t="shared" ref="EX72" si="733">EW72+EX116</f>
        <v>5890940</v>
      </c>
      <c r="EY72" s="760">
        <f t="shared" ref="EY72" si="734">EX72+EY116</f>
        <v>5890940</v>
      </c>
      <c r="EZ72" s="760">
        <f t="shared" ref="EZ72" si="735">EY72+EZ116</f>
        <v>5890940</v>
      </c>
      <c r="FA72" s="760">
        <f t="shared" ref="FA72" si="736">EZ72+FA116</f>
        <v>5890940</v>
      </c>
      <c r="FB72" s="760">
        <f t="shared" ref="FB72" si="737">FA72+FB116</f>
        <v>5890940</v>
      </c>
    </row>
    <row r="73" spans="1:158" ht="12.75" customHeight="1" outlineLevel="1">
      <c r="A73" s="764"/>
      <c r="B73" s="760" t="s">
        <v>371</v>
      </c>
      <c r="C73" s="770"/>
      <c r="D73" s="770"/>
      <c r="E73" s="770"/>
      <c r="F73" s="770"/>
      <c r="G73" s="770"/>
      <c r="H73" s="770"/>
      <c r="I73" s="767">
        <v>534799.14399999974</v>
      </c>
      <c r="J73" s="767">
        <v>714298.26099999971</v>
      </c>
      <c r="K73" s="767">
        <v>625701.85100000072</v>
      </c>
      <c r="L73" s="767">
        <v>2171117.9930000007</v>
      </c>
      <c r="M73" s="767">
        <v>2543611.9839999992</v>
      </c>
      <c r="N73" s="767">
        <v>1600701.8310000002</v>
      </c>
      <c r="O73" s="767">
        <v>846213.14899999998</v>
      </c>
      <c r="P73" s="767">
        <v>818649.58199999994</v>
      </c>
      <c r="Q73" s="767">
        <v>1177076</v>
      </c>
      <c r="R73" s="767">
        <v>1106428.284</v>
      </c>
      <c r="S73" s="767">
        <v>1428718.2899999998</v>
      </c>
      <c r="T73" s="767">
        <v>1825088.0010000002</v>
      </c>
      <c r="U73" s="767">
        <v>1906506.388</v>
      </c>
      <c r="V73" s="767">
        <v>2058544.7739999997</v>
      </c>
      <c r="W73" s="779">
        <f t="shared" ref="W73:AB73" si="738">+W74-SUM(W71:W72)</f>
        <v>1896678</v>
      </c>
      <c r="X73" s="767">
        <f t="shared" si="738"/>
        <v>1308452</v>
      </c>
      <c r="Y73" s="779">
        <f t="shared" si="738"/>
        <v>1129245</v>
      </c>
      <c r="Z73" s="779">
        <f t="shared" si="738"/>
        <v>1559126</v>
      </c>
      <c r="AA73" s="779">
        <f t="shared" si="738"/>
        <v>3222462</v>
      </c>
      <c r="AB73" s="779">
        <f t="shared" si="738"/>
        <v>3035953</v>
      </c>
      <c r="AC73" s="779">
        <f t="shared" ref="AC73:AH73" si="739">+AC74-SUM(AC71:AC72)</f>
        <v>2759845</v>
      </c>
      <c r="AD73" s="779">
        <f t="shared" si="739"/>
        <v>6583775</v>
      </c>
      <c r="AE73" s="779">
        <f t="shared" si="739"/>
        <v>10321169</v>
      </c>
      <c r="AF73" s="779">
        <f t="shared" si="739"/>
        <v>4093721</v>
      </c>
      <c r="AG73" s="779">
        <f t="shared" si="739"/>
        <v>4911951</v>
      </c>
      <c r="AH73" s="779">
        <f t="shared" si="739"/>
        <v>10495385</v>
      </c>
      <c r="AI73" s="779">
        <f t="shared" ref="AI73" si="740">+AI74-SUM(AI71:AI72)</f>
        <v>10234219</v>
      </c>
      <c r="AJ73" s="760">
        <f t="shared" si="723"/>
        <v>9305084</v>
      </c>
      <c r="AK73" s="760">
        <f>EL73</f>
        <v>17435859</v>
      </c>
      <c r="AL73" s="760">
        <f t="shared" si="557"/>
        <v>26368787</v>
      </c>
      <c r="AM73" s="760">
        <f>ET73</f>
        <v>32011750</v>
      </c>
      <c r="AN73" s="760">
        <f>EX73</f>
        <v>32011750</v>
      </c>
      <c r="AO73" s="760">
        <f>FB73</f>
        <v>32011750</v>
      </c>
      <c r="AQ73" s="760"/>
      <c r="AR73" s="760"/>
      <c r="AS73" s="760"/>
      <c r="AT73" s="760"/>
      <c r="AU73" s="760"/>
      <c r="AV73" s="760"/>
      <c r="AW73" s="760"/>
      <c r="AX73" s="760"/>
      <c r="AY73" s="760"/>
      <c r="AZ73" s="760"/>
      <c r="BA73" s="760"/>
      <c r="BB73" s="760"/>
      <c r="BC73" s="760"/>
      <c r="BD73" s="760"/>
      <c r="BE73" s="760"/>
      <c r="BF73" s="760"/>
      <c r="BG73" s="760"/>
      <c r="BH73" s="760"/>
      <c r="BI73" s="760"/>
      <c r="BJ73" s="760"/>
      <c r="BK73" s="760"/>
      <c r="BL73" s="760"/>
      <c r="BM73" s="760"/>
      <c r="BN73" s="760"/>
      <c r="BO73" s="770">
        <v>1043000</v>
      </c>
      <c r="BP73" s="770">
        <v>1028250</v>
      </c>
      <c r="BQ73" s="770">
        <v>1303000</v>
      </c>
      <c r="BR73" s="770">
        <v>1428718.2899999998</v>
      </c>
      <c r="BS73" s="770">
        <v>1267500</v>
      </c>
      <c r="BT73" s="770">
        <v>1209699.9999999998</v>
      </c>
      <c r="BU73" s="770">
        <v>1087000</v>
      </c>
      <c r="BV73" s="770">
        <v>1825088.0010000002</v>
      </c>
      <c r="BW73" s="770">
        <v>1425500</v>
      </c>
      <c r="BX73" s="770">
        <v>1255600.0000000005</v>
      </c>
      <c r="BY73" s="770">
        <v>1341500</v>
      </c>
      <c r="BZ73" s="770">
        <v>1906506.388</v>
      </c>
      <c r="CA73" s="770">
        <v>1921272.7787499996</v>
      </c>
      <c r="CB73" s="770">
        <v>1853655.0604999997</v>
      </c>
      <c r="CC73" s="770">
        <v>2052037.3422499998</v>
      </c>
      <c r="CD73" s="770">
        <v>2058544.7739999997</v>
      </c>
      <c r="CE73" s="760">
        <f t="shared" ref="CE73:CK73" si="741">+CE74-SUM(CE71:CE72)</f>
        <v>2370736</v>
      </c>
      <c r="CF73" s="760">
        <f t="shared" si="741"/>
        <v>2192910</v>
      </c>
      <c r="CG73" s="760">
        <f t="shared" si="741"/>
        <v>2083661</v>
      </c>
      <c r="CH73" s="760">
        <f t="shared" si="741"/>
        <v>1896678</v>
      </c>
      <c r="CI73" s="760">
        <f t="shared" si="741"/>
        <v>1611984</v>
      </c>
      <c r="CJ73" s="760">
        <f t="shared" si="741"/>
        <v>1511598</v>
      </c>
      <c r="CK73" s="760">
        <f t="shared" si="741"/>
        <v>1455929</v>
      </c>
      <c r="CL73" s="760">
        <f>+X73</f>
        <v>1308452</v>
      </c>
      <c r="CM73" s="147">
        <f t="shared" ref="CM73:DL73" si="742">CM74-CM72-CM71</f>
        <v>1629523</v>
      </c>
      <c r="CN73" s="147">
        <f t="shared" si="742"/>
        <v>1964499</v>
      </c>
      <c r="CO73" s="147">
        <f t="shared" si="742"/>
        <v>1321121</v>
      </c>
      <c r="CP73" s="147">
        <f t="shared" si="742"/>
        <v>1129245</v>
      </c>
      <c r="CQ73" s="147">
        <f t="shared" si="742"/>
        <v>1283089</v>
      </c>
      <c r="CR73" s="147">
        <f t="shared" si="742"/>
        <v>1282232</v>
      </c>
      <c r="CS73" s="147">
        <f t="shared" si="742"/>
        <v>1332140</v>
      </c>
      <c r="CT73" s="147">
        <f t="shared" si="742"/>
        <v>1559126</v>
      </c>
      <c r="CU73" s="147">
        <f t="shared" si="742"/>
        <v>1769859</v>
      </c>
      <c r="CV73" s="147">
        <f t="shared" si="742"/>
        <v>2213230</v>
      </c>
      <c r="CW73" s="147">
        <f t="shared" si="742"/>
        <v>2103851</v>
      </c>
      <c r="CX73" s="147">
        <f t="shared" si="742"/>
        <v>3222462</v>
      </c>
      <c r="CY73" s="147">
        <f t="shared" si="742"/>
        <v>3319778</v>
      </c>
      <c r="CZ73" s="147">
        <f t="shared" si="742"/>
        <v>3004304</v>
      </c>
      <c r="DA73" s="147">
        <f t="shared" si="742"/>
        <v>2749915</v>
      </c>
      <c r="DB73" s="147">
        <f t="shared" si="742"/>
        <v>3035953</v>
      </c>
      <c r="DC73" s="147">
        <f t="shared" si="742"/>
        <v>2646943</v>
      </c>
      <c r="DD73" s="147">
        <f t="shared" si="742"/>
        <v>1898746</v>
      </c>
      <c r="DE73" s="147">
        <f t="shared" si="742"/>
        <v>1652551</v>
      </c>
      <c r="DF73" s="147">
        <f t="shared" si="742"/>
        <v>2759845</v>
      </c>
      <c r="DG73" s="147">
        <f t="shared" si="742"/>
        <v>3675634</v>
      </c>
      <c r="DH73" s="147">
        <f t="shared" si="742"/>
        <v>3774617</v>
      </c>
      <c r="DI73" s="147">
        <f t="shared" si="742"/>
        <v>4264580</v>
      </c>
      <c r="DJ73" s="147">
        <f t="shared" si="742"/>
        <v>6583775</v>
      </c>
      <c r="DK73" s="147">
        <f t="shared" si="742"/>
        <v>7975142</v>
      </c>
      <c r="DL73" s="147">
        <f t="shared" si="742"/>
        <v>6087135</v>
      </c>
      <c r="DM73" s="147">
        <f t="shared" ref="DM73:DN73" si="743">DM74-DM72-DM71</f>
        <v>7889480</v>
      </c>
      <c r="DN73" s="147">
        <f t="shared" si="743"/>
        <v>10321169</v>
      </c>
      <c r="DO73" s="147">
        <f t="shared" ref="DO73:DP73" si="744">DO74-DO72-DO71</f>
        <v>9768050</v>
      </c>
      <c r="DP73" s="147">
        <f t="shared" si="744"/>
        <v>4398281</v>
      </c>
      <c r="DQ73" s="147">
        <f t="shared" ref="DQ73:DR73" si="745">DQ74-DQ72-DQ71</f>
        <v>3614836</v>
      </c>
      <c r="DR73" s="147">
        <f t="shared" si="745"/>
        <v>4093721</v>
      </c>
      <c r="DS73" s="147">
        <f t="shared" ref="DS73:DT73" si="746">DS74-DS72-DS71</f>
        <v>4248990</v>
      </c>
      <c r="DT73" s="147">
        <f t="shared" si="746"/>
        <v>4366993</v>
      </c>
      <c r="DU73" s="147">
        <f t="shared" ref="DU73:DW73" si="747">DU74-DU72-DU71</f>
        <v>4243583</v>
      </c>
      <c r="DV73" s="147">
        <f t="shared" si="747"/>
        <v>4911951</v>
      </c>
      <c r="DW73" s="147">
        <f t="shared" si="747"/>
        <v>5763779</v>
      </c>
      <c r="DX73" s="147">
        <f t="shared" ref="DX73:DY73" si="748">DX74-DX72-DX71</f>
        <v>5703599</v>
      </c>
      <c r="DY73" s="147">
        <f t="shared" si="748"/>
        <v>6746133</v>
      </c>
      <c r="DZ73" s="147">
        <f t="shared" ref="DZ73:EB73" si="749">DZ74-DZ72-DZ71</f>
        <v>10529346</v>
      </c>
      <c r="EA73" s="147">
        <f t="shared" si="749"/>
        <v>10658083</v>
      </c>
      <c r="EB73" s="147">
        <f t="shared" si="749"/>
        <v>9925642</v>
      </c>
      <c r="EC73" s="147">
        <f t="shared" ref="EC73:ED73" si="750">EC74-EC72-EC71</f>
        <v>10476975</v>
      </c>
      <c r="ED73" s="147">
        <f t="shared" si="750"/>
        <v>10234219</v>
      </c>
      <c r="EE73" s="147">
        <f t="shared" ref="EE73:EF73" si="751">EE74-EE72-EE71</f>
        <v>7587477</v>
      </c>
      <c r="EF73" s="147">
        <f t="shared" si="751"/>
        <v>9072979</v>
      </c>
      <c r="EG73" s="147">
        <f t="shared" ref="EG73:EH73" si="752">EG74-EG72-EG71</f>
        <v>7103483</v>
      </c>
      <c r="EH73" s="147">
        <f t="shared" si="752"/>
        <v>9305084</v>
      </c>
      <c r="EI73" s="147">
        <f t="shared" ref="EI73:EJ73" si="753">EI74-EI72-EI71</f>
        <v>12808792</v>
      </c>
      <c r="EJ73" s="147">
        <f t="shared" si="753"/>
        <v>14986598</v>
      </c>
      <c r="EK73" s="147">
        <f t="shared" ref="EK73:EL73" si="754">EK74-EK72-EK71</f>
        <v>16000502</v>
      </c>
      <c r="EL73" s="147">
        <f t="shared" si="754"/>
        <v>17435859</v>
      </c>
      <c r="EM73" s="147">
        <f t="shared" ref="EM73:EQ73" si="755">EM74-EM72-EM71</f>
        <v>13881626</v>
      </c>
      <c r="EN73" s="147">
        <f t="shared" si="755"/>
        <v>14940525</v>
      </c>
      <c r="EO73" s="147">
        <f t="shared" si="755"/>
        <v>18249056</v>
      </c>
      <c r="EP73" s="147">
        <f t="shared" si="755"/>
        <v>26368787</v>
      </c>
      <c r="EQ73" s="147">
        <f t="shared" si="755"/>
        <v>32011750</v>
      </c>
      <c r="ER73" s="772">
        <f t="shared" ref="ER73" si="756">EQ73</f>
        <v>32011750</v>
      </c>
      <c r="ES73" s="772">
        <f t="shared" ref="ES73" si="757">ER73</f>
        <v>32011750</v>
      </c>
      <c r="ET73" s="772">
        <f t="shared" ref="ET73" si="758">ES73</f>
        <v>32011750</v>
      </c>
      <c r="EU73" s="772">
        <f t="shared" ref="EU73" si="759">ET73</f>
        <v>32011750</v>
      </c>
      <c r="EV73" s="772">
        <f t="shared" ref="EV73" si="760">EU73</f>
        <v>32011750</v>
      </c>
      <c r="EW73" s="772">
        <f t="shared" ref="EW73" si="761">EV73</f>
        <v>32011750</v>
      </c>
      <c r="EX73" s="772">
        <f t="shared" ref="EX73" si="762">EW73</f>
        <v>32011750</v>
      </c>
      <c r="EY73" s="772">
        <f t="shared" ref="EY73" si="763">EX73</f>
        <v>32011750</v>
      </c>
      <c r="EZ73" s="772">
        <f t="shared" ref="EZ73" si="764">EY73</f>
        <v>32011750</v>
      </c>
      <c r="FA73" s="772">
        <f t="shared" ref="FA73" si="765">EZ73</f>
        <v>32011750</v>
      </c>
      <c r="FB73" s="772">
        <f t="shared" ref="FB73" si="766">FA73</f>
        <v>32011750</v>
      </c>
    </row>
    <row r="74" spans="1:158" s="84" customFormat="1" ht="12.75" customHeight="1" outlineLevel="1">
      <c r="A74" s="790"/>
      <c r="B74" s="773" t="s">
        <v>372</v>
      </c>
      <c r="C74" s="773"/>
      <c r="D74" s="773"/>
      <c r="E74" s="773"/>
      <c r="F74" s="773"/>
      <c r="G74" s="773"/>
      <c r="H74" s="773"/>
      <c r="I74" s="773">
        <f t="shared" ref="I74:V74" si="767">SUM(I71:I73)</f>
        <v>3942616.983</v>
      </c>
      <c r="J74" s="773">
        <f t="shared" si="767"/>
        <v>7299963.4529999997</v>
      </c>
      <c r="K74" s="773">
        <f t="shared" si="767"/>
        <v>6520345.7980000004</v>
      </c>
      <c r="L74" s="773">
        <f t="shared" si="767"/>
        <v>8469232.7520000003</v>
      </c>
      <c r="M74" s="773">
        <f t="shared" si="767"/>
        <v>11387083.763</v>
      </c>
      <c r="N74" s="773">
        <f t="shared" si="767"/>
        <v>3494178.5830000001</v>
      </c>
      <c r="O74" s="773">
        <f t="shared" si="767"/>
        <v>2094408.3810000001</v>
      </c>
      <c r="P74" s="773">
        <f t="shared" si="767"/>
        <v>2730456.7069999999</v>
      </c>
      <c r="Q74" s="773">
        <f t="shared" si="767"/>
        <v>2009165</v>
      </c>
      <c r="R74" s="773">
        <f t="shared" si="767"/>
        <v>1922433.345</v>
      </c>
      <c r="S74" s="773">
        <f t="shared" si="767"/>
        <v>2730811.0109999999</v>
      </c>
      <c r="T74" s="773">
        <f t="shared" si="767"/>
        <v>4059806.5970000001</v>
      </c>
      <c r="U74" s="773">
        <f t="shared" si="767"/>
        <v>5237522.16</v>
      </c>
      <c r="V74" s="773">
        <f t="shared" si="767"/>
        <v>5769232.2719999999</v>
      </c>
      <c r="W74" s="773">
        <f>+CH74</f>
        <v>5349559</v>
      </c>
      <c r="X74" s="773">
        <v>4817286</v>
      </c>
      <c r="Y74" s="765">
        <f>'[14]Quantiwise A'!P500/1000</f>
        <v>4441180</v>
      </c>
      <c r="Z74" s="765">
        <f>'[14]Quantiwise A'!Q500/1000</f>
        <v>3078239</v>
      </c>
      <c r="AA74" s="765">
        <f>'[14]Quantiwise A'!R500/1000</f>
        <v>5765304</v>
      </c>
      <c r="AB74" s="765">
        <f>'[14]Quantiwise A'!S500/1000</f>
        <v>4840698</v>
      </c>
      <c r="AC74" s="765">
        <f>'[14]Quantiwise A'!T500/1000</f>
        <v>4160849</v>
      </c>
      <c r="AD74" s="765">
        <f>'[14]Quantiwise A'!U500/1000</f>
        <v>8116133</v>
      </c>
      <c r="AE74" s="765">
        <f>'[14]Quantiwise A'!V500/1000</f>
        <v>13031852</v>
      </c>
      <c r="AF74" s="765">
        <f>'[14]Quantiwise A'!W500/1000</f>
        <v>7874033</v>
      </c>
      <c r="AG74" s="765">
        <f>'[14]Quantiwise A'!X500/1000</f>
        <v>9072360</v>
      </c>
      <c r="AH74" s="765">
        <f>'[14]Quantiwise A'!Y500/1000</f>
        <v>14735395</v>
      </c>
      <c r="AI74" s="765">
        <f>'[14]Quantiwise A'!Z500/1000</f>
        <v>19843696</v>
      </c>
      <c r="AJ74" s="773">
        <f t="shared" si="723"/>
        <v>21007810</v>
      </c>
      <c r="AK74" s="773">
        <f>EL74</f>
        <v>24965444</v>
      </c>
      <c r="AL74" s="773">
        <f t="shared" si="557"/>
        <v>37378999</v>
      </c>
      <c r="AM74" s="773">
        <f>ET74</f>
        <v>40909070.005768381</v>
      </c>
      <c r="AN74" s="773">
        <f>EX74</f>
        <v>40792971.42443753</v>
      </c>
      <c r="AO74" s="773">
        <f>FB74</f>
        <v>41252726.308712065</v>
      </c>
      <c r="AQ74" s="773"/>
      <c r="AR74" s="773"/>
      <c r="AS74" s="773"/>
      <c r="AT74" s="773"/>
      <c r="AU74" s="773"/>
      <c r="AV74" s="773"/>
      <c r="AW74" s="773"/>
      <c r="AX74" s="773"/>
      <c r="AY74" s="773"/>
      <c r="AZ74" s="773"/>
      <c r="BA74" s="773"/>
      <c r="BB74" s="773"/>
      <c r="BC74" s="773"/>
      <c r="BD74" s="773"/>
      <c r="BE74" s="773"/>
      <c r="BF74" s="773"/>
      <c r="BG74" s="773"/>
      <c r="BH74" s="773"/>
      <c r="BI74" s="773"/>
      <c r="BJ74" s="773"/>
      <c r="BK74" s="773"/>
      <c r="BL74" s="773"/>
      <c r="BM74" s="773"/>
      <c r="BN74" s="773"/>
      <c r="BO74" s="773">
        <f t="shared" ref="BO74:CC74" si="768">SUM(BO71:BO73)</f>
        <v>1880158.676</v>
      </c>
      <c r="BP74" s="773">
        <f t="shared" si="768"/>
        <v>1963259.879</v>
      </c>
      <c r="BQ74" s="773">
        <f t="shared" si="768"/>
        <v>2460861.0819999999</v>
      </c>
      <c r="BR74" s="773">
        <f t="shared" si="768"/>
        <v>2730811.0109999999</v>
      </c>
      <c r="BS74" s="773">
        <f t="shared" si="768"/>
        <v>2971828.5869999998</v>
      </c>
      <c r="BT74" s="773">
        <f t="shared" si="768"/>
        <v>3063644.8889999995</v>
      </c>
      <c r="BU74" s="773">
        <f t="shared" si="768"/>
        <v>3141561.1909999996</v>
      </c>
      <c r="BV74" s="773">
        <f t="shared" si="768"/>
        <v>4059806.5970000001</v>
      </c>
      <c r="BW74" s="773">
        <f t="shared" si="768"/>
        <v>3630500</v>
      </c>
      <c r="BX74" s="773">
        <f t="shared" si="768"/>
        <v>3787600.0000000005</v>
      </c>
      <c r="BY74" s="773">
        <f t="shared" si="768"/>
        <v>4399500</v>
      </c>
      <c r="BZ74" s="773">
        <f t="shared" si="768"/>
        <v>5237522.16</v>
      </c>
      <c r="CA74" s="773">
        <f t="shared" si="768"/>
        <v>5571272.7787499996</v>
      </c>
      <c r="CB74" s="773">
        <f t="shared" si="768"/>
        <v>6021655.0604999997</v>
      </c>
      <c r="CC74" s="773">
        <f t="shared" si="768"/>
        <v>6312037.3422499998</v>
      </c>
      <c r="CD74" s="773">
        <f>SUM(CD71:CD73)</f>
        <v>5769232.2719999999</v>
      </c>
      <c r="CE74" s="788">
        <v>6143736</v>
      </c>
      <c r="CF74" s="788">
        <v>6084910</v>
      </c>
      <c r="CG74" s="788">
        <v>5731661</v>
      </c>
      <c r="CH74" s="788">
        <v>5349559</v>
      </c>
      <c r="CI74" s="788">
        <v>5055435</v>
      </c>
      <c r="CJ74" s="788">
        <v>5367735</v>
      </c>
      <c r="CK74" s="788">
        <v>5205841</v>
      </c>
      <c r="CL74" s="773">
        <f>+X74</f>
        <v>4817286</v>
      </c>
      <c r="CM74" s="765">
        <f>'[14]Quantiwise Q'!AZ500/1000</f>
        <v>4688708</v>
      </c>
      <c r="CN74" s="765">
        <f>'[14]Quantiwise Q'!BA500/1000</f>
        <v>5277364</v>
      </c>
      <c r="CO74" s="765">
        <f>'[14]Quantiwise Q'!BB500/1000</f>
        <v>4755747</v>
      </c>
      <c r="CP74" s="765">
        <f>'[14]Quantiwise Q'!BC500/1000</f>
        <v>4441180</v>
      </c>
      <c r="CQ74" s="765">
        <f>'[14]Quantiwise Q'!BD500/1000</f>
        <v>4455681</v>
      </c>
      <c r="CR74" s="765">
        <f>'[14]Quantiwise Q'!BE500/1000</f>
        <v>3956226</v>
      </c>
      <c r="CS74" s="765">
        <f>'[14]Quantiwise Q'!BF500/1000</f>
        <v>3495675</v>
      </c>
      <c r="CT74" s="765">
        <f>'[14]Quantiwise Q'!BG500/1000</f>
        <v>3078239</v>
      </c>
      <c r="CU74" s="765">
        <f>'[14]Quantiwise Q'!BH500/1000</f>
        <v>3964668</v>
      </c>
      <c r="CV74" s="765">
        <f>'[14]Quantiwise Q'!BI500/1000</f>
        <v>4853122</v>
      </c>
      <c r="CW74" s="765">
        <f>'[14]Quantiwise Q'!BJ500/1000</f>
        <v>4538069</v>
      </c>
      <c r="CX74" s="765">
        <f>'[14]Quantiwise Q'!BK500/1000</f>
        <v>5765304</v>
      </c>
      <c r="CY74" s="765">
        <f>'[14]Quantiwise Q'!BL500/1000</f>
        <v>5161878</v>
      </c>
      <c r="CZ74" s="765">
        <f>'[14]Quantiwise Q'!BM500/1000</f>
        <v>5268876</v>
      </c>
      <c r="DA74" s="765">
        <f>'[14]Quantiwise Q'!BN500/1000</f>
        <v>5389340</v>
      </c>
      <c r="DB74" s="765">
        <f>'[14]Quantiwise Q'!BO500/1000</f>
        <v>4840698</v>
      </c>
      <c r="DC74" s="765">
        <f>'[14]Quantiwise Q'!BP500/1000</f>
        <v>4251605</v>
      </c>
      <c r="DD74" s="765">
        <f>'[14]Quantiwise Q'!BQ500/1000</f>
        <v>3163858</v>
      </c>
      <c r="DE74" s="765">
        <f>'[14]Quantiwise Q'!BR500/1000</f>
        <v>2974257</v>
      </c>
      <c r="DF74" s="765">
        <f>'[14]Quantiwise Q'!BS500/1000</f>
        <v>4160849</v>
      </c>
      <c r="DG74" s="765">
        <f>'[14]Quantiwise Q'!BT500/1000</f>
        <v>5167516</v>
      </c>
      <c r="DH74" s="765">
        <f>'[14]Quantiwise Q'!BU500/1000</f>
        <v>5483352</v>
      </c>
      <c r="DI74" s="765">
        <f>'[14]Quantiwise Q'!BV500/1000</f>
        <v>5642787</v>
      </c>
      <c r="DJ74" s="765">
        <f>'[14]Quantiwise Q'!BW500/1000</f>
        <v>8116133</v>
      </c>
      <c r="DK74" s="765">
        <f>'[14]Quantiwise Q'!BX500/1000</f>
        <v>9352773</v>
      </c>
      <c r="DL74" s="765">
        <f>'[14]Quantiwise Q'!BY500/1000</f>
        <v>8727425</v>
      </c>
      <c r="DM74" s="765">
        <f>'[14]Quantiwise Q'!BZ500/1000</f>
        <v>10002009</v>
      </c>
      <c r="DN74" s="765">
        <f>'[14]Quantiwise Q'!CA500/1000</f>
        <v>13031852</v>
      </c>
      <c r="DO74" s="765">
        <f>'[14]Quantiwise Q'!CB500/1000</f>
        <v>13231722</v>
      </c>
      <c r="DP74" s="765">
        <f>'[14]Quantiwise Q'!CC500/1000</f>
        <v>7512771</v>
      </c>
      <c r="DQ74" s="765">
        <f>'[14]Quantiwise Q'!CD500/1000</f>
        <v>6827424</v>
      </c>
      <c r="DR74" s="765">
        <f>'[14]Quantiwise Q'!CE500/1000</f>
        <v>7874033</v>
      </c>
      <c r="DS74" s="765">
        <f>'[14]Quantiwise Q'!CF500/1000</f>
        <v>8707249</v>
      </c>
      <c r="DT74" s="765">
        <f>'[14]Quantiwise Q'!CG500/1000</f>
        <v>9595472</v>
      </c>
      <c r="DU74" s="765">
        <f>'[14]Quantiwise Q'!CH500/1000</f>
        <v>8851618</v>
      </c>
      <c r="DV74" s="765">
        <f>'[14]Quantiwise Q'!CI500/1000</f>
        <v>9072360</v>
      </c>
      <c r="DW74" s="765">
        <f>'[14]Quantiwise Q'!CJ500/1000</f>
        <v>9830992</v>
      </c>
      <c r="DX74" s="765">
        <f>'[14]Quantiwise Q'!CK500/1000</f>
        <v>9186924</v>
      </c>
      <c r="DY74" s="765">
        <f>'[14]Quantiwise Q'!CL500/1000</f>
        <v>10545603</v>
      </c>
      <c r="DZ74" s="765">
        <f>'[14]Quantiwise Q'!CM500/1000</f>
        <v>14769356</v>
      </c>
      <c r="EA74" s="765">
        <f>'[14]Quantiwise Q'!CN500/1000</f>
        <v>16659247</v>
      </c>
      <c r="EB74" s="765">
        <f>'[14]Quantiwise Q'!CO500/1000</f>
        <v>16869305</v>
      </c>
      <c r="EC74" s="765">
        <f>'[14]Quantiwise Q'!CP500/1000</f>
        <v>18383115</v>
      </c>
      <c r="ED74" s="765">
        <f>'[14]Quantiwise Q'!CQ500/1000</f>
        <v>19843696</v>
      </c>
      <c r="EE74" s="765">
        <f>'[14]Quantiwise Q'!CR500/1000</f>
        <v>17276137</v>
      </c>
      <c r="EF74" s="765">
        <f>'[14]Quantiwise Q'!CS500/1000</f>
        <v>19776433</v>
      </c>
      <c r="EG74" s="765">
        <f>'[14]Quantiwise Q'!CT500/1000</f>
        <v>20250122</v>
      </c>
      <c r="EH74" s="765">
        <f>'[14]Quantiwise Q'!CU500/1000</f>
        <v>21007810</v>
      </c>
      <c r="EI74" s="765">
        <f>'[14]Quantiwise Q'!CV500/1000</f>
        <v>23401233</v>
      </c>
      <c r="EJ74" s="765">
        <f>'[14]Quantiwise Q'!CW500/1000</f>
        <v>23354170</v>
      </c>
      <c r="EK74" s="765">
        <f>'[14]Quantiwise Q'!CX500/1000</f>
        <v>23031263</v>
      </c>
      <c r="EL74" s="765">
        <f>'[14]Quantiwise Q'!CY500/1000</f>
        <v>24965444</v>
      </c>
      <c r="EM74" s="765">
        <f>'[14]Quantiwise Q'!CZ500/1000</f>
        <v>24836401</v>
      </c>
      <c r="EN74" s="765">
        <f>'[14]Quantiwise Q'!DA500/1000</f>
        <v>25324404</v>
      </c>
      <c r="EO74" s="765">
        <f>'[14]Quantiwise Q'!DB500/1000</f>
        <v>29769431</v>
      </c>
      <c r="EP74" s="765">
        <f>'[14]Quantiwise Q'!DC500/1000</f>
        <v>37378999</v>
      </c>
      <c r="EQ74" s="765">
        <f>'[14]Quantiwise Q'!DD500/1000</f>
        <v>40700530</v>
      </c>
      <c r="ER74" s="773">
        <f t="shared" ref="ER74:ET74" si="769">SUM(ER71:ER73)</f>
        <v>41908663.861011006</v>
      </c>
      <c r="ES74" s="773">
        <f t="shared" si="769"/>
        <v>41480785.108782984</v>
      </c>
      <c r="ET74" s="773">
        <f t="shared" si="769"/>
        <v>40909070.005768381</v>
      </c>
      <c r="EU74" s="773">
        <f t="shared" ref="EU74:EX74" si="770">SUM(EU71:EU73)</f>
        <v>40440787.932227984</v>
      </c>
      <c r="EV74" s="773">
        <f t="shared" si="770"/>
        <v>40712991.233773366</v>
      </c>
      <c r="EW74" s="773">
        <f t="shared" si="770"/>
        <v>41061712.035164446</v>
      </c>
      <c r="EX74" s="773">
        <f t="shared" si="770"/>
        <v>40792971.42443753</v>
      </c>
      <c r="EY74" s="773">
        <f t="shared" ref="EY74:FB74" si="771">SUM(EY71:EY73)</f>
        <v>40665877.252287991</v>
      </c>
      <c r="EZ74" s="773">
        <f t="shared" si="771"/>
        <v>40830155.534677096</v>
      </c>
      <c r="FA74" s="773">
        <f t="shared" si="771"/>
        <v>41077450.993637443</v>
      </c>
      <c r="FB74" s="773">
        <f t="shared" si="771"/>
        <v>41252726.308712065</v>
      </c>
    </row>
    <row r="75" spans="1:158" ht="12.75" customHeight="1" outlineLevel="1">
      <c r="A75" s="764"/>
      <c r="B75" s="763" t="s">
        <v>346</v>
      </c>
      <c r="G75" s="760"/>
      <c r="H75" s="760"/>
      <c r="I75" s="760"/>
      <c r="J75" s="760"/>
      <c r="K75" s="760"/>
      <c r="L75" s="760"/>
      <c r="M75" s="760"/>
      <c r="N75" s="760"/>
      <c r="O75" s="760"/>
      <c r="P75" s="760"/>
      <c r="Q75" s="760"/>
      <c r="R75" s="760"/>
      <c r="S75" s="760" t="s">
        <v>346</v>
      </c>
      <c r="T75" s="760"/>
      <c r="U75" s="760"/>
      <c r="V75" s="760"/>
      <c r="W75" s="760"/>
      <c r="X75" s="760"/>
      <c r="Y75" s="760"/>
      <c r="Z75" s="760"/>
      <c r="AA75" s="760"/>
      <c r="AB75" s="760"/>
      <c r="AC75" s="760"/>
      <c r="AD75" s="760"/>
      <c r="AE75" s="760"/>
      <c r="AF75" s="760"/>
      <c r="AG75" s="760"/>
      <c r="AH75" s="760"/>
      <c r="AI75" s="760"/>
      <c r="AJ75" s="760"/>
      <c r="AK75" s="760"/>
      <c r="AL75" s="760"/>
      <c r="AM75" s="760"/>
      <c r="AN75" s="760"/>
      <c r="AO75" s="760"/>
      <c r="AQ75" s="760"/>
      <c r="AR75" s="760"/>
      <c r="AS75" s="760"/>
      <c r="AT75" s="760"/>
      <c r="AU75" s="760"/>
      <c r="AV75" s="760"/>
      <c r="AW75" s="760"/>
      <c r="AX75" s="760"/>
      <c r="AY75" s="760"/>
      <c r="AZ75" s="760"/>
      <c r="BA75" s="760"/>
      <c r="BB75" s="760"/>
      <c r="BC75" s="760"/>
      <c r="BD75" s="760"/>
      <c r="BE75" s="760"/>
      <c r="BF75" s="760"/>
      <c r="BG75" s="760"/>
      <c r="BH75" s="760"/>
      <c r="BI75" s="760"/>
      <c r="BJ75" s="760"/>
      <c r="BK75" s="760"/>
      <c r="BL75" s="760"/>
      <c r="BM75" s="760"/>
      <c r="BN75" s="760"/>
      <c r="BO75" s="760"/>
      <c r="BP75" s="760"/>
      <c r="BQ75" s="760"/>
      <c r="BR75" s="760"/>
      <c r="BS75" s="760"/>
      <c r="BT75" s="760"/>
      <c r="BU75" s="760"/>
      <c r="BV75" s="760"/>
      <c r="BW75" s="760"/>
      <c r="BX75" s="760"/>
      <c r="BY75" s="760"/>
      <c r="BZ75" s="760"/>
      <c r="CA75" s="760"/>
      <c r="CB75" s="760"/>
      <c r="CC75" s="760"/>
      <c r="CD75" s="760"/>
      <c r="CE75" s="760"/>
      <c r="CF75" s="760"/>
      <c r="CG75" s="760"/>
      <c r="CH75" s="760"/>
      <c r="CI75" s="760"/>
      <c r="CJ75" s="760"/>
      <c r="CK75" s="760"/>
      <c r="CL75" s="760"/>
      <c r="CM75" s="760"/>
      <c r="CN75" s="760"/>
      <c r="CO75" s="760"/>
      <c r="CP75" s="760"/>
      <c r="CQ75" s="760"/>
      <c r="CR75" s="760"/>
      <c r="CS75" s="760"/>
      <c r="CT75" s="760"/>
      <c r="CU75" s="760"/>
      <c r="CV75" s="760"/>
      <c r="CW75" s="760"/>
      <c r="CX75" s="760"/>
      <c r="CY75" s="760"/>
      <c r="CZ75" s="760"/>
      <c r="DA75" s="760"/>
      <c r="DB75" s="760"/>
      <c r="DC75" s="760"/>
      <c r="DD75" s="760"/>
      <c r="DE75" s="760"/>
      <c r="DF75" s="760"/>
      <c r="DG75" s="760"/>
      <c r="DH75" s="760"/>
      <c r="DI75" s="760"/>
      <c r="DJ75" s="760"/>
      <c r="DK75" s="760"/>
      <c r="DL75" s="760"/>
      <c r="DM75" s="760"/>
      <c r="DN75" s="760"/>
      <c r="DO75" s="760"/>
      <c r="DP75" s="760"/>
      <c r="DQ75" s="760"/>
      <c r="DR75" s="760"/>
      <c r="DS75" s="760"/>
      <c r="DT75" s="760"/>
      <c r="DU75" s="760"/>
      <c r="DV75" s="760"/>
      <c r="DW75" s="760"/>
      <c r="DX75" s="760"/>
      <c r="DY75" s="760"/>
      <c r="DZ75" s="760"/>
      <c r="EA75" s="760"/>
      <c r="EB75" s="760"/>
      <c r="EC75" s="760"/>
      <c r="ED75" s="760"/>
      <c r="EE75" s="760"/>
      <c r="EF75" s="760"/>
      <c r="EG75" s="760"/>
      <c r="EH75" s="760"/>
      <c r="EI75" s="760"/>
      <c r="EJ75" s="760"/>
      <c r="EK75" s="760"/>
      <c r="EL75" s="760"/>
      <c r="EM75" s="760"/>
      <c r="EN75" s="760"/>
      <c r="EO75" s="760"/>
      <c r="EP75" s="760"/>
      <c r="EQ75" s="760"/>
      <c r="ER75" s="760"/>
      <c r="ES75" s="760"/>
      <c r="ET75" s="760"/>
      <c r="EU75" s="760"/>
      <c r="EV75" s="760"/>
      <c r="EW75" s="760"/>
      <c r="EX75" s="760"/>
      <c r="EY75" s="760"/>
      <c r="EZ75" s="760"/>
      <c r="FA75" s="760"/>
      <c r="FB75" s="760"/>
    </row>
    <row r="76" spans="1:158" ht="12.75" customHeight="1" outlineLevel="1">
      <c r="A76" s="764" t="s">
        <v>5153</v>
      </c>
      <c r="B76" s="760" t="s">
        <v>373</v>
      </c>
      <c r="C76" s="770"/>
      <c r="D76" s="770"/>
      <c r="E76" s="770"/>
      <c r="F76" s="770"/>
      <c r="G76" s="770"/>
      <c r="H76" s="770"/>
      <c r="I76" s="767">
        <v>2245702.7460000003</v>
      </c>
      <c r="J76" s="767">
        <v>7399589.2460000003</v>
      </c>
      <c r="K76" s="767">
        <v>7919563.279000001</v>
      </c>
      <c r="L76" s="767">
        <v>7067928.1779999994</v>
      </c>
      <c r="M76" s="767">
        <v>3532403.6090000002</v>
      </c>
      <c r="N76" s="767">
        <v>4922787.9979999997</v>
      </c>
      <c r="O76" s="767">
        <v>3175411.6349999998</v>
      </c>
      <c r="P76" s="767">
        <v>2411763.8760000002</v>
      </c>
      <c r="Q76" s="767">
        <v>1814530</v>
      </c>
      <c r="R76" s="767">
        <v>1562690.551</v>
      </c>
      <c r="S76" s="767">
        <v>2947381.551</v>
      </c>
      <c r="T76" s="767">
        <v>3630507.307</v>
      </c>
      <c r="U76" s="767">
        <v>5136349.1069999998</v>
      </c>
      <c r="V76" s="767">
        <v>3984442.287</v>
      </c>
      <c r="W76" s="760">
        <f>+CH76</f>
        <v>3463398</v>
      </c>
      <c r="X76" s="767">
        <v>3946039</v>
      </c>
      <c r="Y76" s="770">
        <f>('[14]Quantiwise A'!P620+'[14]Quantiwise A'!P649)/1000</f>
        <v>3758917</v>
      </c>
      <c r="Z76" s="770">
        <f>('[14]Quantiwise A'!Q620+'[14]Quantiwise A'!Q649)/1000</f>
        <v>3713363</v>
      </c>
      <c r="AA76" s="770">
        <f>('[14]Quantiwise A'!R620+'[14]Quantiwise A'!R649)/1000</f>
        <v>2422692</v>
      </c>
      <c r="AB76" s="770">
        <f>('[14]Quantiwise A'!S620+'[14]Quantiwise A'!S649)/1000</f>
        <v>2805223</v>
      </c>
      <c r="AC76" s="770">
        <f>('[14]Quantiwise A'!T620+'[14]Quantiwise A'!T649)/1000</f>
        <v>3631118</v>
      </c>
      <c r="AD76" s="770">
        <f>('[14]Quantiwise A'!U620+'[14]Quantiwise A'!U649)/1000</f>
        <v>3397490</v>
      </c>
      <c r="AE76" s="770">
        <f>('[14]Quantiwise A'!V620+'[14]Quantiwise A'!V649)/1000</f>
        <v>3667634</v>
      </c>
      <c r="AF76" s="770">
        <f>('[14]Quantiwise A'!W620+'[14]Quantiwise A'!W649)/1000</f>
        <v>7811926</v>
      </c>
      <c r="AG76" s="770">
        <f>('[14]Quantiwise A'!X620+'[14]Quantiwise A'!X649)/1000</f>
        <v>8158988</v>
      </c>
      <c r="AH76" s="770">
        <f>('[14]Quantiwise A'!Y620+'[14]Quantiwise A'!Y649)/1000</f>
        <v>14819493</v>
      </c>
      <c r="AI76" s="770">
        <f>('[14]Quantiwise A'!Z620+'[14]Quantiwise A'!Z649)/1000</f>
        <v>15671365</v>
      </c>
      <c r="AJ76" s="760">
        <f t="shared" ref="AJ76:AJ79" si="772">EH76</f>
        <v>19643003</v>
      </c>
      <c r="AK76" s="760">
        <f t="shared" ref="AK76:AK79" si="773">EL76</f>
        <v>17447164</v>
      </c>
      <c r="AL76" s="760">
        <f t="shared" si="557"/>
        <v>14092660</v>
      </c>
      <c r="AM76" s="760">
        <f>ET76</f>
        <v>11426725</v>
      </c>
      <c r="AN76" s="760">
        <f>EX76</f>
        <v>11426725</v>
      </c>
      <c r="AO76" s="760">
        <f>FB76</f>
        <v>11426725</v>
      </c>
      <c r="AQ76" s="760"/>
      <c r="AR76" s="760"/>
      <c r="AS76" s="760"/>
      <c r="AT76" s="760"/>
      <c r="AU76" s="760"/>
      <c r="AV76" s="760"/>
      <c r="AW76" s="760"/>
      <c r="AX76" s="760"/>
      <c r="AY76" s="760"/>
      <c r="AZ76" s="760"/>
      <c r="BA76" s="760"/>
      <c r="BB76" s="760"/>
      <c r="BC76" s="760"/>
      <c r="BD76" s="760"/>
      <c r="BE76" s="760"/>
      <c r="BF76" s="760"/>
      <c r="BG76" s="760"/>
      <c r="BH76" s="760"/>
      <c r="BI76" s="760"/>
      <c r="BJ76" s="760"/>
      <c r="BK76" s="760"/>
      <c r="BL76" s="760"/>
      <c r="BM76" s="760"/>
      <c r="BN76" s="760"/>
      <c r="BO76" s="770">
        <v>1420841.324</v>
      </c>
      <c r="BP76" s="770">
        <v>1458990.121</v>
      </c>
      <c r="BQ76" s="770">
        <v>2252138.9180000001</v>
      </c>
      <c r="BR76" s="770">
        <v>2947381.551</v>
      </c>
      <c r="BS76" s="770">
        <v>2852671.4130000002</v>
      </c>
      <c r="BT76" s="770">
        <v>3216055.111</v>
      </c>
      <c r="BU76" s="770">
        <v>3197438.8090000004</v>
      </c>
      <c r="BV76" s="770">
        <v>3630507.307</v>
      </c>
      <c r="BW76" s="770">
        <v>4328000</v>
      </c>
      <c r="BX76" s="770">
        <v>4597666.666666666</v>
      </c>
      <c r="BY76" s="770">
        <v>4867333.333333333</v>
      </c>
      <c r="BZ76" s="770">
        <v>5136349.1069999998</v>
      </c>
      <c r="CA76" s="770">
        <v>5260000</v>
      </c>
      <c r="CB76" s="770">
        <v>4336000</v>
      </c>
      <c r="CC76" s="770">
        <v>3952000</v>
      </c>
      <c r="CD76" s="770">
        <v>3984442.287</v>
      </c>
      <c r="CE76" s="767">
        <v>3608000</v>
      </c>
      <c r="CF76" s="767">
        <v>4073000</v>
      </c>
      <c r="CG76" s="767">
        <v>3709000</v>
      </c>
      <c r="CH76" s="767">
        <v>3463398</v>
      </c>
      <c r="CI76" s="767">
        <v>3467793</v>
      </c>
      <c r="CJ76" s="767">
        <v>2965908</v>
      </c>
      <c r="CK76" s="767">
        <v>4010713</v>
      </c>
      <c r="CL76" s="760">
        <f>+X76</f>
        <v>3946039</v>
      </c>
      <c r="CM76" s="770">
        <f>('[14]Quantiwise Q'!AZ620+'[14]Quantiwise Q'!AZ649)/1000</f>
        <v>4046041</v>
      </c>
      <c r="CN76" s="770">
        <f>('[14]Quantiwise Q'!BA620+'[14]Quantiwise Q'!BA649)/1000</f>
        <v>4112706</v>
      </c>
      <c r="CO76" s="770">
        <f>('[14]Quantiwise Q'!BB620+'[14]Quantiwise Q'!BB649)/1000</f>
        <v>4062754</v>
      </c>
      <c r="CP76" s="770">
        <f>('[14]Quantiwise Q'!BC620+'[14]Quantiwise Q'!BC649)/1000</f>
        <v>3758917</v>
      </c>
      <c r="CQ76" s="770">
        <f>('[14]Quantiwise Q'!BD620+'[14]Quantiwise Q'!BD649)/1000</f>
        <v>3830527</v>
      </c>
      <c r="CR76" s="770">
        <f>('[14]Quantiwise Q'!BE620+'[14]Quantiwise Q'!BE649)/1000</f>
        <v>4251727</v>
      </c>
      <c r="CS76" s="770">
        <f>('[14]Quantiwise Q'!BF620+'[14]Quantiwise Q'!BF649)/1000</f>
        <v>3806805</v>
      </c>
      <c r="CT76" s="770">
        <f>('[14]Quantiwise Q'!BG620+'[14]Quantiwise Q'!BG649)/1000</f>
        <v>3713363</v>
      </c>
      <c r="CU76" s="770">
        <f>('[14]Quantiwise Q'!BH620+'[14]Quantiwise Q'!BH649)/1000</f>
        <v>3268517</v>
      </c>
      <c r="CV76" s="770">
        <f>('[14]Quantiwise Q'!BI620+'[14]Quantiwise Q'!BI649)/1000</f>
        <v>2193380</v>
      </c>
      <c r="CW76" s="770">
        <f>('[14]Quantiwise Q'!BJ620+'[14]Quantiwise Q'!BJ649)/1000</f>
        <v>2329615</v>
      </c>
      <c r="CX76" s="770">
        <f>('[14]Quantiwise Q'!BK620+'[14]Quantiwise Q'!BK649)/1000</f>
        <v>2422692</v>
      </c>
      <c r="CY76" s="770">
        <f>('[14]Quantiwise Q'!BL620+'[14]Quantiwise Q'!BL649)/1000</f>
        <v>2414792</v>
      </c>
      <c r="CZ76" s="770">
        <f>('[14]Quantiwise Q'!BM620+'[14]Quantiwise Q'!BM649)/1000</f>
        <v>2179645</v>
      </c>
      <c r="DA76" s="770">
        <f>('[14]Quantiwise Q'!BN620+'[14]Quantiwise Q'!BN649)/1000</f>
        <v>2436700</v>
      </c>
      <c r="DB76" s="770">
        <f>('[14]Quantiwise Q'!BO620+'[14]Quantiwise Q'!BO649)/1000</f>
        <v>2805223</v>
      </c>
      <c r="DC76" s="770">
        <f>('[14]Quantiwise Q'!BP620+'[14]Quantiwise Q'!BP649)/1000</f>
        <v>3410098</v>
      </c>
      <c r="DD76" s="770">
        <f>('[14]Quantiwise Q'!BQ620+'[14]Quantiwise Q'!BQ649)/1000</f>
        <v>3766242</v>
      </c>
      <c r="DE76" s="770">
        <f>('[14]Quantiwise Q'!BR620+'[14]Quantiwise Q'!BR649)/1000</f>
        <v>3470177</v>
      </c>
      <c r="DF76" s="770">
        <f>('[14]Quantiwise Q'!BS620+'[14]Quantiwise Q'!BS649)/1000</f>
        <v>3631118</v>
      </c>
      <c r="DG76" s="770">
        <f>('[14]Quantiwise Q'!BT620+'[14]Quantiwise Q'!BT649)/1000</f>
        <v>3552708</v>
      </c>
      <c r="DH76" s="770">
        <f>('[14]Quantiwise Q'!BU620+'[14]Quantiwise Q'!BU649)/1000</f>
        <v>3795252</v>
      </c>
      <c r="DI76" s="770">
        <f>('[14]Quantiwise Q'!BV620+'[14]Quantiwise Q'!BV649)/1000</f>
        <v>3670387</v>
      </c>
      <c r="DJ76" s="770">
        <f>('[14]Quantiwise Q'!BW620+'[14]Quantiwise Q'!BW649)/1000</f>
        <v>3397490</v>
      </c>
      <c r="DK76" s="770">
        <f>('[14]Quantiwise Q'!BX620+'[14]Quantiwise Q'!BX649)/1000</f>
        <v>3268605</v>
      </c>
      <c r="DL76" s="770">
        <f>('[14]Quantiwise Q'!BY620+'[14]Quantiwise Q'!BY649)/1000</f>
        <v>3575937</v>
      </c>
      <c r="DM76" s="770">
        <f>('[14]Quantiwise Q'!BZ620+'[14]Quantiwise Q'!BZ649)/1000</f>
        <v>3660524</v>
      </c>
      <c r="DN76" s="770">
        <f>('[14]Quantiwise Q'!CA620+'[14]Quantiwise Q'!CA649)/1000</f>
        <v>3667634</v>
      </c>
      <c r="DO76" s="770">
        <f>('[14]Quantiwise Q'!CB620+'[14]Quantiwise Q'!CB649)/1000</f>
        <v>3635961</v>
      </c>
      <c r="DP76" s="770">
        <f>('[14]Quantiwise Q'!CC620+'[14]Quantiwise Q'!CC649)/1000</f>
        <v>6668898</v>
      </c>
      <c r="DQ76" s="770">
        <f>('[14]Quantiwise Q'!CD620+'[14]Quantiwise Q'!CD649)/1000</f>
        <v>7405344</v>
      </c>
      <c r="DR76" s="770">
        <f>('[14]Quantiwise Q'!CE620+'[14]Quantiwise Q'!CE649)/1000</f>
        <v>7811926</v>
      </c>
      <c r="DS76" s="770">
        <f>('[14]Quantiwise Q'!CF620+'[14]Quantiwise Q'!CF649)/1000</f>
        <v>8919450</v>
      </c>
      <c r="DT76" s="770">
        <f>('[14]Quantiwise Q'!CG620+'[14]Quantiwise Q'!CG649)/1000</f>
        <v>8589378</v>
      </c>
      <c r="DU76" s="770">
        <f>('[14]Quantiwise Q'!CH620+'[14]Quantiwise Q'!CH649)/1000</f>
        <v>8109190</v>
      </c>
      <c r="DV76" s="770">
        <f>('[14]Quantiwise Q'!CI620+'[14]Quantiwise Q'!CI649)/1000</f>
        <v>8158988</v>
      </c>
      <c r="DW76" s="770">
        <f>('[14]Quantiwise Q'!CJ620+'[14]Quantiwise Q'!CJ649)/1000</f>
        <v>10785739</v>
      </c>
      <c r="DX76" s="770">
        <f>('[14]Quantiwise Q'!CK620+'[14]Quantiwise Q'!CK649)/1000</f>
        <v>11531414</v>
      </c>
      <c r="DY76" s="770">
        <f>('[14]Quantiwise Q'!CL620+'[14]Quantiwise Q'!CL649)/1000</f>
        <v>11767803</v>
      </c>
      <c r="DZ76" s="770">
        <f>('[14]Quantiwise Q'!CM620+'[14]Quantiwise Q'!CM649)/1000</f>
        <v>14819493</v>
      </c>
      <c r="EA76" s="770">
        <f>('[14]Quantiwise Q'!CN620+'[14]Quantiwise Q'!CN649)/1000</f>
        <v>14404539</v>
      </c>
      <c r="EB76" s="770">
        <f>('[14]Quantiwise Q'!CO620+'[14]Quantiwise Q'!CO649)/1000</f>
        <v>15364660</v>
      </c>
      <c r="EC76" s="770">
        <f>('[14]Quantiwise Q'!CP620+'[14]Quantiwise Q'!CP649)/1000</f>
        <v>16591648</v>
      </c>
      <c r="ED76" s="770">
        <f>('[14]Quantiwise Q'!CQ620+'[14]Quantiwise Q'!CQ649)/1000</f>
        <v>15671365</v>
      </c>
      <c r="EE76" s="770">
        <f>('[14]Quantiwise Q'!CR620+'[14]Quantiwise Q'!CR649)/1000</f>
        <v>20815018</v>
      </c>
      <c r="EF76" s="770">
        <f>('[14]Quantiwise Q'!CS620+'[14]Quantiwise Q'!CS649)/1000</f>
        <v>20285163</v>
      </c>
      <c r="EG76" s="770">
        <f>('[14]Quantiwise Q'!CT620+'[14]Quantiwise Q'!CT649)/1000</f>
        <v>20328737</v>
      </c>
      <c r="EH76" s="770">
        <f>('[14]Quantiwise Q'!CU620+'[14]Quantiwise Q'!CU649)/1000</f>
        <v>19643003</v>
      </c>
      <c r="EI76" s="770">
        <f>('[14]Quantiwise Q'!CV620+'[14]Quantiwise Q'!CV649)/1000</f>
        <v>20660671</v>
      </c>
      <c r="EJ76" s="770">
        <f>('[14]Quantiwise Q'!CW620+'[14]Quantiwise Q'!CW649)/1000</f>
        <v>18953617</v>
      </c>
      <c r="EK76" s="770">
        <f>('[14]Quantiwise Q'!CX620+'[14]Quantiwise Q'!CX649)/1000</f>
        <v>16703945</v>
      </c>
      <c r="EL76" s="770">
        <f>('[14]Quantiwise Q'!CY620+'[14]Quantiwise Q'!CY649)/1000</f>
        <v>17447164</v>
      </c>
      <c r="EM76" s="770">
        <f>('[14]Quantiwise Q'!CZ620+'[14]Quantiwise Q'!CZ649)/1000</f>
        <v>14254063</v>
      </c>
      <c r="EN76" s="770">
        <f>('[14]Quantiwise Q'!DA620+'[14]Quantiwise Q'!DA649)/1000</f>
        <v>13319591.669</v>
      </c>
      <c r="EO76" s="770">
        <f>('[14]Quantiwise Q'!DB620+'[14]Quantiwise Q'!DB649)/1000</f>
        <v>14828745</v>
      </c>
      <c r="EP76" s="770">
        <f>('[14]Quantiwise Q'!DC620+'[14]Quantiwise Q'!DC649)/1000</f>
        <v>14092660</v>
      </c>
      <c r="EQ76" s="770">
        <f>('[14]Quantiwise Q'!DD620+'[14]Quantiwise Q'!DD649)/1000</f>
        <v>13426725</v>
      </c>
      <c r="ER76" s="760">
        <f t="shared" ref="ER76" si="774">EQ76+ER117</f>
        <v>11426725</v>
      </c>
      <c r="ES76" s="760">
        <f t="shared" ref="ES76" si="775">ER76+ES117</f>
        <v>11426725</v>
      </c>
      <c r="ET76" s="760">
        <f t="shared" ref="ET76" si="776">ES76+ET117</f>
        <v>11426725</v>
      </c>
      <c r="EU76" s="760">
        <f t="shared" ref="EU76" si="777">ET76+EU117</f>
        <v>11426725</v>
      </c>
      <c r="EV76" s="760">
        <f t="shared" ref="EV76" si="778">EU76+EV117</f>
        <v>11426725</v>
      </c>
      <c r="EW76" s="760">
        <f t="shared" ref="EW76" si="779">EV76+EW117</f>
        <v>11426725</v>
      </c>
      <c r="EX76" s="760">
        <f t="shared" ref="EX76" si="780">EW76+EX117</f>
        <v>11426725</v>
      </c>
      <c r="EY76" s="760">
        <f t="shared" ref="EY76" si="781">EX76+EY117</f>
        <v>11426725</v>
      </c>
      <c r="EZ76" s="760">
        <f t="shared" ref="EZ76" si="782">EY76+EZ117</f>
        <v>11426725</v>
      </c>
      <c r="FA76" s="760">
        <f t="shared" ref="FA76" si="783">EZ76+FA117</f>
        <v>11426725</v>
      </c>
      <c r="FB76" s="760">
        <f t="shared" ref="FB76" si="784">FA76+FB117</f>
        <v>11426725</v>
      </c>
    </row>
    <row r="77" spans="1:158" ht="12.75" customHeight="1" outlineLevel="1">
      <c r="A77" s="764"/>
      <c r="B77" s="760" t="s">
        <v>374</v>
      </c>
      <c r="C77" s="770"/>
      <c r="D77" s="770"/>
      <c r="E77" s="770"/>
      <c r="F77" s="770"/>
      <c r="G77" s="770"/>
      <c r="H77" s="770"/>
      <c r="I77" s="767">
        <v>901187.06999999983</v>
      </c>
      <c r="J77" s="767">
        <v>1209610.0129999998</v>
      </c>
      <c r="K77" s="767">
        <v>1023104.8949999987</v>
      </c>
      <c r="L77" s="767">
        <v>1770259.1500000004</v>
      </c>
      <c r="M77" s="767">
        <v>809316.81300000008</v>
      </c>
      <c r="N77" s="767">
        <v>883200.76300000027</v>
      </c>
      <c r="O77" s="767">
        <v>962011.17200000025</v>
      </c>
      <c r="P77" s="767">
        <v>612251.10800000001</v>
      </c>
      <c r="Q77" s="767">
        <v>539541</v>
      </c>
      <c r="R77" s="767">
        <v>933790.05500000017</v>
      </c>
      <c r="S77" s="767">
        <v>932171.02100000018</v>
      </c>
      <c r="T77" s="767">
        <v>713656.37600000016</v>
      </c>
      <c r="U77" s="767">
        <v>676109.50300000049</v>
      </c>
      <c r="V77" s="767">
        <v>630580.3759999997</v>
      </c>
      <c r="W77" s="779">
        <f t="shared" ref="W77:AB77" si="785">+W78-W76</f>
        <v>678001</v>
      </c>
      <c r="X77" s="767">
        <f t="shared" si="785"/>
        <v>599552</v>
      </c>
      <c r="Y77" s="779">
        <f t="shared" si="785"/>
        <v>709154</v>
      </c>
      <c r="Z77" s="779">
        <f t="shared" si="785"/>
        <v>938837</v>
      </c>
      <c r="AA77" s="779">
        <f t="shared" si="785"/>
        <v>658979</v>
      </c>
      <c r="AB77" s="779">
        <f t="shared" si="785"/>
        <v>644282</v>
      </c>
      <c r="AC77" s="779">
        <f t="shared" ref="AC77:AH77" si="786">+AC78-AC76</f>
        <v>400529</v>
      </c>
      <c r="AD77" s="779">
        <f t="shared" si="786"/>
        <v>83922</v>
      </c>
      <c r="AE77" s="779">
        <f t="shared" si="786"/>
        <v>106518</v>
      </c>
      <c r="AF77" s="779">
        <f t="shared" si="786"/>
        <v>1160340</v>
      </c>
      <c r="AG77" s="779">
        <f t="shared" si="786"/>
        <v>2033408</v>
      </c>
      <c r="AH77" s="779">
        <f t="shared" si="786"/>
        <v>4600579</v>
      </c>
      <c r="AI77" s="779">
        <f t="shared" ref="AI77" si="787">+AI78-AI76</f>
        <v>5065909</v>
      </c>
      <c r="AJ77" s="760">
        <f t="shared" si="772"/>
        <v>6175600</v>
      </c>
      <c r="AK77" s="760">
        <f t="shared" si="773"/>
        <v>3526897</v>
      </c>
      <c r="AL77" s="760">
        <f t="shared" si="557"/>
        <v>3969249</v>
      </c>
      <c r="AM77" s="760">
        <f>ET77</f>
        <v>1512591.5</v>
      </c>
      <c r="AN77" s="760">
        <f>EX77</f>
        <v>1512591.5</v>
      </c>
      <c r="AO77" s="760">
        <f>FB77</f>
        <v>1512591.5</v>
      </c>
      <c r="AQ77" s="772"/>
      <c r="AR77" s="772"/>
      <c r="AS77" s="772"/>
      <c r="AT77" s="772"/>
      <c r="AU77" s="772"/>
      <c r="AV77" s="772"/>
      <c r="AW77" s="772"/>
      <c r="AX77" s="772"/>
      <c r="AY77" s="772"/>
      <c r="AZ77" s="772"/>
      <c r="BA77" s="772"/>
      <c r="BB77" s="772"/>
      <c r="BC77" s="772"/>
      <c r="BD77" s="772"/>
      <c r="BE77" s="772"/>
      <c r="BF77" s="772"/>
      <c r="BG77" s="772"/>
      <c r="BH77" s="772"/>
      <c r="BI77" s="772"/>
      <c r="BJ77" s="772"/>
      <c r="BK77" s="772"/>
      <c r="BL77" s="772"/>
      <c r="BM77" s="772"/>
      <c r="BN77" s="772"/>
      <c r="BO77" s="770">
        <v>1043000</v>
      </c>
      <c r="BP77" s="770">
        <v>1028250.0000000002</v>
      </c>
      <c r="BQ77" s="770">
        <v>1303000</v>
      </c>
      <c r="BR77" s="770">
        <v>932171.02100000018</v>
      </c>
      <c r="BS77" s="770">
        <v>1267500</v>
      </c>
      <c r="BT77" s="770">
        <v>1209700.0000000005</v>
      </c>
      <c r="BU77" s="770">
        <v>1087000</v>
      </c>
      <c r="BV77" s="770">
        <v>713656.37600000016</v>
      </c>
      <c r="BW77" s="770">
        <v>1425500</v>
      </c>
      <c r="BX77" s="770">
        <v>1834933.333333334</v>
      </c>
      <c r="BY77" s="770">
        <v>2117166.666666667</v>
      </c>
      <c r="BZ77" s="770">
        <v>676109.50300000049</v>
      </c>
      <c r="CA77" s="770">
        <v>664727.22125000029</v>
      </c>
      <c r="CB77" s="770">
        <v>653344.93950000009</v>
      </c>
      <c r="CC77" s="770">
        <v>641962.6577499999</v>
      </c>
      <c r="CD77" s="770">
        <v>630580.3759999997</v>
      </c>
      <c r="CE77" s="760">
        <f t="shared" ref="CE77:CK77" si="788">+CE78-CE76</f>
        <v>573425</v>
      </c>
      <c r="CF77" s="760">
        <f t="shared" si="788"/>
        <v>721066</v>
      </c>
      <c r="CG77" s="760">
        <f t="shared" si="788"/>
        <v>713798</v>
      </c>
      <c r="CH77" s="760">
        <f t="shared" si="788"/>
        <v>678001</v>
      </c>
      <c r="CI77" s="760">
        <f t="shared" si="788"/>
        <v>753660</v>
      </c>
      <c r="CJ77" s="760">
        <f t="shared" si="788"/>
        <v>623566</v>
      </c>
      <c r="CK77" s="760">
        <f t="shared" si="788"/>
        <v>558580</v>
      </c>
      <c r="CL77" s="760">
        <f>+X77</f>
        <v>599552</v>
      </c>
      <c r="CM77" s="147">
        <f t="shared" ref="CM77:DL77" si="789">CM78-CM76</f>
        <v>631363</v>
      </c>
      <c r="CN77" s="147">
        <f t="shared" si="789"/>
        <v>585500</v>
      </c>
      <c r="CO77" s="147">
        <f t="shared" si="789"/>
        <v>617041</v>
      </c>
      <c r="CP77" s="147">
        <f t="shared" si="789"/>
        <v>709154</v>
      </c>
      <c r="CQ77" s="147">
        <f t="shared" si="789"/>
        <v>728460</v>
      </c>
      <c r="CR77" s="147">
        <f t="shared" si="789"/>
        <v>909752</v>
      </c>
      <c r="CS77" s="147">
        <f t="shared" si="789"/>
        <v>921106</v>
      </c>
      <c r="CT77" s="147">
        <f t="shared" si="789"/>
        <v>938837</v>
      </c>
      <c r="CU77" s="147">
        <f t="shared" si="789"/>
        <v>980178</v>
      </c>
      <c r="CV77" s="147">
        <f t="shared" si="789"/>
        <v>900219</v>
      </c>
      <c r="CW77" s="147">
        <f t="shared" si="789"/>
        <v>923256</v>
      </c>
      <c r="CX77" s="147">
        <f t="shared" si="789"/>
        <v>658979</v>
      </c>
      <c r="CY77" s="147">
        <f t="shared" si="789"/>
        <v>690507</v>
      </c>
      <c r="CZ77" s="147">
        <f t="shared" si="789"/>
        <v>719631</v>
      </c>
      <c r="DA77" s="147">
        <f t="shared" si="789"/>
        <v>749773</v>
      </c>
      <c r="DB77" s="147">
        <f t="shared" si="789"/>
        <v>644282</v>
      </c>
      <c r="DC77" s="147">
        <f t="shared" si="789"/>
        <v>671263</v>
      </c>
      <c r="DD77" s="147">
        <f t="shared" si="789"/>
        <v>698530</v>
      </c>
      <c r="DE77" s="147">
        <f t="shared" si="789"/>
        <v>717981</v>
      </c>
      <c r="DF77" s="147">
        <f t="shared" si="789"/>
        <v>400529</v>
      </c>
      <c r="DG77" s="147">
        <f t="shared" si="789"/>
        <v>430357</v>
      </c>
      <c r="DH77" s="147">
        <f t="shared" si="789"/>
        <v>459189</v>
      </c>
      <c r="DI77" s="147">
        <f t="shared" si="789"/>
        <v>512781</v>
      </c>
      <c r="DJ77" s="147">
        <f t="shared" si="789"/>
        <v>83922</v>
      </c>
      <c r="DK77" s="147">
        <f t="shared" si="789"/>
        <v>125259</v>
      </c>
      <c r="DL77" s="147">
        <f t="shared" si="789"/>
        <v>176042</v>
      </c>
      <c r="DM77" s="147">
        <f t="shared" ref="DM77:DN77" si="790">DM78-DM76</f>
        <v>225893</v>
      </c>
      <c r="DN77" s="147">
        <f t="shared" si="790"/>
        <v>106518</v>
      </c>
      <c r="DO77" s="147">
        <f t="shared" ref="DO77:DP77" si="791">DO78-DO76</f>
        <v>1097811</v>
      </c>
      <c r="DP77" s="147">
        <f t="shared" si="791"/>
        <v>1139808</v>
      </c>
      <c r="DQ77" s="147">
        <f t="shared" ref="DQ77:DR77" si="792">DQ78-DQ76</f>
        <v>1172757</v>
      </c>
      <c r="DR77" s="147">
        <f t="shared" si="792"/>
        <v>1160340</v>
      </c>
      <c r="DS77" s="147">
        <f t="shared" ref="DS77:DT77" si="793">DS78-DS76</f>
        <v>1268364</v>
      </c>
      <c r="DT77" s="147">
        <f t="shared" si="793"/>
        <v>1671571</v>
      </c>
      <c r="DU77" s="147">
        <f t="shared" ref="DU77:DW77" si="794">DU78-DU76</f>
        <v>1807306</v>
      </c>
      <c r="DV77" s="147">
        <f t="shared" si="794"/>
        <v>2033408</v>
      </c>
      <c r="DW77" s="147">
        <f t="shared" si="794"/>
        <v>2122688</v>
      </c>
      <c r="DX77" s="147">
        <f t="shared" ref="DX77:DY77" si="795">DX78-DX76</f>
        <v>2121545</v>
      </c>
      <c r="DY77" s="147">
        <f t="shared" si="795"/>
        <v>2241196</v>
      </c>
      <c r="DZ77" s="147">
        <f t="shared" ref="DZ77:EB77" si="796">DZ78-DZ76</f>
        <v>4606567</v>
      </c>
      <c r="EA77" s="147">
        <f t="shared" si="796"/>
        <v>5003631</v>
      </c>
      <c r="EB77" s="147">
        <f t="shared" si="796"/>
        <v>5153497</v>
      </c>
      <c r="EC77" s="147">
        <f t="shared" ref="EC77:ED77" si="797">EC78-EC76</f>
        <v>5847851</v>
      </c>
      <c r="ED77" s="147">
        <f t="shared" si="797"/>
        <v>5065909</v>
      </c>
      <c r="EE77" s="147">
        <f t="shared" ref="EE77:EF77" si="798">EE78-EE76</f>
        <v>5284919</v>
      </c>
      <c r="EF77" s="147">
        <f t="shared" si="798"/>
        <v>5298361</v>
      </c>
      <c r="EG77" s="147">
        <f t="shared" ref="EG77:EH77" si="799">EG78-EG76</f>
        <v>6239031</v>
      </c>
      <c r="EH77" s="147">
        <f t="shared" si="799"/>
        <v>6175600</v>
      </c>
      <c r="EI77" s="147">
        <f t="shared" ref="EI77:EJ77" si="800">EI78-EI76</f>
        <v>3628209</v>
      </c>
      <c r="EJ77" s="147">
        <f t="shared" si="800"/>
        <v>3486542</v>
      </c>
      <c r="EK77" s="147">
        <f t="shared" ref="EK77:EL77" si="801">EK78-EK76</f>
        <v>3330330</v>
      </c>
      <c r="EL77" s="147">
        <f t="shared" si="801"/>
        <v>3526897</v>
      </c>
      <c r="EM77" s="147">
        <f t="shared" ref="EM77:EQ77" si="802">EM78-EM76</f>
        <v>3456253</v>
      </c>
      <c r="EN77" s="147">
        <f t="shared" si="802"/>
        <v>3301300.3310000002</v>
      </c>
      <c r="EO77" s="147">
        <f t="shared" si="802"/>
        <v>3830575</v>
      </c>
      <c r="EP77" s="147">
        <f t="shared" si="802"/>
        <v>3969249</v>
      </c>
      <c r="EQ77" s="147">
        <f t="shared" si="802"/>
        <v>4321690</v>
      </c>
      <c r="ER77" s="772">
        <f>EQ77*0.7</f>
        <v>3025183</v>
      </c>
      <c r="ES77" s="772">
        <f>ER77*0.5</f>
        <v>1512591.5</v>
      </c>
      <c r="ET77" s="772">
        <f t="shared" ref="ET77" si="803">ES77*1</f>
        <v>1512591.5</v>
      </c>
      <c r="EU77" s="772">
        <f t="shared" ref="EU77" si="804">ET77*1</f>
        <v>1512591.5</v>
      </c>
      <c r="EV77" s="772">
        <f t="shared" ref="EV77" si="805">EU77*1</f>
        <v>1512591.5</v>
      </c>
      <c r="EW77" s="772">
        <f t="shared" ref="EW77" si="806">EV77*1</f>
        <v>1512591.5</v>
      </c>
      <c r="EX77" s="772">
        <f t="shared" ref="EX77" si="807">EW77*1</f>
        <v>1512591.5</v>
      </c>
      <c r="EY77" s="772">
        <f t="shared" ref="EY77" si="808">EX77*1</f>
        <v>1512591.5</v>
      </c>
      <c r="EZ77" s="772">
        <f t="shared" ref="EZ77" si="809">EY77*1</f>
        <v>1512591.5</v>
      </c>
      <c r="FA77" s="772">
        <f t="shared" ref="FA77" si="810">EZ77*1</f>
        <v>1512591.5</v>
      </c>
      <c r="FB77" s="772">
        <f t="shared" ref="FB77" si="811">FA77*1</f>
        <v>1512591.5</v>
      </c>
    </row>
    <row r="78" spans="1:158" s="84" customFormat="1" ht="12.75" customHeight="1" outlineLevel="1">
      <c r="A78" s="159"/>
      <c r="B78" s="773" t="s">
        <v>375</v>
      </c>
      <c r="C78" s="773"/>
      <c r="D78" s="773"/>
      <c r="E78" s="773"/>
      <c r="F78" s="773"/>
      <c r="G78" s="773"/>
      <c r="H78" s="773"/>
      <c r="I78" s="773">
        <f t="shared" ref="I78:V78" si="812">SUM(I76:I77)</f>
        <v>3146889.8160000001</v>
      </c>
      <c r="J78" s="773">
        <f t="shared" si="812"/>
        <v>8609199.2589999996</v>
      </c>
      <c r="K78" s="773">
        <f t="shared" si="812"/>
        <v>8942668.1740000006</v>
      </c>
      <c r="L78" s="773">
        <f t="shared" si="812"/>
        <v>8838187.3279999997</v>
      </c>
      <c r="M78" s="773">
        <f t="shared" si="812"/>
        <v>4341720.4220000003</v>
      </c>
      <c r="N78" s="773">
        <f t="shared" si="812"/>
        <v>5805988.7609999999</v>
      </c>
      <c r="O78" s="773">
        <f t="shared" si="812"/>
        <v>4137422.807</v>
      </c>
      <c r="P78" s="773">
        <f t="shared" si="812"/>
        <v>3024014.9840000002</v>
      </c>
      <c r="Q78" s="773">
        <f t="shared" si="812"/>
        <v>2354071</v>
      </c>
      <c r="R78" s="773">
        <f t="shared" si="812"/>
        <v>2496480.6060000001</v>
      </c>
      <c r="S78" s="773">
        <f t="shared" si="812"/>
        <v>3879552.5720000002</v>
      </c>
      <c r="T78" s="773">
        <f t="shared" si="812"/>
        <v>4344163.6830000002</v>
      </c>
      <c r="U78" s="773">
        <f t="shared" si="812"/>
        <v>5812458.6100000003</v>
      </c>
      <c r="V78" s="773">
        <f t="shared" si="812"/>
        <v>4615022.6629999997</v>
      </c>
      <c r="W78" s="773">
        <f>+CH78</f>
        <v>4141399</v>
      </c>
      <c r="X78" s="773">
        <v>4545591</v>
      </c>
      <c r="Y78" s="942">
        <f>'[14]Quantiwise A'!P619/1000</f>
        <v>4468071</v>
      </c>
      <c r="Z78" s="942">
        <f>'[14]Quantiwise A'!Q619/1000</f>
        <v>4652200</v>
      </c>
      <c r="AA78" s="942">
        <f>'[14]Quantiwise A'!R619/1000</f>
        <v>3081671</v>
      </c>
      <c r="AB78" s="942">
        <f>'[14]Quantiwise A'!S619/1000</f>
        <v>3449505</v>
      </c>
      <c r="AC78" s="942">
        <f>'[14]Quantiwise A'!T619/1000</f>
        <v>4031647</v>
      </c>
      <c r="AD78" s="942">
        <f>'[14]Quantiwise A'!U619/1000</f>
        <v>3481412</v>
      </c>
      <c r="AE78" s="942">
        <f>'[14]Quantiwise A'!V619/1000</f>
        <v>3774152</v>
      </c>
      <c r="AF78" s="942">
        <f>'[14]Quantiwise A'!W619/1000</f>
        <v>8972266</v>
      </c>
      <c r="AG78" s="942">
        <f>'[14]Quantiwise A'!X619/1000</f>
        <v>10192396</v>
      </c>
      <c r="AH78" s="942">
        <f>'[14]Quantiwise A'!Y619/1000</f>
        <v>19420072</v>
      </c>
      <c r="AI78" s="942">
        <f>'[14]Quantiwise A'!Z619/1000</f>
        <v>20737274</v>
      </c>
      <c r="AJ78" s="773">
        <f t="shared" si="772"/>
        <v>25818603</v>
      </c>
      <c r="AK78" s="773">
        <f t="shared" si="773"/>
        <v>20974061</v>
      </c>
      <c r="AL78" s="773">
        <f t="shared" si="557"/>
        <v>18061909</v>
      </c>
      <c r="AM78" s="773">
        <f>ET78</f>
        <v>12939316.5</v>
      </c>
      <c r="AN78" s="773">
        <f>EX78</f>
        <v>12939316.5</v>
      </c>
      <c r="AO78" s="773">
        <f>FB78</f>
        <v>12939316.5</v>
      </c>
      <c r="AQ78" s="773"/>
      <c r="AR78" s="773"/>
      <c r="AS78" s="773"/>
      <c r="AT78" s="773"/>
      <c r="AU78" s="773"/>
      <c r="AV78" s="773"/>
      <c r="AW78" s="773"/>
      <c r="AX78" s="773"/>
      <c r="AY78" s="773"/>
      <c r="AZ78" s="773"/>
      <c r="BA78" s="773"/>
      <c r="BB78" s="773"/>
      <c r="BC78" s="773"/>
      <c r="BD78" s="773"/>
      <c r="BE78" s="773"/>
      <c r="BF78" s="773"/>
      <c r="BG78" s="773"/>
      <c r="BH78" s="773"/>
      <c r="BI78" s="773"/>
      <c r="BJ78" s="773"/>
      <c r="BK78" s="773"/>
      <c r="BL78" s="773"/>
      <c r="BM78" s="773"/>
      <c r="BN78" s="773"/>
      <c r="BO78" s="773">
        <f t="shared" ref="BO78:CC78" si="813">SUM(BO76:BO77)</f>
        <v>2463841.324</v>
      </c>
      <c r="BP78" s="773">
        <f t="shared" si="813"/>
        <v>2487240.1210000003</v>
      </c>
      <c r="BQ78" s="773">
        <f t="shared" si="813"/>
        <v>3555138.9180000001</v>
      </c>
      <c r="BR78" s="773">
        <f t="shared" si="813"/>
        <v>3879552.5720000002</v>
      </c>
      <c r="BS78" s="773">
        <f t="shared" si="813"/>
        <v>4120171.4130000002</v>
      </c>
      <c r="BT78" s="773">
        <f t="shared" si="813"/>
        <v>4425755.1110000005</v>
      </c>
      <c r="BU78" s="773">
        <f t="shared" si="813"/>
        <v>4284438.8090000004</v>
      </c>
      <c r="BV78" s="773">
        <f t="shared" si="813"/>
        <v>4344163.6830000002</v>
      </c>
      <c r="BW78" s="773">
        <f t="shared" si="813"/>
        <v>5753500</v>
      </c>
      <c r="BX78" s="773">
        <f t="shared" si="813"/>
        <v>6432600</v>
      </c>
      <c r="BY78" s="773">
        <f t="shared" si="813"/>
        <v>6984500</v>
      </c>
      <c r="BZ78" s="773">
        <f t="shared" si="813"/>
        <v>5812458.6100000003</v>
      </c>
      <c r="CA78" s="773">
        <f t="shared" si="813"/>
        <v>5924727.2212500004</v>
      </c>
      <c r="CB78" s="773">
        <f t="shared" si="813"/>
        <v>4989344.9395000003</v>
      </c>
      <c r="CC78" s="773">
        <f t="shared" si="813"/>
        <v>4593962.6577500002</v>
      </c>
      <c r="CD78" s="773">
        <f>SUM(CD76:CD77)</f>
        <v>4615022.6629999997</v>
      </c>
      <c r="CE78" s="788">
        <v>4181425</v>
      </c>
      <c r="CF78" s="788">
        <v>4794066</v>
      </c>
      <c r="CG78" s="788">
        <v>4422798</v>
      </c>
      <c r="CH78" s="788">
        <v>4141399</v>
      </c>
      <c r="CI78" s="788">
        <v>4221453</v>
      </c>
      <c r="CJ78" s="788">
        <v>3589474</v>
      </c>
      <c r="CK78" s="788">
        <v>4569293</v>
      </c>
      <c r="CL78" s="773">
        <f>+X78</f>
        <v>4545591</v>
      </c>
      <c r="CM78" s="933">
        <f>'[14]Quantiwise Q'!AZ619/1000</f>
        <v>4677404</v>
      </c>
      <c r="CN78" s="933">
        <f>'[14]Quantiwise Q'!BA619/1000</f>
        <v>4698206</v>
      </c>
      <c r="CO78" s="933">
        <f>'[14]Quantiwise Q'!BB619/1000</f>
        <v>4679795</v>
      </c>
      <c r="CP78" s="933">
        <f>'[14]Quantiwise Q'!BC619/1000</f>
        <v>4468071</v>
      </c>
      <c r="CQ78" s="933">
        <f>'[14]Quantiwise Q'!BD619/1000</f>
        <v>4558987</v>
      </c>
      <c r="CR78" s="933">
        <f>'[14]Quantiwise Q'!BE619/1000</f>
        <v>5161479</v>
      </c>
      <c r="CS78" s="933">
        <f>'[14]Quantiwise Q'!BF619/1000</f>
        <v>4727911</v>
      </c>
      <c r="CT78" s="933">
        <f>'[14]Quantiwise Q'!BG619/1000</f>
        <v>4652200</v>
      </c>
      <c r="CU78" s="933">
        <f>'[14]Quantiwise Q'!BH619/1000</f>
        <v>4248695</v>
      </c>
      <c r="CV78" s="933">
        <f>'[14]Quantiwise Q'!BI619/1000</f>
        <v>3093599</v>
      </c>
      <c r="CW78" s="933">
        <f>'[14]Quantiwise Q'!BJ619/1000</f>
        <v>3252871</v>
      </c>
      <c r="CX78" s="933">
        <f>'[14]Quantiwise Q'!BK619/1000</f>
        <v>3081671</v>
      </c>
      <c r="CY78" s="933">
        <f>'[14]Quantiwise Q'!BL619/1000</f>
        <v>3105299</v>
      </c>
      <c r="CZ78" s="933">
        <f>'[14]Quantiwise Q'!BM619/1000</f>
        <v>2899276</v>
      </c>
      <c r="DA78" s="933">
        <f>'[14]Quantiwise Q'!BN619/1000</f>
        <v>3186473</v>
      </c>
      <c r="DB78" s="933">
        <f>'[14]Quantiwise Q'!BO619/1000</f>
        <v>3449505</v>
      </c>
      <c r="DC78" s="933">
        <f>'[14]Quantiwise Q'!BP619/1000</f>
        <v>4081361</v>
      </c>
      <c r="DD78" s="933">
        <f>'[14]Quantiwise Q'!BQ619/1000</f>
        <v>4464772</v>
      </c>
      <c r="DE78" s="933">
        <f>'[14]Quantiwise Q'!BR619/1000</f>
        <v>4188158</v>
      </c>
      <c r="DF78" s="933">
        <f>'[14]Quantiwise Q'!BS619/1000</f>
        <v>4031647</v>
      </c>
      <c r="DG78" s="933">
        <f>'[14]Quantiwise Q'!BT619/1000</f>
        <v>3983065</v>
      </c>
      <c r="DH78" s="933">
        <f>'[14]Quantiwise Q'!BU619/1000</f>
        <v>4254441</v>
      </c>
      <c r="DI78" s="933">
        <f>'[14]Quantiwise Q'!BV619/1000</f>
        <v>4183168</v>
      </c>
      <c r="DJ78" s="933">
        <f>'[14]Quantiwise Q'!BW619/1000</f>
        <v>3481412</v>
      </c>
      <c r="DK78" s="933">
        <f>'[14]Quantiwise Q'!BX619/1000</f>
        <v>3393864</v>
      </c>
      <c r="DL78" s="933">
        <f>'[14]Quantiwise Q'!BY619/1000</f>
        <v>3751979</v>
      </c>
      <c r="DM78" s="933">
        <f>'[14]Quantiwise Q'!BZ619/1000</f>
        <v>3886417</v>
      </c>
      <c r="DN78" s="933">
        <f>'[14]Quantiwise Q'!CA619/1000</f>
        <v>3774152</v>
      </c>
      <c r="DO78" s="933">
        <f>'[14]Quantiwise Q'!CB619/1000</f>
        <v>4733772</v>
      </c>
      <c r="DP78" s="933">
        <f>'[14]Quantiwise Q'!CC619/1000</f>
        <v>7808706</v>
      </c>
      <c r="DQ78" s="933">
        <f>'[14]Quantiwise Q'!CD619/1000</f>
        <v>8578101</v>
      </c>
      <c r="DR78" s="933">
        <f>'[14]Quantiwise Q'!CE619/1000</f>
        <v>8972266</v>
      </c>
      <c r="DS78" s="933">
        <f>'[14]Quantiwise Q'!CF619/1000</f>
        <v>10187814</v>
      </c>
      <c r="DT78" s="933">
        <f>'[14]Quantiwise Q'!CG619/1000</f>
        <v>10260949</v>
      </c>
      <c r="DU78" s="933">
        <f>'[14]Quantiwise Q'!CH619/1000</f>
        <v>9916496</v>
      </c>
      <c r="DV78" s="933">
        <f>'[14]Quantiwise Q'!CI619/1000</f>
        <v>10192396</v>
      </c>
      <c r="DW78" s="933">
        <f>'[14]Quantiwise Q'!CJ619/1000</f>
        <v>12908427</v>
      </c>
      <c r="DX78" s="933">
        <f>'[14]Quantiwise Q'!CK619/1000</f>
        <v>13652959</v>
      </c>
      <c r="DY78" s="933">
        <f>'[14]Quantiwise Q'!CL619/1000</f>
        <v>14008999</v>
      </c>
      <c r="DZ78" s="933">
        <f>'[14]Quantiwise Q'!CM619/1000</f>
        <v>19426060</v>
      </c>
      <c r="EA78" s="933">
        <f>'[14]Quantiwise Q'!CN619/1000</f>
        <v>19408170</v>
      </c>
      <c r="EB78" s="933">
        <f>'[14]Quantiwise Q'!CO619/1000</f>
        <v>20518157</v>
      </c>
      <c r="EC78" s="933">
        <f>'[14]Quantiwise Q'!CP619/1000</f>
        <v>22439499</v>
      </c>
      <c r="ED78" s="933">
        <f>'[14]Quantiwise Q'!CQ619/1000</f>
        <v>20737274</v>
      </c>
      <c r="EE78" s="933">
        <f>'[14]Quantiwise Q'!CR619/1000</f>
        <v>26099937</v>
      </c>
      <c r="EF78" s="933">
        <f>'[14]Quantiwise Q'!CS619/1000</f>
        <v>25583524</v>
      </c>
      <c r="EG78" s="933">
        <f>'[14]Quantiwise Q'!CT619/1000</f>
        <v>26567768</v>
      </c>
      <c r="EH78" s="933">
        <f>'[14]Quantiwise Q'!CU619/1000</f>
        <v>25818603</v>
      </c>
      <c r="EI78" s="933">
        <f>'[14]Quantiwise Q'!CV619/1000</f>
        <v>24288880</v>
      </c>
      <c r="EJ78" s="933">
        <f>'[14]Quantiwise Q'!CW619/1000</f>
        <v>22440159</v>
      </c>
      <c r="EK78" s="933">
        <f>'[14]Quantiwise Q'!CX619/1000</f>
        <v>20034275</v>
      </c>
      <c r="EL78" s="933">
        <f>'[14]Quantiwise Q'!CY619/1000</f>
        <v>20974061</v>
      </c>
      <c r="EM78" s="933">
        <f>'[14]Quantiwise Q'!CZ619/1000</f>
        <v>17710316</v>
      </c>
      <c r="EN78" s="933">
        <f>'[14]Quantiwise Q'!DA619/1000</f>
        <v>16620892</v>
      </c>
      <c r="EO78" s="933">
        <f>'[14]Quantiwise Q'!DB619/1000</f>
        <v>18659320</v>
      </c>
      <c r="EP78" s="933">
        <f>'[14]Quantiwise Q'!DC619/1000</f>
        <v>18061909</v>
      </c>
      <c r="EQ78" s="933">
        <f>'[14]Quantiwise Q'!DD619/1000</f>
        <v>17748415</v>
      </c>
      <c r="ER78" s="773">
        <f t="shared" ref="ER78:ET78" si="814">ER76+ER77</f>
        <v>14451908</v>
      </c>
      <c r="ES78" s="773">
        <f t="shared" si="814"/>
        <v>12939316.5</v>
      </c>
      <c r="ET78" s="773">
        <f t="shared" si="814"/>
        <v>12939316.5</v>
      </c>
      <c r="EU78" s="773">
        <f t="shared" ref="EU78:EX78" si="815">EU76+EU77</f>
        <v>12939316.5</v>
      </c>
      <c r="EV78" s="773">
        <f t="shared" si="815"/>
        <v>12939316.5</v>
      </c>
      <c r="EW78" s="773">
        <f t="shared" si="815"/>
        <v>12939316.5</v>
      </c>
      <c r="EX78" s="773">
        <f t="shared" si="815"/>
        <v>12939316.5</v>
      </c>
      <c r="EY78" s="773">
        <f t="shared" ref="EY78:FB78" si="816">EY76+EY77</f>
        <v>12939316.5</v>
      </c>
      <c r="EZ78" s="773">
        <f t="shared" si="816"/>
        <v>12939316.5</v>
      </c>
      <c r="FA78" s="773">
        <f t="shared" si="816"/>
        <v>12939316.5</v>
      </c>
      <c r="FB78" s="773">
        <f t="shared" si="816"/>
        <v>12939316.5</v>
      </c>
    </row>
    <row r="79" spans="1:158" ht="12.75" customHeight="1" outlineLevel="1">
      <c r="B79" s="773" t="s">
        <v>376</v>
      </c>
      <c r="C79" s="773"/>
      <c r="D79" s="773"/>
      <c r="E79" s="773"/>
      <c r="F79" s="773"/>
      <c r="G79" s="773"/>
      <c r="H79" s="773"/>
      <c r="I79" s="773">
        <f t="shared" ref="I79:V79" si="817">IF(ISNUMBER(I78),I78+I74," ")</f>
        <v>7089506.7990000006</v>
      </c>
      <c r="J79" s="773">
        <f t="shared" si="817"/>
        <v>15909162.711999999</v>
      </c>
      <c r="K79" s="773">
        <f t="shared" si="817"/>
        <v>15463013.972000001</v>
      </c>
      <c r="L79" s="773">
        <f t="shared" si="817"/>
        <v>17307420.079999998</v>
      </c>
      <c r="M79" s="773">
        <f t="shared" si="817"/>
        <v>15728804.185000001</v>
      </c>
      <c r="N79" s="773">
        <f t="shared" si="817"/>
        <v>9300167.3440000005</v>
      </c>
      <c r="O79" s="773">
        <f t="shared" si="817"/>
        <v>6231831.1880000001</v>
      </c>
      <c r="P79" s="773">
        <f t="shared" si="817"/>
        <v>5754471.6909999996</v>
      </c>
      <c r="Q79" s="773">
        <f t="shared" si="817"/>
        <v>4363236</v>
      </c>
      <c r="R79" s="773">
        <f t="shared" si="817"/>
        <v>4418913.9510000004</v>
      </c>
      <c r="S79" s="773">
        <f t="shared" si="817"/>
        <v>6610363.5830000006</v>
      </c>
      <c r="T79" s="773">
        <f t="shared" si="817"/>
        <v>8403970.2800000012</v>
      </c>
      <c r="U79" s="773">
        <f t="shared" si="817"/>
        <v>11049980.77</v>
      </c>
      <c r="V79" s="773">
        <f t="shared" si="817"/>
        <v>10384254.934999999</v>
      </c>
      <c r="W79" s="773">
        <f>+W78+W74</f>
        <v>9490958</v>
      </c>
      <c r="X79" s="773">
        <f>+X78+X74</f>
        <v>9362877</v>
      </c>
      <c r="Y79" s="943">
        <f>'[14]Quantiwise A'!P499/1000</f>
        <v>8909251</v>
      </c>
      <c r="Z79" s="943">
        <f>'[14]Quantiwise A'!Q499/1000</f>
        <v>7730439</v>
      </c>
      <c r="AA79" s="943">
        <f>'[14]Quantiwise A'!R499/1000</f>
        <v>8846975</v>
      </c>
      <c r="AB79" s="943">
        <f>'[14]Quantiwise A'!S499/1000</f>
        <v>8290203</v>
      </c>
      <c r="AC79" s="943">
        <f>'[14]Quantiwise A'!T499/1000</f>
        <v>8192496</v>
      </c>
      <c r="AD79" s="943">
        <f>'[14]Quantiwise A'!U499/1000</f>
        <v>11597545</v>
      </c>
      <c r="AE79" s="943">
        <f>'[14]Quantiwise A'!V499/1000</f>
        <v>16806004</v>
      </c>
      <c r="AF79" s="943">
        <f>'[14]Quantiwise A'!W499/1000</f>
        <v>16846299</v>
      </c>
      <c r="AG79" s="943">
        <f>'[14]Quantiwise A'!X499/1000</f>
        <v>19264756</v>
      </c>
      <c r="AH79" s="943">
        <f>'[14]Quantiwise A'!Y499/1000</f>
        <v>34155467</v>
      </c>
      <c r="AI79" s="943">
        <f>'[14]Quantiwise A'!Z499/1000</f>
        <v>40580970</v>
      </c>
      <c r="AJ79" s="773">
        <f t="shared" si="772"/>
        <v>46826413</v>
      </c>
      <c r="AK79" s="773">
        <f t="shared" si="773"/>
        <v>45939505</v>
      </c>
      <c r="AL79" s="773">
        <f t="shared" si="557"/>
        <v>55440908</v>
      </c>
      <c r="AM79" s="773">
        <f>ET79</f>
        <v>53848386.505768381</v>
      </c>
      <c r="AN79" s="773">
        <f>EX79</f>
        <v>53732287.92443753</v>
      </c>
      <c r="AO79" s="773">
        <f>FB79</f>
        <v>54192042.808712065</v>
      </c>
      <c r="AQ79" s="773"/>
      <c r="AR79" s="773"/>
      <c r="AS79" s="773"/>
      <c r="AT79" s="773"/>
      <c r="AU79" s="773"/>
      <c r="AV79" s="773"/>
      <c r="AW79" s="773"/>
      <c r="AX79" s="773"/>
      <c r="AY79" s="773"/>
      <c r="AZ79" s="773"/>
      <c r="BA79" s="773"/>
      <c r="BB79" s="773"/>
      <c r="BC79" s="773"/>
      <c r="BD79" s="773"/>
      <c r="BE79" s="773"/>
      <c r="BF79" s="773"/>
      <c r="BG79" s="773"/>
      <c r="BH79" s="773"/>
      <c r="BI79" s="773"/>
      <c r="BJ79" s="773"/>
      <c r="BK79" s="773"/>
      <c r="BL79" s="773"/>
      <c r="BM79" s="773"/>
      <c r="BN79" s="773"/>
      <c r="BO79" s="773">
        <f t="shared" ref="BO79:CC79" si="818">IF(ISNUMBER(BO78),BO78+BO74," ")</f>
        <v>4344000</v>
      </c>
      <c r="BP79" s="773">
        <f t="shared" si="818"/>
        <v>4450500</v>
      </c>
      <c r="BQ79" s="773">
        <f t="shared" si="818"/>
        <v>6016000</v>
      </c>
      <c r="BR79" s="773">
        <f t="shared" si="818"/>
        <v>6610363.5830000006</v>
      </c>
      <c r="BS79" s="773">
        <f t="shared" si="818"/>
        <v>7092000</v>
      </c>
      <c r="BT79" s="773">
        <f t="shared" si="818"/>
        <v>7489400</v>
      </c>
      <c r="BU79" s="773">
        <f t="shared" si="818"/>
        <v>7426000</v>
      </c>
      <c r="BV79" s="773">
        <f t="shared" si="818"/>
        <v>8403970.2800000012</v>
      </c>
      <c r="BW79" s="773">
        <f t="shared" si="818"/>
        <v>9384000</v>
      </c>
      <c r="BX79" s="773">
        <f t="shared" si="818"/>
        <v>10220200</v>
      </c>
      <c r="BY79" s="773">
        <f t="shared" si="818"/>
        <v>11384000</v>
      </c>
      <c r="BZ79" s="773">
        <f t="shared" si="818"/>
        <v>11049980.77</v>
      </c>
      <c r="CA79" s="773">
        <f t="shared" si="818"/>
        <v>11496000</v>
      </c>
      <c r="CB79" s="773">
        <f t="shared" si="818"/>
        <v>11011000</v>
      </c>
      <c r="CC79" s="773">
        <f t="shared" si="818"/>
        <v>10906000</v>
      </c>
      <c r="CD79" s="773">
        <f>IF(ISNUMBER(CD78),CD78+CD74," ")</f>
        <v>10384254.934999999</v>
      </c>
      <c r="CE79" s="773">
        <f>+CE78+CE74</f>
        <v>10325161</v>
      </c>
      <c r="CF79" s="773">
        <f>+CF78+CF74</f>
        <v>10878976</v>
      </c>
      <c r="CG79" s="773">
        <f>+CG78+CG74</f>
        <v>10154459</v>
      </c>
      <c r="CH79" s="773">
        <f>+CH78+CH74</f>
        <v>9490958</v>
      </c>
      <c r="CI79" s="773">
        <f>IF(ISNUMBER(CI78),CI78+CI74," ")</f>
        <v>9276888</v>
      </c>
      <c r="CJ79" s="773">
        <f>IF(ISNUMBER(CJ78),CJ78+CJ74," ")</f>
        <v>8957209</v>
      </c>
      <c r="CK79" s="773">
        <f>IF(ISNUMBER(CK78),CK78+CK74," ")</f>
        <v>9775134</v>
      </c>
      <c r="CL79" s="773">
        <f>+X79</f>
        <v>9362877</v>
      </c>
      <c r="CM79" s="765">
        <f>'[14]Quantiwise Q'!AZ499/1000</f>
        <v>9366112</v>
      </c>
      <c r="CN79" s="765">
        <f>'[14]Quantiwise Q'!BA499/1000</f>
        <v>9975570</v>
      </c>
      <c r="CO79" s="765">
        <f>'[14]Quantiwise Q'!BB499/1000</f>
        <v>9435542</v>
      </c>
      <c r="CP79" s="765">
        <f>'[14]Quantiwise Q'!BC499/1000</f>
        <v>8909251</v>
      </c>
      <c r="CQ79" s="765">
        <f>'[14]Quantiwise Q'!BD499/1000</f>
        <v>9014668</v>
      </c>
      <c r="CR79" s="765">
        <f>'[14]Quantiwise Q'!BE499/1000</f>
        <v>9117705</v>
      </c>
      <c r="CS79" s="765">
        <f>'[14]Quantiwise Q'!BF499/1000</f>
        <v>8223586</v>
      </c>
      <c r="CT79" s="765">
        <f>'[14]Quantiwise Q'!BG499/1000</f>
        <v>7730439</v>
      </c>
      <c r="CU79" s="765">
        <f>'[14]Quantiwise Q'!BH499/1000</f>
        <v>8213363</v>
      </c>
      <c r="CV79" s="765">
        <f>'[14]Quantiwise Q'!BI499/1000</f>
        <v>7946721</v>
      </c>
      <c r="CW79" s="765">
        <f>'[14]Quantiwise Q'!BJ499/1000</f>
        <v>7790940</v>
      </c>
      <c r="CX79" s="765">
        <f>'[14]Quantiwise Q'!BK499/1000</f>
        <v>8846975</v>
      </c>
      <c r="CY79" s="765">
        <f>'[14]Quantiwise Q'!BL499/1000</f>
        <v>8267177</v>
      </c>
      <c r="CZ79" s="765">
        <f>'[14]Quantiwise Q'!BM499/1000</f>
        <v>8168152</v>
      </c>
      <c r="DA79" s="765">
        <f>'[14]Quantiwise Q'!BN499/1000</f>
        <v>8575813</v>
      </c>
      <c r="DB79" s="765">
        <f>'[14]Quantiwise Q'!BO499/1000</f>
        <v>8290203</v>
      </c>
      <c r="DC79" s="765">
        <f>'[14]Quantiwise Q'!BP499/1000</f>
        <v>8332966</v>
      </c>
      <c r="DD79" s="765">
        <f>'[14]Quantiwise Q'!BQ499/1000</f>
        <v>7628630</v>
      </c>
      <c r="DE79" s="765">
        <f>'[14]Quantiwise Q'!BR499/1000</f>
        <v>7162415</v>
      </c>
      <c r="DF79" s="765">
        <f>'[14]Quantiwise Q'!BS499/1000</f>
        <v>8192496</v>
      </c>
      <c r="DG79" s="765">
        <f>'[14]Quantiwise Q'!BT499/1000</f>
        <v>9150581</v>
      </c>
      <c r="DH79" s="765">
        <f>'[14]Quantiwise Q'!BU499/1000</f>
        <v>9737793</v>
      </c>
      <c r="DI79" s="765">
        <f>'[14]Quantiwise Q'!BV499/1000</f>
        <v>9825955</v>
      </c>
      <c r="DJ79" s="765">
        <f>'[14]Quantiwise Q'!BW499/1000</f>
        <v>11597545</v>
      </c>
      <c r="DK79" s="765">
        <f>'[14]Quantiwise Q'!BX499/1000</f>
        <v>12746637</v>
      </c>
      <c r="DL79" s="765">
        <f>'[14]Quantiwise Q'!BY499/1000</f>
        <v>12479404</v>
      </c>
      <c r="DM79" s="765">
        <f>'[14]Quantiwise Q'!BZ499/1000</f>
        <v>13888426</v>
      </c>
      <c r="DN79" s="765">
        <f>'[14]Quantiwise Q'!CA499/1000</f>
        <v>16806004</v>
      </c>
      <c r="DO79" s="765">
        <f>'[14]Quantiwise Q'!CB499/1000</f>
        <v>17965494</v>
      </c>
      <c r="DP79" s="765">
        <f>'[14]Quantiwise Q'!CC499/1000</f>
        <v>15321477</v>
      </c>
      <c r="DQ79" s="765">
        <f>'[14]Quantiwise Q'!CD499/1000</f>
        <v>15405525</v>
      </c>
      <c r="DR79" s="765">
        <f>'[14]Quantiwise Q'!CE499/1000</f>
        <v>16846299</v>
      </c>
      <c r="DS79" s="765">
        <f>'[14]Quantiwise Q'!CF499/1000</f>
        <v>18895063</v>
      </c>
      <c r="DT79" s="765">
        <f>'[14]Quantiwise Q'!CG499/1000</f>
        <v>19856421</v>
      </c>
      <c r="DU79" s="765">
        <f>'[14]Quantiwise Q'!CH499/1000</f>
        <v>18768114</v>
      </c>
      <c r="DV79" s="765">
        <f>'[14]Quantiwise Q'!CI499/1000</f>
        <v>19264756</v>
      </c>
      <c r="DW79" s="765">
        <f>'[14]Quantiwise Q'!CJ499/1000</f>
        <v>22739419</v>
      </c>
      <c r="DX79" s="765">
        <f>'[14]Quantiwise Q'!CK499/1000</f>
        <v>22839883</v>
      </c>
      <c r="DY79" s="765">
        <f>'[14]Quantiwise Q'!CL499/1000</f>
        <v>24554602</v>
      </c>
      <c r="DZ79" s="765">
        <f>'[14]Quantiwise Q'!CM499/1000</f>
        <v>34195416</v>
      </c>
      <c r="EA79" s="765">
        <f>'[14]Quantiwise Q'!CN499/1000</f>
        <v>36067417</v>
      </c>
      <c r="EB79" s="765">
        <f>'[14]Quantiwise Q'!CO499/1000</f>
        <v>37387462</v>
      </c>
      <c r="EC79" s="765">
        <f>'[14]Quantiwise Q'!CP499/1000</f>
        <v>40822614</v>
      </c>
      <c r="ED79" s="765">
        <f>'[14]Quantiwise Q'!CQ499/1000</f>
        <v>40580970</v>
      </c>
      <c r="EE79" s="765">
        <f>'[14]Quantiwise Q'!CR499/1000</f>
        <v>43376074</v>
      </c>
      <c r="EF79" s="765">
        <f>'[14]Quantiwise Q'!CS499/1000</f>
        <v>45359957</v>
      </c>
      <c r="EG79" s="765">
        <f>'[14]Quantiwise Q'!CT499/1000</f>
        <v>46817890</v>
      </c>
      <c r="EH79" s="765">
        <f>'[14]Quantiwise Q'!CU499/1000</f>
        <v>46826413</v>
      </c>
      <c r="EI79" s="765">
        <f>'[14]Quantiwise Q'!CV499/1000</f>
        <v>47690113</v>
      </c>
      <c r="EJ79" s="765">
        <f>'[14]Quantiwise Q'!CW499/1000</f>
        <v>45794329</v>
      </c>
      <c r="EK79" s="765">
        <f>'[14]Quantiwise Q'!CX499/1000</f>
        <v>43065538</v>
      </c>
      <c r="EL79" s="765">
        <f>'[14]Quantiwise Q'!CY499/1000</f>
        <v>45939505</v>
      </c>
      <c r="EM79" s="765">
        <f>'[14]Quantiwise Q'!CZ499/1000</f>
        <v>42546717</v>
      </c>
      <c r="EN79" s="765">
        <f>'[14]Quantiwise Q'!DA499/1000</f>
        <v>41945296</v>
      </c>
      <c r="EO79" s="765">
        <f>'[14]Quantiwise Q'!DB499/1000</f>
        <v>48428751</v>
      </c>
      <c r="EP79" s="765">
        <f>'[14]Quantiwise Q'!DC499/1000</f>
        <v>55440908</v>
      </c>
      <c r="EQ79" s="765">
        <f>'[14]Quantiwise Q'!DD499/1000</f>
        <v>58448945</v>
      </c>
      <c r="ER79" s="773">
        <f t="shared" ref="ER79:ET79" si="819">IF(ISNUMBER(ER78),ER78+ER74," ")</f>
        <v>56360571.861011006</v>
      </c>
      <c r="ES79" s="773">
        <f t="shared" si="819"/>
        <v>54420101.608782984</v>
      </c>
      <c r="ET79" s="773">
        <f t="shared" si="819"/>
        <v>53848386.505768381</v>
      </c>
      <c r="EU79" s="773">
        <f t="shared" ref="EU79:EX79" si="820">IF(ISNUMBER(EU78),EU78+EU74," ")</f>
        <v>53380104.432227984</v>
      </c>
      <c r="EV79" s="773">
        <f t="shared" si="820"/>
        <v>53652307.733773366</v>
      </c>
      <c r="EW79" s="773">
        <f t="shared" si="820"/>
        <v>54001028.535164446</v>
      </c>
      <c r="EX79" s="773">
        <f t="shared" si="820"/>
        <v>53732287.92443753</v>
      </c>
      <c r="EY79" s="773">
        <f t="shared" ref="EY79:FB79" si="821">IF(ISNUMBER(EY78),EY78+EY74," ")</f>
        <v>53605193.752287991</v>
      </c>
      <c r="EZ79" s="773">
        <f t="shared" si="821"/>
        <v>53769472.034677096</v>
      </c>
      <c r="FA79" s="773">
        <f t="shared" si="821"/>
        <v>54016767.493637443</v>
      </c>
      <c r="FB79" s="773">
        <f t="shared" si="821"/>
        <v>54192042.808712065</v>
      </c>
    </row>
    <row r="80" spans="1:158" ht="12.75" customHeight="1" outlineLevel="1">
      <c r="B80" s="781" t="s">
        <v>346</v>
      </c>
      <c r="G80" s="751"/>
      <c r="H80" s="751"/>
      <c r="I80" s="751"/>
      <c r="J80" s="751"/>
      <c r="K80" s="751"/>
      <c r="L80" s="751"/>
      <c r="M80" s="751"/>
      <c r="N80" s="751"/>
      <c r="O80" s="751"/>
      <c r="P80" s="751"/>
      <c r="Q80" s="751"/>
      <c r="R80" s="751"/>
      <c r="S80" s="751"/>
      <c r="T80" s="751"/>
      <c r="U80" s="751"/>
      <c r="V80" s="751"/>
      <c r="W80" s="751"/>
      <c r="X80" s="751"/>
      <c r="Y80" s="751"/>
      <c r="Z80" s="751"/>
      <c r="AA80" s="751"/>
      <c r="AB80" s="751"/>
      <c r="AC80" s="751"/>
      <c r="AD80" s="751"/>
      <c r="AE80" s="751"/>
      <c r="AF80" s="751"/>
      <c r="AG80" s="751"/>
      <c r="AH80" s="751"/>
      <c r="AI80" s="751"/>
      <c r="AJ80" s="751"/>
      <c r="AK80" s="751"/>
      <c r="AL80" s="751"/>
      <c r="AM80" s="751"/>
      <c r="AN80" s="751"/>
      <c r="AO80" s="751"/>
      <c r="AQ80" s="751"/>
      <c r="AR80" s="751"/>
      <c r="AS80" s="751"/>
      <c r="AT80" s="751"/>
      <c r="AU80" s="751"/>
      <c r="AV80" s="751"/>
      <c r="AW80" s="751"/>
      <c r="AX80" s="751"/>
      <c r="AY80" s="751"/>
      <c r="AZ80" s="751"/>
      <c r="BA80" s="751"/>
      <c r="BB80" s="751"/>
      <c r="BC80" s="751"/>
      <c r="BD80" s="751"/>
      <c r="BE80" s="751"/>
      <c r="BF80" s="751"/>
      <c r="BG80" s="751"/>
      <c r="BH80" s="751"/>
      <c r="BI80" s="751"/>
      <c r="BJ80" s="751"/>
      <c r="BK80" s="751"/>
      <c r="BL80" s="751"/>
      <c r="BM80" s="751"/>
      <c r="BN80" s="751"/>
      <c r="BO80" s="751"/>
      <c r="BP80" s="751"/>
      <c r="BQ80" s="751"/>
      <c r="BR80" s="751"/>
      <c r="BS80" s="751"/>
      <c r="BT80" s="751"/>
      <c r="BU80" s="751"/>
      <c r="BV80" s="751"/>
      <c r="BW80" s="751"/>
      <c r="BX80" s="751"/>
      <c r="BY80" s="751"/>
      <c r="BZ80" s="751"/>
      <c r="CA80" s="751"/>
      <c r="CB80" s="751"/>
      <c r="CC80" s="751"/>
      <c r="CD80" s="751"/>
      <c r="CE80" s="751"/>
      <c r="CF80" s="751"/>
      <c r="CG80" s="751"/>
      <c r="CH80" s="751"/>
      <c r="CI80" s="751"/>
      <c r="CJ80" s="751"/>
      <c r="CK80" s="751"/>
      <c r="CL80" s="751"/>
      <c r="CM80" s="751"/>
      <c r="CN80" s="751"/>
      <c r="CO80" s="751"/>
      <c r="CP80" s="751"/>
      <c r="CQ80" s="751"/>
      <c r="CR80" s="751"/>
      <c r="CS80" s="751"/>
      <c r="CT80" s="751"/>
      <c r="CU80" s="751"/>
      <c r="CV80" s="751"/>
      <c r="CW80" s="751"/>
      <c r="CX80" s="751"/>
      <c r="CY80" s="751"/>
      <c r="CZ80" s="751"/>
      <c r="DA80" s="751"/>
      <c r="DB80" s="751"/>
      <c r="DC80" s="751"/>
      <c r="DD80" s="751"/>
      <c r="DE80" s="751"/>
      <c r="DF80" s="751"/>
      <c r="DG80" s="751"/>
      <c r="DH80" s="751"/>
      <c r="DI80" s="751"/>
      <c r="DJ80" s="751"/>
      <c r="DK80" s="751"/>
      <c r="DL80" s="751"/>
      <c r="DM80" s="751"/>
      <c r="DN80" s="751"/>
      <c r="DO80" s="751"/>
      <c r="DP80" s="751"/>
      <c r="DQ80" s="751"/>
      <c r="DR80" s="751"/>
      <c r="DS80" s="751"/>
      <c r="DT80" s="751"/>
      <c r="DU80" s="751"/>
      <c r="DV80" s="751"/>
      <c r="DW80" s="751"/>
      <c r="DY80" s="760"/>
      <c r="DZ80" s="760"/>
      <c r="EA80" s="751"/>
      <c r="EB80" s="751"/>
      <c r="EC80" s="751"/>
      <c r="ED80" s="751"/>
      <c r="EE80" s="751"/>
      <c r="EF80" s="751"/>
      <c r="EG80" s="751"/>
      <c r="EH80" s="751"/>
      <c r="EI80" s="751"/>
      <c r="EJ80" s="751"/>
      <c r="EK80" s="751"/>
      <c r="EL80" s="751"/>
      <c r="EM80" s="751"/>
      <c r="EN80" s="751"/>
      <c r="EO80" s="751"/>
      <c r="EP80" s="751"/>
      <c r="EQ80" s="751"/>
      <c r="ER80" s="751"/>
      <c r="ES80" s="751"/>
      <c r="ET80" s="751"/>
      <c r="EU80" s="751"/>
      <c r="EV80" s="751"/>
      <c r="EW80" s="751"/>
      <c r="EX80" s="751"/>
      <c r="EY80" s="751"/>
      <c r="EZ80" s="751"/>
      <c r="FA80" s="751"/>
      <c r="FB80" s="751"/>
    </row>
    <row r="81" spans="1:158" ht="12.75" customHeight="1" outlineLevel="1">
      <c r="A81" s="764"/>
      <c r="B81" s="760" t="s">
        <v>377</v>
      </c>
      <c r="C81" s="770"/>
      <c r="D81" s="770"/>
      <c r="E81" s="770"/>
      <c r="F81" s="770"/>
      <c r="G81" s="770"/>
      <c r="H81" s="770"/>
      <c r="I81" s="767">
        <v>0</v>
      </c>
      <c r="J81" s="767">
        <v>0</v>
      </c>
      <c r="K81" s="767">
        <v>0</v>
      </c>
      <c r="L81" s="767">
        <v>0</v>
      </c>
      <c r="M81" s="767">
        <v>0</v>
      </c>
      <c r="N81" s="767">
        <v>0</v>
      </c>
      <c r="O81" s="767">
        <v>0</v>
      </c>
      <c r="P81" s="767">
        <v>0</v>
      </c>
      <c r="Q81" s="767">
        <v>0</v>
      </c>
      <c r="R81" s="767">
        <v>0</v>
      </c>
      <c r="S81" s="767">
        <v>0</v>
      </c>
      <c r="T81" s="767">
        <v>0</v>
      </c>
      <c r="U81" s="767">
        <v>0</v>
      </c>
      <c r="V81" s="767">
        <v>0</v>
      </c>
      <c r="W81" s="760">
        <f>CH81</f>
        <v>0</v>
      </c>
      <c r="X81" s="767">
        <v>0</v>
      </c>
      <c r="Y81" s="939">
        <f>'[14]Quantiwise A'!P785/1000</f>
        <v>0</v>
      </c>
      <c r="Z81" s="939">
        <f>'[14]Quantiwise A'!Q785/1000</f>
        <v>0</v>
      </c>
      <c r="AA81" s="939">
        <f>'[14]Quantiwise A'!R785/1000</f>
        <v>0</v>
      </c>
      <c r="AB81" s="939">
        <f>'[14]Quantiwise A'!S785/1000</f>
        <v>0</v>
      </c>
      <c r="AC81" s="939">
        <f>'[14]Quantiwise A'!T785/1000</f>
        <v>0</v>
      </c>
      <c r="AD81" s="939">
        <f>'[14]Quantiwise A'!U785/1000</f>
        <v>0</v>
      </c>
      <c r="AE81" s="939">
        <f>'[14]Quantiwise A'!V785/1000</f>
        <v>0</v>
      </c>
      <c r="AF81" s="939">
        <f>'[14]Quantiwise A'!W785/1000</f>
        <v>0</v>
      </c>
      <c r="AG81" s="939">
        <f>'[14]Quantiwise A'!X785/1000</f>
        <v>0</v>
      </c>
      <c r="AH81" s="939">
        <f>'[14]Quantiwise A'!Y785/1000</f>
        <v>0</v>
      </c>
      <c r="AI81" s="939">
        <f>'[14]Quantiwise A'!Z785/1000</f>
        <v>0</v>
      </c>
      <c r="AJ81" s="760">
        <f t="shared" ref="AJ81:AJ89" si="822">EH81</f>
        <v>0</v>
      </c>
      <c r="AK81" s="760">
        <f t="shared" ref="AK81:AK89" si="823">EL81</f>
        <v>0</v>
      </c>
      <c r="AL81" s="760">
        <f t="shared" si="557"/>
        <v>0</v>
      </c>
      <c r="AM81" s="760">
        <f t="shared" ref="AM81:AM89" si="824">ET81</f>
        <v>0</v>
      </c>
      <c r="AN81" s="760">
        <f t="shared" ref="AN81:AN89" si="825">EX81</f>
        <v>0</v>
      </c>
      <c r="AO81" s="760">
        <f t="shared" ref="AO81:AO89" si="826">FB81</f>
        <v>0</v>
      </c>
      <c r="AQ81" s="760"/>
      <c r="AR81" s="760"/>
      <c r="AS81" s="760"/>
      <c r="AT81" s="760"/>
      <c r="AU81" s="760"/>
      <c r="AV81" s="760"/>
      <c r="AW81" s="760"/>
      <c r="AX81" s="760"/>
      <c r="AY81" s="760"/>
      <c r="AZ81" s="760"/>
      <c r="BA81" s="760"/>
      <c r="BB81" s="760"/>
      <c r="BC81" s="760"/>
      <c r="BD81" s="760"/>
      <c r="BE81" s="760"/>
      <c r="BF81" s="760"/>
      <c r="BG81" s="760"/>
      <c r="BH81" s="760"/>
      <c r="BI81" s="760"/>
      <c r="BJ81" s="760"/>
      <c r="BK81" s="760"/>
      <c r="BL81" s="760"/>
      <c r="BM81" s="760"/>
      <c r="BN81" s="760"/>
      <c r="BO81" s="770">
        <v>0</v>
      </c>
      <c r="BP81" s="770">
        <v>0</v>
      </c>
      <c r="BQ81" s="770">
        <v>0</v>
      </c>
      <c r="BR81" s="770">
        <v>0</v>
      </c>
      <c r="BS81" s="770">
        <v>0</v>
      </c>
      <c r="BT81" s="770">
        <v>0</v>
      </c>
      <c r="BU81" s="770">
        <v>0</v>
      </c>
      <c r="BV81" s="770">
        <v>0</v>
      </c>
      <c r="BW81" s="770">
        <v>0</v>
      </c>
      <c r="BX81" s="770">
        <v>0</v>
      </c>
      <c r="BY81" s="770">
        <v>0</v>
      </c>
      <c r="BZ81" s="770">
        <v>0</v>
      </c>
      <c r="CA81" s="770">
        <v>0</v>
      </c>
      <c r="CB81" s="770">
        <v>0</v>
      </c>
      <c r="CC81" s="770">
        <v>0</v>
      </c>
      <c r="CD81" s="770">
        <v>0</v>
      </c>
      <c r="CE81" s="767">
        <v>0</v>
      </c>
      <c r="CF81" s="767">
        <v>0</v>
      </c>
      <c r="CG81" s="767">
        <v>0</v>
      </c>
      <c r="CH81" s="767">
        <v>0</v>
      </c>
      <c r="CI81" s="760">
        <v>0</v>
      </c>
      <c r="CJ81" s="760">
        <v>0</v>
      </c>
      <c r="CK81" s="760">
        <v>0</v>
      </c>
      <c r="CL81" s="760">
        <f t="shared" ref="CL81:CL89" si="827">+X81</f>
        <v>0</v>
      </c>
      <c r="CM81" s="770">
        <f>'[14]Quantiwise Q'!AZ785/1000</f>
        <v>0</v>
      </c>
      <c r="CN81" s="770">
        <f>'[14]Quantiwise Q'!BA785/1000</f>
        <v>0</v>
      </c>
      <c r="CO81" s="770">
        <f>'[14]Quantiwise Q'!BB785/1000</f>
        <v>0</v>
      </c>
      <c r="CP81" s="770">
        <f>'[14]Quantiwise Q'!BC785/1000</f>
        <v>0</v>
      </c>
      <c r="CQ81" s="770">
        <f>'[14]Quantiwise Q'!BD785/1000</f>
        <v>0</v>
      </c>
      <c r="CR81" s="770">
        <f>'[14]Quantiwise Q'!BE785/1000</f>
        <v>0</v>
      </c>
      <c r="CS81" s="770">
        <f>'[14]Quantiwise Q'!BF785/1000</f>
        <v>0</v>
      </c>
      <c r="CT81" s="770">
        <f>'[14]Quantiwise Q'!BG785/1000</f>
        <v>0</v>
      </c>
      <c r="CU81" s="770">
        <f>'[14]Quantiwise Q'!BH785/1000</f>
        <v>0</v>
      </c>
      <c r="CV81" s="770">
        <f>'[14]Quantiwise Q'!BI785/1000</f>
        <v>0</v>
      </c>
      <c r="CW81" s="770">
        <f>'[14]Quantiwise Q'!BJ785/1000</f>
        <v>0</v>
      </c>
      <c r="CX81" s="770">
        <f>'[14]Quantiwise Q'!BK785/1000</f>
        <v>0</v>
      </c>
      <c r="CY81" s="770">
        <f>'[14]Quantiwise Q'!BL785/1000</f>
        <v>0</v>
      </c>
      <c r="CZ81" s="770">
        <f>'[14]Quantiwise Q'!BM785/1000</f>
        <v>0</v>
      </c>
      <c r="DA81" s="770">
        <f>'[14]Quantiwise Q'!BN785/1000</f>
        <v>0</v>
      </c>
      <c r="DB81" s="770">
        <f>'[14]Quantiwise Q'!BO785/1000</f>
        <v>0</v>
      </c>
      <c r="DC81" s="770">
        <f>'[14]Quantiwise Q'!BP785/1000</f>
        <v>0</v>
      </c>
      <c r="DD81" s="770">
        <f>'[14]Quantiwise Q'!BQ785/1000</f>
        <v>0</v>
      </c>
      <c r="DE81" s="770">
        <f>'[14]Quantiwise Q'!BR785/1000</f>
        <v>0</v>
      </c>
      <c r="DF81" s="770">
        <f>'[14]Quantiwise Q'!BS785/1000</f>
        <v>0</v>
      </c>
      <c r="DG81" s="770">
        <f>'[14]Quantiwise Q'!BT785/1000</f>
        <v>0</v>
      </c>
      <c r="DH81" s="770">
        <f>'[14]Quantiwise Q'!BU785/1000</f>
        <v>0</v>
      </c>
      <c r="DI81" s="770">
        <f>'[14]Quantiwise Q'!BV785/1000</f>
        <v>0</v>
      </c>
      <c r="DJ81" s="770">
        <f>'[14]Quantiwise Q'!BW785/1000</f>
        <v>0</v>
      </c>
      <c r="DK81" s="770">
        <f>'[14]Quantiwise Q'!BX785/1000</f>
        <v>0</v>
      </c>
      <c r="DL81" s="770">
        <f>'[14]Quantiwise Q'!BY785/1000</f>
        <v>0</v>
      </c>
      <c r="DM81" s="770">
        <f>'[14]Quantiwise Q'!BZ785/1000</f>
        <v>0</v>
      </c>
      <c r="DN81" s="770">
        <f>'[14]Quantiwise Q'!CA785/1000</f>
        <v>0</v>
      </c>
      <c r="DO81" s="770">
        <f>'[14]Quantiwise Q'!CB785/1000</f>
        <v>0</v>
      </c>
      <c r="DP81" s="770">
        <f>'[14]Quantiwise Q'!CC785/1000</f>
        <v>0</v>
      </c>
      <c r="DQ81" s="770">
        <f>'[14]Quantiwise Q'!CD785/1000</f>
        <v>0</v>
      </c>
      <c r="DR81" s="770">
        <f>'[14]Quantiwise Q'!CE785/1000</f>
        <v>0</v>
      </c>
      <c r="DS81" s="770">
        <f>'[14]Quantiwise Q'!CF785/1000</f>
        <v>0</v>
      </c>
      <c r="DT81" s="770">
        <f>'[14]Quantiwise Q'!CG785/1000</f>
        <v>0</v>
      </c>
      <c r="DU81" s="770">
        <f>'[14]Quantiwise Q'!CH785/1000</f>
        <v>0</v>
      </c>
      <c r="DV81" s="770">
        <f>'[14]Quantiwise Q'!CI785/1000</f>
        <v>0</v>
      </c>
      <c r="DW81" s="760">
        <f t="shared" ref="DW81" si="828">DV81+DW118</f>
        <v>0</v>
      </c>
      <c r="DX81" s="760">
        <f t="shared" ref="DX81" si="829">DW81+DX118</f>
        <v>0</v>
      </c>
      <c r="DY81" s="760">
        <f t="shared" ref="DY81:EA81" si="830">DX81+DY118</f>
        <v>0</v>
      </c>
      <c r="DZ81" s="760">
        <f t="shared" si="830"/>
        <v>0</v>
      </c>
      <c r="EA81" s="760">
        <f t="shared" si="830"/>
        <v>0</v>
      </c>
      <c r="EB81" s="760">
        <f t="shared" ref="EB81" si="831">EA81+EB118</f>
        <v>0</v>
      </c>
      <c r="EC81" s="760">
        <f t="shared" ref="EC81:EO81" si="832">EB81+EC118</f>
        <v>0</v>
      </c>
      <c r="ED81" s="760">
        <f t="shared" si="832"/>
        <v>0</v>
      </c>
      <c r="EE81" s="760">
        <f t="shared" si="832"/>
        <v>0</v>
      </c>
      <c r="EF81" s="760">
        <f t="shared" si="832"/>
        <v>0</v>
      </c>
      <c r="EG81" s="760">
        <f t="shared" si="832"/>
        <v>0</v>
      </c>
      <c r="EH81" s="760">
        <f t="shared" si="832"/>
        <v>0</v>
      </c>
      <c r="EI81" s="760">
        <f t="shared" si="832"/>
        <v>0</v>
      </c>
      <c r="EJ81" s="760">
        <f t="shared" si="832"/>
        <v>0</v>
      </c>
      <c r="EK81" s="760">
        <f t="shared" si="832"/>
        <v>0</v>
      </c>
      <c r="EL81" s="760">
        <f t="shared" si="832"/>
        <v>0</v>
      </c>
      <c r="EM81" s="760">
        <f t="shared" si="832"/>
        <v>0</v>
      </c>
      <c r="EN81" s="760">
        <f t="shared" si="832"/>
        <v>0</v>
      </c>
      <c r="EO81" s="760">
        <f t="shared" si="832"/>
        <v>0</v>
      </c>
      <c r="EP81" s="760">
        <f t="shared" ref="EP81" si="833">EO81+EP118</f>
        <v>0</v>
      </c>
      <c r="EQ81" s="760">
        <f t="shared" ref="EQ81" si="834">EP81+EQ118</f>
        <v>0</v>
      </c>
      <c r="ER81" s="760">
        <f t="shared" ref="ER81" si="835">EQ81+ER118</f>
        <v>0</v>
      </c>
      <c r="ES81" s="760">
        <f t="shared" ref="ES81" si="836">ER81+ES118</f>
        <v>0</v>
      </c>
      <c r="ET81" s="760">
        <f t="shared" ref="ET81" si="837">ES81+ET118</f>
        <v>0</v>
      </c>
      <c r="EU81" s="760">
        <f t="shared" ref="EU81" si="838">ET81+EU118</f>
        <v>0</v>
      </c>
      <c r="EV81" s="760">
        <f t="shared" ref="EV81" si="839">EU81+EV118</f>
        <v>0</v>
      </c>
      <c r="EW81" s="760">
        <f t="shared" ref="EW81" si="840">EV81+EW118</f>
        <v>0</v>
      </c>
      <c r="EX81" s="760">
        <f t="shared" ref="EX81" si="841">EW81+EX118</f>
        <v>0</v>
      </c>
      <c r="EY81" s="760">
        <f t="shared" ref="EY81" si="842">EX81+EY118</f>
        <v>0</v>
      </c>
      <c r="EZ81" s="760">
        <f t="shared" ref="EZ81" si="843">EY81+EZ118</f>
        <v>0</v>
      </c>
      <c r="FA81" s="760">
        <f t="shared" ref="FA81" si="844">EZ81+FA118</f>
        <v>0</v>
      </c>
      <c r="FB81" s="760">
        <f t="shared" ref="FB81" si="845">FA81+FB118</f>
        <v>0</v>
      </c>
    </row>
    <row r="82" spans="1:158" ht="12.75" customHeight="1" outlineLevel="1">
      <c r="A82" s="764" t="s">
        <v>5154</v>
      </c>
      <c r="B82" s="760" t="s">
        <v>378</v>
      </c>
      <c r="C82" s="770"/>
      <c r="D82" s="770"/>
      <c r="E82" s="770"/>
      <c r="F82" s="770"/>
      <c r="G82" s="770"/>
      <c r="H82" s="770"/>
      <c r="I82" s="767">
        <v>480256.11800000002</v>
      </c>
      <c r="J82" s="767">
        <v>474282.435</v>
      </c>
      <c r="K82" s="767">
        <v>1741641.966</v>
      </c>
      <c r="L82" s="767">
        <v>7102872.6430000011</v>
      </c>
      <c r="M82" s="767">
        <v>8041642.8880000003</v>
      </c>
      <c r="N82" s="767">
        <v>12394881.552000001</v>
      </c>
      <c r="O82" s="767">
        <v>14231032.089000003</v>
      </c>
      <c r="P82" s="767">
        <v>14239454.527999999</v>
      </c>
      <c r="Q82" s="767">
        <v>2637860</v>
      </c>
      <c r="R82" s="767">
        <v>2652964.8370000003</v>
      </c>
      <c r="S82" s="767">
        <v>2989179.07</v>
      </c>
      <c r="T82" s="767">
        <v>3073536.6240000003</v>
      </c>
      <c r="U82" s="767">
        <v>3250496.7140000002</v>
      </c>
      <c r="V82" s="767">
        <v>4275129.7079999996</v>
      </c>
      <c r="W82" s="760">
        <f>+CH82</f>
        <v>4169808</v>
      </c>
      <c r="X82" s="767">
        <f>2978498+1229052+5762</f>
        <v>4213312</v>
      </c>
      <c r="Y82" s="770">
        <f>('[14]Quantiwise A'!P784+'[14]Quantiwise A'!P787)/1000</f>
        <v>6542293</v>
      </c>
      <c r="Z82" s="770">
        <f>('[14]Quantiwise A'!Q784+'[14]Quantiwise A'!Q787)/1000</f>
        <v>6974728</v>
      </c>
      <c r="AA82" s="770">
        <f>('[14]Quantiwise A'!R784+'[14]Quantiwise A'!R787)/1000</f>
        <v>7801388</v>
      </c>
      <c r="AB82" s="770">
        <f>('[14]Quantiwise A'!S784+'[14]Quantiwise A'!S787)/1000</f>
        <v>7801388</v>
      </c>
      <c r="AC82" s="770">
        <f>('[14]Quantiwise A'!T784+'[14]Quantiwise A'!T787)/1000</f>
        <v>7801388</v>
      </c>
      <c r="AD82" s="770">
        <f>('[14]Quantiwise A'!U784+'[14]Quantiwise A'!U787)/1000</f>
        <v>7801388</v>
      </c>
      <c r="AE82" s="770">
        <f>('[14]Quantiwise A'!V784+'[14]Quantiwise A'!V787)/1000</f>
        <v>7801388</v>
      </c>
      <c r="AF82" s="770">
        <f>('[14]Quantiwise A'!W784+'[14]Quantiwise A'!W787)/1000</f>
        <v>7801388</v>
      </c>
      <c r="AG82" s="770">
        <f>('[14]Quantiwise A'!X784+'[14]Quantiwise A'!X787)/1000</f>
        <v>7801388</v>
      </c>
      <c r="AH82" s="770">
        <f>('[14]Quantiwise A'!Y784+'[14]Quantiwise A'!Y787)/1000</f>
        <v>7992295</v>
      </c>
      <c r="AI82" s="770">
        <f>('[14]Quantiwise A'!Z784+'[14]Quantiwise A'!Z787)/1000</f>
        <v>7993822</v>
      </c>
      <c r="AJ82" s="760">
        <f t="shared" si="822"/>
        <v>8030211</v>
      </c>
      <c r="AK82" s="760">
        <f t="shared" si="823"/>
        <v>8144775</v>
      </c>
      <c r="AL82" s="760">
        <f t="shared" si="557"/>
        <v>12611366</v>
      </c>
      <c r="AM82" s="760">
        <f t="shared" si="824"/>
        <v>12167935</v>
      </c>
      <c r="AN82" s="760">
        <f t="shared" si="825"/>
        <v>12167935</v>
      </c>
      <c r="AO82" s="760">
        <f t="shared" si="826"/>
        <v>12167935</v>
      </c>
      <c r="AQ82" s="760"/>
      <c r="AR82" s="760"/>
      <c r="AS82" s="760"/>
      <c r="AT82" s="760"/>
      <c r="AU82" s="760"/>
      <c r="AV82" s="760"/>
      <c r="AW82" s="760"/>
      <c r="AX82" s="760"/>
      <c r="AY82" s="760"/>
      <c r="AZ82" s="760"/>
      <c r="BA82" s="760"/>
      <c r="BB82" s="760"/>
      <c r="BC82" s="760"/>
      <c r="BD82" s="760"/>
      <c r="BE82" s="760"/>
      <c r="BF82" s="760"/>
      <c r="BG82" s="760"/>
      <c r="BH82" s="760"/>
      <c r="BI82" s="760"/>
      <c r="BJ82" s="760"/>
      <c r="BK82" s="760"/>
      <c r="BL82" s="760"/>
      <c r="BM82" s="760"/>
      <c r="BN82" s="760"/>
      <c r="BO82" s="770">
        <v>2737018.3952500001</v>
      </c>
      <c r="BP82" s="770">
        <v>2821071.9534999998</v>
      </c>
      <c r="BQ82" s="770">
        <v>2905125.5117499996</v>
      </c>
      <c r="BR82" s="770">
        <v>2989179.07</v>
      </c>
      <c r="BS82" s="770">
        <v>3010268.4584999997</v>
      </c>
      <c r="BT82" s="770">
        <v>3031357.8469999996</v>
      </c>
      <c r="BU82" s="770">
        <v>3052447.2355</v>
      </c>
      <c r="BV82" s="770">
        <v>3073536.6240000003</v>
      </c>
      <c r="BW82" s="770">
        <v>3117776.6465000003</v>
      </c>
      <c r="BX82" s="770">
        <v>3162016.6690000007</v>
      </c>
      <c r="BY82" s="770">
        <v>3206256.6915000007</v>
      </c>
      <c r="BZ82" s="770">
        <v>3250496.7140000002</v>
      </c>
      <c r="CA82" s="770">
        <v>3506654.9625000004</v>
      </c>
      <c r="CB82" s="770">
        <v>3762813.2110000001</v>
      </c>
      <c r="CC82" s="770">
        <v>4018971.4594999999</v>
      </c>
      <c r="CD82" s="770">
        <v>4275129.7079999996</v>
      </c>
      <c r="CE82" s="767">
        <f>2965976+1238548+5765</f>
        <v>4210289</v>
      </c>
      <c r="CF82" s="767">
        <f>2968802+1251236+5762</f>
        <v>4225800</v>
      </c>
      <c r="CG82" s="767">
        <f>2969022+1191336+5762</f>
        <v>4166120</v>
      </c>
      <c r="CH82" s="767">
        <f>2969023+1195023+5762</f>
        <v>4169808</v>
      </c>
      <c r="CI82" s="767">
        <f>2971195+1203046+5762</f>
        <v>4180003</v>
      </c>
      <c r="CJ82" s="767">
        <f>2978498+1230979+5762</f>
        <v>4215239</v>
      </c>
      <c r="CK82" s="767">
        <f>2978498+1230979+5762</f>
        <v>4215239</v>
      </c>
      <c r="CL82" s="760">
        <f t="shared" si="827"/>
        <v>4213312</v>
      </c>
      <c r="CM82" s="770">
        <f>('[14]Quantiwise Q'!AZ784+'[14]Quantiwise Q'!AZ787)/1000</f>
        <v>6533625</v>
      </c>
      <c r="CN82" s="770">
        <f>('[14]Quantiwise Q'!BA784+'[14]Quantiwise Q'!BA787)/1000</f>
        <v>6537500</v>
      </c>
      <c r="CO82" s="770">
        <f>('[14]Quantiwise Q'!BB784+'[14]Quantiwise Q'!BB787)/1000</f>
        <v>6537425</v>
      </c>
      <c r="CP82" s="770">
        <f>('[14]Quantiwise Q'!BC784+'[14]Quantiwise Q'!BC787)/1000</f>
        <v>6542293</v>
      </c>
      <c r="CQ82" s="770">
        <f>('[14]Quantiwise Q'!BD784+'[14]Quantiwise Q'!BD787)/1000</f>
        <v>6542542</v>
      </c>
      <c r="CR82" s="770">
        <f>('[14]Quantiwise Q'!BE784+'[14]Quantiwise Q'!BE787)/1000</f>
        <v>6557301</v>
      </c>
      <c r="CS82" s="770">
        <f>('[14]Quantiwise Q'!BF784+'[14]Quantiwise Q'!BF787)/1000</f>
        <v>6974793</v>
      </c>
      <c r="CT82" s="770">
        <f>('[14]Quantiwise Q'!BG784+'[14]Quantiwise Q'!BG787)/1000</f>
        <v>6974728</v>
      </c>
      <c r="CU82" s="770">
        <f>('[14]Quantiwise Q'!BH784+'[14]Quantiwise Q'!BH787)/1000</f>
        <v>6974728</v>
      </c>
      <c r="CV82" s="770">
        <f>('[14]Quantiwise Q'!BI784+'[14]Quantiwise Q'!BI787)/1000</f>
        <v>7244951</v>
      </c>
      <c r="CW82" s="770">
        <f>('[14]Quantiwise Q'!BJ784+'[14]Quantiwise Q'!BJ787)/1000</f>
        <v>7730947</v>
      </c>
      <c r="CX82" s="770">
        <f>('[14]Quantiwise Q'!BK784+'[14]Quantiwise Q'!BK787)/1000</f>
        <v>7801388</v>
      </c>
      <c r="CY82" s="770">
        <f>('[14]Quantiwise Q'!BL784+'[14]Quantiwise Q'!BL787)/1000</f>
        <v>7801388</v>
      </c>
      <c r="CZ82" s="770">
        <f>('[14]Quantiwise Q'!BM784+'[14]Quantiwise Q'!BM787)/1000</f>
        <v>7801388</v>
      </c>
      <c r="DA82" s="770">
        <f>('[14]Quantiwise Q'!BN784+'[14]Quantiwise Q'!BN787)/1000</f>
        <v>7801388</v>
      </c>
      <c r="DB82" s="770">
        <f>('[14]Quantiwise Q'!BO784+'[14]Quantiwise Q'!BO787)/1000</f>
        <v>7801388</v>
      </c>
      <c r="DC82" s="770">
        <f>('[14]Quantiwise Q'!BP784+'[14]Quantiwise Q'!BP787)/1000</f>
        <v>7801388</v>
      </c>
      <c r="DD82" s="770">
        <f>('[14]Quantiwise Q'!BQ784+'[14]Quantiwise Q'!BQ787)/1000</f>
        <v>7801388</v>
      </c>
      <c r="DE82" s="770">
        <f>('[14]Quantiwise Q'!BR784+'[14]Quantiwise Q'!BR787)/1000</f>
        <v>7801388</v>
      </c>
      <c r="DF82" s="770">
        <f>('[14]Quantiwise Q'!BS784+'[14]Quantiwise Q'!BS787)/1000</f>
        <v>7801388</v>
      </c>
      <c r="DG82" s="770">
        <f>('[14]Quantiwise Q'!BT784+'[14]Quantiwise Q'!BT787)/1000</f>
        <v>7801388</v>
      </c>
      <c r="DH82" s="770">
        <f>('[14]Quantiwise Q'!BU784+'[14]Quantiwise Q'!BU787)/1000</f>
        <v>7801388</v>
      </c>
      <c r="DI82" s="770">
        <f>('[14]Quantiwise Q'!BV784+'[14]Quantiwise Q'!BV787)/1000</f>
        <v>7801388</v>
      </c>
      <c r="DJ82" s="770">
        <f>('[14]Quantiwise Q'!BW784+'[14]Quantiwise Q'!BW787)/1000</f>
        <v>7801388</v>
      </c>
      <c r="DK82" s="770">
        <f>('[14]Quantiwise Q'!BX784+'[14]Quantiwise Q'!BX787)/1000</f>
        <v>7801388</v>
      </c>
      <c r="DL82" s="770">
        <f>('[14]Quantiwise Q'!BY784+'[14]Quantiwise Q'!BY787)/1000</f>
        <v>7801388</v>
      </c>
      <c r="DM82" s="770">
        <f>('[14]Quantiwise Q'!BZ784+'[14]Quantiwise Q'!BZ787)/1000</f>
        <v>7801388</v>
      </c>
      <c r="DN82" s="770">
        <f>('[14]Quantiwise Q'!CA784+'[14]Quantiwise Q'!CA787)/1000</f>
        <v>7801388</v>
      </c>
      <c r="DO82" s="770">
        <f>('[14]Quantiwise Q'!CB784+'[14]Quantiwise Q'!CB787)/1000</f>
        <v>7801388</v>
      </c>
      <c r="DP82" s="770">
        <f>('[14]Quantiwise Q'!CC784+'[14]Quantiwise Q'!CC787)/1000</f>
        <v>7801388</v>
      </c>
      <c r="DQ82" s="770">
        <f>('[14]Quantiwise Q'!CD784+'[14]Quantiwise Q'!CD787)/1000</f>
        <v>7801388</v>
      </c>
      <c r="DR82" s="770">
        <f>('[14]Quantiwise Q'!CE784+'[14]Quantiwise Q'!CE787)/1000</f>
        <v>7801388</v>
      </c>
      <c r="DS82" s="770">
        <f>('[14]Quantiwise Q'!CF784+'[14]Quantiwise Q'!CF787)/1000</f>
        <v>7801388</v>
      </c>
      <c r="DT82" s="770">
        <f>('[14]Quantiwise Q'!CG784+'[14]Quantiwise Q'!CG787)/1000</f>
        <v>7801388</v>
      </c>
      <c r="DU82" s="770">
        <f>('[14]Quantiwise Q'!CH784+'[14]Quantiwise Q'!CH787)/1000</f>
        <v>7801388</v>
      </c>
      <c r="DV82" s="770">
        <f>('[14]Quantiwise Q'!CI784+'[14]Quantiwise Q'!CI787)/1000</f>
        <v>7801388</v>
      </c>
      <c r="DW82" s="770">
        <f>('[14]Quantiwise Q'!CJ784+'[14]Quantiwise Q'!CJ787)/1000</f>
        <v>7801048</v>
      </c>
      <c r="DX82" s="770">
        <f>('[14]Quantiwise Q'!CK784+'[14]Quantiwise Q'!CK787)/1000</f>
        <v>7992295</v>
      </c>
      <c r="DY82" s="770">
        <f>('[14]Quantiwise Q'!CL784+'[14]Quantiwise Q'!CL787)/1000</f>
        <v>7992295</v>
      </c>
      <c r="DZ82" s="770">
        <f>('[14]Quantiwise Q'!CM784+'[14]Quantiwise Q'!CM787)/1000</f>
        <v>7992295</v>
      </c>
      <c r="EA82" s="770">
        <f>('[14]Quantiwise Q'!CN784+'[14]Quantiwise Q'!CN787)/1000</f>
        <v>7993701</v>
      </c>
      <c r="EB82" s="770">
        <f>('[14]Quantiwise Q'!CO784+'[14]Quantiwise Q'!CO787)/1000</f>
        <v>7993822</v>
      </c>
      <c r="EC82" s="770">
        <f>('[14]Quantiwise Q'!CP784+'[14]Quantiwise Q'!CP787)/1000</f>
        <v>7993822</v>
      </c>
      <c r="ED82" s="770">
        <f>('[14]Quantiwise Q'!CQ784+'[14]Quantiwise Q'!CQ787)/1000</f>
        <v>7993822</v>
      </c>
      <c r="EE82" s="770">
        <f>('[14]Quantiwise Q'!CR784+'[14]Quantiwise Q'!CR787)/1000</f>
        <v>8004285</v>
      </c>
      <c r="EF82" s="770">
        <f>('[14]Quantiwise Q'!CS784+'[14]Quantiwise Q'!CS787)/1000</f>
        <v>8002569</v>
      </c>
      <c r="EG82" s="770">
        <f>('[14]Quantiwise Q'!CT784+'[14]Quantiwise Q'!CT787)/1000</f>
        <v>8003769</v>
      </c>
      <c r="EH82" s="770">
        <f>('[14]Quantiwise Q'!CU784+'[14]Quantiwise Q'!CU787)/1000</f>
        <v>8030211</v>
      </c>
      <c r="EI82" s="770">
        <f>('[14]Quantiwise Q'!CV784+'[14]Quantiwise Q'!CV787)/1000</f>
        <v>8063512</v>
      </c>
      <c r="EJ82" s="770">
        <f>('[14]Quantiwise Q'!CW784+'[14]Quantiwise Q'!CW787)/1000</f>
        <v>8077767</v>
      </c>
      <c r="EK82" s="770">
        <f>('[14]Quantiwise Q'!CX784+'[14]Quantiwise Q'!CX787)/1000</f>
        <v>8136227</v>
      </c>
      <c r="EL82" s="770">
        <f>('[14]Quantiwise Q'!CY784+'[14]Quantiwise Q'!CY787)/1000</f>
        <v>8144775</v>
      </c>
      <c r="EM82" s="770">
        <f>('[14]Quantiwise Q'!CZ784+'[14]Quantiwise Q'!CZ787)/1000</f>
        <v>8372687</v>
      </c>
      <c r="EN82" s="770">
        <f>('[14]Quantiwise Q'!DA784+'[14]Quantiwise Q'!DA787)/1000</f>
        <v>8383257</v>
      </c>
      <c r="EO82" s="770">
        <f>('[14]Quantiwise Q'!DB784+'[14]Quantiwise Q'!DB787)/1000</f>
        <v>8414416</v>
      </c>
      <c r="EP82" s="770">
        <f>('[14]Quantiwise Q'!DC784+'[14]Quantiwise Q'!DC787)/1000</f>
        <v>12611366</v>
      </c>
      <c r="EQ82" s="770">
        <f>('[14]Quantiwise Q'!DD784+'[14]Quantiwise Q'!DD787)/1000</f>
        <v>12167935</v>
      </c>
      <c r="ER82" s="760">
        <f t="shared" ref="ER82:EX82" si="846">EQ82</f>
        <v>12167935</v>
      </c>
      <c r="ES82" s="760">
        <f t="shared" si="846"/>
        <v>12167935</v>
      </c>
      <c r="ET82" s="760">
        <f t="shared" si="846"/>
        <v>12167935</v>
      </c>
      <c r="EU82" s="760">
        <f t="shared" si="846"/>
        <v>12167935</v>
      </c>
      <c r="EV82" s="760">
        <f t="shared" si="846"/>
        <v>12167935</v>
      </c>
      <c r="EW82" s="760">
        <f t="shared" si="846"/>
        <v>12167935</v>
      </c>
      <c r="EX82" s="760">
        <f t="shared" si="846"/>
        <v>12167935</v>
      </c>
      <c r="EY82" s="760">
        <f t="shared" ref="EY82" si="847">EX82</f>
        <v>12167935</v>
      </c>
      <c r="EZ82" s="760">
        <f t="shared" ref="EZ82" si="848">EY82</f>
        <v>12167935</v>
      </c>
      <c r="FA82" s="760">
        <f t="shared" ref="FA82" si="849">EZ82</f>
        <v>12167935</v>
      </c>
      <c r="FB82" s="760">
        <f t="shared" ref="FB82" si="850">FA82</f>
        <v>12167935</v>
      </c>
    </row>
    <row r="83" spans="1:158" ht="12.75" customHeight="1" outlineLevel="1">
      <c r="A83" s="764"/>
      <c r="B83" s="760" t="s">
        <v>379</v>
      </c>
      <c r="C83" s="770"/>
      <c r="D83" s="770"/>
      <c r="E83" s="770"/>
      <c r="F83" s="770"/>
      <c r="G83" s="770"/>
      <c r="H83" s="770"/>
      <c r="I83" s="767">
        <v>0</v>
      </c>
      <c r="J83" s="767">
        <v>0</v>
      </c>
      <c r="K83" s="767">
        <v>0</v>
      </c>
      <c r="L83" s="767">
        <v>0</v>
      </c>
      <c r="M83" s="767">
        <v>0</v>
      </c>
      <c r="N83" s="767">
        <v>0</v>
      </c>
      <c r="O83" s="767">
        <v>0</v>
      </c>
      <c r="P83" s="767">
        <v>0</v>
      </c>
      <c r="Q83" s="767">
        <v>0</v>
      </c>
      <c r="R83" s="767">
        <v>0</v>
      </c>
      <c r="S83" s="767">
        <v>0</v>
      </c>
      <c r="T83" s="767">
        <v>0</v>
      </c>
      <c r="U83" s="767">
        <v>0</v>
      </c>
      <c r="V83" s="767">
        <v>0</v>
      </c>
      <c r="W83" s="770">
        <f>CH83</f>
        <v>0</v>
      </c>
      <c r="X83" s="767">
        <v>0</v>
      </c>
      <c r="Y83" s="770">
        <f>'[14]Quantiwise A'!P804/1000</f>
        <v>0</v>
      </c>
      <c r="Z83" s="770">
        <f>'[14]Quantiwise A'!Q804/1000</f>
        <v>0</v>
      </c>
      <c r="AA83" s="770">
        <f>'[14]Quantiwise A'!R804/1000</f>
        <v>-24</v>
      </c>
      <c r="AB83" s="770">
        <f>'[14]Quantiwise A'!S804/1000</f>
        <v>-771913</v>
      </c>
      <c r="AC83" s="770">
        <f>'[14]Quantiwise A'!T804/1000</f>
        <v>-771913</v>
      </c>
      <c r="AD83" s="770">
        <f>'[14]Quantiwise A'!U804/1000</f>
        <v>-771913</v>
      </c>
      <c r="AE83" s="770">
        <f>'[14]Quantiwise A'!V804/1000</f>
        <v>-2508427</v>
      </c>
      <c r="AF83" s="770">
        <f>'[14]Quantiwise A'!W804/1000</f>
        <v>-2508427</v>
      </c>
      <c r="AG83" s="770">
        <f>'[14]Quantiwise A'!X804/1000</f>
        <v>-2508427</v>
      </c>
      <c r="AH83" s="770">
        <f>'[14]Quantiwise A'!Y804/1000</f>
        <v>-2302119</v>
      </c>
      <c r="AI83" s="770">
        <f>'[14]Quantiwise A'!Z804/1000</f>
        <v>-2300387</v>
      </c>
      <c r="AJ83" s="770">
        <f t="shared" si="822"/>
        <v>-2272589</v>
      </c>
      <c r="AK83" s="770">
        <f t="shared" si="823"/>
        <v>-2221277</v>
      </c>
      <c r="AL83" s="770">
        <f t="shared" si="557"/>
        <v>-1499954</v>
      </c>
      <c r="AM83" s="770">
        <f t="shared" si="824"/>
        <v>-251144</v>
      </c>
      <c r="AN83" s="770">
        <f t="shared" si="825"/>
        <v>-251144</v>
      </c>
      <c r="AO83" s="770">
        <f t="shared" si="826"/>
        <v>-251144</v>
      </c>
      <c r="AQ83" s="772"/>
      <c r="AR83" s="772"/>
      <c r="AS83" s="772"/>
      <c r="AT83" s="772"/>
      <c r="AU83" s="772"/>
      <c r="AV83" s="772"/>
      <c r="AW83" s="772"/>
      <c r="AX83" s="772"/>
      <c r="AY83" s="772"/>
      <c r="AZ83" s="772"/>
      <c r="BA83" s="772"/>
      <c r="BB83" s="772"/>
      <c r="BC83" s="772"/>
      <c r="BD83" s="772"/>
      <c r="BE83" s="772"/>
      <c r="BF83" s="772"/>
      <c r="BG83" s="772"/>
      <c r="BH83" s="772"/>
      <c r="BI83" s="772"/>
      <c r="BJ83" s="772"/>
      <c r="BK83" s="772"/>
      <c r="BL83" s="772"/>
      <c r="BM83" s="772"/>
      <c r="BN83" s="772"/>
      <c r="BO83" s="770">
        <v>0</v>
      </c>
      <c r="BP83" s="770">
        <v>0</v>
      </c>
      <c r="BQ83" s="770">
        <v>0</v>
      </c>
      <c r="BR83" s="770">
        <v>0</v>
      </c>
      <c r="BS83" s="770">
        <v>0</v>
      </c>
      <c r="BT83" s="770">
        <v>0</v>
      </c>
      <c r="BU83" s="770">
        <v>0</v>
      </c>
      <c r="BV83" s="770">
        <v>0</v>
      </c>
      <c r="BW83" s="770">
        <v>0</v>
      </c>
      <c r="BX83" s="770">
        <v>0</v>
      </c>
      <c r="BY83" s="770">
        <v>0</v>
      </c>
      <c r="BZ83" s="770">
        <v>0</v>
      </c>
      <c r="CA83" s="770">
        <v>0</v>
      </c>
      <c r="CB83" s="770">
        <v>0</v>
      </c>
      <c r="CC83" s="770">
        <v>0</v>
      </c>
      <c r="CD83" s="770">
        <v>0</v>
      </c>
      <c r="CE83" s="767">
        <v>0</v>
      </c>
      <c r="CF83" s="767">
        <v>0</v>
      </c>
      <c r="CG83" s="767">
        <v>0</v>
      </c>
      <c r="CH83" s="767">
        <v>0</v>
      </c>
      <c r="CI83" s="767">
        <v>0</v>
      </c>
      <c r="CJ83" s="767">
        <v>0</v>
      </c>
      <c r="CK83" s="767">
        <v>0</v>
      </c>
      <c r="CL83" s="760">
        <f t="shared" si="827"/>
        <v>0</v>
      </c>
      <c r="CM83" s="770">
        <f>'[14]Quantiwise Q'!AZ804/1000</f>
        <v>0</v>
      </c>
      <c r="CN83" s="770">
        <f>'[14]Quantiwise Q'!BA804/1000</f>
        <v>0</v>
      </c>
      <c r="CO83" s="770">
        <f>'[14]Quantiwise Q'!BB804/1000</f>
        <v>0</v>
      </c>
      <c r="CP83" s="770">
        <f>'[14]Quantiwise Q'!BC804/1000</f>
        <v>0</v>
      </c>
      <c r="CQ83" s="770">
        <f>'[14]Quantiwise Q'!BD804/1000</f>
        <v>0</v>
      </c>
      <c r="CR83" s="770">
        <f>'[14]Quantiwise Q'!BE804/1000</f>
        <v>0</v>
      </c>
      <c r="CS83" s="770">
        <f>'[14]Quantiwise Q'!BF804/1000</f>
        <v>0</v>
      </c>
      <c r="CT83" s="770">
        <f>'[14]Quantiwise Q'!BG804/1000</f>
        <v>0</v>
      </c>
      <c r="CU83" s="770">
        <f>'[14]Quantiwise Q'!BH804/1000</f>
        <v>0</v>
      </c>
      <c r="CV83" s="770">
        <f>'[14]Quantiwise Q'!BI804/1000</f>
        <v>-24</v>
      </c>
      <c r="CW83" s="770">
        <f>'[14]Quantiwise Q'!BJ804/1000</f>
        <v>-24</v>
      </c>
      <c r="CX83" s="770">
        <f>'[14]Quantiwise Q'!BK804/1000</f>
        <v>-24</v>
      </c>
      <c r="CY83" s="770">
        <f>'[14]Quantiwise Q'!BL804/1000</f>
        <v>-24</v>
      </c>
      <c r="CZ83" s="770">
        <f>'[14]Quantiwise Q'!BM804/1000</f>
        <v>0</v>
      </c>
      <c r="DA83" s="770">
        <f>'[14]Quantiwise Q'!BN804/1000</f>
        <v>-753647</v>
      </c>
      <c r="DB83" s="770">
        <f>'[14]Quantiwise Q'!BO804/1000</f>
        <v>-771913</v>
      </c>
      <c r="DC83" s="770">
        <f>'[14]Quantiwise Q'!BP804/1000</f>
        <v>-771913</v>
      </c>
      <c r="DD83" s="770">
        <f>'[14]Quantiwise Q'!BQ804/1000</f>
        <v>-771913</v>
      </c>
      <c r="DE83" s="770">
        <f>'[14]Quantiwise Q'!BR804/1000</f>
        <v>-771913</v>
      </c>
      <c r="DF83" s="770">
        <f>'[14]Quantiwise Q'!BS804/1000</f>
        <v>-771913</v>
      </c>
      <c r="DG83" s="770">
        <v>-771890</v>
      </c>
      <c r="DH83" s="770">
        <v>-771629</v>
      </c>
      <c r="DI83" s="770">
        <v>-771365</v>
      </c>
      <c r="DJ83" s="770">
        <f>'[14]Quantiwise Q'!BW804/1000</f>
        <v>-771913</v>
      </c>
      <c r="DK83" s="770">
        <f>'[14]Quantiwise Q'!BX804/1000</f>
        <v>-771913</v>
      </c>
      <c r="DL83" s="770">
        <f>'[14]Quantiwise Q'!BY804/1000</f>
        <v>-771913</v>
      </c>
      <c r="DM83" s="770">
        <f>'[14]Quantiwise Q'!BZ804/1000</f>
        <v>-2508427</v>
      </c>
      <c r="DN83" s="770">
        <f>'[14]Quantiwise Q'!CA804/1000</f>
        <v>-2508427</v>
      </c>
      <c r="DO83" s="770">
        <f>'[14]Quantiwise Q'!CB804/1000</f>
        <v>-2508427</v>
      </c>
      <c r="DP83" s="770">
        <f>'[14]Quantiwise Q'!CC804/1000</f>
        <v>-2508427</v>
      </c>
      <c r="DQ83" s="770">
        <f>'[14]Quantiwise Q'!CD804/1000</f>
        <v>-2508427</v>
      </c>
      <c r="DR83" s="770">
        <f>'[14]Quantiwise Q'!CE804/1000</f>
        <v>-2508427</v>
      </c>
      <c r="DS83" s="770">
        <f>'[14]Quantiwise Q'!CF804/1000</f>
        <v>-2508427</v>
      </c>
      <c r="DT83" s="770">
        <f>'[14]Quantiwise Q'!CG804/1000</f>
        <v>-2508427</v>
      </c>
      <c r="DU83" s="770">
        <f>'[14]Quantiwise Q'!CH804/1000</f>
        <v>-2508427</v>
      </c>
      <c r="DV83" s="770">
        <f>'[14]Quantiwise Q'!CI804/1000</f>
        <v>-2508427</v>
      </c>
      <c r="DW83" s="770">
        <f>'[14]Quantiwise Q'!CJ804/1000</f>
        <v>-2508427</v>
      </c>
      <c r="DX83" s="770">
        <f>'[14]Quantiwise Q'!CK804/1000</f>
        <v>-2302119</v>
      </c>
      <c r="DY83" s="770">
        <f>'[14]Quantiwise Q'!CL804/1000</f>
        <v>-2302119</v>
      </c>
      <c r="DZ83" s="770">
        <f>'[14]Quantiwise Q'!CM804/1000</f>
        <v>-2302119</v>
      </c>
      <c r="EA83" s="770">
        <f>'[14]Quantiwise Q'!CN804/1000</f>
        <v>-2300572</v>
      </c>
      <c r="EB83" s="770">
        <f>'[14]Quantiwise Q'!CO804/1000</f>
        <v>-2300387</v>
      </c>
      <c r="EC83" s="770">
        <f>'[14]Quantiwise Q'!CP804/1000</f>
        <v>-2300387</v>
      </c>
      <c r="ED83" s="770">
        <f>'[14]Quantiwise Q'!CQ804/1000</f>
        <v>-2300387</v>
      </c>
      <c r="EE83" s="770">
        <f>'[14]Quantiwise Q'!CR804/1000</f>
        <v>-2277118</v>
      </c>
      <c r="EF83" s="770">
        <f>'[14]Quantiwise Q'!CS804/1000</f>
        <v>-2275344</v>
      </c>
      <c r="EG83" s="770">
        <f>'[14]Quantiwise Q'!CT804/1000</f>
        <v>-2273870</v>
      </c>
      <c r="EH83" s="770">
        <f>'[14]Quantiwise Q'!CU804/1000</f>
        <v>-2272589</v>
      </c>
      <c r="EI83" s="770">
        <f>'[14]Quantiwise Q'!CV804/1000</f>
        <v>-2245438</v>
      </c>
      <c r="EJ83" s="770">
        <f>'[14]Quantiwise Q'!CW804/1000</f>
        <v>-2245282</v>
      </c>
      <c r="EK83" s="770">
        <f>'[14]Quantiwise Q'!CX804/1000</f>
        <v>-2221276</v>
      </c>
      <c r="EL83" s="770">
        <f>'[14]Quantiwise Q'!CY804/1000</f>
        <v>-2221277</v>
      </c>
      <c r="EM83" s="770">
        <f>'[14]Quantiwise Q'!CZ804/1000</f>
        <v>-2146834</v>
      </c>
      <c r="EN83" s="770">
        <f>'[14]Quantiwise Q'!DA804/1000</f>
        <v>-2142981</v>
      </c>
      <c r="EO83" s="770">
        <f>'[14]Quantiwise Q'!DB804/1000</f>
        <v>-2140521</v>
      </c>
      <c r="EP83" s="770">
        <f>'[14]Quantiwise Q'!DC804/1000</f>
        <v>-1499954</v>
      </c>
      <c r="EQ83" s="770">
        <f>'[14]Quantiwise Q'!DD804/1000</f>
        <v>-251144</v>
      </c>
      <c r="ER83" s="760">
        <f t="shared" ref="ER83" si="851">+EQ83</f>
        <v>-251144</v>
      </c>
      <c r="ES83" s="760">
        <f t="shared" ref="ES83" si="852">+ER83</f>
        <v>-251144</v>
      </c>
      <c r="ET83" s="760">
        <f t="shared" ref="ET83" si="853">+ES83</f>
        <v>-251144</v>
      </c>
      <c r="EU83" s="760">
        <f t="shared" ref="EU83" si="854">+ET83</f>
        <v>-251144</v>
      </c>
      <c r="EV83" s="760">
        <f t="shared" ref="EV83" si="855">+EU83</f>
        <v>-251144</v>
      </c>
      <c r="EW83" s="760">
        <f t="shared" ref="EW83" si="856">+EV83</f>
        <v>-251144</v>
      </c>
      <c r="EX83" s="760">
        <f t="shared" ref="EX83" si="857">+EW83</f>
        <v>-251144</v>
      </c>
      <c r="EY83" s="760">
        <f t="shared" ref="EY83" si="858">+EX83</f>
        <v>-251144</v>
      </c>
      <c r="EZ83" s="760">
        <f t="shared" ref="EZ83" si="859">+EY83</f>
        <v>-251144</v>
      </c>
      <c r="FA83" s="760">
        <f t="shared" ref="FA83" si="860">+EZ83</f>
        <v>-251144</v>
      </c>
      <c r="FB83" s="760">
        <f t="shared" ref="FB83" si="861">+FA83</f>
        <v>-251144</v>
      </c>
    </row>
    <row r="84" spans="1:158" ht="12.75" customHeight="1" outlineLevel="1">
      <c r="A84" s="764"/>
      <c r="B84" s="760" t="s">
        <v>380</v>
      </c>
      <c r="C84" s="770"/>
      <c r="D84" s="770"/>
      <c r="E84" s="770"/>
      <c r="F84" s="770"/>
      <c r="G84" s="770"/>
      <c r="H84" s="770"/>
      <c r="I84" s="767">
        <v>482441.41499999998</v>
      </c>
      <c r="J84" s="767">
        <v>-583934.50899999996</v>
      </c>
      <c r="K84" s="767">
        <v>-528535.42000000004</v>
      </c>
      <c r="L84" s="767">
        <v>490366.72700000001</v>
      </c>
      <c r="M84" s="767">
        <v>-2275544.784</v>
      </c>
      <c r="N84" s="767">
        <v>-7288826.0590000004</v>
      </c>
      <c r="O84" s="767">
        <v>-9250675.8010000009</v>
      </c>
      <c r="P84" s="767">
        <v>-11353228.296</v>
      </c>
      <c r="Q84" s="767">
        <v>1942243</v>
      </c>
      <c r="R84" s="767">
        <v>3790518.338</v>
      </c>
      <c r="S84" s="767">
        <v>5845750.7060000002</v>
      </c>
      <c r="T84" s="767">
        <v>6191217.2810000004</v>
      </c>
      <c r="U84" s="767">
        <v>1356062.9820000001</v>
      </c>
      <c r="V84" s="767">
        <v>1005936.4939999999</v>
      </c>
      <c r="W84" s="760">
        <f>+CH84</f>
        <v>3828509</v>
      </c>
      <c r="X84" s="767">
        <v>3555323</v>
      </c>
      <c r="Y84" s="770">
        <f>'[14]Quantiwise A'!P829/1000</f>
        <v>3313265</v>
      </c>
      <c r="Z84" s="770">
        <f>'[14]Quantiwise A'!Q829/1000</f>
        <v>6201322</v>
      </c>
      <c r="AA84" s="770">
        <f>'[14]Quantiwise A'!R829/1000</f>
        <v>10276904</v>
      </c>
      <c r="AB84" s="770">
        <f>'[14]Quantiwise A'!S829/1000</f>
        <v>14358988</v>
      </c>
      <c r="AC84" s="770">
        <f>'[14]Quantiwise A'!T829/1000</f>
        <v>17066583</v>
      </c>
      <c r="AD84" s="770">
        <f>'[14]Quantiwise A'!U829/1000</f>
        <v>27287256</v>
      </c>
      <c r="AE84" s="770">
        <f>'[14]Quantiwise A'!V829/1000</f>
        <v>42033601</v>
      </c>
      <c r="AF84" s="770">
        <f>'[14]Quantiwise A'!W829/1000</f>
        <v>42930675</v>
      </c>
      <c r="AG84" s="770">
        <f>'[14]Quantiwise A'!X829/1000</f>
        <v>46995728</v>
      </c>
      <c r="AH84" s="770">
        <f>'[14]Quantiwise A'!Y829/1000</f>
        <v>55784068</v>
      </c>
      <c r="AI84" s="770">
        <f>'[14]Quantiwise A'!Z829/1000</f>
        <v>56685260</v>
      </c>
      <c r="AJ84" s="760">
        <f t="shared" si="822"/>
        <v>46729313</v>
      </c>
      <c r="AK84" s="760">
        <f t="shared" si="823"/>
        <v>65418061</v>
      </c>
      <c r="AL84" s="760">
        <f t="shared" si="557"/>
        <v>106576548</v>
      </c>
      <c r="AM84" s="760">
        <f t="shared" si="824"/>
        <v>328019821.2146222</v>
      </c>
      <c r="AN84" s="760">
        <f t="shared" si="825"/>
        <v>611123812.42282856</v>
      </c>
      <c r="AO84" s="760">
        <f t="shared" si="826"/>
        <v>909442641.91031003</v>
      </c>
      <c r="AQ84" s="760"/>
      <c r="AR84" s="760"/>
      <c r="AS84" s="760"/>
      <c r="AT84" s="760"/>
      <c r="AU84" s="760"/>
      <c r="AV84" s="760"/>
      <c r="AW84" s="760"/>
      <c r="AX84" s="760"/>
      <c r="AY84" s="760"/>
      <c r="AZ84" s="760"/>
      <c r="BA84" s="760"/>
      <c r="BB84" s="760"/>
      <c r="BC84" s="760"/>
      <c r="BD84" s="760"/>
      <c r="BE84" s="760"/>
      <c r="BF84" s="760"/>
      <c r="BG84" s="760"/>
      <c r="BH84" s="760"/>
      <c r="BI84" s="760"/>
      <c r="BJ84" s="760"/>
      <c r="BK84" s="760"/>
      <c r="BL84" s="760"/>
      <c r="BM84" s="760"/>
      <c r="BN84" s="760"/>
      <c r="BO84" s="770">
        <v>4084718.3379999995</v>
      </c>
      <c r="BP84" s="770">
        <v>4416318.3380000005</v>
      </c>
      <c r="BQ84" s="770">
        <v>4808718.3379999995</v>
      </c>
      <c r="BR84" s="770">
        <v>5845750.7060000002</v>
      </c>
      <c r="BS84" s="770">
        <v>6276750.7060000002</v>
      </c>
      <c r="BT84" s="770">
        <v>6501750.7060000002</v>
      </c>
      <c r="BU84" s="770">
        <v>6671750.7060000002</v>
      </c>
      <c r="BV84" s="770">
        <v>6191217.2810000004</v>
      </c>
      <c r="BW84" s="770">
        <v>5516217.2810000004</v>
      </c>
      <c r="BX84" s="770">
        <v>4805217.2810000004</v>
      </c>
      <c r="BY84" s="770">
        <v>3135217.281</v>
      </c>
      <c r="BZ84" s="770">
        <v>1356062.9820000001</v>
      </c>
      <c r="CA84" s="770">
        <v>194962.98200000025</v>
      </c>
      <c r="CB84" s="770">
        <v>149962.98200000025</v>
      </c>
      <c r="CC84" s="770">
        <v>392962.98200000025</v>
      </c>
      <c r="CD84" s="770">
        <v>1005936.4939999999</v>
      </c>
      <c r="CE84" s="767">
        <v>2084594</v>
      </c>
      <c r="CF84" s="767">
        <v>2812658</v>
      </c>
      <c r="CG84" s="767">
        <v>3866906</v>
      </c>
      <c r="CH84" s="767">
        <v>3828509</v>
      </c>
      <c r="CI84" s="767">
        <v>4013194</v>
      </c>
      <c r="CJ84" s="767">
        <v>4484268</v>
      </c>
      <c r="CK84" s="767">
        <v>3923160</v>
      </c>
      <c r="CL84" s="760">
        <f t="shared" si="827"/>
        <v>3555323</v>
      </c>
      <c r="CM84" s="770">
        <f>'[14]Quantiwise Q'!AZ829/1000</f>
        <v>3284131</v>
      </c>
      <c r="CN84" s="770">
        <f>'[14]Quantiwise Q'!BA829/1000</f>
        <v>3230970</v>
      </c>
      <c r="CO84" s="770">
        <f>'[14]Quantiwise Q'!BB829/1000</f>
        <v>3232602</v>
      </c>
      <c r="CP84" s="770">
        <f>'[14]Quantiwise Q'!BC829/1000</f>
        <v>3313265</v>
      </c>
      <c r="CQ84" s="770">
        <f>'[14]Quantiwise Q'!BD829/1000</f>
        <v>3491844</v>
      </c>
      <c r="CR84" s="770">
        <f>'[14]Quantiwise Q'!BE829/1000</f>
        <v>4438631</v>
      </c>
      <c r="CS84" s="770">
        <f>'[14]Quantiwise Q'!BF829/1000</f>
        <v>5396824</v>
      </c>
      <c r="CT84" s="770">
        <f>'[14]Quantiwise Q'!BG829/1000</f>
        <v>6201322</v>
      </c>
      <c r="CU84" s="770">
        <f>'[14]Quantiwise Q'!BH829/1000</f>
        <v>7003836</v>
      </c>
      <c r="CV84" s="770">
        <f>'[14]Quantiwise Q'!BI829/1000</f>
        <v>7677012</v>
      </c>
      <c r="CW84" s="770">
        <f>'[14]Quantiwise Q'!BJ829/1000</f>
        <v>8772307</v>
      </c>
      <c r="CX84" s="770">
        <f>'[14]Quantiwise Q'!BK829/1000</f>
        <v>10276904</v>
      </c>
      <c r="CY84" s="770">
        <f>'[14]Quantiwise Q'!BL829/1000</f>
        <v>11352618</v>
      </c>
      <c r="CZ84" s="770">
        <f>'[14]Quantiwise Q'!BM829/1000</f>
        <v>12459056</v>
      </c>
      <c r="DA84" s="770">
        <f>'[14]Quantiwise Q'!BN829/1000</f>
        <v>13505758</v>
      </c>
      <c r="DB84" s="770">
        <f>'[14]Quantiwise Q'!BO829/1000</f>
        <v>14358988</v>
      </c>
      <c r="DC84" s="770">
        <f>'[14]Quantiwise Q'!BP829/1000</f>
        <v>14448057</v>
      </c>
      <c r="DD84" s="770">
        <f>'[14]Quantiwise Q'!BQ829/1000</f>
        <v>14732047</v>
      </c>
      <c r="DE84" s="770">
        <f>'[14]Quantiwise Q'!BR829/1000</f>
        <v>15326660</v>
      </c>
      <c r="DF84" s="770">
        <f>'[14]Quantiwise Q'!BS829/1000</f>
        <v>17066583</v>
      </c>
      <c r="DG84" s="770">
        <f>'[14]Quantiwise Q'!BT829/1000</f>
        <v>18536781</v>
      </c>
      <c r="DH84" s="770">
        <f>'[14]Quantiwise Q'!BU829/1000</f>
        <v>21001186</v>
      </c>
      <c r="DI84" s="770">
        <f>'[14]Quantiwise Q'!BV829/1000</f>
        <v>24051224</v>
      </c>
      <c r="DJ84" s="770">
        <f>'[14]Quantiwise Q'!BW829/1000</f>
        <v>27287256</v>
      </c>
      <c r="DK84" s="770">
        <f>'[14]Quantiwise Q'!BX829/1000</f>
        <v>29683733</v>
      </c>
      <c r="DL84" s="770">
        <f>'[14]Quantiwise Q'!BY829/1000</f>
        <v>34006624</v>
      </c>
      <c r="DM84" s="770">
        <f>'[14]Quantiwise Q'!BZ829/1000</f>
        <v>38693194</v>
      </c>
      <c r="DN84" s="770">
        <f>'[14]Quantiwise Q'!CA829/1000</f>
        <v>42033601</v>
      </c>
      <c r="DO84" s="770">
        <f>'[14]Quantiwise Q'!CB829/1000</f>
        <v>42104440</v>
      </c>
      <c r="DP84" s="770">
        <f>'[14]Quantiwise Q'!CC829/1000</f>
        <v>42634568</v>
      </c>
      <c r="DQ84" s="770">
        <f>'[14]Quantiwise Q'!CD829/1000</f>
        <v>43122640</v>
      </c>
      <c r="DR84" s="770">
        <f>'[14]Quantiwise Q'!CE829/1000</f>
        <v>42930675</v>
      </c>
      <c r="DS84" s="770">
        <f>'[14]Quantiwise Q'!CF829/1000</f>
        <v>42890187</v>
      </c>
      <c r="DT84" s="770">
        <f>'[14]Quantiwise Q'!CG829/1000</f>
        <v>44148533</v>
      </c>
      <c r="DU84" s="770">
        <f>'[14]Quantiwise Q'!CH829/1000</f>
        <v>45221291</v>
      </c>
      <c r="DV84" s="770">
        <f>'[14]Quantiwise Q'!CI829/1000</f>
        <v>46995728</v>
      </c>
      <c r="DW84" s="770">
        <f>'[14]Quantiwise Q'!CJ829/1000</f>
        <v>47178853</v>
      </c>
      <c r="DX84" s="770">
        <f>'[14]Quantiwise Q'!CK829/1000</f>
        <v>49156421</v>
      </c>
      <c r="DY84" s="770">
        <f>'[14]Quantiwise Q'!CL829/1000</f>
        <v>52460405</v>
      </c>
      <c r="DZ84" s="770">
        <f>'[14]Quantiwise Q'!CM829/1000</f>
        <v>55784068</v>
      </c>
      <c r="EA84" s="770">
        <f>'[14]Quantiwise Q'!CN829/1000</f>
        <v>56692698</v>
      </c>
      <c r="EB84" s="770">
        <f>'[14]Quantiwise Q'!CO829/1000</f>
        <v>59346943</v>
      </c>
      <c r="EC84" s="770">
        <f>'[14]Quantiwise Q'!CP829/1000</f>
        <v>60232908</v>
      </c>
      <c r="ED84" s="770">
        <f>'[14]Quantiwise Q'!CQ829/1000</f>
        <v>56685260</v>
      </c>
      <c r="EE84" s="770">
        <f>'[14]Quantiwise Q'!CR829/1000</f>
        <v>53893809</v>
      </c>
      <c r="EF84" s="770">
        <f>'[14]Quantiwise Q'!CS829/1000</f>
        <v>50686060</v>
      </c>
      <c r="EG84" s="770">
        <f>'[14]Quantiwise Q'!CT829/1000</f>
        <v>48287780</v>
      </c>
      <c r="EH84" s="770">
        <f>'[14]Quantiwise Q'!CU829/1000</f>
        <v>46729313</v>
      </c>
      <c r="EI84" s="770">
        <f>'[14]Quantiwise Q'!CV829/1000</f>
        <v>48391710</v>
      </c>
      <c r="EJ84" s="770">
        <f>'[14]Quantiwise Q'!CW829/1000</f>
        <v>52301637</v>
      </c>
      <c r="EK84" s="770">
        <f>'[14]Quantiwise Q'!CX829/1000</f>
        <v>57842344</v>
      </c>
      <c r="EL84" s="770">
        <f>'[14]Quantiwise Q'!CY829/1000</f>
        <v>65418061</v>
      </c>
      <c r="EM84" s="770">
        <f>'[14]Quantiwise Q'!CZ829/1000</f>
        <v>72621873</v>
      </c>
      <c r="EN84" s="770">
        <f>'[14]Quantiwise Q'!DA829/1000</f>
        <v>79357906</v>
      </c>
      <c r="EO84" s="770">
        <f>'[14]Quantiwise Q'!DB829/1000</f>
        <v>91690724</v>
      </c>
      <c r="EP84" s="770">
        <f>'[14]Quantiwise Q'!DC829/1000</f>
        <v>106576548</v>
      </c>
      <c r="EQ84" s="770">
        <f>'[14]Quantiwise Q'!DD829/1000</f>
        <v>148746385</v>
      </c>
      <c r="ER84" s="760">
        <f t="shared" ref="ER84:EX84" si="862">EQ84+ER39+ER44+ER20+ER115</f>
        <v>193736578.47061816</v>
      </c>
      <c r="ES84" s="760">
        <f t="shared" si="862"/>
        <v>255209626.75135744</v>
      </c>
      <c r="ET84" s="760">
        <f t="shared" si="862"/>
        <v>328019821.2146222</v>
      </c>
      <c r="EU84" s="760">
        <f t="shared" si="862"/>
        <v>399131821.91580671</v>
      </c>
      <c r="EV84" s="760">
        <f t="shared" si="862"/>
        <v>449013328.79069185</v>
      </c>
      <c r="EW84" s="760">
        <f t="shared" si="862"/>
        <v>530394885.68771368</v>
      </c>
      <c r="EX84" s="760">
        <f t="shared" si="862"/>
        <v>611123812.42282856</v>
      </c>
      <c r="EY84" s="760">
        <f t="shared" ref="EY84" si="863">EX84+EY39+EY44+EY20+EY115</f>
        <v>684852691.27143633</v>
      </c>
      <c r="EZ84" s="760">
        <f t="shared" ref="EZ84" si="864">EY84+EZ39+EZ44+EZ20+EZ115</f>
        <v>711009150.27730823</v>
      </c>
      <c r="FA84" s="760">
        <f t="shared" ref="FA84" si="865">EZ84+FA39+FA44+FA20+FA115</f>
        <v>803127598.47361457</v>
      </c>
      <c r="FB84" s="760">
        <f t="shared" ref="FB84" si="866">FA84+FB39+FB44+FB20+FB115</f>
        <v>909442641.91031003</v>
      </c>
    </row>
    <row r="85" spans="1:158" ht="12.75" customHeight="1" outlineLevel="1">
      <c r="A85" s="764"/>
      <c r="B85" s="760" t="s">
        <v>381</v>
      </c>
      <c r="C85" s="770"/>
      <c r="D85" s="770"/>
      <c r="E85" s="770"/>
      <c r="F85" s="770"/>
      <c r="G85" s="770"/>
      <c r="H85" s="770"/>
      <c r="I85" s="767">
        <v>-116234.387</v>
      </c>
      <c r="J85" s="767">
        <v>-615368.326</v>
      </c>
      <c r="K85" s="767">
        <v>-298923.67499999999</v>
      </c>
      <c r="L85" s="767">
        <v>427843.83500000002</v>
      </c>
      <c r="M85" s="767">
        <v>-374214.10200000001</v>
      </c>
      <c r="N85" s="767">
        <v>-152141.223</v>
      </c>
      <c r="O85" s="767">
        <v>-167741.59899999999</v>
      </c>
      <c r="P85" s="767">
        <v>-154129.99</v>
      </c>
      <c r="Q85" s="767">
        <v>-135715</v>
      </c>
      <c r="R85" s="767">
        <v>-212012.092</v>
      </c>
      <c r="S85" s="767">
        <v>-302056.32900000003</v>
      </c>
      <c r="T85" s="767">
        <v>-219716.67600000001</v>
      </c>
      <c r="U85" s="767">
        <v>483642.71899999998</v>
      </c>
      <c r="V85" s="767">
        <v>171315.81299999999</v>
      </c>
      <c r="W85" s="760">
        <f t="shared" ref="W85:AB85" si="867">+W86-SUM(W82:W84)</f>
        <v>-23145</v>
      </c>
      <c r="X85" s="767">
        <f t="shared" si="867"/>
        <v>107107</v>
      </c>
      <c r="Y85" s="779">
        <f t="shared" si="867"/>
        <v>-115402</v>
      </c>
      <c r="Z85" s="779">
        <f t="shared" si="867"/>
        <v>-108807</v>
      </c>
      <c r="AA85" s="779">
        <f t="shared" si="867"/>
        <v>-41815</v>
      </c>
      <c r="AB85" s="779">
        <f t="shared" si="867"/>
        <v>-1600</v>
      </c>
      <c r="AC85" s="779">
        <f t="shared" ref="AC85:AH85" si="868">+AC86-SUM(AC82:AC84)</f>
        <v>-79103</v>
      </c>
      <c r="AD85" s="779">
        <f t="shared" si="868"/>
        <v>-501451</v>
      </c>
      <c r="AE85" s="779">
        <f t="shared" si="868"/>
        <v>-480843</v>
      </c>
      <c r="AF85" s="779">
        <f t="shared" si="868"/>
        <v>-295221</v>
      </c>
      <c r="AG85" s="779">
        <f t="shared" si="868"/>
        <v>-400148</v>
      </c>
      <c r="AH85" s="779">
        <f t="shared" si="868"/>
        <v>682828</v>
      </c>
      <c r="AI85" s="779">
        <f t="shared" ref="AI85" si="869">+AI86-SUM(AI82:AI84)</f>
        <v>887660</v>
      </c>
      <c r="AJ85" s="760">
        <f t="shared" si="822"/>
        <v>1017350</v>
      </c>
      <c r="AK85" s="760">
        <f t="shared" si="823"/>
        <v>2561835</v>
      </c>
      <c r="AL85" s="760">
        <f t="shared" si="557"/>
        <v>2828218</v>
      </c>
      <c r="AM85" s="760">
        <f t="shared" si="824"/>
        <v>627906</v>
      </c>
      <c r="AN85" s="760">
        <f t="shared" si="825"/>
        <v>627906</v>
      </c>
      <c r="AO85" s="760">
        <f t="shared" si="826"/>
        <v>627906</v>
      </c>
      <c r="AQ85" s="782"/>
      <c r="AR85" s="782"/>
      <c r="AS85" s="782"/>
      <c r="AT85" s="782"/>
      <c r="AU85" s="782"/>
      <c r="AV85" s="782"/>
      <c r="AW85" s="782"/>
      <c r="AX85" s="782"/>
      <c r="AY85" s="782"/>
      <c r="AZ85" s="782"/>
      <c r="BA85" s="782"/>
      <c r="BB85" s="782"/>
      <c r="BC85" s="782"/>
      <c r="BD85" s="782"/>
      <c r="BE85" s="782"/>
      <c r="BF85" s="782"/>
      <c r="BG85" s="782"/>
      <c r="BH85" s="782"/>
      <c r="BI85" s="782"/>
      <c r="BJ85" s="782"/>
      <c r="BK85" s="782"/>
      <c r="BL85" s="782"/>
      <c r="BM85" s="782"/>
      <c r="BN85" s="782"/>
      <c r="BO85" s="770">
        <v>-234523.15125000002</v>
      </c>
      <c r="BP85" s="770">
        <v>-257034.21050000002</v>
      </c>
      <c r="BQ85" s="770">
        <v>-279545.26975000004</v>
      </c>
      <c r="BR85" s="770">
        <v>-302056.32900000003</v>
      </c>
      <c r="BS85" s="770">
        <v>-281471.41574999999</v>
      </c>
      <c r="BT85" s="770">
        <v>-260886.5025</v>
      </c>
      <c r="BU85" s="770">
        <v>-240301.58925000002</v>
      </c>
      <c r="BV85" s="770">
        <v>-219716.67600000001</v>
      </c>
      <c r="BW85" s="770">
        <v>-43876.827250000017</v>
      </c>
      <c r="BX85" s="770">
        <v>131963.02149999997</v>
      </c>
      <c r="BY85" s="770">
        <v>307802.87024999998</v>
      </c>
      <c r="BZ85" s="770">
        <v>483642.71899999998</v>
      </c>
      <c r="CA85" s="770">
        <v>405560.99249999999</v>
      </c>
      <c r="CB85" s="770">
        <v>327479.266</v>
      </c>
      <c r="CC85" s="770">
        <v>249397.53949999998</v>
      </c>
      <c r="CD85" s="770">
        <v>171315.81299999999</v>
      </c>
      <c r="CE85" s="760">
        <f t="shared" ref="CE85:CK85" si="870">+CE86-SUM(CE82:CE84)</f>
        <v>379853</v>
      </c>
      <c r="CF85" s="760">
        <f t="shared" si="870"/>
        <v>544587</v>
      </c>
      <c r="CG85" s="760">
        <f t="shared" si="870"/>
        <v>-500012</v>
      </c>
      <c r="CH85" s="760">
        <f t="shared" si="870"/>
        <v>-23145</v>
      </c>
      <c r="CI85" s="760">
        <f t="shared" si="870"/>
        <v>-93749</v>
      </c>
      <c r="CJ85" s="760">
        <f t="shared" si="870"/>
        <v>-141242</v>
      </c>
      <c r="CK85" s="760">
        <f t="shared" si="870"/>
        <v>128474</v>
      </c>
      <c r="CL85" s="760">
        <f t="shared" si="827"/>
        <v>107107</v>
      </c>
      <c r="CM85" s="779">
        <f t="shared" ref="CM85:DL85" si="871">+CM86-SUM(CM82:CM84)</f>
        <v>81117</v>
      </c>
      <c r="CN85" s="779">
        <f t="shared" si="871"/>
        <v>91864</v>
      </c>
      <c r="CO85" s="779">
        <f t="shared" si="871"/>
        <v>17186</v>
      </c>
      <c r="CP85" s="779">
        <f t="shared" si="871"/>
        <v>-115402</v>
      </c>
      <c r="CQ85" s="779">
        <f t="shared" si="871"/>
        <v>9642</v>
      </c>
      <c r="CR85" s="779">
        <f t="shared" si="871"/>
        <v>162184</v>
      </c>
      <c r="CS85" s="779">
        <f t="shared" si="871"/>
        <v>-57240</v>
      </c>
      <c r="CT85" s="779">
        <f t="shared" si="871"/>
        <v>-108807</v>
      </c>
      <c r="CU85" s="779">
        <f t="shared" si="871"/>
        <v>-125534</v>
      </c>
      <c r="CV85" s="779">
        <f t="shared" si="871"/>
        <v>-311877</v>
      </c>
      <c r="CW85" s="779">
        <f t="shared" si="871"/>
        <v>-212561</v>
      </c>
      <c r="CX85" s="779">
        <f t="shared" si="871"/>
        <v>-41815</v>
      </c>
      <c r="CY85" s="779">
        <f t="shared" si="871"/>
        <v>-27757</v>
      </c>
      <c r="CZ85" s="779">
        <f t="shared" si="871"/>
        <v>35310</v>
      </c>
      <c r="DA85" s="779">
        <f t="shared" si="871"/>
        <v>212891</v>
      </c>
      <c r="DB85" s="779">
        <f t="shared" si="871"/>
        <v>-1600</v>
      </c>
      <c r="DC85" s="779">
        <f t="shared" si="871"/>
        <v>-16611</v>
      </c>
      <c r="DD85" s="779">
        <f t="shared" si="871"/>
        <v>-64363</v>
      </c>
      <c r="DE85" s="779">
        <f t="shared" si="871"/>
        <v>-355501</v>
      </c>
      <c r="DF85" s="779">
        <f t="shared" si="871"/>
        <v>-79103</v>
      </c>
      <c r="DG85" s="779">
        <f t="shared" si="871"/>
        <v>-403951</v>
      </c>
      <c r="DH85" s="779">
        <f t="shared" si="871"/>
        <v>-273810</v>
      </c>
      <c r="DI85" s="779">
        <f t="shared" si="871"/>
        <v>-184564</v>
      </c>
      <c r="DJ85" s="779">
        <f t="shared" si="871"/>
        <v>-501451</v>
      </c>
      <c r="DK85" s="779">
        <f t="shared" si="871"/>
        <v>-341380</v>
      </c>
      <c r="DL85" s="779">
        <f t="shared" si="871"/>
        <v>-264399</v>
      </c>
      <c r="DM85" s="779">
        <f t="shared" ref="DM85:DN85" si="872">+DM86-SUM(DM82:DM84)</f>
        <v>-502138</v>
      </c>
      <c r="DN85" s="779">
        <f t="shared" si="872"/>
        <v>-480843</v>
      </c>
      <c r="DO85" s="779">
        <f t="shared" ref="DO85:DP85" si="873">+DO86-SUM(DO82:DO84)</f>
        <v>-237565</v>
      </c>
      <c r="DP85" s="779">
        <f t="shared" si="873"/>
        <v>-227298</v>
      </c>
      <c r="DQ85" s="779">
        <f t="shared" ref="DQ85:DR85" si="874">+DQ86-SUM(DQ82:DQ84)</f>
        <v>-161635</v>
      </c>
      <c r="DR85" s="779">
        <f t="shared" si="874"/>
        <v>-295221</v>
      </c>
      <c r="DS85" s="779">
        <f t="shared" ref="DS85:DT85" si="875">+DS86-SUM(DS82:DS84)</f>
        <v>47862</v>
      </c>
      <c r="DT85" s="779">
        <f t="shared" si="875"/>
        <v>-58632</v>
      </c>
      <c r="DU85" s="779">
        <f t="shared" ref="DU85:DW85" si="876">+DU86-SUM(DU82:DU84)</f>
        <v>-35180</v>
      </c>
      <c r="DV85" s="779">
        <f t="shared" si="876"/>
        <v>-400148</v>
      </c>
      <c r="DW85" s="779">
        <f t="shared" si="876"/>
        <v>-116553</v>
      </c>
      <c r="DX85" s="779">
        <f t="shared" ref="DX85:DY85" si="877">+DX86-SUM(DX82:DX84)</f>
        <v>3772</v>
      </c>
      <c r="DY85" s="779">
        <f t="shared" si="877"/>
        <v>529604</v>
      </c>
      <c r="DZ85" s="779">
        <f t="shared" ref="DZ85:EB85" si="878">+DZ86-SUM(DZ82:DZ84)</f>
        <v>682828</v>
      </c>
      <c r="EA85" s="779">
        <f t="shared" si="878"/>
        <v>973636</v>
      </c>
      <c r="EB85" s="779">
        <f t="shared" si="878"/>
        <v>1675140</v>
      </c>
      <c r="EC85" s="779">
        <f t="shared" ref="EC85:ED85" si="879">+EC86-SUM(EC82:EC84)</f>
        <v>2747973</v>
      </c>
      <c r="ED85" s="779">
        <f t="shared" si="879"/>
        <v>887660</v>
      </c>
      <c r="EE85" s="779">
        <f t="shared" ref="EE85:EF85" si="880">+EE86-SUM(EE82:EE84)</f>
        <v>1364237</v>
      </c>
      <c r="EF85" s="779">
        <f t="shared" si="880"/>
        <v>1021070</v>
      </c>
      <c r="EG85" s="779">
        <f t="shared" ref="EG85:EH85" si="881">+EG86-SUM(EG82:EG84)</f>
        <v>1184596</v>
      </c>
      <c r="EH85" s="779">
        <f t="shared" si="881"/>
        <v>1017350</v>
      </c>
      <c r="EI85" s="779">
        <f t="shared" ref="EI85:EJ85" si="882">+EI86-SUM(EI82:EI84)</f>
        <v>1300451</v>
      </c>
      <c r="EJ85" s="779">
        <f t="shared" si="882"/>
        <v>1699181</v>
      </c>
      <c r="EK85" s="779">
        <f t="shared" ref="EK85:EL85" si="883">+EK86-SUM(EK82:EK84)</f>
        <v>1542859</v>
      </c>
      <c r="EL85" s="779">
        <f t="shared" si="883"/>
        <v>2561835</v>
      </c>
      <c r="EM85" s="779">
        <f t="shared" ref="EM85:EQ85" si="884">+EM86-SUM(EM82:EM84)</f>
        <v>2576285</v>
      </c>
      <c r="EN85" s="779">
        <f t="shared" si="884"/>
        <v>1528978</v>
      </c>
      <c r="EO85" s="779">
        <f t="shared" si="884"/>
        <v>2020885</v>
      </c>
      <c r="EP85" s="779">
        <f t="shared" si="884"/>
        <v>2828218</v>
      </c>
      <c r="EQ85" s="779">
        <f t="shared" si="884"/>
        <v>3627906</v>
      </c>
      <c r="ER85" s="772">
        <f>EQ85-3000000</f>
        <v>627906</v>
      </c>
      <c r="ES85" s="772">
        <f>ER85</f>
        <v>627906</v>
      </c>
      <c r="ET85" s="772">
        <f t="shared" ref="ET85" si="885">ES85</f>
        <v>627906</v>
      </c>
      <c r="EU85" s="772">
        <f t="shared" ref="EU85" si="886">ET85</f>
        <v>627906</v>
      </c>
      <c r="EV85" s="772">
        <f t="shared" ref="EV85" si="887">EU85</f>
        <v>627906</v>
      </c>
      <c r="EW85" s="772">
        <f t="shared" ref="EW85" si="888">EV85</f>
        <v>627906</v>
      </c>
      <c r="EX85" s="772">
        <f t="shared" ref="EX85" si="889">EW85</f>
        <v>627906</v>
      </c>
      <c r="EY85" s="772">
        <f t="shared" ref="EY85" si="890">EX85</f>
        <v>627906</v>
      </c>
      <c r="EZ85" s="772">
        <f t="shared" ref="EZ85" si="891">EY85</f>
        <v>627906</v>
      </c>
      <c r="FA85" s="772">
        <f t="shared" ref="FA85" si="892">EZ85</f>
        <v>627906</v>
      </c>
      <c r="FB85" s="772">
        <f t="shared" ref="FB85" si="893">FA85</f>
        <v>627906</v>
      </c>
    </row>
    <row r="86" spans="1:158" ht="12.75" customHeight="1" outlineLevel="1">
      <c r="A86" s="764"/>
      <c r="B86" s="773" t="s">
        <v>382</v>
      </c>
      <c r="C86" s="773"/>
      <c r="D86" s="773"/>
      <c r="E86" s="773"/>
      <c r="F86" s="773"/>
      <c r="G86" s="773"/>
      <c r="H86" s="773"/>
      <c r="I86" s="773">
        <f t="shared" ref="I86:V86" si="894">SUM(I82:I85)</f>
        <v>846463.14600000007</v>
      </c>
      <c r="J86" s="773">
        <f t="shared" si="894"/>
        <v>-725020.39999999991</v>
      </c>
      <c r="K86" s="773">
        <f t="shared" si="894"/>
        <v>914182.87100000004</v>
      </c>
      <c r="L86" s="773">
        <f t="shared" si="894"/>
        <v>8021083.205000001</v>
      </c>
      <c r="M86" s="773">
        <f t="shared" si="894"/>
        <v>5391884.0020000003</v>
      </c>
      <c r="N86" s="773">
        <f t="shared" si="894"/>
        <v>4953914.2700000005</v>
      </c>
      <c r="O86" s="773">
        <f t="shared" si="894"/>
        <v>4812614.6890000021</v>
      </c>
      <c r="P86" s="773">
        <f t="shared" si="894"/>
        <v>2732096.2419999987</v>
      </c>
      <c r="Q86" s="773">
        <f t="shared" si="894"/>
        <v>4444388</v>
      </c>
      <c r="R86" s="773">
        <f t="shared" si="894"/>
        <v>6231471.0830000006</v>
      </c>
      <c r="S86" s="773">
        <f t="shared" si="894"/>
        <v>8532873.4470000006</v>
      </c>
      <c r="T86" s="773">
        <f t="shared" si="894"/>
        <v>9045037.2290000003</v>
      </c>
      <c r="U86" s="773">
        <f t="shared" si="894"/>
        <v>5090202.415</v>
      </c>
      <c r="V86" s="773">
        <f t="shared" si="894"/>
        <v>5452382.0149999997</v>
      </c>
      <c r="W86" s="773">
        <f>+CH86</f>
        <v>7975172</v>
      </c>
      <c r="X86" s="773">
        <v>7875742</v>
      </c>
      <c r="Y86" s="765">
        <f>'[14]Quantiwise A'!P782/1000</f>
        <v>9740156</v>
      </c>
      <c r="Z86" s="765">
        <f>'[14]Quantiwise A'!Q782/1000</f>
        <v>13067243</v>
      </c>
      <c r="AA86" s="765">
        <f>'[14]Quantiwise A'!R782/1000</f>
        <v>18036453</v>
      </c>
      <c r="AB86" s="765">
        <f>'[14]Quantiwise A'!S782/1000</f>
        <v>21386863</v>
      </c>
      <c r="AC86" s="765">
        <f>'[14]Quantiwise A'!T782/1000</f>
        <v>24016955</v>
      </c>
      <c r="AD86" s="765">
        <f>'[14]Quantiwise A'!U782/1000</f>
        <v>33815280</v>
      </c>
      <c r="AE86" s="765">
        <f>'[14]Quantiwise A'!V782/1000</f>
        <v>46845719</v>
      </c>
      <c r="AF86" s="765">
        <f>'[14]Quantiwise A'!W782/1000</f>
        <v>47928415</v>
      </c>
      <c r="AG86" s="765">
        <f>'[14]Quantiwise A'!X782/1000</f>
        <v>51888541</v>
      </c>
      <c r="AH86" s="765">
        <f>'[14]Quantiwise A'!Y782/1000</f>
        <v>62157072</v>
      </c>
      <c r="AI86" s="765">
        <f>'[14]Quantiwise A'!Z782/1000</f>
        <v>63266355</v>
      </c>
      <c r="AJ86" s="773">
        <f t="shared" si="822"/>
        <v>53504285</v>
      </c>
      <c r="AK86" s="773">
        <f t="shared" si="823"/>
        <v>73903394</v>
      </c>
      <c r="AL86" s="773">
        <f t="shared" si="557"/>
        <v>120516178</v>
      </c>
      <c r="AM86" s="773">
        <f t="shared" si="824"/>
        <v>340564518.2146222</v>
      </c>
      <c r="AN86" s="773">
        <f t="shared" si="825"/>
        <v>623668509.42282856</v>
      </c>
      <c r="AO86" s="773">
        <f t="shared" si="826"/>
        <v>921987338.91031003</v>
      </c>
      <c r="AQ86" s="773"/>
      <c r="AR86" s="773"/>
      <c r="AS86" s="773"/>
      <c r="AT86" s="773"/>
      <c r="AU86" s="773"/>
      <c r="AV86" s="773"/>
      <c r="AW86" s="773"/>
      <c r="AX86" s="773"/>
      <c r="AY86" s="773"/>
      <c r="AZ86" s="773"/>
      <c r="BA86" s="773"/>
      <c r="BB86" s="773"/>
      <c r="BC86" s="773"/>
      <c r="BD86" s="773"/>
      <c r="BE86" s="773"/>
      <c r="BF86" s="773"/>
      <c r="BG86" s="773"/>
      <c r="BH86" s="773"/>
      <c r="BI86" s="773"/>
      <c r="BJ86" s="773"/>
      <c r="BK86" s="773"/>
      <c r="BL86" s="773"/>
      <c r="BM86" s="773"/>
      <c r="BN86" s="773"/>
      <c r="BO86" s="773">
        <f t="shared" ref="BO86:CC86" si="895">SUM(BO82:BO85)</f>
        <v>6587213.5819999995</v>
      </c>
      <c r="BP86" s="773">
        <f t="shared" si="895"/>
        <v>6980356.0810000002</v>
      </c>
      <c r="BQ86" s="773">
        <f t="shared" si="895"/>
        <v>7434298.5799999991</v>
      </c>
      <c r="BR86" s="773">
        <f t="shared" si="895"/>
        <v>8532873.4470000006</v>
      </c>
      <c r="BS86" s="773">
        <f t="shared" si="895"/>
        <v>9005547.7487499993</v>
      </c>
      <c r="BT86" s="773">
        <f t="shared" si="895"/>
        <v>9272222.0504999999</v>
      </c>
      <c r="BU86" s="773">
        <f t="shared" si="895"/>
        <v>9483896.3522500005</v>
      </c>
      <c r="BV86" s="773">
        <f t="shared" si="895"/>
        <v>9045037.2290000003</v>
      </c>
      <c r="BW86" s="773">
        <f t="shared" si="895"/>
        <v>8590117.1002500001</v>
      </c>
      <c r="BX86" s="773">
        <f t="shared" si="895"/>
        <v>8099196.9715000009</v>
      </c>
      <c r="BY86" s="773">
        <f t="shared" si="895"/>
        <v>6649276.8427499998</v>
      </c>
      <c r="BZ86" s="773">
        <f t="shared" si="895"/>
        <v>5090202.415</v>
      </c>
      <c r="CA86" s="773">
        <f t="shared" si="895"/>
        <v>4107178.9370000008</v>
      </c>
      <c r="CB86" s="773">
        <f t="shared" si="895"/>
        <v>4240255.4590000007</v>
      </c>
      <c r="CC86" s="773">
        <f t="shared" si="895"/>
        <v>4661331.9809999997</v>
      </c>
      <c r="CD86" s="773">
        <f>SUM(CD82:CD85)</f>
        <v>5452382.0149999997</v>
      </c>
      <c r="CE86" s="773">
        <f t="shared" ref="CE86:CK86" si="896">+CE88-CE87</f>
        <v>6674736</v>
      </c>
      <c r="CF86" s="773">
        <f t="shared" si="896"/>
        <v>7583045</v>
      </c>
      <c r="CG86" s="773">
        <f t="shared" si="896"/>
        <v>7533014</v>
      </c>
      <c r="CH86" s="773">
        <f t="shared" si="896"/>
        <v>7975172</v>
      </c>
      <c r="CI86" s="773">
        <f t="shared" si="896"/>
        <v>8099448</v>
      </c>
      <c r="CJ86" s="773">
        <f t="shared" si="896"/>
        <v>8558265</v>
      </c>
      <c r="CK86" s="773">
        <f t="shared" si="896"/>
        <v>8266873</v>
      </c>
      <c r="CL86" s="773">
        <f t="shared" si="827"/>
        <v>7875742</v>
      </c>
      <c r="CM86" s="765">
        <f>'[14]Quantiwise Q'!AZ782/1000</f>
        <v>9898873</v>
      </c>
      <c r="CN86" s="765">
        <f>'[14]Quantiwise Q'!BA782/1000</f>
        <v>9860334</v>
      </c>
      <c r="CO86" s="765">
        <f>'[14]Quantiwise Q'!BB782/1000</f>
        <v>9787213</v>
      </c>
      <c r="CP86" s="765">
        <f>'[14]Quantiwise Q'!BC782/1000</f>
        <v>9740156</v>
      </c>
      <c r="CQ86" s="765">
        <f>'[14]Quantiwise Q'!BD782/1000</f>
        <v>10044028</v>
      </c>
      <c r="CR86" s="765">
        <f>'[14]Quantiwise Q'!BE782/1000</f>
        <v>11158116</v>
      </c>
      <c r="CS86" s="765">
        <f>'[14]Quantiwise Q'!BF782/1000</f>
        <v>12314377</v>
      </c>
      <c r="CT86" s="765">
        <f>'[14]Quantiwise Q'!BG782/1000</f>
        <v>13067243</v>
      </c>
      <c r="CU86" s="765">
        <f>'[14]Quantiwise Q'!BH782/1000</f>
        <v>13853030</v>
      </c>
      <c r="CV86" s="765">
        <f>'[14]Quantiwise Q'!BI782/1000</f>
        <v>14610062</v>
      </c>
      <c r="CW86" s="765">
        <f>'[14]Quantiwise Q'!BJ782/1000</f>
        <v>16290669</v>
      </c>
      <c r="CX86" s="765">
        <f>'[14]Quantiwise Q'!BK782/1000</f>
        <v>18036453</v>
      </c>
      <c r="CY86" s="765">
        <f>'[14]Quantiwise Q'!BL782/1000</f>
        <v>19126225</v>
      </c>
      <c r="CZ86" s="765">
        <f>'[14]Quantiwise Q'!BM782/1000</f>
        <v>20295754</v>
      </c>
      <c r="DA86" s="765">
        <f>'[14]Quantiwise Q'!BN782/1000</f>
        <v>20766390</v>
      </c>
      <c r="DB86" s="765">
        <f>'[14]Quantiwise Q'!BO782/1000</f>
        <v>21386863</v>
      </c>
      <c r="DC86" s="765">
        <f>'[14]Quantiwise Q'!BP782/1000</f>
        <v>21460921</v>
      </c>
      <c r="DD86" s="765">
        <f>'[14]Quantiwise Q'!BQ782/1000</f>
        <v>21697159</v>
      </c>
      <c r="DE86" s="765">
        <f>'[14]Quantiwise Q'!BR782/1000</f>
        <v>22000634</v>
      </c>
      <c r="DF86" s="765">
        <f>'[14]Quantiwise Q'!BS782/1000</f>
        <v>24016955</v>
      </c>
      <c r="DG86" s="765">
        <f>'[14]Quantiwise Q'!BT782/1000</f>
        <v>25162328</v>
      </c>
      <c r="DH86" s="765">
        <f>'[14]Quantiwise Q'!BU782/1000</f>
        <v>27757135</v>
      </c>
      <c r="DI86" s="765">
        <f>'[14]Quantiwise Q'!BV782/1000</f>
        <v>30896683</v>
      </c>
      <c r="DJ86" s="765">
        <f>'[14]Quantiwise Q'!BW782/1000</f>
        <v>33815280</v>
      </c>
      <c r="DK86" s="765">
        <f>'[14]Quantiwise Q'!BX782/1000</f>
        <v>36371828</v>
      </c>
      <c r="DL86" s="765">
        <f>'[14]Quantiwise Q'!BY782/1000</f>
        <v>40771700</v>
      </c>
      <c r="DM86" s="765">
        <f>'[14]Quantiwise Q'!BZ782/1000</f>
        <v>43484017</v>
      </c>
      <c r="DN86" s="765">
        <f>'[14]Quantiwise Q'!CA782/1000</f>
        <v>46845719</v>
      </c>
      <c r="DO86" s="765">
        <f>'[14]Quantiwise Q'!CB782/1000</f>
        <v>47159836</v>
      </c>
      <c r="DP86" s="765">
        <f>'[14]Quantiwise Q'!CC782/1000</f>
        <v>47700231</v>
      </c>
      <c r="DQ86" s="765">
        <f>'[14]Quantiwise Q'!CD782/1000</f>
        <v>48253966</v>
      </c>
      <c r="DR86" s="765">
        <f>'[14]Quantiwise Q'!CE782/1000</f>
        <v>47928415</v>
      </c>
      <c r="DS86" s="765">
        <f>'[14]Quantiwise Q'!CF782/1000</f>
        <v>48231010</v>
      </c>
      <c r="DT86" s="765">
        <f>'[14]Quantiwise Q'!CG782/1000</f>
        <v>49382862</v>
      </c>
      <c r="DU86" s="765">
        <f>'[14]Quantiwise Q'!CH782/1000</f>
        <v>50479072</v>
      </c>
      <c r="DV86" s="765">
        <f>'[14]Quantiwise Q'!CI782/1000</f>
        <v>51888541</v>
      </c>
      <c r="DW86" s="765">
        <f>'[14]Quantiwise Q'!CJ782/1000</f>
        <v>52354921</v>
      </c>
      <c r="DX86" s="765">
        <f>'[14]Quantiwise Q'!CK782/1000</f>
        <v>54850369</v>
      </c>
      <c r="DY86" s="765">
        <f>'[14]Quantiwise Q'!CL782/1000</f>
        <v>58680185</v>
      </c>
      <c r="DZ86" s="765">
        <f>'[14]Quantiwise Q'!CM782/1000</f>
        <v>62157072</v>
      </c>
      <c r="EA86" s="765">
        <f>'[14]Quantiwise Q'!CN782/1000</f>
        <v>63359463</v>
      </c>
      <c r="EB86" s="765">
        <f>'[14]Quantiwise Q'!CO782/1000</f>
        <v>66715518</v>
      </c>
      <c r="EC86" s="765">
        <f>'[14]Quantiwise Q'!CP782/1000</f>
        <v>68674316</v>
      </c>
      <c r="ED86" s="765">
        <f>'[14]Quantiwise Q'!CQ782/1000</f>
        <v>63266355</v>
      </c>
      <c r="EE86" s="765">
        <f>'[14]Quantiwise Q'!CR782/1000</f>
        <v>60985213</v>
      </c>
      <c r="EF86" s="765">
        <f>'[14]Quantiwise Q'!CS782/1000</f>
        <v>57434355</v>
      </c>
      <c r="EG86" s="765">
        <f>'[14]Quantiwise Q'!CT782/1000</f>
        <v>55202275</v>
      </c>
      <c r="EH86" s="765">
        <f>'[14]Quantiwise Q'!CU782/1000</f>
        <v>53504285</v>
      </c>
      <c r="EI86" s="765">
        <f>'[14]Quantiwise Q'!CV782/1000</f>
        <v>55510235</v>
      </c>
      <c r="EJ86" s="765">
        <f>'[14]Quantiwise Q'!CW782/1000</f>
        <v>59833303</v>
      </c>
      <c r="EK86" s="765">
        <f>'[14]Quantiwise Q'!CX782/1000</f>
        <v>65300154</v>
      </c>
      <c r="EL86" s="765">
        <f>'[14]Quantiwise Q'!CY782/1000</f>
        <v>73903394</v>
      </c>
      <c r="EM86" s="765">
        <f>'[14]Quantiwise Q'!CZ782/1000</f>
        <v>81424011</v>
      </c>
      <c r="EN86" s="765">
        <f>'[14]Quantiwise Q'!DA782/1000</f>
        <v>87127160</v>
      </c>
      <c r="EO86" s="765">
        <f>'[14]Quantiwise Q'!DB782/1000</f>
        <v>99985504</v>
      </c>
      <c r="EP86" s="765">
        <f>'[14]Quantiwise Q'!DC782/1000</f>
        <v>120516178</v>
      </c>
      <c r="EQ86" s="765">
        <f>'[14]Quantiwise Q'!DD782/1000</f>
        <v>164291082</v>
      </c>
      <c r="ER86" s="773">
        <f t="shared" ref="ER86:ET86" si="897">SUM(ER82:ER85)</f>
        <v>206281275.47061816</v>
      </c>
      <c r="ES86" s="773">
        <f t="shared" si="897"/>
        <v>267754323.75135744</v>
      </c>
      <c r="ET86" s="773">
        <f t="shared" si="897"/>
        <v>340564518.2146222</v>
      </c>
      <c r="EU86" s="773">
        <f t="shared" ref="EU86:EX86" si="898">SUM(EU82:EU85)</f>
        <v>411676518.91580671</v>
      </c>
      <c r="EV86" s="773">
        <f t="shared" si="898"/>
        <v>461558025.79069185</v>
      </c>
      <c r="EW86" s="773">
        <f t="shared" si="898"/>
        <v>542939582.68771362</v>
      </c>
      <c r="EX86" s="773">
        <f t="shared" si="898"/>
        <v>623668509.42282856</v>
      </c>
      <c r="EY86" s="773">
        <f t="shared" ref="EY86:FB86" si="899">SUM(EY82:EY85)</f>
        <v>697397388.27143633</v>
      </c>
      <c r="EZ86" s="773">
        <f t="shared" si="899"/>
        <v>723553847.27730823</v>
      </c>
      <c r="FA86" s="773">
        <f t="shared" si="899"/>
        <v>815672295.47361457</v>
      </c>
      <c r="FB86" s="773">
        <f t="shared" si="899"/>
        <v>921987338.91031003</v>
      </c>
    </row>
    <row r="87" spans="1:158" ht="12.75" customHeight="1" outlineLevel="1">
      <c r="A87" s="764"/>
      <c r="B87" s="760" t="s">
        <v>383</v>
      </c>
      <c r="C87" s="770"/>
      <c r="D87" s="770"/>
      <c r="E87" s="770"/>
      <c r="F87" s="770"/>
      <c r="G87" s="770"/>
      <c r="H87" s="770"/>
      <c r="I87" s="767">
        <v>39588.312000000034</v>
      </c>
      <c r="J87" s="767">
        <v>29120.584999999963</v>
      </c>
      <c r="K87" s="767">
        <v>49681.67499999993</v>
      </c>
      <c r="L87" s="767">
        <v>456576.18299999926</v>
      </c>
      <c r="M87" s="767">
        <v>162179.30899999943</v>
      </c>
      <c r="N87" s="767">
        <v>159259.06499999948</v>
      </c>
      <c r="O87" s="767">
        <v>115187.42799999658</v>
      </c>
      <c r="P87" s="767">
        <v>117280.33800000139</v>
      </c>
      <c r="Q87" s="767">
        <v>39251</v>
      </c>
      <c r="R87" s="767">
        <v>46905.518999999389</v>
      </c>
      <c r="S87" s="767">
        <v>241673.30700000003</v>
      </c>
      <c r="T87" s="767">
        <v>269291.32299999893</v>
      </c>
      <c r="U87" s="767">
        <v>436037.0839999998</v>
      </c>
      <c r="V87" s="767">
        <v>466896.44800000079</v>
      </c>
      <c r="W87" s="760">
        <f>+CH87</f>
        <v>1653</v>
      </c>
      <c r="X87" s="767">
        <v>-471</v>
      </c>
      <c r="Y87" s="779">
        <f t="shared" ref="Y87:AD87" si="900">Y88-Y86</f>
        <v>-714</v>
      </c>
      <c r="Z87" s="779">
        <f t="shared" si="900"/>
        <v>-384</v>
      </c>
      <c r="AA87" s="779">
        <f t="shared" si="900"/>
        <v>-150</v>
      </c>
      <c r="AB87" s="779">
        <f t="shared" si="900"/>
        <v>840</v>
      </c>
      <c r="AC87" s="779">
        <f t="shared" si="900"/>
        <v>6575</v>
      </c>
      <c r="AD87" s="779">
        <f t="shared" si="900"/>
        <v>5639</v>
      </c>
      <c r="AE87" s="779">
        <f t="shared" ref="AE87:AF87" si="901">AE88-AE86</f>
        <v>6612</v>
      </c>
      <c r="AF87" s="779">
        <f t="shared" si="901"/>
        <v>14780</v>
      </c>
      <c r="AG87" s="779">
        <f t="shared" ref="AG87:AH87" si="902">AG88-AG86</f>
        <v>20556</v>
      </c>
      <c r="AH87" s="779">
        <f t="shared" si="902"/>
        <v>33986</v>
      </c>
      <c r="AI87" s="779">
        <f t="shared" ref="AI87" si="903">AI88-AI86</f>
        <v>24187</v>
      </c>
      <c r="AJ87" s="760">
        <f t="shared" si="822"/>
        <v>-533</v>
      </c>
      <c r="AK87" s="760">
        <f t="shared" si="823"/>
        <v>12310</v>
      </c>
      <c r="AL87" s="760">
        <f t="shared" si="557"/>
        <v>150573</v>
      </c>
      <c r="AM87" s="760">
        <f t="shared" si="824"/>
        <v>94717</v>
      </c>
      <c r="AN87" s="760">
        <f t="shared" si="825"/>
        <v>102717</v>
      </c>
      <c r="AO87" s="760">
        <f t="shared" si="826"/>
        <v>110717</v>
      </c>
      <c r="AP87" s="1166"/>
      <c r="AQ87" s="760"/>
      <c r="AR87" s="760"/>
      <c r="AS87" s="760"/>
      <c r="AT87" s="760"/>
      <c r="AU87" s="760"/>
      <c r="AV87" s="760"/>
      <c r="AW87" s="760"/>
      <c r="AX87" s="760"/>
      <c r="AY87" s="760"/>
      <c r="AZ87" s="760"/>
      <c r="BA87" s="760"/>
      <c r="BB87" s="760"/>
      <c r="BC87" s="760"/>
      <c r="BD87" s="760"/>
      <c r="BE87" s="760"/>
      <c r="BF87" s="760"/>
      <c r="BG87" s="760"/>
      <c r="BH87" s="760"/>
      <c r="BI87" s="760"/>
      <c r="BJ87" s="760"/>
      <c r="BK87" s="760"/>
      <c r="BL87" s="760"/>
      <c r="BM87" s="760"/>
      <c r="BN87" s="760"/>
      <c r="BO87" s="770">
        <v>16786.418000000529</v>
      </c>
      <c r="BP87" s="770">
        <v>334143.91899999976</v>
      </c>
      <c r="BQ87" s="770">
        <v>342701.42000000086</v>
      </c>
      <c r="BR87" s="770">
        <v>241673.30700000003</v>
      </c>
      <c r="BS87" s="770">
        <v>219452.25125000067</v>
      </c>
      <c r="BT87" s="770">
        <v>168177.9495000001</v>
      </c>
      <c r="BU87" s="770">
        <v>138103.64774999954</v>
      </c>
      <c r="BV87" s="770">
        <v>269291.32299999893</v>
      </c>
      <c r="BW87" s="770">
        <v>286882.89974999987</v>
      </c>
      <c r="BX87" s="770">
        <v>254103.02849999815</v>
      </c>
      <c r="BY87" s="770">
        <v>516223.15725000016</v>
      </c>
      <c r="BZ87" s="770">
        <v>436037.0839999998</v>
      </c>
      <c r="CA87" s="770">
        <v>805521.06300000008</v>
      </c>
      <c r="CB87" s="770">
        <v>1087744.5409999993</v>
      </c>
      <c r="CC87" s="770">
        <v>653668.01900000032</v>
      </c>
      <c r="CD87" s="770">
        <v>466896.44800000079</v>
      </c>
      <c r="CE87" s="767">
        <v>1653</v>
      </c>
      <c r="CF87" s="767">
        <v>-566</v>
      </c>
      <c r="CG87" s="767">
        <v>464526</v>
      </c>
      <c r="CH87" s="767">
        <v>1653</v>
      </c>
      <c r="CI87" s="767">
        <v>541</v>
      </c>
      <c r="CJ87" s="767">
        <v>463</v>
      </c>
      <c r="CK87" s="767">
        <v>-411</v>
      </c>
      <c r="CL87" s="760">
        <f t="shared" si="827"/>
        <v>-471</v>
      </c>
      <c r="CM87" s="145">
        <f t="shared" ref="CM87:DL87" si="904">CM88-CM86</f>
        <v>-625</v>
      </c>
      <c r="CN87" s="145">
        <f t="shared" si="904"/>
        <v>-732</v>
      </c>
      <c r="CO87" s="145">
        <f t="shared" si="904"/>
        <v>-771</v>
      </c>
      <c r="CP87" s="145">
        <f t="shared" si="904"/>
        <v>-714</v>
      </c>
      <c r="CQ87" s="145">
        <f t="shared" si="904"/>
        <v>-482</v>
      </c>
      <c r="CR87" s="145">
        <f t="shared" si="904"/>
        <v>-426</v>
      </c>
      <c r="CS87" s="145">
        <f t="shared" si="904"/>
        <v>-673</v>
      </c>
      <c r="CT87" s="145">
        <f t="shared" si="904"/>
        <v>-384</v>
      </c>
      <c r="CU87" s="145">
        <f t="shared" si="904"/>
        <v>-654</v>
      </c>
      <c r="CV87" s="145">
        <f t="shared" si="904"/>
        <v>-76</v>
      </c>
      <c r="CW87" s="145">
        <f t="shared" si="904"/>
        <v>-394</v>
      </c>
      <c r="CX87" s="145">
        <f t="shared" si="904"/>
        <v>-150</v>
      </c>
      <c r="CY87" s="145">
        <f t="shared" si="904"/>
        <v>-489</v>
      </c>
      <c r="CZ87" s="145">
        <f t="shared" si="904"/>
        <v>-201</v>
      </c>
      <c r="DA87" s="145">
        <f t="shared" si="904"/>
        <v>-63</v>
      </c>
      <c r="DB87" s="145">
        <f t="shared" si="904"/>
        <v>840</v>
      </c>
      <c r="DC87" s="145">
        <f t="shared" si="904"/>
        <v>3768</v>
      </c>
      <c r="DD87" s="145">
        <f t="shared" si="904"/>
        <v>3663</v>
      </c>
      <c r="DE87" s="145">
        <f t="shared" si="904"/>
        <v>3946</v>
      </c>
      <c r="DF87" s="145">
        <f t="shared" si="904"/>
        <v>6575</v>
      </c>
      <c r="DG87" s="145">
        <f t="shared" si="904"/>
        <v>6591</v>
      </c>
      <c r="DH87" s="145">
        <f t="shared" si="904"/>
        <v>6649</v>
      </c>
      <c r="DI87" s="145">
        <f t="shared" si="904"/>
        <v>7815</v>
      </c>
      <c r="DJ87" s="145">
        <f t="shared" si="904"/>
        <v>5639</v>
      </c>
      <c r="DK87" s="145">
        <f t="shared" si="904"/>
        <v>6658</v>
      </c>
      <c r="DL87" s="145">
        <f t="shared" si="904"/>
        <v>5976</v>
      </c>
      <c r="DM87" s="145">
        <f t="shared" ref="DM87:DN87" si="905">DM88-DM86</f>
        <v>4809</v>
      </c>
      <c r="DN87" s="145">
        <f t="shared" si="905"/>
        <v>6612</v>
      </c>
      <c r="DO87" s="145">
        <f t="shared" ref="DO87:DP87" si="906">DO88-DO86</f>
        <v>6171</v>
      </c>
      <c r="DP87" s="145">
        <f t="shared" si="906"/>
        <v>10556</v>
      </c>
      <c r="DQ87" s="145">
        <f t="shared" ref="DQ87:DR87" si="907">DQ88-DQ86</f>
        <v>12260</v>
      </c>
      <c r="DR87" s="145">
        <f t="shared" si="907"/>
        <v>14780</v>
      </c>
      <c r="DS87" s="145">
        <f t="shared" ref="DS87:DT87" si="908">DS88-DS86</f>
        <v>16714</v>
      </c>
      <c r="DT87" s="145">
        <f t="shared" si="908"/>
        <v>20014</v>
      </c>
      <c r="DU87" s="145">
        <f t="shared" ref="DU87:DW87" si="909">DU88-DU86</f>
        <v>19987</v>
      </c>
      <c r="DV87" s="145">
        <f t="shared" si="909"/>
        <v>20556</v>
      </c>
      <c r="DW87" s="145">
        <f t="shared" si="909"/>
        <v>23668</v>
      </c>
      <c r="DX87" s="145">
        <f t="shared" ref="DX87:DY87" si="910">DX88-DX86</f>
        <v>27645</v>
      </c>
      <c r="DY87" s="145">
        <f t="shared" si="910"/>
        <v>34261</v>
      </c>
      <c r="DZ87" s="145">
        <f t="shared" ref="DZ87:EB87" si="911">DZ88-DZ86</f>
        <v>33986</v>
      </c>
      <c r="EA87" s="145">
        <f t="shared" si="911"/>
        <v>39176</v>
      </c>
      <c r="EB87" s="145">
        <f t="shared" si="911"/>
        <v>44642</v>
      </c>
      <c r="EC87" s="145">
        <f t="shared" ref="EC87:ED87" si="912">EC88-EC86</f>
        <v>48870</v>
      </c>
      <c r="ED87" s="145">
        <f t="shared" si="912"/>
        <v>24187</v>
      </c>
      <c r="EE87" s="145">
        <f t="shared" ref="EE87:EF87" si="913">EE88-EE86</f>
        <v>23321</v>
      </c>
      <c r="EF87" s="145">
        <f t="shared" si="913"/>
        <v>24695</v>
      </c>
      <c r="EG87" s="145">
        <f t="shared" ref="EG87:EH87" si="914">EG88-EG86</f>
        <v>29285</v>
      </c>
      <c r="EH87" s="145">
        <f t="shared" si="914"/>
        <v>-533</v>
      </c>
      <c r="EI87" s="145">
        <f t="shared" ref="EI87:EJ87" si="915">EI88-EI86</f>
        <v>-2833</v>
      </c>
      <c r="EJ87" s="145">
        <f t="shared" si="915"/>
        <v>-3283</v>
      </c>
      <c r="EK87" s="145">
        <f t="shared" ref="EK87:EL87" si="916">EK88-EK86</f>
        <v>1366</v>
      </c>
      <c r="EL87" s="145">
        <f t="shared" si="916"/>
        <v>12310</v>
      </c>
      <c r="EM87" s="145">
        <f t="shared" ref="EM87:EQ87" si="917">EM88-EM86</f>
        <v>14742</v>
      </c>
      <c r="EN87" s="145">
        <f t="shared" si="917"/>
        <v>15325</v>
      </c>
      <c r="EO87" s="145">
        <f t="shared" si="917"/>
        <v>20775</v>
      </c>
      <c r="EP87" s="145">
        <f t="shared" si="917"/>
        <v>150573</v>
      </c>
      <c r="EQ87" s="145">
        <f t="shared" si="917"/>
        <v>88717</v>
      </c>
      <c r="ER87" s="760">
        <f t="shared" ref="ER87" si="918">EQ87-ER36+ER119</f>
        <v>90717</v>
      </c>
      <c r="ES87" s="760">
        <f t="shared" ref="ES87" si="919">ER87-ES36+ES119</f>
        <v>92717</v>
      </c>
      <c r="ET87" s="760">
        <f t="shared" ref="ET87" si="920">ES87-ET36+ET119</f>
        <v>94717</v>
      </c>
      <c r="EU87" s="760">
        <f t="shared" ref="EU87" si="921">ET87-EU36+EU119</f>
        <v>96717</v>
      </c>
      <c r="EV87" s="760">
        <f t="shared" ref="EV87" si="922">EU87-EV36+EV119</f>
        <v>98717</v>
      </c>
      <c r="EW87" s="760">
        <f t="shared" ref="EW87" si="923">EV87-EW36+EW119</f>
        <v>100717</v>
      </c>
      <c r="EX87" s="760">
        <f t="shared" ref="EX87" si="924">EW87-EX36+EX119</f>
        <v>102717</v>
      </c>
      <c r="EY87" s="760">
        <f t="shared" ref="EY87" si="925">EX87-EY36+EY119</f>
        <v>104717</v>
      </c>
      <c r="EZ87" s="760">
        <f t="shared" ref="EZ87" si="926">EY87-EZ36+EZ119</f>
        <v>106717</v>
      </c>
      <c r="FA87" s="760">
        <f t="shared" ref="FA87" si="927">EZ87-FA36+FA119</f>
        <v>108717</v>
      </c>
      <c r="FB87" s="760">
        <f t="shared" ref="FB87" si="928">FA87-FB36+FB119</f>
        <v>110717</v>
      </c>
    </row>
    <row r="88" spans="1:158" s="84" customFormat="1" ht="12.75" customHeight="1" outlineLevel="1">
      <c r="A88" s="790"/>
      <c r="B88" s="773" t="s">
        <v>384</v>
      </c>
      <c r="C88" s="773"/>
      <c r="D88" s="773"/>
      <c r="E88" s="773"/>
      <c r="F88" s="773"/>
      <c r="G88" s="773"/>
      <c r="H88" s="773"/>
      <c r="I88" s="773">
        <f t="shared" ref="I88:X88" si="929">I86+I81+I87</f>
        <v>886051.4580000001</v>
      </c>
      <c r="J88" s="773">
        <f t="shared" si="929"/>
        <v>-695899.81499999994</v>
      </c>
      <c r="K88" s="773">
        <f t="shared" si="929"/>
        <v>963864.54599999997</v>
      </c>
      <c r="L88" s="773">
        <f t="shared" si="929"/>
        <v>8477659.3880000003</v>
      </c>
      <c r="M88" s="773">
        <f t="shared" si="929"/>
        <v>5554063.3109999998</v>
      </c>
      <c r="N88" s="773">
        <f t="shared" si="929"/>
        <v>5113173.335</v>
      </c>
      <c r="O88" s="773">
        <f t="shared" si="929"/>
        <v>4927802.1169999987</v>
      </c>
      <c r="P88" s="773">
        <f t="shared" si="929"/>
        <v>2849376.58</v>
      </c>
      <c r="Q88" s="773">
        <f t="shared" si="929"/>
        <v>4483639</v>
      </c>
      <c r="R88" s="773">
        <f t="shared" si="929"/>
        <v>6278376.602</v>
      </c>
      <c r="S88" s="773">
        <f t="shared" si="929"/>
        <v>8774546.7540000007</v>
      </c>
      <c r="T88" s="773">
        <f t="shared" si="929"/>
        <v>9314328.5519999992</v>
      </c>
      <c r="U88" s="773">
        <f t="shared" si="929"/>
        <v>5526239.4989999998</v>
      </c>
      <c r="V88" s="773">
        <f t="shared" si="929"/>
        <v>5919278.4630000005</v>
      </c>
      <c r="W88" s="773">
        <f t="shared" si="929"/>
        <v>7976825</v>
      </c>
      <c r="X88" s="773">
        <f t="shared" si="929"/>
        <v>7875271</v>
      </c>
      <c r="Y88" s="765">
        <f>'[14]Quantiwise A'!P781/1000</f>
        <v>9739442</v>
      </c>
      <c r="Z88" s="765">
        <f>'[14]Quantiwise A'!Q781/1000</f>
        <v>13066859</v>
      </c>
      <c r="AA88" s="765">
        <f>'[14]Quantiwise A'!R781/1000</f>
        <v>18036303</v>
      </c>
      <c r="AB88" s="765">
        <f>'[14]Quantiwise A'!S781/1000</f>
        <v>21387703</v>
      </c>
      <c r="AC88" s="765">
        <f>'[14]Quantiwise A'!T781/1000</f>
        <v>24023530</v>
      </c>
      <c r="AD88" s="765">
        <f>'[14]Quantiwise A'!U781/1000</f>
        <v>33820919</v>
      </c>
      <c r="AE88" s="765">
        <f>'[14]Quantiwise A'!V781/1000</f>
        <v>46852331</v>
      </c>
      <c r="AF88" s="765">
        <f>'[14]Quantiwise A'!W781/1000</f>
        <v>47943195</v>
      </c>
      <c r="AG88" s="765">
        <f>'[14]Quantiwise A'!X781/1000</f>
        <v>51909097</v>
      </c>
      <c r="AH88" s="765">
        <f>'[14]Quantiwise A'!Y781/1000</f>
        <v>62191058</v>
      </c>
      <c r="AI88" s="765">
        <f>'[14]Quantiwise A'!Z781/1000</f>
        <v>63290542</v>
      </c>
      <c r="AJ88" s="773">
        <f t="shared" si="822"/>
        <v>53503752</v>
      </c>
      <c r="AK88" s="773">
        <f t="shared" si="823"/>
        <v>73915704</v>
      </c>
      <c r="AL88" s="773">
        <f t="shared" si="557"/>
        <v>120666751</v>
      </c>
      <c r="AM88" s="773">
        <f t="shared" si="824"/>
        <v>340659235.2146222</v>
      </c>
      <c r="AN88" s="773">
        <f t="shared" si="825"/>
        <v>623771226.42282856</v>
      </c>
      <c r="AO88" s="773">
        <f t="shared" si="826"/>
        <v>922098055.91031003</v>
      </c>
      <c r="AP88" s="1167"/>
      <c r="AQ88" s="773"/>
      <c r="AR88" s="773"/>
      <c r="AS88" s="773"/>
      <c r="AT88" s="773"/>
      <c r="AU88" s="773"/>
      <c r="AV88" s="773"/>
      <c r="AW88" s="773"/>
      <c r="AX88" s="773"/>
      <c r="AY88" s="773"/>
      <c r="AZ88" s="773"/>
      <c r="BA88" s="773"/>
      <c r="BB88" s="773"/>
      <c r="BC88" s="773"/>
      <c r="BD88" s="773"/>
      <c r="BE88" s="773"/>
      <c r="BF88" s="773"/>
      <c r="BG88" s="773"/>
      <c r="BH88" s="773"/>
      <c r="BI88" s="773"/>
      <c r="BJ88" s="773"/>
      <c r="BK88" s="773"/>
      <c r="BL88" s="773"/>
      <c r="BM88" s="773"/>
      <c r="BN88" s="773"/>
      <c r="BO88" s="773">
        <f t="shared" ref="BO88:CC88" si="930">BO86+BO81+BO87</f>
        <v>6604000</v>
      </c>
      <c r="BP88" s="773">
        <f t="shared" si="930"/>
        <v>7314500</v>
      </c>
      <c r="BQ88" s="773">
        <f t="shared" si="930"/>
        <v>7777000</v>
      </c>
      <c r="BR88" s="773">
        <f t="shared" si="930"/>
        <v>8774546.7540000007</v>
      </c>
      <c r="BS88" s="773">
        <f t="shared" si="930"/>
        <v>9225000</v>
      </c>
      <c r="BT88" s="773">
        <f t="shared" si="930"/>
        <v>9440400</v>
      </c>
      <c r="BU88" s="773">
        <f t="shared" si="930"/>
        <v>9622000</v>
      </c>
      <c r="BV88" s="773">
        <f t="shared" si="930"/>
        <v>9314328.5519999992</v>
      </c>
      <c r="BW88" s="773">
        <f t="shared" si="930"/>
        <v>8877000</v>
      </c>
      <c r="BX88" s="773">
        <f t="shared" si="930"/>
        <v>8353299.9999999991</v>
      </c>
      <c r="BY88" s="773">
        <f t="shared" si="930"/>
        <v>7165500</v>
      </c>
      <c r="BZ88" s="773">
        <f t="shared" si="930"/>
        <v>5526239.4989999998</v>
      </c>
      <c r="CA88" s="773">
        <f t="shared" si="930"/>
        <v>4912700.0000000009</v>
      </c>
      <c r="CB88" s="773">
        <f t="shared" si="930"/>
        <v>5328000</v>
      </c>
      <c r="CC88" s="773">
        <f t="shared" si="930"/>
        <v>5315000</v>
      </c>
      <c r="CD88" s="773">
        <f>CD86+CD81+CD87</f>
        <v>5919278.4630000005</v>
      </c>
      <c r="CE88" s="788">
        <v>6676389</v>
      </c>
      <c r="CF88" s="788">
        <v>7582479</v>
      </c>
      <c r="CG88" s="788">
        <v>7997540</v>
      </c>
      <c r="CH88" s="788">
        <v>7976825</v>
      </c>
      <c r="CI88" s="788">
        <v>8099989</v>
      </c>
      <c r="CJ88" s="788">
        <v>8558728</v>
      </c>
      <c r="CK88" s="788">
        <v>8266462</v>
      </c>
      <c r="CL88" s="773">
        <f t="shared" si="827"/>
        <v>7875271</v>
      </c>
      <c r="CM88" s="933">
        <f>'[14]Quantiwise Q'!AZ781/1000</f>
        <v>9898248</v>
      </c>
      <c r="CN88" s="933">
        <f>'[14]Quantiwise Q'!BA781/1000</f>
        <v>9859602</v>
      </c>
      <c r="CO88" s="933">
        <f>'[14]Quantiwise Q'!BB781/1000</f>
        <v>9786442</v>
      </c>
      <c r="CP88" s="933">
        <f>'[14]Quantiwise Q'!BC781/1000</f>
        <v>9739442</v>
      </c>
      <c r="CQ88" s="933">
        <f>'[14]Quantiwise Q'!BD781/1000</f>
        <v>10043546</v>
      </c>
      <c r="CR88" s="933">
        <f>'[14]Quantiwise Q'!BE781/1000</f>
        <v>11157690</v>
      </c>
      <c r="CS88" s="933">
        <f>'[14]Quantiwise Q'!BF781/1000</f>
        <v>12313704</v>
      </c>
      <c r="CT88" s="933">
        <f>'[14]Quantiwise Q'!BG781/1000</f>
        <v>13066859</v>
      </c>
      <c r="CU88" s="933">
        <f>'[14]Quantiwise Q'!BH781/1000</f>
        <v>13852376</v>
      </c>
      <c r="CV88" s="933">
        <f>'[14]Quantiwise Q'!BI781/1000</f>
        <v>14609986</v>
      </c>
      <c r="CW88" s="933">
        <f>'[14]Quantiwise Q'!BJ781/1000</f>
        <v>16290275</v>
      </c>
      <c r="CX88" s="933">
        <f>'[14]Quantiwise Q'!BK781/1000</f>
        <v>18036303</v>
      </c>
      <c r="CY88" s="933">
        <f>'[14]Quantiwise Q'!BL781/1000</f>
        <v>19125736</v>
      </c>
      <c r="CZ88" s="933">
        <f>'[14]Quantiwise Q'!BM781/1000</f>
        <v>20295553</v>
      </c>
      <c r="DA88" s="933">
        <f>'[14]Quantiwise Q'!BN781/1000</f>
        <v>20766327</v>
      </c>
      <c r="DB88" s="933">
        <f>'[14]Quantiwise Q'!BO781/1000</f>
        <v>21387703</v>
      </c>
      <c r="DC88" s="933">
        <f>'[14]Quantiwise Q'!BP781/1000</f>
        <v>21464689</v>
      </c>
      <c r="DD88" s="933">
        <f>'[14]Quantiwise Q'!BQ781/1000</f>
        <v>21700822</v>
      </c>
      <c r="DE88" s="933">
        <f>'[14]Quantiwise Q'!BR781/1000</f>
        <v>22004580</v>
      </c>
      <c r="DF88" s="933">
        <f>'[14]Quantiwise Q'!BS781/1000</f>
        <v>24023530</v>
      </c>
      <c r="DG88" s="933">
        <f>'[14]Quantiwise Q'!BT781/1000</f>
        <v>25168919</v>
      </c>
      <c r="DH88" s="933">
        <f>'[14]Quantiwise Q'!BU781/1000</f>
        <v>27763784</v>
      </c>
      <c r="DI88" s="933">
        <f>'[14]Quantiwise Q'!BV781/1000</f>
        <v>30904498</v>
      </c>
      <c r="DJ88" s="933">
        <f>'[14]Quantiwise Q'!BW781/1000</f>
        <v>33820919</v>
      </c>
      <c r="DK88" s="933">
        <f>'[14]Quantiwise Q'!BX781/1000</f>
        <v>36378486</v>
      </c>
      <c r="DL88" s="933">
        <f>'[14]Quantiwise Q'!BY781/1000</f>
        <v>40777676</v>
      </c>
      <c r="DM88" s="933">
        <f>'[14]Quantiwise Q'!BZ781/1000</f>
        <v>43488826</v>
      </c>
      <c r="DN88" s="933">
        <f>'[14]Quantiwise Q'!CA781/1000</f>
        <v>46852331</v>
      </c>
      <c r="DO88" s="933">
        <f>'[14]Quantiwise Q'!CB781/1000</f>
        <v>47166007</v>
      </c>
      <c r="DP88" s="933">
        <f>'[14]Quantiwise Q'!CC781/1000</f>
        <v>47710787</v>
      </c>
      <c r="DQ88" s="933">
        <f>'[14]Quantiwise Q'!CD781/1000</f>
        <v>48266226</v>
      </c>
      <c r="DR88" s="933">
        <f>'[14]Quantiwise Q'!CE781/1000</f>
        <v>47943195</v>
      </c>
      <c r="DS88" s="933">
        <f>'[14]Quantiwise Q'!CF781/1000</f>
        <v>48247724</v>
      </c>
      <c r="DT88" s="933">
        <f>'[14]Quantiwise Q'!CG781/1000</f>
        <v>49402876</v>
      </c>
      <c r="DU88" s="933">
        <f>'[14]Quantiwise Q'!CH781/1000</f>
        <v>50499059</v>
      </c>
      <c r="DV88" s="933">
        <f>'[14]Quantiwise Q'!CI781/1000</f>
        <v>51909097</v>
      </c>
      <c r="DW88" s="933">
        <f>'[14]Quantiwise Q'!CJ781/1000</f>
        <v>52378589</v>
      </c>
      <c r="DX88" s="933">
        <f>'[14]Quantiwise Q'!CK781/1000</f>
        <v>54878014</v>
      </c>
      <c r="DY88" s="933">
        <f>'[14]Quantiwise Q'!CL781/1000</f>
        <v>58714446</v>
      </c>
      <c r="DZ88" s="933">
        <f>'[14]Quantiwise Q'!CM781/1000</f>
        <v>62191058</v>
      </c>
      <c r="EA88" s="933">
        <f>'[14]Quantiwise Q'!CN781/1000</f>
        <v>63398639</v>
      </c>
      <c r="EB88" s="933">
        <f>'[14]Quantiwise Q'!CO781/1000</f>
        <v>66760160</v>
      </c>
      <c r="EC88" s="933">
        <f>'[14]Quantiwise Q'!CP781/1000</f>
        <v>68723186</v>
      </c>
      <c r="ED88" s="933">
        <f>'[14]Quantiwise Q'!CQ781/1000</f>
        <v>63290542</v>
      </c>
      <c r="EE88" s="933">
        <f>'[14]Quantiwise Q'!CR781/1000</f>
        <v>61008534</v>
      </c>
      <c r="EF88" s="933">
        <f>'[14]Quantiwise Q'!CS781/1000</f>
        <v>57459050</v>
      </c>
      <c r="EG88" s="933">
        <f>'[14]Quantiwise Q'!CT781/1000</f>
        <v>55231560</v>
      </c>
      <c r="EH88" s="933">
        <f>'[14]Quantiwise Q'!CU781/1000</f>
        <v>53503752</v>
      </c>
      <c r="EI88" s="933">
        <f>'[14]Quantiwise Q'!CV781/1000</f>
        <v>55507402</v>
      </c>
      <c r="EJ88" s="933">
        <f>'[14]Quantiwise Q'!CW781/1000</f>
        <v>59830020</v>
      </c>
      <c r="EK88" s="933">
        <f>'[14]Quantiwise Q'!CX781/1000</f>
        <v>65301520</v>
      </c>
      <c r="EL88" s="933">
        <f>'[14]Quantiwise Q'!CY781/1000</f>
        <v>73915704</v>
      </c>
      <c r="EM88" s="933">
        <f>'[14]Quantiwise Q'!CZ781/1000</f>
        <v>81438753</v>
      </c>
      <c r="EN88" s="933">
        <f>'[14]Quantiwise Q'!DA781/1000</f>
        <v>87142485</v>
      </c>
      <c r="EO88" s="933">
        <f>'[14]Quantiwise Q'!DB781/1000</f>
        <v>100006279</v>
      </c>
      <c r="EP88" s="933">
        <f>'[14]Quantiwise Q'!DC781/1000</f>
        <v>120666751</v>
      </c>
      <c r="EQ88" s="933">
        <f>'[14]Quantiwise Q'!DD781/1000</f>
        <v>164379799</v>
      </c>
      <c r="ER88" s="773">
        <f t="shared" ref="ER88:ET88" si="931">ER86+ER81+ER87</f>
        <v>206371992.47061816</v>
      </c>
      <c r="ES88" s="773">
        <f t="shared" si="931"/>
        <v>267847040.75135744</v>
      </c>
      <c r="ET88" s="773">
        <f t="shared" si="931"/>
        <v>340659235.2146222</v>
      </c>
      <c r="EU88" s="773">
        <f t="shared" ref="EU88:EX88" si="932">EU86+EU81+EU87</f>
        <v>411773235.91580671</v>
      </c>
      <c r="EV88" s="773">
        <f t="shared" si="932"/>
        <v>461656742.79069185</v>
      </c>
      <c r="EW88" s="773">
        <f t="shared" si="932"/>
        <v>543040299.68771362</v>
      </c>
      <c r="EX88" s="773">
        <f t="shared" si="932"/>
        <v>623771226.42282856</v>
      </c>
      <c r="EY88" s="773">
        <f t="shared" ref="EY88:FB88" si="933">EY86+EY81+EY87</f>
        <v>697502105.27143633</v>
      </c>
      <c r="EZ88" s="773">
        <f t="shared" si="933"/>
        <v>723660564.27730823</v>
      </c>
      <c r="FA88" s="773">
        <f t="shared" si="933"/>
        <v>815781012.47361457</v>
      </c>
      <c r="FB88" s="773">
        <f t="shared" si="933"/>
        <v>922098055.91031003</v>
      </c>
    </row>
    <row r="89" spans="1:158" ht="12.75" customHeight="1" outlineLevel="1">
      <c r="A89" s="764"/>
      <c r="B89" s="773" t="s">
        <v>385</v>
      </c>
      <c r="C89" s="773"/>
      <c r="D89" s="773"/>
      <c r="E89" s="773"/>
      <c r="F89" s="773"/>
      <c r="G89" s="773"/>
      <c r="H89" s="773"/>
      <c r="I89" s="773">
        <f t="shared" ref="I89:Z89" si="934">I88+I79</f>
        <v>7975558.2570000011</v>
      </c>
      <c r="J89" s="773">
        <f t="shared" si="934"/>
        <v>15213262.897</v>
      </c>
      <c r="K89" s="773">
        <f t="shared" si="934"/>
        <v>16426878.518000001</v>
      </c>
      <c r="L89" s="773">
        <f t="shared" si="934"/>
        <v>25785079.467999998</v>
      </c>
      <c r="M89" s="773">
        <f t="shared" si="934"/>
        <v>21282867.495999999</v>
      </c>
      <c r="N89" s="773">
        <f t="shared" si="934"/>
        <v>14413340.679000001</v>
      </c>
      <c r="O89" s="773">
        <f t="shared" si="934"/>
        <v>11159633.305</v>
      </c>
      <c r="P89" s="773">
        <f t="shared" si="934"/>
        <v>8603848.2709999997</v>
      </c>
      <c r="Q89" s="773">
        <f t="shared" si="934"/>
        <v>8846875</v>
      </c>
      <c r="R89" s="773">
        <f t="shared" si="934"/>
        <v>10697290.552999999</v>
      </c>
      <c r="S89" s="773">
        <f t="shared" si="934"/>
        <v>15384910.337000001</v>
      </c>
      <c r="T89" s="773">
        <f t="shared" si="934"/>
        <v>17718298.832000002</v>
      </c>
      <c r="U89" s="773">
        <f t="shared" si="934"/>
        <v>16576220.268999999</v>
      </c>
      <c r="V89" s="773">
        <f t="shared" si="934"/>
        <v>16303533.397999998</v>
      </c>
      <c r="W89" s="773">
        <f t="shared" si="934"/>
        <v>17467783</v>
      </c>
      <c r="X89" s="773">
        <f t="shared" si="934"/>
        <v>17238148</v>
      </c>
      <c r="Y89" s="944">
        <f>Y88+Y79</f>
        <v>18648693</v>
      </c>
      <c r="Z89" s="944">
        <f t="shared" si="934"/>
        <v>20797298</v>
      </c>
      <c r="AA89" s="944">
        <f t="shared" ref="AA89:AF89" si="935">AA88+AA79</f>
        <v>26883278</v>
      </c>
      <c r="AB89" s="944">
        <f t="shared" si="935"/>
        <v>29677906</v>
      </c>
      <c r="AC89" s="944">
        <f t="shared" si="935"/>
        <v>32216026</v>
      </c>
      <c r="AD89" s="944">
        <f t="shared" si="935"/>
        <v>45418464</v>
      </c>
      <c r="AE89" s="944">
        <f t="shared" si="935"/>
        <v>63658335</v>
      </c>
      <c r="AF89" s="944">
        <f t="shared" si="935"/>
        <v>64789494</v>
      </c>
      <c r="AG89" s="944">
        <f t="shared" ref="AG89:AH89" si="936">AG88+AG79</f>
        <v>71173853</v>
      </c>
      <c r="AH89" s="944">
        <f t="shared" si="936"/>
        <v>96346525</v>
      </c>
      <c r="AI89" s="944">
        <f t="shared" ref="AI89" si="937">AI88+AI79</f>
        <v>103871512</v>
      </c>
      <c r="AJ89" s="773">
        <f t="shared" si="822"/>
        <v>100330165</v>
      </c>
      <c r="AK89" s="773">
        <f t="shared" si="823"/>
        <v>119855209</v>
      </c>
      <c r="AL89" s="773">
        <f t="shared" si="557"/>
        <v>176107659</v>
      </c>
      <c r="AM89" s="773">
        <f t="shared" si="824"/>
        <v>394507621.72039056</v>
      </c>
      <c r="AN89" s="773">
        <f t="shared" si="825"/>
        <v>677503514.34726608</v>
      </c>
      <c r="AO89" s="773">
        <f t="shared" si="826"/>
        <v>976290098.71902204</v>
      </c>
      <c r="AP89" s="1166"/>
      <c r="AQ89" s="773"/>
      <c r="AR89" s="773"/>
      <c r="AS89" s="773"/>
      <c r="AT89" s="773"/>
      <c r="AU89" s="773"/>
      <c r="AV89" s="773"/>
      <c r="AW89" s="773"/>
      <c r="AX89" s="773"/>
      <c r="AY89" s="773"/>
      <c r="AZ89" s="773"/>
      <c r="BA89" s="773"/>
      <c r="BB89" s="773"/>
      <c r="BC89" s="773"/>
      <c r="BD89" s="773"/>
      <c r="BE89" s="773"/>
      <c r="BF89" s="773"/>
      <c r="BG89" s="773"/>
      <c r="BH89" s="773"/>
      <c r="BI89" s="773"/>
      <c r="BJ89" s="773"/>
      <c r="BK89" s="773"/>
      <c r="BL89" s="773"/>
      <c r="BM89" s="773"/>
      <c r="BN89" s="773"/>
      <c r="BO89" s="773">
        <f t="shared" ref="BO89:CC89" si="938">BO88+BO79</f>
        <v>10948000</v>
      </c>
      <c r="BP89" s="773">
        <f t="shared" si="938"/>
        <v>11765000</v>
      </c>
      <c r="BQ89" s="773">
        <f t="shared" si="938"/>
        <v>13793000</v>
      </c>
      <c r="BR89" s="773">
        <f t="shared" si="938"/>
        <v>15384910.337000001</v>
      </c>
      <c r="BS89" s="773">
        <f t="shared" si="938"/>
        <v>16317000</v>
      </c>
      <c r="BT89" s="773">
        <f t="shared" si="938"/>
        <v>16929800</v>
      </c>
      <c r="BU89" s="773">
        <f t="shared" si="938"/>
        <v>17048000</v>
      </c>
      <c r="BV89" s="773">
        <f t="shared" si="938"/>
        <v>17718298.832000002</v>
      </c>
      <c r="BW89" s="773">
        <f t="shared" si="938"/>
        <v>18261000</v>
      </c>
      <c r="BX89" s="773">
        <f t="shared" si="938"/>
        <v>18573500</v>
      </c>
      <c r="BY89" s="773">
        <f t="shared" si="938"/>
        <v>18549500</v>
      </c>
      <c r="BZ89" s="773">
        <f t="shared" si="938"/>
        <v>16576220.268999999</v>
      </c>
      <c r="CA89" s="773">
        <f t="shared" si="938"/>
        <v>16408700</v>
      </c>
      <c r="CB89" s="773">
        <f t="shared" si="938"/>
        <v>16339000</v>
      </c>
      <c r="CC89" s="773">
        <f t="shared" si="938"/>
        <v>16221000</v>
      </c>
      <c r="CD89" s="773">
        <f t="shared" ref="CD89:CI89" si="939">CD88+CD79</f>
        <v>16303533.397999998</v>
      </c>
      <c r="CE89" s="773">
        <f t="shared" si="939"/>
        <v>17001550</v>
      </c>
      <c r="CF89" s="773">
        <f t="shared" si="939"/>
        <v>18461455</v>
      </c>
      <c r="CG89" s="773">
        <f t="shared" si="939"/>
        <v>18151999</v>
      </c>
      <c r="CH89" s="773">
        <f t="shared" si="939"/>
        <v>17467783</v>
      </c>
      <c r="CI89" s="773">
        <f t="shared" si="939"/>
        <v>17376877</v>
      </c>
      <c r="CJ89" s="773">
        <f>CJ88+CJ79</f>
        <v>17515937</v>
      </c>
      <c r="CK89" s="773">
        <f>CK88+CK79</f>
        <v>18041596</v>
      </c>
      <c r="CL89" s="773">
        <f t="shared" si="827"/>
        <v>17238148</v>
      </c>
      <c r="CM89" s="944">
        <f t="shared" ref="CM89:DL89" si="940">CM88+CM79</f>
        <v>19264360</v>
      </c>
      <c r="CN89" s="944">
        <f t="shared" si="940"/>
        <v>19835172</v>
      </c>
      <c r="CO89" s="944">
        <f t="shared" si="940"/>
        <v>19221984</v>
      </c>
      <c r="CP89" s="944">
        <f t="shared" si="940"/>
        <v>18648693</v>
      </c>
      <c r="CQ89" s="944">
        <f t="shared" si="940"/>
        <v>19058214</v>
      </c>
      <c r="CR89" s="944">
        <f t="shared" si="940"/>
        <v>20275395</v>
      </c>
      <c r="CS89" s="944">
        <f t="shared" si="940"/>
        <v>20537290</v>
      </c>
      <c r="CT89" s="944">
        <f t="shared" si="940"/>
        <v>20797298</v>
      </c>
      <c r="CU89" s="944">
        <f t="shared" si="940"/>
        <v>22065739</v>
      </c>
      <c r="CV89" s="944">
        <f t="shared" si="940"/>
        <v>22556707</v>
      </c>
      <c r="CW89" s="944">
        <f t="shared" si="940"/>
        <v>24081215</v>
      </c>
      <c r="CX89" s="944">
        <f t="shared" si="940"/>
        <v>26883278</v>
      </c>
      <c r="CY89" s="944">
        <f t="shared" si="940"/>
        <v>27392913</v>
      </c>
      <c r="CZ89" s="944">
        <f t="shared" si="940"/>
        <v>28463705</v>
      </c>
      <c r="DA89" s="944">
        <f t="shared" si="940"/>
        <v>29342140</v>
      </c>
      <c r="DB89" s="944">
        <f t="shared" si="940"/>
        <v>29677906</v>
      </c>
      <c r="DC89" s="944">
        <f t="shared" si="940"/>
        <v>29797655</v>
      </c>
      <c r="DD89" s="944">
        <f t="shared" si="940"/>
        <v>29329452</v>
      </c>
      <c r="DE89" s="944">
        <f t="shared" si="940"/>
        <v>29166995</v>
      </c>
      <c r="DF89" s="944">
        <f t="shared" si="940"/>
        <v>32216026</v>
      </c>
      <c r="DG89" s="944">
        <f t="shared" si="940"/>
        <v>34319500</v>
      </c>
      <c r="DH89" s="773">
        <f t="shared" si="940"/>
        <v>37501577</v>
      </c>
      <c r="DI89" s="773">
        <f t="shared" si="940"/>
        <v>40730453</v>
      </c>
      <c r="DJ89" s="773">
        <f t="shared" si="940"/>
        <v>45418464</v>
      </c>
      <c r="DK89" s="773">
        <f t="shared" si="940"/>
        <v>49125123</v>
      </c>
      <c r="DL89" s="773">
        <f t="shared" si="940"/>
        <v>53257080</v>
      </c>
      <c r="DM89" s="773">
        <f t="shared" ref="DM89:DN89" si="941">DM88+DM79</f>
        <v>57377252</v>
      </c>
      <c r="DN89" s="773">
        <f t="shared" si="941"/>
        <v>63658335</v>
      </c>
      <c r="DO89" s="773">
        <f t="shared" ref="DO89:DP89" si="942">DO88+DO79</f>
        <v>65131501</v>
      </c>
      <c r="DP89" s="773">
        <f t="shared" si="942"/>
        <v>63032264</v>
      </c>
      <c r="DQ89" s="773">
        <f t="shared" ref="DQ89:DR89" si="943">DQ88+DQ79</f>
        <v>63671751</v>
      </c>
      <c r="DR89" s="773">
        <f t="shared" si="943"/>
        <v>64789494</v>
      </c>
      <c r="DS89" s="773">
        <f t="shared" ref="DS89:DT89" si="944">DS88+DS79</f>
        <v>67142787</v>
      </c>
      <c r="DT89" s="773">
        <f t="shared" si="944"/>
        <v>69259297</v>
      </c>
      <c r="DU89" s="773">
        <f t="shared" ref="DU89:DW89" si="945">DU88+DU79</f>
        <v>69267173</v>
      </c>
      <c r="DV89" s="773">
        <f t="shared" si="945"/>
        <v>71173853</v>
      </c>
      <c r="DW89" s="773">
        <f t="shared" si="945"/>
        <v>75118008</v>
      </c>
      <c r="DX89" s="773">
        <f t="shared" ref="DX89" si="946">DX88+DX79</f>
        <v>77717897</v>
      </c>
      <c r="DY89" s="773">
        <f t="shared" ref="DY89" si="947">DY88+DY79</f>
        <v>83269048</v>
      </c>
      <c r="DZ89" s="773">
        <f t="shared" ref="DZ89" si="948">DZ88+DZ79</f>
        <v>96386474</v>
      </c>
      <c r="EA89" s="773">
        <f t="shared" ref="EA89:EB89" si="949">EA88+EA79</f>
        <v>99466056</v>
      </c>
      <c r="EB89" s="773">
        <f t="shared" si="949"/>
        <v>104147622</v>
      </c>
      <c r="EC89" s="773">
        <f t="shared" ref="EC89:ED89" si="950">EC88+EC79</f>
        <v>109545800</v>
      </c>
      <c r="ED89" s="773">
        <f t="shared" si="950"/>
        <v>103871512</v>
      </c>
      <c r="EE89" s="773">
        <f t="shared" ref="EE89:EF89" si="951">EE88+EE79</f>
        <v>104384608</v>
      </c>
      <c r="EF89" s="773">
        <f t="shared" si="951"/>
        <v>102819007</v>
      </c>
      <c r="EG89" s="773">
        <f t="shared" ref="EG89:EH89" si="952">EG88+EG79</f>
        <v>102049450</v>
      </c>
      <c r="EH89" s="773">
        <f t="shared" si="952"/>
        <v>100330165</v>
      </c>
      <c r="EI89" s="773">
        <f t="shared" ref="EI89:EJ89" si="953">EI88+EI79</f>
        <v>103197515</v>
      </c>
      <c r="EJ89" s="773">
        <f t="shared" si="953"/>
        <v>105624349</v>
      </c>
      <c r="EK89" s="773">
        <f t="shared" ref="EK89:EL89" si="954">EK88+EK79</f>
        <v>108367058</v>
      </c>
      <c r="EL89" s="773">
        <f t="shared" si="954"/>
        <v>119855209</v>
      </c>
      <c r="EM89" s="773">
        <f t="shared" ref="EM89:EN89" si="955">EM88+EM79</f>
        <v>123985470</v>
      </c>
      <c r="EN89" s="773">
        <f t="shared" si="955"/>
        <v>129087781</v>
      </c>
      <c r="EO89" s="773">
        <f t="shared" ref="EO89:EQ89" si="956">EO88+EO79</f>
        <v>148435030</v>
      </c>
      <c r="EP89" s="773">
        <f t="shared" si="956"/>
        <v>176107659</v>
      </c>
      <c r="EQ89" s="773">
        <f t="shared" si="956"/>
        <v>222828744</v>
      </c>
      <c r="ER89" s="773">
        <f t="shared" ref="ER89:ET89" si="957">ER88+ER79</f>
        <v>262732564.33162916</v>
      </c>
      <c r="ES89" s="773">
        <f t="shared" si="957"/>
        <v>322267142.36014044</v>
      </c>
      <c r="ET89" s="773">
        <f t="shared" si="957"/>
        <v>394507621.72039056</v>
      </c>
      <c r="EU89" s="773">
        <f t="shared" ref="EU89:EX89" si="958">EU88+EU79</f>
        <v>465153340.34803468</v>
      </c>
      <c r="EV89" s="773">
        <f t="shared" si="958"/>
        <v>515309050.5244652</v>
      </c>
      <c r="EW89" s="773">
        <f t="shared" si="958"/>
        <v>597041328.2228781</v>
      </c>
      <c r="EX89" s="773">
        <f t="shared" si="958"/>
        <v>677503514.34726608</v>
      </c>
      <c r="EY89" s="773">
        <f t="shared" ref="EY89:FB89" si="959">EY88+EY79</f>
        <v>751107299.02372432</v>
      </c>
      <c r="EZ89" s="773">
        <f t="shared" si="959"/>
        <v>777430036.31198537</v>
      </c>
      <c r="FA89" s="773">
        <f t="shared" si="959"/>
        <v>869797779.96725202</v>
      </c>
      <c r="FB89" s="773">
        <f t="shared" si="959"/>
        <v>976290098.71902204</v>
      </c>
    </row>
    <row r="90" spans="1:158" ht="12.75" customHeight="1" outlineLevel="1">
      <c r="A90" s="764"/>
      <c r="B90" s="760"/>
      <c r="C90" s="760"/>
      <c r="D90" s="760"/>
      <c r="E90" s="760"/>
      <c r="F90" s="760"/>
      <c r="G90" s="760"/>
      <c r="H90" s="760"/>
      <c r="I90" s="760"/>
      <c r="J90" s="760"/>
      <c r="K90" s="760"/>
      <c r="L90" s="760"/>
      <c r="M90" s="760"/>
      <c r="N90" s="760"/>
      <c r="O90" s="760"/>
      <c r="P90" s="760"/>
      <c r="Q90" s="760"/>
      <c r="R90" s="760"/>
      <c r="S90" s="760"/>
      <c r="T90" s="760"/>
      <c r="U90" s="760"/>
      <c r="V90" s="760"/>
      <c r="W90" s="760"/>
      <c r="X90" s="760"/>
      <c r="Y90" s="760"/>
      <c r="Z90" s="760"/>
      <c r="AA90" s="760"/>
      <c r="AB90" s="760"/>
      <c r="AC90" s="760"/>
      <c r="AD90" s="760"/>
      <c r="AE90" s="760"/>
      <c r="AF90" s="760"/>
      <c r="AG90" s="760"/>
      <c r="AH90" s="760"/>
      <c r="AI90" s="760"/>
      <c r="AJ90" s="760"/>
      <c r="AK90" s="760"/>
      <c r="AL90" s="760"/>
      <c r="AM90" s="760"/>
      <c r="AN90" s="760"/>
      <c r="AO90" s="760"/>
      <c r="AP90" s="1166"/>
      <c r="AQ90" s="760"/>
      <c r="AR90" s="760"/>
      <c r="AS90" s="760"/>
      <c r="AT90" s="760"/>
      <c r="AU90" s="760"/>
      <c r="AV90" s="760"/>
      <c r="AW90" s="760"/>
      <c r="AX90" s="760"/>
      <c r="AY90" s="760"/>
      <c r="AZ90" s="760"/>
      <c r="BA90" s="760"/>
      <c r="BB90" s="760"/>
      <c r="BC90" s="760"/>
      <c r="BD90" s="760"/>
      <c r="BE90" s="760"/>
      <c r="BF90" s="760"/>
      <c r="BG90" s="760"/>
      <c r="BH90" s="760"/>
      <c r="BI90" s="760"/>
      <c r="BJ90" s="760"/>
      <c r="BK90" s="760"/>
      <c r="BL90" s="760"/>
      <c r="BM90" s="760"/>
      <c r="BN90" s="760"/>
      <c r="BO90" s="760"/>
      <c r="BP90" s="760"/>
      <c r="BQ90" s="760"/>
      <c r="BR90" s="760"/>
      <c r="BS90" s="760"/>
      <c r="BT90" s="760"/>
      <c r="BU90" s="760"/>
      <c r="BV90" s="760"/>
      <c r="BW90" s="760"/>
      <c r="BX90" s="760"/>
      <c r="BY90" s="760"/>
      <c r="BZ90" s="760"/>
      <c r="CA90" s="760"/>
      <c r="CB90" s="760"/>
      <c r="CC90" s="760"/>
      <c r="CD90" s="760"/>
      <c r="CE90" s="760"/>
      <c r="CF90" s="760"/>
      <c r="DY90" s="58"/>
      <c r="EE90" s="791"/>
      <c r="EF90" s="791"/>
      <c r="EG90" s="791"/>
      <c r="EH90" s="791">
        <f>EH86/EH46</f>
        <v>77752.18711774463</v>
      </c>
      <c r="EI90" s="791">
        <f t="shared" ref="EI90" si="960">EI86/EI46</f>
        <v>80611.432996062009</v>
      </c>
      <c r="EJ90" s="791">
        <f t="shared" ref="EJ90:EK90" si="961">EJ86/EJ46</f>
        <v>86889.006452920614</v>
      </c>
      <c r="EK90" s="791">
        <f t="shared" si="961"/>
        <v>94769.932461169577</v>
      </c>
      <c r="EL90" s="791">
        <f t="shared" ref="EL90:EM90" si="962">EL86/EL46</f>
        <v>107255.79082143061</v>
      </c>
      <c r="EM90" s="791">
        <f t="shared" si="962"/>
        <v>117946.91992417176</v>
      </c>
      <c r="EN90" s="791">
        <f t="shared" ref="EN90:EO90" si="963">EN86/EN46</f>
        <v>126195.8721428766</v>
      </c>
      <c r="EO90" s="791">
        <f t="shared" si="963"/>
        <v>144810.97999240697</v>
      </c>
      <c r="EP90" s="791">
        <f>EP86/EP46</f>
        <v>174538.50083281632</v>
      </c>
      <c r="EQ90" s="791"/>
    </row>
    <row r="91" spans="1:158" ht="12.75" customHeight="1" outlineLevel="1">
      <c r="A91" s="764"/>
      <c r="B91" s="802" t="s">
        <v>386</v>
      </c>
      <c r="C91" s="803"/>
      <c r="D91" s="803"/>
      <c r="E91" s="803"/>
      <c r="F91" s="803"/>
      <c r="G91" s="760"/>
      <c r="H91" s="760"/>
      <c r="I91" s="760">
        <f t="shared" ref="I91:CD91" si="964">ROUND(I89-I69,0)</f>
        <v>0</v>
      </c>
      <c r="J91" s="760">
        <f t="shared" si="964"/>
        <v>0</v>
      </c>
      <c r="K91" s="760">
        <f t="shared" si="964"/>
        <v>0</v>
      </c>
      <c r="L91" s="760">
        <f t="shared" si="964"/>
        <v>0</v>
      </c>
      <c r="M91" s="760">
        <f t="shared" si="964"/>
        <v>0</v>
      </c>
      <c r="N91" s="760">
        <f t="shared" si="964"/>
        <v>0</v>
      </c>
      <c r="O91" s="760">
        <f t="shared" si="964"/>
        <v>0</v>
      </c>
      <c r="P91" s="760">
        <f t="shared" si="964"/>
        <v>0</v>
      </c>
      <c r="Q91" s="760">
        <f t="shared" si="964"/>
        <v>0</v>
      </c>
      <c r="R91" s="760">
        <f t="shared" si="964"/>
        <v>0</v>
      </c>
      <c r="S91" s="760">
        <f t="shared" si="964"/>
        <v>0</v>
      </c>
      <c r="T91" s="760">
        <f t="shared" si="964"/>
        <v>0</v>
      </c>
      <c r="U91" s="760">
        <f t="shared" si="964"/>
        <v>0</v>
      </c>
      <c r="V91" s="760">
        <f t="shared" si="964"/>
        <v>0</v>
      </c>
      <c r="W91" s="760">
        <f t="shared" si="964"/>
        <v>0</v>
      </c>
      <c r="X91" s="760">
        <f t="shared" si="964"/>
        <v>0</v>
      </c>
      <c r="Y91" s="760">
        <f t="shared" si="964"/>
        <v>0</v>
      </c>
      <c r="Z91" s="760">
        <f t="shared" si="964"/>
        <v>0</v>
      </c>
      <c r="AA91" s="760">
        <f t="shared" ref="AA91:AO91" si="965">ROUND(AA89-AA69,0)</f>
        <v>0</v>
      </c>
      <c r="AB91" s="760">
        <f t="shared" si="965"/>
        <v>0</v>
      </c>
      <c r="AC91" s="760">
        <f t="shared" si="965"/>
        <v>0</v>
      </c>
      <c r="AD91" s="760">
        <f t="shared" si="965"/>
        <v>0</v>
      </c>
      <c r="AE91" s="760">
        <f t="shared" si="965"/>
        <v>0</v>
      </c>
      <c r="AF91" s="760">
        <f t="shared" si="965"/>
        <v>0</v>
      </c>
      <c r="AG91" s="760">
        <f t="shared" si="965"/>
        <v>0</v>
      </c>
      <c r="AH91" s="760">
        <f t="shared" si="965"/>
        <v>0</v>
      </c>
      <c r="AI91" s="760">
        <f t="shared" si="965"/>
        <v>0</v>
      </c>
      <c r="AJ91" s="760">
        <f t="shared" si="965"/>
        <v>0</v>
      </c>
      <c r="AK91" s="760">
        <f t="shared" si="965"/>
        <v>0</v>
      </c>
      <c r="AL91" s="760">
        <f t="shared" si="965"/>
        <v>0</v>
      </c>
      <c r="AM91" s="760">
        <f t="shared" si="965"/>
        <v>0</v>
      </c>
      <c r="AN91" s="760">
        <f t="shared" si="965"/>
        <v>0</v>
      </c>
      <c r="AO91" s="760">
        <f t="shared" si="965"/>
        <v>0</v>
      </c>
      <c r="AP91" s="1168">
        <f t="shared" si="964"/>
        <v>0</v>
      </c>
      <c r="AQ91" s="760">
        <f t="shared" si="964"/>
        <v>0</v>
      </c>
      <c r="AR91" s="760">
        <f t="shared" si="964"/>
        <v>0</v>
      </c>
      <c r="AS91" s="760">
        <f t="shared" si="964"/>
        <v>0</v>
      </c>
      <c r="AT91" s="760">
        <f t="shared" si="964"/>
        <v>0</v>
      </c>
      <c r="AU91" s="760">
        <f t="shared" si="964"/>
        <v>0</v>
      </c>
      <c r="AV91" s="760">
        <f t="shared" si="964"/>
        <v>0</v>
      </c>
      <c r="AW91" s="760">
        <f t="shared" si="964"/>
        <v>0</v>
      </c>
      <c r="AX91" s="760">
        <f t="shared" si="964"/>
        <v>0</v>
      </c>
      <c r="AY91" s="760">
        <f t="shared" si="964"/>
        <v>0</v>
      </c>
      <c r="AZ91" s="760">
        <f t="shared" si="964"/>
        <v>0</v>
      </c>
      <c r="BA91" s="760">
        <f t="shared" si="964"/>
        <v>0</v>
      </c>
      <c r="BB91" s="760">
        <f t="shared" si="964"/>
        <v>0</v>
      </c>
      <c r="BC91" s="760">
        <f t="shared" si="964"/>
        <v>0</v>
      </c>
      <c r="BD91" s="760">
        <f t="shared" si="964"/>
        <v>0</v>
      </c>
      <c r="BE91" s="760">
        <f t="shared" si="964"/>
        <v>0</v>
      </c>
      <c r="BF91" s="760">
        <f t="shared" si="964"/>
        <v>0</v>
      </c>
      <c r="BG91" s="760">
        <f t="shared" si="964"/>
        <v>0</v>
      </c>
      <c r="BH91" s="760">
        <f t="shared" si="964"/>
        <v>0</v>
      </c>
      <c r="BI91" s="760">
        <f t="shared" si="964"/>
        <v>0</v>
      </c>
      <c r="BJ91" s="760">
        <f t="shared" si="964"/>
        <v>0</v>
      </c>
      <c r="BK91" s="760">
        <f t="shared" si="964"/>
        <v>0</v>
      </c>
      <c r="BL91" s="760">
        <f t="shared" si="964"/>
        <v>0</v>
      </c>
      <c r="BM91" s="760">
        <f t="shared" si="964"/>
        <v>0</v>
      </c>
      <c r="BN91" s="760">
        <f t="shared" si="964"/>
        <v>0</v>
      </c>
      <c r="BO91" s="760">
        <f t="shared" ref="BO91:CC91" si="966">ROUND(BO89-BO69,0)</f>
        <v>0</v>
      </c>
      <c r="BP91" s="760">
        <f t="shared" si="966"/>
        <v>0</v>
      </c>
      <c r="BQ91" s="760">
        <f t="shared" si="966"/>
        <v>0</v>
      </c>
      <c r="BR91" s="760">
        <f t="shared" si="966"/>
        <v>0</v>
      </c>
      <c r="BS91" s="760">
        <f t="shared" si="966"/>
        <v>0</v>
      </c>
      <c r="BT91" s="760">
        <f t="shared" si="966"/>
        <v>0</v>
      </c>
      <c r="BU91" s="760">
        <f t="shared" si="966"/>
        <v>0</v>
      </c>
      <c r="BV91" s="760">
        <f t="shared" si="966"/>
        <v>0</v>
      </c>
      <c r="BW91" s="760">
        <f t="shared" si="966"/>
        <v>0</v>
      </c>
      <c r="BX91" s="760">
        <f t="shared" si="966"/>
        <v>0</v>
      </c>
      <c r="BY91" s="760">
        <f t="shared" si="966"/>
        <v>0</v>
      </c>
      <c r="BZ91" s="760">
        <f t="shared" si="966"/>
        <v>0</v>
      </c>
      <c r="CA91" s="760">
        <f t="shared" si="966"/>
        <v>0</v>
      </c>
      <c r="CB91" s="760">
        <f t="shared" si="966"/>
        <v>0</v>
      </c>
      <c r="CC91" s="760">
        <f t="shared" si="966"/>
        <v>0</v>
      </c>
      <c r="CD91" s="760">
        <f t="shared" si="964"/>
        <v>1707689</v>
      </c>
      <c r="CE91" s="760">
        <f t="shared" ref="CE91:CT91" si="967">ROUND(CE89-CE69,0)</f>
        <v>0</v>
      </c>
      <c r="CF91" s="760">
        <f t="shared" si="967"/>
        <v>0</v>
      </c>
      <c r="CG91" s="760">
        <f t="shared" si="967"/>
        <v>0</v>
      </c>
      <c r="CH91" s="760">
        <f t="shared" si="967"/>
        <v>0</v>
      </c>
      <c r="CI91" s="760">
        <f t="shared" si="967"/>
        <v>0</v>
      </c>
      <c r="CJ91" s="760">
        <f t="shared" si="967"/>
        <v>0</v>
      </c>
      <c r="CK91" s="760">
        <f t="shared" si="967"/>
        <v>0</v>
      </c>
      <c r="CL91" s="760">
        <f t="shared" si="967"/>
        <v>0</v>
      </c>
      <c r="CM91" s="760">
        <f>ROUND(CM89-CM69,0)</f>
        <v>0</v>
      </c>
      <c r="CN91" s="760">
        <f>ROUND(CN89-CN69,0)</f>
        <v>0</v>
      </c>
      <c r="CO91" s="760">
        <f>ROUND(CO89-CO69,0)</f>
        <v>0</v>
      </c>
      <c r="CP91" s="760">
        <f>ROUND(CP89-CP69,0)</f>
        <v>0</v>
      </c>
      <c r="CQ91" s="760">
        <f t="shared" si="967"/>
        <v>0</v>
      </c>
      <c r="CR91" s="760">
        <f t="shared" si="967"/>
        <v>0</v>
      </c>
      <c r="CS91" s="760">
        <f t="shared" si="967"/>
        <v>0</v>
      </c>
      <c r="CT91" s="760">
        <f t="shared" si="967"/>
        <v>0</v>
      </c>
      <c r="CU91" s="760">
        <f t="shared" ref="CU91:DB91" si="968">ROUND(CU89-CU69,0)</f>
        <v>0</v>
      </c>
      <c r="CV91" s="760">
        <f t="shared" si="968"/>
        <v>0</v>
      </c>
      <c r="CW91" s="760">
        <f t="shared" si="968"/>
        <v>0</v>
      </c>
      <c r="CX91" s="760">
        <f t="shared" si="968"/>
        <v>0</v>
      </c>
      <c r="CY91" s="760">
        <f t="shared" si="968"/>
        <v>0</v>
      </c>
      <c r="CZ91" s="760">
        <f t="shared" si="968"/>
        <v>0</v>
      </c>
      <c r="DA91" s="760">
        <f t="shared" si="968"/>
        <v>0</v>
      </c>
      <c r="DB91" s="760">
        <f t="shared" si="968"/>
        <v>0</v>
      </c>
      <c r="DC91" s="760">
        <f t="shared" ref="DC91:DS91" si="969">ROUND(DC89-DC69,0)</f>
        <v>0</v>
      </c>
      <c r="DD91" s="760">
        <f t="shared" si="969"/>
        <v>0</v>
      </c>
      <c r="DE91" s="760">
        <f t="shared" si="969"/>
        <v>0</v>
      </c>
      <c r="DF91" s="760">
        <f t="shared" si="969"/>
        <v>0</v>
      </c>
      <c r="DG91" s="760">
        <f t="shared" si="969"/>
        <v>0</v>
      </c>
      <c r="DH91" s="760">
        <f t="shared" si="969"/>
        <v>0</v>
      </c>
      <c r="DI91" s="760">
        <f t="shared" si="969"/>
        <v>0</v>
      </c>
      <c r="DJ91" s="760">
        <f t="shared" si="969"/>
        <v>0</v>
      </c>
      <c r="DK91" s="760">
        <f t="shared" si="969"/>
        <v>0</v>
      </c>
      <c r="DL91" s="760">
        <f t="shared" si="969"/>
        <v>0</v>
      </c>
      <c r="DM91" s="760">
        <f t="shared" si="969"/>
        <v>0</v>
      </c>
      <c r="DN91" s="760">
        <f t="shared" si="969"/>
        <v>0</v>
      </c>
      <c r="DO91" s="760">
        <f t="shared" si="969"/>
        <v>0</v>
      </c>
      <c r="DP91" s="760">
        <f t="shared" si="969"/>
        <v>0</v>
      </c>
      <c r="DQ91" s="760">
        <f t="shared" si="969"/>
        <v>0</v>
      </c>
      <c r="DR91" s="760">
        <f t="shared" si="969"/>
        <v>0</v>
      </c>
      <c r="DS91" s="760">
        <f t="shared" si="969"/>
        <v>0</v>
      </c>
      <c r="DT91" s="760">
        <f>ROUND(DT89-DT69,5)</f>
        <v>0</v>
      </c>
      <c r="DU91" s="760">
        <f t="shared" ref="DU91:ED91" si="970">ROUND(DU89-DU69,5)</f>
        <v>0</v>
      </c>
      <c r="DV91" s="760">
        <f t="shared" si="970"/>
        <v>0</v>
      </c>
      <c r="DW91" s="760">
        <f t="shared" si="970"/>
        <v>0</v>
      </c>
      <c r="DX91" s="760">
        <f t="shared" si="970"/>
        <v>0</v>
      </c>
      <c r="DY91" s="812"/>
      <c r="DZ91" s="760">
        <f t="shared" si="970"/>
        <v>0</v>
      </c>
      <c r="EA91" s="760">
        <f t="shared" si="970"/>
        <v>0</v>
      </c>
      <c r="EB91" s="760">
        <f t="shared" si="970"/>
        <v>0</v>
      </c>
      <c r="EC91" s="760">
        <f t="shared" si="970"/>
        <v>0</v>
      </c>
      <c r="ED91" s="760">
        <f t="shared" si="970"/>
        <v>0</v>
      </c>
      <c r="EE91" s="760">
        <f t="shared" ref="EE91:EH91" si="971">ROUND(EE89-EE69,5)</f>
        <v>0</v>
      </c>
      <c r="EF91" s="760">
        <f t="shared" si="971"/>
        <v>0</v>
      </c>
      <c r="EG91" s="760">
        <f t="shared" si="971"/>
        <v>0</v>
      </c>
      <c r="EH91" s="760">
        <f t="shared" si="971"/>
        <v>0</v>
      </c>
      <c r="EI91" s="760"/>
      <c r="EJ91" s="760"/>
      <c r="EK91" s="760"/>
      <c r="EL91" s="760"/>
      <c r="EM91" s="760"/>
      <c r="EN91" s="760"/>
      <c r="EO91" s="760"/>
      <c r="EP91" s="760"/>
      <c r="EQ91" s="760"/>
      <c r="ER91" s="760"/>
      <c r="ES91" s="760"/>
      <c r="ET91" s="760"/>
      <c r="EU91" s="760"/>
      <c r="EV91" s="760"/>
      <c r="EW91" s="760"/>
      <c r="EX91" s="760"/>
      <c r="EY91" s="760"/>
      <c r="EZ91" s="760"/>
      <c r="FA91" s="760"/>
      <c r="FB91" s="760"/>
    </row>
    <row r="92" spans="1:158" ht="12.75" customHeight="1">
      <c r="A92" s="764"/>
      <c r="B92" s="764"/>
      <c r="C92" s="764"/>
      <c r="D92" s="764"/>
      <c r="E92" s="764"/>
      <c r="F92" s="764"/>
      <c r="G92" s="764"/>
      <c r="H92" s="764"/>
      <c r="I92" s="764"/>
      <c r="J92" s="764"/>
      <c r="K92" s="764"/>
      <c r="L92" s="764"/>
      <c r="M92" s="764"/>
      <c r="N92" s="764"/>
      <c r="O92" s="764"/>
      <c r="P92" s="764"/>
      <c r="Q92" s="764"/>
      <c r="R92" s="764"/>
      <c r="S92" s="764"/>
      <c r="T92" s="764"/>
      <c r="U92" s="764"/>
      <c r="V92" s="764"/>
      <c r="W92" s="764"/>
      <c r="X92" s="764"/>
      <c r="Y92" s="764"/>
      <c r="Z92" s="764"/>
      <c r="AA92" s="764"/>
      <c r="AB92" s="764"/>
      <c r="AC92" s="819"/>
      <c r="AD92" s="819"/>
      <c r="AE92" s="819"/>
      <c r="AF92" s="819"/>
      <c r="AG92" s="819">
        <f t="shared" ref="AG92:AL92" si="972">AG93*5%/AG46</f>
        <v>164.17420366564974</v>
      </c>
      <c r="AH92" s="819">
        <f t="shared" si="972"/>
        <v>531.61672467633912</v>
      </c>
      <c r="AI92" s="819">
        <f t="shared" si="972"/>
        <v>-307.55017835790665</v>
      </c>
      <c r="AJ92" s="819">
        <f t="shared" si="972"/>
        <v>-294.05026195527637</v>
      </c>
      <c r="AK92" s="819">
        <f t="shared" si="972"/>
        <v>1005.0488003699751</v>
      </c>
      <c r="AL92" s="819">
        <f t="shared" si="972"/>
        <v>1872.1775500168956</v>
      </c>
      <c r="AM92" s="819">
        <f t="shared" ref="AM92" si="973">AM93*5%/AM46</f>
        <v>7547.5103158961001</v>
      </c>
      <c r="AN92" s="819">
        <f>AN93*5%/AN46</f>
        <v>14732.381215684183</v>
      </c>
      <c r="AO92" s="819">
        <f>AO93*5%/AO46</f>
        <v>16681.976382806293</v>
      </c>
      <c r="AP92" s="1166"/>
      <c r="AQ92" s="764"/>
      <c r="AR92" s="764"/>
      <c r="AS92" s="764"/>
      <c r="AT92" s="764"/>
      <c r="AU92" s="764"/>
      <c r="AV92" s="764"/>
      <c r="AW92" s="764"/>
      <c r="AX92" s="764"/>
      <c r="AY92" s="764"/>
      <c r="AZ92" s="764"/>
      <c r="BA92" s="764"/>
      <c r="BB92" s="764"/>
      <c r="BC92" s="764"/>
      <c r="BD92" s="764"/>
      <c r="BE92" s="764"/>
      <c r="BF92" s="764"/>
      <c r="BG92" s="764"/>
      <c r="BH92" s="764"/>
      <c r="BI92" s="764"/>
      <c r="BJ92" s="764"/>
      <c r="BK92" s="764"/>
      <c r="BL92" s="764"/>
      <c r="BM92" s="764"/>
      <c r="BN92" s="764"/>
      <c r="BO92" s="764"/>
      <c r="BP92" s="764"/>
      <c r="BQ92" s="764"/>
      <c r="BR92" s="764"/>
      <c r="BS92" s="764"/>
      <c r="BT92" s="764"/>
      <c r="BU92" s="764"/>
      <c r="BV92" s="764"/>
      <c r="BW92" s="764"/>
      <c r="BX92" s="764"/>
      <c r="BY92" s="764"/>
      <c r="BZ92" s="764"/>
      <c r="CA92" s="764"/>
      <c r="CB92" s="764"/>
      <c r="CC92" s="764"/>
      <c r="CD92" s="764"/>
      <c r="CE92" s="764"/>
      <c r="CF92" s="764"/>
      <c r="CG92" s="763"/>
      <c r="CH92" s="763"/>
      <c r="CI92" s="763"/>
      <c r="CJ92" s="804"/>
      <c r="CK92" s="804"/>
      <c r="CL92" s="763"/>
      <c r="CM92" s="763"/>
      <c r="CN92" s="763"/>
      <c r="CO92" s="763"/>
      <c r="CP92" s="763"/>
      <c r="CQ92" s="763"/>
      <c r="CR92" s="763"/>
      <c r="CS92" s="763"/>
      <c r="CT92" s="763"/>
      <c r="CU92" s="763"/>
      <c r="CV92" s="763"/>
      <c r="CW92" s="763"/>
      <c r="CX92" s="763"/>
      <c r="CY92" s="763"/>
      <c r="CZ92" s="763"/>
      <c r="DA92" s="763"/>
      <c r="DB92" s="763"/>
      <c r="DC92" s="763"/>
      <c r="DD92" s="763"/>
      <c r="DE92" s="763"/>
      <c r="DF92" s="763"/>
      <c r="DG92" s="763"/>
      <c r="DH92" s="763"/>
      <c r="DI92" s="763"/>
      <c r="DJ92" s="763"/>
      <c r="DK92" s="763"/>
      <c r="DL92" s="763"/>
      <c r="DM92" s="763"/>
      <c r="DN92" s="763"/>
      <c r="DO92" s="763"/>
      <c r="DP92" s="763"/>
      <c r="DQ92" s="763"/>
      <c r="DR92" s="763"/>
      <c r="DS92" s="763"/>
      <c r="DT92" s="763"/>
      <c r="DU92" s="763"/>
      <c r="DV92" s="763"/>
      <c r="DW92" s="763"/>
      <c r="DX92" s="763"/>
      <c r="DY92" s="763"/>
      <c r="DZ92" s="763"/>
      <c r="EA92" s="763"/>
      <c r="EB92" s="763"/>
      <c r="EC92" s="763"/>
      <c r="ED92" s="763"/>
      <c r="EE92" s="763"/>
      <c r="EF92" s="763"/>
      <c r="EG92" s="763"/>
      <c r="EH92" s="763"/>
      <c r="EI92" s="763"/>
      <c r="EJ92" s="763"/>
      <c r="EK92" s="763"/>
      <c r="EL92" s="763"/>
      <c r="EM92" s="763"/>
      <c r="EN92" s="763"/>
      <c r="EO92" s="763"/>
      <c r="EP92" s="763"/>
      <c r="EQ92" s="763"/>
      <c r="ER92" s="763"/>
      <c r="ES92" s="763"/>
      <c r="ET92" s="763"/>
      <c r="EU92" s="763"/>
      <c r="EV92" s="763"/>
      <c r="EW92" s="763"/>
      <c r="EX92" s="763"/>
      <c r="EY92" s="763"/>
      <c r="EZ92" s="763"/>
      <c r="FA92" s="763"/>
      <c r="FB92" s="763"/>
    </row>
    <row r="93" spans="1:158" ht="12.75" customHeight="1">
      <c r="A93" s="764"/>
      <c r="B93" s="469" t="s">
        <v>293</v>
      </c>
      <c r="C93" s="469"/>
      <c r="D93" s="469"/>
      <c r="E93" s="469"/>
      <c r="F93" s="469"/>
      <c r="G93" s="469"/>
      <c r="H93" s="764"/>
      <c r="I93" s="764"/>
      <c r="J93" s="764"/>
      <c r="K93" s="764"/>
      <c r="L93" s="764"/>
      <c r="M93" s="764"/>
      <c r="N93" s="764"/>
      <c r="O93" s="764"/>
      <c r="P93" s="764"/>
      <c r="Q93" s="764"/>
      <c r="R93" s="764"/>
      <c r="S93" s="764"/>
      <c r="T93" s="764"/>
      <c r="U93" s="764"/>
      <c r="V93" s="764"/>
      <c r="W93" s="764"/>
      <c r="X93" s="764"/>
      <c r="Y93" s="764"/>
      <c r="Z93" s="764"/>
      <c r="AA93" s="764"/>
      <c r="AB93" s="764"/>
      <c r="AC93" s="760"/>
      <c r="AD93" s="760"/>
      <c r="AE93" s="760"/>
      <c r="AF93" s="760"/>
      <c r="AG93" s="760">
        <f>AG106+AG108</f>
        <v>2245909</v>
      </c>
      <c r="AH93" s="760">
        <f t="shared" ref="AH93:AJ93" si="974">AH106+AH108</f>
        <v>7311013</v>
      </c>
      <c r="AI93" s="760">
        <f t="shared" si="974"/>
        <v>-4229744</v>
      </c>
      <c r="AJ93" s="760">
        <f t="shared" si="974"/>
        <v>-4046947</v>
      </c>
      <c r="AK93" s="760">
        <f t="shared" ref="AK93:AL93" si="975">AK106+AK108</f>
        <v>13850351</v>
      </c>
      <c r="AL93" s="760">
        <f t="shared" si="975"/>
        <v>25854202</v>
      </c>
      <c r="AM93" s="760">
        <f t="shared" ref="AM93" si="976">AM106+AM108</f>
        <v>104293170.82808936</v>
      </c>
      <c r="AN93" s="760">
        <f>AN106+AN108</f>
        <v>203575309.80723956</v>
      </c>
      <c r="AO93" s="760">
        <f>AO106+AO108</f>
        <v>230515248.05178142</v>
      </c>
      <c r="AP93" s="1166"/>
      <c r="AQ93" s="764"/>
      <c r="AR93" s="764"/>
      <c r="AS93" s="764"/>
      <c r="AT93" s="764"/>
      <c r="AU93" s="764"/>
      <c r="AV93" s="764"/>
      <c r="AW93" s="764"/>
      <c r="AX93" s="764"/>
      <c r="AY93" s="764"/>
      <c r="AZ93" s="764"/>
      <c r="BA93" s="764"/>
      <c r="BB93" s="764"/>
      <c r="BC93" s="764"/>
      <c r="BD93" s="764"/>
      <c r="BE93" s="764"/>
      <c r="BF93" s="764"/>
      <c r="BG93" s="764"/>
      <c r="BH93" s="764"/>
      <c r="BI93" s="764"/>
      <c r="BJ93" s="764"/>
      <c r="BK93" s="764"/>
      <c r="BL93" s="764"/>
      <c r="BM93" s="764"/>
      <c r="BN93" s="764"/>
      <c r="BO93" s="764"/>
      <c r="BP93" s="764"/>
      <c r="BQ93" s="764"/>
      <c r="BR93" s="764"/>
      <c r="BS93" s="764"/>
      <c r="BT93" s="764"/>
      <c r="BU93" s="764"/>
      <c r="BV93" s="764"/>
      <c r="BW93" s="764"/>
      <c r="BX93" s="764"/>
      <c r="BY93" s="764"/>
      <c r="BZ93" s="764"/>
      <c r="CA93" s="764"/>
      <c r="CB93" s="764"/>
      <c r="CC93" s="764"/>
      <c r="CD93" s="764"/>
      <c r="CE93" s="764"/>
      <c r="CF93" s="764"/>
      <c r="CG93" s="805"/>
      <c r="CH93" s="805"/>
      <c r="CI93" s="805"/>
      <c r="CJ93" s="805"/>
      <c r="CK93" s="805"/>
      <c r="CL93" s="805"/>
      <c r="CM93" s="805"/>
      <c r="CN93" s="805"/>
      <c r="CO93" s="805"/>
      <c r="CP93" s="805"/>
      <c r="CQ93" s="805"/>
      <c r="CR93" s="805"/>
      <c r="CS93" s="805"/>
      <c r="CT93" s="805"/>
      <c r="CU93" s="805"/>
      <c r="CV93" s="805"/>
      <c r="CW93" s="805"/>
      <c r="CX93" s="805"/>
      <c r="CY93" s="805"/>
      <c r="CZ93" s="805"/>
      <c r="DA93" s="805"/>
      <c r="DB93" s="805"/>
      <c r="DC93" s="805"/>
      <c r="DD93" s="805"/>
      <c r="DE93" s="805"/>
      <c r="DF93" s="805"/>
      <c r="DG93" s="805"/>
      <c r="DH93" s="805"/>
      <c r="DI93" s="805"/>
      <c r="DJ93" s="805"/>
      <c r="DK93" s="805"/>
      <c r="DL93" s="805"/>
      <c r="DM93" s="805"/>
      <c r="DN93" s="805"/>
      <c r="DO93" s="805"/>
      <c r="DP93" s="805"/>
      <c r="DQ93" s="763"/>
      <c r="DR93" s="805"/>
      <c r="DS93" s="805"/>
      <c r="DT93" s="805"/>
      <c r="DU93" s="805"/>
      <c r="DV93" s="805"/>
      <c r="DW93" s="68"/>
      <c r="DX93" s="805"/>
      <c r="DY93" s="805"/>
      <c r="DZ93" s="805"/>
      <c r="EA93" s="805"/>
      <c r="EB93" s="805"/>
      <c r="EC93" s="805"/>
      <c r="ED93" s="805"/>
      <c r="EE93" s="805"/>
      <c r="EF93" s="805"/>
      <c r="EG93" s="805"/>
      <c r="EH93" s="805"/>
      <c r="EI93" s="805"/>
      <c r="EJ93" s="805"/>
      <c r="EK93" s="805"/>
      <c r="EL93" s="805"/>
      <c r="EM93" s="805"/>
      <c r="EN93" s="68"/>
      <c r="EO93" s="805"/>
      <c r="EP93" s="805"/>
      <c r="EQ93" s="805"/>
      <c r="ER93" s="805"/>
      <c r="ES93" s="805"/>
      <c r="ET93" s="805"/>
      <c r="EU93" s="805"/>
      <c r="EV93" s="805"/>
      <c r="EW93" s="805"/>
      <c r="EX93" s="805"/>
      <c r="EY93" s="805"/>
      <c r="EZ93" s="805"/>
      <c r="FA93" s="805"/>
      <c r="FB93" s="805"/>
    </row>
    <row r="94" spans="1:158" ht="15.75" customHeight="1">
      <c r="A94" s="292"/>
      <c r="B94" s="270" t="s">
        <v>387</v>
      </c>
      <c r="C94" s="281">
        <f t="shared" ref="C94:Z94" si="977">C4</f>
        <v>1990</v>
      </c>
      <c r="D94" s="281">
        <f t="shared" si="977"/>
        <v>1991</v>
      </c>
      <c r="E94" s="281">
        <f t="shared" si="977"/>
        <v>1992</v>
      </c>
      <c r="F94" s="281">
        <f t="shared" si="977"/>
        <v>1993</v>
      </c>
      <c r="G94" s="281">
        <f t="shared" si="977"/>
        <v>1994</v>
      </c>
      <c r="H94" s="281">
        <f t="shared" si="977"/>
        <v>1995</v>
      </c>
      <c r="I94" s="281">
        <f t="shared" si="977"/>
        <v>1996</v>
      </c>
      <c r="J94" s="281">
        <f t="shared" si="977"/>
        <v>1997</v>
      </c>
      <c r="K94" s="281">
        <f t="shared" si="977"/>
        <v>1998</v>
      </c>
      <c r="L94" s="281">
        <f t="shared" si="977"/>
        <v>1999</v>
      </c>
      <c r="M94" s="281">
        <f t="shared" si="977"/>
        <v>2000</v>
      </c>
      <c r="N94" s="281">
        <f t="shared" si="977"/>
        <v>2001</v>
      </c>
      <c r="O94" s="281">
        <f t="shared" si="977"/>
        <v>2002</v>
      </c>
      <c r="P94" s="281">
        <f t="shared" si="977"/>
        <v>2003</v>
      </c>
      <c r="Q94" s="281">
        <f t="shared" si="977"/>
        <v>2004</v>
      </c>
      <c r="R94" s="281">
        <f t="shared" si="977"/>
        <v>2005</v>
      </c>
      <c r="S94" s="281">
        <f t="shared" si="977"/>
        <v>2006</v>
      </c>
      <c r="T94" s="281">
        <f t="shared" si="977"/>
        <v>2007</v>
      </c>
      <c r="U94" s="281">
        <f t="shared" si="977"/>
        <v>2008</v>
      </c>
      <c r="V94" s="281">
        <f t="shared" si="977"/>
        <v>2009</v>
      </c>
      <c r="W94" s="281" t="str">
        <f t="shared" si="977"/>
        <v>2010</v>
      </c>
      <c r="X94" s="281" t="str">
        <f t="shared" si="977"/>
        <v>2011</v>
      </c>
      <c r="Y94" s="281" t="str">
        <f t="shared" si="977"/>
        <v>2012</v>
      </c>
      <c r="Z94" s="281" t="str">
        <f t="shared" si="977"/>
        <v>2013</v>
      </c>
      <c r="AA94" s="281" t="str">
        <f t="shared" ref="AA94:AI94" si="978">AA4</f>
        <v>2014</v>
      </c>
      <c r="AB94" s="281" t="str">
        <f t="shared" si="978"/>
        <v>2015</v>
      </c>
      <c r="AC94" s="281" t="str">
        <f t="shared" si="978"/>
        <v>2016</v>
      </c>
      <c r="AD94" s="281" t="str">
        <f t="shared" si="978"/>
        <v>2017</v>
      </c>
      <c r="AE94" s="281" t="str">
        <f t="shared" si="978"/>
        <v>2018</v>
      </c>
      <c r="AF94" s="281" t="str">
        <f t="shared" si="978"/>
        <v>2019</v>
      </c>
      <c r="AG94" s="281">
        <f t="shared" si="978"/>
        <v>2020</v>
      </c>
      <c r="AH94" s="281" t="str">
        <f t="shared" si="978"/>
        <v>2021</v>
      </c>
      <c r="AI94" s="281" t="str">
        <f t="shared" si="978"/>
        <v>2022</v>
      </c>
      <c r="AJ94" s="281" t="str">
        <f t="shared" ref="AJ94:AK94" si="979">AJ4</f>
        <v>2023</v>
      </c>
      <c r="AK94" s="281" t="str">
        <f t="shared" si="979"/>
        <v>2024</v>
      </c>
      <c r="AL94" s="281" t="str">
        <f t="shared" ref="AL94:AM94" si="980">AL4</f>
        <v>2025</v>
      </c>
      <c r="AM94" s="281" t="str">
        <f t="shared" si="980"/>
        <v>2026E</v>
      </c>
      <c r="AN94" s="281" t="str">
        <f t="shared" ref="AN94:AO94" si="981">AN4</f>
        <v>2027E</v>
      </c>
      <c r="AO94" s="281" t="str">
        <f t="shared" si="981"/>
        <v>2028E</v>
      </c>
      <c r="AP94" s="1169"/>
      <c r="AQ94" s="282"/>
      <c r="AR94" s="282"/>
      <c r="AS94" s="282"/>
      <c r="AT94" s="282"/>
      <c r="AU94" s="282"/>
      <c r="AV94" s="282"/>
      <c r="AW94" s="282"/>
      <c r="AX94" s="282"/>
      <c r="AY94" s="282"/>
      <c r="AZ94" s="282"/>
      <c r="BA94" s="282"/>
      <c r="BB94" s="282"/>
      <c r="BC94" s="282"/>
      <c r="BD94" s="282"/>
      <c r="BE94" s="282"/>
      <c r="BF94" s="282"/>
      <c r="BG94" s="282"/>
      <c r="BH94" s="282"/>
      <c r="BI94" s="282"/>
      <c r="BJ94" s="282"/>
      <c r="BK94" s="282"/>
      <c r="BL94" s="282"/>
      <c r="BM94" s="282"/>
      <c r="BN94" s="282"/>
      <c r="BO94" s="281" t="str">
        <f t="shared" ref="BO94:BZ94" si="982">BO4</f>
        <v>1Q06</v>
      </c>
      <c r="BP94" s="281" t="str">
        <f t="shared" si="982"/>
        <v>2Q06</v>
      </c>
      <c r="BQ94" s="281" t="str">
        <f t="shared" si="982"/>
        <v>3Q06</v>
      </c>
      <c r="BR94" s="281" t="str">
        <f t="shared" si="982"/>
        <v>4Q06</v>
      </c>
      <c r="BS94" s="281" t="str">
        <f t="shared" si="982"/>
        <v>1Q07</v>
      </c>
      <c r="BT94" s="281" t="str">
        <f t="shared" si="982"/>
        <v>2Q07</v>
      </c>
      <c r="BU94" s="281" t="str">
        <f t="shared" si="982"/>
        <v>3Q07</v>
      </c>
      <c r="BV94" s="281" t="str">
        <f t="shared" si="982"/>
        <v>4Q07</v>
      </c>
      <c r="BW94" s="281" t="str">
        <f t="shared" si="982"/>
        <v>1Q08</v>
      </c>
      <c r="BX94" s="281" t="str">
        <f t="shared" si="982"/>
        <v>2Q08</v>
      </c>
      <c r="BY94" s="281" t="str">
        <f t="shared" si="982"/>
        <v>3Q08</v>
      </c>
      <c r="BZ94" s="281" t="str">
        <f t="shared" si="982"/>
        <v>4Q08</v>
      </c>
      <c r="CA94" s="281" t="str">
        <f t="shared" ref="CA94:CT94" si="983">CA4</f>
        <v>1Q09</v>
      </c>
      <c r="CB94" s="281" t="str">
        <f t="shared" si="983"/>
        <v>2Q09</v>
      </c>
      <c r="CC94" s="281" t="str">
        <f t="shared" si="983"/>
        <v>3Q09</v>
      </c>
      <c r="CD94" s="281" t="str">
        <f t="shared" si="983"/>
        <v>4Q09</v>
      </c>
      <c r="CE94" s="281" t="str">
        <f t="shared" si="983"/>
        <v>1Q10</v>
      </c>
      <c r="CF94" s="281" t="str">
        <f t="shared" si="983"/>
        <v>2Q10</v>
      </c>
      <c r="CG94" s="281" t="str">
        <f t="shared" si="983"/>
        <v>3Q10</v>
      </c>
      <c r="CH94" s="281" t="str">
        <f t="shared" si="983"/>
        <v>4Q10</v>
      </c>
      <c r="CI94" s="281" t="str">
        <f t="shared" si="983"/>
        <v>1Q11</v>
      </c>
      <c r="CJ94" s="281" t="str">
        <f t="shared" si="983"/>
        <v>2Q11</v>
      </c>
      <c r="CK94" s="281" t="str">
        <f t="shared" si="983"/>
        <v>3Q11</v>
      </c>
      <c r="CL94" s="281" t="str">
        <f t="shared" si="983"/>
        <v>4Q11</v>
      </c>
      <c r="CM94" s="281" t="str">
        <f t="shared" si="983"/>
        <v>1Q12</v>
      </c>
      <c r="CN94" s="281" t="str">
        <f t="shared" si="983"/>
        <v>2Q12</v>
      </c>
      <c r="CO94" s="281" t="str">
        <f t="shared" si="983"/>
        <v>3Q12</v>
      </c>
      <c r="CP94" s="281" t="str">
        <f t="shared" si="983"/>
        <v>4Q12</v>
      </c>
      <c r="CQ94" s="281" t="str">
        <f t="shared" si="983"/>
        <v>1Q13</v>
      </c>
      <c r="CR94" s="281" t="str">
        <f t="shared" si="983"/>
        <v>2Q13</v>
      </c>
      <c r="CS94" s="281" t="str">
        <f t="shared" si="983"/>
        <v>3Q13</v>
      </c>
      <c r="CT94" s="281" t="str">
        <f t="shared" si="983"/>
        <v>4Q13</v>
      </c>
      <c r="CU94" s="281" t="str">
        <f t="shared" ref="CU94:DB94" si="984">CU4</f>
        <v>1Q14</v>
      </c>
      <c r="CV94" s="281" t="str">
        <f t="shared" si="984"/>
        <v>2Q14</v>
      </c>
      <c r="CW94" s="281" t="str">
        <f t="shared" si="984"/>
        <v>3Q14</v>
      </c>
      <c r="CX94" s="281" t="str">
        <f t="shared" si="984"/>
        <v>4Q14</v>
      </c>
      <c r="CY94" s="281" t="str">
        <f t="shared" si="984"/>
        <v>1Q15</v>
      </c>
      <c r="CZ94" s="281" t="str">
        <f t="shared" si="984"/>
        <v>2Q15</v>
      </c>
      <c r="DA94" s="281" t="str">
        <f t="shared" si="984"/>
        <v>3Q15</v>
      </c>
      <c r="DB94" s="281" t="str">
        <f t="shared" si="984"/>
        <v>4Q15</v>
      </c>
      <c r="DC94" s="281" t="str">
        <f t="shared" ref="DC94:ED94" si="985">DC4</f>
        <v>1Q16</v>
      </c>
      <c r="DD94" s="281" t="str">
        <f t="shared" si="985"/>
        <v>2Q16</v>
      </c>
      <c r="DE94" s="281" t="str">
        <f t="shared" si="985"/>
        <v>3Q16</v>
      </c>
      <c r="DF94" s="281" t="str">
        <f t="shared" si="985"/>
        <v>4Q16</v>
      </c>
      <c r="DG94" s="281" t="str">
        <f t="shared" si="985"/>
        <v>1Q17</v>
      </c>
      <c r="DH94" s="281" t="str">
        <f t="shared" si="985"/>
        <v>2Q17</v>
      </c>
      <c r="DI94" s="281" t="str">
        <f t="shared" si="985"/>
        <v>3Q17</v>
      </c>
      <c r="DJ94" s="281" t="str">
        <f t="shared" si="985"/>
        <v>4Q17</v>
      </c>
      <c r="DK94" s="281" t="str">
        <f t="shared" si="985"/>
        <v>1Q18</v>
      </c>
      <c r="DL94" s="281" t="str">
        <f t="shared" si="985"/>
        <v>2Q18</v>
      </c>
      <c r="DM94" s="281" t="str">
        <f t="shared" si="985"/>
        <v>3Q18</v>
      </c>
      <c r="DN94" s="281" t="str">
        <f t="shared" si="985"/>
        <v>4Q18</v>
      </c>
      <c r="DO94" s="281" t="str">
        <f t="shared" si="985"/>
        <v>1Q19</v>
      </c>
      <c r="DP94" s="281" t="str">
        <f t="shared" si="985"/>
        <v>2Q19</v>
      </c>
      <c r="DQ94" s="281" t="str">
        <f t="shared" si="985"/>
        <v>3Q19</v>
      </c>
      <c r="DR94" s="281" t="str">
        <f t="shared" si="985"/>
        <v>4Q19</v>
      </c>
      <c r="DS94" s="281" t="str">
        <f t="shared" si="985"/>
        <v>1Q20</v>
      </c>
      <c r="DT94" s="281" t="str">
        <f t="shared" si="985"/>
        <v>2Q20</v>
      </c>
      <c r="DU94" s="281" t="str">
        <f t="shared" si="985"/>
        <v>3Q20</v>
      </c>
      <c r="DV94" s="281" t="str">
        <f t="shared" si="985"/>
        <v>4Q20</v>
      </c>
      <c r="DW94" s="281" t="str">
        <f t="shared" si="985"/>
        <v>1Q21</v>
      </c>
      <c r="DX94" s="281" t="str">
        <f t="shared" si="985"/>
        <v>2Q21</v>
      </c>
      <c r="DY94" s="281" t="str">
        <f t="shared" si="985"/>
        <v>3Q21</v>
      </c>
      <c r="DZ94" s="281" t="str">
        <f t="shared" si="985"/>
        <v>4Q21</v>
      </c>
      <c r="EA94" s="281" t="str">
        <f t="shared" si="985"/>
        <v>1Q22</v>
      </c>
      <c r="EB94" s="281" t="str">
        <f t="shared" si="985"/>
        <v>2Q22</v>
      </c>
      <c r="EC94" s="281" t="str">
        <f t="shared" si="985"/>
        <v>3Q22</v>
      </c>
      <c r="ED94" s="281" t="str">
        <f t="shared" si="985"/>
        <v>4Q22</v>
      </c>
      <c r="EE94" s="281" t="str">
        <f t="shared" ref="EE94:EL94" si="986">EE4</f>
        <v>1Q23</v>
      </c>
      <c r="EF94" s="281" t="str">
        <f t="shared" si="986"/>
        <v>2Q23</v>
      </c>
      <c r="EG94" s="281" t="str">
        <f t="shared" si="986"/>
        <v>3Q23</v>
      </c>
      <c r="EH94" s="281" t="str">
        <f t="shared" si="986"/>
        <v>4Q23</v>
      </c>
      <c r="EI94" s="281" t="str">
        <f t="shared" si="986"/>
        <v>1Q24</v>
      </c>
      <c r="EJ94" s="281" t="str">
        <f t="shared" si="986"/>
        <v>2Q24</v>
      </c>
      <c r="EK94" s="281" t="str">
        <f t="shared" si="986"/>
        <v>3Q24</v>
      </c>
      <c r="EL94" s="281" t="str">
        <f t="shared" si="986"/>
        <v>4Q24</v>
      </c>
      <c r="EM94" s="281" t="str">
        <f t="shared" ref="EM94:EP94" si="987">EM4</f>
        <v>1Q25</v>
      </c>
      <c r="EN94" s="281" t="str">
        <f t="shared" si="987"/>
        <v>2Q25</v>
      </c>
      <c r="EO94" s="281" t="str">
        <f t="shared" si="987"/>
        <v>3Q25</v>
      </c>
      <c r="EP94" s="281" t="str">
        <f t="shared" si="987"/>
        <v>4Q25</v>
      </c>
      <c r="EQ94" s="281" t="str">
        <f t="shared" ref="EQ94:ET94" si="988">EQ4</f>
        <v>1Q26</v>
      </c>
      <c r="ER94" s="281" t="str">
        <f t="shared" si="988"/>
        <v>2Q26E</v>
      </c>
      <c r="ES94" s="281" t="str">
        <f t="shared" si="988"/>
        <v>3Q26E</v>
      </c>
      <c r="ET94" s="281" t="str">
        <f t="shared" si="988"/>
        <v>4Q26E</v>
      </c>
      <c r="EU94" s="281" t="str">
        <f t="shared" ref="EU94:EX94" si="989">EU4</f>
        <v>1Q27E</v>
      </c>
      <c r="EV94" s="281" t="str">
        <f t="shared" si="989"/>
        <v>2Q27E</v>
      </c>
      <c r="EW94" s="281" t="str">
        <f t="shared" si="989"/>
        <v>3Q27E</v>
      </c>
      <c r="EX94" s="281" t="str">
        <f t="shared" si="989"/>
        <v>4Q27E</v>
      </c>
      <c r="EY94" s="281" t="str">
        <f t="shared" ref="EY94:FB94" si="990">EY4</f>
        <v>1Q28E</v>
      </c>
      <c r="EZ94" s="281" t="str">
        <f t="shared" si="990"/>
        <v>2Q28E</v>
      </c>
      <c r="FA94" s="281" t="str">
        <f t="shared" si="990"/>
        <v>3Q28E</v>
      </c>
      <c r="FB94" s="281" t="str">
        <f t="shared" si="990"/>
        <v>4Q28E</v>
      </c>
    </row>
    <row r="95" spans="1:158" ht="12.75" customHeight="1" outlineLevel="1">
      <c r="A95" s="764"/>
      <c r="B95" s="764"/>
      <c r="C95" s="760"/>
      <c r="D95" s="760"/>
      <c r="E95" s="760"/>
      <c r="F95" s="760"/>
      <c r="G95" s="760"/>
      <c r="H95" s="760"/>
      <c r="I95" s="760"/>
      <c r="J95" s="760"/>
      <c r="K95" s="760"/>
      <c r="L95" s="760"/>
      <c r="M95" s="760"/>
      <c r="N95" s="760"/>
      <c r="O95" s="760"/>
      <c r="P95" s="760"/>
      <c r="Q95" s="760"/>
      <c r="R95" s="760"/>
      <c r="S95" s="760"/>
      <c r="T95" s="760"/>
      <c r="U95" s="760"/>
      <c r="V95" s="760"/>
      <c r="W95" s="760"/>
      <c r="X95" s="760"/>
      <c r="Y95" s="760"/>
      <c r="Z95" s="760"/>
      <c r="AA95" s="760"/>
      <c r="AB95" s="760"/>
      <c r="AC95" s="760"/>
      <c r="AD95" s="760"/>
      <c r="AE95" s="760"/>
      <c r="AF95" s="760"/>
      <c r="AG95" s="760"/>
      <c r="AH95" s="760"/>
      <c r="AI95" s="760"/>
      <c r="AJ95" s="760"/>
      <c r="AK95" s="760"/>
      <c r="AL95" s="760"/>
      <c r="AM95" s="760"/>
      <c r="AN95" s="760"/>
      <c r="AO95" s="760"/>
      <c r="AP95" s="1166"/>
      <c r="AQ95" s="760"/>
      <c r="AR95" s="760"/>
      <c r="AS95" s="760"/>
      <c r="AT95" s="760"/>
      <c r="AU95" s="760"/>
      <c r="AV95" s="760"/>
      <c r="AW95" s="760"/>
      <c r="AX95" s="760"/>
      <c r="AY95" s="760"/>
      <c r="AZ95" s="760"/>
      <c r="BA95" s="760"/>
      <c r="BB95" s="760"/>
      <c r="BC95" s="760"/>
      <c r="BD95" s="760"/>
      <c r="BE95" s="760"/>
      <c r="BF95" s="760"/>
      <c r="BG95" s="760"/>
      <c r="BH95" s="760"/>
      <c r="BI95" s="760"/>
      <c r="BJ95" s="760"/>
      <c r="BK95" s="760"/>
      <c r="BL95" s="760"/>
      <c r="BM95" s="760"/>
      <c r="BN95" s="760"/>
      <c r="BO95" s="760"/>
      <c r="BP95" s="760"/>
      <c r="BQ95" s="760"/>
      <c r="BR95" s="760"/>
      <c r="BS95" s="760"/>
      <c r="BT95" s="760"/>
      <c r="BU95" s="760"/>
      <c r="BV95" s="760"/>
      <c r="BW95" s="760"/>
      <c r="BX95" s="760"/>
      <c r="BY95" s="760"/>
      <c r="BZ95" s="760"/>
      <c r="CA95" s="760"/>
      <c r="CB95" s="760"/>
      <c r="CC95" s="760"/>
      <c r="CD95" s="760"/>
      <c r="CE95" s="760"/>
      <c r="CF95" s="760"/>
    </row>
    <row r="96" spans="1:158" ht="12.75" customHeight="1" outlineLevel="1">
      <c r="B96" s="751" t="s">
        <v>388</v>
      </c>
      <c r="C96" s="751"/>
      <c r="D96" s="751"/>
      <c r="E96" s="751"/>
      <c r="F96" s="751"/>
      <c r="G96" s="751"/>
      <c r="H96" s="751"/>
      <c r="I96" s="751">
        <f t="shared" ref="I96:Z96" si="991">+I39-I37</f>
        <v>-381645.07400000014</v>
      </c>
      <c r="J96" s="751">
        <f t="shared" si="991"/>
        <v>-559355.34500000009</v>
      </c>
      <c r="K96" s="751">
        <f t="shared" si="991"/>
        <v>-169754.66899999997</v>
      </c>
      <c r="L96" s="751">
        <f t="shared" si="991"/>
        <v>199037.33399999907</v>
      </c>
      <c r="M96" s="751">
        <f t="shared" si="991"/>
        <v>-2578279.3260000008</v>
      </c>
      <c r="N96" s="751">
        <f t="shared" si="991"/>
        <v>-4962554.9470000006</v>
      </c>
      <c r="O96" s="751">
        <f t="shared" si="991"/>
        <v>-1958473.307</v>
      </c>
      <c r="P96" s="751">
        <f t="shared" si="991"/>
        <v>-2109887.9400000004</v>
      </c>
      <c r="Q96" s="751">
        <f t="shared" si="991"/>
        <v>1720357</v>
      </c>
      <c r="R96" s="751">
        <f t="shared" si="991"/>
        <v>1848275.8050000004</v>
      </c>
      <c r="S96" s="751">
        <f t="shared" si="991"/>
        <v>2055232.3680000007</v>
      </c>
      <c r="T96" s="751">
        <f t="shared" si="991"/>
        <v>346295.47999999975</v>
      </c>
      <c r="U96" s="751">
        <f t="shared" si="991"/>
        <v>-4719632.9240000006</v>
      </c>
      <c r="V96" s="751">
        <f t="shared" si="991"/>
        <v>-347785.27000000014</v>
      </c>
      <c r="W96" s="751">
        <f>+W39-W37</f>
        <v>2620963</v>
      </c>
      <c r="X96" s="751">
        <f t="shared" si="991"/>
        <v>-56641</v>
      </c>
      <c r="Y96" s="751">
        <f>+Y39-Y37</f>
        <v>-158886</v>
      </c>
      <c r="Z96" s="751">
        <f t="shared" si="991"/>
        <v>2872470</v>
      </c>
      <c r="AA96" s="751">
        <f t="shared" ref="AA96:AF96" si="992">+AA39-AA37</f>
        <v>4195456</v>
      </c>
      <c r="AB96" s="751">
        <f t="shared" si="992"/>
        <v>4322356</v>
      </c>
      <c r="AC96" s="751">
        <f t="shared" si="992"/>
        <v>2953774</v>
      </c>
      <c r="AD96" s="751">
        <f t="shared" si="992"/>
        <v>10641512</v>
      </c>
      <c r="AE96" s="751">
        <f t="shared" ref="AE96" si="993">+AE39-AE37</f>
        <v>15540111</v>
      </c>
      <c r="AF96" s="751">
        <f t="shared" si="992"/>
        <v>2013288</v>
      </c>
      <c r="AG96" s="751">
        <f t="shared" ref="AG96:AH96" si="994">+AG39-AG37</f>
        <v>4755102</v>
      </c>
      <c r="AH96" s="751">
        <f t="shared" si="994"/>
        <v>9602316</v>
      </c>
      <c r="AI96" s="751">
        <f t="shared" ref="AI96:AJ96" si="995">+AI39-AI37</f>
        <v>2229560</v>
      </c>
      <c r="AJ96" s="751">
        <f t="shared" si="995"/>
        <v>-9112428</v>
      </c>
      <c r="AK96" s="751">
        <f t="shared" ref="AK96:AL96" si="996">+AK39-AK37</f>
        <v>19788681</v>
      </c>
      <c r="AL96" s="751">
        <f t="shared" si="996"/>
        <v>42919287</v>
      </c>
      <c r="AM96" s="751">
        <f t="shared" ref="AM96" si="997">+AM39-AM37</f>
        <v>222078579.49565619</v>
      </c>
      <c r="AN96" s="751">
        <f>+AN39-AN37</f>
        <v>311718561.19955432</v>
      </c>
      <c r="AO96" s="751">
        <f>+AO39-AO37</f>
        <v>354692606.38333905</v>
      </c>
      <c r="AP96" s="1166" t="b">
        <f t="shared" ref="AP96:AP124" si="998">AK96=SUM(EI96:EL96)</f>
        <v>1</v>
      </c>
      <c r="AQ96" s="751"/>
      <c r="AR96" s="751"/>
      <c r="AS96" s="751"/>
      <c r="AT96" s="751"/>
      <c r="AU96" s="751"/>
      <c r="AV96" s="751"/>
      <c r="AW96" s="751"/>
      <c r="AX96" s="751"/>
      <c r="AY96" s="751"/>
      <c r="AZ96" s="751"/>
      <c r="BA96" s="751"/>
      <c r="BB96" s="751"/>
      <c r="BC96" s="751"/>
      <c r="BD96" s="751"/>
      <c r="BE96" s="751"/>
      <c r="BF96" s="751"/>
      <c r="BG96" s="751"/>
      <c r="BH96" s="751"/>
      <c r="BI96" s="751"/>
      <c r="BJ96" s="751"/>
      <c r="BK96" s="751"/>
      <c r="BL96" s="751"/>
      <c r="BM96" s="751"/>
      <c r="BN96" s="751"/>
      <c r="BO96" s="751"/>
      <c r="BP96" s="751"/>
      <c r="BQ96" s="751"/>
      <c r="BR96" s="751"/>
      <c r="BS96" s="751"/>
      <c r="BT96" s="751"/>
      <c r="BU96" s="751"/>
      <c r="BV96" s="751"/>
      <c r="BW96" s="751"/>
      <c r="BX96" s="751"/>
      <c r="BY96" s="751"/>
      <c r="BZ96" s="751"/>
      <c r="CA96" s="751"/>
      <c r="CB96" s="751"/>
      <c r="CC96" s="751"/>
      <c r="CD96" s="751"/>
      <c r="CE96" s="751">
        <f t="shared" ref="CE96:DR96" si="999">+CE39-CE37</f>
        <v>819633</v>
      </c>
      <c r="CF96" s="751">
        <f t="shared" si="999"/>
        <v>728064</v>
      </c>
      <c r="CG96" s="751">
        <f t="shared" si="999"/>
        <v>1054249</v>
      </c>
      <c r="CH96" s="751">
        <f t="shared" si="999"/>
        <v>19017</v>
      </c>
      <c r="CI96" s="751">
        <f t="shared" si="999"/>
        <v>273264</v>
      </c>
      <c r="CJ96" s="751">
        <f t="shared" si="999"/>
        <v>471087</v>
      </c>
      <c r="CK96" s="751">
        <f t="shared" si="999"/>
        <v>-561100</v>
      </c>
      <c r="CL96" s="751">
        <f t="shared" si="999"/>
        <v>-239892</v>
      </c>
      <c r="CM96" s="751">
        <f t="shared" si="999"/>
        <v>-271119</v>
      </c>
      <c r="CN96" s="751">
        <f t="shared" si="999"/>
        <v>-53159</v>
      </c>
      <c r="CO96" s="751">
        <f t="shared" si="999"/>
        <v>1886</v>
      </c>
      <c r="CP96" s="751">
        <f t="shared" si="999"/>
        <v>163506</v>
      </c>
      <c r="CQ96" s="751">
        <f t="shared" si="999"/>
        <v>178595</v>
      </c>
      <c r="CR96" s="751">
        <f t="shared" si="999"/>
        <v>946806</v>
      </c>
      <c r="CS96" s="751">
        <f t="shared" si="999"/>
        <v>958279</v>
      </c>
      <c r="CT96" s="751">
        <f t="shared" si="999"/>
        <v>788790</v>
      </c>
      <c r="CU96" s="751">
        <f t="shared" si="999"/>
        <v>802538</v>
      </c>
      <c r="CV96" s="751">
        <f t="shared" si="999"/>
        <v>673201</v>
      </c>
      <c r="CW96" s="751">
        <f t="shared" si="999"/>
        <v>1095320</v>
      </c>
      <c r="CX96" s="751">
        <f t="shared" si="999"/>
        <v>1624397</v>
      </c>
      <c r="CY96" s="751">
        <f t="shared" si="999"/>
        <v>1295730</v>
      </c>
      <c r="CZ96" s="751">
        <f t="shared" si="999"/>
        <v>1108069</v>
      </c>
      <c r="DA96" s="751">
        <f t="shared" si="999"/>
        <v>1048307</v>
      </c>
      <c r="DB96" s="751">
        <f t="shared" si="999"/>
        <v>870250</v>
      </c>
      <c r="DC96" s="751">
        <f t="shared" si="999"/>
        <v>444194</v>
      </c>
      <c r="DD96" s="751">
        <f t="shared" si="999"/>
        <v>286141</v>
      </c>
      <c r="DE96" s="751">
        <f t="shared" si="999"/>
        <v>596774</v>
      </c>
      <c r="DF96" s="751">
        <f t="shared" si="999"/>
        <v>1626665</v>
      </c>
      <c r="DG96" s="751">
        <f t="shared" si="999"/>
        <v>1897969</v>
      </c>
      <c r="DH96" s="751">
        <f t="shared" si="999"/>
        <v>2468544</v>
      </c>
      <c r="DI96" s="751">
        <f t="shared" si="999"/>
        <v>3054248</v>
      </c>
      <c r="DJ96" s="751">
        <f t="shared" si="999"/>
        <v>3220751</v>
      </c>
      <c r="DK96" s="751">
        <f t="shared" ref="DK96" si="1000">+DK39-DK37</f>
        <v>3120254</v>
      </c>
      <c r="DL96" s="751">
        <f t="shared" si="999"/>
        <v>4329946</v>
      </c>
      <c r="DM96" s="751">
        <f t="shared" ref="DM96:DN96" si="1001">+DM39-DM37</f>
        <v>4693621</v>
      </c>
      <c r="DN96" s="751">
        <f t="shared" si="1001"/>
        <v>3396290</v>
      </c>
      <c r="DO96" s="751">
        <f t="shared" ref="DO96" si="1002">+DO39-DO37</f>
        <v>1102753</v>
      </c>
      <c r="DP96" s="751">
        <f t="shared" si="999"/>
        <v>535529</v>
      </c>
      <c r="DQ96" s="751">
        <f t="shared" ref="DQ96" si="1003">+DQ39-DQ37</f>
        <v>493201</v>
      </c>
      <c r="DR96" s="751">
        <f t="shared" si="999"/>
        <v>-118195</v>
      </c>
      <c r="DS96" s="751">
        <f t="shared" ref="DS96" si="1004">+DS39-DS37</f>
        <v>648154</v>
      </c>
      <c r="DT96" s="751">
        <f t="shared" ref="DT96:DU96" si="1005">+DT39-DT37</f>
        <v>1262890</v>
      </c>
      <c r="DU96" s="751">
        <f t="shared" si="1005"/>
        <v>1077262</v>
      </c>
      <c r="DV96" s="751">
        <f t="shared" ref="DV96:DW96" si="1006">+DV39-DV37</f>
        <v>1766796</v>
      </c>
      <c r="DW96" s="751">
        <f t="shared" si="1006"/>
        <v>990446</v>
      </c>
      <c r="DX96" s="751">
        <f t="shared" ref="DX96" si="1007">+DX39-DX37</f>
        <v>1984515</v>
      </c>
      <c r="DY96" s="751">
        <f t="shared" ref="DY96:DZ96" si="1008">+DY39-DY37</f>
        <v>3310823</v>
      </c>
      <c r="DZ96" s="751">
        <f t="shared" si="1008"/>
        <v>3316532</v>
      </c>
      <c r="EA96" s="751">
        <f t="shared" ref="EA96" si="1009">+EA39-EA37</f>
        <v>1978844</v>
      </c>
      <c r="EB96" s="751">
        <f t="shared" ref="EB96:ED96" si="1010">+EB39-EB37</f>
        <v>2871539</v>
      </c>
      <c r="EC96" s="751">
        <f t="shared" si="1010"/>
        <v>1106741</v>
      </c>
      <c r="ED96" s="751">
        <f t="shared" si="1010"/>
        <v>-3727564</v>
      </c>
      <c r="EE96" s="751">
        <f t="shared" ref="EE96:EH96" si="1011">+EE39-EE37</f>
        <v>-2580409</v>
      </c>
      <c r="EF96" s="751">
        <f t="shared" si="1011"/>
        <v>-2991181</v>
      </c>
      <c r="EG96" s="751">
        <f t="shared" si="1011"/>
        <v>-2183733</v>
      </c>
      <c r="EH96" s="751">
        <f t="shared" si="1011"/>
        <v>-1357105</v>
      </c>
      <c r="EI96" s="751">
        <f t="shared" ref="EI96" si="1012">+EI39-EI37</f>
        <v>1919251</v>
      </c>
      <c r="EJ96" s="751">
        <f t="shared" ref="EJ96" si="1013">+EJ39-EJ37</f>
        <v>4120279</v>
      </c>
      <c r="EK96" s="751">
        <f t="shared" ref="EK96" si="1014">+EK39-EK37</f>
        <v>5748676</v>
      </c>
      <c r="EL96" s="751">
        <f>+EL39-EL37</f>
        <v>8000475</v>
      </c>
      <c r="EM96" s="751">
        <f>+EM39-EM37</f>
        <v>8107081</v>
      </c>
      <c r="EN96" s="751">
        <f>+EN39-EN37</f>
        <v>6997228</v>
      </c>
      <c r="EO96" s="751">
        <f t="shared" ref="EO96:EP96" si="1015">+EO39-EO37</f>
        <v>12595195</v>
      </c>
      <c r="EP96" s="751">
        <f t="shared" si="1015"/>
        <v>15219783</v>
      </c>
      <c r="EQ96" s="751">
        <f t="shared" ref="EQ96:ET96" si="1016">+EQ39-EQ37</f>
        <v>40330176</v>
      </c>
      <c r="ER96" s="751">
        <f t="shared" si="1016"/>
        <v>46499610.693460576</v>
      </c>
      <c r="ES96" s="751">
        <f t="shared" si="1016"/>
        <v>61952517.64423573</v>
      </c>
      <c r="ET96" s="751">
        <f t="shared" si="1016"/>
        <v>73296275.157959878</v>
      </c>
      <c r="EU96" s="751">
        <f t="shared" ref="EU96:EX96" si="1017">+EU39-EU37</f>
        <v>71604891.067014232</v>
      </c>
      <c r="EV96" s="751">
        <f t="shared" si="1017"/>
        <v>76981487.974483401</v>
      </c>
      <c r="EW96" s="751">
        <f t="shared" si="1017"/>
        <v>81888685.604226872</v>
      </c>
      <c r="EX96" s="751">
        <f t="shared" si="1017"/>
        <v>81243496.553829849</v>
      </c>
      <c r="EY96" s="751">
        <f t="shared" ref="EY96:FB96" si="1018">+EY39-EY37</f>
        <v>74251113.012177899</v>
      </c>
      <c r="EZ96" s="751">
        <f t="shared" si="1018"/>
        <v>80923107.617142916</v>
      </c>
      <c r="FA96" s="751">
        <f t="shared" si="1018"/>
        <v>92656707.738534272</v>
      </c>
      <c r="FB96" s="751">
        <f t="shared" si="1018"/>
        <v>106861678.01548389</v>
      </c>
    </row>
    <row r="97" spans="1:158" ht="12.75" customHeight="1" outlineLevel="1">
      <c r="B97" s="760" t="s">
        <v>389</v>
      </c>
      <c r="C97" s="760"/>
      <c r="D97" s="760"/>
      <c r="E97" s="760"/>
      <c r="F97" s="760"/>
      <c r="G97" s="760"/>
      <c r="H97" s="760"/>
      <c r="I97" s="760">
        <f t="shared" ref="I97:Z97" si="1019">-I36</f>
        <v>-74573.782000000007</v>
      </c>
      <c r="J97" s="760">
        <f t="shared" si="1019"/>
        <v>-76894.290999999997</v>
      </c>
      <c r="K97" s="760">
        <f t="shared" si="1019"/>
        <v>13662.352999999999</v>
      </c>
      <c r="L97" s="760">
        <f t="shared" si="1019"/>
        <v>61262.258000000002</v>
      </c>
      <c r="M97" s="760">
        <f t="shared" si="1019"/>
        <v>9181.2909999999993</v>
      </c>
      <c r="N97" s="760">
        <f t="shared" si="1019"/>
        <v>-89272.225999999995</v>
      </c>
      <c r="O97" s="760">
        <f t="shared" si="1019"/>
        <v>-69040.388999999996</v>
      </c>
      <c r="P97" s="760">
        <f t="shared" si="1019"/>
        <v>9591.2090000000007</v>
      </c>
      <c r="Q97" s="760">
        <f t="shared" si="1019"/>
        <v>906</v>
      </c>
      <c r="R97" s="760">
        <f t="shared" si="1019"/>
        <v>2955.3620000000001</v>
      </c>
      <c r="S97" s="760">
        <f t="shared" si="1019"/>
        <v>-1194.5999999999999</v>
      </c>
      <c r="T97" s="760">
        <f t="shared" si="1019"/>
        <v>17618.258999999998</v>
      </c>
      <c r="U97" s="760">
        <f t="shared" si="1019"/>
        <v>-25091.383999999998</v>
      </c>
      <c r="V97" s="760">
        <f t="shared" si="1019"/>
        <v>15141.173000000001</v>
      </c>
      <c r="W97" s="760">
        <f>-W36</f>
        <v>-23387</v>
      </c>
      <c r="X97" s="760">
        <f t="shared" si="1019"/>
        <v>670</v>
      </c>
      <c r="Y97" s="760">
        <f>-Y36</f>
        <v>91</v>
      </c>
      <c r="Z97" s="760">
        <f t="shared" si="1019"/>
        <v>387</v>
      </c>
      <c r="AA97" s="760">
        <f t="shared" ref="AA97:AF97" si="1020">-AA36</f>
        <v>-287</v>
      </c>
      <c r="AB97" s="760">
        <f t="shared" si="1020"/>
        <v>1239</v>
      </c>
      <c r="AC97" s="760">
        <f t="shared" si="1020"/>
        <v>6709</v>
      </c>
      <c r="AD97" s="760">
        <f t="shared" si="1020"/>
        <v>707</v>
      </c>
      <c r="AE97" s="760">
        <f t="shared" ref="AE97" si="1021">-AE36</f>
        <v>-127</v>
      </c>
      <c r="AF97" s="760">
        <f t="shared" si="1020"/>
        <v>3103</v>
      </c>
      <c r="AG97" s="760">
        <f t="shared" ref="AG97:AH97" si="1022">-AG36</f>
        <v>3812</v>
      </c>
      <c r="AH97" s="760">
        <f t="shared" si="1022"/>
        <v>13872</v>
      </c>
      <c r="AI97" s="760">
        <f t="shared" ref="AI97:AJ97" si="1023">-AI36</f>
        <v>12109</v>
      </c>
      <c r="AJ97" s="760">
        <f t="shared" si="1023"/>
        <v>-25119</v>
      </c>
      <c r="AK97" s="760">
        <f t="shared" ref="AK97:AL97" si="1024">-AK36</f>
        <v>8221</v>
      </c>
      <c r="AL97" s="760">
        <f t="shared" si="1024"/>
        <v>28615</v>
      </c>
      <c r="AM97" s="760">
        <f t="shared" ref="AM97" si="1025">-AM36</f>
        <v>21733</v>
      </c>
      <c r="AN97" s="760">
        <f>-AN36</f>
        <v>8000</v>
      </c>
      <c r="AO97" s="760">
        <f>-AO36</f>
        <v>8000</v>
      </c>
      <c r="AP97" s="1166" t="b">
        <f t="shared" si="998"/>
        <v>1</v>
      </c>
      <c r="AQ97" s="760"/>
      <c r="AR97" s="760"/>
      <c r="AS97" s="760"/>
      <c r="AT97" s="760"/>
      <c r="AU97" s="760"/>
      <c r="AV97" s="760"/>
      <c r="AW97" s="760"/>
      <c r="AX97" s="760"/>
      <c r="AY97" s="760"/>
      <c r="AZ97" s="760"/>
      <c r="BA97" s="760"/>
      <c r="BB97" s="760"/>
      <c r="BC97" s="760"/>
      <c r="BD97" s="760"/>
      <c r="BE97" s="760"/>
      <c r="BF97" s="760"/>
      <c r="BG97" s="760"/>
      <c r="BH97" s="760"/>
      <c r="BI97" s="760"/>
      <c r="BJ97" s="760"/>
      <c r="BK97" s="760"/>
      <c r="BL97" s="760"/>
      <c r="BM97" s="760"/>
      <c r="BN97" s="760"/>
      <c r="BO97" s="760"/>
      <c r="BP97" s="760"/>
      <c r="BQ97" s="760"/>
      <c r="BR97" s="760"/>
      <c r="BS97" s="760"/>
      <c r="BT97" s="760"/>
      <c r="BU97" s="760"/>
      <c r="BV97" s="760"/>
      <c r="BW97" s="760"/>
      <c r="BX97" s="760"/>
      <c r="BY97" s="760"/>
      <c r="BZ97" s="760"/>
      <c r="CA97" s="760"/>
      <c r="CB97" s="760"/>
      <c r="CC97" s="760"/>
      <c r="CD97" s="760"/>
      <c r="CE97" s="760">
        <f t="shared" ref="CE97:DR97" si="1026">-CE36</f>
        <v>-11534</v>
      </c>
      <c r="CF97" s="760">
        <f t="shared" si="1026"/>
        <v>-9387</v>
      </c>
      <c r="CG97" s="760">
        <f t="shared" si="1026"/>
        <v>-13451</v>
      </c>
      <c r="CH97" s="760">
        <f t="shared" si="1026"/>
        <v>10985</v>
      </c>
      <c r="CI97" s="760">
        <f t="shared" si="1026"/>
        <v>276</v>
      </c>
      <c r="CJ97" s="760">
        <f t="shared" si="1026"/>
        <v>1909</v>
      </c>
      <c r="CK97" s="760">
        <f t="shared" si="1026"/>
        <v>-1520</v>
      </c>
      <c r="CL97" s="760">
        <f t="shared" si="1026"/>
        <v>5</v>
      </c>
      <c r="CM97" s="760">
        <f t="shared" si="1026"/>
        <v>-104</v>
      </c>
      <c r="CN97" s="760">
        <f t="shared" si="1026"/>
        <v>-148</v>
      </c>
      <c r="CO97" s="760">
        <f t="shared" si="1026"/>
        <v>155</v>
      </c>
      <c r="CP97" s="760">
        <f t="shared" si="1026"/>
        <v>188</v>
      </c>
      <c r="CQ97" s="760">
        <f t="shared" si="1026"/>
        <v>118</v>
      </c>
      <c r="CR97" s="760">
        <f t="shared" si="1026"/>
        <v>-46</v>
      </c>
      <c r="CS97" s="760">
        <f t="shared" si="1026"/>
        <v>-42</v>
      </c>
      <c r="CT97" s="760">
        <f t="shared" si="1026"/>
        <v>357</v>
      </c>
      <c r="CU97" s="760">
        <f t="shared" si="1026"/>
        <v>-284</v>
      </c>
      <c r="CV97" s="760">
        <f t="shared" si="1026"/>
        <v>549</v>
      </c>
      <c r="CW97" s="760">
        <f t="shared" si="1026"/>
        <v>-239</v>
      </c>
      <c r="CX97" s="760">
        <f t="shared" si="1026"/>
        <v>-313</v>
      </c>
      <c r="CY97" s="760">
        <f t="shared" si="1026"/>
        <v>-274</v>
      </c>
      <c r="CZ97" s="760">
        <f t="shared" si="1026"/>
        <v>341</v>
      </c>
      <c r="DA97" s="760">
        <f t="shared" si="1026"/>
        <v>55</v>
      </c>
      <c r="DB97" s="760">
        <f t="shared" si="1026"/>
        <v>1117</v>
      </c>
      <c r="DC97" s="760">
        <f t="shared" si="1026"/>
        <v>3832</v>
      </c>
      <c r="DD97" s="760">
        <f t="shared" si="1026"/>
        <v>-9</v>
      </c>
      <c r="DE97" s="760">
        <f t="shared" si="1026"/>
        <v>977</v>
      </c>
      <c r="DF97" s="760">
        <f t="shared" si="1026"/>
        <v>1909</v>
      </c>
      <c r="DG97" s="760">
        <f t="shared" si="1026"/>
        <v>709</v>
      </c>
      <c r="DH97" s="760">
        <f t="shared" si="1026"/>
        <v>-35</v>
      </c>
      <c r="DI97" s="760">
        <f t="shared" si="1026"/>
        <v>1282</v>
      </c>
      <c r="DJ97" s="760">
        <f t="shared" si="1026"/>
        <v>-1249</v>
      </c>
      <c r="DK97" s="760">
        <f t="shared" ref="DK97" si="1027">-DK36</f>
        <v>1075</v>
      </c>
      <c r="DL97" s="760">
        <f t="shared" si="1026"/>
        <v>-1404</v>
      </c>
      <c r="DM97" s="760">
        <f t="shared" ref="DM97:DN97" si="1028">-DM36</f>
        <v>-1427</v>
      </c>
      <c r="DN97" s="760">
        <f t="shared" si="1028"/>
        <v>1629</v>
      </c>
      <c r="DO97" s="760">
        <f t="shared" ref="DO97" si="1029">-DO36</f>
        <v>-623</v>
      </c>
      <c r="DP97" s="760">
        <f t="shared" si="1026"/>
        <v>1496</v>
      </c>
      <c r="DQ97" s="760">
        <f t="shared" ref="DQ97" si="1030">-DQ36</f>
        <v>2283</v>
      </c>
      <c r="DR97" s="760">
        <f t="shared" si="1026"/>
        <v>-53</v>
      </c>
      <c r="DS97" s="760">
        <f t="shared" ref="DS97" si="1031">-DS36</f>
        <v>896</v>
      </c>
      <c r="DT97" s="760">
        <f t="shared" ref="DT97:DU97" si="1032">-DT36</f>
        <v>1370</v>
      </c>
      <c r="DU97" s="760">
        <f t="shared" si="1032"/>
        <v>600</v>
      </c>
      <c r="DV97" s="760">
        <f t="shared" ref="DV97" si="1033">-DV36</f>
        <v>946</v>
      </c>
      <c r="DW97" s="760">
        <f t="shared" ref="DW97:DX97" si="1034">-DW36</f>
        <v>2194</v>
      </c>
      <c r="DX97" s="760">
        <f t="shared" si="1034"/>
        <v>3909</v>
      </c>
      <c r="DY97" s="760">
        <f t="shared" ref="DY97:DZ97" si="1035">-DY36</f>
        <v>4429</v>
      </c>
      <c r="DZ97" s="760">
        <f t="shared" si="1035"/>
        <v>3341</v>
      </c>
      <c r="EA97" s="760">
        <f t="shared" ref="EA97" si="1036">-EA36</f>
        <v>4084</v>
      </c>
      <c r="EB97" s="760">
        <f t="shared" ref="EB97:ED97" si="1037">-EB36</f>
        <v>5282</v>
      </c>
      <c r="EC97" s="760">
        <f t="shared" si="1037"/>
        <v>-4089</v>
      </c>
      <c r="ED97" s="760">
        <f t="shared" si="1037"/>
        <v>6832</v>
      </c>
      <c r="EE97" s="760">
        <f t="shared" ref="EE97:EH97" si="1038">-EE36</f>
        <v>-5082</v>
      </c>
      <c r="EF97" s="760">
        <f t="shared" si="1038"/>
        <v>3274</v>
      </c>
      <c r="EG97" s="760">
        <f t="shared" si="1038"/>
        <v>-966</v>
      </c>
      <c r="EH97" s="760">
        <f t="shared" si="1038"/>
        <v>-22345</v>
      </c>
      <c r="EI97" s="760">
        <f t="shared" ref="EI97" si="1039">-EI36</f>
        <v>-2212</v>
      </c>
      <c r="EJ97" s="760">
        <f t="shared" ref="EJ97" si="1040">-EJ36</f>
        <v>-276</v>
      </c>
      <c r="EK97" s="760">
        <f t="shared" ref="EK97" si="1041">-EK36</f>
        <v>4697</v>
      </c>
      <c r="EL97" s="760">
        <f>-EL36</f>
        <v>6012</v>
      </c>
      <c r="EM97" s="760">
        <f>-EM36</f>
        <v>1114</v>
      </c>
      <c r="EN97" s="760">
        <f>-EN36</f>
        <v>-1012</v>
      </c>
      <c r="EO97" s="760">
        <f t="shared" ref="EO97:EP97" si="1042">-EO36</f>
        <v>2343</v>
      </c>
      <c r="EP97" s="760">
        <f t="shared" si="1042"/>
        <v>26170</v>
      </c>
      <c r="EQ97" s="760">
        <f t="shared" ref="EQ97:ET97" si="1043">-EQ36</f>
        <v>15733</v>
      </c>
      <c r="ER97" s="760">
        <f t="shared" si="1043"/>
        <v>2000</v>
      </c>
      <c r="ES97" s="760">
        <f t="shared" si="1043"/>
        <v>2000</v>
      </c>
      <c r="ET97" s="760">
        <f t="shared" si="1043"/>
        <v>2000</v>
      </c>
      <c r="EU97" s="760">
        <f t="shared" ref="EU97:EX97" si="1044">-EU36</f>
        <v>2000</v>
      </c>
      <c r="EV97" s="760">
        <f t="shared" si="1044"/>
        <v>2000</v>
      </c>
      <c r="EW97" s="760">
        <f t="shared" si="1044"/>
        <v>2000</v>
      </c>
      <c r="EX97" s="760">
        <f t="shared" si="1044"/>
        <v>2000</v>
      </c>
      <c r="EY97" s="760">
        <f t="shared" ref="EY97:FB97" si="1045">-EY36</f>
        <v>2000</v>
      </c>
      <c r="EZ97" s="760">
        <f t="shared" si="1045"/>
        <v>2000</v>
      </c>
      <c r="FA97" s="760">
        <f t="shared" si="1045"/>
        <v>2000</v>
      </c>
      <c r="FB97" s="760">
        <f t="shared" si="1045"/>
        <v>2000</v>
      </c>
    </row>
    <row r="98" spans="1:158" ht="12.75" customHeight="1" outlineLevel="1">
      <c r="A98" s="764"/>
      <c r="B98" s="760" t="s">
        <v>390</v>
      </c>
      <c r="C98" s="760"/>
      <c r="D98" s="760"/>
      <c r="E98" s="760"/>
      <c r="F98" s="760"/>
      <c r="G98" s="760"/>
      <c r="H98" s="760"/>
      <c r="I98" s="760">
        <f t="shared" ref="I98:Z98" si="1046">-I19-I20</f>
        <v>699307.13500000001</v>
      </c>
      <c r="J98" s="760">
        <f t="shared" si="1046"/>
        <v>936651.33299999998</v>
      </c>
      <c r="K98" s="760">
        <f t="shared" si="1046"/>
        <v>1224639.6939999999</v>
      </c>
      <c r="L98" s="760">
        <f t="shared" si="1046"/>
        <v>1956371.6129999999</v>
      </c>
      <c r="M98" s="760">
        <f t="shared" si="1046"/>
        <v>2756170.92</v>
      </c>
      <c r="N98" s="760">
        <f t="shared" si="1046"/>
        <v>2435438.7019999996</v>
      </c>
      <c r="O98" s="760">
        <f t="shared" si="1046"/>
        <v>2034958.0649999999</v>
      </c>
      <c r="P98" s="760">
        <f t="shared" si="1046"/>
        <v>1453438.6089999999</v>
      </c>
      <c r="Q98" s="760">
        <f t="shared" si="1046"/>
        <v>1125199</v>
      </c>
      <c r="R98" s="760">
        <f t="shared" si="1046"/>
        <v>1234575.821</v>
      </c>
      <c r="S98" s="760">
        <f t="shared" si="1046"/>
        <v>1544005.4849999999</v>
      </c>
      <c r="T98" s="760">
        <f t="shared" si="1046"/>
        <v>2329242.3760000002</v>
      </c>
      <c r="U98" s="760">
        <f t="shared" si="1046"/>
        <v>2927338.656</v>
      </c>
      <c r="V98" s="760">
        <f t="shared" si="1046"/>
        <v>2795666.9539999999</v>
      </c>
      <c r="W98" s="760">
        <f>-W19-W20</f>
        <v>3149223</v>
      </c>
      <c r="X98" s="760">
        <f t="shared" si="1046"/>
        <v>3466914</v>
      </c>
      <c r="Y98" s="760">
        <f>-Y19-Y20</f>
        <v>3203554</v>
      </c>
      <c r="Z98" s="760">
        <f t="shared" si="1046"/>
        <v>3078521</v>
      </c>
      <c r="AA98" s="760">
        <f t="shared" ref="AA98:AF98" si="1047">-AA19-AA20</f>
        <v>3443980</v>
      </c>
      <c r="AB98" s="760">
        <f t="shared" si="1047"/>
        <v>3953236</v>
      </c>
      <c r="AC98" s="760">
        <f t="shared" si="1047"/>
        <v>4456455</v>
      </c>
      <c r="AD98" s="760">
        <f t="shared" si="1047"/>
        <v>5026235</v>
      </c>
      <c r="AE98" s="760">
        <f t="shared" ref="AE98" si="1048">-AE19-AE20</f>
        <v>6428335</v>
      </c>
      <c r="AF98" s="760">
        <f t="shared" si="1047"/>
        <v>8553396</v>
      </c>
      <c r="AG98" s="760">
        <f t="shared" ref="AG98:AH98" si="1049">-AG19-AG20</f>
        <v>9772193</v>
      </c>
      <c r="AH98" s="760">
        <f t="shared" si="1049"/>
        <v>10656725</v>
      </c>
      <c r="AI98" s="760">
        <f t="shared" ref="AI98:AJ98" si="1050">-AI19-AI20</f>
        <v>14151470</v>
      </c>
      <c r="AJ98" s="760">
        <f t="shared" si="1050"/>
        <v>13673676</v>
      </c>
      <c r="AK98" s="760">
        <f t="shared" ref="AK98:AL98" si="1051">-AK19-AK20</f>
        <v>12581537</v>
      </c>
      <c r="AL98" s="760">
        <f t="shared" si="1051"/>
        <v>13930130</v>
      </c>
      <c r="AM98" s="760">
        <f t="shared" ref="AM98" si="1052">-AM19-AM20</f>
        <v>16116268</v>
      </c>
      <c r="AN98" s="760">
        <f>-AN19-AN20</f>
        <v>20316268</v>
      </c>
      <c r="AO98" s="760">
        <f>-AO19-AO20</f>
        <v>25116268</v>
      </c>
      <c r="AP98" s="1166" t="b">
        <f t="shared" si="998"/>
        <v>1</v>
      </c>
      <c r="AQ98" s="760"/>
      <c r="AR98" s="760"/>
      <c r="AS98" s="760"/>
      <c r="AT98" s="760"/>
      <c r="AU98" s="760"/>
      <c r="AV98" s="760"/>
      <c r="AW98" s="760"/>
      <c r="AX98" s="760"/>
      <c r="AY98" s="760"/>
      <c r="AZ98" s="760"/>
      <c r="BA98" s="760"/>
      <c r="BB98" s="760"/>
      <c r="BC98" s="760"/>
      <c r="BD98" s="760"/>
      <c r="BE98" s="760"/>
      <c r="BF98" s="760"/>
      <c r="BG98" s="760"/>
      <c r="BH98" s="760"/>
      <c r="BI98" s="760"/>
      <c r="BJ98" s="760"/>
      <c r="BK98" s="760"/>
      <c r="BL98" s="760"/>
      <c r="BM98" s="760"/>
      <c r="BN98" s="760"/>
      <c r="BO98" s="760"/>
      <c r="BP98" s="760"/>
      <c r="BQ98" s="760"/>
      <c r="BR98" s="760"/>
      <c r="BS98" s="760"/>
      <c r="BT98" s="760"/>
      <c r="BU98" s="760"/>
      <c r="BV98" s="760"/>
      <c r="BW98" s="760"/>
      <c r="BX98" s="760"/>
      <c r="BY98" s="760"/>
      <c r="BZ98" s="760"/>
      <c r="CA98" s="760"/>
      <c r="CB98" s="760"/>
      <c r="CC98" s="760"/>
      <c r="CD98" s="760"/>
      <c r="CE98" s="760">
        <f t="shared" ref="CE98:DR98" si="1053">-CE19-CE20</f>
        <v>740477</v>
      </c>
      <c r="CF98" s="760">
        <f t="shared" si="1053"/>
        <v>713838</v>
      </c>
      <c r="CG98" s="760">
        <f t="shared" si="1053"/>
        <v>853058</v>
      </c>
      <c r="CH98" s="760">
        <f t="shared" si="1053"/>
        <v>841850</v>
      </c>
      <c r="CI98" s="760">
        <f t="shared" si="1053"/>
        <v>846828</v>
      </c>
      <c r="CJ98" s="760">
        <f t="shared" si="1053"/>
        <v>859196</v>
      </c>
      <c r="CK98" s="760">
        <f t="shared" si="1053"/>
        <v>899667</v>
      </c>
      <c r="CL98" s="760">
        <f t="shared" si="1053"/>
        <v>861223</v>
      </c>
      <c r="CM98" s="760">
        <f t="shared" si="1053"/>
        <v>839079</v>
      </c>
      <c r="CN98" s="760">
        <f t="shared" si="1053"/>
        <v>769958</v>
      </c>
      <c r="CO98" s="760">
        <f t="shared" si="1053"/>
        <v>790791</v>
      </c>
      <c r="CP98" s="760">
        <f t="shared" si="1053"/>
        <v>803726</v>
      </c>
      <c r="CQ98" s="760">
        <f t="shared" si="1053"/>
        <v>772326</v>
      </c>
      <c r="CR98" s="760">
        <f t="shared" si="1053"/>
        <v>757633</v>
      </c>
      <c r="CS98" s="760">
        <f t="shared" si="1053"/>
        <v>761067</v>
      </c>
      <c r="CT98" s="760">
        <f t="shared" si="1053"/>
        <v>787495</v>
      </c>
      <c r="CU98" s="760">
        <f t="shared" si="1053"/>
        <v>824486</v>
      </c>
      <c r="CV98" s="760">
        <f t="shared" si="1053"/>
        <v>833491</v>
      </c>
      <c r="CW98" s="760">
        <f t="shared" si="1053"/>
        <v>874233</v>
      </c>
      <c r="CX98" s="760">
        <f t="shared" si="1053"/>
        <v>911770</v>
      </c>
      <c r="CY98" s="760">
        <f t="shared" si="1053"/>
        <v>942176</v>
      </c>
      <c r="CZ98" s="760">
        <f t="shared" si="1053"/>
        <v>950059</v>
      </c>
      <c r="DA98" s="760">
        <f t="shared" si="1053"/>
        <v>1005479</v>
      </c>
      <c r="DB98" s="760">
        <f t="shared" si="1053"/>
        <v>1055522</v>
      </c>
      <c r="DC98" s="760">
        <f t="shared" si="1053"/>
        <v>1078666</v>
      </c>
      <c r="DD98" s="760">
        <f t="shared" si="1053"/>
        <v>1126412</v>
      </c>
      <c r="DE98" s="760">
        <f t="shared" si="1053"/>
        <v>1107905</v>
      </c>
      <c r="DF98" s="760">
        <f t="shared" si="1053"/>
        <v>1143472</v>
      </c>
      <c r="DG98" s="760">
        <f t="shared" si="1053"/>
        <v>1165138</v>
      </c>
      <c r="DH98" s="760">
        <f t="shared" si="1053"/>
        <v>1213902</v>
      </c>
      <c r="DI98" s="760">
        <f t="shared" si="1053"/>
        <v>1308813</v>
      </c>
      <c r="DJ98" s="760">
        <f t="shared" si="1053"/>
        <v>1338382</v>
      </c>
      <c r="DK98" s="760">
        <f t="shared" ref="DK98" si="1054">-DK19-DK20</f>
        <v>1448657</v>
      </c>
      <c r="DL98" s="760">
        <f t="shared" si="1053"/>
        <v>1574807</v>
      </c>
      <c r="DM98" s="760">
        <f t="shared" ref="DM98:DN98" si="1055">-DM19-DM20</f>
        <v>1651759</v>
      </c>
      <c r="DN98" s="760">
        <f t="shared" si="1055"/>
        <v>1753112</v>
      </c>
      <c r="DO98" s="760">
        <f t="shared" ref="DO98" si="1056">-DO19-DO20</f>
        <v>2037975</v>
      </c>
      <c r="DP98" s="760">
        <f t="shared" si="1053"/>
        <v>2110716</v>
      </c>
      <c r="DQ98" s="760">
        <f t="shared" ref="DQ98" si="1057">-DQ19-DQ20</f>
        <v>2159531</v>
      </c>
      <c r="DR98" s="760">
        <f t="shared" si="1053"/>
        <v>2245174</v>
      </c>
      <c r="DS98" s="760">
        <f t="shared" ref="DS98" si="1058">-DS19-DS20</f>
        <v>2311023</v>
      </c>
      <c r="DT98" s="760">
        <f t="shared" ref="DT98:DU98" si="1059">-DT19-DT20</f>
        <v>2405467</v>
      </c>
      <c r="DU98" s="760">
        <f t="shared" si="1059"/>
        <v>2463490</v>
      </c>
      <c r="DV98" s="760">
        <f t="shared" ref="DV98" si="1060">-DV19-DV20</f>
        <v>2592213</v>
      </c>
      <c r="DW98" s="760">
        <f t="shared" ref="DW98:DX98" si="1061">-DW19-DW20</f>
        <v>2536611</v>
      </c>
      <c r="DX98" s="760">
        <f t="shared" si="1061"/>
        <v>2616281</v>
      </c>
      <c r="DY98" s="760">
        <f t="shared" ref="DY98:DZ98" si="1062">-DY19-DY20</f>
        <v>2709978</v>
      </c>
      <c r="DZ98" s="760">
        <f t="shared" si="1062"/>
        <v>2795628</v>
      </c>
      <c r="EA98" s="760">
        <f t="shared" ref="EA98" si="1063">-EA19-EA20</f>
        <v>3404465</v>
      </c>
      <c r="EB98" s="760">
        <f t="shared" ref="EB98:ED98" si="1064">-EB19-EB20</f>
        <v>3489174</v>
      </c>
      <c r="EC98" s="760">
        <f t="shared" si="1064"/>
        <v>3566165</v>
      </c>
      <c r="ED98" s="760">
        <f t="shared" si="1064"/>
        <v>3691666</v>
      </c>
      <c r="EE98" s="760">
        <f t="shared" ref="EE98:EH98" si="1065">-EE19-EE20</f>
        <v>3559663</v>
      </c>
      <c r="EF98" s="760">
        <f t="shared" si="1065"/>
        <v>3509823</v>
      </c>
      <c r="EG98" s="760">
        <f t="shared" si="1065"/>
        <v>3353259</v>
      </c>
      <c r="EH98" s="760">
        <f t="shared" si="1065"/>
        <v>3250931</v>
      </c>
      <c r="EI98" s="760">
        <f t="shared" ref="EI98" si="1066">-EI19-EI20</f>
        <v>3194186</v>
      </c>
      <c r="EJ98" s="760">
        <f t="shared" ref="EJ98" si="1067">-EJ19-EJ20</f>
        <v>3131656</v>
      </c>
      <c r="EK98" s="760">
        <f t="shared" ref="EK98" si="1068">-EK19-EK20</f>
        <v>3082239</v>
      </c>
      <c r="EL98" s="760">
        <f>-EL19-EL20</f>
        <v>3173456</v>
      </c>
      <c r="EM98" s="760">
        <f>-EM19-EM20</f>
        <v>3345503</v>
      </c>
      <c r="EN98" s="760">
        <f>-EN19-EN20</f>
        <v>3454422</v>
      </c>
      <c r="EO98" s="760">
        <f t="shared" ref="EO98:EP98" si="1069">-EO19-EO20</f>
        <v>3559615</v>
      </c>
      <c r="EP98" s="760">
        <f t="shared" si="1069"/>
        <v>3570590</v>
      </c>
      <c r="EQ98" s="760">
        <f t="shared" ref="EQ98:ET98" si="1070">-EQ19-EQ20</f>
        <v>3729067</v>
      </c>
      <c r="ER98" s="760">
        <f t="shared" si="1070"/>
        <v>3929067</v>
      </c>
      <c r="ES98" s="760">
        <f t="shared" si="1070"/>
        <v>4129067</v>
      </c>
      <c r="ET98" s="760">
        <f t="shared" si="1070"/>
        <v>4329067</v>
      </c>
      <c r="EU98" s="760">
        <f t="shared" ref="EU98:EX98" si="1071">-EU19-EU20</f>
        <v>4629067</v>
      </c>
      <c r="EV98" s="760">
        <f t="shared" si="1071"/>
        <v>4929067</v>
      </c>
      <c r="EW98" s="760">
        <f t="shared" si="1071"/>
        <v>5229067</v>
      </c>
      <c r="EX98" s="760">
        <f t="shared" si="1071"/>
        <v>5529067</v>
      </c>
      <c r="EY98" s="760">
        <f t="shared" ref="EY98:FB98" si="1072">-EY19-EY20</f>
        <v>5829067</v>
      </c>
      <c r="EZ98" s="760">
        <f t="shared" si="1072"/>
        <v>6129067</v>
      </c>
      <c r="FA98" s="760">
        <f t="shared" si="1072"/>
        <v>6429067</v>
      </c>
      <c r="FB98" s="760">
        <f t="shared" si="1072"/>
        <v>6729067</v>
      </c>
    </row>
    <row r="99" spans="1:158" ht="12.75" customHeight="1" outlineLevel="1">
      <c r="A99" s="764"/>
      <c r="B99" s="760" t="s">
        <v>391</v>
      </c>
      <c r="C99" s="760"/>
      <c r="D99" s="760"/>
      <c r="E99" s="760"/>
      <c r="F99" s="760"/>
      <c r="G99" s="760"/>
      <c r="H99" s="760"/>
      <c r="I99" s="760">
        <f t="shared" ref="I99:Z99" si="1073">-I30-I31</f>
        <v>3912.5309999999999</v>
      </c>
      <c r="J99" s="760">
        <f t="shared" si="1073"/>
        <v>105224.196</v>
      </c>
      <c r="K99" s="760">
        <f t="shared" si="1073"/>
        <v>9621.0820000000003</v>
      </c>
      <c r="L99" s="760">
        <f t="shared" si="1073"/>
        <v>-21536.325000000001</v>
      </c>
      <c r="M99" s="760">
        <f t="shared" si="1073"/>
        <v>415770.42099999997</v>
      </c>
      <c r="N99" s="760">
        <f t="shared" si="1073"/>
        <v>173901.33499999999</v>
      </c>
      <c r="O99" s="760">
        <f t="shared" si="1073"/>
        <v>-13028.758</v>
      </c>
      <c r="P99" s="760">
        <f t="shared" si="1073"/>
        <v>-14297.227999999999</v>
      </c>
      <c r="Q99" s="760">
        <f t="shared" si="1073"/>
        <v>0</v>
      </c>
      <c r="R99" s="760">
        <f t="shared" si="1073"/>
        <v>0</v>
      </c>
      <c r="S99" s="760">
        <f t="shared" si="1073"/>
        <v>-1550.471</v>
      </c>
      <c r="T99" s="760">
        <f t="shared" si="1073"/>
        <v>-1194.319</v>
      </c>
      <c r="U99" s="760">
        <f t="shared" si="1073"/>
        <v>-366.31700000000001</v>
      </c>
      <c r="V99" s="760">
        <f t="shared" si="1073"/>
        <v>-413.0029999999997</v>
      </c>
      <c r="W99" s="760">
        <f>-W30-W31</f>
        <v>-329</v>
      </c>
      <c r="X99" s="760">
        <f t="shared" si="1073"/>
        <v>-10533</v>
      </c>
      <c r="Y99" s="760">
        <f>-Y30-Y31</f>
        <v>-16713</v>
      </c>
      <c r="Z99" s="760">
        <f t="shared" si="1073"/>
        <v>-19256</v>
      </c>
      <c r="AA99" s="760">
        <f t="shared" ref="AA99:AF99" si="1074">-AA30-AA31</f>
        <v>-23145</v>
      </c>
      <c r="AB99" s="760">
        <f t="shared" si="1074"/>
        <v>-24642</v>
      </c>
      <c r="AC99" s="760">
        <f t="shared" si="1074"/>
        <v>-22752</v>
      </c>
      <c r="AD99" s="760">
        <f t="shared" si="1074"/>
        <v>-12367</v>
      </c>
      <c r="AE99" s="760">
        <f t="shared" ref="AE99" si="1075">-AE30-AE31</f>
        <v>-13007</v>
      </c>
      <c r="AF99" s="760">
        <f t="shared" si="1074"/>
        <v>-22633</v>
      </c>
      <c r="AG99" s="760">
        <f t="shared" ref="AG99:AH99" si="1076">-AG30-AG31</f>
        <v>36279</v>
      </c>
      <c r="AH99" s="760">
        <f t="shared" si="1076"/>
        <v>-162280</v>
      </c>
      <c r="AI99" s="760">
        <f t="shared" ref="AI99:AJ99" si="1077">-AI30-AI31</f>
        <v>-131186</v>
      </c>
      <c r="AJ99" s="760">
        <f t="shared" si="1077"/>
        <v>-15061</v>
      </c>
      <c r="AK99" s="760">
        <f t="shared" ref="AK99:AL99" si="1078">-AK30-AK31</f>
        <v>38245</v>
      </c>
      <c r="AL99" s="760">
        <f t="shared" si="1078"/>
        <v>564553</v>
      </c>
      <c r="AM99" s="760">
        <f t="shared" ref="AM99" si="1079">-AM30-AM31</f>
        <v>-3222</v>
      </c>
      <c r="AN99" s="760">
        <f>-AN30-AN31</f>
        <v>-40000</v>
      </c>
      <c r="AO99" s="760">
        <f>-AO30-AO31</f>
        <v>-40000</v>
      </c>
      <c r="AP99" s="1166" t="b">
        <f t="shared" si="998"/>
        <v>1</v>
      </c>
      <c r="AQ99" s="760"/>
      <c r="AR99" s="760"/>
      <c r="AS99" s="760"/>
      <c r="AT99" s="760"/>
      <c r="AU99" s="760"/>
      <c r="AV99" s="760"/>
      <c r="AW99" s="760"/>
      <c r="AX99" s="760"/>
      <c r="AY99" s="760"/>
      <c r="AZ99" s="760"/>
      <c r="BA99" s="760"/>
      <c r="BB99" s="760"/>
      <c r="BC99" s="760"/>
      <c r="BD99" s="760"/>
      <c r="BE99" s="760"/>
      <c r="BF99" s="760"/>
      <c r="BG99" s="760"/>
      <c r="BH99" s="760"/>
      <c r="BI99" s="760"/>
      <c r="BJ99" s="760"/>
      <c r="BK99" s="760"/>
      <c r="BL99" s="760"/>
      <c r="BM99" s="760"/>
      <c r="BN99" s="760"/>
      <c r="BO99" s="760"/>
      <c r="BP99" s="760"/>
      <c r="BQ99" s="760"/>
      <c r="BR99" s="760"/>
      <c r="BS99" s="760"/>
      <c r="BT99" s="760"/>
      <c r="BU99" s="760"/>
      <c r="BV99" s="760"/>
      <c r="BW99" s="760"/>
      <c r="BX99" s="760"/>
      <c r="BY99" s="760"/>
      <c r="BZ99" s="760"/>
      <c r="CA99" s="760"/>
      <c r="CB99" s="760"/>
      <c r="CC99" s="760"/>
      <c r="CD99" s="760"/>
      <c r="CE99" s="760">
        <f t="shared" ref="CE99:DR99" si="1080">-CE30-CE31</f>
        <v>-1052</v>
      </c>
      <c r="CF99" s="760">
        <f t="shared" si="1080"/>
        <v>2000</v>
      </c>
      <c r="CG99" s="760">
        <f t="shared" si="1080"/>
        <v>-2000</v>
      </c>
      <c r="CH99" s="760">
        <f t="shared" si="1080"/>
        <v>723</v>
      </c>
      <c r="CI99" s="760">
        <f t="shared" si="1080"/>
        <v>-2519</v>
      </c>
      <c r="CJ99" s="760">
        <f t="shared" si="1080"/>
        <v>-3283</v>
      </c>
      <c r="CK99" s="760">
        <f t="shared" si="1080"/>
        <v>-1472</v>
      </c>
      <c r="CL99" s="760">
        <f t="shared" si="1080"/>
        <v>-3259</v>
      </c>
      <c r="CM99" s="760">
        <f t="shared" si="1080"/>
        <v>-6543</v>
      </c>
      <c r="CN99" s="760">
        <f t="shared" si="1080"/>
        <v>-416</v>
      </c>
      <c r="CO99" s="760">
        <f t="shared" si="1080"/>
        <v>-4077</v>
      </c>
      <c r="CP99" s="760">
        <f t="shared" si="1080"/>
        <v>-5677</v>
      </c>
      <c r="CQ99" s="760">
        <f t="shared" si="1080"/>
        <v>-3614</v>
      </c>
      <c r="CR99" s="760">
        <f t="shared" si="1080"/>
        <v>-4089</v>
      </c>
      <c r="CS99" s="760">
        <f t="shared" si="1080"/>
        <v>-5666</v>
      </c>
      <c r="CT99" s="760">
        <f t="shared" si="1080"/>
        <v>-5887</v>
      </c>
      <c r="CU99" s="760">
        <f t="shared" si="1080"/>
        <v>-388</v>
      </c>
      <c r="CV99" s="760">
        <f t="shared" si="1080"/>
        <v>-13322</v>
      </c>
      <c r="CW99" s="760">
        <f t="shared" si="1080"/>
        <v>-2257</v>
      </c>
      <c r="CX99" s="760">
        <f t="shared" si="1080"/>
        <v>-7178</v>
      </c>
      <c r="CY99" s="760">
        <f t="shared" si="1080"/>
        <v>-5695</v>
      </c>
      <c r="CZ99" s="760">
        <f t="shared" si="1080"/>
        <v>-4575</v>
      </c>
      <c r="DA99" s="760">
        <f t="shared" si="1080"/>
        <v>-8240</v>
      </c>
      <c r="DB99" s="760">
        <f t="shared" si="1080"/>
        <v>-6132</v>
      </c>
      <c r="DC99" s="760">
        <f t="shared" si="1080"/>
        <v>-3071</v>
      </c>
      <c r="DD99" s="760">
        <f t="shared" si="1080"/>
        <v>-11110</v>
      </c>
      <c r="DE99" s="760">
        <f t="shared" si="1080"/>
        <v>-2419</v>
      </c>
      <c r="DF99" s="760">
        <f t="shared" si="1080"/>
        <v>-6152</v>
      </c>
      <c r="DG99" s="760">
        <f t="shared" si="1080"/>
        <v>227</v>
      </c>
      <c r="DH99" s="760">
        <f t="shared" si="1080"/>
        <v>-4730</v>
      </c>
      <c r="DI99" s="760">
        <f t="shared" si="1080"/>
        <v>-3524</v>
      </c>
      <c r="DJ99" s="760">
        <f t="shared" si="1080"/>
        <v>-4340</v>
      </c>
      <c r="DK99" s="760">
        <f t="shared" ref="DK99" si="1081">-DK30-DK31</f>
        <v>-4526</v>
      </c>
      <c r="DL99" s="760">
        <f t="shared" si="1080"/>
        <v>-3946</v>
      </c>
      <c r="DM99" s="760">
        <f t="shared" ref="DM99:DN99" si="1082">-DM30-DM31</f>
        <v>-2979</v>
      </c>
      <c r="DN99" s="760">
        <f t="shared" si="1082"/>
        <v>-1556</v>
      </c>
      <c r="DO99" s="760">
        <f t="shared" ref="DO99" si="1083">-DO30-DO31</f>
        <v>-4426</v>
      </c>
      <c r="DP99" s="760">
        <f t="shared" si="1080"/>
        <v>-5627</v>
      </c>
      <c r="DQ99" s="760">
        <f t="shared" ref="DQ99" si="1084">-DQ30-DQ31</f>
        <v>-4469</v>
      </c>
      <c r="DR99" s="760">
        <f t="shared" si="1080"/>
        <v>-8111</v>
      </c>
      <c r="DS99" s="760">
        <f t="shared" ref="DS99" si="1085">-DS30-DS31</f>
        <v>-7901</v>
      </c>
      <c r="DT99" s="760">
        <f t="shared" ref="DT99:DU99" si="1086">-DT30-DT31</f>
        <v>-8278</v>
      </c>
      <c r="DU99" s="760">
        <f t="shared" si="1086"/>
        <v>3459</v>
      </c>
      <c r="DV99" s="760">
        <f t="shared" ref="DV99" si="1087">-DV30-DV31</f>
        <v>48998</v>
      </c>
      <c r="DW99" s="760">
        <f t="shared" ref="DW99:DX99" si="1088">-DW30-DW31</f>
        <v>-17479</v>
      </c>
      <c r="DX99" s="760">
        <f t="shared" si="1088"/>
        <v>-125458</v>
      </c>
      <c r="DY99" s="760">
        <f t="shared" ref="DY99:DZ99" si="1089">-DY30-DY31</f>
        <v>-41493</v>
      </c>
      <c r="DZ99" s="760">
        <f t="shared" si="1089"/>
        <v>22151</v>
      </c>
      <c r="EA99" s="760">
        <f t="shared" ref="EA99" si="1090">-EA30-EA31</f>
        <v>-31967</v>
      </c>
      <c r="EB99" s="760">
        <f t="shared" ref="EB99:ED99" si="1091">-EB30-EB31</f>
        <v>-60752</v>
      </c>
      <c r="EC99" s="760">
        <f t="shared" si="1091"/>
        <v>-26526</v>
      </c>
      <c r="ED99" s="760">
        <f t="shared" si="1091"/>
        <v>-11941</v>
      </c>
      <c r="EE99" s="760">
        <f t="shared" ref="EE99:EH99" si="1092">-EE30-EE31</f>
        <v>-2745</v>
      </c>
      <c r="EF99" s="760">
        <f t="shared" si="1092"/>
        <v>-10103</v>
      </c>
      <c r="EG99" s="760">
        <f t="shared" si="1092"/>
        <v>-6010</v>
      </c>
      <c r="EH99" s="760">
        <f t="shared" si="1092"/>
        <v>3797</v>
      </c>
      <c r="EI99" s="760">
        <f t="shared" ref="EI99" si="1093">-EI30-EI31</f>
        <v>-6161</v>
      </c>
      <c r="EJ99" s="760">
        <f t="shared" ref="EJ99" si="1094">-EJ30-EJ31</f>
        <v>-782</v>
      </c>
      <c r="EK99" s="760">
        <f t="shared" ref="EK99" si="1095">-EK30-EK31</f>
        <v>-6798</v>
      </c>
      <c r="EL99" s="760">
        <f>-EL30-EL31</f>
        <v>51986</v>
      </c>
      <c r="EM99" s="760">
        <f>-EM30-EM31</f>
        <v>41109</v>
      </c>
      <c r="EN99" s="760">
        <f>-EN30-EN31</f>
        <v>-17312</v>
      </c>
      <c r="EO99" s="760">
        <f t="shared" ref="EO99:EP99" si="1096">-EO30-EO31</f>
        <v>23221</v>
      </c>
      <c r="EP99" s="760">
        <f t="shared" si="1096"/>
        <v>517535</v>
      </c>
      <c r="EQ99" s="760">
        <f t="shared" ref="EQ99:ET99" si="1097">-EQ30-EQ31</f>
        <v>26778</v>
      </c>
      <c r="ER99" s="760">
        <f t="shared" si="1097"/>
        <v>-10000</v>
      </c>
      <c r="ES99" s="760">
        <f t="shared" si="1097"/>
        <v>-10000</v>
      </c>
      <c r="ET99" s="760">
        <f t="shared" si="1097"/>
        <v>-10000</v>
      </c>
      <c r="EU99" s="760">
        <f t="shared" ref="EU99:EX99" si="1098">-EU30-EU31</f>
        <v>-10000</v>
      </c>
      <c r="EV99" s="760">
        <f t="shared" si="1098"/>
        <v>-10000</v>
      </c>
      <c r="EW99" s="760">
        <f t="shared" si="1098"/>
        <v>-10000</v>
      </c>
      <c r="EX99" s="760">
        <f t="shared" si="1098"/>
        <v>-10000</v>
      </c>
      <c r="EY99" s="760">
        <f t="shared" ref="EY99:FB99" si="1099">-EY30-EY31</f>
        <v>-10000</v>
      </c>
      <c r="EZ99" s="760">
        <f t="shared" si="1099"/>
        <v>-10000</v>
      </c>
      <c r="FA99" s="760">
        <f t="shared" si="1099"/>
        <v>-10000</v>
      </c>
      <c r="FB99" s="760">
        <f t="shared" si="1099"/>
        <v>-10000</v>
      </c>
    </row>
    <row r="100" spans="1:158" ht="12.75" customHeight="1" outlineLevel="1">
      <c r="A100" s="764"/>
      <c r="B100" s="760" t="s">
        <v>392</v>
      </c>
      <c r="C100" s="760"/>
      <c r="D100" s="760"/>
      <c r="E100" s="760"/>
      <c r="F100" s="760"/>
      <c r="G100" s="760"/>
      <c r="H100" s="760"/>
      <c r="I100" s="760">
        <f t="shared" ref="I100:Z100" si="1100">-I28</f>
        <v>-10310.529</v>
      </c>
      <c r="J100" s="760">
        <f t="shared" si="1100"/>
        <v>12696.362000000001</v>
      </c>
      <c r="K100" s="760">
        <f t="shared" si="1100"/>
        <v>-466541.30900000001</v>
      </c>
      <c r="L100" s="760">
        <f t="shared" si="1100"/>
        <v>-374172.83499999996</v>
      </c>
      <c r="M100" s="760">
        <f t="shared" si="1100"/>
        <v>595999.08199999994</v>
      </c>
      <c r="N100" s="760">
        <f t="shared" si="1100"/>
        <v>320817.66200000001</v>
      </c>
      <c r="O100" s="760">
        <f t="shared" si="1100"/>
        <v>111057.89099999999</v>
      </c>
      <c r="P100" s="760">
        <f t="shared" si="1100"/>
        <v>89434.91</v>
      </c>
      <c r="Q100" s="760">
        <f t="shared" si="1100"/>
        <v>5105</v>
      </c>
      <c r="R100" s="760">
        <f t="shared" si="1100"/>
        <v>49592.824000000008</v>
      </c>
      <c r="S100" s="760">
        <f t="shared" si="1100"/>
        <v>-5323.6820000000007</v>
      </c>
      <c r="T100" s="760">
        <f t="shared" si="1100"/>
        <v>8683.0870000000014</v>
      </c>
      <c r="U100" s="760">
        <f t="shared" si="1100"/>
        <v>58593.366999999998</v>
      </c>
      <c r="V100" s="760">
        <f t="shared" si="1100"/>
        <v>-72521.88900000001</v>
      </c>
      <c r="W100" s="760">
        <f>-W28</f>
        <v>0</v>
      </c>
      <c r="X100" s="760">
        <f t="shared" si="1100"/>
        <v>0</v>
      </c>
      <c r="Y100" s="760">
        <f>-Y28</f>
        <v>4525</v>
      </c>
      <c r="Z100" s="760">
        <f t="shared" si="1100"/>
        <v>18796</v>
      </c>
      <c r="AA100" s="760">
        <f t="shared" ref="AA100:AF100" si="1101">-AA28</f>
        <v>19189</v>
      </c>
      <c r="AB100" s="760">
        <f t="shared" si="1101"/>
        <v>9892</v>
      </c>
      <c r="AC100" s="760">
        <f t="shared" si="1101"/>
        <v>1754</v>
      </c>
      <c r="AD100" s="760">
        <f t="shared" si="1101"/>
        <v>-13769</v>
      </c>
      <c r="AE100" s="760">
        <f t="shared" ref="AE100" si="1102">-AE28</f>
        <v>34911</v>
      </c>
      <c r="AF100" s="760">
        <f t="shared" si="1101"/>
        <v>1605</v>
      </c>
      <c r="AG100" s="760">
        <f t="shared" ref="AG100:AH100" si="1103">-AG28</f>
        <v>17531</v>
      </c>
      <c r="AH100" s="760">
        <f t="shared" si="1103"/>
        <v>-53895</v>
      </c>
      <c r="AI100" s="760">
        <f t="shared" ref="AI100:AJ100" si="1104">-AI28</f>
        <v>-151319</v>
      </c>
      <c r="AJ100" s="760">
        <f t="shared" si="1104"/>
        <v>-159762</v>
      </c>
      <c r="AK100" s="760">
        <f t="shared" ref="AK100:AL100" si="1105">-AK28</f>
        <v>-1365308</v>
      </c>
      <c r="AL100" s="760">
        <f t="shared" si="1105"/>
        <v>-45705</v>
      </c>
      <c r="AM100" s="760">
        <f t="shared" ref="AM100" si="1106">-AM28</f>
        <v>-2082</v>
      </c>
      <c r="AN100" s="760">
        <f>-AN28</f>
        <v>0</v>
      </c>
      <c r="AO100" s="760">
        <f>-AO28</f>
        <v>0</v>
      </c>
      <c r="AP100" s="1166" t="b">
        <f t="shared" si="998"/>
        <v>1</v>
      </c>
      <c r="AQ100" s="760"/>
      <c r="AR100" s="760"/>
      <c r="AS100" s="760"/>
      <c r="AT100" s="760"/>
      <c r="AU100" s="760"/>
      <c r="AV100" s="760"/>
      <c r="AW100" s="760"/>
      <c r="AX100" s="760"/>
      <c r="AY100" s="760"/>
      <c r="AZ100" s="760"/>
      <c r="BA100" s="760"/>
      <c r="BB100" s="760"/>
      <c r="BC100" s="760"/>
      <c r="BD100" s="760"/>
      <c r="BE100" s="760"/>
      <c r="BF100" s="760"/>
      <c r="BG100" s="760"/>
      <c r="BH100" s="760"/>
      <c r="BI100" s="760"/>
      <c r="BJ100" s="760"/>
      <c r="BK100" s="760"/>
      <c r="BL100" s="760"/>
      <c r="BM100" s="760"/>
      <c r="BN100" s="760"/>
      <c r="BO100" s="760"/>
      <c r="BP100" s="760"/>
      <c r="BQ100" s="760"/>
      <c r="BR100" s="760"/>
      <c r="BS100" s="760"/>
      <c r="BT100" s="760"/>
      <c r="BU100" s="760"/>
      <c r="BV100" s="760"/>
      <c r="BW100" s="760"/>
      <c r="BX100" s="760"/>
      <c r="BY100" s="760"/>
      <c r="BZ100" s="760"/>
      <c r="CA100" s="760"/>
      <c r="CB100" s="760"/>
      <c r="CC100" s="760"/>
      <c r="CD100" s="760"/>
      <c r="CE100" s="760">
        <f t="shared" ref="CE100:DR100" si="1107">-CE28</f>
        <v>0</v>
      </c>
      <c r="CF100" s="760">
        <f t="shared" si="1107"/>
        <v>0</v>
      </c>
      <c r="CG100" s="760">
        <f t="shared" si="1107"/>
        <v>0</v>
      </c>
      <c r="CH100" s="760">
        <f t="shared" si="1107"/>
        <v>0</v>
      </c>
      <c r="CI100" s="760">
        <f t="shared" si="1107"/>
        <v>0</v>
      </c>
      <c r="CJ100" s="760">
        <f t="shared" si="1107"/>
        <v>0</v>
      </c>
      <c r="CK100" s="760">
        <f t="shared" si="1107"/>
        <v>0</v>
      </c>
      <c r="CL100" s="760">
        <f t="shared" si="1107"/>
        <v>0</v>
      </c>
      <c r="CM100" s="760">
        <f t="shared" si="1107"/>
        <v>2294</v>
      </c>
      <c r="CN100" s="760">
        <f t="shared" si="1107"/>
        <v>1425</v>
      </c>
      <c r="CO100" s="760">
        <f t="shared" si="1107"/>
        <v>167</v>
      </c>
      <c r="CP100" s="760">
        <f t="shared" si="1107"/>
        <v>639</v>
      </c>
      <c r="CQ100" s="760">
        <f t="shared" si="1107"/>
        <v>0</v>
      </c>
      <c r="CR100" s="760">
        <f t="shared" si="1107"/>
        <v>0</v>
      </c>
      <c r="CS100" s="760">
        <f t="shared" si="1107"/>
        <v>0</v>
      </c>
      <c r="CT100" s="760">
        <f t="shared" si="1107"/>
        <v>18800</v>
      </c>
      <c r="CU100" s="760">
        <f t="shared" si="1107"/>
        <v>5923</v>
      </c>
      <c r="CV100" s="760">
        <f t="shared" si="1107"/>
        <v>3277</v>
      </c>
      <c r="CW100" s="760">
        <f t="shared" si="1107"/>
        <v>2891</v>
      </c>
      <c r="CX100" s="760">
        <f t="shared" si="1107"/>
        <v>7098</v>
      </c>
      <c r="CY100" s="760">
        <f t="shared" si="1107"/>
        <v>2255</v>
      </c>
      <c r="CZ100" s="760">
        <f t="shared" si="1107"/>
        <v>174</v>
      </c>
      <c r="DA100" s="760">
        <f t="shared" si="1107"/>
        <v>6651</v>
      </c>
      <c r="DB100" s="760">
        <f t="shared" si="1107"/>
        <v>812</v>
      </c>
      <c r="DC100" s="760">
        <f t="shared" si="1107"/>
        <v>4372</v>
      </c>
      <c r="DD100" s="760">
        <f t="shared" si="1107"/>
        <v>621</v>
      </c>
      <c r="DE100" s="760">
        <f t="shared" si="1107"/>
        <v>1445</v>
      </c>
      <c r="DF100" s="760">
        <f t="shared" si="1107"/>
        <v>-4684</v>
      </c>
      <c r="DG100" s="760">
        <f t="shared" si="1107"/>
        <v>6576</v>
      </c>
      <c r="DH100" s="760">
        <f t="shared" si="1107"/>
        <v>-3915</v>
      </c>
      <c r="DI100" s="760">
        <f t="shared" si="1107"/>
        <v>-16429</v>
      </c>
      <c r="DJ100" s="760">
        <f t="shared" si="1107"/>
        <v>-1</v>
      </c>
      <c r="DK100" s="760">
        <f t="shared" ref="DK100" si="1108">-DK28</f>
        <v>1009</v>
      </c>
      <c r="DL100" s="760">
        <f t="shared" si="1107"/>
        <v>45493</v>
      </c>
      <c r="DM100" s="760">
        <f t="shared" ref="DM100:DN100" si="1109">-DM28</f>
        <v>-8282</v>
      </c>
      <c r="DN100" s="760">
        <f t="shared" si="1109"/>
        <v>-3309</v>
      </c>
      <c r="DO100" s="760">
        <f t="shared" ref="DO100" si="1110">-DO28</f>
        <v>5082</v>
      </c>
      <c r="DP100" s="760">
        <f t="shared" si="1107"/>
        <v>-9510</v>
      </c>
      <c r="DQ100" s="760">
        <f t="shared" ref="DQ100" si="1111">-DQ28</f>
        <v>3449</v>
      </c>
      <c r="DR100" s="760">
        <f t="shared" si="1107"/>
        <v>2584</v>
      </c>
      <c r="DS100" s="760">
        <f t="shared" ref="DS100" si="1112">-DS28</f>
        <v>-3558</v>
      </c>
      <c r="DT100" s="760">
        <f t="shared" ref="DT100:DU100" si="1113">-DT28</f>
        <v>31833</v>
      </c>
      <c r="DU100" s="760">
        <f t="shared" si="1113"/>
        <v>6120</v>
      </c>
      <c r="DV100" s="760">
        <f t="shared" ref="DV100" si="1114">-DV28</f>
        <v>-16864</v>
      </c>
      <c r="DW100" s="760">
        <f t="shared" ref="DW100:DX100" si="1115">-DW28</f>
        <v>-7571</v>
      </c>
      <c r="DX100" s="760">
        <f t="shared" si="1115"/>
        <v>-15798</v>
      </c>
      <c r="DY100" s="760">
        <f t="shared" ref="DY100:DZ100" si="1116">-DY28</f>
        <v>-19628</v>
      </c>
      <c r="DZ100" s="760">
        <f t="shared" si="1116"/>
        <v>-7008</v>
      </c>
      <c r="EA100" s="760">
        <f t="shared" ref="EA100" si="1117">-EA28</f>
        <v>-19821</v>
      </c>
      <c r="EB100" s="760">
        <f t="shared" ref="EB100:ED100" si="1118">-EB28</f>
        <v>-141604</v>
      </c>
      <c r="EC100" s="760">
        <f t="shared" si="1118"/>
        <v>-13808</v>
      </c>
      <c r="ED100" s="760">
        <f t="shared" si="1118"/>
        <v>23914</v>
      </c>
      <c r="EE100" s="760">
        <f t="shared" ref="EE100:EH100" si="1119">-EE28</f>
        <v>-1267</v>
      </c>
      <c r="EF100" s="760">
        <f t="shared" si="1119"/>
        <v>1909</v>
      </c>
      <c r="EG100" s="760">
        <f t="shared" si="1119"/>
        <v>-145754</v>
      </c>
      <c r="EH100" s="760">
        <f t="shared" si="1119"/>
        <v>-14650</v>
      </c>
      <c r="EI100" s="760">
        <f t="shared" ref="EI100" si="1120">-EI28</f>
        <v>-11814</v>
      </c>
      <c r="EJ100" s="760">
        <f t="shared" ref="EJ100" si="1121">-EJ28</f>
        <v>-10251</v>
      </c>
      <c r="EK100" s="760">
        <f t="shared" ref="EK100" si="1122">-EK28</f>
        <v>-35121</v>
      </c>
      <c r="EL100" s="760">
        <f>-EL28</f>
        <v>-1308122</v>
      </c>
      <c r="EM100" s="760">
        <f>-EM28</f>
        <v>-42556</v>
      </c>
      <c r="EN100" s="760">
        <f>-EN28</f>
        <v>8019</v>
      </c>
      <c r="EO100" s="760">
        <f t="shared" ref="EO100:EP100" si="1123">-EO28</f>
        <v>-1632</v>
      </c>
      <c r="EP100" s="760">
        <f t="shared" si="1123"/>
        <v>-9536</v>
      </c>
      <c r="EQ100" s="760">
        <f t="shared" ref="EQ100:ET100" si="1124">-EQ28</f>
        <v>-2082</v>
      </c>
      <c r="ER100" s="760">
        <f t="shared" si="1124"/>
        <v>0</v>
      </c>
      <c r="ES100" s="760">
        <f t="shared" si="1124"/>
        <v>0</v>
      </c>
      <c r="ET100" s="760">
        <f t="shared" si="1124"/>
        <v>0</v>
      </c>
      <c r="EU100" s="760">
        <f t="shared" ref="EU100:EX100" si="1125">-EU28</f>
        <v>0</v>
      </c>
      <c r="EV100" s="760">
        <f t="shared" si="1125"/>
        <v>0</v>
      </c>
      <c r="EW100" s="760">
        <f t="shared" si="1125"/>
        <v>0</v>
      </c>
      <c r="EX100" s="760">
        <f t="shared" si="1125"/>
        <v>0</v>
      </c>
      <c r="EY100" s="760">
        <f t="shared" ref="EY100:FB100" si="1126">-EY28</f>
        <v>0</v>
      </c>
      <c r="EZ100" s="760">
        <f t="shared" si="1126"/>
        <v>0</v>
      </c>
      <c r="FA100" s="760">
        <f t="shared" si="1126"/>
        <v>0</v>
      </c>
      <c r="FB100" s="760">
        <f t="shared" si="1126"/>
        <v>0</v>
      </c>
    </row>
    <row r="101" spans="1:158" ht="12.75" customHeight="1" outlineLevel="1">
      <c r="A101" s="764"/>
      <c r="B101" s="751" t="s">
        <v>393</v>
      </c>
      <c r="C101" s="806"/>
      <c r="D101" s="806"/>
      <c r="E101" s="806"/>
      <c r="F101" s="806"/>
      <c r="G101" s="779"/>
      <c r="H101" s="779"/>
      <c r="I101" s="779">
        <f t="shared" ref="I101:V101" si="1127">+I102+I103+I104</f>
        <v>-1259275.9739999999</v>
      </c>
      <c r="J101" s="779">
        <f t="shared" si="1127"/>
        <v>-1341337.7129999995</v>
      </c>
      <c r="K101" s="779">
        <f t="shared" si="1127"/>
        <v>786537.41599999974</v>
      </c>
      <c r="L101" s="779">
        <f t="shared" si="1127"/>
        <v>-1202198.9740000002</v>
      </c>
      <c r="M101" s="779">
        <f t="shared" si="1127"/>
        <v>760046.4720000003</v>
      </c>
      <c r="N101" s="779">
        <f t="shared" si="1127"/>
        <v>1327500.6749999998</v>
      </c>
      <c r="O101" s="779">
        <f t="shared" si="1127"/>
        <v>67235.630999999878</v>
      </c>
      <c r="P101" s="779">
        <f t="shared" si="1127"/>
        <v>-60996.292999999889</v>
      </c>
      <c r="Q101" s="779">
        <f t="shared" si="1127"/>
        <v>67175.759999999951</v>
      </c>
      <c r="R101" s="779">
        <f t="shared" si="1127"/>
        <v>-134673.696</v>
      </c>
      <c r="S101" s="779">
        <f t="shared" si="1127"/>
        <v>-514963.65700000012</v>
      </c>
      <c r="T101" s="779">
        <f t="shared" si="1127"/>
        <v>296567.42600000009</v>
      </c>
      <c r="U101" s="779">
        <f t="shared" si="1127"/>
        <v>84638.555999999982</v>
      </c>
      <c r="V101" s="779">
        <f t="shared" si="1127"/>
        <v>-923456.08899999992</v>
      </c>
      <c r="W101" s="760">
        <f t="shared" ref="W101:AF101" si="1128">W102+W103+W104</f>
        <v>35903.459999999963</v>
      </c>
      <c r="X101" s="779">
        <f t="shared" si="1128"/>
        <v>-34828</v>
      </c>
      <c r="Y101" s="760">
        <f t="shared" si="1128"/>
        <v>-589989</v>
      </c>
      <c r="Z101" s="760">
        <f t="shared" si="1128"/>
        <v>164932</v>
      </c>
      <c r="AA101" s="760">
        <f t="shared" si="1128"/>
        <v>-1971485</v>
      </c>
      <c r="AB101" s="760">
        <f t="shared" si="1128"/>
        <v>682216</v>
      </c>
      <c r="AC101" s="760">
        <f t="shared" si="1128"/>
        <v>-821255</v>
      </c>
      <c r="AD101" s="760">
        <f t="shared" si="1128"/>
        <v>-2852950</v>
      </c>
      <c r="AE101" s="760">
        <f t="shared" ref="AE101" si="1129">AE102+AE103+AE104</f>
        <v>-2211691</v>
      </c>
      <c r="AF101" s="760">
        <f t="shared" si="1128"/>
        <v>1131380</v>
      </c>
      <c r="AG101" s="760">
        <f t="shared" ref="AG101:AH101" si="1130">AG102+AG103+AG104</f>
        <v>-1506514</v>
      </c>
      <c r="AH101" s="760">
        <f t="shared" si="1130"/>
        <v>-5836470</v>
      </c>
      <c r="AI101" s="760">
        <f t="shared" ref="AI101:AJ101" si="1131">AI102+AI103+AI104</f>
        <v>-2806580</v>
      </c>
      <c r="AJ101" s="760">
        <f t="shared" si="1131"/>
        <v>429136</v>
      </c>
      <c r="AK101" s="760">
        <f t="shared" ref="AK101:AL101" si="1132">AK102+AK103+AK104</f>
        <v>-5820201</v>
      </c>
      <c r="AL101" s="760">
        <f t="shared" si="1132"/>
        <v>-5584417</v>
      </c>
      <c r="AM101" s="760">
        <f t="shared" ref="AM101" si="1133">AM102+AM103+AM104</f>
        <v>-72830405.626566812</v>
      </c>
      <c r="AN101" s="760">
        <f>AN102+AN103+AN104</f>
        <v>-34239857.581966653</v>
      </c>
      <c r="AO101" s="760">
        <f>AO102+AO103+AO104</f>
        <v>-35038402.551029474</v>
      </c>
      <c r="AP101" s="1166" t="b">
        <f t="shared" si="998"/>
        <v>1</v>
      </c>
      <c r="AQ101" s="760"/>
      <c r="AR101" s="760"/>
      <c r="AS101" s="760"/>
      <c r="AT101" s="760"/>
      <c r="AU101" s="760"/>
      <c r="AV101" s="760"/>
      <c r="AW101" s="760"/>
      <c r="AX101" s="760"/>
      <c r="AY101" s="760"/>
      <c r="AZ101" s="760"/>
      <c r="BA101" s="760"/>
      <c r="BB101" s="760"/>
      <c r="BC101" s="760"/>
      <c r="BD101" s="760"/>
      <c r="BE101" s="760"/>
      <c r="BF101" s="760"/>
      <c r="BG101" s="760"/>
      <c r="BH101" s="760"/>
      <c r="BI101" s="760"/>
      <c r="BJ101" s="760"/>
      <c r="BK101" s="760"/>
      <c r="BL101" s="760"/>
      <c r="BM101" s="760"/>
      <c r="BN101" s="760"/>
      <c r="BO101" s="779"/>
      <c r="BP101" s="779"/>
      <c r="BQ101" s="779"/>
      <c r="BR101" s="760"/>
      <c r="BS101" s="760"/>
      <c r="BT101" s="760"/>
      <c r="BU101" s="760"/>
      <c r="BV101" s="760"/>
      <c r="BW101" s="760"/>
      <c r="BX101" s="760"/>
      <c r="BY101" s="760"/>
      <c r="BZ101" s="760"/>
      <c r="CA101" s="760"/>
      <c r="CB101" s="760"/>
      <c r="CC101" s="760"/>
      <c r="CD101" s="760"/>
      <c r="CE101" s="779">
        <f>+CE102+CE103+CE104</f>
        <v>-453538.54000000004</v>
      </c>
      <c r="CF101" s="779">
        <f>+CF102+CF103+CF104</f>
        <v>-354114</v>
      </c>
      <c r="CG101" s="779">
        <f>+CG102+CG103+CG104</f>
        <v>159220</v>
      </c>
      <c r="CH101" s="779">
        <f t="shared" ref="CH101:DR101" si="1134">CH102+CH103+CH104</f>
        <v>684336</v>
      </c>
      <c r="CI101" s="760">
        <f t="shared" si="1134"/>
        <v>-185279</v>
      </c>
      <c r="CJ101" s="760">
        <f t="shared" si="1134"/>
        <v>-111610</v>
      </c>
      <c r="CK101" s="760">
        <f t="shared" si="1134"/>
        <v>81409</v>
      </c>
      <c r="CL101" s="760">
        <f t="shared" si="1134"/>
        <v>180652</v>
      </c>
      <c r="CM101" s="760">
        <f t="shared" si="1134"/>
        <v>-69577</v>
      </c>
      <c r="CN101" s="760">
        <f t="shared" si="1134"/>
        <v>-127562</v>
      </c>
      <c r="CO101" s="760">
        <f t="shared" si="1134"/>
        <v>-192291</v>
      </c>
      <c r="CP101" s="760">
        <f t="shared" si="1134"/>
        <v>-200559</v>
      </c>
      <c r="CQ101" s="760">
        <f t="shared" si="1134"/>
        <v>-115644</v>
      </c>
      <c r="CR101" s="760">
        <f t="shared" si="1134"/>
        <v>-456665</v>
      </c>
      <c r="CS101" s="760">
        <f t="shared" si="1134"/>
        <v>557284</v>
      </c>
      <c r="CT101" s="760">
        <f t="shared" si="1134"/>
        <v>179957</v>
      </c>
      <c r="CU101" s="760">
        <f t="shared" si="1134"/>
        <v>-416449</v>
      </c>
      <c r="CV101" s="760">
        <f t="shared" si="1134"/>
        <v>-76318</v>
      </c>
      <c r="CW101" s="760">
        <f t="shared" si="1134"/>
        <v>-706315</v>
      </c>
      <c r="CX101" s="760">
        <f t="shared" si="1134"/>
        <v>-772403</v>
      </c>
      <c r="CY101" s="760">
        <f t="shared" si="1134"/>
        <v>301677</v>
      </c>
      <c r="CZ101" s="760">
        <f t="shared" si="1134"/>
        <v>-162289</v>
      </c>
      <c r="DA101" s="760">
        <f t="shared" si="1134"/>
        <v>-65950</v>
      </c>
      <c r="DB101" s="760">
        <f t="shared" si="1134"/>
        <v>608778</v>
      </c>
      <c r="DC101" s="760">
        <f t="shared" si="1134"/>
        <v>-66413</v>
      </c>
      <c r="DD101" s="760">
        <f t="shared" si="1134"/>
        <v>21349</v>
      </c>
      <c r="DE101" s="760">
        <f t="shared" si="1134"/>
        <v>140625</v>
      </c>
      <c r="DF101" s="760">
        <f t="shared" si="1134"/>
        <v>-916816</v>
      </c>
      <c r="DG101" s="760">
        <f t="shared" si="1134"/>
        <v>-209873</v>
      </c>
      <c r="DH101" s="760">
        <f t="shared" si="1134"/>
        <v>-1007769</v>
      </c>
      <c r="DI101" s="760">
        <f t="shared" si="1134"/>
        <v>-1273575</v>
      </c>
      <c r="DJ101" s="760">
        <f t="shared" si="1134"/>
        <v>-361733</v>
      </c>
      <c r="DK101" s="760">
        <f t="shared" ref="DK101" si="1135">DK102+DK103+DK104</f>
        <v>-463057</v>
      </c>
      <c r="DL101" s="760">
        <f t="shared" si="1134"/>
        <v>-2020303</v>
      </c>
      <c r="DM101" s="760">
        <f t="shared" ref="DM101" si="1136">DM102+DM103+DM104</f>
        <v>-684396</v>
      </c>
      <c r="DN101" s="760">
        <f t="shared" ref="DN101:DO101" si="1137">DN102+DN103+DN104</f>
        <v>956065</v>
      </c>
      <c r="DO101" s="760">
        <f t="shared" si="1137"/>
        <v>-15337</v>
      </c>
      <c r="DP101" s="760">
        <f t="shared" si="1134"/>
        <v>306412</v>
      </c>
      <c r="DQ101" s="760">
        <f t="shared" ref="DQ101" si="1138">DQ102+DQ103+DQ104</f>
        <v>38690</v>
      </c>
      <c r="DR101" s="760">
        <f t="shared" si="1134"/>
        <v>801615</v>
      </c>
      <c r="DS101" s="760">
        <f t="shared" ref="DS101" si="1139">DS102+DS103+DS104</f>
        <v>-665501</v>
      </c>
      <c r="DT101" s="760">
        <f t="shared" ref="DT101:DU101" si="1140">DT102+DT103+DT104</f>
        <v>-1114417</v>
      </c>
      <c r="DU101" s="760">
        <f t="shared" si="1140"/>
        <v>-317033</v>
      </c>
      <c r="DV101" s="760">
        <f t="shared" ref="DV101" si="1141">DV102+DV103+DV104</f>
        <v>590437</v>
      </c>
      <c r="DW101" s="760">
        <f t="shared" ref="DW101" si="1142">DW102+DW103+DW104</f>
        <v>-237106</v>
      </c>
      <c r="DX101" s="760">
        <f>DX102+DX103+DX104</f>
        <v>-1299507</v>
      </c>
      <c r="DY101" s="760">
        <f>DY102+DY103+DY104</f>
        <v>-1283867</v>
      </c>
      <c r="DZ101" s="760">
        <f>DZ102+DZ103+DZ104</f>
        <v>-2982508</v>
      </c>
      <c r="EA101" s="760">
        <f>EA102+EA103+EA104</f>
        <v>-422549</v>
      </c>
      <c r="EB101" s="760">
        <f t="shared" ref="EB101:ED101" si="1143">EB102+EB103+EB104</f>
        <v>-1745530</v>
      </c>
      <c r="EC101" s="760">
        <f t="shared" si="1143"/>
        <v>-2715753</v>
      </c>
      <c r="ED101" s="760">
        <f t="shared" si="1143"/>
        <v>2043770</v>
      </c>
      <c r="EE101" s="760">
        <f t="shared" ref="EE101:EH101" si="1144">EE102+EE103+EE104</f>
        <v>-999284</v>
      </c>
      <c r="EF101" s="760">
        <f t="shared" si="1144"/>
        <v>638652</v>
      </c>
      <c r="EG101" s="760">
        <f t="shared" si="1144"/>
        <v>478732</v>
      </c>
      <c r="EH101" s="760">
        <f t="shared" si="1144"/>
        <v>311036</v>
      </c>
      <c r="EI101" s="760">
        <f t="shared" ref="EI101" si="1145">EI102+EI103+EI104</f>
        <v>-1040546</v>
      </c>
      <c r="EJ101" s="760">
        <f t="shared" ref="EJ101" si="1146">EJ102+EJ103+EJ104</f>
        <v>-2209450</v>
      </c>
      <c r="EK101" s="760">
        <f t="shared" ref="EK101" si="1147">EK102+EK103+EK104</f>
        <v>-449777</v>
      </c>
      <c r="EL101" s="760">
        <f>EL102+EL103+EL104</f>
        <v>-2120428</v>
      </c>
      <c r="EM101" s="760">
        <f>EM102+EM103+EM104</f>
        <v>750824</v>
      </c>
      <c r="EN101" s="760">
        <f>EN102+EN103+EN104</f>
        <v>-1366354</v>
      </c>
      <c r="EO101" s="760">
        <f t="shared" ref="EO101:EP101" si="1148">EO102+EO103+EO104</f>
        <v>-527339</v>
      </c>
      <c r="EP101" s="760">
        <f t="shared" si="1148"/>
        <v>-4441548</v>
      </c>
      <c r="EQ101" s="760">
        <f t="shared" ref="EQ101:ET101" si="1149">EQ102+EQ103+EQ104</f>
        <v>-17344123</v>
      </c>
      <c r="ER101" s="760">
        <f t="shared" si="1149"/>
        <v>-26210938.464117035</v>
      </c>
      <c r="ES101" s="760">
        <f t="shared" si="1149"/>
        <v>-15011814.237518394</v>
      </c>
      <c r="ET101" s="760">
        <f t="shared" si="1149"/>
        <v>-14263529.924931381</v>
      </c>
      <c r="EU101" s="760">
        <f t="shared" ref="EU101:EX101" si="1150">EU102+EU103+EU104</f>
        <v>-1125593.1683213622</v>
      </c>
      <c r="EV101" s="760">
        <f t="shared" si="1150"/>
        <v>-8777695.1601131577</v>
      </c>
      <c r="EW101" s="760">
        <f t="shared" si="1150"/>
        <v>-8814882.2742106225</v>
      </c>
      <c r="EX101" s="760">
        <f t="shared" si="1150"/>
        <v>-15521686.979321508</v>
      </c>
      <c r="EY101" s="760">
        <f t="shared" ref="EY101:FB101" si="1151">EY102+EY103+EY104</f>
        <v>13777481.374229208</v>
      </c>
      <c r="EZ101" s="760">
        <f t="shared" si="1151"/>
        <v>-10588958.680130754</v>
      </c>
      <c r="FA101" s="760">
        <f t="shared" si="1151"/>
        <v>-18268908.27171861</v>
      </c>
      <c r="FB101" s="760">
        <f t="shared" si="1151"/>
        <v>-19958016.973409325</v>
      </c>
    </row>
    <row r="102" spans="1:158" ht="12.75" customHeight="1" outlineLevel="1">
      <c r="A102" s="764"/>
      <c r="B102" s="807" t="s">
        <v>394</v>
      </c>
      <c r="C102" s="760"/>
      <c r="D102" s="760"/>
      <c r="E102" s="760"/>
      <c r="F102" s="760"/>
      <c r="G102" s="760"/>
      <c r="H102" s="760"/>
      <c r="I102" s="760">
        <f t="shared" ref="I102:X103" si="1152">H56-I56</f>
        <v>-645600.96</v>
      </c>
      <c r="J102" s="760">
        <f t="shared" si="1152"/>
        <v>-502940.58799999999</v>
      </c>
      <c r="K102" s="760">
        <f t="shared" si="1152"/>
        <v>90698.043000000063</v>
      </c>
      <c r="L102" s="760">
        <f t="shared" si="1152"/>
        <v>-376423.63500000001</v>
      </c>
      <c r="M102" s="760">
        <f t="shared" si="1152"/>
        <v>-3193.7120000000577</v>
      </c>
      <c r="N102" s="760">
        <f t="shared" si="1152"/>
        <v>709940.446</v>
      </c>
      <c r="O102" s="760">
        <f t="shared" si="1152"/>
        <v>95343.960999999894</v>
      </c>
      <c r="P102" s="760">
        <f t="shared" si="1152"/>
        <v>-140325.18699999992</v>
      </c>
      <c r="Q102" s="760">
        <f t="shared" si="1152"/>
        <v>-43813.368000000017</v>
      </c>
      <c r="R102" s="760">
        <f t="shared" si="1152"/>
        <v>-88162.445999999996</v>
      </c>
      <c r="S102" s="760">
        <f t="shared" si="1152"/>
        <v>-551630.7790000001</v>
      </c>
      <c r="T102" s="760">
        <f t="shared" si="1152"/>
        <v>509401.03800000006</v>
      </c>
      <c r="U102" s="760">
        <f t="shared" si="1152"/>
        <v>196338.56900000002</v>
      </c>
      <c r="V102" s="760">
        <f t="shared" si="1152"/>
        <v>-979364.49300000002</v>
      </c>
      <c r="W102" s="786">
        <f t="shared" ref="W102:AM103" si="1153">V56-W56</f>
        <v>124781.11100000003</v>
      </c>
      <c r="X102" s="760">
        <f t="shared" si="1153"/>
        <v>64027</v>
      </c>
      <c r="Y102" s="945">
        <f t="shared" si="1153"/>
        <v>-178596</v>
      </c>
      <c r="Z102" s="945">
        <f t="shared" si="1153"/>
        <v>-222154</v>
      </c>
      <c r="AA102" s="945">
        <f t="shared" si="1153"/>
        <v>-1791251</v>
      </c>
      <c r="AB102" s="945">
        <f t="shared" si="1153"/>
        <v>1104478</v>
      </c>
      <c r="AC102" s="945">
        <f t="shared" si="1153"/>
        <v>-623204</v>
      </c>
      <c r="AD102" s="786">
        <f t="shared" si="1153"/>
        <v>-2301143</v>
      </c>
      <c r="AE102" s="786">
        <f t="shared" si="1153"/>
        <v>-767199</v>
      </c>
      <c r="AF102" s="786">
        <f t="shared" si="1153"/>
        <v>2058320</v>
      </c>
      <c r="AG102" s="786">
        <f t="shared" si="1153"/>
        <v>-669648</v>
      </c>
      <c r="AH102" s="786">
        <f t="shared" si="1153"/>
        <v>-3335789</v>
      </c>
      <c r="AI102" s="786">
        <f t="shared" si="1153"/>
        <v>3081057</v>
      </c>
      <c r="AJ102" s="786">
        <f t="shared" si="1153"/>
        <v>-1414219</v>
      </c>
      <c r="AK102" s="786">
        <f t="shared" si="1153"/>
        <v>-6418733</v>
      </c>
      <c r="AL102" s="786">
        <f t="shared" si="1153"/>
        <v>-5180072</v>
      </c>
      <c r="AM102" s="786">
        <f t="shared" si="1153"/>
        <v>-65242917.744174078</v>
      </c>
      <c r="AN102" s="786">
        <f>AM56-AN56</f>
        <v>-29423458.712749779</v>
      </c>
      <c r="AO102" s="786">
        <f>AN56-AO56</f>
        <v>-27895388.447052464</v>
      </c>
      <c r="AP102" s="1166" t="b">
        <f t="shared" si="998"/>
        <v>1</v>
      </c>
      <c r="AQ102" s="786"/>
      <c r="AR102" s="786"/>
      <c r="AS102" s="786"/>
      <c r="AT102" s="786"/>
      <c r="AU102" s="786"/>
      <c r="AV102" s="786"/>
      <c r="AW102" s="786"/>
      <c r="AX102" s="786"/>
      <c r="AY102" s="786"/>
      <c r="AZ102" s="786"/>
      <c r="BA102" s="786"/>
      <c r="BB102" s="786"/>
      <c r="BC102" s="786"/>
      <c r="BD102" s="786"/>
      <c r="BE102" s="786"/>
      <c r="BF102" s="786"/>
      <c r="BG102" s="786"/>
      <c r="BH102" s="786"/>
      <c r="BI102" s="786"/>
      <c r="BJ102" s="786"/>
      <c r="BK102" s="786"/>
      <c r="BL102" s="786"/>
      <c r="BM102" s="786"/>
      <c r="BN102" s="786"/>
      <c r="BO102" s="760"/>
      <c r="BP102" s="760"/>
      <c r="BQ102" s="760"/>
      <c r="BR102" s="786"/>
      <c r="BS102" s="786"/>
      <c r="BT102" s="786"/>
      <c r="BU102" s="786"/>
      <c r="BV102" s="786"/>
      <c r="BW102" s="786"/>
      <c r="BX102" s="786"/>
      <c r="BY102" s="786"/>
      <c r="BZ102" s="786"/>
      <c r="CA102" s="786"/>
      <c r="CB102" s="786"/>
      <c r="CC102" s="786"/>
      <c r="CD102" s="786"/>
      <c r="CE102" s="760">
        <f t="shared" ref="CE102:CI103" si="1154">CD56-CE56</f>
        <v>-472282.88899999997</v>
      </c>
      <c r="CF102" s="760">
        <f t="shared" si="1154"/>
        <v>-351971</v>
      </c>
      <c r="CG102" s="760">
        <f t="shared" si="1154"/>
        <v>232177</v>
      </c>
      <c r="CH102" s="760">
        <f t="shared" si="1154"/>
        <v>716858</v>
      </c>
      <c r="CI102" s="786">
        <f t="shared" si="1154"/>
        <v>-45030</v>
      </c>
      <c r="CJ102" s="786">
        <f t="shared" ref="CJ102:CP103" si="1155">CI56-CJ56</f>
        <v>-13870</v>
      </c>
      <c r="CK102" s="786">
        <f t="shared" si="1155"/>
        <v>52315</v>
      </c>
      <c r="CL102" s="786">
        <f t="shared" si="1155"/>
        <v>70612</v>
      </c>
      <c r="CM102" s="945">
        <f t="shared" si="1155"/>
        <v>-31214</v>
      </c>
      <c r="CN102" s="945">
        <f t="shared" si="1155"/>
        <v>-119553</v>
      </c>
      <c r="CO102" s="945">
        <f t="shared" si="1155"/>
        <v>36592</v>
      </c>
      <c r="CP102" s="945">
        <f t="shared" si="1155"/>
        <v>-64421</v>
      </c>
      <c r="CQ102" s="945">
        <f t="shared" ref="CQ102:CW103" si="1156">CP56-CQ56</f>
        <v>-77131</v>
      </c>
      <c r="CR102" s="945">
        <f t="shared" si="1156"/>
        <v>-642930</v>
      </c>
      <c r="CS102" s="945">
        <f t="shared" si="1156"/>
        <v>250675</v>
      </c>
      <c r="CT102" s="945">
        <f t="shared" si="1156"/>
        <v>247232</v>
      </c>
      <c r="CU102" s="945">
        <f t="shared" si="1156"/>
        <v>-383297</v>
      </c>
      <c r="CV102" s="945">
        <f t="shared" si="1156"/>
        <v>44603</v>
      </c>
      <c r="CW102" s="945">
        <f t="shared" si="1156"/>
        <v>-519775</v>
      </c>
      <c r="CX102" s="945">
        <f t="shared" ref="CX102:DG103" si="1157">CW56-CX56</f>
        <v>-932782</v>
      </c>
      <c r="CY102" s="945">
        <f t="shared" si="1157"/>
        <v>472148</v>
      </c>
      <c r="CZ102" s="945">
        <f t="shared" si="1157"/>
        <v>22283</v>
      </c>
      <c r="DA102" s="945">
        <f t="shared" si="1157"/>
        <v>-80232</v>
      </c>
      <c r="DB102" s="945">
        <f t="shared" si="1157"/>
        <v>690279</v>
      </c>
      <c r="DC102" s="945">
        <f t="shared" si="1157"/>
        <v>362084</v>
      </c>
      <c r="DD102" s="945">
        <f t="shared" si="1157"/>
        <v>-204138</v>
      </c>
      <c r="DE102" s="945">
        <f t="shared" si="1157"/>
        <v>157502</v>
      </c>
      <c r="DF102" s="945">
        <f t="shared" si="1157"/>
        <v>-938652</v>
      </c>
      <c r="DG102" s="945">
        <f t="shared" si="1157"/>
        <v>-200558</v>
      </c>
      <c r="DH102" s="786">
        <f t="shared" ref="DH102:DR102" si="1158">DG56-DH56</f>
        <v>-805056</v>
      </c>
      <c r="DI102" s="786">
        <f t="shared" si="1158"/>
        <v>-1003310</v>
      </c>
      <c r="DJ102" s="786">
        <f t="shared" si="1158"/>
        <v>-292219</v>
      </c>
      <c r="DK102" s="786">
        <f t="shared" si="1158"/>
        <v>-21303</v>
      </c>
      <c r="DL102" s="786">
        <f t="shared" si="1158"/>
        <v>-1777287</v>
      </c>
      <c r="DM102" s="786">
        <f t="shared" si="1158"/>
        <v>-359962</v>
      </c>
      <c r="DN102" s="786">
        <f t="shared" si="1158"/>
        <v>1391353</v>
      </c>
      <c r="DO102" s="786">
        <f t="shared" ref="DO102:DO103" si="1159">DN56-DO56</f>
        <v>823181</v>
      </c>
      <c r="DP102" s="786">
        <f t="shared" si="1158"/>
        <v>694077</v>
      </c>
      <c r="DQ102" s="786">
        <f t="shared" si="1158"/>
        <v>44749</v>
      </c>
      <c r="DR102" s="786">
        <f t="shared" si="1158"/>
        <v>496313</v>
      </c>
      <c r="DS102" s="786">
        <f t="shared" ref="DS102:DV103" si="1160">DR56-DS56</f>
        <v>-455206</v>
      </c>
      <c r="DT102" s="786">
        <f t="shared" si="1160"/>
        <v>-891540</v>
      </c>
      <c r="DU102" s="786">
        <f t="shared" si="1160"/>
        <v>132614</v>
      </c>
      <c r="DV102" s="786">
        <f t="shared" si="1160"/>
        <v>544484</v>
      </c>
      <c r="DW102" s="786">
        <f t="shared" ref="DW102:DW103" si="1161">DV56-DW56</f>
        <v>-404830</v>
      </c>
      <c r="DX102" s="786">
        <f t="shared" ref="DX102:EA103" si="1162">DW56-DX56</f>
        <v>-1164062</v>
      </c>
      <c r="DY102" s="786">
        <f t="shared" si="1162"/>
        <v>-1017248</v>
      </c>
      <c r="DZ102" s="786">
        <f t="shared" si="1162"/>
        <v>-749649</v>
      </c>
      <c r="EA102" s="786">
        <f t="shared" si="1162"/>
        <v>120693</v>
      </c>
      <c r="EB102" s="786">
        <f t="shared" ref="EB102:EB103" si="1163">EA56-EB56</f>
        <v>-893614</v>
      </c>
      <c r="EC102" s="786">
        <f t="shared" ref="EC102:EC103" si="1164">EB56-EC56</f>
        <v>520390</v>
      </c>
      <c r="ED102" s="786">
        <f t="shared" ref="ED102:ED103" si="1165">EC56-ED56</f>
        <v>3333588</v>
      </c>
      <c r="EE102" s="786">
        <f t="shared" ref="EE102:EE103" si="1166">ED56-EE56</f>
        <v>958603</v>
      </c>
      <c r="EF102" s="786">
        <f t="shared" ref="EF102:EF103" si="1167">EE56-EF56</f>
        <v>-259618</v>
      </c>
      <c r="EG102" s="786">
        <f t="shared" ref="EG102:EG103" si="1168">EF56-EG56</f>
        <v>-1028228</v>
      </c>
      <c r="EH102" s="786">
        <f t="shared" ref="EH102:EI103" si="1169">EG56-EH56</f>
        <v>-1084976</v>
      </c>
      <c r="EI102" s="786">
        <f t="shared" si="1169"/>
        <v>-578234</v>
      </c>
      <c r="EJ102" s="786">
        <f t="shared" ref="EJ102:EK103" si="1170">EI56-EJ56</f>
        <v>-3045168</v>
      </c>
      <c r="EK102" s="786">
        <f t="shared" si="1170"/>
        <v>-247554</v>
      </c>
      <c r="EL102" s="786">
        <f t="shared" ref="EL102:EN103" si="1171">EK56-EL56</f>
        <v>-2547777</v>
      </c>
      <c r="EM102" s="786">
        <f t="shared" si="1171"/>
        <v>2390417</v>
      </c>
      <c r="EN102" s="786">
        <f t="shared" si="1171"/>
        <v>-2496621</v>
      </c>
      <c r="EO102" s="786">
        <f t="shared" ref="EO102:EO103" si="1172">EN56-EO56</f>
        <v>-1187252</v>
      </c>
      <c r="EP102" s="786">
        <f t="shared" ref="EP102:EP103" si="1173">EO56-EP56</f>
        <v>-3886616</v>
      </c>
      <c r="EQ102" s="786">
        <f t="shared" ref="EQ102:EQ103" si="1174">EP56-EQ56</f>
        <v>-15608765</v>
      </c>
      <c r="ER102" s="786">
        <f t="shared" ref="ER102:ER103" si="1175">EQ56-ER56</f>
        <v>-18925560.895299681</v>
      </c>
      <c r="ES102" s="786">
        <f t="shared" ref="ES102:ES103" si="1176">ER56-ES56</f>
        <v>-17197328.765383251</v>
      </c>
      <c r="ET102" s="786">
        <f t="shared" ref="ET102:ET103" si="1177">ES56-ET56</f>
        <v>-13511263.083491147</v>
      </c>
      <c r="EU102" s="786">
        <f t="shared" ref="EU102:EU103" si="1178">ET56-EU56</f>
        <v>-4089513.0009684116</v>
      </c>
      <c r="EV102" s="786">
        <f t="shared" ref="EV102:EV103" si="1179">EU56-EV56</f>
        <v>-6856270.3137093186</v>
      </c>
      <c r="EW102" s="786">
        <f t="shared" ref="EW102:EW103" si="1180">EV56-EW56</f>
        <v>-6806262.8860614449</v>
      </c>
      <c r="EX102" s="786">
        <f t="shared" ref="EX102:EX103" si="1181">EW56-EX56</f>
        <v>-11671412.512010604</v>
      </c>
      <c r="EY102" s="786">
        <f t="shared" ref="EY102:EY103" si="1182">EX56-EY56</f>
        <v>13419751.267067522</v>
      </c>
      <c r="EZ102" s="786">
        <f t="shared" ref="EZ102:EZ103" si="1183">EY56-EZ56</f>
        <v>-8460726.8961541057</v>
      </c>
      <c r="FA102" s="786">
        <f t="shared" ref="FA102:FA103" si="1184">EZ56-FA56</f>
        <v>-15311382.757406205</v>
      </c>
      <c r="FB102" s="786">
        <f t="shared" ref="FB102:FB103" si="1185">FA56-FB56</f>
        <v>-17543030.060559675</v>
      </c>
    </row>
    <row r="103" spans="1:158" ht="12.75" customHeight="1" outlineLevel="1">
      <c r="A103" s="764"/>
      <c r="B103" s="768" t="s">
        <v>395</v>
      </c>
      <c r="G103" s="760"/>
      <c r="H103" s="760"/>
      <c r="I103" s="760">
        <f t="shared" si="1152"/>
        <v>-1402029.7660000001</v>
      </c>
      <c r="J103" s="760">
        <f t="shared" si="1152"/>
        <v>-933358.79799999972</v>
      </c>
      <c r="K103" s="760">
        <f t="shared" si="1152"/>
        <v>307189.28699999978</v>
      </c>
      <c r="L103" s="760">
        <f t="shared" si="1152"/>
        <v>-170008.88600000017</v>
      </c>
      <c r="M103" s="760">
        <f t="shared" si="1152"/>
        <v>463683.13800000027</v>
      </c>
      <c r="N103" s="760">
        <f t="shared" si="1152"/>
        <v>1055226.3019999999</v>
      </c>
      <c r="O103" s="760">
        <f t="shared" si="1152"/>
        <v>-4094.6670000000158</v>
      </c>
      <c r="P103" s="760">
        <f t="shared" si="1152"/>
        <v>60968.584000000032</v>
      </c>
      <c r="Q103" s="760">
        <f t="shared" si="1152"/>
        <v>64474.805999999982</v>
      </c>
      <c r="R103" s="760">
        <f t="shared" si="1152"/>
        <v>-15256.837999999989</v>
      </c>
      <c r="S103" s="760">
        <f t="shared" si="1152"/>
        <v>-322015.72600000002</v>
      </c>
      <c r="T103" s="760">
        <f t="shared" si="1152"/>
        <v>-110994.27899999998</v>
      </c>
      <c r="U103" s="760">
        <f t="shared" si="1152"/>
        <v>-85886.602000000072</v>
      </c>
      <c r="V103" s="760">
        <f t="shared" si="1152"/>
        <v>34823.508000000147</v>
      </c>
      <c r="W103" s="760">
        <f>V57-W57</f>
        <v>-224239.06300000008</v>
      </c>
      <c r="X103" s="760">
        <f t="shared" si="1152"/>
        <v>97911</v>
      </c>
      <c r="Y103" s="760">
        <f t="shared" si="1153"/>
        <v>-325723</v>
      </c>
      <c r="Z103" s="760">
        <f t="shared" si="1153"/>
        <v>331031</v>
      </c>
      <c r="AA103" s="760">
        <f t="shared" si="1153"/>
        <v>-319263</v>
      </c>
      <c r="AB103" s="760">
        <f t="shared" si="1153"/>
        <v>-425813</v>
      </c>
      <c r="AC103" s="760">
        <f t="shared" si="1153"/>
        <v>-102822</v>
      </c>
      <c r="AD103" s="760">
        <f t="shared" ref="AD103:AM103" si="1186">AC57-AD57</f>
        <v>-614241</v>
      </c>
      <c r="AE103" s="760">
        <f t="shared" si="1186"/>
        <v>-1782294</v>
      </c>
      <c r="AF103" s="760">
        <f t="shared" si="1186"/>
        <v>-873102</v>
      </c>
      <c r="AG103" s="760">
        <f t="shared" si="1186"/>
        <v>-840483</v>
      </c>
      <c r="AH103" s="760">
        <f t="shared" si="1186"/>
        <v>-2813769</v>
      </c>
      <c r="AI103" s="760">
        <f t="shared" si="1186"/>
        <v>-6714620</v>
      </c>
      <c r="AJ103" s="760">
        <f t="shared" si="1186"/>
        <v>2184048</v>
      </c>
      <c r="AK103" s="760">
        <f t="shared" si="1186"/>
        <v>166722</v>
      </c>
      <c r="AL103" s="760">
        <f t="shared" si="1186"/>
        <v>-975453</v>
      </c>
      <c r="AM103" s="760">
        <f t="shared" si="1186"/>
        <v>-7745412.8881611153</v>
      </c>
      <c r="AN103" s="760">
        <f>AM57-AN57</f>
        <v>-4700300.2878860198</v>
      </c>
      <c r="AO103" s="760">
        <f>AN57-AO57</f>
        <v>-7602768.9882515557</v>
      </c>
      <c r="AP103" s="1166" t="b">
        <f t="shared" si="998"/>
        <v>1</v>
      </c>
      <c r="AQ103" s="760"/>
      <c r="AR103" s="760"/>
      <c r="AS103" s="760"/>
      <c r="AT103" s="760"/>
      <c r="AU103" s="760"/>
      <c r="AV103" s="760"/>
      <c r="AW103" s="760"/>
      <c r="AX103" s="760"/>
      <c r="AY103" s="760"/>
      <c r="AZ103" s="760"/>
      <c r="BA103" s="760"/>
      <c r="BB103" s="760"/>
      <c r="BC103" s="760"/>
      <c r="BD103" s="760"/>
      <c r="BE103" s="760"/>
      <c r="BF103" s="760"/>
      <c r="BG103" s="760"/>
      <c r="BH103" s="760"/>
      <c r="BI103" s="760"/>
      <c r="BJ103" s="760"/>
      <c r="BK103" s="760"/>
      <c r="BL103" s="760"/>
      <c r="BM103" s="760"/>
      <c r="BN103" s="760"/>
      <c r="BO103" s="760"/>
      <c r="BP103" s="760"/>
      <c r="BQ103" s="760"/>
      <c r="BR103" s="760"/>
      <c r="BS103" s="760"/>
      <c r="BT103" s="760"/>
      <c r="BU103" s="760"/>
      <c r="BV103" s="760"/>
      <c r="BW103" s="760"/>
      <c r="BX103" s="760"/>
      <c r="BY103" s="760"/>
      <c r="BZ103" s="760"/>
      <c r="CA103" s="760"/>
      <c r="CB103" s="760"/>
      <c r="CC103" s="760"/>
      <c r="CD103" s="760"/>
      <c r="CE103" s="760">
        <f t="shared" si="1154"/>
        <v>-22443.063000000082</v>
      </c>
      <c r="CF103" s="760">
        <f t="shared" si="1154"/>
        <v>-56143</v>
      </c>
      <c r="CG103" s="760">
        <f t="shared" si="1154"/>
        <v>-140957</v>
      </c>
      <c r="CH103" s="760">
        <f t="shared" si="1154"/>
        <v>-4696</v>
      </c>
      <c r="CI103" s="760">
        <f t="shared" si="1154"/>
        <v>54228</v>
      </c>
      <c r="CJ103" s="760">
        <f t="shared" si="1155"/>
        <v>-55102</v>
      </c>
      <c r="CK103" s="760">
        <f t="shared" si="1155"/>
        <v>-30840</v>
      </c>
      <c r="CL103" s="760">
        <f t="shared" si="1155"/>
        <v>129625</v>
      </c>
      <c r="CM103" s="760">
        <f t="shared" si="1155"/>
        <v>-70599</v>
      </c>
      <c r="CN103" s="760">
        <f t="shared" si="1155"/>
        <v>-94790</v>
      </c>
      <c r="CO103" s="760">
        <f t="shared" si="1155"/>
        <v>-208985</v>
      </c>
      <c r="CP103" s="760">
        <f t="shared" si="1155"/>
        <v>48651</v>
      </c>
      <c r="CQ103" s="760">
        <f t="shared" si="1156"/>
        <v>-76202</v>
      </c>
      <c r="CR103" s="760">
        <f t="shared" si="1156"/>
        <v>143937</v>
      </c>
      <c r="CS103" s="760">
        <f t="shared" si="1156"/>
        <v>288351</v>
      </c>
      <c r="CT103" s="760">
        <f t="shared" si="1156"/>
        <v>-25055</v>
      </c>
      <c r="CU103" s="760">
        <f t="shared" si="1156"/>
        <v>-83507</v>
      </c>
      <c r="CV103" s="760">
        <f t="shared" si="1156"/>
        <v>-104350</v>
      </c>
      <c r="CW103" s="760">
        <f t="shared" si="1156"/>
        <v>-136899</v>
      </c>
      <c r="CX103" s="760">
        <f t="shared" si="1157"/>
        <v>5493</v>
      </c>
      <c r="CY103" s="760">
        <f t="shared" si="1157"/>
        <v>-67298</v>
      </c>
      <c r="CZ103" s="760">
        <f t="shared" si="1157"/>
        <v>-185935</v>
      </c>
      <c r="DA103" s="760">
        <f t="shared" si="1157"/>
        <v>-75728</v>
      </c>
      <c r="DB103" s="760">
        <f t="shared" si="1157"/>
        <v>-96852</v>
      </c>
      <c r="DC103" s="760">
        <f t="shared" si="1157"/>
        <v>-270532</v>
      </c>
      <c r="DD103" s="760">
        <f t="shared" si="1157"/>
        <v>182916</v>
      </c>
      <c r="DE103" s="760">
        <f t="shared" si="1157"/>
        <v>15990</v>
      </c>
      <c r="DF103" s="760">
        <f t="shared" si="1157"/>
        <v>-31196</v>
      </c>
      <c r="DG103" s="760">
        <f t="shared" si="1157"/>
        <v>-14365</v>
      </c>
      <c r="DH103" s="760">
        <f t="shared" ref="DH103:DR103" si="1187">DG57-DH57</f>
        <v>-383443</v>
      </c>
      <c r="DI103" s="760">
        <f t="shared" si="1187"/>
        <v>-133397</v>
      </c>
      <c r="DJ103" s="760">
        <f t="shared" si="1187"/>
        <v>-83036</v>
      </c>
      <c r="DK103" s="760">
        <f t="shared" si="1187"/>
        <v>-462703</v>
      </c>
      <c r="DL103" s="760">
        <f t="shared" si="1187"/>
        <v>-264646</v>
      </c>
      <c r="DM103" s="760">
        <f t="shared" si="1187"/>
        <v>-318952</v>
      </c>
      <c r="DN103" s="760">
        <f t="shared" si="1187"/>
        <v>-735993</v>
      </c>
      <c r="DO103" s="760">
        <f t="shared" si="1159"/>
        <v>-694758</v>
      </c>
      <c r="DP103" s="760">
        <f t="shared" si="1187"/>
        <v>-471214</v>
      </c>
      <c r="DQ103" s="760">
        <f t="shared" si="1187"/>
        <v>115093</v>
      </c>
      <c r="DR103" s="760">
        <f t="shared" si="1187"/>
        <v>177777</v>
      </c>
      <c r="DS103" s="760">
        <f t="shared" si="1160"/>
        <v>-129845</v>
      </c>
      <c r="DT103" s="760">
        <f t="shared" si="1160"/>
        <v>-388459</v>
      </c>
      <c r="DU103" s="760">
        <f t="shared" si="1160"/>
        <v>-336405</v>
      </c>
      <c r="DV103" s="760">
        <f t="shared" si="1160"/>
        <v>14226</v>
      </c>
      <c r="DW103" s="760">
        <f t="shared" si="1161"/>
        <v>-46279</v>
      </c>
      <c r="DX103" s="760">
        <f t="shared" si="1162"/>
        <v>-44054</v>
      </c>
      <c r="DY103" s="760">
        <f t="shared" si="1162"/>
        <v>-373685</v>
      </c>
      <c r="DZ103" s="760">
        <f t="shared" si="1162"/>
        <v>-2316269</v>
      </c>
      <c r="EA103" s="760">
        <f t="shared" si="1162"/>
        <v>-1476065</v>
      </c>
      <c r="EB103" s="760">
        <f t="shared" si="1163"/>
        <v>-1486068</v>
      </c>
      <c r="EC103" s="760">
        <f t="shared" si="1164"/>
        <v>-2786236</v>
      </c>
      <c r="ED103" s="760">
        <f t="shared" si="1165"/>
        <v>-999733</v>
      </c>
      <c r="EE103" s="760">
        <f t="shared" si="1166"/>
        <v>-1517562</v>
      </c>
      <c r="EF103" s="760">
        <f t="shared" si="1167"/>
        <v>762069</v>
      </c>
      <c r="EG103" s="760">
        <f t="shared" si="1168"/>
        <v>1472305</v>
      </c>
      <c r="EH103" s="760">
        <f t="shared" si="1169"/>
        <v>1467236</v>
      </c>
      <c r="EI103" s="760">
        <f t="shared" si="1169"/>
        <v>-363980</v>
      </c>
      <c r="EJ103" s="760">
        <f t="shared" si="1170"/>
        <v>489701</v>
      </c>
      <c r="EK103" s="760">
        <f t="shared" si="1170"/>
        <v>1073</v>
      </c>
      <c r="EL103" s="760">
        <f t="shared" si="1171"/>
        <v>39928</v>
      </c>
      <c r="EM103" s="760">
        <f t="shared" si="1171"/>
        <v>-1237413</v>
      </c>
      <c r="EN103" s="760">
        <f t="shared" si="1171"/>
        <v>1143017</v>
      </c>
      <c r="EO103" s="760">
        <f t="shared" si="1172"/>
        <v>251944</v>
      </c>
      <c r="EP103" s="760">
        <f t="shared" si="1173"/>
        <v>-1133001</v>
      </c>
      <c r="EQ103" s="760">
        <f t="shared" si="1174"/>
        <v>-1684743</v>
      </c>
      <c r="ER103" s="760">
        <f t="shared" si="1175"/>
        <v>-8493511.4298283644</v>
      </c>
      <c r="ES103" s="760">
        <f t="shared" si="1176"/>
        <v>2613393.2800928801</v>
      </c>
      <c r="ET103" s="760">
        <f t="shared" si="1177"/>
        <v>-180551.73842563108</v>
      </c>
      <c r="EU103" s="760">
        <f t="shared" si="1178"/>
        <v>3432201.9061874487</v>
      </c>
      <c r="EV103" s="760">
        <f t="shared" si="1179"/>
        <v>-2193628.1479492225</v>
      </c>
      <c r="EW103" s="760">
        <f t="shared" si="1180"/>
        <v>-2357340.1895402633</v>
      </c>
      <c r="EX103" s="760">
        <f t="shared" si="1181"/>
        <v>-3581533.8565839827</v>
      </c>
      <c r="EY103" s="760">
        <f t="shared" si="1182"/>
        <v>484824.27931122482</v>
      </c>
      <c r="EZ103" s="760">
        <f t="shared" si="1183"/>
        <v>-2292510.0663657524</v>
      </c>
      <c r="FA103" s="760">
        <f t="shared" si="1184"/>
        <v>-3204820.973272752</v>
      </c>
      <c r="FB103" s="760">
        <f t="shared" si="1185"/>
        <v>-2590262.2279242761</v>
      </c>
    </row>
    <row r="104" spans="1:158" ht="12.75" customHeight="1" outlineLevel="1">
      <c r="A104" s="764"/>
      <c r="B104" s="771" t="s">
        <v>369</v>
      </c>
      <c r="C104" s="760"/>
      <c r="D104" s="760"/>
      <c r="E104" s="760"/>
      <c r="F104" s="760"/>
      <c r="G104" s="760"/>
      <c r="H104" s="760"/>
      <c r="I104" s="760">
        <f t="shared" ref="I104:AC104" si="1188">I71-H71</f>
        <v>788354.75199999998</v>
      </c>
      <c r="J104" s="760">
        <f t="shared" si="1188"/>
        <v>94961.673000000068</v>
      </c>
      <c r="K104" s="760">
        <f t="shared" si="1188"/>
        <v>388650.08599999989</v>
      </c>
      <c r="L104" s="760">
        <f t="shared" si="1188"/>
        <v>-655766.45299999998</v>
      </c>
      <c r="M104" s="760">
        <f t="shared" si="1188"/>
        <v>299557.04600000009</v>
      </c>
      <c r="N104" s="760">
        <f t="shared" si="1188"/>
        <v>-437666.07300000003</v>
      </c>
      <c r="O104" s="760">
        <f t="shared" si="1188"/>
        <v>-24013.663</v>
      </c>
      <c r="P104" s="760">
        <f t="shared" si="1188"/>
        <v>18360.309999999998</v>
      </c>
      <c r="Q104" s="760">
        <f t="shared" si="1188"/>
        <v>46514.321999999986</v>
      </c>
      <c r="R104" s="760">
        <f t="shared" si="1188"/>
        <v>-31254.412000000011</v>
      </c>
      <c r="S104" s="760">
        <f t="shared" si="1188"/>
        <v>358682.848</v>
      </c>
      <c r="T104" s="760">
        <f t="shared" si="1188"/>
        <v>-101839.33299999998</v>
      </c>
      <c r="U104" s="760">
        <f t="shared" si="1188"/>
        <v>-25813.410999999964</v>
      </c>
      <c r="V104" s="760">
        <f t="shared" si="1188"/>
        <v>21084.89599999995</v>
      </c>
      <c r="W104" s="760">
        <f>W71-V71</f>
        <v>135361.41200000001</v>
      </c>
      <c r="X104" s="760">
        <f t="shared" si="1188"/>
        <v>-196766</v>
      </c>
      <c r="Y104" s="760">
        <f t="shared" si="1188"/>
        <v>-85670</v>
      </c>
      <c r="Z104" s="760">
        <f t="shared" si="1188"/>
        <v>56055</v>
      </c>
      <c r="AA104" s="760">
        <f t="shared" si="1188"/>
        <v>139029</v>
      </c>
      <c r="AB104" s="760">
        <f t="shared" si="1188"/>
        <v>3551</v>
      </c>
      <c r="AC104" s="760">
        <f t="shared" si="1188"/>
        <v>-95229</v>
      </c>
      <c r="AD104" s="760">
        <f t="shared" ref="AD104:AM104" si="1189">AD71-AC71</f>
        <v>62434</v>
      </c>
      <c r="AE104" s="760">
        <f t="shared" si="1189"/>
        <v>337802</v>
      </c>
      <c r="AF104" s="760">
        <f t="shared" si="1189"/>
        <v>-53838</v>
      </c>
      <c r="AG104" s="760">
        <f t="shared" si="1189"/>
        <v>3617</v>
      </c>
      <c r="AH104" s="760">
        <f t="shared" si="1189"/>
        <v>313088</v>
      </c>
      <c r="AI104" s="760">
        <f t="shared" si="1189"/>
        <v>826983</v>
      </c>
      <c r="AJ104" s="760">
        <f t="shared" si="1189"/>
        <v>-340693</v>
      </c>
      <c r="AK104" s="760">
        <f t="shared" si="1189"/>
        <v>431810</v>
      </c>
      <c r="AL104" s="760">
        <f t="shared" si="1189"/>
        <v>571108</v>
      </c>
      <c r="AM104" s="760">
        <f t="shared" si="1189"/>
        <v>157925.00576838013</v>
      </c>
      <c r="AN104" s="760">
        <f>AN71-AM71</f>
        <v>-116098.58133085165</v>
      </c>
      <c r="AO104" s="760">
        <f>AO71-AN71</f>
        <v>459754.88427453907</v>
      </c>
      <c r="AP104" s="1166" t="b">
        <f t="shared" si="998"/>
        <v>1</v>
      </c>
      <c r="AQ104" s="760"/>
      <c r="AR104" s="760"/>
      <c r="AS104" s="760"/>
      <c r="AT104" s="760"/>
      <c r="AU104" s="760"/>
      <c r="AV104" s="760"/>
      <c r="AW104" s="760"/>
      <c r="AX104" s="760"/>
      <c r="AY104" s="760"/>
      <c r="AZ104" s="760"/>
      <c r="BA104" s="760"/>
      <c r="BB104" s="760"/>
      <c r="BC104" s="760"/>
      <c r="BD104" s="760"/>
      <c r="BE104" s="760"/>
      <c r="BF104" s="760"/>
      <c r="BG104" s="760"/>
      <c r="BH104" s="760"/>
      <c r="BI104" s="760"/>
      <c r="BJ104" s="760"/>
      <c r="BK104" s="760"/>
      <c r="BL104" s="760"/>
      <c r="BM104" s="760"/>
      <c r="BN104" s="760"/>
      <c r="BO104" s="760"/>
      <c r="BP104" s="760"/>
      <c r="BQ104" s="760"/>
      <c r="BR104" s="760"/>
      <c r="BS104" s="760"/>
      <c r="BT104" s="760"/>
      <c r="BU104" s="760"/>
      <c r="BV104" s="760"/>
      <c r="BW104" s="760"/>
      <c r="BX104" s="760"/>
      <c r="BY104" s="760"/>
      <c r="BZ104" s="760"/>
      <c r="CA104" s="760"/>
      <c r="CB104" s="760"/>
      <c r="CC104" s="760"/>
      <c r="CD104" s="760"/>
      <c r="CE104" s="760">
        <f>CE71-CD71</f>
        <v>41187.412000000011</v>
      </c>
      <c r="CF104" s="760">
        <f>CF71-CE71</f>
        <v>54000</v>
      </c>
      <c r="CG104" s="760">
        <f>CG71-CF71</f>
        <v>68000</v>
      </c>
      <c r="CH104" s="760">
        <f>CH71-CG71</f>
        <v>-27826</v>
      </c>
      <c r="CI104" s="760">
        <f>CI71-CH71</f>
        <v>-194477</v>
      </c>
      <c r="CJ104" s="760">
        <f t="shared" ref="CJ104:CP104" si="1190">CJ71-CI71</f>
        <v>-42638</v>
      </c>
      <c r="CK104" s="760">
        <f t="shared" si="1190"/>
        <v>59934</v>
      </c>
      <c r="CL104" s="760">
        <f t="shared" si="1190"/>
        <v>-19585</v>
      </c>
      <c r="CM104" s="760">
        <f t="shared" si="1190"/>
        <v>32236</v>
      </c>
      <c r="CN104" s="760">
        <f t="shared" si="1190"/>
        <v>86781</v>
      </c>
      <c r="CO104" s="760">
        <f t="shared" si="1190"/>
        <v>-19898</v>
      </c>
      <c r="CP104" s="760">
        <f t="shared" si="1190"/>
        <v>-184789</v>
      </c>
      <c r="CQ104" s="760">
        <f t="shared" ref="CQ104:CW104" si="1191">CQ71-CP71</f>
        <v>37689</v>
      </c>
      <c r="CR104" s="760">
        <f t="shared" si="1191"/>
        <v>42328</v>
      </c>
      <c r="CS104" s="760">
        <f t="shared" si="1191"/>
        <v>18258</v>
      </c>
      <c r="CT104" s="760">
        <f t="shared" si="1191"/>
        <v>-42220</v>
      </c>
      <c r="CU104" s="760">
        <f t="shared" si="1191"/>
        <v>50355</v>
      </c>
      <c r="CV104" s="760">
        <f t="shared" si="1191"/>
        <v>-16571</v>
      </c>
      <c r="CW104" s="760">
        <f t="shared" si="1191"/>
        <v>-49641</v>
      </c>
      <c r="CX104" s="760">
        <f t="shared" ref="CX104:DG104" si="1192">CX71-CW71</f>
        <v>154886</v>
      </c>
      <c r="CY104" s="760">
        <f t="shared" si="1192"/>
        <v>-103173</v>
      </c>
      <c r="CZ104" s="760">
        <f t="shared" si="1192"/>
        <v>1363</v>
      </c>
      <c r="DA104" s="760">
        <f t="shared" si="1192"/>
        <v>90010</v>
      </c>
      <c r="DB104" s="760">
        <f t="shared" si="1192"/>
        <v>15351</v>
      </c>
      <c r="DC104" s="760">
        <f t="shared" si="1192"/>
        <v>-157965</v>
      </c>
      <c r="DD104" s="760">
        <f t="shared" si="1192"/>
        <v>42571</v>
      </c>
      <c r="DE104" s="760">
        <f t="shared" si="1192"/>
        <v>-32867</v>
      </c>
      <c r="DF104" s="760">
        <f t="shared" si="1192"/>
        <v>53032</v>
      </c>
      <c r="DG104" s="760">
        <f t="shared" si="1192"/>
        <v>5050</v>
      </c>
      <c r="DH104" s="760">
        <f t="shared" ref="DH104:DR104" si="1193">DH71-DG71</f>
        <v>180730</v>
      </c>
      <c r="DI104" s="760">
        <f t="shared" si="1193"/>
        <v>-136868</v>
      </c>
      <c r="DJ104" s="760">
        <f t="shared" si="1193"/>
        <v>13522</v>
      </c>
      <c r="DK104" s="760">
        <f t="shared" si="1193"/>
        <v>20949</v>
      </c>
      <c r="DL104" s="760">
        <f t="shared" si="1193"/>
        <v>21630</v>
      </c>
      <c r="DM104" s="760">
        <f t="shared" si="1193"/>
        <v>-5482</v>
      </c>
      <c r="DN104" s="760">
        <f t="shared" si="1193"/>
        <v>300705</v>
      </c>
      <c r="DO104" s="760">
        <f t="shared" ref="DO104" si="1194">DO71-DN71</f>
        <v>-143760</v>
      </c>
      <c r="DP104" s="760">
        <f t="shared" si="1193"/>
        <v>83549</v>
      </c>
      <c r="DQ104" s="760">
        <f t="shared" si="1193"/>
        <v>-121152</v>
      </c>
      <c r="DR104" s="760">
        <f t="shared" si="1193"/>
        <v>127525</v>
      </c>
      <c r="DS104" s="760">
        <f t="shared" ref="DS104:DV104" si="1195">DS71-DR71</f>
        <v>-80450</v>
      </c>
      <c r="DT104" s="760">
        <f t="shared" si="1195"/>
        <v>165582</v>
      </c>
      <c r="DU104" s="760">
        <f t="shared" si="1195"/>
        <v>-113242</v>
      </c>
      <c r="DV104" s="760">
        <f t="shared" si="1195"/>
        <v>31727</v>
      </c>
      <c r="DW104" s="760">
        <f t="shared" ref="DW104" si="1196">DW71-DV71</f>
        <v>214003</v>
      </c>
      <c r="DX104" s="760">
        <f t="shared" ref="DX104:EA104" si="1197">DX71-DW71</f>
        <v>-91391</v>
      </c>
      <c r="DY104" s="760">
        <f t="shared" si="1197"/>
        <v>107066</v>
      </c>
      <c r="DZ104" s="760">
        <f t="shared" si="1197"/>
        <v>83410</v>
      </c>
      <c r="EA104" s="760">
        <f t="shared" si="1197"/>
        <v>932823</v>
      </c>
      <c r="EB104" s="760">
        <f t="shared" ref="EB104" si="1198">EB71-EA71</f>
        <v>634152</v>
      </c>
      <c r="EC104" s="760">
        <f t="shared" ref="EC104" si="1199">EC71-EB71</f>
        <v>-449907</v>
      </c>
      <c r="ED104" s="760">
        <f t="shared" ref="ED104" si="1200">ED71-EC71</f>
        <v>-290085</v>
      </c>
      <c r="EE104" s="760">
        <f t="shared" ref="EE104" si="1201">EE71-ED71</f>
        <v>-440325</v>
      </c>
      <c r="EF104" s="760">
        <f t="shared" ref="EF104" si="1202">EF71-EE71</f>
        <v>136201</v>
      </c>
      <c r="EG104" s="760">
        <f t="shared" ref="EG104" si="1203">EG71-EF71</f>
        <v>34655</v>
      </c>
      <c r="EH104" s="760">
        <f t="shared" ref="EH104:EI104" si="1204">EH71-EG71</f>
        <v>-71224</v>
      </c>
      <c r="EI104" s="760">
        <f t="shared" si="1204"/>
        <v>-98332</v>
      </c>
      <c r="EJ104" s="760">
        <f t="shared" ref="EJ104:EK104" si="1205">EJ71-EI71</f>
        <v>346017</v>
      </c>
      <c r="EK104" s="760">
        <f t="shared" si="1205"/>
        <v>-203296</v>
      </c>
      <c r="EL104" s="760">
        <f>EL71-EK71</f>
        <v>387421</v>
      </c>
      <c r="EM104" s="760">
        <f>EM71-EL71</f>
        <v>-402180</v>
      </c>
      <c r="EN104" s="760">
        <f>EN71-EM71</f>
        <v>-12750</v>
      </c>
      <c r="EO104" s="760">
        <f t="shared" ref="EO104" si="1206">EO71-EN71</f>
        <v>407969</v>
      </c>
      <c r="EP104" s="760">
        <f t="shared" ref="EP104" si="1207">EP71-EO71</f>
        <v>578069</v>
      </c>
      <c r="EQ104" s="760">
        <f t="shared" ref="EQ104" si="1208">EQ71-EP71</f>
        <v>-50615</v>
      </c>
      <c r="ER104" s="760">
        <f t="shared" ref="ER104" si="1209">ER71-EQ71</f>
        <v>1208133.8610110078</v>
      </c>
      <c r="ES104" s="760">
        <f t="shared" ref="ES104" si="1210">ES71-ER71</f>
        <v>-427878.75222802348</v>
      </c>
      <c r="ET104" s="760">
        <f t="shared" ref="ET104" si="1211">ET71-ES71</f>
        <v>-571715.10301460419</v>
      </c>
      <c r="EU104" s="760">
        <f t="shared" ref="EU104" si="1212">EU71-ET71</f>
        <v>-468282.07354039932</v>
      </c>
      <c r="EV104" s="760">
        <f t="shared" ref="EV104" si="1213">EV71-EU71</f>
        <v>272203.30154538294</v>
      </c>
      <c r="EW104" s="760">
        <f t="shared" ref="EW104" si="1214">EW71-EV71</f>
        <v>348720.80139108608</v>
      </c>
      <c r="EX104" s="760">
        <f t="shared" ref="EX104" si="1215">EX71-EW71</f>
        <v>-268740.61072692135</v>
      </c>
      <c r="EY104" s="760">
        <f t="shared" ref="EY104" si="1216">EY71-EX71</f>
        <v>-127094.17214953806</v>
      </c>
      <c r="EZ104" s="760">
        <f t="shared" ref="EZ104" si="1217">EZ71-EY71</f>
        <v>164278.28238910343</v>
      </c>
      <c r="FA104" s="760">
        <f t="shared" ref="FA104" si="1218">FA71-EZ71</f>
        <v>247295.45896034781</v>
      </c>
      <c r="FB104" s="760">
        <f t="shared" ref="FB104" si="1219">FB71-FA71</f>
        <v>175275.31507462589</v>
      </c>
    </row>
    <row r="105" spans="1:158" ht="12.75" customHeight="1" outlineLevel="1">
      <c r="A105" s="764"/>
      <c r="B105" s="760" t="s">
        <v>396</v>
      </c>
      <c r="C105" s="779"/>
      <c r="D105" s="779"/>
      <c r="E105" s="779"/>
      <c r="F105" s="779"/>
      <c r="G105" s="779"/>
      <c r="H105" s="779"/>
      <c r="I105" s="779">
        <f t="shared" ref="I105:Z105" si="1220">I106-SUM(I96:I101)</f>
        <v>902630.43800000008</v>
      </c>
      <c r="J105" s="779">
        <f t="shared" si="1220"/>
        <v>-92071.415000000386</v>
      </c>
      <c r="K105" s="779">
        <f t="shared" si="1220"/>
        <v>176584.42000000016</v>
      </c>
      <c r="L105" s="779">
        <f t="shared" si="1220"/>
        <v>1116781.1220000011</v>
      </c>
      <c r="M105" s="779">
        <f t="shared" si="1220"/>
        <v>1951095.1080000002</v>
      </c>
      <c r="N105" s="779">
        <f t="shared" si="1220"/>
        <v>364568.14000000106</v>
      </c>
      <c r="O105" s="779">
        <f t="shared" si="1220"/>
        <v>46313.671000000206</v>
      </c>
      <c r="P105" s="779">
        <f t="shared" si="1220"/>
        <v>1864581.7180000006</v>
      </c>
      <c r="Q105" s="779">
        <f t="shared" si="1220"/>
        <v>81307.240000000224</v>
      </c>
      <c r="R105" s="779">
        <f t="shared" si="1220"/>
        <v>-147798.01600000029</v>
      </c>
      <c r="S105" s="779">
        <f t="shared" si="1220"/>
        <v>214760.83199999947</v>
      </c>
      <c r="T105" s="779">
        <f t="shared" si="1220"/>
        <v>434401.82700000051</v>
      </c>
      <c r="U105" s="779">
        <f t="shared" si="1220"/>
        <v>1298646.3450000002</v>
      </c>
      <c r="V105" s="779">
        <f t="shared" si="1220"/>
        <v>-126250.28000000003</v>
      </c>
      <c r="W105" s="779">
        <f>+V58-W58+V68-W68+W77-V77</f>
        <v>127332.63300000108</v>
      </c>
      <c r="X105" s="779">
        <f t="shared" si="1220"/>
        <v>-509622</v>
      </c>
      <c r="Y105" s="779">
        <f>Y106-SUM(Y96:Y101)</f>
        <v>-230931</v>
      </c>
      <c r="Z105" s="779">
        <f t="shared" si="1220"/>
        <v>256206</v>
      </c>
      <c r="AA105" s="779">
        <f t="shared" ref="AA105:AF105" si="1221">AA106-SUM(AA96:AA101)</f>
        <v>202983</v>
      </c>
      <c r="AB105" s="779">
        <f t="shared" si="1221"/>
        <v>375223</v>
      </c>
      <c r="AC105" s="779">
        <f t="shared" si="1221"/>
        <v>-1025763</v>
      </c>
      <c r="AD105" s="779">
        <f t="shared" si="1221"/>
        <v>1901246</v>
      </c>
      <c r="AE105" s="779">
        <f t="shared" si="1221"/>
        <v>2448667</v>
      </c>
      <c r="AF105" s="779">
        <f t="shared" si="1221"/>
        <v>-5196951</v>
      </c>
      <c r="AG105" s="779">
        <f t="shared" ref="AG105:AH105" si="1222">AG106-SUM(AG96:AG101)</f>
        <v>-763832</v>
      </c>
      <c r="AH105" s="779">
        <f t="shared" si="1222"/>
        <v>5577380</v>
      </c>
      <c r="AI105" s="779">
        <f t="shared" ref="AI105" si="1223">AI106-SUM(AI96:AI101)</f>
        <v>1476463</v>
      </c>
      <c r="AJ105" s="760">
        <f t="shared" ref="AJ105" si="1224">SUM(EE105:EH105)</f>
        <v>-512251</v>
      </c>
      <c r="AK105" s="760">
        <f>SUM(EI105:EL105)</f>
        <v>4564710</v>
      </c>
      <c r="AL105" s="760">
        <f>SUM(EM105:EP105)</f>
        <v>1560663</v>
      </c>
      <c r="AM105" s="760">
        <f>SUMIF($CY$3:$AAB$3,AM$3,$CY105:$AAB105)</f>
        <v>-16130297.041000005</v>
      </c>
      <c r="AN105" s="760">
        <f>SUMIF($CY$3:$AAB$3,AN$3,$CY105:$AAB105)</f>
        <v>-36187661.810348116</v>
      </c>
      <c r="AO105" s="760">
        <f>SUMIF($CY$3:$AAB$3,AO$3,$CY105:$AAB105)</f>
        <v>-52223223.78052818</v>
      </c>
      <c r="AP105" s="1166" t="b">
        <f t="shared" si="998"/>
        <v>1</v>
      </c>
      <c r="AQ105" s="760"/>
      <c r="AR105" s="760"/>
      <c r="AS105" s="760"/>
      <c r="AT105" s="760"/>
      <c r="AU105" s="760"/>
      <c r="AV105" s="760"/>
      <c r="AW105" s="760"/>
      <c r="AX105" s="760"/>
      <c r="AY105" s="760"/>
      <c r="AZ105" s="760"/>
      <c r="BA105" s="760"/>
      <c r="BB105" s="760"/>
      <c r="BC105" s="760"/>
      <c r="BD105" s="760"/>
      <c r="BE105" s="760"/>
      <c r="BF105" s="760"/>
      <c r="BG105" s="760"/>
      <c r="BH105" s="760"/>
      <c r="BI105" s="760"/>
      <c r="BJ105" s="760"/>
      <c r="BK105" s="760"/>
      <c r="BL105" s="760"/>
      <c r="BM105" s="760"/>
      <c r="BN105" s="760"/>
      <c r="BO105" s="779"/>
      <c r="BP105" s="779"/>
      <c r="BQ105" s="779"/>
      <c r="BR105" s="760"/>
      <c r="BS105" s="760"/>
      <c r="BT105" s="760"/>
      <c r="BU105" s="760"/>
      <c r="BV105" s="760"/>
      <c r="BW105" s="760"/>
      <c r="BX105" s="760"/>
      <c r="BY105" s="760"/>
      <c r="BZ105" s="760"/>
      <c r="CA105" s="760"/>
      <c r="CB105" s="760"/>
      <c r="CC105" s="760"/>
      <c r="CD105" s="760"/>
      <c r="CE105" s="779">
        <f t="shared" ref="CE105:CK105" si="1225">CE106-SUM(CE96:CE101)</f>
        <v>465525.54000000004</v>
      </c>
      <c r="CF105" s="779">
        <f t="shared" si="1225"/>
        <v>118736</v>
      </c>
      <c r="CG105" s="779">
        <f t="shared" si="1225"/>
        <v>-34643</v>
      </c>
      <c r="CH105" s="779">
        <f t="shared" si="1225"/>
        <v>-422285.90699999873</v>
      </c>
      <c r="CI105" s="779">
        <f t="shared" si="1225"/>
        <v>-338740</v>
      </c>
      <c r="CJ105" s="779">
        <f t="shared" si="1225"/>
        <v>-297429</v>
      </c>
      <c r="CK105" s="779">
        <f t="shared" si="1225"/>
        <v>189774</v>
      </c>
      <c r="CL105" s="760">
        <f>+X105-CI105-CJ105-CK105</f>
        <v>-63227</v>
      </c>
      <c r="CM105" s="779">
        <f t="shared" ref="CM105:DJ105" si="1226">CM106-SUM(CM96:CM101)</f>
        <v>249783</v>
      </c>
      <c r="CN105" s="779">
        <f t="shared" si="1226"/>
        <v>-104140</v>
      </c>
      <c r="CO105" s="779">
        <f t="shared" si="1226"/>
        <v>-227944</v>
      </c>
      <c r="CP105" s="779">
        <f t="shared" si="1226"/>
        <v>-148630</v>
      </c>
      <c r="CQ105" s="779">
        <f t="shared" si="1226"/>
        <v>113979</v>
      </c>
      <c r="CR105" s="779">
        <f t="shared" si="1226"/>
        <v>279470</v>
      </c>
      <c r="CS105" s="779">
        <f t="shared" si="1226"/>
        <v>-87013</v>
      </c>
      <c r="CT105" s="779">
        <f t="shared" si="1226"/>
        <v>-50234</v>
      </c>
      <c r="CU105" s="779">
        <f t="shared" si="1226"/>
        <v>-5301</v>
      </c>
      <c r="CV105" s="779">
        <f t="shared" si="1226"/>
        <v>388456</v>
      </c>
      <c r="CW105" s="779">
        <f t="shared" si="1226"/>
        <v>361530</v>
      </c>
      <c r="CX105" s="779">
        <f t="shared" si="1226"/>
        <v>-541702</v>
      </c>
      <c r="CY105" s="779">
        <f t="shared" si="1226"/>
        <v>1781</v>
      </c>
      <c r="CZ105" s="779">
        <f t="shared" si="1226"/>
        <v>256961</v>
      </c>
      <c r="DA105" s="779">
        <f t="shared" si="1226"/>
        <v>203503</v>
      </c>
      <c r="DB105" s="779">
        <f t="shared" si="1226"/>
        <v>-87022</v>
      </c>
      <c r="DC105" s="779">
        <f t="shared" si="1226"/>
        <v>-811881</v>
      </c>
      <c r="DD105" s="779">
        <f t="shared" si="1226"/>
        <v>-140568</v>
      </c>
      <c r="DE105" s="779">
        <f t="shared" si="1226"/>
        <v>-208683</v>
      </c>
      <c r="DF105" s="779">
        <f t="shared" si="1226"/>
        <v>135369</v>
      </c>
      <c r="DG105" s="779">
        <f t="shared" si="1226"/>
        <v>-40726</v>
      </c>
      <c r="DH105" s="779">
        <f t="shared" si="1226"/>
        <v>618105</v>
      </c>
      <c r="DI105" s="779">
        <f t="shared" si="1226"/>
        <v>729143</v>
      </c>
      <c r="DJ105" s="779">
        <f t="shared" si="1226"/>
        <v>594724</v>
      </c>
      <c r="DK105" s="779">
        <f t="shared" ref="DK105:DL105" si="1227">DK106-SUM(DK96:DK101)</f>
        <v>420164</v>
      </c>
      <c r="DL105" s="779">
        <f t="shared" si="1227"/>
        <v>-279906</v>
      </c>
      <c r="DM105" s="779">
        <f t="shared" ref="DM105" si="1228">DM106-SUM(DM96:DM101)</f>
        <v>1439958</v>
      </c>
      <c r="DN105" s="779">
        <f t="shared" ref="DN105:DP105" si="1229">DN106-SUM(DN96:DN101)</f>
        <v>868451</v>
      </c>
      <c r="DO105" s="779">
        <f t="shared" si="1229"/>
        <v>-494662</v>
      </c>
      <c r="DP105" s="779">
        <f t="shared" si="1229"/>
        <v>-4167217</v>
      </c>
      <c r="DQ105" s="779">
        <f t="shared" ref="DQ105:DR105" si="1230">DQ106-SUM(DQ96:DQ101)</f>
        <v>-195631</v>
      </c>
      <c r="DR105" s="779">
        <f t="shared" si="1230"/>
        <v>-339441</v>
      </c>
      <c r="DS105" s="779">
        <f t="shared" ref="DS105:DT105" si="1231">DS106-SUM(DS96:DS101)</f>
        <v>48432</v>
      </c>
      <c r="DT105" s="779">
        <f t="shared" si="1231"/>
        <v>775619</v>
      </c>
      <c r="DU105" s="779">
        <f t="shared" ref="DU105:DX105" si="1232">DU106-SUM(DU96:DU101)</f>
        <v>132817</v>
      </c>
      <c r="DV105" s="779">
        <f t="shared" si="1232"/>
        <v>-1720699</v>
      </c>
      <c r="DW105" s="779">
        <f t="shared" si="1232"/>
        <v>-60333</v>
      </c>
      <c r="DX105" s="779">
        <f t="shared" si="1232"/>
        <v>1386031</v>
      </c>
      <c r="DY105" s="779">
        <f t="shared" ref="DY105:DZ105" si="1233">DY106-SUM(DY96:DY101)</f>
        <v>1586447</v>
      </c>
      <c r="DZ105" s="779">
        <f t="shared" si="1233"/>
        <v>2626088</v>
      </c>
      <c r="EA105" s="779">
        <f t="shared" ref="EA105:EC105" si="1234">EA106-SUM(EA96:EA101)</f>
        <v>228172</v>
      </c>
      <c r="EB105" s="779">
        <f t="shared" si="1234"/>
        <v>155556</v>
      </c>
      <c r="EC105" s="779">
        <f t="shared" si="1234"/>
        <v>1968097</v>
      </c>
      <c r="ED105" s="779">
        <f t="shared" ref="ED105:EE105" si="1235">ED106-SUM(ED96:ED101)</f>
        <v>-841880</v>
      </c>
      <c r="EE105" s="779">
        <f t="shared" si="1235"/>
        <v>-1976364</v>
      </c>
      <c r="EF105" s="779">
        <f t="shared" ref="EF105:EG105" si="1236">EF106-SUM(EF96:EF101)</f>
        <v>159065</v>
      </c>
      <c r="EG105" s="779">
        <f t="shared" si="1236"/>
        <v>-476196</v>
      </c>
      <c r="EH105" s="779">
        <f t="shared" ref="EH105:EI105" si="1237">EH106-SUM(EH96:EH101)</f>
        <v>1781244</v>
      </c>
      <c r="EI105" s="779">
        <f t="shared" si="1237"/>
        <v>1303774</v>
      </c>
      <c r="EJ105" s="779">
        <f t="shared" ref="EJ105:EK105" si="1238">EJ106-SUM(EJ96:EJ101)</f>
        <v>627847</v>
      </c>
      <c r="EK105" s="779">
        <f t="shared" si="1238"/>
        <v>-584654</v>
      </c>
      <c r="EL105" s="779">
        <f t="shared" ref="EL105:EQ105" si="1239">EL106-SUM(EL96:EL101)</f>
        <v>3217743</v>
      </c>
      <c r="EM105" s="779">
        <f t="shared" si="1239"/>
        <v>-3179404</v>
      </c>
      <c r="EN105" s="779">
        <f t="shared" si="1239"/>
        <v>91179</v>
      </c>
      <c r="EO105" s="779">
        <f t="shared" si="1239"/>
        <v>-1329854</v>
      </c>
      <c r="EP105" s="779">
        <f t="shared" si="1239"/>
        <v>5978742</v>
      </c>
      <c r="EQ105" s="779">
        <f t="shared" si="1239"/>
        <v>-425430</v>
      </c>
      <c r="ER105" s="760">
        <f t="shared" ref="ER105" si="1240">+EQ58-ER58+EQ68-ER68+ER77-EQ77</f>
        <v>-4441643.9000000022</v>
      </c>
      <c r="ES105" s="760">
        <f t="shared" ref="ES105" si="1241">+ER58-ES58+ER68-ES68+ES77-ER77</f>
        <v>-5882106.1099999994</v>
      </c>
      <c r="ET105" s="760">
        <f t="shared" ref="ET105" si="1242">+ES58-ET58+ES68-ET68+ET77-ES77</f>
        <v>-5381117.0310000032</v>
      </c>
      <c r="EU105" s="760">
        <f t="shared" ref="EU105" si="1243">+ET58-EU58+ET68-EU68+EU77-ET77</f>
        <v>-6781205.1741000041</v>
      </c>
      <c r="EV105" s="760">
        <f t="shared" ref="EV105" si="1244">+EU58-EV58+EU68-EV68+EV77-EU77</f>
        <v>-8752290.3515100032</v>
      </c>
      <c r="EW105" s="760">
        <f t="shared" ref="EW105" si="1245">+EV58-EW58+EV68-EW68+EW77-EV77</f>
        <v>-11566966.376661003</v>
      </c>
      <c r="EX105" s="760">
        <f t="shared" ref="EX105" si="1246">+EW58-EX58+EW68-EX68+EX77-EW77</f>
        <v>-9087199.9080771059</v>
      </c>
      <c r="EY105" s="760">
        <f t="shared" ref="EY105" si="1247">+EX58-EY58+EX68-EY68+EY77-EX77</f>
        <v>-10432295.471634813</v>
      </c>
      <c r="EZ105" s="760">
        <f t="shared" ref="EZ105" si="1248">+EY58-EZ58+EY68-EZ68+EZ77-EY77</f>
        <v>-11999175.706098296</v>
      </c>
      <c r="FA105" s="760">
        <f t="shared" ref="FA105" si="1249">+EZ58-FA58+EZ68-FA68+FA77-EZ77</f>
        <v>-13827474.101468123</v>
      </c>
      <c r="FB105" s="760">
        <f t="shared" ref="FB105" si="1250">+FA58-FB58+FA68-FB68+FB77-FA77</f>
        <v>-15964278.501326948</v>
      </c>
    </row>
    <row r="106" spans="1:158" s="84" customFormat="1" ht="12.75" customHeight="1" outlineLevel="1">
      <c r="A106" s="159"/>
      <c r="B106" s="773" t="s">
        <v>397</v>
      </c>
      <c r="C106" s="765"/>
      <c r="D106" s="765"/>
      <c r="E106" s="765"/>
      <c r="F106" s="765"/>
      <c r="G106" s="765"/>
      <c r="H106" s="765"/>
      <c r="I106" s="766">
        <v>-119955.255</v>
      </c>
      <c r="J106" s="766">
        <v>-1015086.873</v>
      </c>
      <c r="K106" s="766">
        <v>1574748.987</v>
      </c>
      <c r="L106" s="766">
        <v>1735544.193</v>
      </c>
      <c r="M106" s="766">
        <v>3909983.9679999999</v>
      </c>
      <c r="N106" s="766">
        <v>-429600.65899999999</v>
      </c>
      <c r="O106" s="766">
        <v>219022.804</v>
      </c>
      <c r="P106" s="766">
        <v>1231864.9850000001</v>
      </c>
      <c r="Q106" s="766">
        <v>3000050</v>
      </c>
      <c r="R106" s="766">
        <v>2852928.1</v>
      </c>
      <c r="S106" s="766">
        <v>3290966.2749999999</v>
      </c>
      <c r="T106" s="766">
        <v>3431614.1359999999</v>
      </c>
      <c r="U106" s="766">
        <v>-375873.701</v>
      </c>
      <c r="V106" s="766">
        <v>1340381.5959999999</v>
      </c>
      <c r="W106" s="773">
        <f>SUM(W96:W101)+W105</f>
        <v>5909706.0930000013</v>
      </c>
      <c r="X106" s="766">
        <v>2855960</v>
      </c>
      <c r="Y106" s="765">
        <f>'[14]Quantiwise A'!P1492/1000</f>
        <v>2211651</v>
      </c>
      <c r="Z106" s="765">
        <f>'[14]Quantiwise A'!Q1492/1000</f>
        <v>6372056</v>
      </c>
      <c r="AA106" s="765">
        <f>'[14]Quantiwise A'!R1492/1000</f>
        <v>5866691</v>
      </c>
      <c r="AB106" s="765">
        <f>'[14]Quantiwise A'!S1492/1000</f>
        <v>9319520</v>
      </c>
      <c r="AC106" s="765">
        <f>'[14]Quantiwise A'!T1492/1000</f>
        <v>5548922</v>
      </c>
      <c r="AD106" s="765">
        <f>'[14]Quantiwise A'!U1492/1000</f>
        <v>14690614</v>
      </c>
      <c r="AE106" s="765">
        <f>'[14]Quantiwise A'!V1492/1000</f>
        <v>22227199</v>
      </c>
      <c r="AF106" s="765">
        <f>'[14]Quantiwise A'!W1492/1000</f>
        <v>6483188</v>
      </c>
      <c r="AG106" s="765">
        <f>'[14]Quantiwise A'!X1492/1000</f>
        <v>12314571</v>
      </c>
      <c r="AH106" s="765">
        <f>'[14]Quantiwise A'!Y1492/1000</f>
        <v>19797648</v>
      </c>
      <c r="AI106" s="765">
        <f>'[14]Quantiwise A'!Z1492/1000</f>
        <v>14780517</v>
      </c>
      <c r="AJ106" s="773">
        <f t="shared" ref="AJ106:AO106" si="1251">SUM(AJ96:AJ101)+AJ105</f>
        <v>4278191</v>
      </c>
      <c r="AK106" s="773">
        <f t="shared" si="1251"/>
        <v>29795885</v>
      </c>
      <c r="AL106" s="773">
        <f t="shared" si="1251"/>
        <v>53373126</v>
      </c>
      <c r="AM106" s="773">
        <f t="shared" si="1251"/>
        <v>149250573.82808936</v>
      </c>
      <c r="AN106" s="773">
        <f t="shared" si="1251"/>
        <v>261575309.80723956</v>
      </c>
      <c r="AO106" s="773">
        <f t="shared" si="1251"/>
        <v>292515248.05178142</v>
      </c>
      <c r="AP106" s="1166" t="b">
        <f t="shared" si="998"/>
        <v>1</v>
      </c>
      <c r="AQ106" s="773"/>
      <c r="AR106" s="773"/>
      <c r="AS106" s="773"/>
      <c r="AT106" s="773"/>
      <c r="AU106" s="773"/>
      <c r="AV106" s="773"/>
      <c r="AW106" s="773"/>
      <c r="AX106" s="773"/>
      <c r="AY106" s="773"/>
      <c r="AZ106" s="773"/>
      <c r="BA106" s="773"/>
      <c r="BB106" s="773"/>
      <c r="BC106" s="773"/>
      <c r="BD106" s="773"/>
      <c r="BE106" s="773"/>
      <c r="BF106" s="773"/>
      <c r="BG106" s="773"/>
      <c r="BH106" s="773"/>
      <c r="BI106" s="773"/>
      <c r="BJ106" s="773"/>
      <c r="BK106" s="773"/>
      <c r="BL106" s="773"/>
      <c r="BM106" s="773"/>
      <c r="BN106" s="773"/>
      <c r="BO106" s="801"/>
      <c r="BP106" s="801"/>
      <c r="BQ106" s="801"/>
      <c r="BR106" s="773"/>
      <c r="BS106" s="773"/>
      <c r="BT106" s="773"/>
      <c r="BU106" s="773"/>
      <c r="BV106" s="773"/>
      <c r="BW106" s="773"/>
      <c r="BX106" s="773"/>
      <c r="BY106" s="773"/>
      <c r="BZ106" s="773"/>
      <c r="CA106" s="773"/>
      <c r="CB106" s="773"/>
      <c r="CC106" s="773"/>
      <c r="CD106" s="773"/>
      <c r="CE106" s="766">
        <v>1559511</v>
      </c>
      <c r="CF106" s="766">
        <f>2758648-CE106</f>
        <v>1199137</v>
      </c>
      <c r="CG106" s="766">
        <f>4775081-CE106-CF106</f>
        <v>2016433</v>
      </c>
      <c r="CH106" s="773">
        <f>+W106-CE106-CF106-CG106</f>
        <v>1134625.0930000013</v>
      </c>
      <c r="CI106" s="766">
        <v>593830</v>
      </c>
      <c r="CJ106" s="766">
        <f>1513700-CI106</f>
        <v>919870</v>
      </c>
      <c r="CK106" s="766">
        <f>2120458-CI106-CJ106</f>
        <v>606758</v>
      </c>
      <c r="CL106" s="773">
        <f>+X106-CI106-CJ106-CK106</f>
        <v>735502</v>
      </c>
      <c r="CM106" s="765">
        <f>'[14]Quantiwise Q'!AZ1492/1000</f>
        <v>743813</v>
      </c>
      <c r="CN106" s="765">
        <f>'[14]Quantiwise Q'!BA1492/1000</f>
        <v>485958</v>
      </c>
      <c r="CO106" s="765">
        <f>'[14]Quantiwise Q'!BB1492/1000</f>
        <v>368687</v>
      </c>
      <c r="CP106" s="765">
        <f>'[14]Quantiwise Q'!BC1492/1000</f>
        <v>613193</v>
      </c>
      <c r="CQ106" s="765">
        <f>'[14]Quantiwise Q'!BD1492/1000</f>
        <v>945760</v>
      </c>
      <c r="CR106" s="765">
        <f>'[14]Quantiwise Q'!BE1492/1000</f>
        <v>1523109</v>
      </c>
      <c r="CS106" s="765">
        <f>'[14]Quantiwise Q'!BF1492/1000</f>
        <v>2183909</v>
      </c>
      <c r="CT106" s="765">
        <f>'[14]Quantiwise Q'!BG1492/1000</f>
        <v>1719278</v>
      </c>
      <c r="CU106" s="765">
        <f>'[14]Quantiwise Q'!BH1492/1000</f>
        <v>1210525</v>
      </c>
      <c r="CV106" s="765">
        <f>'[14]Quantiwise Q'!BI1492/1000</f>
        <v>1809334</v>
      </c>
      <c r="CW106" s="765">
        <f>'[14]Quantiwise Q'!BJ1492/1000</f>
        <v>1625163</v>
      </c>
      <c r="CX106" s="765">
        <f>'[14]Quantiwise Q'!BK1492/1000</f>
        <v>1221669</v>
      </c>
      <c r="CY106" s="765">
        <f>'[14]Quantiwise Q'!BL1492/1000</f>
        <v>2537650</v>
      </c>
      <c r="CZ106" s="765">
        <f>'[14]Quantiwise Q'!BM1492/1000</f>
        <v>2148740</v>
      </c>
      <c r="DA106" s="765">
        <f>'[14]Quantiwise Q'!BN1492/1000</f>
        <v>2189805</v>
      </c>
      <c r="DB106" s="765">
        <f>'[14]Quantiwise Q'!BO1492/1000</f>
        <v>2443325</v>
      </c>
      <c r="DC106" s="765">
        <f>'[14]Quantiwise Q'!BP1492/1000</f>
        <v>649699</v>
      </c>
      <c r="DD106" s="765">
        <f>'[14]Quantiwise Q'!BQ1492/1000</f>
        <v>1282836</v>
      </c>
      <c r="DE106" s="765">
        <f>'[14]Quantiwise Q'!BR1492/1000</f>
        <v>1636624</v>
      </c>
      <c r="DF106" s="765">
        <f>'[14]Quantiwise Q'!BS1492/1000</f>
        <v>1979763</v>
      </c>
      <c r="DG106" s="765">
        <f>'[14]Quantiwise Q'!BT1492/1000</f>
        <v>2820020</v>
      </c>
      <c r="DH106" s="765">
        <f>'[14]Quantiwise Q'!BU1492/1000</f>
        <v>3284102</v>
      </c>
      <c r="DI106" s="765">
        <f>'[14]Quantiwise Q'!BV1492/1000</f>
        <v>3799958</v>
      </c>
      <c r="DJ106" s="765">
        <f>'[14]Quantiwise Q'!BW1492/1000</f>
        <v>4786534</v>
      </c>
      <c r="DK106" s="765">
        <f>'[14]Quantiwise Q'!BX1492/1000</f>
        <v>4523576</v>
      </c>
      <c r="DL106" s="765">
        <f>'[14]Quantiwise Q'!BY1492/1000</f>
        <v>3644687</v>
      </c>
      <c r="DM106" s="765">
        <f>'[14]Quantiwise Q'!BZ1492/1000</f>
        <v>7088254</v>
      </c>
      <c r="DN106" s="765">
        <f>'[14]Quantiwise Q'!CA1492/1000</f>
        <v>6970682</v>
      </c>
      <c r="DO106" s="765">
        <f>'[14]Quantiwise Q'!CB1492/1000</f>
        <v>2630762</v>
      </c>
      <c r="DP106" s="765">
        <f>'[14]Quantiwise Q'!CC1492/1000</f>
        <v>-1228201</v>
      </c>
      <c r="DQ106" s="765">
        <f>'[14]Quantiwise Q'!CD1492/1000</f>
        <v>2497054</v>
      </c>
      <c r="DR106" s="765">
        <f>'[14]Quantiwise Q'!CE1492/1000</f>
        <v>2583573</v>
      </c>
      <c r="DS106" s="765">
        <f>'[14]Quantiwise Q'!CF1492/1000</f>
        <v>2331545</v>
      </c>
      <c r="DT106" s="765">
        <f>'[14]Quantiwise Q'!CG1492/1000</f>
        <v>3354484</v>
      </c>
      <c r="DU106" s="765">
        <f>'[14]Quantiwise Q'!CH1492/1000</f>
        <v>3366715</v>
      </c>
      <c r="DV106" s="765">
        <f>'[14]Quantiwise Q'!CI1492/1000</f>
        <v>3261827</v>
      </c>
      <c r="DW106" s="765">
        <f>'[14]Quantiwise Q'!CJ1492/1000</f>
        <v>3206762</v>
      </c>
      <c r="DX106" s="765">
        <f>'[14]Quantiwise Q'!CK1492/1000</f>
        <v>4549973</v>
      </c>
      <c r="DY106" s="765">
        <f>'[14]Quantiwise Q'!CL1492/1000</f>
        <v>6266689</v>
      </c>
      <c r="DZ106" s="765">
        <f>'[14]Quantiwise Q'!CM1492/1000</f>
        <v>5774224</v>
      </c>
      <c r="EA106" s="765">
        <f>'[14]Quantiwise Q'!CN1492/1000</f>
        <v>5141228</v>
      </c>
      <c r="EB106" s="765">
        <f>'[14]Quantiwise Q'!CO1492/1000</f>
        <v>4573665</v>
      </c>
      <c r="EC106" s="765">
        <f>'[14]Quantiwise Q'!CP1492/1000</f>
        <v>3880827</v>
      </c>
      <c r="ED106" s="765">
        <f>'[14]Quantiwise Q'!CQ1492/1000</f>
        <v>1184797</v>
      </c>
      <c r="EE106" s="765">
        <f>'[14]Quantiwise Q'!CR1492/1000</f>
        <v>-2005488</v>
      </c>
      <c r="EF106" s="765">
        <f>'[14]Quantiwise Q'!CS1492/1000</f>
        <v>1311439</v>
      </c>
      <c r="EG106" s="765">
        <f>'[14]Quantiwise Q'!CT1492/1000</f>
        <v>1019332</v>
      </c>
      <c r="EH106" s="765">
        <f>'[14]Quantiwise Q'!CU1492/1000</f>
        <v>3952908</v>
      </c>
      <c r="EI106" s="765">
        <f>'[14]Quantiwise Q'!CV1492/1000</f>
        <v>5356478</v>
      </c>
      <c r="EJ106" s="765">
        <f>'[14]Quantiwise Q'!CW1492/1000</f>
        <v>5659023</v>
      </c>
      <c r="EK106" s="765">
        <f>'[14]Quantiwise Q'!CX1492/1000</f>
        <v>7759262</v>
      </c>
      <c r="EL106" s="765">
        <f>'[14]Quantiwise Q'!CY1492/1000</f>
        <v>11021122</v>
      </c>
      <c r="EM106" s="765">
        <f>'[14]Quantiwise Q'!CZ1492/1000</f>
        <v>9023671</v>
      </c>
      <c r="EN106" s="765">
        <f>'[14]Quantiwise Q'!DA1492/1000</f>
        <v>9166170</v>
      </c>
      <c r="EO106" s="765">
        <f>'[14]Quantiwise Q'!DB1492/1000</f>
        <v>14321549</v>
      </c>
      <c r="EP106" s="765">
        <f>'[14]Quantiwise Q'!DC1492/1000</f>
        <v>20861736</v>
      </c>
      <c r="EQ106" s="765">
        <f>'[14]Quantiwise Q'!DD1492/1000</f>
        <v>26330119</v>
      </c>
      <c r="ER106" s="773">
        <f t="shared" ref="ER106:ET106" si="1252">SUM(ER96:ER101)+ER105</f>
        <v>19768095.329343539</v>
      </c>
      <c r="ES106" s="773">
        <f t="shared" si="1252"/>
        <v>45179664.296717338</v>
      </c>
      <c r="ET106" s="773">
        <f t="shared" si="1252"/>
        <v>57972695.202028498</v>
      </c>
      <c r="EU106" s="773">
        <f t="shared" ref="EU106:EX106" si="1253">SUM(EU96:EU101)+EU105</f>
        <v>68319159.724592865</v>
      </c>
      <c r="EV106" s="773">
        <f t="shared" si="1253"/>
        <v>64372569.462860242</v>
      </c>
      <c r="EW106" s="773">
        <f t="shared" si="1253"/>
        <v>66727903.953355253</v>
      </c>
      <c r="EX106" s="773">
        <f t="shared" si="1253"/>
        <v>62155676.666431233</v>
      </c>
      <c r="EY106" s="773">
        <f t="shared" ref="EY106:FB106" si="1254">SUM(EY96:EY101)+EY105</f>
        <v>83417365.914772302</v>
      </c>
      <c r="EZ106" s="773">
        <f t="shared" si="1254"/>
        <v>64456040.23091387</v>
      </c>
      <c r="FA106" s="773">
        <f t="shared" si="1254"/>
        <v>66981392.365347542</v>
      </c>
      <c r="FB106" s="773">
        <f t="shared" si="1254"/>
        <v>77660449.540747613</v>
      </c>
    </row>
    <row r="107" spans="1:158" ht="12.75" customHeight="1" outlineLevel="1">
      <c r="A107" s="764"/>
      <c r="B107" s="763" t="s">
        <v>346</v>
      </c>
      <c r="C107" s="808"/>
      <c r="D107" s="808"/>
      <c r="E107" s="808"/>
      <c r="F107" s="808"/>
      <c r="G107" s="770"/>
      <c r="H107" s="770"/>
      <c r="I107" s="760"/>
      <c r="J107" s="760"/>
      <c r="K107" s="760"/>
      <c r="L107" s="760"/>
      <c r="M107" s="760"/>
      <c r="N107" s="760"/>
      <c r="O107" s="760"/>
      <c r="P107" s="760"/>
      <c r="Q107" s="760"/>
      <c r="R107" s="760"/>
      <c r="S107" s="760"/>
      <c r="T107" s="760"/>
      <c r="U107" s="760"/>
      <c r="V107" s="760"/>
      <c r="W107" s="760"/>
      <c r="X107" s="760"/>
      <c r="Y107" s="760"/>
      <c r="Z107" s="760"/>
      <c r="AA107" s="760"/>
      <c r="AB107" s="760"/>
      <c r="AC107" s="760"/>
      <c r="AD107" s="760"/>
      <c r="AE107" s="760"/>
      <c r="AF107" s="760"/>
      <c r="AG107" s="760"/>
      <c r="AH107" s="760"/>
      <c r="AI107" s="760"/>
      <c r="AJ107" s="760"/>
      <c r="AK107" s="760"/>
      <c r="AL107" s="760"/>
      <c r="AM107" s="760"/>
      <c r="AN107" s="760"/>
      <c r="AO107" s="760"/>
      <c r="AP107" s="1166" t="b">
        <f t="shared" si="998"/>
        <v>1</v>
      </c>
      <c r="AQ107" s="760"/>
      <c r="AR107" s="760"/>
      <c r="AS107" s="760"/>
      <c r="AT107" s="760"/>
      <c r="AU107" s="760"/>
      <c r="AV107" s="760"/>
      <c r="AW107" s="760"/>
      <c r="AX107" s="760"/>
      <c r="AY107" s="760"/>
      <c r="AZ107" s="760"/>
      <c r="BA107" s="760"/>
      <c r="BB107" s="760"/>
      <c r="BC107" s="760"/>
      <c r="BD107" s="760"/>
      <c r="BE107" s="760"/>
      <c r="BF107" s="760"/>
      <c r="BG107" s="760"/>
      <c r="BH107" s="760"/>
      <c r="BI107" s="760"/>
      <c r="BJ107" s="760"/>
      <c r="BK107" s="760"/>
      <c r="BL107" s="760"/>
      <c r="BM107" s="760"/>
      <c r="BN107" s="760"/>
      <c r="BO107" s="760"/>
      <c r="BP107" s="760"/>
      <c r="BQ107" s="760"/>
      <c r="BR107" s="760"/>
      <c r="BS107" s="760"/>
      <c r="BT107" s="760"/>
      <c r="BU107" s="760"/>
      <c r="BV107" s="760"/>
      <c r="BW107" s="760"/>
      <c r="BX107" s="760"/>
      <c r="BY107" s="760"/>
      <c r="BZ107" s="760"/>
      <c r="CA107" s="760"/>
      <c r="CB107" s="760"/>
      <c r="CC107" s="760"/>
      <c r="CD107" s="760"/>
      <c r="CE107" s="760"/>
      <c r="CF107" s="760"/>
      <c r="CG107" s="760"/>
      <c r="CH107" s="760"/>
      <c r="CI107" s="760"/>
      <c r="CJ107" s="760"/>
      <c r="CK107" s="760"/>
      <c r="CL107" s="760"/>
      <c r="CM107" s="760"/>
      <c r="CN107" s="760"/>
      <c r="CO107" s="760"/>
      <c r="CP107" s="760"/>
      <c r="CQ107" s="760"/>
      <c r="CR107" s="760"/>
      <c r="CS107" s="760"/>
      <c r="CT107" s="760"/>
      <c r="CU107" s="760"/>
      <c r="CV107" s="760"/>
      <c r="CW107" s="760"/>
      <c r="CX107" s="760"/>
      <c r="CY107" s="760"/>
      <c r="CZ107" s="760"/>
      <c r="DA107" s="760"/>
      <c r="DB107" s="760"/>
      <c r="DC107" s="760"/>
      <c r="DD107" s="760"/>
      <c r="DE107" s="760"/>
      <c r="DF107" s="760"/>
      <c r="DG107" s="760"/>
      <c r="DH107" s="760"/>
      <c r="DI107" s="760"/>
      <c r="DJ107" s="760"/>
      <c r="DK107" s="760"/>
      <c r="DL107" s="760"/>
      <c r="DM107" s="760"/>
      <c r="DN107" s="760"/>
      <c r="DO107" s="760"/>
      <c r="DP107" s="760"/>
      <c r="DQ107" s="760"/>
      <c r="DR107" s="760"/>
      <c r="DS107" s="760"/>
      <c r="DT107" s="760"/>
      <c r="DU107" s="760"/>
      <c r="DV107" s="760"/>
      <c r="DW107" s="1168"/>
      <c r="DX107" s="1168"/>
      <c r="DY107" s="1168"/>
      <c r="DZ107" s="1168"/>
      <c r="EA107" s="1168"/>
      <c r="EB107" s="760"/>
      <c r="EC107" s="760"/>
      <c r="ED107" s="760"/>
      <c r="EE107" s="760"/>
      <c r="EF107" s="760"/>
      <c r="EG107" s="760"/>
      <c r="EH107" s="760"/>
      <c r="EI107" s="760"/>
      <c r="EJ107" s="760"/>
      <c r="EK107" s="760"/>
      <c r="EL107" s="760"/>
      <c r="EM107" s="760"/>
      <c r="EN107" s="760"/>
      <c r="EO107" s="760"/>
      <c r="EP107" s="760"/>
      <c r="EQ107" s="760"/>
      <c r="ER107" s="760"/>
      <c r="ES107" s="760"/>
      <c r="ET107" s="760"/>
      <c r="EU107" s="760"/>
      <c r="EV107" s="760"/>
      <c r="EW107" s="760"/>
      <c r="EX107" s="760"/>
      <c r="EY107" s="760"/>
      <c r="EZ107" s="760"/>
      <c r="FA107" s="760"/>
      <c r="FB107" s="760"/>
    </row>
    <row r="108" spans="1:158" ht="12.75" customHeight="1" outlineLevel="1">
      <c r="A108" s="764"/>
      <c r="B108" s="760" t="s">
        <v>398</v>
      </c>
      <c r="C108" s="770"/>
      <c r="D108" s="770"/>
      <c r="E108" s="770"/>
      <c r="F108" s="770"/>
      <c r="G108" s="770"/>
      <c r="H108" s="770"/>
      <c r="I108" s="767">
        <v>-2367442.9710000004</v>
      </c>
      <c r="J108" s="767">
        <v>-2873560.412</v>
      </c>
      <c r="K108" s="767">
        <v>-2963742.969</v>
      </c>
      <c r="L108" s="767">
        <v>-1643909.5460000001</v>
      </c>
      <c r="M108" s="767">
        <v>-2282619.1860000002</v>
      </c>
      <c r="N108" s="767">
        <v>-508273.57499999995</v>
      </c>
      <c r="O108" s="767">
        <v>-494192.33600000001</v>
      </c>
      <c r="P108" s="767">
        <v>-818875.01299999992</v>
      </c>
      <c r="Q108" s="767">
        <v>-1899655</v>
      </c>
      <c r="R108" s="767">
        <v>-2756855.1679999996</v>
      </c>
      <c r="S108" s="767">
        <v>-4622562.8020000001</v>
      </c>
      <c r="T108" s="767">
        <v>-5159551.8990000002</v>
      </c>
      <c r="U108" s="767">
        <v>-2821384.4899999998</v>
      </c>
      <c r="V108" s="767">
        <v>-1012625.6739999999</v>
      </c>
      <c r="W108" s="767">
        <f>-(1+185+100+6465+293+1427+3412546)+(1837+3741+32524+17+27)</f>
        <v>-3382871</v>
      </c>
      <c r="X108" s="767">
        <v>-3568238</v>
      </c>
      <c r="Y108" s="770">
        <f>('[14]Quantiwise A'!P1819)/-1000</f>
        <v>-3772879</v>
      </c>
      <c r="Z108" s="770">
        <f>('[14]Quantiwise A'!Q1819)/-1000</f>
        <v>-3205797</v>
      </c>
      <c r="AA108" s="770">
        <f>('[14]Quantiwise A'!R1819)/-1000</f>
        <v>-4800722</v>
      </c>
      <c r="AB108" s="770">
        <f>('[14]Quantiwise A'!S1819)/-1000</f>
        <v>-6774625</v>
      </c>
      <c r="AC108" s="770">
        <f>('[14]Quantiwise A'!T1819)/-1000</f>
        <v>-5956354</v>
      </c>
      <c r="AD108" s="770">
        <f>('[14]Quantiwise A'!U1819)/-1000</f>
        <v>-9128303</v>
      </c>
      <c r="AE108" s="770">
        <f>('[14]Quantiwise A'!V1819)/-1000</f>
        <v>-16036146</v>
      </c>
      <c r="AF108" s="770">
        <f>('[14]Quantiwise A'!W1819)/-1000</f>
        <v>-13920244</v>
      </c>
      <c r="AG108" s="770">
        <f>('[14]Quantiwise A'!X1819)/-1000</f>
        <v>-10068662</v>
      </c>
      <c r="AH108" s="770">
        <f>('[14]Quantiwise A'!Y1819)/-1000</f>
        <v>-12486635</v>
      </c>
      <c r="AI108" s="770">
        <f>('[14]Quantiwise A'!Z1819)/-1000</f>
        <v>-19010261</v>
      </c>
      <c r="AJ108" s="760">
        <f t="shared" ref="AJ108:AJ111" si="1255">SUM(EE108:EH108)</f>
        <v>-8325138</v>
      </c>
      <c r="AK108" s="760">
        <f>SUM(EI108:EL108)</f>
        <v>-15945534</v>
      </c>
      <c r="AL108" s="760">
        <f>SUM(EM108:EP108)</f>
        <v>-27518924</v>
      </c>
      <c r="AM108" s="760">
        <f t="shared" ref="AM108:AO111" si="1256">SUMIF($CY$3:$AAB$3,AM$3,$CY108:$AAB108)</f>
        <v>-44957403</v>
      </c>
      <c r="AN108" s="760">
        <f t="shared" si="1256"/>
        <v>-58000000</v>
      </c>
      <c r="AO108" s="760">
        <f t="shared" si="1256"/>
        <v>-62000000</v>
      </c>
      <c r="AP108" s="1166" t="b">
        <f t="shared" si="998"/>
        <v>1</v>
      </c>
      <c r="AQ108" s="782"/>
      <c r="AR108" s="782"/>
      <c r="AS108" s="782"/>
      <c r="AT108" s="782"/>
      <c r="AU108" s="782"/>
      <c r="AV108" s="782"/>
      <c r="AW108" s="782"/>
      <c r="AX108" s="782"/>
      <c r="AY108" s="782"/>
      <c r="AZ108" s="782"/>
      <c r="BA108" s="782"/>
      <c r="BB108" s="782"/>
      <c r="BC108" s="782"/>
      <c r="BD108" s="782"/>
      <c r="BE108" s="782"/>
      <c r="BF108" s="782"/>
      <c r="BG108" s="782"/>
      <c r="BH108" s="782"/>
      <c r="BI108" s="782"/>
      <c r="BJ108" s="782"/>
      <c r="BK108" s="782"/>
      <c r="BL108" s="782"/>
      <c r="BM108" s="782"/>
      <c r="BN108" s="782"/>
      <c r="BO108" s="770"/>
      <c r="BP108" s="770"/>
      <c r="BQ108" s="770"/>
      <c r="BR108" s="770"/>
      <c r="BS108" s="782"/>
      <c r="BT108" s="782"/>
      <c r="BU108" s="782"/>
      <c r="BV108" s="782"/>
      <c r="BW108" s="145"/>
      <c r="BX108" s="145"/>
      <c r="BY108" s="145"/>
      <c r="BZ108" s="145"/>
      <c r="CA108" s="145"/>
      <c r="CB108" s="145"/>
      <c r="CC108" s="145"/>
      <c r="CD108" s="145"/>
      <c r="CE108" s="767">
        <v>-676377</v>
      </c>
      <c r="CF108" s="767">
        <f>-1418169-CE108</f>
        <v>-741792</v>
      </c>
      <c r="CG108" s="767">
        <f>-2529220-CE108-CF108</f>
        <v>-1111051</v>
      </c>
      <c r="CH108" s="760">
        <f>+W108-CE108-CF108-CG108</f>
        <v>-853651</v>
      </c>
      <c r="CI108" s="767">
        <v>-937222</v>
      </c>
      <c r="CJ108" s="767">
        <f>-2066038-CI108</f>
        <v>-1128816</v>
      </c>
      <c r="CK108" s="767">
        <f>-2915507-CI108-CJ108</f>
        <v>-849469</v>
      </c>
      <c r="CL108" s="145">
        <f>+X108-CI108-CJ108-CK108</f>
        <v>-652731</v>
      </c>
      <c r="CM108" s="770">
        <f>('[14]Quantiwise Q'!AZ1819)/-1000</f>
        <v>-1185377</v>
      </c>
      <c r="CN108" s="770">
        <f>('[14]Quantiwise Q'!BA1819)/-1000</f>
        <v>-734249</v>
      </c>
      <c r="CO108" s="770">
        <f>('[14]Quantiwise Q'!BB1819)/-1000</f>
        <v>-1399943</v>
      </c>
      <c r="CP108" s="770">
        <f>('[14]Quantiwise Q'!BC1819)/-1000</f>
        <v>-453310</v>
      </c>
      <c r="CQ108" s="770">
        <f>('[14]Quantiwise Q'!BD1819)/-1000</f>
        <v>-497484</v>
      </c>
      <c r="CR108" s="770">
        <f>('[14]Quantiwise Q'!BE1819)/-1000</f>
        <v>-768489</v>
      </c>
      <c r="CS108" s="770">
        <f>('[14]Quantiwise Q'!BF1819)/-1000</f>
        <v>-1104808</v>
      </c>
      <c r="CT108" s="770">
        <f>('[14]Quantiwise Q'!BG1819)/-1000</f>
        <v>-835016</v>
      </c>
      <c r="CU108" s="770">
        <f>('[14]Quantiwise Q'!BH1819)/-1000</f>
        <v>-1230914</v>
      </c>
      <c r="CV108" s="770">
        <f>('[14]Quantiwise Q'!BI1819)/-1000</f>
        <v>-1480914</v>
      </c>
      <c r="CW108" s="770">
        <f>('[14]Quantiwise Q'!BJ1819)/-1000</f>
        <v>-1253007</v>
      </c>
      <c r="CX108" s="770">
        <f>('[14]Quantiwise Q'!BK1819)/-1000</f>
        <v>-835887</v>
      </c>
      <c r="CY108" s="770">
        <f>('[14]Quantiwise Q'!BL1819)/-1000</f>
        <v>-1628365</v>
      </c>
      <c r="CZ108" s="770">
        <f>('[14]Quantiwise Q'!BM1819)/-1000</f>
        <v>-2033865</v>
      </c>
      <c r="DA108" s="770">
        <f>('[14]Quantiwise Q'!BN1819)/-1000</f>
        <v>-1929632</v>
      </c>
      <c r="DB108" s="770">
        <f>('[14]Quantiwise Q'!BO1819)/-1000</f>
        <v>-1182763</v>
      </c>
      <c r="DC108" s="770">
        <f>('[14]Quantiwise Q'!BP1819)/-1000</f>
        <v>-1649520</v>
      </c>
      <c r="DD108" s="770">
        <f>('[14]Quantiwise Q'!BQ1819)/-1000</f>
        <v>-1604497</v>
      </c>
      <c r="DE108" s="770">
        <f>('[14]Quantiwise Q'!BR1819)/-1000</f>
        <v>-1346730</v>
      </c>
      <c r="DF108" s="770">
        <f>('[14]Quantiwise Q'!BS1819)/-1000</f>
        <v>-1355607</v>
      </c>
      <c r="DG108" s="770">
        <f>('[14]Quantiwise Q'!BT1819)/-1000</f>
        <v>-2018470</v>
      </c>
      <c r="DH108" s="770">
        <f>('[14]Quantiwise Q'!BU1819)/-1000</f>
        <v>-2664961</v>
      </c>
      <c r="DI108" s="770">
        <f>('[14]Quantiwise Q'!BV1819)/-1000</f>
        <v>-2169240</v>
      </c>
      <c r="DJ108" s="770">
        <f>('[14]Quantiwise Q'!BW1819)/-1000</f>
        <v>-2275632</v>
      </c>
      <c r="DK108" s="770">
        <f>('[14]Quantiwise Q'!BX1819)/-1000</f>
        <v>-4317223</v>
      </c>
      <c r="DL108" s="770">
        <f>('[14]Quantiwise Q'!BY1819)/-1000</f>
        <v>-4141760</v>
      </c>
      <c r="DM108" s="770">
        <f>('[14]Quantiwise Q'!BZ1819)/-1000</f>
        <v>-3298705</v>
      </c>
      <c r="DN108" s="770">
        <f>('[14]Quantiwise Q'!CA1819)/-1000</f>
        <v>-4278458</v>
      </c>
      <c r="DO108" s="770">
        <f>('[14]Quantiwise Q'!CB1819)/-1000</f>
        <v>-4349571</v>
      </c>
      <c r="DP108" s="770">
        <f>('[14]Quantiwise Q'!CC1819)/-1000</f>
        <v>-4147801</v>
      </c>
      <c r="DQ108" s="770">
        <f>('[14]Quantiwise Q'!CD1819)/-1000</f>
        <v>-2891548</v>
      </c>
      <c r="DR108" s="770">
        <f>('[14]Quantiwise Q'!CE1819)/-1000</f>
        <v>-2531324</v>
      </c>
      <c r="DS108" s="770">
        <f>('[14]Quantiwise Q'!CF1819)/-1000</f>
        <v>-2784909</v>
      </c>
      <c r="DT108" s="770">
        <f>('[14]Quantiwise Q'!CG1819)/-1000</f>
        <v>-2215431</v>
      </c>
      <c r="DU108" s="770">
        <f>('[14]Quantiwise Q'!CH1819)/-1000</f>
        <v>-2538773</v>
      </c>
      <c r="DV108" s="770">
        <f>('[14]Quantiwise Q'!CI1819)/-1000</f>
        <v>-2529549</v>
      </c>
      <c r="DW108" s="770">
        <f>('[14]Quantiwise Q'!CJ1819)/-1000</f>
        <v>-4105305</v>
      </c>
      <c r="DX108" s="770">
        <f>('[14]Quantiwise Q'!CK1819)/-1000</f>
        <v>-2814245</v>
      </c>
      <c r="DY108" s="770">
        <f>('[14]Quantiwise Q'!CL1819)/-1000</f>
        <v>-2812709</v>
      </c>
      <c r="DZ108" s="770">
        <f>('[14]Quantiwise Q'!CM1819)/-1000</f>
        <v>-2754376</v>
      </c>
      <c r="EA108" s="770">
        <f>('[14]Quantiwise Q'!CN1819)/-1000</f>
        <v>-5236776</v>
      </c>
      <c r="EB108" s="770">
        <f>('[14]Quantiwise Q'!CO1819)/-1000</f>
        <v>-4832606</v>
      </c>
      <c r="EC108" s="770">
        <f>('[14]Quantiwise Q'!CP1819)/-1000</f>
        <v>-4803656</v>
      </c>
      <c r="ED108" s="770">
        <f>('[14]Quantiwise Q'!CQ1819)/-1000</f>
        <v>-4137223</v>
      </c>
      <c r="EE108" s="770">
        <f>('[14]Quantiwise Q'!CR1819)/-1000</f>
        <v>-3152150</v>
      </c>
      <c r="EF108" s="770">
        <f>('[14]Quantiwise Q'!CS1819)/-1000</f>
        <v>-1933786</v>
      </c>
      <c r="EG108" s="770">
        <f>('[14]Quantiwise Q'!CT1819)/-1000</f>
        <v>-1513585</v>
      </c>
      <c r="EH108" s="770">
        <f>('[14]Quantiwise Q'!CU1819)/-1000</f>
        <v>-1725617</v>
      </c>
      <c r="EI108" s="770">
        <f>('[14]Quantiwise Q'!CV1819)/-1000</f>
        <v>-3102847</v>
      </c>
      <c r="EJ108" s="770">
        <f>('[14]Quantiwise Q'!CW1819)/-1000</f>
        <v>-2063273</v>
      </c>
      <c r="EK108" s="770">
        <f>('[14]Quantiwise Q'!CX1819)/-1000</f>
        <v>-3506340</v>
      </c>
      <c r="EL108" s="770">
        <f>('[14]Quantiwise Q'!CY1819)/-1000</f>
        <v>-7273074</v>
      </c>
      <c r="EM108" s="770">
        <f>('[14]Quantiwise Q'!CZ1819)/-1000</f>
        <v>-6284222</v>
      </c>
      <c r="EN108" s="770">
        <f>('[14]Quantiwise Q'!DA1819)/-1000</f>
        <v>-4331517</v>
      </c>
      <c r="EO108" s="770">
        <f>('[14]Quantiwise Q'!DB1819)/-1000</f>
        <v>-5032611</v>
      </c>
      <c r="EP108" s="770">
        <f>('[14]Quantiwise Q'!DC1819)/-1000</f>
        <v>-11870574</v>
      </c>
      <c r="EQ108" s="770">
        <f>('[14]Quantiwise Q'!DD1819)/-1000</f>
        <v>-7657403</v>
      </c>
      <c r="ER108" s="767">
        <v>-12000000</v>
      </c>
      <c r="ES108" s="767">
        <v>-12000000</v>
      </c>
      <c r="ET108" s="767">
        <v>-13300000</v>
      </c>
      <c r="EU108" s="767">
        <v>-14000000</v>
      </c>
      <c r="EV108" s="767">
        <v>-14000000</v>
      </c>
      <c r="EW108" s="767">
        <v>-15000000</v>
      </c>
      <c r="EX108" s="767">
        <v>-15000000</v>
      </c>
      <c r="EY108" s="767">
        <v>-15000000</v>
      </c>
      <c r="EZ108" s="767">
        <v>-15000000</v>
      </c>
      <c r="FA108" s="767">
        <v>-16000000</v>
      </c>
      <c r="FB108" s="767">
        <v>-16000000</v>
      </c>
    </row>
    <row r="109" spans="1:158" ht="12.75" customHeight="1" outlineLevel="1">
      <c r="A109" s="764" t="s">
        <v>5155</v>
      </c>
      <c r="B109" s="760" t="s">
        <v>399</v>
      </c>
      <c r="C109" s="770"/>
      <c r="D109" s="770"/>
      <c r="E109" s="770"/>
      <c r="F109" s="770"/>
      <c r="G109" s="770"/>
      <c r="H109" s="770"/>
      <c r="I109" s="767">
        <v>-154526.01799999998</v>
      </c>
      <c r="J109" s="767">
        <v>-177287.13700000002</v>
      </c>
      <c r="K109" s="767">
        <v>1045094.7410000002</v>
      </c>
      <c r="L109" s="767">
        <v>-894587.7699999999</v>
      </c>
      <c r="M109" s="767">
        <v>34766.833000000042</v>
      </c>
      <c r="N109" s="767">
        <v>155053.47299999997</v>
      </c>
      <c r="O109" s="767">
        <v>102154.103</v>
      </c>
      <c r="P109" s="767">
        <v>19684.482999999997</v>
      </c>
      <c r="Q109" s="767">
        <v>42428</v>
      </c>
      <c r="R109" s="767">
        <v>155775.43400000001</v>
      </c>
      <c r="S109" s="767">
        <v>13502.196</v>
      </c>
      <c r="T109" s="767">
        <v>4645.4129999999996</v>
      </c>
      <c r="U109" s="767">
        <v>-37864.074000000008</v>
      </c>
      <c r="V109" s="767">
        <v>-84979.457000000009</v>
      </c>
      <c r="W109" s="767">
        <f>441-9557</f>
        <v>-9116</v>
      </c>
      <c r="X109" s="767">
        <v>-7897</v>
      </c>
      <c r="Y109" s="770">
        <f>('[14]Quantiwise A'!P1792-'[14]Quantiwise A'!P1860)/1000</f>
        <v>0</v>
      </c>
      <c r="Z109" s="770">
        <f>('[14]Quantiwise A'!Q1792-'[14]Quantiwise A'!Q1860)/1000</f>
        <v>-3648</v>
      </c>
      <c r="AA109" s="770">
        <f>('[14]Quantiwise A'!R1792-'[14]Quantiwise A'!R1860)/1000</f>
        <v>-19682</v>
      </c>
      <c r="AB109" s="770">
        <f>('[14]Quantiwise A'!S1792-'[14]Quantiwise A'!S1860)/1000</f>
        <v>0</v>
      </c>
      <c r="AC109" s="770">
        <f>('[14]Quantiwise A'!T1792-'[14]Quantiwise A'!T1860)/1000</f>
        <v>0</v>
      </c>
      <c r="AD109" s="770">
        <f>('[14]Quantiwise A'!U1792-'[14]Quantiwise A'!U1860)/1000</f>
        <v>0</v>
      </c>
      <c r="AE109" s="770">
        <f>('[14]Quantiwise A'!V1792-'[14]Quantiwise A'!V1860)/1000</f>
        <v>0</v>
      </c>
      <c r="AF109" s="770">
        <f>('[14]Quantiwise A'!W1792-'[14]Quantiwise A'!W1860)/1000</f>
        <v>-2462</v>
      </c>
      <c r="AG109" s="770">
        <f>('[14]Quantiwise A'!X1792-'[14]Quantiwise A'!X1860)/1000</f>
        <v>2958</v>
      </c>
      <c r="AH109" s="770">
        <f>('[14]Quantiwise A'!Y1792-'[14]Quantiwise A'!Y1860)/1000</f>
        <v>-7250087</v>
      </c>
      <c r="AI109" s="770">
        <f>('[14]Quantiwise A'!Z1792-'[14]Quantiwise A'!Z1860)/1000</f>
        <v>-1027663</v>
      </c>
      <c r="AJ109" s="760">
        <f t="shared" si="1255"/>
        <v>0</v>
      </c>
      <c r="AK109" s="760">
        <f>SUM(EI109:EL109)</f>
        <v>0</v>
      </c>
      <c r="AL109" s="760">
        <f t="shared" ref="AL109:AL111" si="1257">SUM(EM109:EP109)</f>
        <v>-3079783</v>
      </c>
      <c r="AM109" s="760">
        <f t="shared" si="1256"/>
        <v>0</v>
      </c>
      <c r="AN109" s="760">
        <f t="shared" si="1256"/>
        <v>0</v>
      </c>
      <c r="AO109" s="760">
        <f t="shared" si="1256"/>
        <v>0</v>
      </c>
      <c r="AP109" s="1166" t="b">
        <f t="shared" si="998"/>
        <v>1</v>
      </c>
      <c r="AQ109" s="782"/>
      <c r="AR109" s="782"/>
      <c r="AS109" s="782"/>
      <c r="AT109" s="782"/>
      <c r="AU109" s="782"/>
      <c r="AV109" s="782"/>
      <c r="AW109" s="782"/>
      <c r="AX109" s="782"/>
      <c r="AY109" s="782"/>
      <c r="AZ109" s="782"/>
      <c r="BA109" s="782"/>
      <c r="BB109" s="782"/>
      <c r="BC109" s="782"/>
      <c r="BD109" s="782"/>
      <c r="BE109" s="782"/>
      <c r="BF109" s="782"/>
      <c r="BG109" s="782"/>
      <c r="BH109" s="782"/>
      <c r="BI109" s="782"/>
      <c r="BJ109" s="782"/>
      <c r="BK109" s="782"/>
      <c r="BL109" s="782"/>
      <c r="BM109" s="782"/>
      <c r="BN109" s="782"/>
      <c r="BO109" s="770"/>
      <c r="BP109" s="770"/>
      <c r="BQ109" s="770"/>
      <c r="BR109" s="782"/>
      <c r="BS109" s="782"/>
      <c r="BT109" s="782"/>
      <c r="BU109" s="782"/>
      <c r="BV109" s="782"/>
      <c r="BW109" s="145"/>
      <c r="BX109" s="145"/>
      <c r="BY109" s="145"/>
      <c r="BZ109" s="145"/>
      <c r="CA109" s="145"/>
      <c r="CB109" s="145"/>
      <c r="CC109" s="145"/>
      <c r="CD109" s="145"/>
      <c r="CE109" s="767">
        <v>2309</v>
      </c>
      <c r="CF109" s="767">
        <v>6230.0140000000001</v>
      </c>
      <c r="CG109" s="767">
        <v>6230.0140000000001</v>
      </c>
      <c r="CH109" s="760">
        <f>W109-CE109-CF109-CG109</f>
        <v>-23885.027999999998</v>
      </c>
      <c r="CI109" s="767">
        <v>0</v>
      </c>
      <c r="CJ109" s="767">
        <v>0</v>
      </c>
      <c r="CK109" s="767">
        <v>0</v>
      </c>
      <c r="CL109" s="145">
        <f>+X109-CI109-CJ109-CK109</f>
        <v>-7897</v>
      </c>
      <c r="CM109" s="770">
        <f>('[14]Quantiwise Q'!AZ1792-'[14]Quantiwise Q'!AZ1860)/1000</f>
        <v>0</v>
      </c>
      <c r="CN109" s="770">
        <f>('[14]Quantiwise Q'!BA1792-'[14]Quantiwise Q'!BA1860)/1000</f>
        <v>0</v>
      </c>
      <c r="CO109" s="770">
        <f>('[14]Quantiwise Q'!BB1792-'[14]Quantiwise Q'!BB1860)/1000</f>
        <v>0</v>
      </c>
      <c r="CP109" s="770">
        <f>('[14]Quantiwise Q'!BC1792-'[14]Quantiwise Q'!BC1860)/1000</f>
        <v>0</v>
      </c>
      <c r="CQ109" s="770">
        <f>('[14]Quantiwise Q'!BD1792-'[14]Quantiwise Q'!BD1860)/1000</f>
        <v>0</v>
      </c>
      <c r="CR109" s="770">
        <f>('[14]Quantiwise Q'!BE1792-'[14]Quantiwise Q'!BE1860)/1000</f>
        <v>0</v>
      </c>
      <c r="CS109" s="770">
        <f>('[14]Quantiwise Q'!BF1792-'[14]Quantiwise Q'!BF1860)/1000</f>
        <v>0</v>
      </c>
      <c r="CT109" s="770">
        <f>('[14]Quantiwise Q'!BG1792-'[14]Quantiwise Q'!BG1860)/1000</f>
        <v>0</v>
      </c>
      <c r="CU109" s="770">
        <f>('[14]Quantiwise Q'!BH1792-'[14]Quantiwise Q'!BH1860)/1000</f>
        <v>0</v>
      </c>
      <c r="CV109" s="770">
        <f>('[14]Quantiwise Q'!BI1792-'[14]Quantiwise Q'!BI1860)/1000</f>
        <v>0</v>
      </c>
      <c r="CW109" s="770">
        <f>('[14]Quantiwise Q'!BJ1792-'[14]Quantiwise Q'!BJ1860)/1000</f>
        <v>-19271</v>
      </c>
      <c r="CX109" s="770">
        <f>('[14]Quantiwise Q'!BK1792-'[14]Quantiwise Q'!BK1860)/1000</f>
        <v>-411</v>
      </c>
      <c r="CY109" s="770">
        <f>('[14]Quantiwise Q'!BL1792-'[14]Quantiwise Q'!BL1860)/1000</f>
        <v>0</v>
      </c>
      <c r="CZ109" s="770">
        <f>('[14]Quantiwise Q'!BM1792-'[14]Quantiwise Q'!BM1860)/1000</f>
        <v>0</v>
      </c>
      <c r="DA109" s="770">
        <f>('[14]Quantiwise Q'!BN1792-'[14]Quantiwise Q'!BN1860)/1000</f>
        <v>0</v>
      </c>
      <c r="DB109" s="770">
        <f>('[14]Quantiwise Q'!BO1792-'[14]Quantiwise Q'!BO1860)/1000</f>
        <v>0</v>
      </c>
      <c r="DC109" s="770">
        <f>('[14]Quantiwise Q'!BP1792-'[14]Quantiwise Q'!BP1860)/1000</f>
        <v>0</v>
      </c>
      <c r="DD109" s="770">
        <f>('[14]Quantiwise Q'!BQ1792-'[14]Quantiwise Q'!BQ1860)/1000</f>
        <v>0</v>
      </c>
      <c r="DE109" s="770">
        <f>('[14]Quantiwise Q'!BR1792-'[14]Quantiwise Q'!BR1860)/1000</f>
        <v>0</v>
      </c>
      <c r="DF109" s="770">
        <f>('[14]Quantiwise Q'!BS1792-'[14]Quantiwise Q'!BS1860)/1000</f>
        <v>0</v>
      </c>
      <c r="DG109" s="770">
        <f>('[14]Quantiwise Q'!BT1792-'[14]Quantiwise Q'!BT1860)/1000</f>
        <v>0</v>
      </c>
      <c r="DH109" s="770">
        <f>('[14]Quantiwise Q'!BU1792-'[14]Quantiwise Q'!BU1860)/1000</f>
        <v>0</v>
      </c>
      <c r="DI109" s="770">
        <f>('[14]Quantiwise Q'!BV1792-'[14]Quantiwise Q'!BV1860)/1000</f>
        <v>0</v>
      </c>
      <c r="DJ109" s="770">
        <f>('[14]Quantiwise Q'!BW1792-'[14]Quantiwise Q'!BW1860)/1000</f>
        <v>0</v>
      </c>
      <c r="DK109" s="770">
        <f>('[14]Quantiwise Q'!BX1792-'[14]Quantiwise Q'!BX1860)/1000</f>
        <v>0</v>
      </c>
      <c r="DL109" s="770">
        <f>('[14]Quantiwise Q'!BY1792-'[14]Quantiwise Q'!BY1860)/1000</f>
        <v>0</v>
      </c>
      <c r="DM109" s="770">
        <f>('[14]Quantiwise Q'!BZ1792-'[14]Quantiwise Q'!BZ1860)/1000</f>
        <v>0</v>
      </c>
      <c r="DN109" s="770">
        <f>('[14]Quantiwise Q'!CA1792-'[14]Quantiwise Q'!CA1860)/1000</f>
        <v>0</v>
      </c>
      <c r="DO109" s="770">
        <f>('[14]Quantiwise Q'!CB1792-'[14]Quantiwise Q'!CB1860)/1000</f>
        <v>0</v>
      </c>
      <c r="DP109" s="770">
        <f>('[14]Quantiwise Q'!CC1792-'[14]Quantiwise Q'!CC1860)/1000</f>
        <v>0</v>
      </c>
      <c r="DQ109" s="770">
        <f>('[14]Quantiwise Q'!CD1792-'[14]Quantiwise Q'!CD1860)/1000</f>
        <v>0</v>
      </c>
      <c r="DR109" s="770">
        <f>('[14]Quantiwise Q'!CE1792-'[14]Quantiwise Q'!CE1860)/1000</f>
        <v>-2462</v>
      </c>
      <c r="DS109" s="770">
        <f>('[14]Quantiwise Q'!CF1792-'[14]Quantiwise Q'!CF1860)/1000</f>
        <v>0</v>
      </c>
      <c r="DT109" s="770">
        <f>('[14]Quantiwise Q'!CG1792-'[14]Quantiwise Q'!CG1860)/1000</f>
        <v>0</v>
      </c>
      <c r="DU109" s="770">
        <f>('[14]Quantiwise Q'!CH1792-'[14]Quantiwise Q'!CH1860)/1000</f>
        <v>2958</v>
      </c>
      <c r="DV109" s="770">
        <f>('[14]Quantiwise Q'!CI1792-'[14]Quantiwise Q'!CI1860)/1000</f>
        <v>0</v>
      </c>
      <c r="DW109" s="770">
        <f>('[14]Quantiwise Q'!CJ1792-'[14]Quantiwise Q'!CJ1860)/1000</f>
        <v>0</v>
      </c>
      <c r="DX109" s="770">
        <f>('[14]Quantiwise Q'!CK1792-'[14]Quantiwise Q'!CK1860)/1000</f>
        <v>0</v>
      </c>
      <c r="DY109" s="770">
        <f>('[14]Quantiwise Q'!CL1792-'[14]Quantiwise Q'!CL1860)/1000</f>
        <v>3000</v>
      </c>
      <c r="DZ109" s="770">
        <f>('[14]Quantiwise Q'!CM1792-'[14]Quantiwise Q'!CM1860)/1000</f>
        <v>-7250087</v>
      </c>
      <c r="EA109" s="770">
        <f>('[14]Quantiwise Q'!CN1792-'[14]Quantiwise Q'!CN1860)/1000</f>
        <v>-602475</v>
      </c>
      <c r="EB109" s="770">
        <f>('[14]Quantiwise Q'!CO1792-'[14]Quantiwise Q'!CO1860)/1000</f>
        <v>0</v>
      </c>
      <c r="EC109" s="770">
        <f>('[14]Quantiwise Q'!CP1792-'[14]Quantiwise Q'!CP1860)/1000</f>
        <v>-425188</v>
      </c>
      <c r="ED109" s="770">
        <f>('[14]Quantiwise Q'!CQ1792-'[14]Quantiwise Q'!CQ1860)/1000</f>
        <v>0</v>
      </c>
      <c r="EE109" s="770">
        <f>('[14]Quantiwise Q'!CR1792-'[14]Quantiwise Q'!CR1860)/1000</f>
        <v>0</v>
      </c>
      <c r="EF109" s="770">
        <f>('[14]Quantiwise Q'!CS1792-'[14]Quantiwise Q'!CS1860)/1000</f>
        <v>0</v>
      </c>
      <c r="EG109" s="770">
        <f>('[14]Quantiwise Q'!CT1792-'[14]Quantiwise Q'!CT1860)/1000</f>
        <v>0</v>
      </c>
      <c r="EH109" s="770">
        <f>('[14]Quantiwise Q'!CU1792-'[14]Quantiwise Q'!CU1860)/1000</f>
        <v>0</v>
      </c>
      <c r="EI109" s="770">
        <f>('[14]Quantiwise Q'!CV1792-'[14]Quantiwise Q'!CV1860)/1000</f>
        <v>0</v>
      </c>
      <c r="EJ109" s="770">
        <f>('[14]Quantiwise Q'!CW1792-'[14]Quantiwise Q'!CW1860)/1000</f>
        <v>0</v>
      </c>
      <c r="EK109" s="770">
        <f>('[14]Quantiwise Q'!CX1792-'[14]Quantiwise Q'!CX1860)/1000</f>
        <v>0</v>
      </c>
      <c r="EL109" s="770">
        <f>('[14]Quantiwise Q'!CY1792-'[14]Quantiwise Q'!CY1860)/1000</f>
        <v>0</v>
      </c>
      <c r="EM109" s="770">
        <f>('[14]Quantiwise Q'!CZ1792-'[14]Quantiwise Q'!CZ1860)/1000</f>
        <v>-3063035</v>
      </c>
      <c r="EN109" s="770">
        <f>('[14]Quantiwise Q'!DA1792-'[14]Quantiwise Q'!DA1860)/1000</f>
        <v>-16748</v>
      </c>
      <c r="EO109" s="770">
        <f>('[14]Quantiwise Q'!DB1792-'[14]Quantiwise Q'!DB1860)/1000</f>
        <v>0</v>
      </c>
      <c r="EP109" s="770">
        <f>('[14]Quantiwise Q'!DC1792-'[14]Quantiwise Q'!DC1860)/1000</f>
        <v>0</v>
      </c>
      <c r="EQ109" s="770">
        <f>('[14]Quantiwise Q'!DD1792-'[14]Quantiwise Q'!DD1860)/1000</f>
        <v>0</v>
      </c>
      <c r="ER109" s="767">
        <v>0</v>
      </c>
      <c r="ES109" s="767">
        <v>0</v>
      </c>
      <c r="ET109" s="767">
        <v>0</v>
      </c>
      <c r="EU109" s="767">
        <v>0</v>
      </c>
      <c r="EV109" s="767">
        <v>0</v>
      </c>
      <c r="EW109" s="767">
        <v>0</v>
      </c>
      <c r="EX109" s="767">
        <v>0</v>
      </c>
      <c r="EY109" s="767">
        <v>0</v>
      </c>
      <c r="EZ109" s="767">
        <v>0</v>
      </c>
      <c r="FA109" s="767">
        <v>0</v>
      </c>
      <c r="FB109" s="767">
        <v>0</v>
      </c>
    </row>
    <row r="110" spans="1:158" ht="12.75" customHeight="1" outlineLevel="1">
      <c r="A110" s="764"/>
      <c r="B110" s="760" t="s">
        <v>400</v>
      </c>
      <c r="C110" s="770"/>
      <c r="D110" s="770"/>
      <c r="E110" s="770"/>
      <c r="F110" s="770"/>
      <c r="G110" s="770"/>
      <c r="H110" s="770"/>
      <c r="I110" s="767">
        <v>0</v>
      </c>
      <c r="J110" s="767">
        <v>0</v>
      </c>
      <c r="K110" s="767">
        <v>0</v>
      </c>
      <c r="L110" s="767">
        <v>0</v>
      </c>
      <c r="M110" s="767">
        <v>34768.463000000003</v>
      </c>
      <c r="N110" s="767">
        <v>-337025.81799999997</v>
      </c>
      <c r="O110" s="767">
        <v>42850.034999999996</v>
      </c>
      <c r="P110" s="767">
        <v>6495.2190000000001</v>
      </c>
      <c r="Q110" s="767">
        <v>0</v>
      </c>
      <c r="R110" s="767">
        <v>38918.82</v>
      </c>
      <c r="S110" s="767">
        <v>28530.511999999999</v>
      </c>
      <c r="T110" s="767">
        <v>-4673.7230000000009</v>
      </c>
      <c r="U110" s="767">
        <v>1865.13</v>
      </c>
      <c r="V110" s="767">
        <v>-25059.566999999999</v>
      </c>
      <c r="W110" s="760">
        <f>SUM(CE110:CH110)</f>
        <v>0</v>
      </c>
      <c r="X110" s="767">
        <v>-12180</v>
      </c>
      <c r="Y110" s="939">
        <f>('[14]Quantiwise A'!P1745+'[14]Quantiwise A'!P1739+'[14]Quantiwise A'!P1740+'[14]Quantiwise A'!P1741+'[14]Quantiwise A'!P1744-'[14]Quantiwise A'!P1812-'[14]Quantiwise A'!P1805-'[14]Quantiwise A'!P1806-'[14]Quantiwise A'!P1807-'[14]Quantiwise A'!P1810)/1000</f>
        <v>7572</v>
      </c>
      <c r="Z110" s="939">
        <f>('[14]Quantiwise A'!Q1745+'[14]Quantiwise A'!Q1739+'[14]Quantiwise A'!Q1740+'[14]Quantiwise A'!Q1741+'[14]Quantiwise A'!Q1744-'[14]Quantiwise A'!Q1812-'[14]Quantiwise A'!Q1805-'[14]Quantiwise A'!Q1806-'[14]Quantiwise A'!Q1807-'[14]Quantiwise A'!Q1810)/1000</f>
        <v>-362143</v>
      </c>
      <c r="AA110" s="939">
        <f>('[14]Quantiwise A'!R1745+'[14]Quantiwise A'!R1739+'[14]Quantiwise A'!R1740+'[14]Quantiwise A'!R1741+'[14]Quantiwise A'!R1744-'[14]Quantiwise A'!R1812-'[14]Quantiwise A'!R1805-'[14]Quantiwise A'!R1806-'[14]Quantiwise A'!R1807-'[14]Quantiwise A'!R1810)/1000</f>
        <v>272998</v>
      </c>
      <c r="AB110" s="939">
        <f>('[14]Quantiwise A'!S1745+'[14]Quantiwise A'!S1739+'[14]Quantiwise A'!S1740+'[14]Quantiwise A'!S1741+'[14]Quantiwise A'!S1744-'[14]Quantiwise A'!S1812-'[14]Quantiwise A'!S1805-'[14]Quantiwise A'!S1806-'[14]Quantiwise A'!S1807-'[14]Quantiwise A'!S1810)/1000</f>
        <v>-13933</v>
      </c>
      <c r="AC110" s="939">
        <f>('[14]Quantiwise A'!T1745+'[14]Quantiwise A'!T1739+'[14]Quantiwise A'!T1740+'[14]Quantiwise A'!T1741+'[14]Quantiwise A'!T1744-'[14]Quantiwise A'!T1812-'[14]Quantiwise A'!T1805-'[14]Quantiwise A'!T1806-'[14]Quantiwise A'!T1807-'[14]Quantiwise A'!T1810)/1000</f>
        <v>-18724</v>
      </c>
      <c r="AD110" s="939">
        <f>('[14]Quantiwise A'!U1745+'[14]Quantiwise A'!U1739+'[14]Quantiwise A'!U1740+'[14]Quantiwise A'!U1741+'[14]Quantiwise A'!U1744-'[14]Quantiwise A'!U1812-'[14]Quantiwise A'!U1805-'[14]Quantiwise A'!U1806-'[14]Quantiwise A'!U1807-'[14]Quantiwise A'!U1810)/1000</f>
        <v>-137119</v>
      </c>
      <c r="AE110" s="939">
        <f>('[14]Quantiwise A'!V1745+'[14]Quantiwise A'!V1739+'[14]Quantiwise A'!V1740+'[14]Quantiwise A'!V1741+'[14]Quantiwise A'!V1744-'[14]Quantiwise A'!V1812-'[14]Quantiwise A'!V1805-'[14]Quantiwise A'!V1806-'[14]Quantiwise A'!V1807-'[14]Quantiwise A'!V1810)/1000</f>
        <v>-200492</v>
      </c>
      <c r="AF110" s="939">
        <f>('[14]Quantiwise A'!W1745+'[14]Quantiwise A'!W1739+'[14]Quantiwise A'!W1740+'[14]Quantiwise A'!W1741+'[14]Quantiwise A'!W1744-'[14]Quantiwise A'!W1812-'[14]Quantiwise A'!W1805-'[14]Quantiwise A'!W1806-'[14]Quantiwise A'!W1807-'[14]Quantiwise A'!W1810)/1000</f>
        <v>-177581</v>
      </c>
      <c r="AG110" s="939">
        <f>('[14]Quantiwise A'!X1745+'[14]Quantiwise A'!X1739+'[14]Quantiwise A'!X1740+'[14]Quantiwise A'!X1741+'[14]Quantiwise A'!X1744-'[14]Quantiwise A'!X1812-'[14]Quantiwise A'!X1805-'[14]Quantiwise A'!X1806-'[14]Quantiwise A'!X1807-'[14]Quantiwise A'!X1810)/1000</f>
        <v>-482669</v>
      </c>
      <c r="AH110" s="939">
        <f>('[14]Quantiwise A'!Y1745+'[14]Quantiwise A'!Y1739+'[14]Quantiwise A'!Y1740+'[14]Quantiwise A'!Y1741+'[14]Quantiwise A'!Y1744-'[14]Quantiwise A'!Y1812-'[14]Quantiwise A'!Y1805-'[14]Quantiwise A'!Y1806-'[14]Quantiwise A'!Y1807-'[14]Quantiwise A'!Y1810)/1000</f>
        <v>-74479</v>
      </c>
      <c r="AI110" s="939">
        <f>('[14]Quantiwise A'!Z1745+'[14]Quantiwise A'!Z1739+'[14]Quantiwise A'!Z1740+'[14]Quantiwise A'!Z1741+'[14]Quantiwise A'!Z1744-'[14]Quantiwise A'!Z1812-'[14]Quantiwise A'!Z1805-'[14]Quantiwise A'!Z1806-'[14]Quantiwise A'!Z1807-'[14]Quantiwise A'!Z1810)/1000</f>
        <v>198476</v>
      </c>
      <c r="AJ110" s="760">
        <f t="shared" si="1255"/>
        <v>-282035</v>
      </c>
      <c r="AK110" s="760">
        <f>SUM(EI110:EL110)</f>
        <v>-67164</v>
      </c>
      <c r="AL110" s="760">
        <f t="shared" si="1257"/>
        <v>-212287</v>
      </c>
      <c r="AM110" s="760">
        <f t="shared" si="1256"/>
        <v>-20628</v>
      </c>
      <c r="AN110" s="760">
        <f t="shared" si="1256"/>
        <v>0</v>
      </c>
      <c r="AO110" s="760">
        <f t="shared" si="1256"/>
        <v>0</v>
      </c>
      <c r="AP110" s="1166" t="b">
        <f t="shared" si="998"/>
        <v>1</v>
      </c>
      <c r="AQ110" s="782"/>
      <c r="AR110" s="782"/>
      <c r="AS110" s="782"/>
      <c r="AT110" s="782"/>
      <c r="AU110" s="782"/>
      <c r="AV110" s="782"/>
      <c r="AW110" s="782"/>
      <c r="AX110" s="782"/>
      <c r="AY110" s="782"/>
      <c r="AZ110" s="782"/>
      <c r="BA110" s="782"/>
      <c r="BB110" s="782"/>
      <c r="BC110" s="782"/>
      <c r="BD110" s="782"/>
      <c r="BE110" s="782"/>
      <c r="BF110" s="782"/>
      <c r="BG110" s="782"/>
      <c r="BH110" s="782"/>
      <c r="BI110" s="782"/>
      <c r="BJ110" s="782"/>
      <c r="BK110" s="782"/>
      <c r="BL110" s="782"/>
      <c r="BM110" s="782"/>
      <c r="BN110" s="782"/>
      <c r="BO110" s="760"/>
      <c r="BP110" s="760"/>
      <c r="BQ110" s="760"/>
      <c r="BR110" s="760"/>
      <c r="BS110" s="782"/>
      <c r="BT110" s="782"/>
      <c r="BU110" s="782"/>
      <c r="BV110" s="782"/>
      <c r="BW110" s="145"/>
      <c r="BX110" s="145"/>
      <c r="BY110" s="145"/>
      <c r="BZ110" s="145"/>
      <c r="CA110" s="145"/>
      <c r="CB110" s="145"/>
      <c r="CC110" s="145"/>
      <c r="CD110" s="145"/>
      <c r="CE110" s="767">
        <v>0</v>
      </c>
      <c r="CF110" s="767">
        <v>0</v>
      </c>
      <c r="CG110" s="767">
        <v>0</v>
      </c>
      <c r="CH110" s="145">
        <v>0</v>
      </c>
      <c r="CI110" s="767">
        <v>0</v>
      </c>
      <c r="CJ110" s="767">
        <v>0</v>
      </c>
      <c r="CK110" s="767">
        <v>0</v>
      </c>
      <c r="CL110" s="145">
        <f>+X110-CI110-CJ110-CK110</f>
        <v>-12180</v>
      </c>
      <c r="CM110" s="939">
        <f>('[14]Quantiwise Q'!AZ1745+'[14]Quantiwise Q'!AZ1739+'[14]Quantiwise Q'!AZ1740+'[14]Quantiwise Q'!AZ1741+'[14]Quantiwise Q'!AZ1744-'[14]Quantiwise Q'!AZ1812-'[14]Quantiwise Q'!AZ1805-'[14]Quantiwise Q'!AZ1806-'[14]Quantiwise Q'!AZ1807-'[14]Quantiwise Q'!AZ1810)/1000</f>
        <v>8944</v>
      </c>
      <c r="CN110" s="939">
        <f>('[14]Quantiwise Q'!BA1745+'[14]Quantiwise Q'!BA1739+'[14]Quantiwise Q'!BA1740+'[14]Quantiwise Q'!BA1741+'[14]Quantiwise Q'!BA1744-'[14]Quantiwise Q'!BA1812-'[14]Quantiwise Q'!BA1805-'[14]Quantiwise Q'!BA1806-'[14]Quantiwise Q'!BA1807-'[14]Quantiwise Q'!BA1810)/1000</f>
        <v>-50</v>
      </c>
      <c r="CO110" s="939">
        <f>('[14]Quantiwise Q'!BB1745+'[14]Quantiwise Q'!BB1739+'[14]Quantiwise Q'!BB1740+'[14]Quantiwise Q'!BB1741+'[14]Quantiwise Q'!BB1744-'[14]Quantiwise Q'!BB1812-'[14]Quantiwise Q'!BB1805-'[14]Quantiwise Q'!BB1806-'[14]Quantiwise Q'!BB1807-'[14]Quantiwise Q'!BB1810)/1000</f>
        <v>-1093</v>
      </c>
      <c r="CP110" s="939">
        <f>('[14]Quantiwise Q'!BC1745+'[14]Quantiwise Q'!BC1739+'[14]Quantiwise Q'!BC1740+'[14]Quantiwise Q'!BC1741+'[14]Quantiwise Q'!BC1744-'[14]Quantiwise Q'!BC1812-'[14]Quantiwise Q'!BC1805-'[14]Quantiwise Q'!BC1806-'[14]Quantiwise Q'!BC1807-'[14]Quantiwise Q'!BC1810)/1000</f>
        <v>-229</v>
      </c>
      <c r="CQ110" s="939">
        <f>('[14]Quantiwise Q'!BD1745+'[14]Quantiwise Q'!BD1739+'[14]Quantiwise Q'!BD1740+'[14]Quantiwise Q'!BD1741+'[14]Quantiwise Q'!BD1744-'[14]Quantiwise Q'!BD1812-'[14]Quantiwise Q'!BD1805-'[14]Quantiwise Q'!BD1806-'[14]Quantiwise Q'!BD1807-'[14]Quantiwise Q'!BD1810)/1000</f>
        <v>-30710</v>
      </c>
      <c r="CR110" s="939">
        <f>('[14]Quantiwise Q'!BE1745+'[14]Quantiwise Q'!BE1739+'[14]Quantiwise Q'!BE1740+'[14]Quantiwise Q'!BE1741+'[14]Quantiwise Q'!BE1744-'[14]Quantiwise Q'!BE1812-'[14]Quantiwise Q'!BE1805-'[14]Quantiwise Q'!BE1806-'[14]Quantiwise Q'!BE1807-'[14]Quantiwise Q'!BE1810)/1000</f>
        <v>20125</v>
      </c>
      <c r="CS110" s="939">
        <f>('[14]Quantiwise Q'!BF1745+'[14]Quantiwise Q'!BF1739+'[14]Quantiwise Q'!BF1740+'[14]Quantiwise Q'!BF1741+'[14]Quantiwise Q'!BF1744-'[14]Quantiwise Q'!BF1812-'[14]Quantiwise Q'!BF1805-'[14]Quantiwise Q'!BF1806-'[14]Quantiwise Q'!BF1807-'[14]Quantiwise Q'!BF1810)/1000</f>
        <v>8896</v>
      </c>
      <c r="CT110" s="939">
        <f>('[14]Quantiwise Q'!BG1745+'[14]Quantiwise Q'!BG1739+'[14]Quantiwise Q'!BG1740+'[14]Quantiwise Q'!BG1741+'[14]Quantiwise Q'!BG1744-'[14]Quantiwise Q'!BG1812-'[14]Quantiwise Q'!BG1805-'[14]Quantiwise Q'!BG1806-'[14]Quantiwise Q'!BG1807-'[14]Quantiwise Q'!BG1810)/1000</f>
        <v>-360454</v>
      </c>
      <c r="CU110" s="939">
        <f>('[14]Quantiwise Q'!BH1745+'[14]Quantiwise Q'!BH1739+'[14]Quantiwise Q'!BH1740+'[14]Quantiwise Q'!BH1741+'[14]Quantiwise Q'!BH1744-'[14]Quantiwise Q'!BH1812-'[14]Quantiwise Q'!BH1805-'[14]Quantiwise Q'!BH1806-'[14]Quantiwise Q'!BH1807-'[14]Quantiwise Q'!BH1810)/1000</f>
        <v>216218</v>
      </c>
      <c r="CV110" s="939">
        <f>('[14]Quantiwise Q'!BI1745+'[14]Quantiwise Q'!BI1739+'[14]Quantiwise Q'!BI1740+'[14]Quantiwise Q'!BI1741+'[14]Quantiwise Q'!BI1744-'[14]Quantiwise Q'!BI1812-'[14]Quantiwise Q'!BI1805-'[14]Quantiwise Q'!BI1806-'[14]Quantiwise Q'!BI1807-'[14]Quantiwise Q'!BI1810)/1000</f>
        <v>329</v>
      </c>
      <c r="CW110" s="939">
        <f>('[14]Quantiwise Q'!BJ1745+'[14]Quantiwise Q'!BJ1739+'[14]Quantiwise Q'!BJ1740+'[14]Quantiwise Q'!BJ1741+'[14]Quantiwise Q'!BJ1744-'[14]Quantiwise Q'!BJ1812-'[14]Quantiwise Q'!BJ1805-'[14]Quantiwise Q'!BJ1806-'[14]Quantiwise Q'!BJ1807-'[14]Quantiwise Q'!BJ1810)/1000</f>
        <v>57267</v>
      </c>
      <c r="CX110" s="939">
        <f>('[14]Quantiwise Q'!BK1745+'[14]Quantiwise Q'!BK1739+'[14]Quantiwise Q'!BK1740+'[14]Quantiwise Q'!BK1741+'[14]Quantiwise Q'!BK1744-'[14]Quantiwise Q'!BK1812-'[14]Quantiwise Q'!BK1805-'[14]Quantiwise Q'!BK1806-'[14]Quantiwise Q'!BK1807-'[14]Quantiwise Q'!BK1810)/1000</f>
        <v>-816</v>
      </c>
      <c r="CY110" s="939">
        <f>('[14]Quantiwise Q'!BL1745+'[14]Quantiwise Q'!BL1739+'[14]Quantiwise Q'!BL1740+'[14]Quantiwise Q'!BL1741+'[14]Quantiwise Q'!BL1744-'[14]Quantiwise Q'!BL1812-'[14]Quantiwise Q'!BL1805-'[14]Quantiwise Q'!BL1806-'[14]Quantiwise Q'!BL1807-'[14]Quantiwise Q'!BL1810)/1000</f>
        <v>-1663</v>
      </c>
      <c r="CZ110" s="939">
        <f>('[14]Quantiwise Q'!BM1745+'[14]Quantiwise Q'!BM1739+'[14]Quantiwise Q'!BM1740+'[14]Quantiwise Q'!BM1741+'[14]Quantiwise Q'!BM1744-'[14]Quantiwise Q'!BM1812-'[14]Quantiwise Q'!BM1805-'[14]Quantiwise Q'!BM1806-'[14]Quantiwise Q'!BM1807-'[14]Quantiwise Q'!BM1810)/1000</f>
        <v>-3252</v>
      </c>
      <c r="DA110" s="939">
        <f>('[14]Quantiwise Q'!BN1745+'[14]Quantiwise Q'!BN1739+'[14]Quantiwise Q'!BN1740+'[14]Quantiwise Q'!BN1741+'[14]Quantiwise Q'!BN1744-'[14]Quantiwise Q'!BN1812-'[14]Quantiwise Q'!BN1805-'[14]Quantiwise Q'!BN1806-'[14]Quantiwise Q'!BN1807-'[14]Quantiwise Q'!BN1810)/1000</f>
        <v>-585</v>
      </c>
      <c r="DB110" s="939">
        <f>('[14]Quantiwise Q'!BO1745+'[14]Quantiwise Q'!BO1739+'[14]Quantiwise Q'!BO1740+'[14]Quantiwise Q'!BO1741+'[14]Quantiwise Q'!BO1744-'[14]Quantiwise Q'!BO1812-'[14]Quantiwise Q'!BO1805-'[14]Quantiwise Q'!BO1806-'[14]Quantiwise Q'!BO1807-'[14]Quantiwise Q'!BO1810)/1000</f>
        <v>-8433</v>
      </c>
      <c r="DC110" s="939">
        <f>('[14]Quantiwise Q'!BP1745+'[14]Quantiwise Q'!BP1739+'[14]Quantiwise Q'!BP1740+'[14]Quantiwise Q'!BP1741+'[14]Quantiwise Q'!BP1744-'[14]Quantiwise Q'!BP1812-'[14]Quantiwise Q'!BP1805-'[14]Quantiwise Q'!BP1806-'[14]Quantiwise Q'!BP1807-'[14]Quantiwise Q'!BP1810)/1000</f>
        <v>-7371</v>
      </c>
      <c r="DD110" s="939">
        <f>('[14]Quantiwise Q'!BQ1745+'[14]Quantiwise Q'!BQ1739+'[14]Quantiwise Q'!BQ1740+'[14]Quantiwise Q'!BQ1741+'[14]Quantiwise Q'!BQ1744-'[14]Quantiwise Q'!BQ1812-'[14]Quantiwise Q'!BQ1805-'[14]Quantiwise Q'!BQ1806-'[14]Quantiwise Q'!BQ1807-'[14]Quantiwise Q'!BQ1810)/1000</f>
        <v>-4891</v>
      </c>
      <c r="DE110" s="939">
        <f>('[14]Quantiwise Q'!BR1745+'[14]Quantiwise Q'!BR1739+'[14]Quantiwise Q'!BR1740+'[14]Quantiwise Q'!BR1741+'[14]Quantiwise Q'!BR1744-'[14]Quantiwise Q'!BR1812-'[14]Quantiwise Q'!BR1805-'[14]Quantiwise Q'!BR1806-'[14]Quantiwise Q'!BR1807-'[14]Quantiwise Q'!BR1810)/1000</f>
        <v>-4060</v>
      </c>
      <c r="DF110" s="939">
        <f>('[14]Quantiwise Q'!BS1745+'[14]Quantiwise Q'!BS1739+'[14]Quantiwise Q'!BS1740+'[14]Quantiwise Q'!BS1741+'[14]Quantiwise Q'!BS1744-'[14]Quantiwise Q'!BS1812-'[14]Quantiwise Q'!BS1805-'[14]Quantiwise Q'!BS1806-'[14]Quantiwise Q'!BS1807-'[14]Quantiwise Q'!BS1810)/1000</f>
        <v>-2402</v>
      </c>
      <c r="DG110" s="939">
        <f>('[14]Quantiwise Q'!BT1745+'[14]Quantiwise Q'!BT1739+'[14]Quantiwise Q'!BT1740+'[14]Quantiwise Q'!BT1741+'[14]Quantiwise Q'!BT1744-'[14]Quantiwise Q'!BT1812-'[14]Quantiwise Q'!BT1805-'[14]Quantiwise Q'!BT1806-'[14]Quantiwise Q'!BT1807-'[14]Quantiwise Q'!BT1810)/1000</f>
        <v>-1346</v>
      </c>
      <c r="DH110" s="939">
        <f>('[14]Quantiwise Q'!BU1745+'[14]Quantiwise Q'!BU1739+'[14]Quantiwise Q'!BU1740+'[14]Quantiwise Q'!BU1741+'[14]Quantiwise Q'!BU1744-'[14]Quantiwise Q'!BU1812-'[14]Quantiwise Q'!BU1805-'[14]Quantiwise Q'!BU1806-'[14]Quantiwise Q'!BU1807-'[14]Quantiwise Q'!BU1810)/1000</f>
        <v>-7061</v>
      </c>
      <c r="DI110" s="939">
        <f>('[14]Quantiwise Q'!BV1745+'[14]Quantiwise Q'!BV1739+'[14]Quantiwise Q'!BV1740+'[14]Quantiwise Q'!BV1741+'[14]Quantiwise Q'!BV1744-'[14]Quantiwise Q'!BV1812-'[14]Quantiwise Q'!BV1805-'[14]Quantiwise Q'!BV1806-'[14]Quantiwise Q'!BV1807-'[14]Quantiwise Q'!BV1810)/1000</f>
        <v>-125602</v>
      </c>
      <c r="DJ110" s="939">
        <f>('[14]Quantiwise Q'!BW1745+'[14]Quantiwise Q'!BW1739+'[14]Quantiwise Q'!BW1740+'[14]Quantiwise Q'!BW1741+'[14]Quantiwise Q'!BW1744-'[14]Quantiwise Q'!BW1812-'[14]Quantiwise Q'!BW1805-'[14]Quantiwise Q'!BW1806-'[14]Quantiwise Q'!BW1807-'[14]Quantiwise Q'!BW1810)/1000</f>
        <v>-3110</v>
      </c>
      <c r="DK110" s="939">
        <f>('[14]Quantiwise Q'!BX1745+'[14]Quantiwise Q'!BX1739+'[14]Quantiwise Q'!BX1740+'[14]Quantiwise Q'!BX1741+'[14]Quantiwise Q'!BX1744-'[14]Quantiwise Q'!BX1812-'[14]Quantiwise Q'!BX1805-'[14]Quantiwise Q'!BX1806-'[14]Quantiwise Q'!BX1807-'[14]Quantiwise Q'!BX1810)/1000</f>
        <v>0</v>
      </c>
      <c r="DL110" s="770">
        <f>('[14]Quantiwise Q'!BY1854)/-1000</f>
        <v>-3938679</v>
      </c>
      <c r="DM110" s="770">
        <f>('[14]Quantiwise Q'!BZ1854)/-1000</f>
        <v>-86833</v>
      </c>
      <c r="DN110" s="770">
        <f>('[14]Quantiwise Q'!CA1854)/-1000</f>
        <v>-16684</v>
      </c>
      <c r="DO110" s="770">
        <f>('[14]Quantiwise Q'!CB1854)/-1000</f>
        <v>-57741</v>
      </c>
      <c r="DP110" s="770">
        <f>('[14]Quantiwise Q'!CC1854)/-1000</f>
        <v>-20305</v>
      </c>
      <c r="DQ110" s="770">
        <f>('[14]Quantiwise Q'!CD1854)/-1000</f>
        <v>-42598</v>
      </c>
      <c r="DR110" s="770">
        <f>('[14]Quantiwise Q'!CE1854)/-1000</f>
        <v>-18285</v>
      </c>
      <c r="DS110" s="770">
        <f>('[14]Quantiwise Q'!CF1854)/-1000</f>
        <v>-73026</v>
      </c>
      <c r="DT110" s="770">
        <f>('[14]Quantiwise Q'!CG1854)/-1000</f>
        <v>-7182</v>
      </c>
      <c r="DU110" s="770">
        <f>('[14]Quantiwise Q'!CH1854)/-1000</f>
        <v>-67691</v>
      </c>
      <c r="DV110" s="770">
        <f>('[14]Quantiwise Q'!CI1854)/-1000</f>
        <v>-184674</v>
      </c>
      <c r="DW110" s="770">
        <f>('[14]Quantiwise Q'!CJ1854)/-1000</f>
        <v>-109278</v>
      </c>
      <c r="DX110" s="770">
        <f>('[14]Quantiwise Q'!CK1854)/-1000</f>
        <v>-48111</v>
      </c>
      <c r="DY110" s="770">
        <f>('[14]Quantiwise Q'!CL1854)/-1000</f>
        <v>51186</v>
      </c>
      <c r="DZ110" s="770">
        <f>('[14]Quantiwise Q'!CM1854)/-1000</f>
        <v>-103652</v>
      </c>
      <c r="EA110" s="770">
        <f>('[14]Quantiwise Q'!CN1854)/-1000</f>
        <v>-71590</v>
      </c>
      <c r="EB110" s="770">
        <f>('[14]Quantiwise Q'!CO1854)/-1000</f>
        <v>-90583</v>
      </c>
      <c r="EC110" s="770">
        <f>('[14]Quantiwise Q'!CP1854)/-1000</f>
        <v>601</v>
      </c>
      <c r="ED110" s="770">
        <f>('[14]Quantiwise Q'!CQ1854)/-1000</f>
        <v>-26213</v>
      </c>
      <c r="EE110" s="770">
        <f>('[14]Quantiwise Q'!CR1854)/-1000</f>
        <v>-45555</v>
      </c>
      <c r="EF110" s="770">
        <f>('[14]Quantiwise Q'!CS1854)/-1000</f>
        <v>-16701</v>
      </c>
      <c r="EG110" s="770">
        <f>('[14]Quantiwise Q'!CT1854)/-1000</f>
        <v>-192200</v>
      </c>
      <c r="EH110" s="770">
        <f>('[14]Quantiwise Q'!CU1854)/-1000</f>
        <v>-27579</v>
      </c>
      <c r="EI110" s="770">
        <f>('[14]Quantiwise Q'!CV1854)/-1000</f>
        <v>-29755</v>
      </c>
      <c r="EJ110" s="770">
        <f>('[14]Quantiwise Q'!CW1854)/-1000</f>
        <v>-24583</v>
      </c>
      <c r="EK110" s="770">
        <f>('[14]Quantiwise Q'!CX1854)/-1000</f>
        <v>20899</v>
      </c>
      <c r="EL110" s="770">
        <f>('[14]Quantiwise Q'!CY1854)/-1000</f>
        <v>-33725</v>
      </c>
      <c r="EM110" s="770">
        <f>('[14]Quantiwise Q'!CZ1854)/-1000</f>
        <v>-18820</v>
      </c>
      <c r="EN110" s="770">
        <f>('[14]Quantiwise Q'!DA1854)/-1000</f>
        <v>-877</v>
      </c>
      <c r="EO110" s="770">
        <f>('[14]Quantiwise Q'!DB1854)/-1000</f>
        <v>-14092</v>
      </c>
      <c r="EP110" s="770">
        <f>('[14]Quantiwise Q'!DC1854)/-1000</f>
        <v>-178498</v>
      </c>
      <c r="EQ110" s="770">
        <f>('[14]Quantiwise Q'!DD1854)/-1000</f>
        <v>-20628</v>
      </c>
      <c r="ER110" s="767">
        <v>0</v>
      </c>
      <c r="ES110" s="767">
        <v>0</v>
      </c>
      <c r="ET110" s="767">
        <v>0</v>
      </c>
      <c r="EU110" s="767">
        <v>0</v>
      </c>
      <c r="EV110" s="767">
        <v>0</v>
      </c>
      <c r="EW110" s="767">
        <v>0</v>
      </c>
      <c r="EX110" s="767">
        <v>0</v>
      </c>
      <c r="EY110" s="767">
        <v>0</v>
      </c>
      <c r="EZ110" s="767">
        <v>0</v>
      </c>
      <c r="FA110" s="767">
        <v>0</v>
      </c>
      <c r="FB110" s="767">
        <v>0</v>
      </c>
    </row>
    <row r="111" spans="1:158" ht="12.75" customHeight="1" outlineLevel="1">
      <c r="A111" s="764"/>
      <c r="B111" s="760" t="s">
        <v>401</v>
      </c>
      <c r="C111" s="779"/>
      <c r="D111" s="779"/>
      <c r="E111" s="779"/>
      <c r="F111" s="779"/>
      <c r="G111" s="779"/>
      <c r="H111" s="779"/>
      <c r="I111" s="779">
        <f t="shared" ref="I111:X111" si="1258">I112-SUM(I108:I110)</f>
        <v>-131145.34599999944</v>
      </c>
      <c r="J111" s="779">
        <f t="shared" si="1258"/>
        <v>-882935.66999999993</v>
      </c>
      <c r="K111" s="779">
        <f t="shared" si="1258"/>
        <v>80770.139999999898</v>
      </c>
      <c r="L111" s="779">
        <f t="shared" si="1258"/>
        <v>-118050.2089999998</v>
      </c>
      <c r="M111" s="779">
        <f t="shared" si="1258"/>
        <v>-306937.72599999979</v>
      </c>
      <c r="N111" s="779">
        <f t="shared" si="1258"/>
        <v>1130997.54</v>
      </c>
      <c r="O111" s="779">
        <f t="shared" si="1258"/>
        <v>149457.87000000002</v>
      </c>
      <c r="P111" s="779">
        <f t="shared" si="1258"/>
        <v>318058.66099999985</v>
      </c>
      <c r="Q111" s="779">
        <f t="shared" si="1258"/>
        <v>-35759</v>
      </c>
      <c r="R111" s="779">
        <f t="shared" si="1258"/>
        <v>287650.1549999998</v>
      </c>
      <c r="S111" s="779">
        <f t="shared" si="1258"/>
        <v>-14527.908999999985</v>
      </c>
      <c r="T111" s="779">
        <f t="shared" si="1258"/>
        <v>-28374.919999998994</v>
      </c>
      <c r="U111" s="779">
        <f t="shared" si="1258"/>
        <v>819689.46399999992</v>
      </c>
      <c r="V111" s="779">
        <f t="shared" si="1258"/>
        <v>118243.76099999982</v>
      </c>
      <c r="W111" s="779">
        <f>-W208-W64+V64</f>
        <v>-184084.89199999999</v>
      </c>
      <c r="X111" s="779">
        <f t="shared" si="1258"/>
        <v>199051</v>
      </c>
      <c r="Y111" s="779">
        <f t="shared" ref="Y111:AD111" si="1259">Y112-SUM(Y108:Y110)</f>
        <v>-933072</v>
      </c>
      <c r="Z111" s="779">
        <f t="shared" si="1259"/>
        <v>-1320537</v>
      </c>
      <c r="AA111" s="779">
        <f t="shared" si="1259"/>
        <v>-1540421</v>
      </c>
      <c r="AB111" s="779">
        <f t="shared" si="1259"/>
        <v>-336972</v>
      </c>
      <c r="AC111" s="779">
        <f t="shared" si="1259"/>
        <v>-255373</v>
      </c>
      <c r="AD111" s="779">
        <f t="shared" si="1259"/>
        <v>-2653740</v>
      </c>
      <c r="AE111" s="779">
        <f t="shared" ref="AE111:AF111" si="1260">AE112-SUM(AE108:AE110)</f>
        <v>-5192111</v>
      </c>
      <c r="AF111" s="779">
        <f t="shared" si="1260"/>
        <v>3649351</v>
      </c>
      <c r="AG111" s="779">
        <f t="shared" ref="AG111:AH111" si="1261">AG112-SUM(AG108:AG110)</f>
        <v>-1292020</v>
      </c>
      <c r="AH111" s="779">
        <f t="shared" si="1261"/>
        <v>-2581076</v>
      </c>
      <c r="AI111" s="779">
        <f t="shared" ref="AI111" si="1262">AI112-SUM(AI108:AI110)</f>
        <v>1955702</v>
      </c>
      <c r="AJ111" s="760">
        <f t="shared" si="1255"/>
        <v>1272446</v>
      </c>
      <c r="AK111" s="760">
        <f>SUM(EI111:EL111)</f>
        <v>-1991939</v>
      </c>
      <c r="AL111" s="760">
        <f t="shared" si="1257"/>
        <v>-17243257</v>
      </c>
      <c r="AM111" s="760">
        <f t="shared" si="1256"/>
        <v>-11856555.791129438</v>
      </c>
      <c r="AN111" s="760">
        <f t="shared" si="1256"/>
        <v>-2809712.6601669155</v>
      </c>
      <c r="AO111" s="760">
        <f t="shared" si="1256"/>
        <v>-3162356.3525863979</v>
      </c>
      <c r="AP111" s="1166" t="b">
        <f t="shared" si="998"/>
        <v>1</v>
      </c>
      <c r="AQ111" s="760"/>
      <c r="AR111" s="760"/>
      <c r="AS111" s="760"/>
      <c r="AT111" s="760"/>
      <c r="AU111" s="760"/>
      <c r="AV111" s="760"/>
      <c r="AW111" s="760"/>
      <c r="AX111" s="760"/>
      <c r="AY111" s="760"/>
      <c r="AZ111" s="760"/>
      <c r="BA111" s="760"/>
      <c r="BB111" s="760"/>
      <c r="BC111" s="760"/>
      <c r="BD111" s="760"/>
      <c r="BE111" s="760"/>
      <c r="BF111" s="760"/>
      <c r="BG111" s="760"/>
      <c r="BH111" s="760"/>
      <c r="BI111" s="760"/>
      <c r="BJ111" s="760"/>
      <c r="BK111" s="760"/>
      <c r="BL111" s="760"/>
      <c r="BM111" s="760"/>
      <c r="BN111" s="760"/>
      <c r="BO111" s="779"/>
      <c r="BP111" s="779"/>
      <c r="BQ111" s="779"/>
      <c r="BR111" s="760"/>
      <c r="BS111" s="760"/>
      <c r="BT111" s="760"/>
      <c r="BU111" s="760"/>
      <c r="BV111" s="760"/>
      <c r="BW111" s="147"/>
      <c r="BX111" s="147"/>
      <c r="BY111" s="147"/>
      <c r="BZ111" s="147"/>
      <c r="CA111" s="147"/>
      <c r="CB111" s="147"/>
      <c r="CC111" s="147"/>
      <c r="CD111" s="147"/>
      <c r="CE111" s="145">
        <f>+CE112-SUM(CE108:CE110)</f>
        <v>-471875</v>
      </c>
      <c r="CF111" s="145">
        <f>+CF112-SUM(CF108:CF110)</f>
        <v>-779786.01399999997</v>
      </c>
      <c r="CG111" s="145">
        <f>+CG112-SUM(CG108:CG110)</f>
        <v>-61482.013999999966</v>
      </c>
      <c r="CH111" s="760">
        <f>-CH208-CH64+CG64</f>
        <v>-104458</v>
      </c>
      <c r="CI111" s="145">
        <f>+CI112-SUM(CI108:CI110)</f>
        <v>223417</v>
      </c>
      <c r="CJ111" s="145">
        <f>+CJ112-SUM(CJ108:CJ110)</f>
        <v>-398893</v>
      </c>
      <c r="CK111" s="145">
        <f>+CK112-SUM(CK108:CK110)</f>
        <v>430840</v>
      </c>
      <c r="CL111" s="145">
        <f>+X111-CI111-CJ111-CK111</f>
        <v>-56313</v>
      </c>
      <c r="CM111" s="779">
        <f t="shared" ref="CM111:DL111" si="1263">CM112-SUM(CM108:CM110)</f>
        <v>-86816</v>
      </c>
      <c r="CN111" s="779">
        <f t="shared" si="1263"/>
        <v>-691614</v>
      </c>
      <c r="CO111" s="779">
        <f t="shared" si="1263"/>
        <v>-236512</v>
      </c>
      <c r="CP111" s="779">
        <f t="shared" si="1263"/>
        <v>81870</v>
      </c>
      <c r="CQ111" s="779">
        <f t="shared" si="1263"/>
        <v>-120477</v>
      </c>
      <c r="CR111" s="779">
        <f t="shared" si="1263"/>
        <v>-806504</v>
      </c>
      <c r="CS111" s="779">
        <f t="shared" si="1263"/>
        <v>-619667</v>
      </c>
      <c r="CT111" s="779">
        <f t="shared" si="1263"/>
        <v>222463</v>
      </c>
      <c r="CU111" s="779">
        <f t="shared" si="1263"/>
        <v>-698750</v>
      </c>
      <c r="CV111" s="779">
        <f t="shared" si="1263"/>
        <v>332598</v>
      </c>
      <c r="CW111" s="779">
        <f t="shared" si="1263"/>
        <v>-833598</v>
      </c>
      <c r="CX111" s="779">
        <f t="shared" si="1263"/>
        <v>-340671</v>
      </c>
      <c r="CY111" s="779">
        <f t="shared" si="1263"/>
        <v>-397048</v>
      </c>
      <c r="CZ111" s="779">
        <f t="shared" si="1263"/>
        <v>265909</v>
      </c>
      <c r="DA111" s="779">
        <f t="shared" si="1263"/>
        <v>-58076</v>
      </c>
      <c r="DB111" s="779">
        <f t="shared" si="1263"/>
        <v>-147757</v>
      </c>
      <c r="DC111" s="779">
        <f t="shared" si="1263"/>
        <v>186223</v>
      </c>
      <c r="DD111" s="779">
        <f t="shared" si="1263"/>
        <v>753296</v>
      </c>
      <c r="DE111" s="779">
        <f t="shared" si="1263"/>
        <v>48241</v>
      </c>
      <c r="DF111" s="779">
        <f t="shared" si="1263"/>
        <v>-1243133</v>
      </c>
      <c r="DG111" s="779">
        <f t="shared" si="1263"/>
        <v>623149</v>
      </c>
      <c r="DH111" s="779">
        <f>DH112-SUM(DH108:DH110)</f>
        <v>-1312345</v>
      </c>
      <c r="DI111" s="779">
        <f t="shared" si="1263"/>
        <v>-1372770</v>
      </c>
      <c r="DJ111" s="779">
        <f t="shared" si="1263"/>
        <v>-591774</v>
      </c>
      <c r="DK111" s="779">
        <f t="shared" si="1263"/>
        <v>607771</v>
      </c>
      <c r="DL111" s="779">
        <f t="shared" si="1263"/>
        <v>1425211</v>
      </c>
      <c r="DM111" s="779">
        <f t="shared" ref="DM111" si="1264">DM112-SUM(DM108:DM110)</f>
        <v>-422496</v>
      </c>
      <c r="DN111" s="779">
        <f t="shared" ref="DN111:DP111" si="1265">DN112-SUM(DN108:DN110)</f>
        <v>-2960893</v>
      </c>
      <c r="DO111" s="779">
        <f t="shared" si="1265"/>
        <v>-248035</v>
      </c>
      <c r="DP111" s="779">
        <f t="shared" si="1265"/>
        <v>3939970</v>
      </c>
      <c r="DQ111" s="779">
        <f t="shared" ref="DQ111:DR111" si="1266">DQ112-SUM(DQ108:DQ110)</f>
        <v>-213567</v>
      </c>
      <c r="DR111" s="779">
        <f t="shared" si="1266"/>
        <v>132331</v>
      </c>
      <c r="DS111" s="779">
        <f t="shared" ref="DS111:DT111" si="1267">DS112-SUM(DS108:DS110)</f>
        <v>-1034577</v>
      </c>
      <c r="DT111" s="779">
        <f t="shared" si="1267"/>
        <v>920856</v>
      </c>
      <c r="DU111" s="779">
        <f t="shared" ref="DU111:DW111" si="1268">DU112-SUM(DU108:DU110)</f>
        <v>-1063200</v>
      </c>
      <c r="DV111" s="779">
        <f t="shared" si="1268"/>
        <v>-265195</v>
      </c>
      <c r="DW111" s="779">
        <f t="shared" si="1268"/>
        <v>-1670627</v>
      </c>
      <c r="DX111" s="779">
        <f t="shared" ref="DX111:DY111" si="1269">DX112-SUM(DX108:DX110)</f>
        <v>-621953</v>
      </c>
      <c r="DY111" s="779">
        <f t="shared" si="1269"/>
        <v>-3592442</v>
      </c>
      <c r="DZ111" s="779">
        <f t="shared" ref="DZ111:EC111" si="1270">DZ112-SUM(DZ108:DZ110)</f>
        <v>3436322</v>
      </c>
      <c r="EA111" s="779">
        <f t="shared" si="1270"/>
        <v>455223</v>
      </c>
      <c r="EB111" s="779">
        <f t="shared" si="1270"/>
        <v>449913</v>
      </c>
      <c r="EC111" s="779">
        <f t="shared" si="1270"/>
        <v>581512</v>
      </c>
      <c r="ED111" s="779">
        <f t="shared" ref="ED111:EE111" si="1271">ED112-SUM(ED108:ED110)</f>
        <v>855315</v>
      </c>
      <c r="EE111" s="779">
        <f t="shared" si="1271"/>
        <v>70482</v>
      </c>
      <c r="EF111" s="779">
        <f t="shared" ref="EF111:EG111" si="1272">EF112-SUM(EF108:EF110)</f>
        <v>-273209</v>
      </c>
      <c r="EG111" s="779">
        <f t="shared" si="1272"/>
        <v>1361800</v>
      </c>
      <c r="EH111" s="779">
        <f t="shared" ref="EH111:EI111" si="1273">EH112-SUM(EH108:EH110)</f>
        <v>113373</v>
      </c>
      <c r="EI111" s="779">
        <f t="shared" si="1273"/>
        <v>-664723</v>
      </c>
      <c r="EJ111" s="779">
        <f t="shared" ref="EJ111:EL111" si="1274">EJ112-SUM(EJ108:EJ110)</f>
        <v>110602</v>
      </c>
      <c r="EK111" s="779">
        <f t="shared" si="1274"/>
        <v>-131299</v>
      </c>
      <c r="EL111" s="779">
        <f t="shared" si="1274"/>
        <v>-1306519</v>
      </c>
      <c r="EM111" s="779">
        <f t="shared" ref="EM111:EQ111" si="1275">EM112-SUM(EM108:EM110)</f>
        <v>1147589</v>
      </c>
      <c r="EN111" s="779">
        <f t="shared" si="1275"/>
        <v>-6102313</v>
      </c>
      <c r="EO111" s="779">
        <f t="shared" si="1275"/>
        <v>-9197889</v>
      </c>
      <c r="EP111" s="779">
        <f t="shared" si="1275"/>
        <v>-3090644</v>
      </c>
      <c r="EQ111" s="779">
        <f t="shared" si="1275"/>
        <v>-9956868</v>
      </c>
      <c r="ER111" s="145">
        <f t="shared" ref="ER111" si="1276">-ER208-ER64+EQ64</f>
        <v>-614606.68126741052</v>
      </c>
      <c r="ES111" s="145">
        <f t="shared" ref="ES111" si="1277">-ES208-ES64+ER64</f>
        <v>-633044.88170543313</v>
      </c>
      <c r="ET111" s="145">
        <f t="shared" ref="ET111" si="1278">-ET208-ET64+ES64</f>
        <v>-652036.22815659456</v>
      </c>
      <c r="EU111" s="145">
        <f t="shared" ref="EU111" si="1279">-EU208-EU64+ET64</f>
        <v>-671597.31500129215</v>
      </c>
      <c r="EV111" s="145">
        <f t="shared" ref="EV111" si="1280">-EV208-EV64+EU64</f>
        <v>-691745.23445133306</v>
      </c>
      <c r="EW111" s="145">
        <f t="shared" ref="EW111" si="1281">-EW208-EW64+EV64</f>
        <v>-712497.59148487262</v>
      </c>
      <c r="EX111" s="145">
        <f t="shared" ref="EX111" si="1282">-EX208-EX64+EW64</f>
        <v>-733872.51922941767</v>
      </c>
      <c r="EY111" s="145">
        <f t="shared" ref="EY111" si="1283">-EY208-EY64+EX64</f>
        <v>-755888.69480629824</v>
      </c>
      <c r="EZ111" s="145">
        <f t="shared" ref="EZ111" si="1284">-EZ208-EZ64+EY64</f>
        <v>-778565.35565049201</v>
      </c>
      <c r="FA111" s="145">
        <f t="shared" ref="FA111" si="1285">-FA208-FA64+EZ64</f>
        <v>-801922.31632000208</v>
      </c>
      <c r="FB111" s="145">
        <f t="shared" ref="FB111" si="1286">-FB208-FB64+FA64</f>
        <v>-825979.98580960557</v>
      </c>
    </row>
    <row r="112" spans="1:158" s="84" customFormat="1" ht="12.75" customHeight="1" outlineLevel="1">
      <c r="A112" s="790"/>
      <c r="B112" s="773" t="s">
        <v>402</v>
      </c>
      <c r="C112" s="765"/>
      <c r="D112" s="765"/>
      <c r="E112" s="765"/>
      <c r="F112" s="765"/>
      <c r="G112" s="765"/>
      <c r="H112" s="765"/>
      <c r="I112" s="766">
        <v>-2653114.335</v>
      </c>
      <c r="J112" s="766">
        <v>-3933783.219</v>
      </c>
      <c r="K112" s="766">
        <v>-1837878.088</v>
      </c>
      <c r="L112" s="766">
        <v>-2656547.5249999999</v>
      </c>
      <c r="M112" s="766">
        <v>-2520021.6159999999</v>
      </c>
      <c r="N112" s="766">
        <v>440751.62</v>
      </c>
      <c r="O112" s="766">
        <v>-199730.32800000001</v>
      </c>
      <c r="P112" s="766">
        <v>-474636.65</v>
      </c>
      <c r="Q112" s="766">
        <v>-1892986</v>
      </c>
      <c r="R112" s="766">
        <v>-2274510.7590000001</v>
      </c>
      <c r="S112" s="766">
        <v>-4595058.0029999996</v>
      </c>
      <c r="T112" s="766">
        <v>-5187955.1289999997</v>
      </c>
      <c r="U112" s="766">
        <v>-2037693.97</v>
      </c>
      <c r="V112" s="766">
        <v>-1004420.937</v>
      </c>
      <c r="W112" s="773">
        <f>SUM(W108:W111)</f>
        <v>-3576071.892</v>
      </c>
      <c r="X112" s="766">
        <v>-3389264</v>
      </c>
      <c r="Y112" s="765">
        <f>'[14]Quantiwise A'!P1727/1000</f>
        <v>-4698379</v>
      </c>
      <c r="Z112" s="765">
        <f>'[14]Quantiwise A'!Q1727/1000</f>
        <v>-4892125</v>
      </c>
      <c r="AA112" s="765">
        <f>'[14]Quantiwise A'!R1727/1000</f>
        <v>-6087827</v>
      </c>
      <c r="AB112" s="765">
        <f>'[14]Quantiwise A'!S1727/1000</f>
        <v>-7125530</v>
      </c>
      <c r="AC112" s="765">
        <f>'[14]Quantiwise A'!T1727/1000</f>
        <v>-6230451</v>
      </c>
      <c r="AD112" s="765">
        <f>'[14]Quantiwise A'!U1727/1000</f>
        <v>-11919162</v>
      </c>
      <c r="AE112" s="765">
        <f>'[14]Quantiwise A'!V1727/1000</f>
        <v>-21428749</v>
      </c>
      <c r="AF112" s="765">
        <f>'[14]Quantiwise A'!W1727/1000</f>
        <v>-10450936</v>
      </c>
      <c r="AG112" s="765">
        <f>'[14]Quantiwise A'!X1727/1000</f>
        <v>-11840393</v>
      </c>
      <c r="AH112" s="765">
        <f>'[14]Quantiwise A'!Y1727/1000</f>
        <v>-22392277</v>
      </c>
      <c r="AI112" s="765">
        <f>'[14]Quantiwise A'!Z1727/1000</f>
        <v>-17883746</v>
      </c>
      <c r="AJ112" s="773">
        <f t="shared" ref="AJ112:AO112" si="1287">SUM(AJ108:AJ111)</f>
        <v>-7334727</v>
      </c>
      <c r="AK112" s="773">
        <f t="shared" si="1287"/>
        <v>-18004637</v>
      </c>
      <c r="AL112" s="773">
        <f t="shared" si="1287"/>
        <v>-48054251</v>
      </c>
      <c r="AM112" s="773">
        <f t="shared" si="1287"/>
        <v>-56834586.79112944</v>
      </c>
      <c r="AN112" s="773">
        <f t="shared" si="1287"/>
        <v>-60809712.660166919</v>
      </c>
      <c r="AO112" s="773">
        <f t="shared" si="1287"/>
        <v>-65162356.352586396</v>
      </c>
      <c r="AP112" s="1166" t="b">
        <f t="shared" si="998"/>
        <v>1</v>
      </c>
      <c r="AQ112" s="773"/>
      <c r="AR112" s="773"/>
      <c r="AS112" s="773"/>
      <c r="AT112" s="773"/>
      <c r="AU112" s="773"/>
      <c r="AV112" s="773"/>
      <c r="AW112" s="773"/>
      <c r="AX112" s="773"/>
      <c r="AY112" s="773"/>
      <c r="AZ112" s="773"/>
      <c r="BA112" s="773"/>
      <c r="BB112" s="773"/>
      <c r="BC112" s="773"/>
      <c r="BD112" s="773"/>
      <c r="BE112" s="773"/>
      <c r="BF112" s="773"/>
      <c r="BG112" s="773"/>
      <c r="BH112" s="773"/>
      <c r="BI112" s="773"/>
      <c r="BJ112" s="773"/>
      <c r="BK112" s="773"/>
      <c r="BL112" s="773"/>
      <c r="BM112" s="773"/>
      <c r="BN112" s="773"/>
      <c r="BO112" s="801"/>
      <c r="BP112" s="801"/>
      <c r="BQ112" s="801"/>
      <c r="BR112" s="773"/>
      <c r="BS112" s="773"/>
      <c r="BT112" s="773"/>
      <c r="BU112" s="773"/>
      <c r="BV112" s="773"/>
      <c r="BW112" s="751"/>
      <c r="BX112" s="751"/>
      <c r="BY112" s="751"/>
      <c r="BZ112" s="751"/>
      <c r="CA112" s="751"/>
      <c r="CB112" s="751"/>
      <c r="CC112" s="751"/>
      <c r="CD112" s="751"/>
      <c r="CE112" s="788">
        <v>-1145943</v>
      </c>
      <c r="CF112" s="788">
        <f>-2661291-CE112</f>
        <v>-1515348</v>
      </c>
      <c r="CG112" s="788">
        <f>-3827594-CE112-CF112</f>
        <v>-1166303</v>
      </c>
      <c r="CH112" s="773">
        <f>+W112-CE112-CF112-CG112</f>
        <v>251522.10800000001</v>
      </c>
      <c r="CI112" s="788">
        <v>-713805</v>
      </c>
      <c r="CJ112" s="788">
        <f>-2241514-CI112</f>
        <v>-1527709</v>
      </c>
      <c r="CK112" s="788">
        <f>-2660143-CI112-CJ112</f>
        <v>-418629</v>
      </c>
      <c r="CL112" s="773">
        <f>+X112-CI112-CJ112-CK112</f>
        <v>-729121</v>
      </c>
      <c r="CM112" s="765">
        <f>'[14]Quantiwise Q'!AZ1727/1000</f>
        <v>-1263249</v>
      </c>
      <c r="CN112" s="765">
        <f>'[14]Quantiwise Q'!BA1727/1000</f>
        <v>-1425913</v>
      </c>
      <c r="CO112" s="765">
        <f>'[14]Quantiwise Q'!BB1727/1000</f>
        <v>-1637548</v>
      </c>
      <c r="CP112" s="765">
        <f>'[14]Quantiwise Q'!BC1727/1000</f>
        <v>-371669</v>
      </c>
      <c r="CQ112" s="765">
        <f>'[14]Quantiwise Q'!BD1727/1000</f>
        <v>-648671</v>
      </c>
      <c r="CR112" s="765">
        <f>'[14]Quantiwise Q'!BE1727/1000</f>
        <v>-1554868</v>
      </c>
      <c r="CS112" s="765">
        <f>'[14]Quantiwise Q'!BF1727/1000</f>
        <v>-1715579</v>
      </c>
      <c r="CT112" s="765">
        <f>'[14]Quantiwise Q'!BG1727/1000</f>
        <v>-973007</v>
      </c>
      <c r="CU112" s="765">
        <f>'[14]Quantiwise Q'!BH1727/1000</f>
        <v>-1713446</v>
      </c>
      <c r="CV112" s="765">
        <f>'[14]Quantiwise Q'!BI1727/1000</f>
        <v>-1147987</v>
      </c>
      <c r="CW112" s="765">
        <f>'[14]Quantiwise Q'!BJ1727/1000</f>
        <v>-2048609</v>
      </c>
      <c r="CX112" s="765">
        <f>'[14]Quantiwise Q'!BK1727/1000</f>
        <v>-1177785</v>
      </c>
      <c r="CY112" s="765">
        <f>'[14]Quantiwise Q'!BL1727/1000</f>
        <v>-2027076</v>
      </c>
      <c r="CZ112" s="765">
        <f>'[14]Quantiwise Q'!BM1727/1000</f>
        <v>-1771208</v>
      </c>
      <c r="DA112" s="765">
        <f>'[14]Quantiwise Q'!BN1727/1000</f>
        <v>-1988293</v>
      </c>
      <c r="DB112" s="765">
        <f>'[14]Quantiwise Q'!BO1727/1000</f>
        <v>-1338953</v>
      </c>
      <c r="DC112" s="765">
        <f>'[14]Quantiwise Q'!BP1727/1000</f>
        <v>-1470668</v>
      </c>
      <c r="DD112" s="765">
        <f>'[14]Quantiwise Q'!BQ1727/1000</f>
        <v>-856092</v>
      </c>
      <c r="DE112" s="765">
        <f>'[14]Quantiwise Q'!BR1727/1000</f>
        <v>-1302549</v>
      </c>
      <c r="DF112" s="765">
        <f>'[14]Quantiwise Q'!BS1727/1000</f>
        <v>-2601142</v>
      </c>
      <c r="DG112" s="765">
        <f>'[14]Quantiwise Q'!BT1727/1000</f>
        <v>-1396667</v>
      </c>
      <c r="DH112" s="765">
        <f>'[14]Quantiwise Q'!BU1727/1000</f>
        <v>-3984367</v>
      </c>
      <c r="DI112" s="765">
        <f>'[14]Quantiwise Q'!BV1727/1000</f>
        <v>-3667612</v>
      </c>
      <c r="DJ112" s="765">
        <f>'[14]Quantiwise Q'!BW1727/1000</f>
        <v>-2870516</v>
      </c>
      <c r="DK112" s="765">
        <f>'[14]Quantiwise Q'!BX1727/1000</f>
        <v>-3709452</v>
      </c>
      <c r="DL112" s="765">
        <f>'[14]Quantiwise Q'!BY1727/1000</f>
        <v>-6655228</v>
      </c>
      <c r="DM112" s="765">
        <f>'[14]Quantiwise Q'!BZ1727/1000</f>
        <v>-3808034</v>
      </c>
      <c r="DN112" s="765">
        <f>'[14]Quantiwise Q'!CA1727/1000</f>
        <v>-7256035</v>
      </c>
      <c r="DO112" s="765">
        <f>'[14]Quantiwise Q'!CB1727/1000</f>
        <v>-4655347</v>
      </c>
      <c r="DP112" s="765">
        <f>'[14]Quantiwise Q'!CC1727/1000</f>
        <v>-228136</v>
      </c>
      <c r="DQ112" s="765">
        <f>'[14]Quantiwise Q'!CD1727/1000</f>
        <v>-3147713</v>
      </c>
      <c r="DR112" s="765">
        <f>'[14]Quantiwise Q'!CE1727/1000</f>
        <v>-2419740</v>
      </c>
      <c r="DS112" s="765">
        <f>'[14]Quantiwise Q'!CF1727/1000</f>
        <v>-3892512</v>
      </c>
      <c r="DT112" s="765">
        <f>'[14]Quantiwise Q'!CG1727/1000</f>
        <v>-1301757</v>
      </c>
      <c r="DU112" s="765">
        <f>'[14]Quantiwise Q'!CH1727/1000</f>
        <v>-3666706</v>
      </c>
      <c r="DV112" s="765">
        <f>'[14]Quantiwise Q'!CI1727/1000</f>
        <v>-2979418</v>
      </c>
      <c r="DW112" s="765">
        <f>'[14]Quantiwise Q'!CJ1727/1000</f>
        <v>-5885210</v>
      </c>
      <c r="DX112" s="765">
        <f>'[14]Quantiwise Q'!CK1727/1000</f>
        <v>-3484309</v>
      </c>
      <c r="DY112" s="765">
        <f>'[14]Quantiwise Q'!CL1727/1000</f>
        <v>-6350965</v>
      </c>
      <c r="DZ112" s="765">
        <f>'[14]Quantiwise Q'!CM1727/1000</f>
        <v>-6671793</v>
      </c>
      <c r="EA112" s="765">
        <f>'[14]Quantiwise Q'!CN1727/1000</f>
        <v>-5455618</v>
      </c>
      <c r="EB112" s="765">
        <f>'[14]Quantiwise Q'!CO1727/1000</f>
        <v>-4473276</v>
      </c>
      <c r="EC112" s="765">
        <f>'[14]Quantiwise Q'!CP1727/1000</f>
        <v>-4646731</v>
      </c>
      <c r="ED112" s="765">
        <f>'[14]Quantiwise Q'!CQ1727/1000</f>
        <v>-3308121</v>
      </c>
      <c r="EE112" s="765">
        <f>'[14]Quantiwise Q'!CR1727/1000</f>
        <v>-3127223</v>
      </c>
      <c r="EF112" s="765">
        <f>'[14]Quantiwise Q'!CS1727/1000</f>
        <v>-2223696</v>
      </c>
      <c r="EG112" s="765">
        <f>'[14]Quantiwise Q'!CT1727/1000</f>
        <v>-343985</v>
      </c>
      <c r="EH112" s="765">
        <f>'[14]Quantiwise Q'!CU1727/1000</f>
        <v>-1639823</v>
      </c>
      <c r="EI112" s="765">
        <f>'[14]Quantiwise Q'!CV1727/1000</f>
        <v>-3797325</v>
      </c>
      <c r="EJ112" s="765">
        <f>'[14]Quantiwise Q'!CW1727/1000</f>
        <v>-1977254</v>
      </c>
      <c r="EK112" s="765">
        <f>'[14]Quantiwise Q'!CX1727/1000</f>
        <v>-3616740</v>
      </c>
      <c r="EL112" s="765">
        <f>'[14]Quantiwise Q'!CY1727/1000</f>
        <v>-8613318</v>
      </c>
      <c r="EM112" s="765">
        <f>'[14]Quantiwise Q'!CZ1727/1000</f>
        <v>-8218488</v>
      </c>
      <c r="EN112" s="765">
        <f>'[14]Quantiwise Q'!DA1727/1000</f>
        <v>-10451455</v>
      </c>
      <c r="EO112" s="765">
        <f>'[14]Quantiwise Q'!DB1727/1000</f>
        <v>-14244592</v>
      </c>
      <c r="EP112" s="765">
        <f>'[14]Quantiwise Q'!DC1727/1000</f>
        <v>-15139716</v>
      </c>
      <c r="EQ112" s="765">
        <f>'[14]Quantiwise Q'!DD1727/1000</f>
        <v>-17634899</v>
      </c>
      <c r="ER112" s="773">
        <f t="shared" ref="ER112:ET112" si="1288">SUM(ER108:ER111)</f>
        <v>-12614606.681267411</v>
      </c>
      <c r="ES112" s="773">
        <f t="shared" si="1288"/>
        <v>-12633044.881705433</v>
      </c>
      <c r="ET112" s="773">
        <f t="shared" si="1288"/>
        <v>-13952036.228156595</v>
      </c>
      <c r="EU112" s="773">
        <f t="shared" ref="EU112:EX112" si="1289">SUM(EU108:EU111)</f>
        <v>-14671597.315001292</v>
      </c>
      <c r="EV112" s="773">
        <f t="shared" si="1289"/>
        <v>-14691745.234451333</v>
      </c>
      <c r="EW112" s="773">
        <f t="shared" si="1289"/>
        <v>-15712497.591484873</v>
      </c>
      <c r="EX112" s="773">
        <f t="shared" si="1289"/>
        <v>-15733872.519229418</v>
      </c>
      <c r="EY112" s="773">
        <f t="shared" ref="EY112:FB112" si="1290">SUM(EY108:EY111)</f>
        <v>-15755888.694806298</v>
      </c>
      <c r="EZ112" s="773">
        <f t="shared" si="1290"/>
        <v>-15778565.355650492</v>
      </c>
      <c r="FA112" s="773">
        <f t="shared" si="1290"/>
        <v>-16801922.316320002</v>
      </c>
      <c r="FB112" s="773">
        <f t="shared" si="1290"/>
        <v>-16825979.985809606</v>
      </c>
    </row>
    <row r="113" spans="1:158" ht="12.75" customHeight="1" outlineLevel="1">
      <c r="A113" s="764"/>
      <c r="B113" s="763"/>
      <c r="G113" s="760"/>
      <c r="H113" s="760"/>
      <c r="I113" s="760"/>
      <c r="J113" s="760"/>
      <c r="K113" s="760"/>
      <c r="L113" s="760"/>
      <c r="M113" s="760"/>
      <c r="N113" s="760"/>
      <c r="O113" s="760"/>
      <c r="P113" s="760"/>
      <c r="Q113" s="760"/>
      <c r="R113" s="760"/>
      <c r="S113" s="760"/>
      <c r="T113" s="760"/>
      <c r="U113" s="760"/>
      <c r="V113" s="760"/>
      <c r="W113" s="760"/>
      <c r="X113" s="760"/>
      <c r="Y113" s="760"/>
      <c r="Z113" s="760"/>
      <c r="AA113" s="760"/>
      <c r="AB113" s="760"/>
      <c r="AC113" s="760"/>
      <c r="AD113" s="760"/>
      <c r="AE113" s="760"/>
      <c r="AF113" s="760"/>
      <c r="AG113" s="760"/>
      <c r="AH113" s="760"/>
      <c r="AI113" s="760"/>
      <c r="AJ113" s="760"/>
      <c r="AK113" s="760"/>
      <c r="AL113" s="760"/>
      <c r="AM113" s="760"/>
      <c r="AN113" s="760"/>
      <c r="AO113" s="760"/>
      <c r="AP113" s="1166" t="b">
        <f t="shared" si="998"/>
        <v>1</v>
      </c>
      <c r="AQ113" s="760"/>
      <c r="AR113" s="760"/>
      <c r="AS113" s="760"/>
      <c r="AT113" s="760"/>
      <c r="AU113" s="760"/>
      <c r="AV113" s="760"/>
      <c r="AW113" s="760"/>
      <c r="AX113" s="760"/>
      <c r="AY113" s="760"/>
      <c r="AZ113" s="760"/>
      <c r="BA113" s="760"/>
      <c r="BB113" s="760"/>
      <c r="BC113" s="760"/>
      <c r="BD113" s="760"/>
      <c r="BE113" s="760"/>
      <c r="BF113" s="760"/>
      <c r="BG113" s="760"/>
      <c r="BH113" s="760"/>
      <c r="BI113" s="760"/>
      <c r="BJ113" s="760"/>
      <c r="BK113" s="760"/>
      <c r="BL113" s="760"/>
      <c r="BM113" s="760"/>
      <c r="BN113" s="760"/>
      <c r="BO113" s="760"/>
      <c r="BP113" s="760"/>
      <c r="BQ113" s="760"/>
      <c r="BR113" s="760"/>
      <c r="BS113" s="760"/>
      <c r="BT113" s="760"/>
      <c r="BU113" s="760"/>
      <c r="BV113" s="760"/>
      <c r="BW113" s="760"/>
      <c r="BX113" s="760"/>
      <c r="BY113" s="760"/>
      <c r="BZ113" s="760"/>
      <c r="CA113" s="760"/>
      <c r="CB113" s="760"/>
      <c r="CC113" s="760"/>
      <c r="CD113" s="760"/>
      <c r="CE113" s="760"/>
      <c r="CF113" s="760"/>
      <c r="CG113" s="760"/>
      <c r="CH113" s="760"/>
      <c r="CI113" s="760"/>
      <c r="CJ113" s="760"/>
      <c r="CK113" s="760"/>
      <c r="CL113" s="760"/>
      <c r="CM113" s="760"/>
      <c r="CN113" s="760"/>
      <c r="CO113" s="760"/>
      <c r="CP113" s="760"/>
      <c r="CQ113" s="760"/>
      <c r="CR113" s="760"/>
      <c r="CS113" s="760"/>
      <c r="CT113" s="760"/>
      <c r="CU113" s="760"/>
      <c r="CV113" s="760"/>
      <c r="CW113" s="760"/>
      <c r="CX113" s="760"/>
      <c r="CY113" s="760"/>
      <c r="CZ113" s="760"/>
      <c r="DA113" s="760"/>
      <c r="DB113" s="760"/>
      <c r="DC113" s="760"/>
      <c r="DD113" s="760"/>
      <c r="DE113" s="760"/>
      <c r="DF113" s="760"/>
      <c r="DG113" s="760"/>
      <c r="DH113" s="760"/>
      <c r="DI113" s="760"/>
      <c r="DJ113" s="760"/>
      <c r="DK113" s="760"/>
      <c r="DL113" s="760"/>
      <c r="DM113" s="760"/>
      <c r="DN113" s="760"/>
      <c r="DO113" s="760"/>
      <c r="DP113" s="760"/>
      <c r="DQ113" s="760"/>
      <c r="DR113" s="760"/>
      <c r="DS113" s="760"/>
      <c r="DT113" s="760"/>
      <c r="DU113" s="760"/>
      <c r="DV113" s="760"/>
      <c r="DW113" s="760"/>
      <c r="DX113" s="760"/>
      <c r="DY113" s="760"/>
      <c r="DZ113" s="760"/>
      <c r="EA113" s="760"/>
      <c r="EB113" s="760"/>
      <c r="EC113" s="760"/>
      <c r="ED113" s="760"/>
      <c r="EE113" s="760"/>
      <c r="EF113" s="760"/>
      <c r="EG113" s="760"/>
      <c r="EH113" s="760"/>
      <c r="EI113" s="760"/>
      <c r="EJ113" s="760"/>
      <c r="EK113" s="760"/>
      <c r="EL113" s="760"/>
      <c r="EM113" s="760"/>
      <c r="EN113" s="760"/>
      <c r="EO113" s="760"/>
      <c r="EP113" s="760"/>
      <c r="EQ113" s="760"/>
      <c r="ER113" s="760"/>
      <c r="ES113" s="760"/>
      <c r="ET113" s="760"/>
      <c r="EU113" s="760"/>
      <c r="EV113" s="760"/>
      <c r="EW113" s="760"/>
      <c r="EX113" s="760"/>
      <c r="EY113" s="760"/>
      <c r="EZ113" s="760"/>
      <c r="FA113" s="760"/>
      <c r="FB113" s="760"/>
    </row>
    <row r="114" spans="1:158" ht="12.75" customHeight="1" outlineLevel="1">
      <c r="B114" s="760" t="s">
        <v>403</v>
      </c>
      <c r="C114" s="770"/>
      <c r="D114" s="770"/>
      <c r="E114" s="770"/>
      <c r="F114" s="770"/>
      <c r="G114" s="770"/>
      <c r="H114" s="770"/>
      <c r="I114" s="767">
        <v>0</v>
      </c>
      <c r="J114" s="767">
        <v>-396.17500000000001</v>
      </c>
      <c r="K114" s="767">
        <v>0</v>
      </c>
      <c r="L114" s="767">
        <v>0</v>
      </c>
      <c r="M114" s="767">
        <v>0</v>
      </c>
      <c r="N114" s="767">
        <v>0</v>
      </c>
      <c r="O114" s="767">
        <v>0</v>
      </c>
      <c r="P114" s="767">
        <v>-900.14599999999996</v>
      </c>
      <c r="Q114" s="767">
        <v>-1919</v>
      </c>
      <c r="R114" s="767">
        <v>-29.96</v>
      </c>
      <c r="S114" s="767">
        <v>0</v>
      </c>
      <c r="T114" s="767">
        <v>0</v>
      </c>
      <c r="U114" s="767">
        <v>0</v>
      </c>
      <c r="V114" s="767">
        <v>0</v>
      </c>
      <c r="W114" s="145">
        <f t="shared" ref="W114:AI114" si="1291">W44+W37</f>
        <v>0</v>
      </c>
      <c r="X114" s="767">
        <f t="shared" si="1291"/>
        <v>-88541</v>
      </c>
      <c r="Y114" s="145">
        <f t="shared" si="1291"/>
        <v>0</v>
      </c>
      <c r="Z114" s="145">
        <f t="shared" si="1291"/>
        <v>0</v>
      </c>
      <c r="AA114" s="145">
        <f t="shared" si="1291"/>
        <v>0</v>
      </c>
      <c r="AB114" s="145">
        <f t="shared" si="1291"/>
        <v>-218401</v>
      </c>
      <c r="AC114" s="145">
        <f t="shared" si="1291"/>
        <v>-353001</v>
      </c>
      <c r="AD114" s="145">
        <f t="shared" si="1291"/>
        <v>-423601</v>
      </c>
      <c r="AE114" s="145">
        <f t="shared" ref="AE114" si="1292">AE44+AE37</f>
        <v>-706002</v>
      </c>
      <c r="AF114" s="145">
        <f t="shared" si="1291"/>
        <v>-1026003</v>
      </c>
      <c r="AG114" s="145">
        <f t="shared" si="1291"/>
        <v>-684002</v>
      </c>
      <c r="AH114" s="145">
        <f t="shared" ref="AH114" si="1293">AH44+AH37</f>
        <v>-800282</v>
      </c>
      <c r="AI114" s="145">
        <f t="shared" si="1291"/>
        <v>-1677821</v>
      </c>
      <c r="AJ114" s="145">
        <f t="shared" ref="AJ114:AK114" si="1294">AJ44+AJ37</f>
        <v>-825708</v>
      </c>
      <c r="AK114" s="145">
        <f t="shared" si="1294"/>
        <v>-826323</v>
      </c>
      <c r="AL114" s="145">
        <f t="shared" ref="AL114:AM114" si="1295">AL44+AL37</f>
        <v>-1681166</v>
      </c>
      <c r="AM114" s="145">
        <f t="shared" si="1295"/>
        <v>-2079406.5981250003</v>
      </c>
      <c r="AN114" s="145">
        <f>AN44+AN37</f>
        <v>-27636443.400000002</v>
      </c>
      <c r="AO114" s="145">
        <f>AO44+AO37</f>
        <v>-55272886.800000004</v>
      </c>
      <c r="AP114" s="1166" t="b">
        <f t="shared" si="998"/>
        <v>1</v>
      </c>
      <c r="AQ114" s="760"/>
      <c r="AR114" s="760"/>
      <c r="AS114" s="760"/>
      <c r="AT114" s="760"/>
      <c r="AU114" s="760"/>
      <c r="AV114" s="760"/>
      <c r="AW114" s="760"/>
      <c r="AX114" s="760"/>
      <c r="AY114" s="760"/>
      <c r="AZ114" s="760"/>
      <c r="BA114" s="760"/>
      <c r="BB114" s="760"/>
      <c r="BC114" s="760"/>
      <c r="BD114" s="760"/>
      <c r="BE114" s="760"/>
      <c r="BF114" s="760"/>
      <c r="BG114" s="760"/>
      <c r="BH114" s="760"/>
      <c r="BI114" s="760"/>
      <c r="BJ114" s="760"/>
      <c r="BK114" s="760"/>
      <c r="BL114" s="760"/>
      <c r="BM114" s="760"/>
      <c r="BN114" s="760"/>
      <c r="BO114" s="760"/>
      <c r="BP114" s="760"/>
      <c r="BQ114" s="760"/>
      <c r="BR114" s="760"/>
      <c r="BS114" s="760"/>
      <c r="BT114" s="760"/>
      <c r="BU114" s="760"/>
      <c r="BV114" s="760"/>
      <c r="BW114" s="145"/>
      <c r="BX114" s="145"/>
      <c r="BY114" s="145"/>
      <c r="BZ114" s="145"/>
      <c r="CA114" s="145"/>
      <c r="CB114" s="145"/>
      <c r="CC114" s="145"/>
      <c r="CD114" s="760"/>
      <c r="CE114" s="767">
        <v>0</v>
      </c>
      <c r="CF114" s="767">
        <v>0</v>
      </c>
      <c r="CG114" s="767">
        <v>0</v>
      </c>
      <c r="CH114" s="145">
        <v>0</v>
      </c>
      <c r="CI114" s="145">
        <f>CI44+CI37</f>
        <v>0</v>
      </c>
      <c r="CJ114" s="145">
        <v>-88541</v>
      </c>
      <c r="CK114" s="145">
        <v>0</v>
      </c>
      <c r="CL114" s="145">
        <f t="shared" ref="CL114:CL121" si="1296">+X114-CI114-CJ114-CK114</f>
        <v>0</v>
      </c>
      <c r="CM114" s="145">
        <f t="shared" ref="CM114:DP114" si="1297">CM44+CM37</f>
        <v>0</v>
      </c>
      <c r="CN114" s="145">
        <f t="shared" si="1297"/>
        <v>0</v>
      </c>
      <c r="CO114" s="145">
        <f t="shared" si="1297"/>
        <v>0</v>
      </c>
      <c r="CP114" s="145">
        <f t="shared" si="1297"/>
        <v>0</v>
      </c>
      <c r="CQ114" s="145">
        <f t="shared" si="1297"/>
        <v>0</v>
      </c>
      <c r="CR114" s="145">
        <f t="shared" si="1297"/>
        <v>0</v>
      </c>
      <c r="CS114" s="145">
        <f t="shared" si="1297"/>
        <v>0</v>
      </c>
      <c r="CT114" s="145">
        <f t="shared" si="1297"/>
        <v>0</v>
      </c>
      <c r="CU114" s="145">
        <f t="shared" si="1297"/>
        <v>0</v>
      </c>
      <c r="CV114" s="145">
        <f t="shared" si="1297"/>
        <v>0</v>
      </c>
      <c r="CW114" s="145">
        <f t="shared" si="1297"/>
        <v>0</v>
      </c>
      <c r="CX114" s="145">
        <f t="shared" si="1297"/>
        <v>0</v>
      </c>
      <c r="CY114" s="145">
        <f t="shared" si="1297"/>
        <v>0</v>
      </c>
      <c r="CZ114" s="145">
        <f t="shared" si="1297"/>
        <v>-218401</v>
      </c>
      <c r="DA114" s="145">
        <f t="shared" si="1297"/>
        <v>0</v>
      </c>
      <c r="DB114" s="145">
        <f t="shared" si="1297"/>
        <v>0</v>
      </c>
      <c r="DC114" s="145">
        <f t="shared" si="1297"/>
        <v>0</v>
      </c>
      <c r="DD114" s="145">
        <f t="shared" si="1297"/>
        <v>-353001</v>
      </c>
      <c r="DE114" s="145">
        <f t="shared" si="1297"/>
        <v>0</v>
      </c>
      <c r="DF114" s="145">
        <f t="shared" si="1297"/>
        <v>0</v>
      </c>
      <c r="DG114" s="145">
        <f t="shared" si="1297"/>
        <v>0</v>
      </c>
      <c r="DH114" s="145">
        <f t="shared" si="1297"/>
        <v>-423601</v>
      </c>
      <c r="DI114" s="145">
        <f t="shared" si="1297"/>
        <v>0</v>
      </c>
      <c r="DJ114" s="145">
        <f t="shared" si="1297"/>
        <v>0</v>
      </c>
      <c r="DK114" s="145">
        <f t="shared" ref="DK114:DL114" si="1298">DK44+DK37</f>
        <v>0</v>
      </c>
      <c r="DL114" s="145">
        <f t="shared" si="1298"/>
        <v>-706002</v>
      </c>
      <c r="DM114" s="145">
        <f t="shared" ref="DM114" si="1299">DM44+DM37</f>
        <v>0</v>
      </c>
      <c r="DN114" s="145">
        <f t="shared" ref="DN114:DO114" si="1300">DN44+DN37</f>
        <v>0</v>
      </c>
      <c r="DO114" s="145">
        <f t="shared" si="1300"/>
        <v>0</v>
      </c>
      <c r="DP114" s="145">
        <f t="shared" si="1297"/>
        <v>-1026003</v>
      </c>
      <c r="DQ114" s="145">
        <f t="shared" ref="DQ114:DR114" si="1301">DQ44+DQ37</f>
        <v>0</v>
      </c>
      <c r="DR114" s="145">
        <f t="shared" si="1301"/>
        <v>0</v>
      </c>
      <c r="DS114" s="145">
        <f t="shared" ref="DS114:DT114" si="1302">DS44+DS37</f>
        <v>0</v>
      </c>
      <c r="DT114" s="145">
        <f t="shared" si="1302"/>
        <v>-684002</v>
      </c>
      <c r="DU114" s="145">
        <f t="shared" ref="DU114:DW114" si="1303">DU44+DU37</f>
        <v>0</v>
      </c>
      <c r="DV114" s="145">
        <f t="shared" si="1303"/>
        <v>0</v>
      </c>
      <c r="DW114" s="145">
        <f t="shared" si="1303"/>
        <v>0</v>
      </c>
      <c r="DX114" s="145">
        <f t="shared" ref="DX114:DY114" si="1304">DX44+DX37</f>
        <v>-800282</v>
      </c>
      <c r="DY114" s="145">
        <f t="shared" si="1304"/>
        <v>0</v>
      </c>
      <c r="DZ114" s="145">
        <f t="shared" ref="DZ114:EA114" si="1305">DZ44+DZ37</f>
        <v>0</v>
      </c>
      <c r="EA114" s="145">
        <f t="shared" si="1305"/>
        <v>0</v>
      </c>
      <c r="EB114" s="145">
        <f t="shared" ref="EB114:ED114" si="1306">EB44+EB37</f>
        <v>-1268314</v>
      </c>
      <c r="EC114" s="145">
        <f t="shared" si="1306"/>
        <v>-206296</v>
      </c>
      <c r="ED114" s="145">
        <f t="shared" si="1306"/>
        <v>-206295</v>
      </c>
      <c r="EE114" s="145">
        <f t="shared" ref="EE114" si="1307">EE44+EE37</f>
        <v>-206418</v>
      </c>
      <c r="EF114" s="145">
        <f t="shared" ref="EF114:EG114" si="1308">EF44+EF37</f>
        <v>-206427</v>
      </c>
      <c r="EG114" s="145">
        <f t="shared" si="1308"/>
        <v>-206428</v>
      </c>
      <c r="EH114" s="145">
        <f t="shared" ref="EH114:EI114" si="1309">EH44+EH37</f>
        <v>-206435</v>
      </c>
      <c r="EI114" s="145">
        <f t="shared" si="1309"/>
        <v>-206584</v>
      </c>
      <c r="EJ114" s="145">
        <f t="shared" ref="EJ114:EK114" si="1310">EJ44+EJ37</f>
        <v>-206442</v>
      </c>
      <c r="EK114" s="145">
        <f t="shared" si="1310"/>
        <v>-206585</v>
      </c>
      <c r="EL114" s="145">
        <f>EL44+EL37</f>
        <v>-206712</v>
      </c>
      <c r="EM114" s="145">
        <f>EM44+EM37</f>
        <v>-258905</v>
      </c>
      <c r="EN114" s="145">
        <f>EN44+EN37</f>
        <v>-900209</v>
      </c>
      <c r="EO114" s="145">
        <f>EO44+EO37</f>
        <v>-258921</v>
      </c>
      <c r="EP114" s="145">
        <f>EP44+EP37</f>
        <v>-263131</v>
      </c>
      <c r="EQ114" s="145">
        <f t="shared" ref="EQ114:ET114" si="1311">EQ44+EQ37</f>
        <v>-265765</v>
      </c>
      <c r="ER114" s="145">
        <f t="shared" si="1311"/>
        <v>-1295458.284375</v>
      </c>
      <c r="ES114" s="145">
        <f t="shared" si="1311"/>
        <v>-259091.65687500002</v>
      </c>
      <c r="ET114" s="145">
        <f t="shared" si="1311"/>
        <v>-259091.65687500002</v>
      </c>
      <c r="EU114" s="145">
        <f t="shared" ref="EU114:EX114" si="1312">EU44+EU37</f>
        <v>-259091.65687500002</v>
      </c>
      <c r="EV114" s="145">
        <f t="shared" si="1312"/>
        <v>-26859168.429375004</v>
      </c>
      <c r="EW114" s="145">
        <f t="shared" si="1312"/>
        <v>-259091.65687500002</v>
      </c>
      <c r="EX114" s="145">
        <f t="shared" si="1312"/>
        <v>-259091.65687500002</v>
      </c>
      <c r="EY114" s="145">
        <f t="shared" ref="EY114:FB114" si="1313">EY44+EY37</f>
        <v>-259091.65687500002</v>
      </c>
      <c r="EZ114" s="145">
        <f t="shared" si="1313"/>
        <v>-54495611.829375006</v>
      </c>
      <c r="FA114" s="145">
        <f t="shared" si="1313"/>
        <v>-259091.65687500002</v>
      </c>
      <c r="FB114" s="145">
        <f t="shared" si="1313"/>
        <v>-259091.65687500002</v>
      </c>
    </row>
    <row r="115" spans="1:158" ht="12.75" customHeight="1" outlineLevel="1">
      <c r="A115" s="764" t="s">
        <v>5198</v>
      </c>
      <c r="B115" s="760" t="s">
        <v>404</v>
      </c>
      <c r="C115" s="770"/>
      <c r="D115" s="770"/>
      <c r="E115" s="770"/>
      <c r="F115" s="770"/>
      <c r="G115" s="770"/>
      <c r="H115" s="770"/>
      <c r="I115" s="767">
        <v>200000</v>
      </c>
      <c r="J115" s="767">
        <v>0</v>
      </c>
      <c r="K115" s="767">
        <v>927006.11800000002</v>
      </c>
      <c r="L115" s="767">
        <v>3977679.699</v>
      </c>
      <c r="M115" s="767">
        <v>91863.107999999993</v>
      </c>
      <c r="N115" s="767">
        <v>1537863.4950000001</v>
      </c>
      <c r="O115" s="767">
        <v>0</v>
      </c>
      <c r="P115" s="767">
        <v>-547.495</v>
      </c>
      <c r="Q115" s="767">
        <v>0</v>
      </c>
      <c r="R115" s="767">
        <v>0</v>
      </c>
      <c r="S115" s="767">
        <v>489861.66200000001</v>
      </c>
      <c r="T115" s="767">
        <v>0</v>
      </c>
      <c r="U115" s="767">
        <v>0</v>
      </c>
      <c r="V115" s="767">
        <v>1031027.9350000001</v>
      </c>
      <c r="W115" s="760">
        <f>SUM(CE115:CH115)</f>
        <v>119436.29899999997</v>
      </c>
      <c r="X115" s="767">
        <v>0</v>
      </c>
      <c r="Y115" s="939">
        <f>('[14]Quantiwise A'!P1891+'[14]Quantiwise A'!P1892+'[14]Quantiwise A'!P1893+'[14]Quantiwise A'!P1896-'[14]Quantiwise A'!P1926-'[14]Quantiwise A'!P1927-'[14]Quantiwise A'!P1928-'[14]Quantiwise A'!P1931)/1000</f>
        <v>2328791</v>
      </c>
      <c r="Z115" s="939">
        <f>('[14]Quantiwise A'!Q1891+'[14]Quantiwise A'!Q1892+'[14]Quantiwise A'!Q1893+'[14]Quantiwise A'!Q1896-'[14]Quantiwise A'!Q1926-'[14]Quantiwise A'!Q1927-'[14]Quantiwise A'!Q1928-'[14]Quantiwise A'!Q1931)/1000</f>
        <v>0</v>
      </c>
      <c r="AA115" s="939">
        <f>('[14]Quantiwise A'!R1891+'[14]Quantiwise A'!R1892+'[14]Quantiwise A'!R1893+'[14]Quantiwise A'!R1896-'[14]Quantiwise A'!R1926-'[14]Quantiwise A'!R1927-'[14]Quantiwise A'!R1928-'[14]Quantiwise A'!R1931)/1000</f>
        <v>-24</v>
      </c>
      <c r="AB115" s="939">
        <f>('[14]Quantiwise A'!S1891+'[14]Quantiwise A'!S1892+'[14]Quantiwise A'!S1893+'[14]Quantiwise A'!S1896-'[14]Quantiwise A'!S1926-'[14]Quantiwise A'!S1927-'[14]Quantiwise A'!S1928-'[14]Quantiwise A'!S1931)/1000</f>
        <v>-771889</v>
      </c>
      <c r="AC115" s="939">
        <f>('[14]Quantiwise A'!T1891+'[14]Quantiwise A'!T1892+'[14]Quantiwise A'!T1893+'[14]Quantiwise A'!T1896-'[14]Quantiwise A'!T1926-'[14]Quantiwise A'!T1927-'[14]Quantiwise A'!T1928-'[14]Quantiwise A'!T1931)/1000</f>
        <v>0</v>
      </c>
      <c r="AD115" s="939">
        <f>('[14]Quantiwise A'!U1891+'[14]Quantiwise A'!U1892+'[14]Quantiwise A'!U1893+'[14]Quantiwise A'!U1896-'[14]Quantiwise A'!U1926-'[14]Quantiwise A'!U1927-'[14]Quantiwise A'!U1928-'[14]Quantiwise A'!U1931)/1000</f>
        <v>0</v>
      </c>
      <c r="AE115" s="939">
        <f>('[14]Quantiwise A'!V1891+'[14]Quantiwise A'!V1892+'[14]Quantiwise A'!V1893+'[14]Quantiwise A'!V1896-'[14]Quantiwise A'!V1926-'[14]Quantiwise A'!V1927-'[14]Quantiwise A'!V1928-'[14]Quantiwise A'!V1931)/1000</f>
        <v>-1736514</v>
      </c>
      <c r="AF115" s="939">
        <f>('[14]Quantiwise A'!W1891+'[14]Quantiwise A'!W1892+'[14]Quantiwise A'!W1893+'[14]Quantiwise A'!W1896-'[14]Quantiwise A'!W1926-'[14]Quantiwise A'!W1927-'[14]Quantiwise A'!W1928-'[14]Quantiwise A'!W1931)/1000</f>
        <v>0</v>
      </c>
      <c r="AG115" s="939">
        <f>('[14]Quantiwise A'!X1891+'[14]Quantiwise A'!X1892+'[14]Quantiwise A'!X1893+'[14]Quantiwise A'!X1896-'[14]Quantiwise A'!X1926-'[14]Quantiwise A'!X1927-'[14]Quantiwise A'!X1928-'[14]Quantiwise A'!X1931)/1000</f>
        <v>0</v>
      </c>
      <c r="AH115" s="939">
        <f>('[14]Quantiwise A'!Y1891+'[14]Quantiwise A'!Y1892+'[14]Quantiwise A'!Y1893+'[14]Quantiwise A'!Y1896-'[14]Quantiwise A'!Y1926-'[14]Quantiwise A'!Y1927-'[14]Quantiwise A'!Y1928-'[14]Quantiwise A'!Y1931)/1000</f>
        <v>8484</v>
      </c>
      <c r="AI115" s="939">
        <f>('[14]Quantiwise A'!Z1891+'[14]Quantiwise A'!Z1892+'[14]Quantiwise A'!Z1893+'[14]Quantiwise A'!Z1896-'[14]Quantiwise A'!Z1926-'[14]Quantiwise A'!Z1927-'[14]Quantiwise A'!Z1928-'[14]Quantiwise A'!Z1931)/1000</f>
        <v>11653</v>
      </c>
      <c r="AJ115" s="760">
        <f t="shared" ref="AJ115:AJ120" si="1314">SUM(EE115:EH115)</f>
        <v>24519</v>
      </c>
      <c r="AK115" s="760">
        <f t="shared" ref="AK115:AK120" si="1315">SUM(EI115:EL115)</f>
        <v>93829</v>
      </c>
      <c r="AL115" s="760">
        <f t="shared" ref="AL115:AL120" si="1316">SUM(EM115:EP115)</f>
        <v>65035</v>
      </c>
      <c r="AM115" s="760">
        <f t="shared" ref="AM115:AO120" si="1317">SUMIF($CY$3:$AAB$3,AM$3,$CY115:$AAB115)</f>
        <v>7775</v>
      </c>
      <c r="AN115" s="760">
        <f t="shared" si="1317"/>
        <v>0</v>
      </c>
      <c r="AO115" s="760">
        <f t="shared" si="1317"/>
        <v>0</v>
      </c>
      <c r="AP115" s="1166" t="b">
        <f t="shared" si="998"/>
        <v>1</v>
      </c>
      <c r="AQ115" s="782"/>
      <c r="AR115" s="782"/>
      <c r="AS115" s="782"/>
      <c r="AT115" s="782"/>
      <c r="AU115" s="782"/>
      <c r="AV115" s="782"/>
      <c r="AW115" s="782"/>
      <c r="AX115" s="782"/>
      <c r="AY115" s="782"/>
      <c r="AZ115" s="782"/>
      <c r="BA115" s="782"/>
      <c r="BB115" s="782"/>
      <c r="BC115" s="782"/>
      <c r="BD115" s="782"/>
      <c r="BE115" s="782"/>
      <c r="BF115" s="782"/>
      <c r="BG115" s="782"/>
      <c r="BH115" s="782"/>
      <c r="BI115" s="782"/>
      <c r="BJ115" s="782"/>
      <c r="BK115" s="782"/>
      <c r="BL115" s="782"/>
      <c r="BM115" s="782"/>
      <c r="BN115" s="782"/>
      <c r="BO115" s="770"/>
      <c r="BP115" s="770"/>
      <c r="BQ115" s="782"/>
      <c r="BR115" s="782"/>
      <c r="BS115" s="782"/>
      <c r="BT115" s="782"/>
      <c r="BU115" s="782"/>
      <c r="BV115" s="782"/>
      <c r="BW115" s="767"/>
      <c r="BX115" s="767"/>
      <c r="BY115" s="767"/>
      <c r="BZ115" s="767"/>
      <c r="CA115" s="767"/>
      <c r="CB115" s="767"/>
      <c r="CC115" s="767"/>
      <c r="CD115" s="145"/>
      <c r="CE115" s="767">
        <v>459.51200000013159</v>
      </c>
      <c r="CF115" s="767">
        <v>118976.78699999984</v>
      </c>
      <c r="CG115" s="767">
        <v>0</v>
      </c>
      <c r="CH115" s="145">
        <v>0</v>
      </c>
      <c r="CI115" s="767">
        <v>0</v>
      </c>
      <c r="CJ115" s="767">
        <v>0</v>
      </c>
      <c r="CK115" s="767">
        <v>0</v>
      </c>
      <c r="CL115" s="145">
        <f t="shared" si="1296"/>
        <v>0</v>
      </c>
      <c r="CM115" s="939">
        <f>('[14]Quantiwise Q'!AZ1891+'[14]Quantiwise Q'!AZ1892+'[14]Quantiwise Q'!AZ1893+'[14]Quantiwise Q'!AZ1896-'[14]Quantiwise Q'!AZ1926-'[14]Quantiwise Q'!AZ1927-'[14]Quantiwise Q'!AZ1928-'[14]Quantiwise Q'!AZ1931)/1000</f>
        <v>4651954</v>
      </c>
      <c r="CN115" s="939">
        <f>('[14]Quantiwise Q'!BA1891+'[14]Quantiwise Q'!BA1892+'[14]Quantiwise Q'!BA1893+'[14]Quantiwise Q'!BA1896-'[14]Quantiwise Q'!BA1926-'[14]Quantiwise Q'!BA1927-'[14]Quantiwise Q'!BA1928-'[14]Quantiwise Q'!BA1931)/1000</f>
        <v>4250</v>
      </c>
      <c r="CO115" s="939">
        <f>('[14]Quantiwise Q'!BB1891+'[14]Quantiwise Q'!BB1892+'[14]Quantiwise Q'!BB1893+'[14]Quantiwise Q'!BB1896-'[14]Quantiwise Q'!BB1926-'[14]Quantiwise Q'!BB1927-'[14]Quantiwise Q'!BB1928-'[14]Quantiwise Q'!BB1931)/1000</f>
        <v>0</v>
      </c>
      <c r="CP115" s="939">
        <f>('[14]Quantiwise Q'!BC1891+'[14]Quantiwise Q'!BC1892+'[14]Quantiwise Q'!BC1893+'[14]Quantiwise Q'!BC1896-'[14]Quantiwise Q'!BC1926-'[14]Quantiwise Q'!BC1927-'[14]Quantiwise Q'!BC1928-'[14]Quantiwise Q'!BC1931)/1000</f>
        <v>-2327413</v>
      </c>
      <c r="CQ115" s="939">
        <f>('[14]Quantiwise Q'!BD1891+'[14]Quantiwise Q'!BD1892+'[14]Quantiwise Q'!BD1893+'[14]Quantiwise Q'!BD1896-'[14]Quantiwise Q'!BD1926-'[14]Quantiwise Q'!BD1927-'[14]Quantiwise Q'!BD1928-'[14]Quantiwise Q'!BD1931)/1000</f>
        <v>0</v>
      </c>
      <c r="CR115" s="939">
        <f>('[14]Quantiwise Q'!BE1891+'[14]Quantiwise Q'!BE1892+'[14]Quantiwise Q'!BE1893+'[14]Quantiwise Q'!BE1896-'[14]Quantiwise Q'!BE1926-'[14]Quantiwise Q'!BE1927-'[14]Quantiwise Q'!BE1928-'[14]Quantiwise Q'!BE1931)/1000</f>
        <v>0</v>
      </c>
      <c r="CS115" s="939">
        <f>('[14]Quantiwise Q'!BF1891+'[14]Quantiwise Q'!BF1892+'[14]Quantiwise Q'!BF1893+'[14]Quantiwise Q'!BF1896-'[14]Quantiwise Q'!BF1926-'[14]Quantiwise Q'!BF1927-'[14]Quantiwise Q'!BF1928-'[14]Quantiwise Q'!BF1931)/1000</f>
        <v>0</v>
      </c>
      <c r="CT115" s="939">
        <f>('[14]Quantiwise Q'!BG1891+'[14]Quantiwise Q'!BG1892+'[14]Quantiwise Q'!BG1893+'[14]Quantiwise Q'!BG1896-'[14]Quantiwise Q'!BG1926-'[14]Quantiwise Q'!BG1927-'[14]Quantiwise Q'!BG1928-'[14]Quantiwise Q'!BG1931)/1000</f>
        <v>0</v>
      </c>
      <c r="CU115" s="939">
        <f>('[14]Quantiwise Q'!BH1891+'[14]Quantiwise Q'!BH1892+'[14]Quantiwise Q'!BH1893+'[14]Quantiwise Q'!BH1896-'[14]Quantiwise Q'!BH1926-'[14]Quantiwise Q'!BH1927-'[14]Quantiwise Q'!BH1928-'[14]Quantiwise Q'!BH1931)/1000</f>
        <v>0</v>
      </c>
      <c r="CV115" s="939">
        <f>('[14]Quantiwise Q'!BI1891+'[14]Quantiwise Q'!BI1892+'[14]Quantiwise Q'!BI1893+'[14]Quantiwise Q'!BI1896-'[14]Quantiwise Q'!BI1926-'[14]Quantiwise Q'!BI1927-'[14]Quantiwise Q'!BI1928-'[14]Quantiwise Q'!BI1931)/1000</f>
        <v>-24</v>
      </c>
      <c r="CW115" s="939">
        <f>('[14]Quantiwise Q'!BJ1891+'[14]Quantiwise Q'!BJ1892+'[14]Quantiwise Q'!BJ1893+'[14]Quantiwise Q'!BJ1896-'[14]Quantiwise Q'!BJ1926-'[14]Quantiwise Q'!BJ1927-'[14]Quantiwise Q'!BJ1928-'[14]Quantiwise Q'!BJ1931)/1000</f>
        <v>0</v>
      </c>
      <c r="CX115" s="939">
        <f>('[14]Quantiwise Q'!BK1891+'[14]Quantiwise Q'!BK1892+'[14]Quantiwise Q'!BK1893+'[14]Quantiwise Q'!BK1896-'[14]Quantiwise Q'!BK1926-'[14]Quantiwise Q'!BK1927-'[14]Quantiwise Q'!BK1928-'[14]Quantiwise Q'!BK1931)/1000</f>
        <v>0</v>
      </c>
      <c r="CY115" s="939">
        <f>('[14]Quantiwise Q'!BL1891+'[14]Quantiwise Q'!BL1892+'[14]Quantiwise Q'!BL1893+'[14]Quantiwise Q'!BL1896-'[14]Quantiwise Q'!BL1926-'[14]Quantiwise Q'!BL1927-'[14]Quantiwise Q'!BL1928-'[14]Quantiwise Q'!BL1931)/1000</f>
        <v>0</v>
      </c>
      <c r="CZ115" s="939">
        <f>('[14]Quantiwise Q'!BM1891+'[14]Quantiwise Q'!BM1892+'[14]Quantiwise Q'!BM1893+'[14]Quantiwise Q'!BM1896-'[14]Quantiwise Q'!BM1926-'[14]Quantiwise Q'!BM1927-'[14]Quantiwise Q'!BM1928-'[14]Quantiwise Q'!BM1931)/1000</f>
        <v>0</v>
      </c>
      <c r="DA115" s="939">
        <f>('[14]Quantiwise Q'!BN1891+'[14]Quantiwise Q'!BN1892+'[14]Quantiwise Q'!BN1893+'[14]Quantiwise Q'!BN1896-'[14]Quantiwise Q'!BN1926-'[14]Quantiwise Q'!BN1927-'[14]Quantiwise Q'!BN1928-'[14]Quantiwise Q'!BN1931)/1000</f>
        <v>-753623</v>
      </c>
      <c r="DB115" s="939">
        <f>('[14]Quantiwise Q'!BO1891+'[14]Quantiwise Q'!BO1892+'[14]Quantiwise Q'!BO1893+'[14]Quantiwise Q'!BO1896-'[14]Quantiwise Q'!BO1926-'[14]Quantiwise Q'!BO1927-'[14]Quantiwise Q'!BO1928-'[14]Quantiwise Q'!BO1931)/1000</f>
        <v>-18266</v>
      </c>
      <c r="DC115" s="939">
        <f>('[14]Quantiwise Q'!BP1891+'[14]Quantiwise Q'!BP1892+'[14]Quantiwise Q'!BP1893+'[14]Quantiwise Q'!BP1896-'[14]Quantiwise Q'!BP1926-'[14]Quantiwise Q'!BP1927-'[14]Quantiwise Q'!BP1928-'[14]Quantiwise Q'!BP1931)/1000</f>
        <v>0</v>
      </c>
      <c r="DD115" s="939">
        <f>('[14]Quantiwise Q'!BQ1891+'[14]Quantiwise Q'!BQ1892+'[14]Quantiwise Q'!BQ1893+'[14]Quantiwise Q'!BQ1896-'[14]Quantiwise Q'!BQ1926-'[14]Quantiwise Q'!BQ1927-'[14]Quantiwise Q'!BQ1928-'[14]Quantiwise Q'!BQ1931)/1000</f>
        <v>0</v>
      </c>
      <c r="DE115" s="939">
        <f>('[14]Quantiwise Q'!BR1891+'[14]Quantiwise Q'!BR1892+'[14]Quantiwise Q'!BR1893+'[14]Quantiwise Q'!BR1896-'[14]Quantiwise Q'!BR1926-'[14]Quantiwise Q'!BR1927-'[14]Quantiwise Q'!BR1928-'[14]Quantiwise Q'!BR1931)/1000</f>
        <v>0</v>
      </c>
      <c r="DF115" s="939">
        <f>('[14]Quantiwise Q'!BS1891+'[14]Quantiwise Q'!BS1892+'[14]Quantiwise Q'!BS1893+'[14]Quantiwise Q'!BS1896-'[14]Quantiwise Q'!BS1926-'[14]Quantiwise Q'!BS1927-'[14]Quantiwise Q'!BS1928-'[14]Quantiwise Q'!BS1931)/1000</f>
        <v>0</v>
      </c>
      <c r="DG115" s="939">
        <f>('[14]Quantiwise Q'!BT1891+'[14]Quantiwise Q'!BT1892+'[14]Quantiwise Q'!BT1893+'[14]Quantiwise Q'!BT1896-'[14]Quantiwise Q'!BT1926-'[14]Quantiwise Q'!BT1927-'[14]Quantiwise Q'!BT1928-'[14]Quantiwise Q'!BT1931)/1000</f>
        <v>0</v>
      </c>
      <c r="DH115" s="939">
        <f>('[14]Quantiwise Q'!BU1891+'[14]Quantiwise Q'!BU1892+'[14]Quantiwise Q'!BU1893+'[14]Quantiwise Q'!BU1896-'[14]Quantiwise Q'!BU1926-'[14]Quantiwise Q'!BU1927-'[14]Quantiwise Q'!BU1928-'[14]Quantiwise Q'!BU1931)/1000</f>
        <v>0</v>
      </c>
      <c r="DI115" s="939">
        <f>('[14]Quantiwise Q'!BV1891+'[14]Quantiwise Q'!BV1892+'[14]Quantiwise Q'!BV1893+'[14]Quantiwise Q'!BV1896-'[14]Quantiwise Q'!BV1926-'[14]Quantiwise Q'!BV1927-'[14]Quantiwise Q'!BV1928-'[14]Quantiwise Q'!BV1931)/1000</f>
        <v>0</v>
      </c>
      <c r="DJ115" s="939">
        <f>('[14]Quantiwise Q'!BW1891+'[14]Quantiwise Q'!BW1892+'[14]Quantiwise Q'!BW1893+'[14]Quantiwise Q'!BW1896-'[14]Quantiwise Q'!BW1926-'[14]Quantiwise Q'!BW1927-'[14]Quantiwise Q'!BW1928-'[14]Quantiwise Q'!BW1931)/1000</f>
        <v>0</v>
      </c>
      <c r="DK115" s="939">
        <f>('[14]Quantiwise Q'!BX1891+'[14]Quantiwise Q'!BX1892+'[14]Quantiwise Q'!BX1893+'[14]Quantiwise Q'!BX1896-'[14]Quantiwise Q'!BX1926-'[14]Quantiwise Q'!BX1927-'[14]Quantiwise Q'!BX1928-'[14]Quantiwise Q'!BX1931)/1000</f>
        <v>0</v>
      </c>
      <c r="DL115" s="939">
        <f>('[14]Quantiwise Q'!BY1891+'[14]Quantiwise Q'!BY1892+'[14]Quantiwise Q'!BY1893+'[14]Quantiwise Q'!BY1896-'[14]Quantiwise Q'!BY1926-'[14]Quantiwise Q'!BY1927-'[14]Quantiwise Q'!BY1928-'[14]Quantiwise Q'!BY1931)/1000</f>
        <v>0</v>
      </c>
      <c r="DM115" s="939">
        <f>('[14]Quantiwise Q'!BZ1891+'[14]Quantiwise Q'!BZ1892+'[14]Quantiwise Q'!BZ1893+'[14]Quantiwise Q'!BZ1896-'[14]Quantiwise Q'!BZ1926-'[14]Quantiwise Q'!BZ1927-'[14]Quantiwise Q'!BZ1928-'[14]Quantiwise Q'!BZ1931)/1000</f>
        <v>-1736514</v>
      </c>
      <c r="DN115" s="939">
        <f>('[14]Quantiwise Q'!CA1891+'[14]Quantiwise Q'!CA1892+'[14]Quantiwise Q'!CA1893+'[14]Quantiwise Q'!CA1896-'[14]Quantiwise Q'!CA1926-'[14]Quantiwise Q'!CA1927-'[14]Quantiwise Q'!CA1928-'[14]Quantiwise Q'!CA1931)/1000</f>
        <v>0</v>
      </c>
      <c r="DO115" s="939">
        <f>('[14]Quantiwise Q'!CB1891+'[14]Quantiwise Q'!CB1892+'[14]Quantiwise Q'!CB1893+'[14]Quantiwise Q'!CB1896-'[14]Quantiwise Q'!CB1926-'[14]Quantiwise Q'!CB1927-'[14]Quantiwise Q'!CB1928-'[14]Quantiwise Q'!CB1931)/1000</f>
        <v>0</v>
      </c>
      <c r="DP115" s="939">
        <f>('[14]Quantiwise Q'!CC1891+'[14]Quantiwise Q'!CC1892+'[14]Quantiwise Q'!CC1893+'[14]Quantiwise Q'!CC1896-'[14]Quantiwise Q'!CC1926-'[14]Quantiwise Q'!CC1927-'[14]Quantiwise Q'!CC1928-'[14]Quantiwise Q'!CC1931)/1000</f>
        <v>0</v>
      </c>
      <c r="DQ115" s="939">
        <f>('[14]Quantiwise Q'!CD1891+'[14]Quantiwise Q'!CD1892+'[14]Quantiwise Q'!CD1893+'[14]Quantiwise Q'!CD1896-'[14]Quantiwise Q'!CD1926-'[14]Quantiwise Q'!CD1927-'[14]Quantiwise Q'!CD1928-'[14]Quantiwise Q'!CD1931)/1000</f>
        <v>0</v>
      </c>
      <c r="DR115" s="939">
        <f>('[14]Quantiwise Q'!CE1891+'[14]Quantiwise Q'!CE1892+'[14]Quantiwise Q'!CE1893+'[14]Quantiwise Q'!CE1896-'[14]Quantiwise Q'!CE1926-'[14]Quantiwise Q'!CE1927-'[14]Quantiwise Q'!CE1928-'[14]Quantiwise Q'!CE1931)/1000</f>
        <v>0</v>
      </c>
      <c r="DS115" s="939">
        <f>('[14]Quantiwise Q'!CF1891+'[14]Quantiwise Q'!CF1892+'[14]Quantiwise Q'!CF1893+'[14]Quantiwise Q'!CF1896-'[14]Quantiwise Q'!CF1926-'[14]Quantiwise Q'!CF1927-'[14]Quantiwise Q'!CF1928-'[14]Quantiwise Q'!CF1931)/1000</f>
        <v>0</v>
      </c>
      <c r="DT115" s="939">
        <f>('[14]Quantiwise Q'!CG1891+'[14]Quantiwise Q'!CG1892+'[14]Quantiwise Q'!CG1893+'[14]Quantiwise Q'!CG1896-'[14]Quantiwise Q'!CG1926-'[14]Quantiwise Q'!CG1927-'[14]Quantiwise Q'!CG1928-'[14]Quantiwise Q'!CG1931)/1000</f>
        <v>0</v>
      </c>
      <c r="DU115" s="939">
        <f>('[14]Quantiwise Q'!CH1891+'[14]Quantiwise Q'!CH1892+'[14]Quantiwise Q'!CH1893+'[14]Quantiwise Q'!CH1896-'[14]Quantiwise Q'!CH1926-'[14]Quantiwise Q'!CH1927-'[14]Quantiwise Q'!CH1928-'[14]Quantiwise Q'!CH1931)/1000</f>
        <v>0</v>
      </c>
      <c r="DV115" s="939">
        <f>('[14]Quantiwise Q'!CI1891+'[14]Quantiwise Q'!CI1892+'[14]Quantiwise Q'!CI1893+'[14]Quantiwise Q'!CI1896-'[14]Quantiwise Q'!CI1926-'[14]Quantiwise Q'!CI1927-'[14]Quantiwise Q'!CI1928-'[14]Quantiwise Q'!CI1931)/1000</f>
        <v>0</v>
      </c>
      <c r="DW115" s="939">
        <f>('[14]Quantiwise Q'!CJ1891+'[14]Quantiwise Q'!CJ1892+'[14]Quantiwise Q'!CJ1893+'[14]Quantiwise Q'!CJ1896-'[14]Quantiwise Q'!CJ1926-'[14]Quantiwise Q'!CJ1927-'[14]Quantiwise Q'!CJ1928-'[14]Quantiwise Q'!CJ1931)/1000</f>
        <v>0</v>
      </c>
      <c r="DX115" s="939">
        <f>('[14]Quantiwise Q'!CK1891+'[14]Quantiwise Q'!CK1892+'[14]Quantiwise Q'!CK1893+'[14]Quantiwise Q'!CK1896-'[14]Quantiwise Q'!CK1926-'[14]Quantiwise Q'!CK1927-'[14]Quantiwise Q'!CK1928-'[14]Quantiwise Q'!CK1931)/1000</f>
        <v>3567</v>
      </c>
      <c r="DY115" s="939">
        <f>('[14]Quantiwise Q'!CL1891+'[14]Quantiwise Q'!CL1892+'[14]Quantiwise Q'!CL1893+'[14]Quantiwise Q'!CL1896-'[14]Quantiwise Q'!CL1926-'[14]Quantiwise Q'!CL1927-'[14]Quantiwise Q'!CL1928-'[14]Quantiwise Q'!CL1931)/1000</f>
        <v>4007</v>
      </c>
      <c r="DZ115" s="939">
        <f>('[14]Quantiwise Q'!CM1891+'[14]Quantiwise Q'!CM1892+'[14]Quantiwise Q'!CM1893+'[14]Quantiwise Q'!CM1896-'[14]Quantiwise Q'!CM1926-'[14]Quantiwise Q'!CM1927-'[14]Quantiwise Q'!CM1928-'[14]Quantiwise Q'!CM1931)/1000</f>
        <v>910</v>
      </c>
      <c r="EA115" s="939">
        <f>('[14]Quantiwise Q'!CN1891+'[14]Quantiwise Q'!CN1892+'[14]Quantiwise Q'!CN1893+'[14]Quantiwise Q'!CN1896-'[14]Quantiwise Q'!CN1926-'[14]Quantiwise Q'!CN1927-'[14]Quantiwise Q'!CN1928-'[14]Quantiwise Q'!CN1931)/1000</f>
        <v>0</v>
      </c>
      <c r="EB115" s="939">
        <f>('[14]Quantiwise Q'!CO1891+'[14]Quantiwise Q'!CO1892+'[14]Quantiwise Q'!CO1893+'[14]Quantiwise Q'!CO1896-'[14]Quantiwise Q'!CO1926-'[14]Quantiwise Q'!CO1927-'[14]Quantiwise Q'!CO1928-'[14]Quantiwise Q'!CO1931)/1000</f>
        <v>6516</v>
      </c>
      <c r="EC115" s="939">
        <f>('[14]Quantiwise Q'!CP1891+'[14]Quantiwise Q'!CP1892+'[14]Quantiwise Q'!CP1893+'[14]Quantiwise Q'!CP1896-'[14]Quantiwise Q'!CP1926-'[14]Quantiwise Q'!CP1927-'[14]Quantiwise Q'!CP1928-'[14]Quantiwise Q'!CP1931)/1000</f>
        <v>3002</v>
      </c>
      <c r="ED115" s="939">
        <f>('[14]Quantiwise Q'!CQ1891+'[14]Quantiwise Q'!CQ1892+'[14]Quantiwise Q'!CQ1893+'[14]Quantiwise Q'!CQ1896-'[14]Quantiwise Q'!CQ1926-'[14]Quantiwise Q'!CQ1927-'[14]Quantiwise Q'!CQ1928-'[14]Quantiwise Q'!CQ1931)/1000</f>
        <v>2135</v>
      </c>
      <c r="EE115" s="939">
        <f>('[14]Quantiwise Q'!CR1891+'[14]Quantiwise Q'!CR1892+'[14]Quantiwise Q'!CR1893+'[14]Quantiwise Q'!CR1896-'[14]Quantiwise Q'!CR1926-'[14]Quantiwise Q'!CR1927-'[14]Quantiwise Q'!CR1928-'[14]Quantiwise Q'!CR1931)/1000</f>
        <v>3041</v>
      </c>
      <c r="EF115" s="939">
        <f>('[14]Quantiwise Q'!CS1891+'[14]Quantiwise Q'!CS1892+'[14]Quantiwise Q'!CS1893+'[14]Quantiwise Q'!CS1896-'[14]Quantiwise Q'!CS1926-'[14]Quantiwise Q'!CS1927-'[14]Quantiwise Q'!CS1928-'[14]Quantiwise Q'!CS1931)/1000</f>
        <v>3999</v>
      </c>
      <c r="EG115" s="939">
        <f>('[14]Quantiwise Q'!CT1891+'[14]Quantiwise Q'!CT1892+'[14]Quantiwise Q'!CT1893+'[14]Quantiwise Q'!CT1896-'[14]Quantiwise Q'!CT1926-'[14]Quantiwise Q'!CT1927-'[14]Quantiwise Q'!CT1928-'[14]Quantiwise Q'!CT1931)/1000</f>
        <v>5697</v>
      </c>
      <c r="EH115" s="939">
        <f>('[14]Quantiwise Q'!CU1891+'[14]Quantiwise Q'!CU1892+'[14]Quantiwise Q'!CU1893+'[14]Quantiwise Q'!CU1896-'[14]Quantiwise Q'!CU1926-'[14]Quantiwise Q'!CU1927-'[14]Quantiwise Q'!CU1928-'[14]Quantiwise Q'!CU1931)/1000</f>
        <v>11782</v>
      </c>
      <c r="EI115" s="939">
        <f>('[14]Quantiwise Q'!CV1891+'[14]Quantiwise Q'!CV1892+'[14]Quantiwise Q'!CV1893+'[14]Quantiwise Q'!CV1896-'[14]Quantiwise Q'!CV1926-'[14]Quantiwise Q'!CV1927-'[14]Quantiwise Q'!CV1928-'[14]Quantiwise Q'!CV1931)/1000</f>
        <v>31640</v>
      </c>
      <c r="EJ115" s="939">
        <f>('[14]Quantiwise Q'!CW1891+'[14]Quantiwise Q'!CW1892+'[14]Quantiwise Q'!CW1893+'[14]Quantiwise Q'!CW1896-'[14]Quantiwise Q'!CW1926-'[14]Quantiwise Q'!CW1927-'[14]Quantiwise Q'!CW1928-'[14]Quantiwise Q'!CW1931)/1000</f>
        <v>41392</v>
      </c>
      <c r="EK115" s="939">
        <f>('[14]Quantiwise Q'!CX1891+'[14]Quantiwise Q'!CX1892+'[14]Quantiwise Q'!CX1893+'[14]Quantiwise Q'!CX1896-'[14]Quantiwise Q'!CX1926-'[14]Quantiwise Q'!CX1927-'[14]Quantiwise Q'!CX1928-'[14]Quantiwise Q'!CX1931)/1000</f>
        <v>14804</v>
      </c>
      <c r="EL115" s="939">
        <f>('[14]Quantiwise Q'!CY1891+'[14]Quantiwise Q'!CY1892+'[14]Quantiwise Q'!CY1893+'[14]Quantiwise Q'!CY1896-'[14]Quantiwise Q'!CY1926-'[14]Quantiwise Q'!CY1927-'[14]Quantiwise Q'!CY1928-'[14]Quantiwise Q'!CY1931)/1000</f>
        <v>5993</v>
      </c>
      <c r="EM115" s="939">
        <f>('[14]Quantiwise Q'!CZ1891+'[14]Quantiwise Q'!CZ1892+'[14]Quantiwise Q'!CZ1893+'[14]Quantiwise Q'!CZ1896-'[14]Quantiwise Q'!CZ1926-'[14]Quantiwise Q'!CZ1927-'[14]Quantiwise Q'!CZ1928-'[14]Quantiwise Q'!CZ1931)/1000</f>
        <v>15620</v>
      </c>
      <c r="EN115" s="939">
        <f>('[14]Quantiwise Q'!DA1891+'[14]Quantiwise Q'!DA1892+'[14]Quantiwise Q'!DA1893+'[14]Quantiwise Q'!DA1896-'[14]Quantiwise Q'!DA1926-'[14]Quantiwise Q'!DA1927-'[14]Quantiwise Q'!DA1928-'[14]Quantiwise Q'!DA1931)/1000</f>
        <v>12940</v>
      </c>
      <c r="EO115" s="939">
        <f>('[14]Quantiwise Q'!DB1891+'[14]Quantiwise Q'!DB1892+'[14]Quantiwise Q'!DB1893+'[14]Quantiwise Q'!DB1896-'[14]Quantiwise Q'!DB1926-'[14]Quantiwise Q'!DB1927-'[14]Quantiwise Q'!DB1928-'[14]Quantiwise Q'!DB1931)/1000</f>
        <v>22106</v>
      </c>
      <c r="EP115" s="939">
        <f>('[14]Quantiwise Q'!DC1891+'[14]Quantiwise Q'!DC1892+'[14]Quantiwise Q'!DC1893+'[14]Quantiwise Q'!DC1896-'[14]Quantiwise Q'!DC1926-'[14]Quantiwise Q'!DC1927-'[14]Quantiwise Q'!DC1928-'[14]Quantiwise Q'!DC1931)/1000</f>
        <v>14369</v>
      </c>
      <c r="EQ115" s="939">
        <f>('[14]Quantiwise Q'!DD1891+'[14]Quantiwise Q'!DD1892+'[14]Quantiwise Q'!DD1893+'[14]Quantiwise Q'!DD1896-'[14]Quantiwise Q'!DD1926-'[14]Quantiwise Q'!DD1927-'[14]Quantiwise Q'!DD1928-'[14]Quantiwise Q'!DD1931)/1000</f>
        <v>7775</v>
      </c>
      <c r="ER115" s="767">
        <v>0</v>
      </c>
      <c r="ES115" s="767">
        <v>0</v>
      </c>
      <c r="ET115" s="767">
        <v>0</v>
      </c>
      <c r="EU115" s="767">
        <v>0</v>
      </c>
      <c r="EV115" s="767">
        <v>0</v>
      </c>
      <c r="EW115" s="767">
        <v>0</v>
      </c>
      <c r="EX115" s="767">
        <v>0</v>
      </c>
      <c r="EY115" s="767">
        <v>0</v>
      </c>
      <c r="EZ115" s="767">
        <v>0</v>
      </c>
      <c r="FA115" s="767">
        <v>0</v>
      </c>
      <c r="FB115" s="767">
        <v>0</v>
      </c>
    </row>
    <row r="116" spans="1:158" ht="12.75" customHeight="1" outlineLevel="1">
      <c r="A116" s="764"/>
      <c r="B116" s="760" t="s">
        <v>405</v>
      </c>
      <c r="C116" s="770"/>
      <c r="D116" s="770"/>
      <c r="E116" s="770"/>
      <c r="F116" s="770"/>
      <c r="G116" s="770"/>
      <c r="H116" s="770"/>
      <c r="I116" s="767">
        <v>1012254.7239999996</v>
      </c>
      <c r="J116" s="767">
        <v>1926228.3039999993</v>
      </c>
      <c r="K116" s="767">
        <v>-3329072.4619999998</v>
      </c>
      <c r="L116" s="767">
        <v>-1810015.3320000004</v>
      </c>
      <c r="M116" s="767">
        <v>-2386103.0010000002</v>
      </c>
      <c r="N116" s="767">
        <v>-3685098.9920000001</v>
      </c>
      <c r="O116" s="767">
        <v>-723793.08900000004</v>
      </c>
      <c r="P116" s="767">
        <v>-252384.21799999999</v>
      </c>
      <c r="Q116" s="767">
        <v>-826277</v>
      </c>
      <c r="R116" s="767">
        <v>-70681.307000000001</v>
      </c>
      <c r="S116" s="767">
        <v>-175562.70300000001</v>
      </c>
      <c r="T116" s="767">
        <v>518074.66</v>
      </c>
      <c r="U116" s="767">
        <v>-194661.75799999997</v>
      </c>
      <c r="V116" s="767">
        <v>-466770.85599999997</v>
      </c>
      <c r="W116" s="767">
        <f>-903835-948762</f>
        <v>-1852597</v>
      </c>
      <c r="X116" s="767">
        <f t="shared" ref="X116:AI116" si="1318">+X72-W72</f>
        <v>252719</v>
      </c>
      <c r="Y116" s="145">
        <f t="shared" si="1318"/>
        <v>-111229</v>
      </c>
      <c r="Z116" s="145">
        <f t="shared" si="1318"/>
        <v>-1848877</v>
      </c>
      <c r="AA116" s="145">
        <f t="shared" si="1318"/>
        <v>884700</v>
      </c>
      <c r="AB116" s="145">
        <f t="shared" si="1318"/>
        <v>-741648</v>
      </c>
      <c r="AC116" s="145">
        <f t="shared" si="1318"/>
        <v>-308512</v>
      </c>
      <c r="AD116" s="145">
        <f t="shared" si="1318"/>
        <v>68920</v>
      </c>
      <c r="AE116" s="145">
        <f t="shared" si="1318"/>
        <v>840523</v>
      </c>
      <c r="AF116" s="145">
        <f t="shared" si="1318"/>
        <v>1123467</v>
      </c>
      <c r="AG116" s="145">
        <f t="shared" si="1318"/>
        <v>376480</v>
      </c>
      <c r="AH116" s="145">
        <f t="shared" si="1318"/>
        <v>-233487</v>
      </c>
      <c r="AI116" s="145">
        <f t="shared" si="1318"/>
        <v>4542484</v>
      </c>
      <c r="AJ116" s="760">
        <f t="shared" si="1314"/>
        <v>2433942</v>
      </c>
      <c r="AK116" s="760">
        <f t="shared" si="1315"/>
        <v>-4604951</v>
      </c>
      <c r="AL116" s="760">
        <f t="shared" si="1316"/>
        <v>2909519</v>
      </c>
      <c r="AM116" s="760">
        <f t="shared" si="1317"/>
        <v>-2270817</v>
      </c>
      <c r="AN116" s="760">
        <f t="shared" si="1317"/>
        <v>0</v>
      </c>
      <c r="AO116" s="760">
        <f t="shared" si="1317"/>
        <v>0</v>
      </c>
      <c r="AP116" s="1166" t="b">
        <f t="shared" si="998"/>
        <v>1</v>
      </c>
      <c r="AQ116" s="782"/>
      <c r="AR116" s="782"/>
      <c r="AS116" s="782"/>
      <c r="AT116" s="782"/>
      <c r="AU116" s="782"/>
      <c r="AV116" s="782"/>
      <c r="AW116" s="782"/>
      <c r="AX116" s="782"/>
      <c r="AY116" s="782"/>
      <c r="AZ116" s="782"/>
      <c r="BA116" s="782"/>
      <c r="BB116" s="782"/>
      <c r="BC116" s="782"/>
      <c r="BD116" s="782"/>
      <c r="BE116" s="782"/>
      <c r="BF116" s="782"/>
      <c r="BG116" s="782"/>
      <c r="BH116" s="782"/>
      <c r="BI116" s="782"/>
      <c r="BJ116" s="782"/>
      <c r="BK116" s="782"/>
      <c r="BL116" s="782"/>
      <c r="BM116" s="782"/>
      <c r="BN116" s="782"/>
      <c r="BO116" s="770"/>
      <c r="BP116" s="770"/>
      <c r="BQ116" s="770"/>
      <c r="BR116" s="770"/>
      <c r="BS116" s="782"/>
      <c r="BT116" s="782"/>
      <c r="BU116" s="782"/>
      <c r="BV116" s="782"/>
      <c r="BW116" s="145"/>
      <c r="BX116" s="145"/>
      <c r="BY116" s="145"/>
      <c r="BZ116" s="145"/>
      <c r="CA116" s="145"/>
      <c r="CB116" s="145"/>
      <c r="CC116" s="145"/>
      <c r="CD116" s="145"/>
      <c r="CE116" s="145">
        <f>+CE72-CD72</f>
        <v>21125.089999999851</v>
      </c>
      <c r="CF116" s="145">
        <f>+CF72-CE72</f>
        <v>65000</v>
      </c>
      <c r="CG116" s="145">
        <f>+CG72-CF72</f>
        <v>-312000</v>
      </c>
      <c r="CH116" s="760">
        <f>+W116-CE116-CF116-CG116</f>
        <v>-1626722.0899999999</v>
      </c>
      <c r="CI116" s="145">
        <f>+CI72-CH72</f>
        <v>185047</v>
      </c>
      <c r="CJ116" s="145">
        <f>+CJ72-CI72</f>
        <v>455324</v>
      </c>
      <c r="CK116" s="145">
        <f>+CK72-CJ72</f>
        <v>-166159</v>
      </c>
      <c r="CL116" s="145">
        <f t="shared" si="1296"/>
        <v>-221493</v>
      </c>
      <c r="CM116" s="145">
        <f t="shared" ref="CM116:CW116" si="1319">+CM72-CL72</f>
        <v>-481885</v>
      </c>
      <c r="CN116" s="145">
        <f t="shared" si="1319"/>
        <v>166899</v>
      </c>
      <c r="CO116" s="145">
        <f t="shared" si="1319"/>
        <v>141659</v>
      </c>
      <c r="CP116" s="145">
        <f t="shared" si="1319"/>
        <v>62098</v>
      </c>
      <c r="CQ116" s="145">
        <f t="shared" si="1319"/>
        <v>-177032</v>
      </c>
      <c r="CR116" s="145">
        <f t="shared" si="1319"/>
        <v>-540926</v>
      </c>
      <c r="CS116" s="145">
        <f t="shared" si="1319"/>
        <v>-528717</v>
      </c>
      <c r="CT116" s="145">
        <f t="shared" si="1319"/>
        <v>-602202</v>
      </c>
      <c r="CU116" s="145">
        <f t="shared" si="1319"/>
        <v>625341</v>
      </c>
      <c r="CV116" s="145">
        <f t="shared" si="1319"/>
        <v>461654</v>
      </c>
      <c r="CW116" s="145">
        <f t="shared" si="1319"/>
        <v>-156033</v>
      </c>
      <c r="CX116" s="145">
        <f t="shared" ref="CX116:EJ116" si="1320">+CX72-CW72</f>
        <v>-46262</v>
      </c>
      <c r="CY116" s="145">
        <f t="shared" si="1320"/>
        <v>-597569</v>
      </c>
      <c r="CZ116" s="145">
        <f t="shared" si="1320"/>
        <v>421109</v>
      </c>
      <c r="DA116" s="145">
        <f t="shared" si="1320"/>
        <v>284843</v>
      </c>
      <c r="DB116" s="145">
        <f t="shared" si="1320"/>
        <v>-850031</v>
      </c>
      <c r="DC116" s="145">
        <f t="shared" si="1320"/>
        <v>-42118</v>
      </c>
      <c r="DD116" s="145">
        <f t="shared" si="1320"/>
        <v>-382121</v>
      </c>
      <c r="DE116" s="145">
        <f t="shared" si="1320"/>
        <v>89461</v>
      </c>
      <c r="DF116" s="145">
        <f t="shared" si="1320"/>
        <v>26266</v>
      </c>
      <c r="DG116" s="145">
        <f t="shared" si="1320"/>
        <v>85828</v>
      </c>
      <c r="DH116" s="145">
        <f t="shared" si="1320"/>
        <v>36123</v>
      </c>
      <c r="DI116" s="145">
        <f t="shared" si="1320"/>
        <v>-193660</v>
      </c>
      <c r="DJ116" s="145">
        <f t="shared" si="1320"/>
        <v>140629</v>
      </c>
      <c r="DK116" s="145">
        <f t="shared" si="1320"/>
        <v>-175676</v>
      </c>
      <c r="DL116" s="145">
        <f t="shared" si="1320"/>
        <v>1241029</v>
      </c>
      <c r="DM116" s="145">
        <f t="shared" si="1320"/>
        <v>-522279</v>
      </c>
      <c r="DN116" s="145">
        <f t="shared" si="1320"/>
        <v>297449</v>
      </c>
      <c r="DO116" s="145">
        <f t="shared" si="1320"/>
        <v>896749</v>
      </c>
      <c r="DP116" s="145">
        <f t="shared" si="1320"/>
        <v>-432731</v>
      </c>
      <c r="DQ116" s="145">
        <f t="shared" si="1320"/>
        <v>219250</v>
      </c>
      <c r="DR116" s="145">
        <f t="shared" si="1320"/>
        <v>440199</v>
      </c>
      <c r="DS116" s="145">
        <f t="shared" si="1320"/>
        <v>758397</v>
      </c>
      <c r="DT116" s="145">
        <f t="shared" si="1320"/>
        <v>604638</v>
      </c>
      <c r="DU116" s="145">
        <f t="shared" si="1320"/>
        <v>-507202</v>
      </c>
      <c r="DV116" s="145">
        <f t="shared" si="1320"/>
        <v>-479353</v>
      </c>
      <c r="DW116" s="145">
        <f t="shared" si="1320"/>
        <v>-307199</v>
      </c>
      <c r="DX116" s="145">
        <f t="shared" si="1320"/>
        <v>-492497</v>
      </c>
      <c r="DY116" s="145">
        <f t="shared" si="1320"/>
        <v>209079</v>
      </c>
      <c r="DZ116" s="145">
        <f t="shared" si="1320"/>
        <v>357130</v>
      </c>
      <c r="EA116" s="145">
        <f t="shared" si="1320"/>
        <v>828331</v>
      </c>
      <c r="EB116" s="145">
        <f t="shared" si="1320"/>
        <v>308347</v>
      </c>
      <c r="EC116" s="145">
        <f t="shared" si="1320"/>
        <v>1412384</v>
      </c>
      <c r="ED116" s="145">
        <f t="shared" si="1320"/>
        <v>1993422</v>
      </c>
      <c r="EE116" s="145">
        <f t="shared" si="1320"/>
        <v>519508</v>
      </c>
      <c r="EF116" s="145">
        <f t="shared" si="1320"/>
        <v>878593</v>
      </c>
      <c r="EG116" s="145">
        <f t="shared" si="1320"/>
        <v>2408530</v>
      </c>
      <c r="EH116" s="145">
        <f t="shared" si="1320"/>
        <v>-1372689</v>
      </c>
      <c r="EI116" s="145">
        <f t="shared" si="1320"/>
        <v>-1011953</v>
      </c>
      <c r="EJ116" s="145">
        <f t="shared" si="1320"/>
        <v>-2570886</v>
      </c>
      <c r="EK116" s="145">
        <f t="shared" ref="EK116:EQ116" si="1321">+EK72-EJ72</f>
        <v>-1133515</v>
      </c>
      <c r="EL116" s="145">
        <f t="shared" si="1321"/>
        <v>111403</v>
      </c>
      <c r="EM116" s="145">
        <f t="shared" si="1321"/>
        <v>3827370</v>
      </c>
      <c r="EN116" s="145">
        <f t="shared" si="1321"/>
        <v>-558146</v>
      </c>
      <c r="EO116" s="145">
        <f t="shared" si="1321"/>
        <v>728527</v>
      </c>
      <c r="EP116" s="145">
        <f t="shared" si="1321"/>
        <v>-1088232</v>
      </c>
      <c r="EQ116" s="145">
        <f t="shared" si="1321"/>
        <v>-2270817</v>
      </c>
      <c r="ER116" s="767">
        <v>0</v>
      </c>
      <c r="ES116" s="767">
        <v>0</v>
      </c>
      <c r="ET116" s="767">
        <v>0</v>
      </c>
      <c r="EU116" s="767">
        <v>0</v>
      </c>
      <c r="EV116" s="767">
        <v>0</v>
      </c>
      <c r="EW116" s="767">
        <v>0</v>
      </c>
      <c r="EX116" s="767">
        <v>0</v>
      </c>
      <c r="EY116" s="767">
        <v>0</v>
      </c>
      <c r="EZ116" s="767">
        <v>0</v>
      </c>
      <c r="FA116" s="767">
        <v>0</v>
      </c>
      <c r="FB116" s="767">
        <v>0</v>
      </c>
    </row>
    <row r="117" spans="1:158" ht="12.75" customHeight="1" outlineLevel="1">
      <c r="A117" s="764"/>
      <c r="B117" s="760" t="s">
        <v>406</v>
      </c>
      <c r="C117" s="770"/>
      <c r="D117" s="770"/>
      <c r="E117" s="770"/>
      <c r="F117" s="770"/>
      <c r="G117" s="770"/>
      <c r="H117" s="770"/>
      <c r="I117" s="767">
        <v>1457623.3130000001</v>
      </c>
      <c r="J117" s="767">
        <v>3215251.665</v>
      </c>
      <c r="K117" s="767">
        <v>3244393.2050000001</v>
      </c>
      <c r="L117" s="767">
        <v>-110537.7350000001</v>
      </c>
      <c r="M117" s="767">
        <v>111622.51799999992</v>
      </c>
      <c r="N117" s="767">
        <v>2785469.8689999999</v>
      </c>
      <c r="O117" s="767">
        <v>485938.39999999997</v>
      </c>
      <c r="P117" s="767">
        <v>-195717.54300000001</v>
      </c>
      <c r="Q117" s="767">
        <v>-343930</v>
      </c>
      <c r="R117" s="767">
        <v>-20627.725999999966</v>
      </c>
      <c r="S117" s="767">
        <v>1871387.2409999999</v>
      </c>
      <c r="T117" s="767">
        <v>1075017.5329999998</v>
      </c>
      <c r="U117" s="767">
        <v>1311746.906</v>
      </c>
      <c r="V117" s="767">
        <v>-268162.32</v>
      </c>
      <c r="W117" s="767">
        <f>+-475315+330015+300455+557018</f>
        <v>712173</v>
      </c>
      <c r="X117" s="767">
        <f t="shared" ref="X117:AI117" si="1322">+X76-W76</f>
        <v>482641</v>
      </c>
      <c r="Y117" s="145">
        <f t="shared" si="1322"/>
        <v>-187122</v>
      </c>
      <c r="Z117" s="145">
        <f t="shared" si="1322"/>
        <v>-45554</v>
      </c>
      <c r="AA117" s="145">
        <f t="shared" si="1322"/>
        <v>-1290671</v>
      </c>
      <c r="AB117" s="145">
        <f t="shared" si="1322"/>
        <v>382531</v>
      </c>
      <c r="AC117" s="145">
        <f t="shared" si="1322"/>
        <v>825895</v>
      </c>
      <c r="AD117" s="145">
        <f t="shared" si="1322"/>
        <v>-233628</v>
      </c>
      <c r="AE117" s="145">
        <f t="shared" si="1322"/>
        <v>270144</v>
      </c>
      <c r="AF117" s="145">
        <f t="shared" si="1322"/>
        <v>4144292</v>
      </c>
      <c r="AG117" s="145">
        <f t="shared" si="1322"/>
        <v>347062</v>
      </c>
      <c r="AH117" s="145">
        <f t="shared" si="1322"/>
        <v>6660505</v>
      </c>
      <c r="AI117" s="145">
        <f t="shared" si="1322"/>
        <v>851872</v>
      </c>
      <c r="AJ117" s="760">
        <f t="shared" si="1314"/>
        <v>3971638</v>
      </c>
      <c r="AK117" s="760">
        <f t="shared" si="1315"/>
        <v>-2195839</v>
      </c>
      <c r="AL117" s="760">
        <f t="shared" si="1316"/>
        <v>-3354504</v>
      </c>
      <c r="AM117" s="760">
        <f t="shared" si="1317"/>
        <v>-2665935</v>
      </c>
      <c r="AN117" s="760">
        <f t="shared" si="1317"/>
        <v>0</v>
      </c>
      <c r="AO117" s="760">
        <f t="shared" si="1317"/>
        <v>0</v>
      </c>
      <c r="AP117" s="1166" t="b">
        <f t="shared" si="998"/>
        <v>1</v>
      </c>
      <c r="AQ117" s="782"/>
      <c r="AR117" s="782"/>
      <c r="AS117" s="782"/>
      <c r="AT117" s="782"/>
      <c r="AU117" s="782"/>
      <c r="AV117" s="782"/>
      <c r="AW117" s="782"/>
      <c r="AX117" s="782"/>
      <c r="AY117" s="782"/>
      <c r="AZ117" s="782"/>
      <c r="BA117" s="782"/>
      <c r="BB117" s="782"/>
      <c r="BC117" s="782"/>
      <c r="BD117" s="782"/>
      <c r="BE117" s="782"/>
      <c r="BF117" s="782"/>
      <c r="BG117" s="782"/>
      <c r="BH117" s="782"/>
      <c r="BI117" s="782"/>
      <c r="BJ117" s="782"/>
      <c r="BK117" s="782"/>
      <c r="BL117" s="782"/>
      <c r="BM117" s="782"/>
      <c r="BN117" s="782"/>
      <c r="BO117" s="770"/>
      <c r="BP117" s="770"/>
      <c r="BQ117" s="770"/>
      <c r="BR117" s="770"/>
      <c r="BS117" s="782"/>
      <c r="BT117" s="782"/>
      <c r="BU117" s="782"/>
      <c r="BV117" s="782"/>
      <c r="BW117" s="145"/>
      <c r="BX117" s="145"/>
      <c r="BY117" s="145"/>
      <c r="BZ117" s="145"/>
      <c r="CA117" s="145"/>
      <c r="CB117" s="145"/>
      <c r="CC117" s="145"/>
      <c r="CD117" s="145"/>
      <c r="CE117" s="145">
        <f>+CE76-CD76</f>
        <v>-376442.28700000001</v>
      </c>
      <c r="CF117" s="145">
        <f>+CF76-CE76</f>
        <v>465000</v>
      </c>
      <c r="CG117" s="145">
        <f>+CG76-CF76</f>
        <v>-364000</v>
      </c>
      <c r="CH117" s="760">
        <f>+W117-CE117-CF117-CG117</f>
        <v>987615.28700000001</v>
      </c>
      <c r="CI117" s="145">
        <f>+CI76-CH76</f>
        <v>4395</v>
      </c>
      <c r="CJ117" s="145">
        <f>+CJ76-CI76</f>
        <v>-501885</v>
      </c>
      <c r="CK117" s="145">
        <f>+CK76-CJ76</f>
        <v>1044805</v>
      </c>
      <c r="CL117" s="145">
        <f t="shared" si="1296"/>
        <v>-64674</v>
      </c>
      <c r="CM117" s="145">
        <f t="shared" ref="CM117:CW117" si="1323">+CM76-CL76</f>
        <v>100002</v>
      </c>
      <c r="CN117" s="145">
        <f t="shared" si="1323"/>
        <v>66665</v>
      </c>
      <c r="CO117" s="145">
        <f t="shared" si="1323"/>
        <v>-49952</v>
      </c>
      <c r="CP117" s="145">
        <f t="shared" si="1323"/>
        <v>-303837</v>
      </c>
      <c r="CQ117" s="145">
        <f t="shared" si="1323"/>
        <v>71610</v>
      </c>
      <c r="CR117" s="145">
        <f t="shared" si="1323"/>
        <v>421200</v>
      </c>
      <c r="CS117" s="145">
        <f t="shared" si="1323"/>
        <v>-444922</v>
      </c>
      <c r="CT117" s="145">
        <f t="shared" si="1323"/>
        <v>-93442</v>
      </c>
      <c r="CU117" s="145">
        <f t="shared" si="1323"/>
        <v>-444846</v>
      </c>
      <c r="CV117" s="145">
        <f t="shared" si="1323"/>
        <v>-1075137</v>
      </c>
      <c r="CW117" s="145">
        <f t="shared" si="1323"/>
        <v>136235</v>
      </c>
      <c r="CX117" s="145">
        <f t="shared" ref="CX117:EK117" si="1324">+CX76-CW76</f>
        <v>93077</v>
      </c>
      <c r="CY117" s="145">
        <f t="shared" si="1324"/>
        <v>-7900</v>
      </c>
      <c r="CZ117" s="145">
        <f t="shared" si="1324"/>
        <v>-235147</v>
      </c>
      <c r="DA117" s="145">
        <f t="shared" si="1324"/>
        <v>257055</v>
      </c>
      <c r="DB117" s="145">
        <f t="shared" si="1324"/>
        <v>368523</v>
      </c>
      <c r="DC117" s="145">
        <f t="shared" si="1324"/>
        <v>604875</v>
      </c>
      <c r="DD117" s="145">
        <f t="shared" si="1324"/>
        <v>356144</v>
      </c>
      <c r="DE117" s="145">
        <f t="shared" si="1324"/>
        <v>-296065</v>
      </c>
      <c r="DF117" s="145">
        <f t="shared" si="1324"/>
        <v>160941</v>
      </c>
      <c r="DG117" s="145">
        <f t="shared" si="1324"/>
        <v>-78410</v>
      </c>
      <c r="DH117" s="145">
        <f t="shared" si="1324"/>
        <v>242544</v>
      </c>
      <c r="DI117" s="145">
        <f t="shared" si="1324"/>
        <v>-124865</v>
      </c>
      <c r="DJ117" s="145">
        <f t="shared" si="1324"/>
        <v>-272897</v>
      </c>
      <c r="DK117" s="145">
        <f t="shared" si="1324"/>
        <v>-128885</v>
      </c>
      <c r="DL117" s="145">
        <f t="shared" si="1324"/>
        <v>307332</v>
      </c>
      <c r="DM117" s="145">
        <f t="shared" si="1324"/>
        <v>84587</v>
      </c>
      <c r="DN117" s="145">
        <f t="shared" si="1324"/>
        <v>7110</v>
      </c>
      <c r="DO117" s="145">
        <f t="shared" si="1324"/>
        <v>-31673</v>
      </c>
      <c r="DP117" s="145">
        <f t="shared" si="1324"/>
        <v>3032937</v>
      </c>
      <c r="DQ117" s="145">
        <f t="shared" si="1324"/>
        <v>736446</v>
      </c>
      <c r="DR117" s="145">
        <f t="shared" si="1324"/>
        <v>406582</v>
      </c>
      <c r="DS117" s="145">
        <f t="shared" si="1324"/>
        <v>1107524</v>
      </c>
      <c r="DT117" s="145">
        <f t="shared" si="1324"/>
        <v>-330072</v>
      </c>
      <c r="DU117" s="145">
        <f t="shared" si="1324"/>
        <v>-480188</v>
      </c>
      <c r="DV117" s="145">
        <f t="shared" si="1324"/>
        <v>49798</v>
      </c>
      <c r="DW117" s="145">
        <f t="shared" si="1324"/>
        <v>2626751</v>
      </c>
      <c r="DX117" s="145">
        <f t="shared" si="1324"/>
        <v>745675</v>
      </c>
      <c r="DY117" s="145">
        <f t="shared" si="1324"/>
        <v>236389</v>
      </c>
      <c r="DZ117" s="145">
        <f t="shared" si="1324"/>
        <v>3051690</v>
      </c>
      <c r="EA117" s="145">
        <f t="shared" si="1324"/>
        <v>-414954</v>
      </c>
      <c r="EB117" s="145">
        <f t="shared" si="1324"/>
        <v>960121</v>
      </c>
      <c r="EC117" s="145">
        <f t="shared" si="1324"/>
        <v>1226988</v>
      </c>
      <c r="ED117" s="145">
        <f t="shared" si="1324"/>
        <v>-920283</v>
      </c>
      <c r="EE117" s="145">
        <f t="shared" si="1324"/>
        <v>5143653</v>
      </c>
      <c r="EF117" s="145">
        <f t="shared" si="1324"/>
        <v>-529855</v>
      </c>
      <c r="EG117" s="145">
        <f t="shared" si="1324"/>
        <v>43574</v>
      </c>
      <c r="EH117" s="145">
        <f t="shared" si="1324"/>
        <v>-685734</v>
      </c>
      <c r="EI117" s="145">
        <f t="shared" si="1324"/>
        <v>1017668</v>
      </c>
      <c r="EJ117" s="145">
        <f t="shared" si="1324"/>
        <v>-1707054</v>
      </c>
      <c r="EK117" s="145">
        <f t="shared" si="1324"/>
        <v>-2249672</v>
      </c>
      <c r="EL117" s="145">
        <f t="shared" ref="EL117:EQ117" si="1325">+EL76-EK76</f>
        <v>743219</v>
      </c>
      <c r="EM117" s="145">
        <f t="shared" si="1325"/>
        <v>-3193101</v>
      </c>
      <c r="EN117" s="145">
        <f t="shared" si="1325"/>
        <v>-934471.33100000024</v>
      </c>
      <c r="EO117" s="145">
        <f t="shared" si="1325"/>
        <v>1509153.3310000002</v>
      </c>
      <c r="EP117" s="145">
        <f t="shared" si="1325"/>
        <v>-736085</v>
      </c>
      <c r="EQ117" s="145">
        <f t="shared" si="1325"/>
        <v>-665935</v>
      </c>
      <c r="ER117" s="767">
        <v>-2000000</v>
      </c>
      <c r="ES117" s="767">
        <v>0</v>
      </c>
      <c r="ET117" s="767">
        <v>0</v>
      </c>
      <c r="EU117" s="767">
        <v>0</v>
      </c>
      <c r="EV117" s="767">
        <v>0</v>
      </c>
      <c r="EW117" s="767">
        <v>0</v>
      </c>
      <c r="EX117" s="767">
        <v>0</v>
      </c>
      <c r="EY117" s="767">
        <v>0</v>
      </c>
      <c r="EZ117" s="767">
        <v>0</v>
      </c>
      <c r="FA117" s="767">
        <v>0</v>
      </c>
      <c r="FB117" s="767">
        <v>0</v>
      </c>
    </row>
    <row r="118" spans="1:158" ht="12.75" customHeight="1" outlineLevel="1">
      <c r="A118" s="764"/>
      <c r="B118" s="760" t="s">
        <v>407</v>
      </c>
      <c r="C118" s="770"/>
      <c r="D118" s="770"/>
      <c r="E118" s="770"/>
      <c r="F118" s="770"/>
      <c r="G118" s="770"/>
      <c r="H118" s="770"/>
      <c r="I118" s="767">
        <v>0</v>
      </c>
      <c r="J118" s="767">
        <v>0</v>
      </c>
      <c r="K118" s="767">
        <v>0</v>
      </c>
      <c r="L118" s="767">
        <v>0</v>
      </c>
      <c r="M118" s="767">
        <v>0</v>
      </c>
      <c r="N118" s="767">
        <v>0</v>
      </c>
      <c r="O118" s="767">
        <v>0</v>
      </c>
      <c r="P118" s="767">
        <v>0</v>
      </c>
      <c r="Q118" s="767">
        <v>0</v>
      </c>
      <c r="R118" s="767">
        <v>0</v>
      </c>
      <c r="S118" s="767">
        <v>0</v>
      </c>
      <c r="T118" s="767">
        <v>0</v>
      </c>
      <c r="U118" s="767">
        <v>0</v>
      </c>
      <c r="V118" s="767">
        <v>0</v>
      </c>
      <c r="W118" s="760">
        <f>SUM(CE118:CH118)</f>
        <v>0</v>
      </c>
      <c r="X118" s="767">
        <v>0</v>
      </c>
      <c r="Y118" s="760">
        <v>0</v>
      </c>
      <c r="Z118" s="760">
        <v>0</v>
      </c>
      <c r="AA118" s="760">
        <v>0</v>
      </c>
      <c r="AB118" s="760">
        <v>0</v>
      </c>
      <c r="AC118" s="760">
        <v>0</v>
      </c>
      <c r="AD118" s="760">
        <v>0</v>
      </c>
      <c r="AE118" s="760">
        <v>0</v>
      </c>
      <c r="AF118" s="760">
        <f t="shared" ref="AF118" si="1326">SUM(DO118:DR118)</f>
        <v>0</v>
      </c>
      <c r="AG118" s="760">
        <f t="shared" ref="AG118:AH118" si="1327">SUM(DS118:DV118)</f>
        <v>0</v>
      </c>
      <c r="AH118" s="760">
        <f t="shared" si="1327"/>
        <v>0</v>
      </c>
      <c r="AI118" s="760">
        <f t="shared" ref="AI118" si="1328">SUM(EA118:ED118)</f>
        <v>0</v>
      </c>
      <c r="AJ118" s="760">
        <f t="shared" si="1314"/>
        <v>0</v>
      </c>
      <c r="AK118" s="760">
        <f t="shared" si="1315"/>
        <v>0</v>
      </c>
      <c r="AL118" s="760">
        <f t="shared" si="1316"/>
        <v>0</v>
      </c>
      <c r="AM118" s="760">
        <f t="shared" si="1317"/>
        <v>0</v>
      </c>
      <c r="AN118" s="760">
        <f t="shared" si="1317"/>
        <v>0</v>
      </c>
      <c r="AO118" s="760">
        <f t="shared" si="1317"/>
        <v>0</v>
      </c>
      <c r="AP118" s="1166" t="b">
        <f t="shared" si="998"/>
        <v>1</v>
      </c>
      <c r="AQ118" s="782"/>
      <c r="AR118" s="782"/>
      <c r="AS118" s="782"/>
      <c r="AT118" s="782"/>
      <c r="AU118" s="782"/>
      <c r="AV118" s="782"/>
      <c r="AW118" s="782"/>
      <c r="AX118" s="782"/>
      <c r="AY118" s="782"/>
      <c r="AZ118" s="782"/>
      <c r="BA118" s="782"/>
      <c r="BB118" s="782"/>
      <c r="BC118" s="782"/>
      <c r="BD118" s="782"/>
      <c r="BE118" s="782"/>
      <c r="BF118" s="782"/>
      <c r="BG118" s="782"/>
      <c r="BH118" s="782"/>
      <c r="BI118" s="782"/>
      <c r="BJ118" s="782"/>
      <c r="BK118" s="782"/>
      <c r="BL118" s="782"/>
      <c r="BM118" s="782"/>
      <c r="BN118" s="782"/>
      <c r="BO118" s="782"/>
      <c r="BP118" s="782"/>
      <c r="BQ118" s="782"/>
      <c r="BR118" s="782"/>
      <c r="BS118" s="782"/>
      <c r="BT118" s="782"/>
      <c r="BU118" s="782"/>
      <c r="BV118" s="782"/>
      <c r="BW118" s="145"/>
      <c r="BX118" s="145"/>
      <c r="BY118" s="145"/>
      <c r="BZ118" s="145"/>
      <c r="CA118" s="145"/>
      <c r="CB118" s="145"/>
      <c r="CC118" s="145"/>
      <c r="CD118" s="145"/>
      <c r="CE118" s="767">
        <v>0</v>
      </c>
      <c r="CF118" s="767">
        <v>0</v>
      </c>
      <c r="CG118" s="767">
        <v>0</v>
      </c>
      <c r="CH118" s="767">
        <v>0</v>
      </c>
      <c r="CI118" s="782">
        <v>0</v>
      </c>
      <c r="CJ118" s="782">
        <v>0</v>
      </c>
      <c r="CK118" s="782">
        <v>0</v>
      </c>
      <c r="CL118" s="760">
        <f t="shared" si="1296"/>
        <v>0</v>
      </c>
      <c r="CM118" s="760">
        <v>0</v>
      </c>
      <c r="CN118" s="760">
        <v>0</v>
      </c>
      <c r="CO118" s="760">
        <v>0</v>
      </c>
      <c r="CP118" s="760">
        <v>0</v>
      </c>
      <c r="CQ118" s="760">
        <v>0</v>
      </c>
      <c r="CR118" s="760">
        <v>0</v>
      </c>
      <c r="CS118" s="760">
        <v>0</v>
      </c>
      <c r="CT118" s="760">
        <v>0</v>
      </c>
      <c r="CU118" s="760">
        <v>0</v>
      </c>
      <c r="CV118" s="760">
        <v>0</v>
      </c>
      <c r="CW118" s="760">
        <v>0</v>
      </c>
      <c r="CX118" s="760">
        <v>0</v>
      </c>
      <c r="CY118" s="760">
        <v>0</v>
      </c>
      <c r="CZ118" s="760">
        <v>0</v>
      </c>
      <c r="DA118" s="760">
        <v>0</v>
      </c>
      <c r="DB118" s="760">
        <v>0</v>
      </c>
      <c r="DC118" s="760">
        <v>0</v>
      </c>
      <c r="DD118" s="760">
        <v>0</v>
      </c>
      <c r="DE118" s="760">
        <v>0</v>
      </c>
      <c r="DF118" s="760">
        <v>0</v>
      </c>
      <c r="DG118" s="760">
        <v>0</v>
      </c>
      <c r="DH118" s="760">
        <v>0</v>
      </c>
      <c r="DI118" s="760">
        <v>0</v>
      </c>
      <c r="DJ118" s="760">
        <v>0</v>
      </c>
      <c r="DK118" s="760">
        <v>0</v>
      </c>
      <c r="DL118" s="760">
        <v>0</v>
      </c>
      <c r="DM118" s="760">
        <v>0</v>
      </c>
      <c r="DN118" s="760">
        <v>0</v>
      </c>
      <c r="DO118" s="760">
        <v>0</v>
      </c>
      <c r="DP118" s="782">
        <v>0</v>
      </c>
      <c r="DQ118" s="782">
        <v>0</v>
      </c>
      <c r="DR118" s="782">
        <v>0</v>
      </c>
      <c r="DS118" s="782">
        <v>0</v>
      </c>
      <c r="DT118" s="782">
        <v>0</v>
      </c>
      <c r="DU118" s="782">
        <v>0</v>
      </c>
      <c r="DV118" s="782">
        <v>0</v>
      </c>
      <c r="DW118" s="782">
        <v>0</v>
      </c>
      <c r="DX118" s="782">
        <v>0</v>
      </c>
      <c r="DY118" s="782">
        <v>0</v>
      </c>
      <c r="DZ118" s="782">
        <v>0</v>
      </c>
      <c r="EA118" s="782">
        <v>0</v>
      </c>
      <c r="EB118" s="782">
        <v>0</v>
      </c>
      <c r="EC118" s="782">
        <v>0</v>
      </c>
      <c r="ED118" s="782">
        <v>0</v>
      </c>
      <c r="EE118" s="782">
        <v>0</v>
      </c>
      <c r="EF118" s="782">
        <v>0</v>
      </c>
      <c r="EG118" s="782">
        <v>0</v>
      </c>
      <c r="EH118" s="782">
        <v>0</v>
      </c>
      <c r="EI118" s="782">
        <v>0</v>
      </c>
      <c r="EJ118" s="782">
        <v>0</v>
      </c>
      <c r="EK118" s="782">
        <v>0</v>
      </c>
      <c r="EL118" s="782">
        <v>0</v>
      </c>
      <c r="EM118" s="782">
        <v>0</v>
      </c>
      <c r="EN118" s="782">
        <v>0</v>
      </c>
      <c r="EO118" s="782">
        <v>0</v>
      </c>
      <c r="EP118" s="782">
        <v>0</v>
      </c>
      <c r="EQ118" s="782">
        <v>0</v>
      </c>
      <c r="ER118" s="782">
        <v>0</v>
      </c>
      <c r="ES118" s="782">
        <v>0</v>
      </c>
      <c r="ET118" s="782">
        <v>0</v>
      </c>
      <c r="EU118" s="782">
        <v>0</v>
      </c>
      <c r="EV118" s="782">
        <v>0</v>
      </c>
      <c r="EW118" s="782">
        <v>0</v>
      </c>
      <c r="EX118" s="782">
        <v>0</v>
      </c>
      <c r="EY118" s="782">
        <v>0</v>
      </c>
      <c r="EZ118" s="782">
        <v>0</v>
      </c>
      <c r="FA118" s="782">
        <v>0</v>
      </c>
      <c r="FB118" s="782">
        <v>0</v>
      </c>
    </row>
    <row r="119" spans="1:158" ht="12.75" customHeight="1" outlineLevel="1">
      <c r="A119" s="764"/>
      <c r="B119" s="760" t="s">
        <v>408</v>
      </c>
      <c r="C119" s="770"/>
      <c r="D119" s="770"/>
      <c r="E119" s="770"/>
      <c r="F119" s="770"/>
      <c r="G119" s="770"/>
      <c r="H119" s="770"/>
      <c r="I119" s="767">
        <v>0</v>
      </c>
      <c r="J119" s="767">
        <v>0</v>
      </c>
      <c r="K119" s="767">
        <v>0</v>
      </c>
      <c r="L119" s="767">
        <v>0</v>
      </c>
      <c r="M119" s="767">
        <v>0</v>
      </c>
      <c r="N119" s="767">
        <v>0</v>
      </c>
      <c r="O119" s="767">
        <v>0</v>
      </c>
      <c r="P119" s="767">
        <v>0</v>
      </c>
      <c r="Q119" s="767">
        <v>0</v>
      </c>
      <c r="R119" s="767">
        <v>38471.358999999997</v>
      </c>
      <c r="S119" s="767">
        <v>0</v>
      </c>
      <c r="T119" s="767">
        <v>0</v>
      </c>
      <c r="U119" s="767">
        <v>0</v>
      </c>
      <c r="V119" s="767">
        <v>0</v>
      </c>
      <c r="W119" s="760">
        <f>SUM(CE119:CH119)</f>
        <v>0</v>
      </c>
      <c r="X119" s="767">
        <v>0</v>
      </c>
      <c r="Y119" s="939">
        <f>('[14]Quantiwise A'!P1900-'[14]Quantiwise A'!P1934)/1000</f>
        <v>0</v>
      </c>
      <c r="Z119" s="939">
        <f>('[14]Quantiwise A'!Q1900-'[14]Quantiwise A'!Q1934)/1000</f>
        <v>0</v>
      </c>
      <c r="AA119" s="939">
        <f>('[14]Quantiwise A'!R1900-'[14]Quantiwise A'!R1934)/1000</f>
        <v>0</v>
      </c>
      <c r="AB119" s="939">
        <f>('[14]Quantiwise A'!S1900-'[14]Quantiwise A'!S1934)/1000</f>
        <v>0</v>
      </c>
      <c r="AC119" s="939">
        <f>('[14]Quantiwise A'!T1900-'[14]Quantiwise A'!T1934)/1000</f>
        <v>0</v>
      </c>
      <c r="AD119" s="939">
        <f>('[14]Quantiwise A'!U1900-'[14]Quantiwise A'!U1934)/1000</f>
        <v>0</v>
      </c>
      <c r="AE119" s="939">
        <f>('[14]Quantiwise A'!V1900-'[14]Quantiwise A'!V1934)/1000</f>
        <v>0</v>
      </c>
      <c r="AF119" s="939">
        <f>('[14]Quantiwise A'!W1900-'[14]Quantiwise A'!W1934)/1000</f>
        <v>4715</v>
      </c>
      <c r="AG119" s="939">
        <f>('[14]Quantiwise A'!X1900-'[14]Quantiwise A'!X1934)/1000</f>
        <v>4090</v>
      </c>
      <c r="AH119" s="939">
        <f>('[14]Quantiwise A'!Y1900-'[14]Quantiwise A'!Y1934)/1000</f>
        <v>0</v>
      </c>
      <c r="AI119" s="939">
        <f>('[14]Quantiwise A'!Z1900-'[14]Quantiwise A'!Z1934)/1000</f>
        <v>0</v>
      </c>
      <c r="AJ119" s="760">
        <f t="shared" si="1314"/>
        <v>0</v>
      </c>
      <c r="AK119" s="760">
        <f t="shared" si="1315"/>
        <v>0</v>
      </c>
      <c r="AL119" s="760">
        <f t="shared" si="1316"/>
        <v>0</v>
      </c>
      <c r="AM119" s="760">
        <f t="shared" si="1317"/>
        <v>0</v>
      </c>
      <c r="AN119" s="760">
        <f t="shared" si="1317"/>
        <v>0</v>
      </c>
      <c r="AO119" s="760">
        <f t="shared" si="1317"/>
        <v>0</v>
      </c>
      <c r="AP119" s="1166" t="b">
        <f t="shared" si="998"/>
        <v>1</v>
      </c>
      <c r="AQ119" s="782"/>
      <c r="AR119" s="782"/>
      <c r="AS119" s="782"/>
      <c r="AT119" s="782"/>
      <c r="AU119" s="782"/>
      <c r="AV119" s="782"/>
      <c r="AW119" s="782"/>
      <c r="AX119" s="782"/>
      <c r="AY119" s="782"/>
      <c r="AZ119" s="782"/>
      <c r="BA119" s="782"/>
      <c r="BB119" s="782"/>
      <c r="BC119" s="782"/>
      <c r="BD119" s="782"/>
      <c r="BE119" s="782"/>
      <c r="BF119" s="782"/>
      <c r="BG119" s="782"/>
      <c r="BH119" s="782"/>
      <c r="BI119" s="782"/>
      <c r="BJ119" s="782"/>
      <c r="BK119" s="782"/>
      <c r="BL119" s="782"/>
      <c r="BM119" s="782"/>
      <c r="BN119" s="782"/>
      <c r="BO119" s="782"/>
      <c r="BP119" s="782"/>
      <c r="BQ119" s="782"/>
      <c r="BR119" s="782"/>
      <c r="BS119" s="782"/>
      <c r="BT119" s="782"/>
      <c r="BU119" s="782"/>
      <c r="BV119" s="782"/>
      <c r="BW119" s="145"/>
      <c r="BX119" s="145"/>
      <c r="BY119" s="145"/>
      <c r="BZ119" s="145"/>
      <c r="CA119" s="145"/>
      <c r="CB119" s="145"/>
      <c r="CC119" s="145"/>
      <c r="CD119" s="145"/>
      <c r="CE119" s="767">
        <v>0</v>
      </c>
      <c r="CF119" s="767">
        <v>0</v>
      </c>
      <c r="CG119" s="767">
        <v>0</v>
      </c>
      <c r="CH119" s="767">
        <v>0</v>
      </c>
      <c r="CI119" s="782">
        <v>0</v>
      </c>
      <c r="CJ119" s="782">
        <v>0</v>
      </c>
      <c r="CK119" s="782">
        <v>0</v>
      </c>
      <c r="CL119" s="760">
        <f t="shared" si="1296"/>
        <v>0</v>
      </c>
      <c r="CM119" s="939">
        <f>('[14]Quantiwise Q'!AZ1900-'[14]Quantiwise Q'!AZ1934)/1000</f>
        <v>0</v>
      </c>
      <c r="CN119" s="939">
        <f>('[14]Quantiwise Q'!BA1900-'[14]Quantiwise Q'!BA1934)/1000</f>
        <v>0</v>
      </c>
      <c r="CO119" s="939">
        <f>('[14]Quantiwise Q'!BB1900-'[14]Quantiwise Q'!BB1934)/1000</f>
        <v>0</v>
      </c>
      <c r="CP119" s="939">
        <f>('[14]Quantiwise Q'!BC1900-'[14]Quantiwise Q'!BC1934)/1000</f>
        <v>0</v>
      </c>
      <c r="CQ119" s="939">
        <f>('[14]Quantiwise Q'!BD1900-'[14]Quantiwise Q'!BD1934)/1000</f>
        <v>0</v>
      </c>
      <c r="CR119" s="939">
        <f>('[14]Quantiwise Q'!BE1900-'[14]Quantiwise Q'!BE1934)/1000</f>
        <v>0</v>
      </c>
      <c r="CS119" s="939">
        <f>('[14]Quantiwise Q'!BF1900-'[14]Quantiwise Q'!BF1934)/1000</f>
        <v>0</v>
      </c>
      <c r="CT119" s="939">
        <f>('[14]Quantiwise Q'!BG1900-'[14]Quantiwise Q'!BG1934)/1000</f>
        <v>0</v>
      </c>
      <c r="CU119" s="939">
        <f>('[14]Quantiwise Q'!BH1900-'[14]Quantiwise Q'!BH1934)/1000</f>
        <v>0</v>
      </c>
      <c r="CV119" s="939">
        <f>('[14]Quantiwise Q'!BI1900-'[14]Quantiwise Q'!BI1934)/1000</f>
        <v>0</v>
      </c>
      <c r="CW119" s="939">
        <f>('[14]Quantiwise Q'!BJ1900-'[14]Quantiwise Q'!BJ1934)/1000</f>
        <v>0</v>
      </c>
      <c r="CX119" s="939">
        <f>('[14]Quantiwise Q'!BK1900-'[14]Quantiwise Q'!BK1934)/1000</f>
        <v>0</v>
      </c>
      <c r="CY119" s="939">
        <f>('[14]Quantiwise Q'!BL1900-'[14]Quantiwise Q'!BL1934)/1000</f>
        <v>0</v>
      </c>
      <c r="CZ119" s="939">
        <f>('[14]Quantiwise Q'!BM1900-'[14]Quantiwise Q'!BM1934)/1000</f>
        <v>0</v>
      </c>
      <c r="DA119" s="939">
        <f>('[14]Quantiwise Q'!BN1900-'[14]Quantiwise Q'!BN1934)/1000</f>
        <v>0</v>
      </c>
      <c r="DB119" s="939">
        <f>('[14]Quantiwise Q'!BO1900-'[14]Quantiwise Q'!BO1934)/1000</f>
        <v>0</v>
      </c>
      <c r="DC119" s="939">
        <f>('[14]Quantiwise Q'!BP1900-'[14]Quantiwise Q'!BP1934)/1000</f>
        <v>0</v>
      </c>
      <c r="DD119" s="939">
        <f>('[14]Quantiwise Q'!BQ1900-'[14]Quantiwise Q'!BQ1934)/1000</f>
        <v>0</v>
      </c>
      <c r="DE119" s="939">
        <f>('[14]Quantiwise Q'!BR1900-'[14]Quantiwise Q'!BR1934)/1000</f>
        <v>0</v>
      </c>
      <c r="DF119" s="939">
        <f>('[14]Quantiwise Q'!BS1900-'[14]Quantiwise Q'!BS1934)/1000</f>
        <v>0</v>
      </c>
      <c r="DG119" s="939">
        <f>('[14]Quantiwise Q'!BT1900-'[14]Quantiwise Q'!BT1934)/1000</f>
        <v>0</v>
      </c>
      <c r="DH119" s="939">
        <f>('[14]Quantiwise Q'!BU1900-'[14]Quantiwise Q'!BU1934)/1000</f>
        <v>0</v>
      </c>
      <c r="DI119" s="939">
        <f>('[14]Quantiwise Q'!BV1900-'[14]Quantiwise Q'!BV1934)/1000</f>
        <v>0</v>
      </c>
      <c r="DJ119" s="939">
        <f>('[14]Quantiwise Q'!BW1900-'[14]Quantiwise Q'!BW1934)/1000</f>
        <v>0</v>
      </c>
      <c r="DK119" s="939">
        <f>('[14]Quantiwise Q'!BX1900-'[14]Quantiwise Q'!BX1934)/1000</f>
        <v>0</v>
      </c>
      <c r="DL119" s="939">
        <f>('[14]Quantiwise Q'!BY1900-'[14]Quantiwise Q'!BY1934)/1000</f>
        <v>0</v>
      </c>
      <c r="DM119" s="939">
        <f>('[14]Quantiwise Q'!BZ1900-'[14]Quantiwise Q'!BZ1934)/1000</f>
        <v>0</v>
      </c>
      <c r="DN119" s="939">
        <f>('[14]Quantiwise Q'!CA1900-'[14]Quantiwise Q'!CA1934)/1000</f>
        <v>0</v>
      </c>
      <c r="DO119" s="939">
        <f>('[14]Quantiwise Q'!CB1900-'[14]Quantiwise Q'!CB1934)/1000</f>
        <v>0</v>
      </c>
      <c r="DP119" s="939">
        <f>('[14]Quantiwise Q'!CC1900-'[14]Quantiwise Q'!CC1934)/1000</f>
        <v>2718</v>
      </c>
      <c r="DQ119" s="939">
        <f>('[14]Quantiwise Q'!CD1900-'[14]Quantiwise Q'!CD1934)/1000</f>
        <v>0</v>
      </c>
      <c r="DR119" s="939">
        <f>('[14]Quantiwise Q'!CE1900-'[14]Quantiwise Q'!CE1934)/1000</f>
        <v>1997</v>
      </c>
      <c r="DS119" s="939">
        <f>('[14]Quantiwise Q'!CF1900-'[14]Quantiwise Q'!CF1934)/1000</f>
        <v>0</v>
      </c>
      <c r="DT119" s="939">
        <f>('[14]Quantiwise Q'!CG1900-'[14]Quantiwise Q'!CG1934)/1000</f>
        <v>2055</v>
      </c>
      <c r="DU119" s="939">
        <f>('[14]Quantiwise Q'!CH1900-'[14]Quantiwise Q'!CH1934)/1000</f>
        <v>0</v>
      </c>
      <c r="DV119" s="939">
        <f>('[14]Quantiwise Q'!CI1900-'[14]Quantiwise Q'!CI1934)/1000</f>
        <v>2035</v>
      </c>
      <c r="DW119" s="939">
        <f>('[14]Quantiwise Q'!CJ1900-'[14]Quantiwise Q'!CJ1934)/1000</f>
        <v>0</v>
      </c>
      <c r="DX119" s="939">
        <f>('[14]Quantiwise Q'!CK1900-'[14]Quantiwise Q'!CK1934)/1000</f>
        <v>0</v>
      </c>
      <c r="DY119" s="939">
        <f>('[14]Quantiwise Q'!CL1900-'[14]Quantiwise Q'!CL1934)/1000</f>
        <v>0</v>
      </c>
      <c r="DZ119" s="939">
        <f>('[14]Quantiwise Q'!CM1900-'[14]Quantiwise Q'!CM1934)/1000</f>
        <v>0</v>
      </c>
      <c r="EA119" s="939">
        <f>('[14]Quantiwise Q'!CN1900-'[14]Quantiwise Q'!CN1934)/1000</f>
        <v>0</v>
      </c>
      <c r="EB119" s="939">
        <f>('[14]Quantiwise Q'!CO1900-'[14]Quantiwise Q'!CO1934)/1000</f>
        <v>0</v>
      </c>
      <c r="EC119" s="939">
        <f>('[14]Quantiwise Q'!CP1900-'[14]Quantiwise Q'!CP1934)/1000</f>
        <v>0</v>
      </c>
      <c r="ED119" s="939">
        <f>('[14]Quantiwise Q'!CQ1900-'[14]Quantiwise Q'!CQ1934)/1000</f>
        <v>0</v>
      </c>
      <c r="EE119" s="939">
        <f>('[14]Quantiwise Q'!CR1900-'[14]Quantiwise Q'!CR1934)/1000</f>
        <v>0</v>
      </c>
      <c r="EF119" s="939">
        <f>('[14]Quantiwise Q'!CS1900-'[14]Quantiwise Q'!CS1934)/1000</f>
        <v>0</v>
      </c>
      <c r="EG119" s="939">
        <f>('[14]Quantiwise Q'!CT1900-'[14]Quantiwise Q'!CT1934)/1000</f>
        <v>0</v>
      </c>
      <c r="EH119" s="939">
        <f>('[14]Quantiwise Q'!CU1900-'[14]Quantiwise Q'!CU1934)/1000</f>
        <v>0</v>
      </c>
      <c r="EI119" s="939">
        <f>('[14]Quantiwise Q'!CV1900-'[14]Quantiwise Q'!CV1934)/1000</f>
        <v>0</v>
      </c>
      <c r="EJ119" s="939">
        <f>('[14]Quantiwise Q'!CW1900-'[14]Quantiwise Q'!CW1934)/1000</f>
        <v>0</v>
      </c>
      <c r="EK119" s="939">
        <f>('[14]Quantiwise Q'!CX1900-'[14]Quantiwise Q'!CX1934)/1000</f>
        <v>0</v>
      </c>
      <c r="EL119" s="939">
        <f>('[14]Quantiwise Q'!CY1900-'[14]Quantiwise Q'!CY1934)/1000</f>
        <v>0</v>
      </c>
      <c r="EM119" s="939">
        <f>('[14]Quantiwise Q'!CZ1900-'[14]Quantiwise Q'!CZ1934)/1000</f>
        <v>0</v>
      </c>
      <c r="EN119" s="939">
        <f>('[14]Quantiwise Q'!DA1900-'[14]Quantiwise Q'!DA1934)/1000</f>
        <v>0</v>
      </c>
      <c r="EO119" s="939">
        <f>('[14]Quantiwise Q'!DB1900-'[14]Quantiwise Q'!DB1934)/1000</f>
        <v>0</v>
      </c>
      <c r="EP119" s="939">
        <f>('[14]Quantiwise Q'!DC1900-'[14]Quantiwise Q'!DC1934)/1000</f>
        <v>0</v>
      </c>
      <c r="EQ119" s="939">
        <f>('[14]Quantiwise Q'!DD1900-'[14]Quantiwise Q'!DD1934)/1000</f>
        <v>0</v>
      </c>
      <c r="ER119" s="782">
        <v>0</v>
      </c>
      <c r="ES119" s="782">
        <v>0</v>
      </c>
      <c r="ET119" s="782">
        <v>0</v>
      </c>
      <c r="EU119" s="782">
        <v>0</v>
      </c>
      <c r="EV119" s="782">
        <v>0</v>
      </c>
      <c r="EW119" s="782">
        <v>0</v>
      </c>
      <c r="EX119" s="782">
        <v>0</v>
      </c>
      <c r="EY119" s="782">
        <v>0</v>
      </c>
      <c r="EZ119" s="782">
        <v>0</v>
      </c>
      <c r="FA119" s="782">
        <v>0</v>
      </c>
      <c r="FB119" s="782">
        <v>0</v>
      </c>
    </row>
    <row r="120" spans="1:158" ht="12.75" customHeight="1" outlineLevel="1">
      <c r="A120" s="764"/>
      <c r="B120" s="760" t="s">
        <v>409</v>
      </c>
      <c r="C120" s="779"/>
      <c r="D120" s="779"/>
      <c r="E120" s="779"/>
      <c r="F120" s="779"/>
      <c r="G120" s="779"/>
      <c r="H120" s="779"/>
      <c r="I120" s="779">
        <f t="shared" ref="I120:X120" si="1329">I121-SUM(I114:I119)</f>
        <v>107957.30400000047</v>
      </c>
      <c r="J120" s="779">
        <f t="shared" si="1329"/>
        <v>87082.237000000663</v>
      </c>
      <c r="K120" s="779">
        <f t="shared" si="1329"/>
        <v>-354183.46700000053</v>
      </c>
      <c r="L120" s="779">
        <f t="shared" si="1329"/>
        <v>-1054019.7389999996</v>
      </c>
      <c r="M120" s="779">
        <f t="shared" si="1329"/>
        <v>679470.53300000005</v>
      </c>
      <c r="N120" s="779">
        <f t="shared" si="1329"/>
        <v>-422766.43599999999</v>
      </c>
      <c r="O120" s="779">
        <f t="shared" si="1329"/>
        <v>-4440.2659999999159</v>
      </c>
      <c r="P120" s="779">
        <f t="shared" si="1329"/>
        <v>9912.460000000021</v>
      </c>
      <c r="Q120" s="779">
        <f t="shared" si="1329"/>
        <v>17554</v>
      </c>
      <c r="R120" s="779">
        <f t="shared" si="1329"/>
        <v>12752.428999999975</v>
      </c>
      <c r="S120" s="779">
        <f t="shared" si="1329"/>
        <v>-1140.5370000000112</v>
      </c>
      <c r="T120" s="779">
        <f t="shared" si="1329"/>
        <v>1027.6040000002831</v>
      </c>
      <c r="U120" s="779">
        <f t="shared" si="1329"/>
        <v>53893.152000000002</v>
      </c>
      <c r="V120" s="779">
        <f t="shared" si="1329"/>
        <v>58406.094999999856</v>
      </c>
      <c r="W120" s="760">
        <f>W85-V85+W83-V83</f>
        <v>-194460.81299999999</v>
      </c>
      <c r="X120" s="779">
        <f t="shared" si="1329"/>
        <v>-127686</v>
      </c>
      <c r="Y120" s="779">
        <f t="shared" ref="Y120:AD120" si="1330">Y121-SUM(Y114:Y119)</f>
        <v>-113318</v>
      </c>
      <c r="Z120" s="779">
        <f t="shared" si="1330"/>
        <v>394442</v>
      </c>
      <c r="AA120" s="779">
        <f t="shared" si="1330"/>
        <v>434338</v>
      </c>
      <c r="AB120" s="779">
        <f t="shared" si="1330"/>
        <v>-112850</v>
      </c>
      <c r="AC120" s="779">
        <f t="shared" si="1330"/>
        <v>-47506</v>
      </c>
      <c r="AD120" s="779">
        <f t="shared" si="1330"/>
        <v>236403</v>
      </c>
      <c r="AE120" s="779">
        <f t="shared" ref="AE120:AF120" si="1331">AE121-SUM(AE114:AE119)</f>
        <v>-63468</v>
      </c>
      <c r="AF120" s="779">
        <f t="shared" si="1331"/>
        <v>-343255</v>
      </c>
      <c r="AG120" s="779">
        <f t="shared" ref="AG120:AH120" si="1332">AG121-SUM(AG114:AG119)</f>
        <v>208424</v>
      </c>
      <c r="AH120" s="779">
        <f t="shared" si="1332"/>
        <v>-1142907</v>
      </c>
      <c r="AI120" s="779">
        <f t="shared" ref="AI120" si="1333">AI121-SUM(AI114:AI119)</f>
        <v>-906392</v>
      </c>
      <c r="AJ120" s="760">
        <f t="shared" si="1314"/>
        <v>92454</v>
      </c>
      <c r="AK120" s="760">
        <f t="shared" si="1315"/>
        <v>-1170656</v>
      </c>
      <c r="AL120" s="760">
        <f t="shared" si="1316"/>
        <v>616124</v>
      </c>
      <c r="AM120" s="760">
        <f t="shared" si="1317"/>
        <v>-2756737</v>
      </c>
      <c r="AN120" s="760">
        <f t="shared" si="1317"/>
        <v>0</v>
      </c>
      <c r="AO120" s="760">
        <f t="shared" si="1317"/>
        <v>0</v>
      </c>
      <c r="AP120" s="1166" t="b">
        <f t="shared" si="998"/>
        <v>1</v>
      </c>
      <c r="AQ120" s="760"/>
      <c r="AR120" s="760"/>
      <c r="AS120" s="760"/>
      <c r="AT120" s="760"/>
      <c r="AU120" s="760"/>
      <c r="AV120" s="760"/>
      <c r="AW120" s="760"/>
      <c r="AX120" s="760"/>
      <c r="AY120" s="760"/>
      <c r="AZ120" s="760"/>
      <c r="BA120" s="760"/>
      <c r="BB120" s="760"/>
      <c r="BC120" s="760"/>
      <c r="BD120" s="760"/>
      <c r="BE120" s="760"/>
      <c r="BF120" s="760"/>
      <c r="BG120" s="760"/>
      <c r="BH120" s="760"/>
      <c r="BI120" s="760"/>
      <c r="BJ120" s="760"/>
      <c r="BK120" s="760"/>
      <c r="BL120" s="760"/>
      <c r="BM120" s="760"/>
      <c r="BN120" s="760"/>
      <c r="BO120" s="760"/>
      <c r="BP120" s="760"/>
      <c r="BQ120" s="760"/>
      <c r="BR120" s="760"/>
      <c r="BS120" s="760"/>
      <c r="BT120" s="760"/>
      <c r="BU120" s="760"/>
      <c r="BV120" s="760"/>
      <c r="BW120" s="779"/>
      <c r="BX120" s="779"/>
      <c r="BY120" s="779"/>
      <c r="BZ120" s="779"/>
      <c r="CA120" s="779"/>
      <c r="CB120" s="779"/>
      <c r="CC120" s="779"/>
      <c r="CD120" s="779"/>
      <c r="CE120" s="145">
        <f>+CE121-SUM(CE114:CE119)</f>
        <v>101951.68500000006</v>
      </c>
      <c r="CF120" s="145">
        <f>+CF121-SUM(CF114:CF119)</f>
        <v>-503592.78699999978</v>
      </c>
      <c r="CG120" s="145">
        <f>+CG121-SUM(CG114:CG119)</f>
        <v>-475247</v>
      </c>
      <c r="CH120" s="779">
        <f>CH85-CG85+CH83-CG83</f>
        <v>476867</v>
      </c>
      <c r="CI120" s="145">
        <f>+CI121-SUM(CI114:CI119)</f>
        <v>102121</v>
      </c>
      <c r="CJ120" s="145">
        <f>+CJ121-SUM(CJ114:CJ119)</f>
        <v>78481</v>
      </c>
      <c r="CK120" s="145">
        <f>+CK121-SUM(CK114:CK119)</f>
        <v>-422174</v>
      </c>
      <c r="CL120" s="779">
        <f t="shared" si="1296"/>
        <v>113886</v>
      </c>
      <c r="CM120" s="779">
        <f t="shared" ref="CM120:DL120" si="1334">CM121-SUM(CM114:CM119)</f>
        <v>-2300817</v>
      </c>
      <c r="CN120" s="779">
        <f t="shared" si="1334"/>
        <v>-270696</v>
      </c>
      <c r="CO120" s="779">
        <f t="shared" si="1334"/>
        <v>65384</v>
      </c>
      <c r="CP120" s="779">
        <f t="shared" si="1334"/>
        <v>2392811</v>
      </c>
      <c r="CQ120" s="779">
        <f t="shared" si="1334"/>
        <v>-115339</v>
      </c>
      <c r="CR120" s="779">
        <f t="shared" si="1334"/>
        <v>-87534</v>
      </c>
      <c r="CS120" s="779">
        <f t="shared" si="1334"/>
        <v>615170</v>
      </c>
      <c r="CT120" s="779">
        <f t="shared" si="1334"/>
        <v>-17855</v>
      </c>
      <c r="CU120" s="779">
        <f t="shared" si="1334"/>
        <v>9340</v>
      </c>
      <c r="CV120" s="779">
        <f t="shared" si="1334"/>
        <v>237815</v>
      </c>
      <c r="CW120" s="779">
        <f t="shared" si="1334"/>
        <v>219836</v>
      </c>
      <c r="CX120" s="779">
        <f t="shared" si="1334"/>
        <v>-32653</v>
      </c>
      <c r="CY120" s="779">
        <f t="shared" si="1334"/>
        <v>-1860</v>
      </c>
      <c r="CZ120" s="779">
        <f t="shared" si="1334"/>
        <v>-42013</v>
      </c>
      <c r="DA120" s="779">
        <f t="shared" si="1334"/>
        <v>-139784</v>
      </c>
      <c r="DB120" s="779">
        <f t="shared" si="1334"/>
        <v>70807</v>
      </c>
      <c r="DC120" s="779">
        <f t="shared" si="1334"/>
        <v>52397</v>
      </c>
      <c r="DD120" s="779">
        <f t="shared" si="1334"/>
        <v>-24596</v>
      </c>
      <c r="DE120" s="779">
        <f t="shared" si="1334"/>
        <v>130270</v>
      </c>
      <c r="DF120" s="779">
        <f t="shared" si="1334"/>
        <v>-205577</v>
      </c>
      <c r="DG120" s="779">
        <f t="shared" si="1334"/>
        <v>170117</v>
      </c>
      <c r="DH120" s="779">
        <f t="shared" si="1334"/>
        <v>-55258</v>
      </c>
      <c r="DI120" s="779">
        <f t="shared" si="1334"/>
        <v>-21117</v>
      </c>
      <c r="DJ120" s="779">
        <f t="shared" si="1334"/>
        <v>142661</v>
      </c>
      <c r="DK120" s="779">
        <f t="shared" si="1334"/>
        <v>3556</v>
      </c>
      <c r="DL120" s="779">
        <f t="shared" si="1334"/>
        <v>-131139</v>
      </c>
      <c r="DM120" s="779">
        <f t="shared" ref="DM120" si="1335">DM121-SUM(DM114:DM119)</f>
        <v>72624</v>
      </c>
      <c r="DN120" s="779">
        <f t="shared" ref="DN120:DP120" si="1336">DN121-SUM(DN114:DN119)</f>
        <v>-8509</v>
      </c>
      <c r="DO120" s="779">
        <f t="shared" si="1336"/>
        <v>-58029</v>
      </c>
      <c r="DP120" s="779">
        <f t="shared" si="1336"/>
        <v>-142203</v>
      </c>
      <c r="DQ120" s="779">
        <f t="shared" ref="DQ120:DR120" si="1337">DQ121-SUM(DQ114:DQ119)</f>
        <v>-244681</v>
      </c>
      <c r="DR120" s="779">
        <f t="shared" si="1337"/>
        <v>101658</v>
      </c>
      <c r="DS120" s="779">
        <f t="shared" ref="DS120:DT120" si="1338">DS121-SUM(DS114:DS119)</f>
        <v>-448648</v>
      </c>
      <c r="DT120" s="779">
        <f t="shared" si="1338"/>
        <v>128530</v>
      </c>
      <c r="DU120" s="779">
        <f t="shared" ref="DU120:DW120" si="1339">DU121-SUM(DU114:DU119)</f>
        <v>149477</v>
      </c>
      <c r="DV120" s="779">
        <f t="shared" si="1339"/>
        <v>379065</v>
      </c>
      <c r="DW120" s="779">
        <f t="shared" si="1339"/>
        <v>-419080</v>
      </c>
      <c r="DX120" s="779">
        <f t="shared" ref="DX120:DY120" si="1340">DX121-SUM(DX114:DX119)</f>
        <v>-87665</v>
      </c>
      <c r="DY120" s="779">
        <f t="shared" si="1340"/>
        <v>-400433</v>
      </c>
      <c r="DZ120" s="779">
        <f t="shared" ref="DZ120:EB120" si="1341">DZ121-SUM(DZ114:DZ119)</f>
        <v>-235729</v>
      </c>
      <c r="EA120" s="779">
        <f t="shared" si="1341"/>
        <v>-238061</v>
      </c>
      <c r="EB120" s="779">
        <f t="shared" si="1341"/>
        <v>-925910</v>
      </c>
      <c r="EC120" s="779">
        <f t="shared" ref="EC120:ED120" si="1342">EC121-SUM(EC114:EC119)</f>
        <v>-1589348</v>
      </c>
      <c r="ED120" s="779">
        <f t="shared" si="1342"/>
        <v>1850011</v>
      </c>
      <c r="EE120" s="779">
        <f t="shared" ref="EE120:EF120" si="1343">EE121-SUM(EE114:EE119)</f>
        <v>-478408</v>
      </c>
      <c r="EF120" s="779">
        <f t="shared" si="1343"/>
        <v>1930260</v>
      </c>
      <c r="EG120" s="779">
        <f t="shared" ref="EG120:EH120" si="1344">EG121-SUM(EG114:EG119)</f>
        <v>-1910917</v>
      </c>
      <c r="EH120" s="779">
        <f t="shared" si="1344"/>
        <v>551519</v>
      </c>
      <c r="EI120" s="779">
        <f t="shared" ref="EI120:EJ120" si="1345">EI121-SUM(EI114:EI119)</f>
        <v>-740441</v>
      </c>
      <c r="EJ120" s="779">
        <f t="shared" si="1345"/>
        <v>319756</v>
      </c>
      <c r="EK120" s="779">
        <f t="shared" ref="EK120" si="1346">EK121-SUM(EK114:EK119)</f>
        <v>834132</v>
      </c>
      <c r="EL120" s="779">
        <f t="shared" ref="EL120:EQ120" si="1347">EL121-SUM(EL114:EL119)</f>
        <v>-1584103</v>
      </c>
      <c r="EM120" s="779">
        <f t="shared" si="1347"/>
        <v>117910</v>
      </c>
      <c r="EN120" s="779">
        <f t="shared" si="1347"/>
        <v>600096.33100000024</v>
      </c>
      <c r="EO120" s="779">
        <f t="shared" si="1347"/>
        <v>-625982.33100000024</v>
      </c>
      <c r="EP120" s="779">
        <f t="shared" si="1347"/>
        <v>524100</v>
      </c>
      <c r="EQ120" s="779">
        <f t="shared" si="1347"/>
        <v>243263</v>
      </c>
      <c r="ER120" s="779">
        <f t="shared" ref="ER120" si="1348">ER85-EQ85+ER83-EQ83</f>
        <v>-3000000</v>
      </c>
      <c r="ES120" s="779">
        <f t="shared" ref="ES120" si="1349">ES85-ER85+ES83-ER83</f>
        <v>0</v>
      </c>
      <c r="ET120" s="779">
        <f t="shared" ref="ET120" si="1350">ET85-ES85+ET83-ES83</f>
        <v>0</v>
      </c>
      <c r="EU120" s="779">
        <f t="shared" ref="EU120" si="1351">EU85-ET85+EU83-ET83</f>
        <v>0</v>
      </c>
      <c r="EV120" s="779">
        <f t="shared" ref="EV120" si="1352">EV85-EU85+EV83-EU83</f>
        <v>0</v>
      </c>
      <c r="EW120" s="779">
        <f t="shared" ref="EW120" si="1353">EW85-EV85+EW83-EV83</f>
        <v>0</v>
      </c>
      <c r="EX120" s="779">
        <f t="shared" ref="EX120" si="1354">EX85-EW85+EX83-EW83</f>
        <v>0</v>
      </c>
      <c r="EY120" s="779">
        <f t="shared" ref="EY120" si="1355">EY85-EX85+EY83-EX83</f>
        <v>0</v>
      </c>
      <c r="EZ120" s="779">
        <f t="shared" ref="EZ120" si="1356">EZ85-EY85+EZ83-EY83</f>
        <v>0</v>
      </c>
      <c r="FA120" s="779">
        <f t="shared" ref="FA120" si="1357">FA85-EZ85+FA83-EZ83</f>
        <v>0</v>
      </c>
      <c r="FB120" s="779">
        <f t="shared" ref="FB120" si="1358">FB85-FA85+FB83-FA83</f>
        <v>0</v>
      </c>
    </row>
    <row r="121" spans="1:158" s="84" customFormat="1" ht="12.75" customHeight="1" outlineLevel="1">
      <c r="A121" s="790"/>
      <c r="B121" s="773" t="s">
        <v>410</v>
      </c>
      <c r="C121" s="765"/>
      <c r="D121" s="765"/>
      <c r="E121" s="765"/>
      <c r="F121" s="765"/>
      <c r="G121" s="765"/>
      <c r="H121" s="765"/>
      <c r="I121" s="766">
        <v>2777835.341</v>
      </c>
      <c r="J121" s="766">
        <v>5228166.0310000004</v>
      </c>
      <c r="K121" s="766">
        <v>488143.39399999997</v>
      </c>
      <c r="L121" s="766">
        <v>1003106.893</v>
      </c>
      <c r="M121" s="766">
        <v>-1503146.8419999999</v>
      </c>
      <c r="N121" s="766">
        <v>215467.93599999999</v>
      </c>
      <c r="O121" s="766">
        <v>-242294.95499999999</v>
      </c>
      <c r="P121" s="766">
        <v>-439636.94199999998</v>
      </c>
      <c r="Q121" s="766">
        <v>-1154572</v>
      </c>
      <c r="R121" s="766">
        <v>-40115.205000000002</v>
      </c>
      <c r="S121" s="766">
        <v>2184545.6630000002</v>
      </c>
      <c r="T121" s="766">
        <v>1594119.797</v>
      </c>
      <c r="U121" s="766">
        <v>1170978.3</v>
      </c>
      <c r="V121" s="766">
        <v>354500.85399999999</v>
      </c>
      <c r="W121" s="773">
        <f>SUM(W114:W120)</f>
        <v>-1215448.5140000002</v>
      </c>
      <c r="X121" s="766">
        <v>519133</v>
      </c>
      <c r="Y121" s="765">
        <f>'[14]Quantiwise A'!P1869/1000</f>
        <v>1917122</v>
      </c>
      <c r="Z121" s="765">
        <f>'[14]Quantiwise A'!Q1869/1000</f>
        <v>-1499989</v>
      </c>
      <c r="AA121" s="765">
        <f>'[14]Quantiwise A'!R1869/1000</f>
        <v>28343</v>
      </c>
      <c r="AB121" s="765">
        <f>'[14]Quantiwise A'!S1869/1000</f>
        <v>-1462257</v>
      </c>
      <c r="AC121" s="765">
        <f>'[14]Quantiwise A'!T1869/1000</f>
        <v>116876</v>
      </c>
      <c r="AD121" s="765">
        <f>'[14]Quantiwise A'!U1869/1000</f>
        <v>-351906</v>
      </c>
      <c r="AE121" s="765">
        <f>'[14]Quantiwise A'!V1869/1000</f>
        <v>-1395317</v>
      </c>
      <c r="AF121" s="765">
        <f>'[14]Quantiwise A'!W1869/1000</f>
        <v>3903216</v>
      </c>
      <c r="AG121" s="765">
        <f>'[14]Quantiwise A'!X1869/1000</f>
        <v>252054</v>
      </c>
      <c r="AH121" s="765">
        <f>'[14]Quantiwise A'!Y1869/1000</f>
        <v>4492313</v>
      </c>
      <c r="AI121" s="765">
        <f>'[14]Quantiwise A'!Z1869/1000</f>
        <v>2821796</v>
      </c>
      <c r="AJ121" s="773">
        <f t="shared" ref="AJ121:AO121" si="1359">SUM(AJ114:AJ120)</f>
        <v>5696845</v>
      </c>
      <c r="AK121" s="773">
        <f t="shared" si="1359"/>
        <v>-8703940</v>
      </c>
      <c r="AL121" s="773">
        <f t="shared" si="1359"/>
        <v>-1444992</v>
      </c>
      <c r="AM121" s="773">
        <f t="shared" si="1359"/>
        <v>-9765120.5981249996</v>
      </c>
      <c r="AN121" s="773">
        <f t="shared" si="1359"/>
        <v>-27636443.400000002</v>
      </c>
      <c r="AO121" s="773">
        <f t="shared" si="1359"/>
        <v>-55272886.800000004</v>
      </c>
      <c r="AP121" s="1166" t="b">
        <f t="shared" si="998"/>
        <v>1</v>
      </c>
      <c r="AQ121" s="773"/>
      <c r="AR121" s="773"/>
      <c r="AS121" s="773"/>
      <c r="AT121" s="773"/>
      <c r="AU121" s="773"/>
      <c r="AV121" s="773"/>
      <c r="AW121" s="773"/>
      <c r="AX121" s="773"/>
      <c r="AY121" s="773"/>
      <c r="AZ121" s="773"/>
      <c r="BA121" s="773"/>
      <c r="BB121" s="773"/>
      <c r="BC121" s="773"/>
      <c r="BD121" s="773"/>
      <c r="BE121" s="773"/>
      <c r="BF121" s="773"/>
      <c r="BG121" s="773"/>
      <c r="BH121" s="773"/>
      <c r="BI121" s="773"/>
      <c r="BJ121" s="773"/>
      <c r="BK121" s="773"/>
      <c r="BL121" s="773"/>
      <c r="BM121" s="773"/>
      <c r="BN121" s="773"/>
      <c r="BO121" s="801"/>
      <c r="BP121" s="801"/>
      <c r="BQ121" s="801"/>
      <c r="BR121" s="773"/>
      <c r="BS121" s="773"/>
      <c r="BT121" s="773"/>
      <c r="BU121" s="773"/>
      <c r="BV121" s="773"/>
      <c r="BW121" s="751"/>
      <c r="BX121" s="751"/>
      <c r="BY121" s="751"/>
      <c r="BZ121" s="751"/>
      <c r="CA121" s="751"/>
      <c r="CB121" s="751"/>
      <c r="CC121" s="751"/>
      <c r="CD121" s="773"/>
      <c r="CE121" s="788">
        <v>-252906</v>
      </c>
      <c r="CF121" s="788">
        <f>-107522-CE121</f>
        <v>145384</v>
      </c>
      <c r="CG121" s="788">
        <f>-1258769-CE121-CF121</f>
        <v>-1151247</v>
      </c>
      <c r="CH121" s="773">
        <f>+W121-CE121-CF121-CG121</f>
        <v>43320.485999999801</v>
      </c>
      <c r="CI121" s="788">
        <v>291563</v>
      </c>
      <c r="CJ121" s="788">
        <f>234942-CI121</f>
        <v>-56621</v>
      </c>
      <c r="CK121" s="788">
        <f>691414-CI121-CJ121</f>
        <v>456472</v>
      </c>
      <c r="CL121" s="773">
        <f t="shared" si="1296"/>
        <v>-172281</v>
      </c>
      <c r="CM121" s="765">
        <f>'[14]Quantiwise Q'!AZ1869/1000</f>
        <v>1969254</v>
      </c>
      <c r="CN121" s="765">
        <f>'[14]Quantiwise Q'!BA1869/1000</f>
        <v>-32882</v>
      </c>
      <c r="CO121" s="765">
        <f>'[14]Quantiwise Q'!BB1869/1000</f>
        <v>157091</v>
      </c>
      <c r="CP121" s="765">
        <f>'[14]Quantiwise Q'!BC1869/1000</f>
        <v>-176341</v>
      </c>
      <c r="CQ121" s="765">
        <f>'[14]Quantiwise Q'!BD1869/1000</f>
        <v>-220761</v>
      </c>
      <c r="CR121" s="765">
        <f>'[14]Quantiwise Q'!BE1869/1000</f>
        <v>-207260</v>
      </c>
      <c r="CS121" s="765">
        <f>'[14]Quantiwise Q'!BF1869/1000</f>
        <v>-358469</v>
      </c>
      <c r="CT121" s="765">
        <f>'[14]Quantiwise Q'!BG1869/1000</f>
        <v>-713499</v>
      </c>
      <c r="CU121" s="765">
        <f>'[14]Quantiwise Q'!BH1869/1000</f>
        <v>189835</v>
      </c>
      <c r="CV121" s="765">
        <f>'[14]Quantiwise Q'!BI1869/1000</f>
        <v>-375692</v>
      </c>
      <c r="CW121" s="765">
        <f>'[14]Quantiwise Q'!BJ1869/1000</f>
        <v>200038</v>
      </c>
      <c r="CX121" s="765">
        <f>'[14]Quantiwise Q'!BK1869/1000</f>
        <v>14162</v>
      </c>
      <c r="CY121" s="765">
        <f>'[14]Quantiwise Q'!BL1869/1000</f>
        <v>-607329</v>
      </c>
      <c r="CZ121" s="765">
        <f>'[14]Quantiwise Q'!BM1869/1000</f>
        <v>-74452</v>
      </c>
      <c r="DA121" s="765">
        <f>'[14]Quantiwise Q'!BN1869/1000</f>
        <v>-351509</v>
      </c>
      <c r="DB121" s="765">
        <f>'[14]Quantiwise Q'!BO1869/1000</f>
        <v>-428967</v>
      </c>
      <c r="DC121" s="765">
        <f>'[14]Quantiwise Q'!BP1869/1000</f>
        <v>615154</v>
      </c>
      <c r="DD121" s="765">
        <f>'[14]Quantiwise Q'!BQ1869/1000</f>
        <v>-403574</v>
      </c>
      <c r="DE121" s="765">
        <f>'[14]Quantiwise Q'!BR1869/1000</f>
        <v>-76334</v>
      </c>
      <c r="DF121" s="765">
        <f>'[14]Quantiwise Q'!BS1869/1000</f>
        <v>-18370</v>
      </c>
      <c r="DG121" s="765">
        <f>'[14]Quantiwise Q'!BT1869/1000</f>
        <v>177535</v>
      </c>
      <c r="DH121" s="765">
        <f>'[14]Quantiwise Q'!BU1869/1000</f>
        <v>-200192</v>
      </c>
      <c r="DI121" s="765">
        <f>'[14]Quantiwise Q'!BV1869/1000</f>
        <v>-339642</v>
      </c>
      <c r="DJ121" s="765">
        <f>'[14]Quantiwise Q'!BW1869/1000</f>
        <v>10393</v>
      </c>
      <c r="DK121" s="765">
        <f>'[14]Quantiwise Q'!BX1869/1000</f>
        <v>-301005</v>
      </c>
      <c r="DL121" s="765">
        <f>'[14]Quantiwise Q'!BY1869/1000</f>
        <v>711220</v>
      </c>
      <c r="DM121" s="765">
        <f>'[14]Quantiwise Q'!BZ1869/1000</f>
        <v>-2101582</v>
      </c>
      <c r="DN121" s="765">
        <f>'[14]Quantiwise Q'!CA1869/1000</f>
        <v>296050</v>
      </c>
      <c r="DO121" s="765">
        <f>'[14]Quantiwise Q'!CB1869/1000</f>
        <v>807047</v>
      </c>
      <c r="DP121" s="765">
        <f>'[14]Quantiwise Q'!CC1869/1000</f>
        <v>1434718</v>
      </c>
      <c r="DQ121" s="765">
        <f>'[14]Quantiwise Q'!CD1869/1000</f>
        <v>711015</v>
      </c>
      <c r="DR121" s="765">
        <f>'[14]Quantiwise Q'!CE1869/1000</f>
        <v>950436</v>
      </c>
      <c r="DS121" s="765">
        <f>'[14]Quantiwise Q'!CF1869/1000</f>
        <v>1417273</v>
      </c>
      <c r="DT121" s="765">
        <f>'[14]Quantiwise Q'!CG1869/1000</f>
        <v>-278851</v>
      </c>
      <c r="DU121" s="765">
        <f>'[14]Quantiwise Q'!CH1869/1000</f>
        <v>-837913</v>
      </c>
      <c r="DV121" s="765">
        <f>'[14]Quantiwise Q'!CI1869/1000</f>
        <v>-48455</v>
      </c>
      <c r="DW121" s="765">
        <f>'[14]Quantiwise Q'!CJ1869/1000</f>
        <v>1900472</v>
      </c>
      <c r="DX121" s="765">
        <f>'[14]Quantiwise Q'!CK1869/1000</f>
        <v>-631202</v>
      </c>
      <c r="DY121" s="765">
        <f>'[14]Quantiwise Q'!CL1869/1000</f>
        <v>49042</v>
      </c>
      <c r="DZ121" s="765">
        <f>'[14]Quantiwise Q'!CM1869/1000</f>
        <v>3174001</v>
      </c>
      <c r="EA121" s="765">
        <f>'[14]Quantiwise Q'!CN1869/1000</f>
        <v>175316</v>
      </c>
      <c r="EB121" s="765">
        <f>'[14]Quantiwise Q'!CO1869/1000</f>
        <v>-919240</v>
      </c>
      <c r="EC121" s="765">
        <f>'[14]Quantiwise Q'!CP1869/1000</f>
        <v>846730</v>
      </c>
      <c r="ED121" s="765">
        <f>'[14]Quantiwise Q'!CQ1869/1000</f>
        <v>2718990</v>
      </c>
      <c r="EE121" s="765">
        <f>'[14]Quantiwise Q'!CR1869/1000</f>
        <v>4981376</v>
      </c>
      <c r="EF121" s="765">
        <f>'[14]Quantiwise Q'!CS1869/1000</f>
        <v>2076570</v>
      </c>
      <c r="EG121" s="765">
        <f>'[14]Quantiwise Q'!CT1869/1000</f>
        <v>340456</v>
      </c>
      <c r="EH121" s="765">
        <f>'[14]Quantiwise Q'!CU1869/1000</f>
        <v>-1701557</v>
      </c>
      <c r="EI121" s="765">
        <f>'[14]Quantiwise Q'!CV1869/1000</f>
        <v>-909670</v>
      </c>
      <c r="EJ121" s="765">
        <f>'[14]Quantiwise Q'!CW1869/1000</f>
        <v>-4123234</v>
      </c>
      <c r="EK121" s="765">
        <f>'[14]Quantiwise Q'!CX1869/1000</f>
        <v>-2740836</v>
      </c>
      <c r="EL121" s="765">
        <f>'[14]Quantiwise Q'!CY1869/1000</f>
        <v>-930200</v>
      </c>
      <c r="EM121" s="765">
        <f>'[14]Quantiwise Q'!CZ1869/1000</f>
        <v>508894</v>
      </c>
      <c r="EN121" s="765">
        <f>'[14]Quantiwise Q'!DA1869/1000</f>
        <v>-1779790</v>
      </c>
      <c r="EO121" s="765">
        <f>'[14]Quantiwise Q'!DB1869/1000</f>
        <v>1374883</v>
      </c>
      <c r="EP121" s="765">
        <f>'[14]Quantiwise Q'!DC1869/1000</f>
        <v>-1548979</v>
      </c>
      <c r="EQ121" s="765">
        <f>'[14]Quantiwise Q'!DD1869/1000</f>
        <v>-2951479</v>
      </c>
      <c r="ER121" s="773">
        <f t="shared" ref="ER121:ET121" si="1360">SUM(ER114:ER120)</f>
        <v>-6295458.2843749998</v>
      </c>
      <c r="ES121" s="773">
        <f t="shared" si="1360"/>
        <v>-259091.65687500002</v>
      </c>
      <c r="ET121" s="773">
        <f t="shared" si="1360"/>
        <v>-259091.65687500002</v>
      </c>
      <c r="EU121" s="773">
        <f t="shared" ref="EU121:EX121" si="1361">SUM(EU114:EU120)</f>
        <v>-259091.65687500002</v>
      </c>
      <c r="EV121" s="773">
        <f t="shared" si="1361"/>
        <v>-26859168.429375004</v>
      </c>
      <c r="EW121" s="773">
        <f t="shared" si="1361"/>
        <v>-259091.65687500002</v>
      </c>
      <c r="EX121" s="773">
        <f t="shared" si="1361"/>
        <v>-259091.65687500002</v>
      </c>
      <c r="EY121" s="773">
        <f t="shared" ref="EY121:FB121" si="1362">SUM(EY114:EY120)</f>
        <v>-259091.65687500002</v>
      </c>
      <c r="EZ121" s="773">
        <f t="shared" si="1362"/>
        <v>-54495611.829375006</v>
      </c>
      <c r="FA121" s="773">
        <f t="shared" si="1362"/>
        <v>-259091.65687500002</v>
      </c>
      <c r="FB121" s="773">
        <f t="shared" si="1362"/>
        <v>-259091.65687500002</v>
      </c>
    </row>
    <row r="122" spans="1:158" ht="12.75" customHeight="1" outlineLevel="1">
      <c r="A122" s="764"/>
      <c r="B122" s="763" t="s">
        <v>346</v>
      </c>
      <c r="G122" s="760"/>
      <c r="H122" s="760"/>
      <c r="I122" s="760"/>
      <c r="J122" s="760"/>
      <c r="K122" s="760"/>
      <c r="L122" s="760"/>
      <c r="M122" s="760"/>
      <c r="N122" s="760"/>
      <c r="O122" s="760"/>
      <c r="P122" s="760"/>
      <c r="Q122" s="760"/>
      <c r="R122" s="760"/>
      <c r="S122" s="760"/>
      <c r="T122" s="760"/>
      <c r="U122" s="760"/>
      <c r="V122" s="760"/>
      <c r="W122" s="760"/>
      <c r="X122" s="760"/>
      <c r="Y122" s="760"/>
      <c r="Z122" s="760"/>
      <c r="AA122" s="760"/>
      <c r="AB122" s="760"/>
      <c r="AC122" s="760"/>
      <c r="AD122" s="760"/>
      <c r="AE122" s="760"/>
      <c r="AF122" s="760"/>
      <c r="AG122" s="760"/>
      <c r="AH122" s="760"/>
      <c r="AI122" s="760"/>
      <c r="AJ122" s="760"/>
      <c r="AK122" s="760"/>
      <c r="AL122" s="760"/>
      <c r="AM122" s="760"/>
      <c r="AN122" s="760"/>
      <c r="AO122" s="760"/>
      <c r="AP122" s="1166" t="b">
        <f t="shared" si="998"/>
        <v>1</v>
      </c>
      <c r="AQ122" s="760"/>
      <c r="AR122" s="760"/>
      <c r="AS122" s="760"/>
      <c r="AT122" s="760"/>
      <c r="AU122" s="760"/>
      <c r="AV122" s="760"/>
      <c r="AW122" s="760"/>
      <c r="AX122" s="760"/>
      <c r="AY122" s="760"/>
      <c r="AZ122" s="760"/>
      <c r="BA122" s="760"/>
      <c r="BB122" s="760"/>
      <c r="BC122" s="760"/>
      <c r="BD122" s="760"/>
      <c r="BE122" s="760"/>
      <c r="BF122" s="760"/>
      <c r="BG122" s="760"/>
      <c r="BH122" s="760"/>
      <c r="BI122" s="760"/>
      <c r="BJ122" s="760"/>
      <c r="BK122" s="760"/>
      <c r="BL122" s="760"/>
      <c r="BM122" s="760"/>
      <c r="BN122" s="760"/>
      <c r="BO122" s="760"/>
      <c r="BP122" s="760"/>
      <c r="BQ122" s="760"/>
      <c r="BR122" s="760"/>
      <c r="BS122" s="760"/>
      <c r="BT122" s="760"/>
      <c r="BU122" s="760"/>
      <c r="BV122" s="760"/>
      <c r="BW122" s="760"/>
      <c r="BX122" s="760"/>
      <c r="BY122" s="760"/>
      <c r="BZ122" s="760"/>
      <c r="CA122" s="760"/>
      <c r="CB122" s="760"/>
      <c r="CC122" s="760"/>
      <c r="CD122" s="760"/>
      <c r="CE122" s="760"/>
      <c r="CF122" s="760"/>
      <c r="CG122" s="760"/>
      <c r="CH122" s="760"/>
      <c r="CI122" s="760"/>
      <c r="CJ122" s="760"/>
      <c r="CK122" s="760"/>
      <c r="CL122" s="760"/>
      <c r="CM122" s="760"/>
      <c r="CN122" s="760"/>
      <c r="CO122" s="760"/>
      <c r="CP122" s="760"/>
      <c r="CQ122" s="760"/>
      <c r="CR122" s="760"/>
      <c r="CS122" s="760"/>
      <c r="CT122" s="760"/>
      <c r="CU122" s="760"/>
      <c r="CV122" s="760"/>
      <c r="CW122" s="760"/>
      <c r="CX122" s="760"/>
      <c r="CY122" s="760"/>
      <c r="CZ122" s="760"/>
      <c r="DA122" s="760"/>
      <c r="DB122" s="760"/>
      <c r="DC122" s="760"/>
      <c r="DD122" s="760"/>
      <c r="DE122" s="760"/>
      <c r="DF122" s="760"/>
      <c r="DG122" s="760"/>
      <c r="DH122" s="760"/>
      <c r="DI122" s="760"/>
      <c r="DJ122" s="760"/>
      <c r="DK122" s="760"/>
      <c r="DL122" s="760"/>
      <c r="DM122" s="760"/>
      <c r="DN122" s="760"/>
      <c r="DO122" s="760"/>
      <c r="DP122" s="760"/>
      <c r="DQ122" s="760"/>
      <c r="DR122" s="760"/>
      <c r="DS122" s="760"/>
      <c r="DT122" s="760"/>
      <c r="DU122" s="760"/>
      <c r="DV122" s="760"/>
      <c r="DW122" s="760"/>
      <c r="DX122" s="760"/>
      <c r="DY122" s="760"/>
      <c r="DZ122" s="760"/>
      <c r="EA122" s="760"/>
      <c r="EB122" s="760"/>
      <c r="EC122" s="760"/>
      <c r="ED122" s="760"/>
      <c r="EE122" s="760"/>
      <c r="EF122" s="760"/>
      <c r="EG122" s="760"/>
      <c r="EH122" s="760"/>
      <c r="EI122" s="760"/>
      <c r="EJ122" s="760"/>
      <c r="EK122" s="760"/>
      <c r="EL122" s="760"/>
      <c r="EM122" s="760"/>
      <c r="EN122" s="760"/>
      <c r="EO122" s="760"/>
      <c r="EP122" s="760"/>
      <c r="EQ122" s="760"/>
      <c r="ER122" s="760"/>
      <c r="ES122" s="760"/>
      <c r="ET122" s="760"/>
      <c r="EU122" s="760"/>
      <c r="EV122" s="760"/>
      <c r="EW122" s="760"/>
      <c r="EX122" s="760"/>
      <c r="EY122" s="760"/>
      <c r="EZ122" s="760"/>
      <c r="FA122" s="760"/>
      <c r="FB122" s="760"/>
    </row>
    <row r="123" spans="1:158" s="159" customFormat="1" ht="12.75" customHeight="1" outlineLevel="1">
      <c r="A123" s="790"/>
      <c r="B123" s="781" t="s">
        <v>51</v>
      </c>
      <c r="C123" s="809"/>
      <c r="D123" s="809"/>
      <c r="E123" s="809"/>
      <c r="F123" s="809"/>
      <c r="G123" s="765"/>
      <c r="H123" s="765"/>
      <c r="I123" s="766">
        <v>0</v>
      </c>
      <c r="J123" s="766">
        <v>36292.660000000003</v>
      </c>
      <c r="K123" s="766">
        <v>-81035.777000000002</v>
      </c>
      <c r="L123" s="766">
        <v>84727.692999999999</v>
      </c>
      <c r="M123" s="766">
        <v>-602449.25199999986</v>
      </c>
      <c r="N123" s="766">
        <v>20096.99400000001</v>
      </c>
      <c r="O123" s="766">
        <v>-41791.280000000028</v>
      </c>
      <c r="P123" s="766">
        <f>+-7318.51800000008+0.001</f>
        <v>-7318.5170000000799</v>
      </c>
      <c r="Q123" s="766">
        <v>511443.48300000001</v>
      </c>
      <c r="R123" s="766">
        <v>-334942.36299999995</v>
      </c>
      <c r="S123" s="766">
        <v>-10519.453000000001</v>
      </c>
      <c r="T123" s="766">
        <f>48062.314+0.001</f>
        <v>48062.314999999995</v>
      </c>
      <c r="U123" s="766">
        <v>-92502.65</v>
      </c>
      <c r="V123" s="766">
        <v>108623.705</v>
      </c>
      <c r="W123" s="810">
        <v>-435226.25799999997</v>
      </c>
      <c r="X123" s="766">
        <v>-311604</v>
      </c>
      <c r="Y123" s="766">
        <v>478295</v>
      </c>
      <c r="Z123" s="810">
        <v>1021841</v>
      </c>
      <c r="AA123" s="810">
        <f>SUM(CU123:CX123)</f>
        <v>1461169</v>
      </c>
      <c r="AB123" s="810">
        <f>SUM(CY123:DB123)</f>
        <v>4765</v>
      </c>
      <c r="AC123" s="810">
        <f>SUM(DC123:DF123)</f>
        <v>-90941</v>
      </c>
      <c r="AD123" s="810">
        <f>SUM(DG123:DJ123)</f>
        <v>1999429</v>
      </c>
      <c r="AE123" s="810">
        <f>+SUM(DK123:DN123)</f>
        <v>411563</v>
      </c>
      <c r="AF123" s="810">
        <f>SUM(DO123:DR123)</f>
        <v>-4310105</v>
      </c>
      <c r="AG123" s="810">
        <f t="shared" ref="AG123" si="1363">SUM(DS123:DV123)</f>
        <v>227270</v>
      </c>
      <c r="AH123" s="810">
        <f t="shared" ref="AH123" si="1364">SUM(DW123:DZ123)</f>
        <v>1826643</v>
      </c>
      <c r="AI123" s="810">
        <f>SUM(EA123:ED123)</f>
        <v>-1982117</v>
      </c>
      <c r="AJ123" s="810">
        <f t="shared" ref="AJ123" si="1365">SUM(EE123:EH123)</f>
        <v>-128383</v>
      </c>
      <c r="AK123" s="810">
        <f t="shared" ref="AK123" si="1366">SUM(EI123:EL123)</f>
        <v>2148137</v>
      </c>
      <c r="AL123" s="810">
        <f t="shared" ref="AL123" si="1367">SUM(EM123:EP123)</f>
        <v>16912007</v>
      </c>
      <c r="AM123" s="810">
        <f>SUMIF($CY$3:$AAB$3,AM$3,$CY123:$AAB123)</f>
        <v>13643767</v>
      </c>
      <c r="AN123" s="810">
        <f>SUMIF($CY$3:$AAB$3,AN$3,$CY123:$AAB123)</f>
        <v>0</v>
      </c>
      <c r="AO123" s="810">
        <f>SUMIF($CY$3:$AAB$3,AO$3,$CY123:$AAB123)</f>
        <v>0</v>
      </c>
      <c r="AP123" s="1166" t="b">
        <f t="shared" si="998"/>
        <v>1</v>
      </c>
      <c r="AQ123" s="810"/>
      <c r="AR123" s="810"/>
      <c r="AS123" s="810"/>
      <c r="AT123" s="810"/>
      <c r="AU123" s="810"/>
      <c r="AV123" s="810"/>
      <c r="AW123" s="810"/>
      <c r="AX123" s="810"/>
      <c r="AY123" s="810"/>
      <c r="AZ123" s="810"/>
      <c r="BA123" s="810"/>
      <c r="BB123" s="810"/>
      <c r="BC123" s="810"/>
      <c r="BD123" s="810"/>
      <c r="BE123" s="810"/>
      <c r="BF123" s="810"/>
      <c r="BG123" s="810"/>
      <c r="BH123" s="810"/>
      <c r="BI123" s="810"/>
      <c r="BJ123" s="810"/>
      <c r="BK123" s="810"/>
      <c r="BL123" s="810"/>
      <c r="BM123" s="810"/>
      <c r="BN123" s="810"/>
      <c r="BO123" s="810"/>
      <c r="BP123" s="810"/>
      <c r="BQ123" s="810"/>
      <c r="BR123" s="810"/>
      <c r="BS123" s="810"/>
      <c r="BT123" s="810"/>
      <c r="BU123" s="810"/>
      <c r="BV123" s="810"/>
      <c r="BW123" s="810"/>
      <c r="BX123" s="810"/>
      <c r="BY123" s="810"/>
      <c r="BZ123" s="810"/>
      <c r="CA123" s="810"/>
      <c r="CB123" s="810"/>
      <c r="CC123" s="810"/>
      <c r="CD123" s="810"/>
      <c r="CE123" s="766"/>
      <c r="CF123" s="766">
        <v>762827</v>
      </c>
      <c r="CG123" s="766">
        <v>93117</v>
      </c>
      <c r="CH123" s="766">
        <v>-1736765.6869999999</v>
      </c>
      <c r="CI123" s="810">
        <v>-280906.00000000006</v>
      </c>
      <c r="CJ123" s="810">
        <v>351895</v>
      </c>
      <c r="CK123" s="810">
        <v>-429466</v>
      </c>
      <c r="CL123" s="751">
        <f>+X123-CI123-CJ123-CK123</f>
        <v>46873.000000000058</v>
      </c>
      <c r="CM123" s="810">
        <v>72942</v>
      </c>
      <c r="CN123" s="810">
        <v>563907</v>
      </c>
      <c r="CO123" s="810">
        <v>-85262</v>
      </c>
      <c r="CP123" s="751">
        <f>+Y123-CM123-CN123-CO123</f>
        <v>-73292</v>
      </c>
      <c r="CQ123" s="810">
        <v>66990</v>
      </c>
      <c r="CR123" s="810">
        <v>745756</v>
      </c>
      <c r="CS123" s="810">
        <v>547508</v>
      </c>
      <c r="CT123" s="145">
        <f>+Z123-CQ123-CR123-CS123</f>
        <v>-338413</v>
      </c>
      <c r="CU123" s="810">
        <v>664714</v>
      </c>
      <c r="CV123" s="810">
        <v>-343267</v>
      </c>
      <c r="CW123" s="810">
        <v>843333</v>
      </c>
      <c r="CX123" s="810">
        <v>296389</v>
      </c>
      <c r="CY123" s="810">
        <v>290242</v>
      </c>
      <c r="CZ123" s="810">
        <v>-345830</v>
      </c>
      <c r="DA123" s="810">
        <v>49592</v>
      </c>
      <c r="DB123" s="810">
        <v>10761</v>
      </c>
      <c r="DC123" s="810">
        <v>-328433</v>
      </c>
      <c r="DD123" s="810">
        <v>-846811</v>
      </c>
      <c r="DE123" s="810">
        <v>-100622</v>
      </c>
      <c r="DF123" s="810">
        <v>1184925</v>
      </c>
      <c r="DG123" s="810">
        <v>-864182</v>
      </c>
      <c r="DH123" s="810">
        <v>1152062</v>
      </c>
      <c r="DI123" s="810">
        <v>1397928</v>
      </c>
      <c r="DJ123" s="810">
        <v>313621</v>
      </c>
      <c r="DK123" s="810">
        <v>-801960</v>
      </c>
      <c r="DL123" s="810">
        <v>-1561115</v>
      </c>
      <c r="DM123" s="810">
        <v>91378</v>
      </c>
      <c r="DN123" s="810">
        <v>2683260</v>
      </c>
      <c r="DO123" s="810">
        <v>39890</v>
      </c>
      <c r="DP123" s="810">
        <v>-4060368</v>
      </c>
      <c r="DQ123" s="810">
        <v>85509</v>
      </c>
      <c r="DR123" s="810">
        <v>-375136</v>
      </c>
      <c r="DS123" s="810">
        <v>891158</v>
      </c>
      <c r="DT123" s="810">
        <v>-1251385</v>
      </c>
      <c r="DU123" s="810">
        <v>629124</v>
      </c>
      <c r="DV123" s="810">
        <v>-41627</v>
      </c>
      <c r="DW123" s="810">
        <v>1818078</v>
      </c>
      <c r="DX123" s="810">
        <v>214739</v>
      </c>
      <c r="DY123" s="810">
        <v>3410884</v>
      </c>
      <c r="DZ123" s="810">
        <v>-3617058</v>
      </c>
      <c r="EA123" s="810">
        <v>-537312</v>
      </c>
      <c r="EB123" s="810">
        <v>318295</v>
      </c>
      <c r="EC123" s="810">
        <v>-364177</v>
      </c>
      <c r="ED123" s="810">
        <v>-1398923</v>
      </c>
      <c r="EE123" s="810">
        <v>57543</v>
      </c>
      <c r="EF123" s="810">
        <v>11354</v>
      </c>
      <c r="EG123" s="810">
        <v>24652</v>
      </c>
      <c r="EH123" s="810">
        <v>-221932</v>
      </c>
      <c r="EI123" s="810">
        <v>748501</v>
      </c>
      <c r="EJ123" s="810">
        <v>-189377</v>
      </c>
      <c r="EK123" s="810">
        <v>-231877</v>
      </c>
      <c r="EL123" s="810">
        <v>1820890</v>
      </c>
      <c r="EM123" s="810">
        <v>-1159456</v>
      </c>
      <c r="EN123" s="810">
        <v>5716372</v>
      </c>
      <c r="EO123" s="810">
        <v>9440285</v>
      </c>
      <c r="EP123" s="810">
        <v>2914806</v>
      </c>
      <c r="EQ123" s="810">
        <v>13643767</v>
      </c>
      <c r="ER123" s="810"/>
      <c r="ES123" s="810"/>
      <c r="ET123" s="810"/>
      <c r="EU123" s="810"/>
      <c r="EV123" s="810"/>
      <c r="EW123" s="810"/>
      <c r="EX123" s="810"/>
      <c r="EY123" s="810"/>
      <c r="EZ123" s="810"/>
      <c r="FA123" s="810"/>
      <c r="FB123" s="810"/>
    </row>
    <row r="124" spans="1:158" ht="12.75" customHeight="1" outlineLevel="1">
      <c r="A124" s="764"/>
      <c r="B124" s="763"/>
      <c r="G124" s="760"/>
      <c r="H124" s="760"/>
      <c r="I124" s="760"/>
      <c r="J124" s="760"/>
      <c r="K124" s="760"/>
      <c r="L124" s="760"/>
      <c r="M124" s="760"/>
      <c r="N124" s="760"/>
      <c r="O124" s="760"/>
      <c r="P124" s="760"/>
      <c r="Q124" s="760"/>
      <c r="R124" s="760"/>
      <c r="S124" s="760"/>
      <c r="T124" s="760"/>
      <c r="U124" s="760"/>
      <c r="V124" s="760"/>
      <c r="W124" s="760"/>
      <c r="X124" s="760"/>
      <c r="Y124" s="760"/>
      <c r="Z124" s="760"/>
      <c r="AA124" s="760"/>
      <c r="AB124" s="760"/>
      <c r="AC124" s="760"/>
      <c r="AD124" s="760"/>
      <c r="AE124" s="760"/>
      <c r="AF124" s="760"/>
      <c r="AG124" s="760"/>
      <c r="AH124" s="760"/>
      <c r="AI124" s="760"/>
      <c r="AJ124" s="760"/>
      <c r="AK124" s="760"/>
      <c r="AL124" s="760"/>
      <c r="AM124" s="760"/>
      <c r="AN124" s="760"/>
      <c r="AO124" s="760"/>
      <c r="AP124" s="1166" t="b">
        <f t="shared" si="998"/>
        <v>1</v>
      </c>
      <c r="AQ124" s="760"/>
      <c r="AR124" s="760"/>
      <c r="AS124" s="760"/>
      <c r="AT124" s="760"/>
      <c r="AU124" s="760"/>
      <c r="AV124" s="760"/>
      <c r="AW124" s="760"/>
      <c r="AX124" s="760"/>
      <c r="AY124" s="760"/>
      <c r="AZ124" s="760"/>
      <c r="BA124" s="760"/>
      <c r="BB124" s="760"/>
      <c r="BC124" s="760"/>
      <c r="BD124" s="760"/>
      <c r="BE124" s="760"/>
      <c r="BF124" s="760"/>
      <c r="BG124" s="760"/>
      <c r="BH124" s="760"/>
      <c r="BI124" s="760"/>
      <c r="BJ124" s="760"/>
      <c r="BK124" s="760"/>
      <c r="BL124" s="760"/>
      <c r="BM124" s="760"/>
      <c r="BN124" s="760"/>
      <c r="BO124" s="760"/>
      <c r="BP124" s="760"/>
      <c r="BQ124" s="760"/>
      <c r="BR124" s="760"/>
      <c r="BS124" s="760"/>
      <c r="BT124" s="760"/>
      <c r="BU124" s="760"/>
      <c r="BV124" s="760"/>
      <c r="BW124" s="760"/>
      <c r="BX124" s="760"/>
      <c r="BY124" s="760"/>
      <c r="BZ124" s="760"/>
      <c r="CA124" s="760"/>
      <c r="CB124" s="760"/>
      <c r="CC124" s="760"/>
      <c r="CD124" s="760"/>
      <c r="CE124" s="760"/>
      <c r="CF124" s="760"/>
      <c r="CG124" s="760"/>
      <c r="CH124" s="760"/>
      <c r="CI124" s="760"/>
      <c r="CJ124" s="760"/>
      <c r="CK124" s="760"/>
      <c r="CL124" s="760"/>
      <c r="CM124" s="760"/>
      <c r="CN124" s="760"/>
      <c r="CO124" s="760"/>
      <c r="CP124" s="760"/>
      <c r="CQ124" s="760"/>
      <c r="CR124" s="760"/>
      <c r="CS124" s="760"/>
      <c r="CT124" s="760"/>
      <c r="CU124" s="760"/>
      <c r="CV124" s="760"/>
      <c r="CW124" s="760"/>
      <c r="CX124" s="760"/>
      <c r="CY124" s="760"/>
      <c r="CZ124" s="760"/>
      <c r="DA124" s="760"/>
      <c r="DB124" s="760"/>
      <c r="DC124" s="760"/>
      <c r="DD124" s="760"/>
      <c r="DE124" s="760"/>
      <c r="DF124" s="760"/>
      <c r="DG124" s="760"/>
      <c r="DH124" s="760"/>
      <c r="DI124" s="760"/>
      <c r="DJ124" s="760"/>
      <c r="DK124" s="760"/>
      <c r="DL124" s="760"/>
      <c r="DM124" s="760"/>
      <c r="DN124" s="760"/>
      <c r="DO124" s="760"/>
      <c r="DP124" s="760"/>
      <c r="DQ124" s="760"/>
      <c r="DR124" s="760"/>
      <c r="DS124" s="760"/>
      <c r="DT124" s="760"/>
      <c r="DU124" s="760"/>
      <c r="DV124" s="760"/>
      <c r="DW124" s="760"/>
      <c r="DX124" s="760"/>
      <c r="DY124" s="760"/>
      <c r="DZ124" s="760"/>
      <c r="EA124" s="760"/>
      <c r="EB124" s="760"/>
      <c r="EC124" s="760"/>
      <c r="ED124" s="760"/>
      <c r="EE124" s="760"/>
      <c r="EF124" s="760"/>
      <c r="EG124" s="760"/>
      <c r="EH124" s="760"/>
      <c r="EI124" s="760"/>
      <c r="EJ124" s="760"/>
      <c r="EK124" s="760"/>
      <c r="EL124" s="760"/>
      <c r="EM124" s="760"/>
      <c r="EN124" s="760"/>
      <c r="EO124" s="760"/>
      <c r="EP124" s="760"/>
      <c r="EQ124" s="760"/>
      <c r="ER124" s="760"/>
      <c r="ES124" s="760"/>
      <c r="ET124" s="760"/>
      <c r="EU124" s="760"/>
      <c r="EV124" s="760"/>
      <c r="EW124" s="760"/>
      <c r="EX124" s="760"/>
      <c r="EY124" s="760"/>
      <c r="EZ124" s="760"/>
      <c r="FA124" s="760"/>
      <c r="FB124" s="760"/>
    </row>
    <row r="125" spans="1:158" ht="12.75" customHeight="1" outlineLevel="1">
      <c r="B125" s="773" t="s">
        <v>411</v>
      </c>
      <c r="C125" s="773"/>
      <c r="D125" s="773"/>
      <c r="E125" s="773"/>
      <c r="F125" s="773"/>
      <c r="G125" s="773"/>
      <c r="H125" s="773"/>
      <c r="I125" s="773">
        <f t="shared" ref="I125:V125" si="1368">IF(ISNUMBER(I106),I106+I112+I121+I123," ")</f>
        <v>4765.7510000001639</v>
      </c>
      <c r="J125" s="773">
        <f t="shared" si="1368"/>
        <v>315588.59900000028</v>
      </c>
      <c r="K125" s="773">
        <f t="shared" si="1368"/>
        <v>143978.51599999995</v>
      </c>
      <c r="L125" s="773">
        <f t="shared" si="1368"/>
        <v>166831.2540000001</v>
      </c>
      <c r="M125" s="773">
        <f t="shared" si="1368"/>
        <v>-715633.74199999985</v>
      </c>
      <c r="N125" s="773">
        <f t="shared" si="1368"/>
        <v>246715.891</v>
      </c>
      <c r="O125" s="773">
        <f t="shared" si="1368"/>
        <v>-264793.75900000002</v>
      </c>
      <c r="P125" s="773">
        <f t="shared" si="1368"/>
        <v>310272.87600000005</v>
      </c>
      <c r="Q125" s="773">
        <f t="shared" si="1368"/>
        <v>463935.48300000001</v>
      </c>
      <c r="R125" s="773">
        <f t="shared" si="1368"/>
        <v>203359.7730000001</v>
      </c>
      <c r="S125" s="773">
        <f t="shared" si="1368"/>
        <v>869934.48200000054</v>
      </c>
      <c r="T125" s="773">
        <f t="shared" si="1368"/>
        <v>-114158.88099999976</v>
      </c>
      <c r="U125" s="773">
        <f t="shared" si="1368"/>
        <v>-1335092.0209999999</v>
      </c>
      <c r="V125" s="773">
        <f t="shared" si="1368"/>
        <v>799085.21799999976</v>
      </c>
      <c r="W125" s="773">
        <f t="shared" ref="W125:AB125" si="1369">W106+W112+W121+W123</f>
        <v>682959.42900000117</v>
      </c>
      <c r="X125" s="773">
        <f t="shared" si="1369"/>
        <v>-325775</v>
      </c>
      <c r="Y125" s="773">
        <f t="shared" si="1369"/>
        <v>-91311</v>
      </c>
      <c r="Z125" s="944">
        <f t="shared" si="1369"/>
        <v>1001783</v>
      </c>
      <c r="AA125" s="773">
        <f t="shared" si="1369"/>
        <v>1268376</v>
      </c>
      <c r="AB125" s="773">
        <f t="shared" si="1369"/>
        <v>736498</v>
      </c>
      <c r="AC125" s="773">
        <f t="shared" ref="AC125:AI125" si="1370">AC106+AC112+AC121+AC123</f>
        <v>-655594</v>
      </c>
      <c r="AD125" s="773">
        <f t="shared" si="1370"/>
        <v>4418975</v>
      </c>
      <c r="AE125" s="773">
        <f t="shared" si="1370"/>
        <v>-185304</v>
      </c>
      <c r="AF125" s="773">
        <f t="shared" si="1370"/>
        <v>-4374637</v>
      </c>
      <c r="AG125" s="773">
        <f t="shared" si="1370"/>
        <v>953502</v>
      </c>
      <c r="AH125" s="773">
        <f t="shared" si="1370"/>
        <v>3724327</v>
      </c>
      <c r="AI125" s="773">
        <f t="shared" si="1370"/>
        <v>-2263550</v>
      </c>
      <c r="AJ125" s="773">
        <f t="shared" ref="AJ125:AK125" si="1371">AJ106+AJ112+AJ121+AJ123</f>
        <v>2511926</v>
      </c>
      <c r="AK125" s="773">
        <f t="shared" si="1371"/>
        <v>5235445</v>
      </c>
      <c r="AL125" s="773">
        <f t="shared" ref="AL125:AM125" si="1372">AL106+AL112+AL121+AL123</f>
        <v>20785890</v>
      </c>
      <c r="AM125" s="773">
        <f t="shared" si="1372"/>
        <v>96294633.438834921</v>
      </c>
      <c r="AN125" s="773">
        <f>AN106+AN112+AN121+AN123</f>
        <v>173129153.74707264</v>
      </c>
      <c r="AO125" s="773">
        <f>AO106+AO112+AO121+AO123</f>
        <v>172080004.89919502</v>
      </c>
      <c r="AP125" s="1166"/>
      <c r="AQ125" s="773"/>
      <c r="AR125" s="773"/>
      <c r="AS125" s="773"/>
      <c r="AT125" s="773"/>
      <c r="AU125" s="773"/>
      <c r="AV125" s="773"/>
      <c r="AW125" s="773"/>
      <c r="AX125" s="773"/>
      <c r="AY125" s="773"/>
      <c r="AZ125" s="773"/>
      <c r="BA125" s="773"/>
      <c r="BB125" s="773"/>
      <c r="BC125" s="773"/>
      <c r="BD125" s="773"/>
      <c r="BE125" s="773"/>
      <c r="BF125" s="773"/>
      <c r="BG125" s="773"/>
      <c r="BH125" s="773"/>
      <c r="BI125" s="773"/>
      <c r="BJ125" s="773"/>
      <c r="BK125" s="773"/>
      <c r="BL125" s="773"/>
      <c r="BM125" s="773"/>
      <c r="BN125" s="773"/>
      <c r="BO125" s="773"/>
      <c r="BP125" s="773"/>
      <c r="BQ125" s="773"/>
      <c r="BR125" s="773"/>
      <c r="BS125" s="773"/>
      <c r="BT125" s="773"/>
      <c r="BU125" s="773"/>
      <c r="BV125" s="773"/>
      <c r="BW125" s="773"/>
      <c r="BX125" s="773"/>
      <c r="BY125" s="773"/>
      <c r="BZ125" s="773"/>
      <c r="CA125" s="773"/>
      <c r="CB125" s="773"/>
      <c r="CC125" s="773"/>
      <c r="CD125" s="773"/>
      <c r="CE125" s="773">
        <f>IF(ISNUMBER(CE106),CE106+CE112+CE121+CE123," ")</f>
        <v>160662</v>
      </c>
      <c r="CF125" s="773">
        <f>IF(ISNUMBER(CF106),CF106+CF112+CF121+CF123," ")</f>
        <v>592000</v>
      </c>
      <c r="CG125" s="773">
        <f>IF(ISNUMBER(CG106),CG106+CG112+CG121+CG123," ")</f>
        <v>-208000</v>
      </c>
      <c r="CH125" s="773">
        <f>CH106+CH112+CH121+CH123</f>
        <v>-307297.99999999884</v>
      </c>
      <c r="CI125" s="773">
        <f>CI106+CI112+CI121+CI123</f>
        <v>-109318.00000000006</v>
      </c>
      <c r="CJ125" s="773">
        <f t="shared" ref="CJ125:CS125" si="1373">CJ106+CJ112+CJ121+CJ123</f>
        <v>-312565</v>
      </c>
      <c r="CK125" s="773">
        <f t="shared" si="1373"/>
        <v>215135</v>
      </c>
      <c r="CL125" s="773">
        <f t="shared" si="1373"/>
        <v>-119026.99999999994</v>
      </c>
      <c r="CM125" s="773">
        <f t="shared" si="1373"/>
        <v>1522760</v>
      </c>
      <c r="CN125" s="773">
        <f t="shared" si="1373"/>
        <v>-408930</v>
      </c>
      <c r="CO125" s="773">
        <f t="shared" si="1373"/>
        <v>-1197032</v>
      </c>
      <c r="CP125" s="773">
        <f t="shared" si="1373"/>
        <v>-8109</v>
      </c>
      <c r="CQ125" s="773">
        <f t="shared" si="1373"/>
        <v>143318</v>
      </c>
      <c r="CR125" s="773">
        <f t="shared" si="1373"/>
        <v>506737</v>
      </c>
      <c r="CS125" s="773">
        <f t="shared" si="1373"/>
        <v>657369</v>
      </c>
      <c r="CT125" s="773">
        <f>CT106+CT112+CT121+CT123</f>
        <v>-305641</v>
      </c>
      <c r="CU125" s="773">
        <f t="shared" ref="CU125:DB125" si="1374">CU106+CU112+CU121+CU123</f>
        <v>351628</v>
      </c>
      <c r="CV125" s="773">
        <f t="shared" si="1374"/>
        <v>-57612</v>
      </c>
      <c r="CW125" s="773">
        <f t="shared" si="1374"/>
        <v>619925</v>
      </c>
      <c r="CX125" s="773">
        <f t="shared" si="1374"/>
        <v>354435</v>
      </c>
      <c r="CY125" s="773">
        <f t="shared" si="1374"/>
        <v>193487</v>
      </c>
      <c r="CZ125" s="773">
        <f t="shared" si="1374"/>
        <v>-42750</v>
      </c>
      <c r="DA125" s="773">
        <f t="shared" si="1374"/>
        <v>-100405</v>
      </c>
      <c r="DB125" s="773">
        <f t="shared" si="1374"/>
        <v>686166</v>
      </c>
      <c r="DC125" s="773">
        <f t="shared" ref="DC125:DR125" si="1375">DC106+DC112+DC121+DC123</f>
        <v>-534248</v>
      </c>
      <c r="DD125" s="773">
        <f t="shared" si="1375"/>
        <v>-823641</v>
      </c>
      <c r="DE125" s="773">
        <f t="shared" si="1375"/>
        <v>157119</v>
      </c>
      <c r="DF125" s="773">
        <f t="shared" si="1375"/>
        <v>545176</v>
      </c>
      <c r="DG125" s="773">
        <f t="shared" si="1375"/>
        <v>736706</v>
      </c>
      <c r="DH125" s="773">
        <f t="shared" si="1375"/>
        <v>251605</v>
      </c>
      <c r="DI125" s="773">
        <f t="shared" si="1375"/>
        <v>1190632</v>
      </c>
      <c r="DJ125" s="773">
        <f t="shared" si="1375"/>
        <v>2240032</v>
      </c>
      <c r="DK125" s="773">
        <f t="shared" si="1375"/>
        <v>-288841</v>
      </c>
      <c r="DL125" s="773">
        <f t="shared" si="1375"/>
        <v>-3860436</v>
      </c>
      <c r="DM125" s="773">
        <f t="shared" si="1375"/>
        <v>1270016</v>
      </c>
      <c r="DN125" s="773">
        <f t="shared" si="1375"/>
        <v>2693957</v>
      </c>
      <c r="DO125" s="773">
        <f t="shared" si="1375"/>
        <v>-1177648</v>
      </c>
      <c r="DP125" s="773">
        <f t="shared" si="1375"/>
        <v>-4081987</v>
      </c>
      <c r="DQ125" s="773">
        <f t="shared" si="1375"/>
        <v>145865</v>
      </c>
      <c r="DR125" s="773">
        <f t="shared" si="1375"/>
        <v>739133</v>
      </c>
      <c r="DS125" s="773">
        <f t="shared" ref="DS125:DV125" si="1376">DS106+DS112+DS121+DS123</f>
        <v>747464</v>
      </c>
      <c r="DT125" s="773">
        <f t="shared" si="1376"/>
        <v>522491</v>
      </c>
      <c r="DU125" s="773">
        <f t="shared" si="1376"/>
        <v>-508780</v>
      </c>
      <c r="DV125" s="773">
        <f t="shared" si="1376"/>
        <v>192327</v>
      </c>
      <c r="DW125" s="773">
        <f t="shared" ref="DW125:ED125" si="1377">DW106+DW112+DW121+DW123</f>
        <v>1040102</v>
      </c>
      <c r="DX125" s="773">
        <f t="shared" si="1377"/>
        <v>649201</v>
      </c>
      <c r="DY125" s="773">
        <f>DY106+DY112+DY121+DY123</f>
        <v>3375650</v>
      </c>
      <c r="DZ125" s="773">
        <f>DZ106+DZ112+DZ121+DZ123</f>
        <v>-1340626</v>
      </c>
      <c r="EA125" s="773">
        <f t="shared" si="1377"/>
        <v>-676386</v>
      </c>
      <c r="EB125" s="773">
        <f t="shared" si="1377"/>
        <v>-500556</v>
      </c>
      <c r="EC125" s="773">
        <f t="shared" si="1377"/>
        <v>-283351</v>
      </c>
      <c r="ED125" s="773">
        <f t="shared" si="1377"/>
        <v>-803257</v>
      </c>
      <c r="EE125" s="773">
        <f t="shared" ref="EE125:EH125" si="1378">EE106+EE112+EE121+EE123</f>
        <v>-93792</v>
      </c>
      <c r="EF125" s="773">
        <f t="shared" si="1378"/>
        <v>1175667</v>
      </c>
      <c r="EG125" s="773">
        <f t="shared" si="1378"/>
        <v>1040455</v>
      </c>
      <c r="EH125" s="773">
        <f t="shared" si="1378"/>
        <v>389596</v>
      </c>
      <c r="EI125" s="773">
        <f t="shared" ref="EI125:EJ125" si="1379">EI106+EI112+EI121+EI123</f>
        <v>1397984</v>
      </c>
      <c r="EJ125" s="773">
        <f t="shared" si="1379"/>
        <v>-630842</v>
      </c>
      <c r="EK125" s="773">
        <f>EK106+EK112+EK121+EK123</f>
        <v>1169809</v>
      </c>
      <c r="EL125" s="773">
        <f>EL106+EL112+EL121+EL123</f>
        <v>3298494</v>
      </c>
      <c r="EM125" s="773">
        <f t="shared" ref="EM125:EP125" si="1380">EM106+EM112+EM121+EM123</f>
        <v>154621</v>
      </c>
      <c r="EN125" s="773">
        <f t="shared" si="1380"/>
        <v>2651297</v>
      </c>
      <c r="EO125" s="773">
        <f t="shared" si="1380"/>
        <v>10892125</v>
      </c>
      <c r="EP125" s="773">
        <f t="shared" si="1380"/>
        <v>7087847</v>
      </c>
      <c r="EQ125" s="773">
        <f t="shared" ref="EQ125:ET125" si="1381">EQ106+EQ112+EQ121+EQ123</f>
        <v>19387508</v>
      </c>
      <c r="ER125" s="773">
        <f t="shared" si="1381"/>
        <v>858030.3637011284</v>
      </c>
      <c r="ES125" s="773">
        <f t="shared" si="1381"/>
        <v>32287527.758136906</v>
      </c>
      <c r="ET125" s="773">
        <f t="shared" si="1381"/>
        <v>43761567.316996902</v>
      </c>
      <c r="EU125" s="773">
        <f t="shared" ref="EU125:EX125" si="1382">EU106+EU112+EU121+EU123</f>
        <v>53388470.752716571</v>
      </c>
      <c r="EV125" s="773">
        <f t="shared" si="1382"/>
        <v>22821655.799033906</v>
      </c>
      <c r="EW125" s="773">
        <f t="shared" si="1382"/>
        <v>50756314.704995379</v>
      </c>
      <c r="EX125" s="773">
        <f t="shared" si="1382"/>
        <v>46162712.490326814</v>
      </c>
      <c r="EY125" s="773">
        <f t="shared" ref="EY125:FB125" si="1383">EY106+EY112+EY121+EY123</f>
        <v>67402385.56309101</v>
      </c>
      <c r="EZ125" s="773">
        <f t="shared" si="1383"/>
        <v>-5818136.9541116282</v>
      </c>
      <c r="FA125" s="773">
        <f t="shared" si="1383"/>
        <v>49920378.39215254</v>
      </c>
      <c r="FB125" s="773">
        <f t="shared" si="1383"/>
        <v>60575377.898063004</v>
      </c>
    </row>
    <row r="126" spans="1:158" ht="12.75" customHeight="1" outlineLevel="1">
      <c r="A126" s="764"/>
      <c r="B126" s="760"/>
      <c r="C126" s="760"/>
      <c r="D126" s="760"/>
      <c r="E126" s="760"/>
      <c r="F126" s="760"/>
      <c r="G126" s="760"/>
      <c r="H126" s="760"/>
      <c r="I126" s="760"/>
      <c r="J126" s="760"/>
      <c r="K126" s="760"/>
      <c r="L126" s="760"/>
      <c r="M126" s="760"/>
      <c r="N126" s="760"/>
      <c r="O126" s="760"/>
      <c r="P126" s="760"/>
      <c r="Q126" s="760"/>
      <c r="R126" s="760"/>
      <c r="S126" s="760"/>
      <c r="T126" s="760"/>
      <c r="U126" s="760"/>
      <c r="V126" s="760"/>
      <c r="W126" s="760"/>
      <c r="X126" s="760"/>
      <c r="Y126" s="760"/>
      <c r="Z126" s="760"/>
      <c r="AA126" s="760"/>
      <c r="AB126" s="760"/>
      <c r="AC126" s="760"/>
      <c r="AD126" s="760"/>
      <c r="AE126" s="760"/>
      <c r="AF126" s="760"/>
      <c r="AG126" s="760"/>
      <c r="AH126" s="760"/>
      <c r="AI126" s="760"/>
      <c r="AJ126" s="760"/>
      <c r="AK126" s="760"/>
      <c r="AL126" s="760"/>
      <c r="AM126" s="760"/>
      <c r="AN126" s="760"/>
      <c r="AO126" s="760"/>
      <c r="AP126" s="1166"/>
      <c r="AQ126" s="760"/>
      <c r="AR126" s="760"/>
      <c r="AS126" s="760"/>
      <c r="AT126" s="760"/>
      <c r="AU126" s="760"/>
      <c r="AV126" s="760"/>
      <c r="AW126" s="760"/>
      <c r="AX126" s="760"/>
      <c r="AY126" s="760"/>
      <c r="AZ126" s="760"/>
      <c r="BA126" s="760"/>
      <c r="BB126" s="760"/>
      <c r="BC126" s="760"/>
      <c r="BD126" s="760"/>
      <c r="BE126" s="760"/>
      <c r="BF126" s="760"/>
      <c r="BG126" s="760"/>
      <c r="BH126" s="760"/>
      <c r="BI126" s="760"/>
      <c r="BJ126" s="760"/>
      <c r="BK126" s="760"/>
      <c r="BL126" s="760"/>
      <c r="BM126" s="760"/>
      <c r="BN126" s="760"/>
      <c r="BO126" s="760"/>
      <c r="BP126" s="760"/>
      <c r="BQ126" s="760"/>
      <c r="BR126" s="760"/>
      <c r="BS126" s="760"/>
      <c r="BT126" s="760"/>
      <c r="BU126" s="760"/>
      <c r="BV126" s="760"/>
      <c r="BW126" s="760"/>
      <c r="BX126" s="760"/>
      <c r="BY126" s="760"/>
      <c r="BZ126" s="760"/>
      <c r="CA126" s="760"/>
      <c r="CB126" s="760"/>
      <c r="CC126" s="760"/>
      <c r="CD126" s="760"/>
      <c r="CE126" s="760"/>
      <c r="CF126" s="760"/>
      <c r="CG126" s="760"/>
      <c r="CH126" s="760"/>
      <c r="CI126" s="760"/>
      <c r="CJ126" s="760"/>
      <c r="CK126" s="760"/>
      <c r="CL126" s="760"/>
      <c r="CM126" s="760"/>
      <c r="CN126" s="760"/>
      <c r="CO126" s="760"/>
      <c r="CP126" s="760"/>
      <c r="CQ126" s="760"/>
      <c r="CR126" s="760"/>
      <c r="CS126" s="760"/>
      <c r="CT126" s="760"/>
      <c r="CU126" s="760"/>
      <c r="CV126" s="760"/>
      <c r="CW126" s="760"/>
      <c r="CX126" s="760"/>
      <c r="CY126" s="760"/>
      <c r="CZ126" s="760"/>
      <c r="DA126" s="760"/>
      <c r="DB126" s="760"/>
      <c r="DC126" s="760"/>
      <c r="DD126" s="760"/>
      <c r="DE126" s="760"/>
      <c r="DF126" s="760"/>
      <c r="DG126" s="760"/>
      <c r="DH126" s="760"/>
      <c r="DI126" s="760"/>
      <c r="DJ126" s="760"/>
      <c r="DK126" s="760"/>
      <c r="DL126" s="760"/>
      <c r="DM126" s="760"/>
      <c r="DN126" s="760"/>
      <c r="DO126" s="760"/>
      <c r="DP126" s="760"/>
      <c r="DQ126" s="760"/>
      <c r="DR126" s="760"/>
      <c r="DS126" s="760"/>
      <c r="DT126" s="760"/>
      <c r="DU126" s="760"/>
      <c r="DV126" s="760"/>
      <c r="DW126" s="760"/>
      <c r="DX126" s="760"/>
      <c r="DY126" s="760"/>
      <c r="DZ126" s="760"/>
      <c r="EA126" s="760"/>
      <c r="EB126" s="760"/>
      <c r="EC126" s="760"/>
      <c r="ED126" s="760"/>
      <c r="EE126" s="760"/>
      <c r="EF126" s="760"/>
      <c r="EG126" s="760"/>
      <c r="EH126" s="760"/>
      <c r="EI126" s="760"/>
      <c r="EJ126" s="760"/>
      <c r="EK126" s="760"/>
      <c r="EL126" s="760"/>
      <c r="EM126" s="760"/>
      <c r="EN126" s="760"/>
      <c r="EO126" s="760"/>
      <c r="EP126" s="760"/>
      <c r="EQ126" s="760"/>
      <c r="ER126" s="760"/>
      <c r="ES126" s="760"/>
      <c r="ET126" s="760"/>
      <c r="EU126" s="760"/>
      <c r="EV126" s="760"/>
      <c r="EW126" s="760"/>
      <c r="EX126" s="760"/>
      <c r="EY126" s="760"/>
      <c r="EZ126" s="760"/>
      <c r="FA126" s="760"/>
      <c r="FB126" s="760"/>
    </row>
    <row r="127" spans="1:158" ht="12.75" customHeight="1" outlineLevel="1">
      <c r="A127" s="764"/>
      <c r="B127" s="802" t="s">
        <v>412</v>
      </c>
      <c r="C127" s="803"/>
      <c r="D127" s="803"/>
      <c r="E127" s="811"/>
      <c r="F127" s="803"/>
      <c r="G127" s="760"/>
      <c r="H127" s="760"/>
      <c r="I127" s="760">
        <f>ROUND((I55-H55)-I125,2)</f>
        <v>323490.71000000002</v>
      </c>
      <c r="J127" s="760">
        <f>ROUND((J55-I55)-J125,2)</f>
        <v>161238.98000000001</v>
      </c>
      <c r="K127" s="760">
        <f>ROUND((K55-J55)-K125,2)</f>
        <v>-58470.42</v>
      </c>
      <c r="L127" s="760">
        <f>ROUND((L55-K55)-L125,2)</f>
        <v>-2306.14</v>
      </c>
      <c r="M127" s="760"/>
      <c r="N127" s="760">
        <f t="shared" ref="N127:AA127" si="1384">ROUND((N55-M55)-N125,5)</f>
        <v>0</v>
      </c>
      <c r="O127" s="760">
        <f t="shared" si="1384"/>
        <v>0</v>
      </c>
      <c r="P127" s="760">
        <f t="shared" si="1384"/>
        <v>0</v>
      </c>
      <c r="Q127" s="760">
        <f t="shared" si="1384"/>
        <v>0</v>
      </c>
      <c r="R127" s="760">
        <f t="shared" si="1384"/>
        <v>0</v>
      </c>
      <c r="S127" s="760">
        <f t="shared" si="1384"/>
        <v>0</v>
      </c>
      <c r="T127" s="760">
        <f t="shared" si="1384"/>
        <v>0</v>
      </c>
      <c r="U127" s="760">
        <f t="shared" si="1384"/>
        <v>0</v>
      </c>
      <c r="V127" s="760">
        <f t="shared" si="1384"/>
        <v>0</v>
      </c>
      <c r="W127" s="760">
        <f t="shared" si="1384"/>
        <v>0</v>
      </c>
      <c r="X127" s="760">
        <f t="shared" si="1384"/>
        <v>0</v>
      </c>
      <c r="Y127" s="760">
        <f t="shared" si="1384"/>
        <v>0</v>
      </c>
      <c r="Z127" s="760">
        <f t="shared" si="1384"/>
        <v>0</v>
      </c>
      <c r="AA127" s="760">
        <f t="shared" si="1384"/>
        <v>0</v>
      </c>
      <c r="AB127" s="760">
        <f t="shared" ref="AB127:AH127" si="1385">ROUND((AB55-AA55)-AB125,5)</f>
        <v>0</v>
      </c>
      <c r="AC127" s="760">
        <f t="shared" si="1385"/>
        <v>0</v>
      </c>
      <c r="AD127" s="760">
        <f t="shared" si="1385"/>
        <v>0</v>
      </c>
      <c r="AE127" s="760">
        <f t="shared" si="1385"/>
        <v>0</v>
      </c>
      <c r="AF127" s="760">
        <f t="shared" si="1385"/>
        <v>0</v>
      </c>
      <c r="AG127" s="760">
        <f t="shared" si="1385"/>
        <v>0</v>
      </c>
      <c r="AH127" s="760">
        <f t="shared" si="1385"/>
        <v>0</v>
      </c>
      <c r="AI127" s="760"/>
      <c r="AJ127" s="760"/>
      <c r="AK127" s="760"/>
      <c r="AL127" s="760"/>
      <c r="AM127" s="760"/>
      <c r="AN127" s="760"/>
      <c r="AO127" s="760"/>
      <c r="AP127" s="1166"/>
      <c r="AQ127" s="760"/>
      <c r="AR127" s="760"/>
      <c r="AS127" s="760"/>
      <c r="AT127" s="760"/>
      <c r="AU127" s="760"/>
      <c r="AV127" s="760"/>
      <c r="AW127" s="760"/>
      <c r="AX127" s="760"/>
      <c r="AY127" s="760"/>
      <c r="AZ127" s="760"/>
      <c r="BA127" s="760"/>
      <c r="BB127" s="760"/>
      <c r="BC127" s="760"/>
      <c r="BD127" s="760"/>
      <c r="BE127" s="760"/>
      <c r="BF127" s="760"/>
      <c r="BG127" s="760"/>
      <c r="BH127" s="760"/>
      <c r="BI127" s="760"/>
      <c r="BJ127" s="760"/>
      <c r="BK127" s="760"/>
      <c r="BL127" s="760"/>
      <c r="BM127" s="760"/>
      <c r="BN127" s="760"/>
      <c r="BO127" s="760"/>
      <c r="BP127" s="760"/>
      <c r="BQ127" s="760"/>
      <c r="BR127" s="760"/>
      <c r="BS127" s="760"/>
      <c r="BT127" s="760"/>
      <c r="BU127" s="760"/>
      <c r="BV127" s="760"/>
      <c r="BW127" s="760"/>
      <c r="BX127" s="760"/>
      <c r="BY127" s="760"/>
      <c r="BZ127" s="760"/>
      <c r="CA127" s="760"/>
      <c r="CB127" s="760"/>
      <c r="CC127" s="760"/>
      <c r="CD127" s="760"/>
      <c r="CE127" s="760"/>
      <c r="CF127" s="760">
        <f t="shared" ref="CF127:CT127" si="1386">ROUND((CF55-CE55)-CF125,5)</f>
        <v>0</v>
      </c>
      <c r="CG127" s="760">
        <f>ROUND((CG55-CF55)-CG125,5)</f>
        <v>0</v>
      </c>
      <c r="CH127" s="760">
        <f>ROUND((CH55-CG55)-CH125,5)</f>
        <v>0</v>
      </c>
      <c r="CI127" s="760">
        <f t="shared" si="1386"/>
        <v>0</v>
      </c>
      <c r="CJ127" s="760">
        <f t="shared" si="1386"/>
        <v>0</v>
      </c>
      <c r="CK127" s="760">
        <f t="shared" si="1386"/>
        <v>0</v>
      </c>
      <c r="CL127" s="760">
        <f>ROUND((CL55-CK55)-CL125,5)</f>
        <v>0</v>
      </c>
      <c r="CM127" s="760">
        <f t="shared" si="1386"/>
        <v>0</v>
      </c>
      <c r="CN127" s="760">
        <f t="shared" si="1386"/>
        <v>0</v>
      </c>
      <c r="CO127" s="760">
        <f t="shared" si="1386"/>
        <v>0</v>
      </c>
      <c r="CP127" s="760">
        <f t="shared" si="1386"/>
        <v>0</v>
      </c>
      <c r="CQ127" s="760">
        <f t="shared" si="1386"/>
        <v>0</v>
      </c>
      <c r="CR127" s="760">
        <f t="shared" si="1386"/>
        <v>0</v>
      </c>
      <c r="CS127" s="760">
        <f t="shared" si="1386"/>
        <v>0</v>
      </c>
      <c r="CT127" s="760">
        <f t="shared" si="1386"/>
        <v>0</v>
      </c>
      <c r="CU127" s="760">
        <f t="shared" ref="CU127:DB127" si="1387">ROUND((CU55-CT55)-CU125,5)</f>
        <v>0</v>
      </c>
      <c r="CV127" s="760">
        <f t="shared" si="1387"/>
        <v>0</v>
      </c>
      <c r="CW127" s="760">
        <f t="shared" si="1387"/>
        <v>0</v>
      </c>
      <c r="CX127" s="760">
        <f t="shared" si="1387"/>
        <v>0</v>
      </c>
      <c r="CY127" s="760">
        <f t="shared" si="1387"/>
        <v>0</v>
      </c>
      <c r="CZ127" s="760">
        <f t="shared" si="1387"/>
        <v>0</v>
      </c>
      <c r="DA127" s="760">
        <f t="shared" si="1387"/>
        <v>0</v>
      </c>
      <c r="DB127" s="760">
        <f t="shared" si="1387"/>
        <v>0</v>
      </c>
      <c r="DC127" s="760">
        <f t="shared" ref="DC127:DR127" si="1388">ROUND((DC55-DB55)-DC125,5)</f>
        <v>0</v>
      </c>
      <c r="DD127" s="760">
        <f t="shared" si="1388"/>
        <v>0</v>
      </c>
      <c r="DE127" s="760">
        <f t="shared" si="1388"/>
        <v>0</v>
      </c>
      <c r="DF127" s="760">
        <f t="shared" si="1388"/>
        <v>0</v>
      </c>
      <c r="DG127" s="760">
        <f t="shared" si="1388"/>
        <v>0</v>
      </c>
      <c r="DH127" s="760">
        <f t="shared" si="1388"/>
        <v>0</v>
      </c>
      <c r="DI127" s="760">
        <f t="shared" si="1388"/>
        <v>0</v>
      </c>
      <c r="DJ127" s="760">
        <f t="shared" si="1388"/>
        <v>0</v>
      </c>
      <c r="DK127" s="760">
        <f t="shared" si="1388"/>
        <v>0</v>
      </c>
      <c r="DL127" s="760">
        <f t="shared" si="1388"/>
        <v>0</v>
      </c>
      <c r="DM127" s="760">
        <f t="shared" si="1388"/>
        <v>0</v>
      </c>
      <c r="DN127" s="760">
        <f t="shared" si="1388"/>
        <v>0</v>
      </c>
      <c r="DO127" s="760">
        <f t="shared" si="1388"/>
        <v>0</v>
      </c>
      <c r="DP127" s="760">
        <f t="shared" si="1388"/>
        <v>0</v>
      </c>
      <c r="DQ127" s="760">
        <f t="shared" si="1388"/>
        <v>0</v>
      </c>
      <c r="DR127" s="760">
        <f t="shared" si="1388"/>
        <v>0</v>
      </c>
      <c r="DS127" s="760">
        <f t="shared" ref="DS127" si="1389">ROUND((DS55-DR55)-DS125,5)</f>
        <v>0</v>
      </c>
      <c r="DT127" s="760">
        <f t="shared" ref="DT127" si="1390">ROUND((DT55-DS55)-DT125,5)</f>
        <v>0</v>
      </c>
      <c r="DU127" s="760">
        <f t="shared" ref="DU127" si="1391">ROUND((DU55-DT55)-DU125,5)</f>
        <v>0</v>
      </c>
      <c r="DV127" s="760">
        <f t="shared" ref="DV127" si="1392">ROUND((DV55-DU55)-DV125,5)</f>
        <v>0</v>
      </c>
      <c r="DW127" s="760">
        <f t="shared" ref="DW127" si="1393">ROUND((DW55-DV55)-DW125,5)</f>
        <v>0</v>
      </c>
      <c r="DX127" s="760">
        <f t="shared" ref="DX127" si="1394">ROUND((DX55-DW55)-DX125,5)</f>
        <v>0</v>
      </c>
      <c r="DY127" s="760">
        <f t="shared" ref="DY127:DZ127" si="1395">ROUND((DY55-DX55)-DY125,5)</f>
        <v>0</v>
      </c>
      <c r="DZ127" s="760">
        <f t="shared" si="1395"/>
        <v>0</v>
      </c>
      <c r="EA127" s="760">
        <f t="shared" ref="EA127" si="1396">ROUND((EA55-DZ55)-EA125,5)</f>
        <v>0</v>
      </c>
      <c r="EB127" s="760">
        <f t="shared" ref="EB127" si="1397">ROUND((EB55-EA55)-EB125,5)</f>
        <v>0</v>
      </c>
      <c r="EC127" s="760">
        <f t="shared" ref="EC127" si="1398">ROUND((EC55-EB55)-EC125,5)</f>
        <v>0</v>
      </c>
      <c r="ED127" s="760">
        <f t="shared" ref="ED127" si="1399">ROUND((ED55-EC55)-ED125,5)</f>
        <v>0</v>
      </c>
      <c r="EE127" s="760">
        <f t="shared" ref="EE127" si="1400">ROUND((EE55-ED55)-EE125,5)</f>
        <v>0</v>
      </c>
      <c r="EF127" s="760">
        <f t="shared" ref="EF127" si="1401">ROUND((EF55-EE55)-EF125,5)</f>
        <v>0</v>
      </c>
      <c r="EG127" s="760">
        <f t="shared" ref="EG127" si="1402">ROUND((EG55-EF55)-EG125,5)</f>
        <v>0</v>
      </c>
      <c r="EH127" s="760">
        <f t="shared" ref="EH127" si="1403">ROUND((EH55-EG55)-EH125,5)</f>
        <v>0</v>
      </c>
      <c r="EI127" s="760">
        <f t="shared" ref="EI127" si="1404">ROUND((EI55-EH55)-EI125,5)</f>
        <v>0</v>
      </c>
      <c r="EJ127" s="760">
        <f t="shared" ref="EJ127" si="1405">ROUND((EJ55-EI55)-EJ125,5)</f>
        <v>0</v>
      </c>
      <c r="EK127" s="760">
        <f t="shared" ref="EK127" si="1406">ROUND((EK55-EJ55)-EK125,5)</f>
        <v>0</v>
      </c>
      <c r="EL127" s="760">
        <f t="shared" ref="EL127" si="1407">ROUND((EL55-EK55)-EL125,5)</f>
        <v>0</v>
      </c>
      <c r="EM127" s="760">
        <f t="shared" ref="EM127" si="1408">ROUND((EM55-EL55)-EM125,5)</f>
        <v>0</v>
      </c>
      <c r="EN127" s="760">
        <f t="shared" ref="EN127" si="1409">ROUND((EN55-EM55)-EN125,5)</f>
        <v>0</v>
      </c>
      <c r="EO127" s="760">
        <f t="shared" ref="EO127" si="1410">ROUND((EO55-EN55)-EO125,5)</f>
        <v>0</v>
      </c>
      <c r="EP127" s="760">
        <f t="shared" ref="EP127" si="1411">ROUND((EP55-EO55)-EP125,5)</f>
        <v>0</v>
      </c>
      <c r="EQ127" s="760">
        <f t="shared" ref="EQ127" si="1412">ROUND((EQ55-EP55)-EQ125,5)</f>
        <v>0</v>
      </c>
      <c r="ER127" s="760">
        <f t="shared" ref="ER127" si="1413">ROUND((ER55-EQ55)-ER125,5)</f>
        <v>0</v>
      </c>
      <c r="ES127" s="760">
        <f t="shared" ref="ES127" si="1414">ROUND((ES55-ER55)-ES125,5)</f>
        <v>0</v>
      </c>
      <c r="ET127" s="760">
        <f t="shared" ref="ET127" si="1415">ROUND((ET55-ES55)-ET125,5)</f>
        <v>0</v>
      </c>
      <c r="EU127" s="760">
        <f t="shared" ref="EU127" si="1416">ROUND((EU55-ET55)-EU125,5)</f>
        <v>0</v>
      </c>
      <c r="EV127" s="760">
        <f t="shared" ref="EV127" si="1417">ROUND((EV55-EU55)-EV125,5)</f>
        <v>0</v>
      </c>
      <c r="EW127" s="760">
        <f t="shared" ref="EW127" si="1418">ROUND((EW55-EV55)-EW125,5)</f>
        <v>0</v>
      </c>
      <c r="EX127" s="760">
        <f t="shared" ref="EX127" si="1419">ROUND((EX55-EW55)-EX125,5)</f>
        <v>0</v>
      </c>
      <c r="EY127" s="760">
        <f t="shared" ref="EY127" si="1420">ROUND((EY55-EX55)-EY125,5)</f>
        <v>0</v>
      </c>
      <c r="EZ127" s="760">
        <f t="shared" ref="EZ127" si="1421">ROUND((EZ55-EY55)-EZ125,5)</f>
        <v>0</v>
      </c>
      <c r="FA127" s="760">
        <f t="shared" ref="FA127" si="1422">ROUND((FA55-EZ55)-FA125,5)</f>
        <v>0</v>
      </c>
      <c r="FB127" s="760">
        <f t="shared" ref="FB127" si="1423">ROUND((FB55-FA55)-FB125,5)</f>
        <v>0</v>
      </c>
    </row>
    <row r="128" spans="1:158" ht="12.75" customHeight="1" outlineLevel="1">
      <c r="A128" s="764"/>
      <c r="B128" s="764"/>
      <c r="C128" s="764"/>
      <c r="D128" s="764"/>
      <c r="E128" s="764"/>
      <c r="F128" s="764"/>
      <c r="G128" s="764"/>
      <c r="H128" s="764"/>
      <c r="I128" s="764">
        <f>+'RDS-Cons'!I111-'RDS-Cons'!H111</f>
        <v>72486.365000000005</v>
      </c>
      <c r="J128" s="764">
        <f>+'RDS-Cons'!J111-'RDS-Cons'!I111</f>
        <v>254587.65399999998</v>
      </c>
      <c r="K128" s="764">
        <f>+'RDS-Cons'!K111-'RDS-Cons'!J111</f>
        <v>-151819.08899999998</v>
      </c>
      <c r="L128" s="764">
        <f>+'RDS-Cons'!L111-'RDS-Cons'!K111</f>
        <v>218254.39</v>
      </c>
      <c r="M128" s="764"/>
      <c r="N128" s="764"/>
      <c r="O128" s="764"/>
      <c r="P128" s="764"/>
      <c r="Q128" s="764"/>
      <c r="R128" s="764"/>
      <c r="S128" s="764"/>
      <c r="T128" s="764"/>
      <c r="U128" s="764"/>
      <c r="V128" s="764"/>
      <c r="W128" s="764"/>
      <c r="X128" s="764"/>
      <c r="Y128" s="764"/>
      <c r="Z128" s="764"/>
      <c r="AA128" s="764"/>
      <c r="AB128" s="764"/>
      <c r="AC128" s="764"/>
      <c r="AD128" s="764"/>
      <c r="AE128" s="764"/>
      <c r="AF128" s="764"/>
      <c r="AG128" s="764"/>
      <c r="AH128" s="764"/>
      <c r="AI128" s="764"/>
      <c r="AJ128" s="764"/>
      <c r="AK128" s="764"/>
      <c r="AL128" s="764"/>
      <c r="AM128" s="764"/>
      <c r="AN128" s="764"/>
      <c r="AO128" s="764"/>
      <c r="AP128" s="1166"/>
      <c r="AQ128" s="764"/>
      <c r="BW128" s="812"/>
      <c r="BX128" s="812"/>
      <c r="BY128" s="812"/>
      <c r="BZ128" s="812"/>
      <c r="CA128" s="812"/>
      <c r="CB128" s="812"/>
      <c r="CC128" s="812"/>
      <c r="CD128" s="812"/>
      <c r="CE128" s="764"/>
      <c r="CF128" s="764"/>
      <c r="CG128" s="764"/>
      <c r="CH128" s="764"/>
      <c r="CI128" s="764"/>
      <c r="CJ128" s="764"/>
      <c r="CK128" s="764"/>
      <c r="CL128" s="764"/>
      <c r="CM128" s="764"/>
      <c r="CN128" s="764"/>
      <c r="CO128" s="764"/>
      <c r="CP128" s="764"/>
      <c r="CQ128" s="764"/>
      <c r="CR128" s="764"/>
      <c r="CS128" s="764"/>
      <c r="CT128" s="764"/>
      <c r="CU128" s="764"/>
      <c r="CV128" s="764"/>
      <c r="CW128" s="764"/>
      <c r="CX128" s="764"/>
      <c r="CY128" s="764"/>
      <c r="CZ128" s="764"/>
      <c r="DA128" s="764"/>
      <c r="DB128" s="764"/>
      <c r="DC128" s="764"/>
      <c r="DD128" s="764"/>
      <c r="DE128" s="764"/>
      <c r="DF128" s="764"/>
      <c r="DG128" s="764"/>
      <c r="DH128" s="764"/>
      <c r="DI128" s="764"/>
      <c r="DJ128" s="764"/>
      <c r="DK128" s="764"/>
      <c r="DL128" s="764"/>
      <c r="DM128" s="764"/>
      <c r="DN128" s="764"/>
      <c r="DO128" s="764"/>
      <c r="DP128" s="764"/>
      <c r="DQ128" s="764"/>
      <c r="DR128" s="764"/>
      <c r="DS128" s="764"/>
      <c r="DT128" s="764"/>
      <c r="DU128" s="764"/>
      <c r="DV128" s="764"/>
      <c r="DW128" s="764"/>
      <c r="DX128" s="764"/>
      <c r="DY128" s="764"/>
      <c r="DZ128" s="764"/>
      <c r="EA128" s="764"/>
      <c r="EB128" s="764"/>
      <c r="EC128" s="764"/>
      <c r="ED128" s="764"/>
      <c r="EE128" s="764"/>
      <c r="EF128" s="764"/>
      <c r="EG128" s="764"/>
      <c r="EH128" s="764"/>
      <c r="EI128" s="764"/>
      <c r="EJ128" s="764"/>
      <c r="EK128" s="764"/>
      <c r="EL128" s="764"/>
      <c r="EM128" s="764"/>
      <c r="EN128" s="764"/>
      <c r="EO128" s="764"/>
      <c r="EP128" s="764"/>
      <c r="EQ128" s="764"/>
      <c r="ER128" s="764"/>
      <c r="ES128" s="764"/>
      <c r="ET128" s="764"/>
      <c r="EU128" s="764"/>
      <c r="EV128" s="764"/>
      <c r="EW128" s="764"/>
      <c r="EX128" s="764"/>
      <c r="EY128" s="764"/>
      <c r="EZ128" s="764"/>
      <c r="FA128" s="764"/>
      <c r="FB128" s="764"/>
    </row>
    <row r="129" spans="1:158" ht="13.7" customHeight="1" outlineLevel="1">
      <c r="A129" s="764"/>
      <c r="B129" s="764"/>
      <c r="C129" s="285"/>
      <c r="D129" s="285"/>
      <c r="E129" s="285"/>
      <c r="F129" s="285"/>
      <c r="G129" s="285"/>
      <c r="H129" s="285"/>
      <c r="I129" s="285"/>
      <c r="J129" s="285"/>
      <c r="K129" s="286" t="str">
        <f t="shared" ref="K129:P129" si="1424">IF(K55&lt;0,"- Cash","OK")</f>
        <v>OK</v>
      </c>
      <c r="L129" s="286" t="str">
        <f t="shared" si="1424"/>
        <v>OK</v>
      </c>
      <c r="M129" s="286" t="str">
        <f t="shared" si="1424"/>
        <v>OK</v>
      </c>
      <c r="N129" s="286" t="str">
        <f t="shared" si="1424"/>
        <v>OK</v>
      </c>
      <c r="O129" s="286" t="str">
        <f t="shared" si="1424"/>
        <v>OK</v>
      </c>
      <c r="P129" s="286" t="str">
        <f t="shared" si="1424"/>
        <v>OK</v>
      </c>
      <c r="Q129" s="286" t="str">
        <f t="shared" ref="Q129:Z129" si="1425">IF(Q55&lt;0,"Cash is negative change your forecast","OK")</f>
        <v>OK</v>
      </c>
      <c r="R129" s="286" t="str">
        <f t="shared" si="1425"/>
        <v>OK</v>
      </c>
      <c r="S129" s="286" t="str">
        <f t="shared" si="1425"/>
        <v>OK</v>
      </c>
      <c r="T129" s="286" t="str">
        <f t="shared" si="1425"/>
        <v>OK</v>
      </c>
      <c r="U129" s="286" t="str">
        <f t="shared" si="1425"/>
        <v>OK</v>
      </c>
      <c r="V129" s="286" t="str">
        <f t="shared" si="1425"/>
        <v>OK</v>
      </c>
      <c r="W129" s="286" t="str">
        <f t="shared" si="1425"/>
        <v>OK</v>
      </c>
      <c r="X129" s="286" t="str">
        <f t="shared" si="1425"/>
        <v>OK</v>
      </c>
      <c r="Y129" s="286" t="str">
        <f t="shared" si="1425"/>
        <v>OK</v>
      </c>
      <c r="Z129" s="286" t="str">
        <f t="shared" si="1425"/>
        <v>OK</v>
      </c>
      <c r="AA129" s="286" t="str">
        <f t="shared" ref="AA129:AI129" si="1426">IF(AA55&lt;0,"Cash is negative change your forecast","OK")</f>
        <v>OK</v>
      </c>
      <c r="AB129" s="286" t="str">
        <f t="shared" si="1426"/>
        <v>OK</v>
      </c>
      <c r="AC129" s="286" t="str">
        <f t="shared" si="1426"/>
        <v>OK</v>
      </c>
      <c r="AD129" s="286" t="str">
        <f t="shared" si="1426"/>
        <v>OK</v>
      </c>
      <c r="AE129" s="286" t="str">
        <f t="shared" si="1426"/>
        <v>OK</v>
      </c>
      <c r="AF129" s="286" t="str">
        <f t="shared" si="1426"/>
        <v>OK</v>
      </c>
      <c r="AG129" s="286" t="str">
        <f t="shared" si="1426"/>
        <v>OK</v>
      </c>
      <c r="AH129" s="286" t="str">
        <f t="shared" si="1426"/>
        <v>OK</v>
      </c>
      <c r="AI129" s="286" t="str">
        <f t="shared" si="1426"/>
        <v>OK</v>
      </c>
      <c r="AJ129" s="286" t="str">
        <f t="shared" ref="AJ129:AK129" si="1427">IF(AJ55&lt;0,"Cash is negative change your forecast","OK")</f>
        <v>OK</v>
      </c>
      <c r="AK129" s="286" t="str">
        <f t="shared" si="1427"/>
        <v>OK</v>
      </c>
      <c r="AL129" s="286" t="str">
        <f t="shared" ref="AL129:AM129" si="1428">IF(AL55&lt;0,"Cash is negative change your forecast","OK")</f>
        <v>OK</v>
      </c>
      <c r="AM129" s="286" t="str">
        <f t="shared" si="1428"/>
        <v>OK</v>
      </c>
      <c r="AN129" s="286" t="str">
        <f>IF(AN55&lt;0,"Cash is negative change your forecast","OK")</f>
        <v>OK</v>
      </c>
      <c r="AO129" s="286" t="str">
        <f>IF(AO55&lt;0,"Cash is negative change your forecast","OK")</f>
        <v>OK</v>
      </c>
      <c r="AP129" s="265"/>
      <c r="AQ129" s="288"/>
      <c r="AR129" s="265"/>
      <c r="AS129" s="265"/>
      <c r="AT129" s="265"/>
      <c r="AU129" s="265"/>
      <c r="AV129" s="265"/>
      <c r="AW129" s="265"/>
      <c r="AX129" s="265"/>
      <c r="AY129" s="265"/>
      <c r="AZ129" s="265"/>
      <c r="BA129" s="265"/>
      <c r="BB129" s="265"/>
      <c r="BC129" s="265"/>
      <c r="BD129" s="265"/>
      <c r="BE129" s="265"/>
      <c r="BF129" s="265"/>
      <c r="BG129" s="265"/>
      <c r="BH129" s="265"/>
      <c r="BI129" s="265"/>
      <c r="BJ129" s="265"/>
      <c r="BK129" s="265"/>
      <c r="BL129" s="265"/>
      <c r="BM129" s="265"/>
      <c r="BN129" s="265"/>
      <c r="BO129" s="265"/>
      <c r="BP129" s="265"/>
      <c r="BQ129" s="265"/>
      <c r="BR129" s="265"/>
      <c r="BS129" s="265"/>
      <c r="BT129" s="265"/>
      <c r="BU129" s="265"/>
      <c r="BV129" s="265"/>
      <c r="BW129" s="265"/>
      <c r="BX129" s="265"/>
      <c r="BY129" s="265"/>
      <c r="BZ129" s="265"/>
      <c r="CA129" s="288"/>
      <c r="CB129" s="288"/>
      <c r="CC129" s="288"/>
      <c r="CD129" s="288"/>
      <c r="CE129" s="287" t="str">
        <f t="shared" ref="CE129:CT129" si="1429">IF(CE55&lt;0,"Cash is negative change your forecast","OK")</f>
        <v>OK</v>
      </c>
      <c r="CF129" s="287" t="str">
        <f t="shared" si="1429"/>
        <v>OK</v>
      </c>
      <c r="CG129" s="287" t="str">
        <f t="shared" si="1429"/>
        <v>OK</v>
      </c>
      <c r="CH129" s="287" t="str">
        <f t="shared" si="1429"/>
        <v>OK</v>
      </c>
      <c r="CI129" s="287" t="str">
        <f t="shared" si="1429"/>
        <v>OK</v>
      </c>
      <c r="CJ129" s="287" t="str">
        <f t="shared" si="1429"/>
        <v>OK</v>
      </c>
      <c r="CK129" s="287" t="str">
        <f t="shared" si="1429"/>
        <v>OK</v>
      </c>
      <c r="CL129" s="287" t="str">
        <f t="shared" si="1429"/>
        <v>OK</v>
      </c>
      <c r="CM129" s="287" t="str">
        <f t="shared" si="1429"/>
        <v>OK</v>
      </c>
      <c r="CN129" s="287" t="str">
        <f t="shared" si="1429"/>
        <v>OK</v>
      </c>
      <c r="CO129" s="287" t="str">
        <f t="shared" si="1429"/>
        <v>OK</v>
      </c>
      <c r="CP129" s="287" t="str">
        <f t="shared" si="1429"/>
        <v>OK</v>
      </c>
      <c r="CQ129" s="287" t="str">
        <f t="shared" si="1429"/>
        <v>OK</v>
      </c>
      <c r="CR129" s="287" t="str">
        <f t="shared" si="1429"/>
        <v>OK</v>
      </c>
      <c r="CS129" s="287" t="str">
        <f t="shared" si="1429"/>
        <v>OK</v>
      </c>
      <c r="CT129" s="287" t="str">
        <f t="shared" si="1429"/>
        <v>OK</v>
      </c>
      <c r="CU129" s="287" t="str">
        <f t="shared" ref="CU129:DB129" si="1430">IF(CU55&lt;0,"Cash is negative change your forecast","OK")</f>
        <v>OK</v>
      </c>
      <c r="CV129" s="287" t="str">
        <f t="shared" si="1430"/>
        <v>OK</v>
      </c>
      <c r="CW129" s="287" t="str">
        <f t="shared" si="1430"/>
        <v>OK</v>
      </c>
      <c r="CX129" s="287" t="str">
        <f t="shared" si="1430"/>
        <v>OK</v>
      </c>
      <c r="CY129" s="287" t="str">
        <f t="shared" si="1430"/>
        <v>OK</v>
      </c>
      <c r="CZ129" s="287" t="str">
        <f t="shared" si="1430"/>
        <v>OK</v>
      </c>
      <c r="DA129" s="287" t="str">
        <f t="shared" si="1430"/>
        <v>OK</v>
      </c>
      <c r="DB129" s="287" t="str">
        <f t="shared" si="1430"/>
        <v>OK</v>
      </c>
      <c r="DC129" s="287" t="str">
        <f t="shared" ref="DC129:ED129" si="1431">IF(DC55&lt;0,"Cash is negative change your forecast","OK")</f>
        <v>OK</v>
      </c>
      <c r="DD129" s="287" t="str">
        <f t="shared" si="1431"/>
        <v>OK</v>
      </c>
      <c r="DE129" s="287" t="str">
        <f t="shared" si="1431"/>
        <v>OK</v>
      </c>
      <c r="DF129" s="287" t="str">
        <f t="shared" si="1431"/>
        <v>OK</v>
      </c>
      <c r="DG129" s="287" t="str">
        <f t="shared" si="1431"/>
        <v>OK</v>
      </c>
      <c r="DH129" s="287" t="str">
        <f t="shared" si="1431"/>
        <v>OK</v>
      </c>
      <c r="DI129" s="287" t="str">
        <f t="shared" si="1431"/>
        <v>OK</v>
      </c>
      <c r="DJ129" s="287" t="str">
        <f t="shared" si="1431"/>
        <v>OK</v>
      </c>
      <c r="DK129" s="287" t="str">
        <f t="shared" si="1431"/>
        <v>OK</v>
      </c>
      <c r="DL129" s="287" t="str">
        <f t="shared" si="1431"/>
        <v>OK</v>
      </c>
      <c r="DM129" s="287" t="str">
        <f t="shared" si="1431"/>
        <v>OK</v>
      </c>
      <c r="DN129" s="287" t="str">
        <f t="shared" si="1431"/>
        <v>OK</v>
      </c>
      <c r="DO129" s="287" t="str">
        <f t="shared" si="1431"/>
        <v>OK</v>
      </c>
      <c r="DP129" s="287" t="str">
        <f t="shared" si="1431"/>
        <v>OK</v>
      </c>
      <c r="DQ129" s="287" t="str">
        <f t="shared" si="1431"/>
        <v>OK</v>
      </c>
      <c r="DR129" s="287" t="str">
        <f t="shared" si="1431"/>
        <v>OK</v>
      </c>
      <c r="DS129" s="287" t="str">
        <f t="shared" si="1431"/>
        <v>OK</v>
      </c>
      <c r="DT129" s="287" t="str">
        <f t="shared" si="1431"/>
        <v>OK</v>
      </c>
      <c r="DU129" s="287" t="str">
        <f t="shared" ref="DU129" si="1432">IF(DU55&lt;0,"Cash is negative change your forecast","OK")</f>
        <v>OK</v>
      </c>
      <c r="DV129" s="287" t="str">
        <f t="shared" si="1431"/>
        <v>OK</v>
      </c>
      <c r="DW129" s="287" t="str">
        <f t="shared" si="1431"/>
        <v>OK</v>
      </c>
      <c r="DX129" s="287" t="str">
        <f t="shared" si="1431"/>
        <v>OK</v>
      </c>
      <c r="DY129" s="287" t="str">
        <f t="shared" si="1431"/>
        <v>OK</v>
      </c>
      <c r="DZ129" s="287" t="str">
        <f t="shared" si="1431"/>
        <v>OK</v>
      </c>
      <c r="EA129" s="287" t="str">
        <f t="shared" si="1431"/>
        <v>OK</v>
      </c>
      <c r="EB129" s="287" t="str">
        <f t="shared" si="1431"/>
        <v>OK</v>
      </c>
      <c r="EC129" s="287" t="str">
        <f t="shared" si="1431"/>
        <v>OK</v>
      </c>
      <c r="ED129" s="287" t="str">
        <f t="shared" si="1431"/>
        <v>OK</v>
      </c>
      <c r="EE129" s="287" t="str">
        <f t="shared" ref="EE129:EL129" si="1433">IF(EE55&lt;0,"Cash is negative change your forecast","OK")</f>
        <v>OK</v>
      </c>
      <c r="EF129" s="287" t="str">
        <f t="shared" si="1433"/>
        <v>OK</v>
      </c>
      <c r="EG129" s="287" t="str">
        <f t="shared" si="1433"/>
        <v>OK</v>
      </c>
      <c r="EH129" s="287" t="str">
        <f t="shared" si="1433"/>
        <v>OK</v>
      </c>
      <c r="EI129" s="287" t="str">
        <f t="shared" si="1433"/>
        <v>OK</v>
      </c>
      <c r="EJ129" s="287" t="str">
        <f t="shared" si="1433"/>
        <v>OK</v>
      </c>
      <c r="EK129" s="287" t="str">
        <f t="shared" si="1433"/>
        <v>OK</v>
      </c>
      <c r="EL129" s="287" t="str">
        <f t="shared" si="1433"/>
        <v>OK</v>
      </c>
      <c r="EM129" s="287" t="str">
        <f t="shared" ref="EM129:EP129" si="1434">IF(EM55&lt;0,"Cash is negative change your forecast","OK")</f>
        <v>OK</v>
      </c>
      <c r="EN129" s="287" t="str">
        <f t="shared" si="1434"/>
        <v>OK</v>
      </c>
      <c r="EO129" s="287" t="str">
        <f t="shared" si="1434"/>
        <v>OK</v>
      </c>
      <c r="EP129" s="287" t="str">
        <f t="shared" si="1434"/>
        <v>OK</v>
      </c>
      <c r="EQ129" s="287" t="str">
        <f t="shared" ref="EQ129:ET129" si="1435">IF(EQ55&lt;0,"Cash is negative change your forecast","OK")</f>
        <v>OK</v>
      </c>
      <c r="ER129" s="287" t="str">
        <f t="shared" si="1435"/>
        <v>OK</v>
      </c>
      <c r="ES129" s="287" t="str">
        <f t="shared" si="1435"/>
        <v>OK</v>
      </c>
      <c r="ET129" s="287" t="str">
        <f t="shared" si="1435"/>
        <v>OK</v>
      </c>
      <c r="EU129" s="287" t="str">
        <f t="shared" ref="EU129:EX129" si="1436">IF(EU55&lt;0,"Cash is negative change your forecast","OK")</f>
        <v>OK</v>
      </c>
      <c r="EV129" s="287" t="str">
        <f t="shared" si="1436"/>
        <v>OK</v>
      </c>
      <c r="EW129" s="287" t="str">
        <f t="shared" si="1436"/>
        <v>OK</v>
      </c>
      <c r="EX129" s="287" t="str">
        <f t="shared" si="1436"/>
        <v>OK</v>
      </c>
      <c r="EY129" s="287" t="str">
        <f t="shared" ref="EY129:FB129" si="1437">IF(EY55&lt;0,"Cash is negative change your forecast","OK")</f>
        <v>OK</v>
      </c>
      <c r="EZ129" s="287" t="str">
        <f t="shared" si="1437"/>
        <v>OK</v>
      </c>
      <c r="FA129" s="287" t="str">
        <f t="shared" si="1437"/>
        <v>OK</v>
      </c>
      <c r="FB129" s="287" t="str">
        <f t="shared" si="1437"/>
        <v>OK</v>
      </c>
    </row>
    <row r="130" spans="1:158" ht="13.7" customHeight="1">
      <c r="A130" s="764"/>
      <c r="B130" s="764"/>
      <c r="C130" s="764"/>
      <c r="D130" s="764"/>
      <c r="E130" s="764"/>
      <c r="F130" s="764"/>
      <c r="G130" s="764"/>
      <c r="H130" s="764"/>
      <c r="I130" s="764"/>
      <c r="J130" s="764"/>
      <c r="K130" s="813"/>
      <c r="L130" s="813"/>
      <c r="M130" s="813"/>
      <c r="N130" s="813"/>
      <c r="O130" s="813"/>
      <c r="P130" s="813"/>
      <c r="Q130" s="814"/>
      <c r="R130" s="814"/>
      <c r="S130" s="814"/>
      <c r="T130" s="814"/>
      <c r="U130" s="814"/>
      <c r="V130" s="814"/>
      <c r="W130" s="814"/>
      <c r="X130" s="814"/>
      <c r="Y130" s="814"/>
      <c r="Z130" s="814"/>
      <c r="AA130" s="814"/>
      <c r="AB130" s="814"/>
      <c r="AC130" s="814"/>
      <c r="AD130" s="814"/>
      <c r="AE130" s="814"/>
      <c r="AF130" s="814"/>
      <c r="AG130" s="814"/>
      <c r="AH130" s="814"/>
      <c r="AI130" s="814"/>
      <c r="AJ130" s="814"/>
      <c r="AK130" s="814"/>
      <c r="AL130" s="814"/>
      <c r="AM130" s="814"/>
      <c r="AN130" s="814"/>
      <c r="AO130" s="814"/>
      <c r="AQ130" s="814"/>
      <c r="CA130" s="814"/>
      <c r="CB130" s="814"/>
      <c r="CC130" s="814"/>
      <c r="CD130" s="814"/>
      <c r="CE130" s="814"/>
      <c r="CF130" s="814"/>
      <c r="CG130" s="814"/>
      <c r="CH130" s="814"/>
      <c r="CI130" s="814"/>
      <c r="CJ130" s="814"/>
      <c r="CK130" s="814"/>
      <c r="CL130" s="814"/>
      <c r="CM130" s="814"/>
      <c r="CN130" s="814"/>
      <c r="CO130" s="814"/>
      <c r="CP130" s="814"/>
      <c r="CQ130" s="814"/>
      <c r="CR130" s="814"/>
      <c r="CS130" s="814"/>
      <c r="CT130" s="814"/>
      <c r="CU130" s="814"/>
      <c r="CV130" s="814"/>
      <c r="CW130" s="814"/>
      <c r="CX130" s="814"/>
      <c r="CY130" s="814"/>
      <c r="CZ130" s="814"/>
      <c r="DA130" s="814"/>
      <c r="DB130" s="814"/>
      <c r="DC130" s="814"/>
      <c r="DD130" s="814"/>
      <c r="DE130" s="814"/>
      <c r="DF130" s="814"/>
      <c r="DG130" s="814"/>
      <c r="DH130" s="814"/>
      <c r="DI130" s="814"/>
      <c r="DJ130" s="814"/>
      <c r="DK130" s="814"/>
      <c r="DL130" s="814"/>
      <c r="DM130" s="814"/>
      <c r="DN130" s="814"/>
      <c r="DO130" s="814"/>
      <c r="DP130" s="814"/>
      <c r="DQ130" s="814"/>
      <c r="DR130" s="814"/>
      <c r="DS130" s="814"/>
      <c r="DT130" s="814"/>
      <c r="DU130" s="814"/>
      <c r="DV130" s="814"/>
      <c r="DW130" s="814"/>
      <c r="DX130" s="814"/>
      <c r="DY130" s="814"/>
      <c r="DZ130" s="814"/>
      <c r="EA130" s="814"/>
      <c r="EB130" s="814"/>
      <c r="EC130" s="814"/>
      <c r="ED130" s="814"/>
      <c r="EE130" s="814"/>
      <c r="EF130" s="814"/>
      <c r="EG130" s="814"/>
      <c r="EH130" s="814"/>
      <c r="EI130" s="814"/>
      <c r="EJ130" s="814"/>
      <c r="EK130" s="814"/>
      <c r="EL130" s="814"/>
      <c r="EM130" s="814"/>
      <c r="EN130" s="814"/>
      <c r="EO130" s="814"/>
      <c r="EP130" s="814"/>
      <c r="EQ130" s="814"/>
      <c r="ER130" s="814"/>
      <c r="ES130" s="814"/>
      <c r="ET130" s="814"/>
      <c r="EU130" s="814"/>
      <c r="EV130" s="814"/>
      <c r="EW130" s="814"/>
      <c r="EX130" s="814"/>
      <c r="EY130" s="814"/>
      <c r="EZ130" s="814"/>
      <c r="FA130" s="814"/>
      <c r="FB130" s="814"/>
    </row>
    <row r="131" spans="1:158" s="976" customFormat="1" ht="5.25" customHeight="1">
      <c r="A131" s="289"/>
      <c r="B131" s="289"/>
      <c r="C131" s="289"/>
      <c r="D131" s="289"/>
      <c r="E131" s="289"/>
      <c r="F131" s="289"/>
      <c r="G131" s="289"/>
      <c r="H131" s="289"/>
      <c r="I131" s="289"/>
      <c r="J131" s="289"/>
      <c r="K131" s="289"/>
      <c r="L131" s="289"/>
      <c r="M131" s="289"/>
      <c r="N131" s="289"/>
      <c r="O131" s="289"/>
      <c r="P131" s="289"/>
      <c r="Q131" s="289"/>
      <c r="R131" s="289"/>
      <c r="S131" s="289"/>
      <c r="T131" s="289"/>
      <c r="U131" s="289"/>
      <c r="V131" s="289"/>
      <c r="W131" s="289"/>
      <c r="X131" s="289"/>
      <c r="Y131" s="289"/>
      <c r="Z131" s="289"/>
      <c r="AA131" s="289"/>
      <c r="AB131" s="289"/>
      <c r="AC131" s="289"/>
      <c r="AD131" s="289"/>
      <c r="AE131" s="289"/>
      <c r="AF131" s="289"/>
      <c r="AG131" s="289"/>
      <c r="AH131" s="289"/>
      <c r="AI131" s="289"/>
      <c r="AJ131" s="289"/>
      <c r="AK131" s="289"/>
      <c r="AL131" s="289"/>
      <c r="AM131" s="289"/>
      <c r="AN131" s="289"/>
      <c r="AO131" s="289"/>
      <c r="AP131" s="289"/>
      <c r="AQ131" s="289"/>
      <c r="AR131" s="289"/>
      <c r="AS131" s="289"/>
      <c r="AT131" s="289"/>
      <c r="AU131" s="289"/>
      <c r="AV131" s="289"/>
      <c r="AW131" s="289"/>
      <c r="AX131" s="289"/>
      <c r="AY131" s="289"/>
      <c r="AZ131" s="289"/>
      <c r="BA131" s="289"/>
      <c r="BB131" s="289"/>
      <c r="BC131" s="289"/>
      <c r="BD131" s="289"/>
      <c r="BE131" s="289"/>
      <c r="BF131" s="289"/>
      <c r="BG131" s="289"/>
      <c r="BH131" s="289"/>
      <c r="BI131" s="289"/>
      <c r="BJ131" s="289"/>
      <c r="BK131" s="289"/>
      <c r="BL131" s="289"/>
      <c r="BM131" s="289"/>
      <c r="BN131" s="289"/>
      <c r="BO131" s="289"/>
      <c r="BP131" s="289"/>
      <c r="BQ131" s="289"/>
      <c r="BR131" s="289"/>
      <c r="BS131" s="289"/>
      <c r="BT131" s="289"/>
      <c r="BU131" s="289"/>
      <c r="BV131" s="289"/>
      <c r="BW131" s="289"/>
      <c r="BX131" s="289"/>
      <c r="BY131" s="289"/>
      <c r="BZ131" s="289"/>
      <c r="CA131" s="289"/>
      <c r="CB131" s="289"/>
      <c r="CC131" s="289"/>
      <c r="CD131" s="289"/>
      <c r="CE131" s="289"/>
      <c r="CF131" s="289"/>
      <c r="CG131" s="289"/>
      <c r="CH131" s="289"/>
      <c r="CI131" s="289"/>
      <c r="CJ131" s="289"/>
      <c r="CK131" s="289"/>
      <c r="CL131" s="289"/>
      <c r="CM131" s="289"/>
      <c r="CN131" s="289"/>
      <c r="CO131" s="289"/>
      <c r="CP131" s="289"/>
      <c r="CQ131" s="289"/>
      <c r="CR131" s="289"/>
      <c r="CS131" s="289"/>
      <c r="CT131" s="289"/>
      <c r="CU131" s="289"/>
      <c r="CV131" s="289"/>
      <c r="CW131" s="289"/>
      <c r="CX131" s="289"/>
      <c r="CY131" s="289"/>
      <c r="CZ131" s="289"/>
      <c r="DA131" s="289"/>
      <c r="DB131" s="289"/>
      <c r="DC131" s="289"/>
      <c r="DD131" s="289"/>
      <c r="DE131" s="289"/>
      <c r="DF131" s="289"/>
      <c r="DG131" s="289"/>
      <c r="DH131" s="289"/>
      <c r="DI131" s="289"/>
      <c r="DJ131" s="289"/>
      <c r="DK131" s="289"/>
      <c r="DL131" s="289"/>
      <c r="DM131" s="289"/>
      <c r="DN131" s="289"/>
      <c r="DO131" s="289"/>
      <c r="DP131" s="289"/>
      <c r="DQ131" s="289"/>
      <c r="DR131" s="289"/>
      <c r="DS131" s="289"/>
      <c r="DT131" s="289"/>
      <c r="DU131" s="289"/>
      <c r="DV131" s="289"/>
      <c r="DW131" s="289"/>
      <c r="DX131" s="289"/>
      <c r="DY131" s="289"/>
      <c r="DZ131" s="289"/>
      <c r="EA131" s="289"/>
      <c r="EB131" s="289"/>
      <c r="EC131" s="289"/>
      <c r="ED131" s="289"/>
      <c r="EE131" s="289"/>
      <c r="EF131" s="289"/>
      <c r="EG131" s="289"/>
      <c r="EH131" s="289"/>
      <c r="EI131" s="289"/>
      <c r="EJ131" s="289"/>
      <c r="EK131" s="289"/>
      <c r="EL131" s="289"/>
      <c r="EM131" s="289"/>
      <c r="EN131" s="289"/>
      <c r="EO131" s="289"/>
      <c r="EP131" s="289"/>
      <c r="EQ131" s="289"/>
      <c r="ER131" s="289"/>
      <c r="ES131" s="289"/>
      <c r="ET131" s="289"/>
      <c r="EU131" s="289"/>
      <c r="EV131" s="289"/>
      <c r="EW131" s="289"/>
      <c r="EX131" s="289"/>
      <c r="EY131" s="289"/>
      <c r="EZ131" s="289"/>
      <c r="FA131" s="289"/>
      <c r="FB131" s="289"/>
    </row>
    <row r="132" spans="1:158" ht="13.7" customHeight="1">
      <c r="A132" s="764"/>
      <c r="B132" s="764"/>
      <c r="C132" s="764"/>
      <c r="D132" s="764"/>
      <c r="E132" s="764"/>
      <c r="F132" s="764"/>
      <c r="G132" s="764"/>
      <c r="H132" s="764"/>
      <c r="I132" s="764"/>
      <c r="J132" s="764"/>
      <c r="K132" s="813"/>
      <c r="L132" s="813"/>
      <c r="M132" s="813"/>
      <c r="N132" s="813"/>
      <c r="O132" s="813"/>
      <c r="P132" s="813"/>
      <c r="Q132" s="814"/>
      <c r="R132" s="814"/>
      <c r="S132" s="814"/>
      <c r="T132" s="814"/>
      <c r="U132" s="814"/>
      <c r="V132" s="814"/>
      <c r="W132" s="814"/>
      <c r="X132" s="814"/>
      <c r="Y132" s="814"/>
      <c r="Z132" s="814"/>
      <c r="AA132" s="814"/>
      <c r="AB132" s="814"/>
      <c r="AC132" s="814"/>
      <c r="AD132" s="814"/>
      <c r="AE132" s="814"/>
      <c r="AF132" s="814"/>
      <c r="AG132" s="814"/>
      <c r="AH132" s="814"/>
      <c r="AI132" s="814"/>
      <c r="AJ132" s="814"/>
      <c r="AK132" s="814"/>
      <c r="AL132" s="814"/>
      <c r="AM132" s="814"/>
      <c r="AN132" s="814"/>
      <c r="AO132" s="814"/>
      <c r="AQ132" s="814"/>
      <c r="CA132" s="814"/>
      <c r="CB132" s="814"/>
      <c r="CC132" s="814"/>
      <c r="CD132" s="814"/>
      <c r="CE132" s="814"/>
      <c r="CF132" s="814"/>
      <c r="CG132" s="814"/>
      <c r="CH132" s="814"/>
      <c r="CI132" s="814"/>
      <c r="CJ132" s="814"/>
      <c r="CK132" s="814"/>
      <c r="CL132" s="814"/>
      <c r="CM132" s="814"/>
      <c r="CN132" s="814"/>
      <c r="CO132" s="814"/>
      <c r="CP132" s="814"/>
      <c r="CQ132" s="814"/>
      <c r="CR132" s="814"/>
      <c r="CS132" s="814"/>
      <c r="CT132" s="814"/>
      <c r="CU132" s="814"/>
      <c r="CV132" s="814"/>
      <c r="CW132" s="814"/>
      <c r="CX132" s="814"/>
      <c r="CY132" s="814"/>
      <c r="CZ132" s="814"/>
      <c r="DA132" s="814"/>
      <c r="DB132" s="814"/>
      <c r="DC132" s="814"/>
      <c r="DD132" s="814"/>
      <c r="DE132" s="814"/>
      <c r="DF132" s="814"/>
      <c r="DG132" s="814"/>
      <c r="DH132" s="814"/>
      <c r="DI132" s="814"/>
      <c r="DJ132" s="814"/>
      <c r="DK132" s="814"/>
      <c r="DL132" s="814"/>
      <c r="DM132" s="814"/>
      <c r="DN132" s="814"/>
      <c r="DO132" s="814"/>
      <c r="DP132" s="814"/>
      <c r="DQ132" s="814"/>
      <c r="DR132" s="814"/>
      <c r="DS132" s="814"/>
      <c r="DT132" s="814"/>
      <c r="DU132" s="814"/>
      <c r="DV132" s="814"/>
      <c r="DW132" s="814"/>
      <c r="DX132" s="814"/>
      <c r="DY132" s="814"/>
      <c r="DZ132" s="814"/>
      <c r="EA132" s="814"/>
      <c r="EB132" s="814"/>
      <c r="EC132" s="814"/>
      <c r="ED132" s="814"/>
      <c r="EE132" s="814"/>
      <c r="EF132" s="814"/>
      <c r="EG132" s="814"/>
      <c r="EH132" s="814"/>
      <c r="EI132" s="814"/>
      <c r="EJ132" s="814"/>
      <c r="EK132" s="814"/>
      <c r="EL132" s="814"/>
      <c r="EM132" s="814"/>
      <c r="EN132" s="814"/>
      <c r="EO132" s="814"/>
      <c r="EP132" s="814"/>
      <c r="EQ132" s="814"/>
      <c r="ER132" s="814"/>
      <c r="ES132" s="814"/>
      <c r="ET132" s="814"/>
      <c r="EU132" s="814"/>
      <c r="EV132" s="814"/>
      <c r="EW132" s="814"/>
      <c r="EX132" s="814"/>
      <c r="EY132" s="814"/>
      <c r="EZ132" s="814"/>
      <c r="FA132" s="814"/>
      <c r="FB132" s="814"/>
    </row>
    <row r="133" spans="1:158" ht="15" customHeight="1">
      <c r="A133" s="764"/>
      <c r="B133" s="816" t="s">
        <v>413</v>
      </c>
      <c r="C133" s="764"/>
      <c r="D133" s="764"/>
      <c r="E133" s="764"/>
      <c r="F133" s="764"/>
      <c r="G133" s="764"/>
      <c r="H133" s="764"/>
      <c r="I133" s="764"/>
      <c r="J133" s="764"/>
      <c r="K133" s="813"/>
      <c r="L133" s="813"/>
      <c r="M133" s="813"/>
      <c r="N133" s="813"/>
      <c r="O133" s="813"/>
      <c r="P133" s="813"/>
      <c r="Q133" s="814"/>
      <c r="R133" s="814"/>
      <c r="S133" s="814"/>
      <c r="T133" s="814"/>
      <c r="U133" s="814"/>
      <c r="V133" s="814"/>
      <c r="W133" s="814"/>
      <c r="X133" s="814"/>
      <c r="Y133" s="814"/>
      <c r="Z133" s="814"/>
      <c r="AA133" s="814"/>
      <c r="AB133" s="814"/>
      <c r="AC133" s="814"/>
      <c r="AD133" s="814"/>
      <c r="AE133" s="814"/>
      <c r="AF133" s="814"/>
      <c r="AG133" s="814"/>
      <c r="AH133" s="814"/>
      <c r="AI133" s="814"/>
      <c r="AJ133" s="814"/>
      <c r="AK133" s="814"/>
      <c r="AL133" s="814"/>
      <c r="AM133" s="814"/>
      <c r="AN133" s="814"/>
      <c r="AO133" s="814"/>
      <c r="AQ133" s="814"/>
      <c r="CA133" s="814"/>
      <c r="CB133" s="814"/>
      <c r="CC133" s="814"/>
      <c r="CD133" s="814"/>
      <c r="CE133" s="814"/>
      <c r="CF133" s="814"/>
      <c r="CG133" s="814"/>
      <c r="CH133" s="814"/>
      <c r="CI133" s="814"/>
      <c r="CJ133" s="814"/>
      <c r="CK133" s="814"/>
      <c r="CL133" s="814"/>
      <c r="CM133" s="814"/>
      <c r="CN133" s="814"/>
      <c r="CO133" s="814"/>
      <c r="CP133" s="814"/>
      <c r="CQ133" s="814"/>
      <c r="CR133" s="814"/>
      <c r="CS133" s="814"/>
      <c r="CT133" s="814"/>
      <c r="CU133" s="814"/>
      <c r="CV133" s="814"/>
      <c r="CW133" s="814"/>
      <c r="CX133" s="814"/>
      <c r="CY133" s="814"/>
      <c r="CZ133" s="814"/>
      <c r="DA133" s="814"/>
      <c r="DB133" s="814"/>
      <c r="DC133" s="814"/>
      <c r="DD133" s="814"/>
      <c r="DE133" s="814"/>
      <c r="DF133" s="814"/>
      <c r="DG133" s="814"/>
      <c r="DH133" s="814"/>
      <c r="DI133" s="814"/>
      <c r="DJ133" s="814"/>
      <c r="DK133" s="814"/>
      <c r="DL133" s="814"/>
      <c r="DM133" s="814"/>
      <c r="DN133" s="814"/>
      <c r="DO133" s="814"/>
      <c r="DP133" s="814"/>
      <c r="DQ133" s="814"/>
      <c r="DR133" s="814"/>
      <c r="DS133" s="814"/>
      <c r="DT133" s="814"/>
      <c r="DU133" s="814"/>
      <c r="DV133" s="814"/>
      <c r="DW133" s="814"/>
      <c r="DX133" s="814"/>
      <c r="DY133" s="814"/>
      <c r="DZ133" s="814"/>
      <c r="EA133" s="814"/>
      <c r="EB133" s="814"/>
      <c r="EC133" s="814"/>
      <c r="ED133" s="814"/>
      <c r="EE133" s="814"/>
      <c r="EF133" s="814"/>
      <c r="EG133" s="814"/>
      <c r="EH133" s="814"/>
      <c r="EI133" s="814"/>
      <c r="EJ133" s="814"/>
      <c r="EK133" s="814"/>
      <c r="EL133" s="814"/>
      <c r="EM133" s="814"/>
      <c r="EN133" s="814"/>
      <c r="EO133" s="814"/>
      <c r="EP133" s="814"/>
      <c r="EQ133" s="814"/>
      <c r="ER133" s="814"/>
      <c r="ES133" s="814"/>
      <c r="ET133" s="814"/>
      <c r="EU133" s="814"/>
      <c r="EV133" s="814"/>
      <c r="EW133" s="814"/>
      <c r="EX133" s="814"/>
      <c r="EY133" s="814"/>
      <c r="EZ133" s="814"/>
      <c r="FA133" s="814"/>
      <c r="FB133" s="814"/>
    </row>
    <row r="134" spans="1:158" ht="13.7" customHeight="1">
      <c r="A134" s="764"/>
      <c r="B134" s="815"/>
      <c r="C134" s="764"/>
      <c r="D134" s="764"/>
      <c r="E134" s="764"/>
      <c r="F134" s="764"/>
      <c r="G134" s="764"/>
      <c r="H134" s="764"/>
      <c r="I134" s="764"/>
      <c r="J134" s="764"/>
      <c r="K134" s="813"/>
      <c r="L134" s="813"/>
      <c r="M134" s="813"/>
      <c r="N134" s="813"/>
      <c r="O134" s="813"/>
      <c r="P134" s="813"/>
      <c r="Q134" s="814"/>
      <c r="R134" s="814"/>
      <c r="S134" s="814"/>
      <c r="T134" s="814"/>
      <c r="U134" s="814"/>
      <c r="V134" s="814"/>
      <c r="W134" s="814"/>
      <c r="X134" s="814"/>
      <c r="Y134" s="814"/>
      <c r="Z134" s="814"/>
      <c r="AA134" s="814"/>
      <c r="AB134" s="814"/>
      <c r="AC134" s="814"/>
      <c r="AD134" s="814"/>
      <c r="AE134" s="814"/>
      <c r="AF134" s="814"/>
      <c r="AG134" s="814"/>
      <c r="AH134" s="814"/>
      <c r="AI134" s="814"/>
      <c r="AJ134" s="814"/>
      <c r="AK134" s="814"/>
      <c r="AL134" s="814"/>
      <c r="AM134" s="814"/>
      <c r="AN134" s="814"/>
      <c r="AO134" s="814"/>
      <c r="AQ134" s="814"/>
      <c r="CA134" s="814"/>
      <c r="CB134" s="814"/>
      <c r="CC134" s="814"/>
      <c r="CD134" s="814"/>
      <c r="CE134" s="814"/>
      <c r="CF134" s="814"/>
      <c r="CG134" s="814"/>
      <c r="CH134" s="814"/>
      <c r="CI134" s="814"/>
      <c r="CJ134" s="814"/>
      <c r="CK134" s="814"/>
      <c r="CL134" s="814"/>
      <c r="CM134" s="814"/>
      <c r="CN134" s="814"/>
      <c r="CO134" s="814"/>
      <c r="CP134" s="814"/>
      <c r="CQ134" s="814"/>
      <c r="CR134" s="814"/>
      <c r="CS134" s="814"/>
      <c r="CT134" s="814"/>
      <c r="CU134" s="814"/>
      <c r="CV134" s="814"/>
      <c r="CW134" s="814"/>
      <c r="CX134" s="814"/>
      <c r="CY134" s="814"/>
      <c r="CZ134" s="814"/>
      <c r="DA134" s="814"/>
      <c r="DB134" s="814"/>
      <c r="DC134" s="814"/>
      <c r="DD134" s="814"/>
      <c r="DE134" s="814"/>
      <c r="DF134" s="814"/>
      <c r="DG134" s="814"/>
      <c r="DH134" s="814"/>
      <c r="DI134" s="814"/>
      <c r="DJ134" s="814"/>
      <c r="DK134" s="814"/>
      <c r="DL134" s="814"/>
      <c r="DM134" s="814"/>
      <c r="DN134" s="814"/>
      <c r="DO134" s="814"/>
      <c r="DP134" s="814"/>
      <c r="DQ134" s="814"/>
      <c r="DR134" s="814"/>
      <c r="DS134" s="814"/>
      <c r="DT134" s="814"/>
      <c r="DU134" s="814"/>
      <c r="DV134" s="814"/>
      <c r="DW134" s="814"/>
      <c r="DX134" s="814"/>
      <c r="DY134" s="814"/>
      <c r="DZ134" s="814"/>
      <c r="EA134" s="814"/>
      <c r="EB134" s="814"/>
      <c r="EC134" s="814"/>
      <c r="ED134" s="814"/>
      <c r="EE134" s="814"/>
      <c r="EF134" s="814"/>
      <c r="EG134" s="814"/>
      <c r="EH134" s="814"/>
      <c r="EI134" s="814"/>
      <c r="EJ134" s="814"/>
      <c r="EK134" s="814"/>
      <c r="EL134" s="814"/>
      <c r="EM134" s="814"/>
      <c r="EN134" s="814"/>
      <c r="EO134" s="814"/>
      <c r="EP134" s="814"/>
      <c r="EQ134" s="814"/>
      <c r="ER134" s="814"/>
      <c r="ES134" s="814"/>
      <c r="ET134" s="814"/>
      <c r="EU134" s="814"/>
      <c r="EV134" s="814"/>
      <c r="EW134" s="814"/>
      <c r="EX134" s="814"/>
      <c r="EY134" s="814"/>
      <c r="EZ134" s="814"/>
      <c r="FA134" s="814"/>
      <c r="FB134" s="814"/>
    </row>
    <row r="135" spans="1:158" ht="15.75">
      <c r="A135" s="285"/>
      <c r="B135" s="274" t="s">
        <v>414</v>
      </c>
      <c r="C135" s="270"/>
      <c r="D135" s="270"/>
      <c r="E135" s="270"/>
      <c r="F135" s="270"/>
      <c r="G135" s="270"/>
      <c r="H135" s="273"/>
      <c r="I135" s="273"/>
      <c r="J135" s="273"/>
      <c r="K135" s="273"/>
      <c r="L135" s="273"/>
      <c r="M135" s="273"/>
      <c r="N135" s="273"/>
      <c r="O135" s="273"/>
      <c r="P135" s="273"/>
      <c r="Q135" s="273"/>
      <c r="R135" s="273"/>
      <c r="S135" s="273"/>
      <c r="T135" s="273"/>
      <c r="U135" s="273"/>
      <c r="V135" s="273"/>
      <c r="W135" s="273"/>
      <c r="X135" s="273"/>
      <c r="Y135" s="273"/>
      <c r="Z135" s="273"/>
      <c r="AA135" s="273"/>
      <c r="AB135" s="273"/>
      <c r="AC135" s="273"/>
      <c r="AD135" s="273"/>
      <c r="AE135" s="273"/>
      <c r="AF135" s="273"/>
      <c r="AG135" s="273"/>
      <c r="AH135" s="273"/>
      <c r="AI135" s="273"/>
      <c r="AJ135" s="273"/>
      <c r="AK135" s="273"/>
      <c r="AL135" s="273"/>
      <c r="AM135" s="273"/>
      <c r="AN135" s="273"/>
      <c r="AO135" s="273"/>
      <c r="AP135" s="265"/>
      <c r="AQ135" s="290"/>
      <c r="AR135" s="290"/>
      <c r="AS135" s="290"/>
      <c r="AT135" s="290"/>
      <c r="AU135" s="290"/>
      <c r="AV135" s="290"/>
      <c r="AW135" s="290"/>
      <c r="AX135" s="290"/>
      <c r="AY135" s="290"/>
      <c r="AZ135" s="290"/>
      <c r="BA135" s="290"/>
      <c r="BB135" s="290"/>
      <c r="BC135" s="290"/>
      <c r="BD135" s="290"/>
      <c r="BE135" s="290"/>
      <c r="BF135" s="290"/>
      <c r="BG135" s="290"/>
      <c r="BH135" s="290"/>
      <c r="BI135" s="290"/>
      <c r="BJ135" s="290"/>
      <c r="BK135" s="290"/>
      <c r="BL135" s="290"/>
      <c r="BM135" s="290"/>
      <c r="BN135" s="290"/>
      <c r="BO135" s="290"/>
      <c r="BP135" s="290"/>
      <c r="BQ135" s="290"/>
      <c r="BR135" s="290"/>
      <c r="BS135" s="290"/>
      <c r="BT135" s="290"/>
      <c r="BU135" s="290"/>
      <c r="BV135" s="290"/>
      <c r="BW135" s="273"/>
      <c r="BX135" s="273"/>
      <c r="BY135" s="273"/>
      <c r="BZ135" s="273"/>
      <c r="CA135" s="273"/>
      <c r="CB135" s="273"/>
      <c r="CC135" s="273"/>
      <c r="CD135" s="273"/>
      <c r="CE135" s="273"/>
      <c r="CF135" s="273"/>
      <c r="CG135" s="273"/>
      <c r="CH135" s="273"/>
      <c r="CI135" s="273"/>
      <c r="CJ135" s="273"/>
      <c r="CK135" s="273"/>
      <c r="CL135" s="273"/>
      <c r="CM135" s="273"/>
      <c r="CN135" s="273"/>
      <c r="CO135" s="273"/>
      <c r="CP135" s="273"/>
      <c r="CQ135" s="273"/>
      <c r="CR135" s="273"/>
      <c r="CS135" s="273"/>
      <c r="CT135" s="273"/>
      <c r="CU135" s="273"/>
      <c r="CV135" s="273"/>
      <c r="CW135" s="273"/>
      <c r="CX135" s="273"/>
      <c r="CY135" s="273"/>
      <c r="CZ135" s="273"/>
      <c r="DA135" s="273"/>
      <c r="DB135" s="273"/>
      <c r="DC135" s="273"/>
      <c r="DD135" s="273"/>
      <c r="DE135" s="273"/>
      <c r="DF135" s="273"/>
      <c r="DG135" s="273"/>
      <c r="DH135" s="273"/>
      <c r="DI135" s="273"/>
      <c r="DJ135" s="273"/>
      <c r="DK135" s="273"/>
      <c r="DL135" s="273"/>
      <c r="DM135" s="273"/>
      <c r="DN135" s="273"/>
      <c r="DO135" s="273"/>
      <c r="DP135" s="273"/>
      <c r="DQ135" s="273"/>
      <c r="DR135" s="273"/>
      <c r="DS135" s="273"/>
      <c r="DT135" s="273"/>
      <c r="DU135" s="273"/>
      <c r="DV135" s="273"/>
      <c r="DW135" s="273"/>
      <c r="DX135" s="273"/>
      <c r="DY135" s="273"/>
      <c r="DZ135" s="273"/>
      <c r="EA135" s="273"/>
      <c r="EB135" s="273"/>
      <c r="EC135" s="273"/>
      <c r="ED135" s="273"/>
      <c r="EE135" s="273"/>
      <c r="EF135" s="273"/>
      <c r="EG135" s="273"/>
      <c r="EH135" s="273"/>
      <c r="EI135" s="273"/>
      <c r="EJ135" s="273"/>
      <c r="EK135" s="273"/>
      <c r="EL135" s="273"/>
      <c r="EM135" s="273"/>
      <c r="EN135" s="273"/>
      <c r="EO135" s="273"/>
      <c r="EP135" s="273"/>
      <c r="EQ135" s="273"/>
      <c r="ER135" s="273"/>
      <c r="ES135" s="273"/>
      <c r="ET135" s="273"/>
      <c r="EU135" s="273"/>
      <c r="EV135" s="273"/>
      <c r="EW135" s="273"/>
      <c r="EX135" s="273"/>
      <c r="EY135" s="273"/>
      <c r="EZ135" s="273"/>
      <c r="FA135" s="273"/>
      <c r="FB135" s="273"/>
    </row>
    <row r="136" spans="1:158" ht="12.75" customHeight="1" outlineLevel="1">
      <c r="A136" s="764"/>
      <c r="B136" s="817"/>
      <c r="C136" s="817"/>
      <c r="D136" s="817"/>
      <c r="E136" s="817"/>
      <c r="F136" s="817"/>
      <c r="G136" s="817"/>
      <c r="H136" s="764"/>
      <c r="I136" s="764"/>
      <c r="J136" s="764"/>
      <c r="K136" s="764"/>
      <c r="L136" s="764"/>
      <c r="M136" s="764"/>
      <c r="N136" s="764"/>
      <c r="O136" s="764"/>
      <c r="P136" s="764"/>
      <c r="Q136" s="764"/>
      <c r="R136" s="764"/>
      <c r="S136" s="764"/>
      <c r="T136" s="764"/>
      <c r="U136" s="764"/>
      <c r="V136" s="764"/>
      <c r="W136" s="764"/>
      <c r="X136" s="764"/>
      <c r="Y136" s="764"/>
      <c r="Z136" s="764"/>
      <c r="AA136" s="764"/>
      <c r="AB136" s="764"/>
      <c r="AC136" s="764"/>
      <c r="AD136" s="764"/>
      <c r="AE136" s="764"/>
      <c r="AF136" s="764"/>
      <c r="AG136" s="764"/>
      <c r="AH136" s="764"/>
      <c r="AI136" s="764"/>
      <c r="AJ136" s="764"/>
      <c r="AK136" s="764"/>
      <c r="AL136" s="764"/>
      <c r="AM136" s="764"/>
      <c r="AN136" s="764"/>
      <c r="AO136" s="764"/>
      <c r="AQ136" s="764"/>
      <c r="AR136" s="764"/>
      <c r="AS136" s="764"/>
      <c r="AT136" s="764"/>
      <c r="AU136" s="764"/>
      <c r="AV136" s="764"/>
      <c r="AW136" s="764"/>
      <c r="AX136" s="764"/>
      <c r="AY136" s="764"/>
      <c r="AZ136" s="764"/>
      <c r="BA136" s="764"/>
      <c r="BB136" s="764"/>
      <c r="BC136" s="764"/>
      <c r="BD136" s="764"/>
      <c r="BE136" s="764"/>
      <c r="BF136" s="764"/>
      <c r="BG136" s="764"/>
      <c r="BH136" s="764"/>
      <c r="BI136" s="764"/>
      <c r="BJ136" s="764"/>
      <c r="BK136" s="764"/>
      <c r="BL136" s="764"/>
      <c r="BM136" s="764"/>
      <c r="BN136" s="764"/>
      <c r="BO136" s="764"/>
      <c r="BP136" s="764"/>
      <c r="BQ136" s="764"/>
      <c r="BR136" s="764"/>
      <c r="BS136" s="764"/>
      <c r="BT136" s="764"/>
      <c r="BU136" s="764"/>
      <c r="BV136" s="764"/>
      <c r="BW136" s="764"/>
      <c r="BX136" s="764"/>
      <c r="BY136" s="764"/>
      <c r="BZ136" s="764"/>
      <c r="CA136" s="764"/>
      <c r="CB136" s="764"/>
      <c r="CC136" s="764"/>
      <c r="CD136" s="764"/>
      <c r="CE136" s="764"/>
      <c r="CF136" s="764"/>
      <c r="EJ136" s="805"/>
    </row>
    <row r="137" spans="1:158" ht="12.75" customHeight="1" outlineLevel="1">
      <c r="A137" s="764"/>
      <c r="B137" s="818" t="s">
        <v>415</v>
      </c>
      <c r="C137" s="818"/>
      <c r="D137" s="818"/>
      <c r="E137" s="818"/>
      <c r="F137" s="818"/>
      <c r="G137" s="818"/>
      <c r="H137" s="764"/>
      <c r="I137" s="764"/>
      <c r="J137" s="764"/>
      <c r="K137" s="764"/>
      <c r="L137" s="764"/>
      <c r="M137" s="764"/>
      <c r="N137" s="764"/>
      <c r="O137" s="764"/>
      <c r="P137" s="764"/>
      <c r="Q137" s="764"/>
      <c r="R137" s="764"/>
      <c r="S137" s="764"/>
      <c r="T137" s="764"/>
      <c r="U137" s="764"/>
      <c r="V137" s="764"/>
      <c r="W137" s="764"/>
      <c r="X137" s="764"/>
      <c r="Y137" s="764"/>
      <c r="Z137" s="764"/>
      <c r="AA137" s="764"/>
      <c r="AB137" s="764"/>
      <c r="AC137" s="764"/>
      <c r="AD137" s="764"/>
      <c r="AE137" s="764"/>
      <c r="AF137" s="764"/>
      <c r="AG137" s="764"/>
      <c r="AH137" s="764"/>
      <c r="AI137" s="764"/>
      <c r="AJ137" s="764"/>
      <c r="AK137" s="764"/>
      <c r="AL137" s="764"/>
      <c r="AM137" s="764"/>
      <c r="AN137" s="764"/>
      <c r="AO137" s="764"/>
      <c r="AQ137" s="764"/>
      <c r="AR137" s="764"/>
      <c r="AS137" s="764"/>
      <c r="AT137" s="764"/>
      <c r="AU137" s="764"/>
      <c r="AV137" s="764"/>
      <c r="AW137" s="764"/>
      <c r="AX137" s="764"/>
      <c r="AY137" s="764"/>
      <c r="AZ137" s="764"/>
      <c r="BA137" s="764"/>
      <c r="BB137" s="764"/>
      <c r="BC137" s="764"/>
      <c r="BD137" s="764"/>
      <c r="BE137" s="764"/>
      <c r="BF137" s="764"/>
      <c r="BG137" s="764"/>
      <c r="BH137" s="764"/>
      <c r="BI137" s="764"/>
      <c r="BJ137" s="764"/>
      <c r="BK137" s="764"/>
      <c r="BL137" s="764"/>
      <c r="BM137" s="764"/>
      <c r="BN137" s="764"/>
      <c r="BO137" s="764"/>
      <c r="BP137" s="764"/>
      <c r="BQ137" s="764"/>
      <c r="BR137" s="764"/>
      <c r="BS137" s="764"/>
      <c r="BT137" s="764"/>
      <c r="BU137" s="764"/>
      <c r="BV137" s="764"/>
      <c r="BW137" s="764"/>
      <c r="BX137" s="764"/>
      <c r="BY137" s="764"/>
      <c r="BZ137" s="764"/>
      <c r="CA137" s="764"/>
      <c r="CB137" s="764"/>
      <c r="CC137" s="764"/>
      <c r="CD137" s="764"/>
      <c r="CE137" s="764"/>
      <c r="CF137" s="764"/>
      <c r="EI137" s="805"/>
      <c r="EJ137" s="763">
        <f t="shared" ref="EJ137:EQ137" si="1438">EJ138+EJ143</f>
        <v>-275090</v>
      </c>
      <c r="EK137" s="763">
        <f t="shared" si="1438"/>
        <v>-233216</v>
      </c>
      <c r="EL137" s="763">
        <f t="shared" si="1438"/>
        <v>-170103</v>
      </c>
      <c r="EM137" s="763">
        <f t="shared" si="1438"/>
        <v>-151514</v>
      </c>
      <c r="EN137" s="763">
        <f t="shared" si="1438"/>
        <v>-129121</v>
      </c>
      <c r="EO137" s="763">
        <f t="shared" si="1438"/>
        <v>-102719</v>
      </c>
      <c r="EP137" s="763">
        <f t="shared" si="1438"/>
        <v>-46022</v>
      </c>
      <c r="EQ137" s="763">
        <f t="shared" si="1438"/>
        <v>21836</v>
      </c>
    </row>
    <row r="138" spans="1:158" ht="12.75" customHeight="1" outlineLevel="1">
      <c r="A138" s="764"/>
      <c r="B138" s="764" t="s">
        <v>331</v>
      </c>
      <c r="C138" s="818"/>
      <c r="D138" s="818"/>
      <c r="E138" s="818"/>
      <c r="F138" s="818"/>
      <c r="G138" s="818"/>
      <c r="H138" s="764"/>
      <c r="I138" s="764"/>
      <c r="J138" s="764"/>
      <c r="K138" s="764"/>
      <c r="L138" s="764"/>
      <c r="M138" s="760">
        <f t="shared" ref="M138:Z138" si="1439">M25</f>
        <v>81045.316999999995</v>
      </c>
      <c r="N138" s="760">
        <f t="shared" si="1439"/>
        <v>91716.152000000002</v>
      </c>
      <c r="O138" s="760">
        <f t="shared" si="1439"/>
        <v>58001.891000000003</v>
      </c>
      <c r="P138" s="760">
        <f t="shared" si="1439"/>
        <v>18439.697</v>
      </c>
      <c r="Q138" s="760">
        <f t="shared" si="1439"/>
        <v>23949</v>
      </c>
      <c r="R138" s="760">
        <f t="shared" si="1439"/>
        <v>31844.083999999999</v>
      </c>
      <c r="S138" s="760">
        <f t="shared" si="1439"/>
        <v>59956.279000000002</v>
      </c>
      <c r="T138" s="760">
        <f t="shared" si="1439"/>
        <v>80395.851999999999</v>
      </c>
      <c r="U138" s="760">
        <f t="shared" si="1439"/>
        <v>85256.101999999999</v>
      </c>
      <c r="V138" s="760">
        <f t="shared" si="1439"/>
        <v>29977.102999999999</v>
      </c>
      <c r="W138" s="760">
        <f t="shared" si="1439"/>
        <v>68139</v>
      </c>
      <c r="X138" s="760">
        <f t="shared" si="1439"/>
        <v>56470</v>
      </c>
      <c r="Y138" s="760">
        <f t="shared" si="1439"/>
        <v>80154</v>
      </c>
      <c r="Z138" s="760">
        <f t="shared" si="1439"/>
        <v>66410</v>
      </c>
      <c r="AA138" s="760">
        <f t="shared" ref="AA138:AF138" si="1440">AA25</f>
        <v>52122</v>
      </c>
      <c r="AB138" s="760">
        <f t="shared" si="1440"/>
        <v>40715</v>
      </c>
      <c r="AC138" s="760">
        <f>AC25</f>
        <v>34174</v>
      </c>
      <c r="AD138" s="760">
        <f t="shared" si="1440"/>
        <v>54275</v>
      </c>
      <c r="AE138" s="760">
        <f t="shared" ref="AE138" si="1441">AE25</f>
        <v>62478</v>
      </c>
      <c r="AF138" s="760">
        <f t="shared" si="1440"/>
        <v>30062</v>
      </c>
      <c r="AG138" s="760">
        <f t="shared" ref="AG138" si="1442">AG25</f>
        <v>27872</v>
      </c>
      <c r="AH138" s="760">
        <f t="shared" ref="AH138" si="1443">AH25</f>
        <v>22419</v>
      </c>
      <c r="AI138" s="760">
        <f t="shared" ref="AI138:AJ138" si="1444">AI25</f>
        <v>89561</v>
      </c>
      <c r="AJ138" s="760">
        <f t="shared" si="1444"/>
        <v>216429</v>
      </c>
      <c r="AK138" s="760">
        <f t="shared" ref="AK138:AL138" si="1445">AK25</f>
        <v>344814</v>
      </c>
      <c r="AL138" s="760">
        <f t="shared" si="1445"/>
        <v>494327</v>
      </c>
      <c r="AM138" s="760">
        <f t="shared" ref="AM138" si="1446">AM25</f>
        <v>1370736.228913235</v>
      </c>
      <c r="AN138" s="760">
        <f>AN25</f>
        <v>4689075.5058993157</v>
      </c>
      <c r="AO138" s="760">
        <f>AO25</f>
        <v>8747732.5315009989</v>
      </c>
      <c r="AQ138" s="764"/>
      <c r="AR138" s="764"/>
      <c r="AS138" s="764"/>
      <c r="AT138" s="764"/>
      <c r="AU138" s="764"/>
      <c r="AV138" s="764"/>
      <c r="AW138" s="764"/>
      <c r="AX138" s="764"/>
      <c r="AY138" s="764"/>
      <c r="AZ138" s="764"/>
      <c r="BA138" s="764"/>
      <c r="BB138" s="764"/>
      <c r="BC138" s="764"/>
      <c r="BD138" s="764"/>
      <c r="BE138" s="764"/>
      <c r="BF138" s="764"/>
      <c r="BG138" s="764"/>
      <c r="BH138" s="764"/>
      <c r="BI138" s="764"/>
      <c r="BJ138" s="764"/>
      <c r="BK138" s="764"/>
      <c r="BL138" s="764"/>
      <c r="BM138" s="764"/>
      <c r="BN138" s="764"/>
      <c r="BO138" s="764"/>
      <c r="BP138" s="764"/>
      <c r="BQ138" s="764"/>
      <c r="BR138" s="764"/>
      <c r="BS138" s="764"/>
      <c r="BT138" s="764"/>
      <c r="BU138" s="764"/>
      <c r="BV138" s="764"/>
      <c r="BW138" s="791"/>
      <c r="BX138" s="791"/>
      <c r="BY138" s="791"/>
      <c r="BZ138" s="791"/>
      <c r="CA138" s="791"/>
      <c r="CB138" s="791"/>
      <c r="CC138" s="791"/>
      <c r="CD138" s="791"/>
      <c r="CE138" s="760">
        <f t="shared" ref="CE138:CJ138" si="1447">CE25</f>
        <v>12016</v>
      </c>
      <c r="CF138" s="760">
        <f t="shared" si="1447"/>
        <v>16184.553486030396</v>
      </c>
      <c r="CG138" s="760">
        <f t="shared" si="1447"/>
        <v>17464.309112539111</v>
      </c>
      <c r="CH138" s="760">
        <f t="shared" si="1447"/>
        <v>22474.137401430493</v>
      </c>
      <c r="CI138" s="760">
        <f t="shared" si="1447"/>
        <v>13400</v>
      </c>
      <c r="CJ138" s="760">
        <f t="shared" si="1447"/>
        <v>15075</v>
      </c>
      <c r="CK138" s="760">
        <f t="shared" ref="CK138:CU138" si="1448">CK25</f>
        <v>13990</v>
      </c>
      <c r="CL138" s="760">
        <f t="shared" si="1448"/>
        <v>14005</v>
      </c>
      <c r="CM138" s="760">
        <f t="shared" si="1448"/>
        <v>21957</v>
      </c>
      <c r="CN138" s="760">
        <f t="shared" si="1448"/>
        <v>26104</v>
      </c>
      <c r="CO138" s="760">
        <f t="shared" si="1448"/>
        <v>20075</v>
      </c>
      <c r="CP138" s="760">
        <f t="shared" si="1448"/>
        <v>12018</v>
      </c>
      <c r="CQ138" s="760">
        <f t="shared" si="1448"/>
        <v>12528</v>
      </c>
      <c r="CR138" s="760">
        <f t="shared" si="1448"/>
        <v>13010</v>
      </c>
      <c r="CS138" s="760">
        <f t="shared" si="1448"/>
        <v>20121</v>
      </c>
      <c r="CT138" s="760">
        <f t="shared" si="1448"/>
        <v>20751</v>
      </c>
      <c r="CU138" s="760">
        <f t="shared" si="1448"/>
        <v>16273</v>
      </c>
      <c r="CV138" s="760">
        <f t="shared" ref="CV138:DJ138" si="1449">CV25</f>
        <v>11723</v>
      </c>
      <c r="CW138" s="760">
        <f t="shared" si="1449"/>
        <v>11812</v>
      </c>
      <c r="CX138" s="760">
        <f t="shared" si="1449"/>
        <v>12314</v>
      </c>
      <c r="CY138" s="760">
        <f t="shared" si="1449"/>
        <v>8964</v>
      </c>
      <c r="CZ138" s="760">
        <f t="shared" si="1449"/>
        <v>8723</v>
      </c>
      <c r="DA138" s="760">
        <f t="shared" si="1449"/>
        <v>11867</v>
      </c>
      <c r="DB138" s="760">
        <f t="shared" si="1449"/>
        <v>11161</v>
      </c>
      <c r="DC138" s="760">
        <f t="shared" si="1449"/>
        <v>11605</v>
      </c>
      <c r="DD138" s="760">
        <f t="shared" si="1449"/>
        <v>7593</v>
      </c>
      <c r="DE138" s="760">
        <f t="shared" si="1449"/>
        <v>6987</v>
      </c>
      <c r="DF138" s="760">
        <f t="shared" si="1449"/>
        <v>7989</v>
      </c>
      <c r="DG138" s="760">
        <f t="shared" si="1449"/>
        <v>9513</v>
      </c>
      <c r="DH138" s="760">
        <f t="shared" si="1449"/>
        <v>9839</v>
      </c>
      <c r="DI138" s="760">
        <f t="shared" si="1449"/>
        <v>14631</v>
      </c>
      <c r="DJ138" s="760">
        <f t="shared" si="1449"/>
        <v>20292</v>
      </c>
      <c r="DK138" s="760">
        <f t="shared" ref="DK138:DL138" si="1450">DK25</f>
        <v>27282</v>
      </c>
      <c r="DL138" s="760">
        <f t="shared" si="1450"/>
        <v>15911</v>
      </c>
      <c r="DM138" s="760">
        <f t="shared" ref="DM138:DN138" si="1451">DM25</f>
        <v>10598</v>
      </c>
      <c r="DN138" s="760">
        <f t="shared" si="1451"/>
        <v>8687</v>
      </c>
      <c r="DO138" s="760">
        <f t="shared" ref="DO138:DP138" si="1452">DO25</f>
        <v>11306</v>
      </c>
      <c r="DP138" s="760">
        <f t="shared" si="1452"/>
        <v>6290</v>
      </c>
      <c r="DQ138" s="760">
        <f t="shared" ref="DQ138:DS138" si="1453">DQ25</f>
        <v>7268</v>
      </c>
      <c r="DR138" s="760">
        <f t="shared" si="1453"/>
        <v>5198</v>
      </c>
      <c r="DS138" s="760">
        <f t="shared" si="1453"/>
        <v>4738</v>
      </c>
      <c r="DT138" s="760">
        <f t="shared" ref="DT138:DU138" si="1454">DT25</f>
        <v>5251</v>
      </c>
      <c r="DU138" s="760">
        <f t="shared" si="1454"/>
        <v>13017</v>
      </c>
      <c r="DV138" s="760">
        <f t="shared" ref="DV138:DW138" si="1455">DV25</f>
        <v>4865</v>
      </c>
      <c r="DW138" s="760">
        <f t="shared" si="1455"/>
        <v>5423</v>
      </c>
      <c r="DX138" s="760">
        <f t="shared" ref="DX138:DY138" si="1456">DX25</f>
        <v>5343</v>
      </c>
      <c r="DY138" s="760">
        <f t="shared" si="1456"/>
        <v>6038</v>
      </c>
      <c r="DZ138" s="760">
        <f t="shared" ref="DZ138:EC138" si="1457">DZ25</f>
        <v>5615</v>
      </c>
      <c r="EA138" s="760">
        <f t="shared" si="1457"/>
        <v>6529</v>
      </c>
      <c r="EB138" s="760">
        <f t="shared" si="1457"/>
        <v>10512</v>
      </c>
      <c r="EC138" s="760">
        <f t="shared" si="1457"/>
        <v>27383</v>
      </c>
      <c r="ED138" s="760">
        <f t="shared" ref="ED138:EE138" si="1458">ED25</f>
        <v>45137</v>
      </c>
      <c r="EE138" s="760">
        <f t="shared" si="1458"/>
        <v>49804</v>
      </c>
      <c r="EF138" s="760">
        <f t="shared" ref="EF138:EG138" si="1459">EF25</f>
        <v>40558</v>
      </c>
      <c r="EG138" s="760">
        <f t="shared" si="1459"/>
        <v>59866</v>
      </c>
      <c r="EH138" s="760">
        <f t="shared" ref="EH138:EI138" si="1460">EH25</f>
        <v>66201</v>
      </c>
      <c r="EI138" s="760">
        <f t="shared" si="1460"/>
        <v>80275</v>
      </c>
      <c r="EJ138" s="760">
        <f t="shared" ref="EJ138:EK138" si="1461">EJ25</f>
        <v>84363</v>
      </c>
      <c r="EK138" s="760">
        <f t="shared" si="1461"/>
        <v>81785</v>
      </c>
      <c r="EL138" s="760">
        <f t="shared" ref="EL138:EM138" si="1462">EL25</f>
        <v>98391</v>
      </c>
      <c r="EM138" s="760">
        <f t="shared" si="1462"/>
        <v>105996</v>
      </c>
      <c r="EN138" s="760">
        <f t="shared" ref="EN138:EQ138" si="1463">EN25</f>
        <v>91330</v>
      </c>
      <c r="EO138" s="760">
        <f t="shared" si="1463"/>
        <v>126041</v>
      </c>
      <c r="EP138" s="760">
        <f t="shared" si="1463"/>
        <v>170960</v>
      </c>
      <c r="EQ138" s="760">
        <f t="shared" si="1463"/>
        <v>188779</v>
      </c>
      <c r="ER138" s="791">
        <f t="shared" ref="ER138:ET138" si="1464">ER139*ER140</f>
        <v>325978.56599999999</v>
      </c>
      <c r="ES138" s="791">
        <f t="shared" si="1464"/>
        <v>331126.74818220676</v>
      </c>
      <c r="ET138" s="791">
        <f t="shared" si="1464"/>
        <v>524851.91473102826</v>
      </c>
      <c r="EU138" s="791">
        <f t="shared" ref="EU138:EX138" si="1465">EU139*EU140</f>
        <v>787421.31863300968</v>
      </c>
      <c r="EV138" s="791">
        <f t="shared" si="1465"/>
        <v>1107752.1431493091</v>
      </c>
      <c r="EW138" s="791">
        <f t="shared" si="1465"/>
        <v>1244682.0779435125</v>
      </c>
      <c r="EX138" s="791">
        <f t="shared" si="1465"/>
        <v>1549219.9661734847</v>
      </c>
      <c r="EY138" s="791">
        <f t="shared" ref="EY138:FB138" si="1466">EY139*EY140</f>
        <v>1826196.2411154457</v>
      </c>
      <c r="EZ138" s="791">
        <f t="shared" si="1466"/>
        <v>2230610.5544939921</v>
      </c>
      <c r="FA138" s="791">
        <f t="shared" si="1466"/>
        <v>2195701.7327693221</v>
      </c>
      <c r="FB138" s="791">
        <f t="shared" si="1466"/>
        <v>2495224.0031222375</v>
      </c>
    </row>
    <row r="139" spans="1:158" ht="12.75" customHeight="1" outlineLevel="1">
      <c r="A139" s="764"/>
      <c r="B139" s="764" t="s">
        <v>416</v>
      </c>
      <c r="C139" s="764"/>
      <c r="D139" s="764"/>
      <c r="E139" s="764"/>
      <c r="F139" s="764"/>
      <c r="G139" s="764"/>
      <c r="H139" s="764"/>
      <c r="I139" s="760">
        <f t="shared" ref="I139:Z139" si="1467">H55</f>
        <v>0</v>
      </c>
      <c r="J139" s="760">
        <f t="shared" si="1467"/>
        <v>328256.45699999999</v>
      </c>
      <c r="K139" s="760">
        <f t="shared" si="1467"/>
        <v>805084.04</v>
      </c>
      <c r="L139" s="760">
        <f t="shared" si="1467"/>
        <v>890592.1370000001</v>
      </c>
      <c r="M139" s="760">
        <f t="shared" si="1467"/>
        <v>1055117.2509999999</v>
      </c>
      <c r="N139" s="760">
        <f t="shared" si="1467"/>
        <v>339483.50900000002</v>
      </c>
      <c r="O139" s="760">
        <f t="shared" si="1467"/>
        <v>586199.4</v>
      </c>
      <c r="P139" s="760">
        <f t="shared" si="1467"/>
        <v>321405.641</v>
      </c>
      <c r="Q139" s="760">
        <f t="shared" si="1467"/>
        <v>631678.51699999999</v>
      </c>
      <c r="R139" s="760">
        <f t="shared" si="1467"/>
        <v>1095614</v>
      </c>
      <c r="S139" s="760">
        <f t="shared" si="1467"/>
        <v>1298973.773</v>
      </c>
      <c r="T139" s="760">
        <f t="shared" si="1467"/>
        <v>2168908.2549999999</v>
      </c>
      <c r="U139" s="760">
        <f t="shared" si="1467"/>
        <v>2054749.3740000001</v>
      </c>
      <c r="V139" s="760">
        <f t="shared" si="1467"/>
        <v>719657.353</v>
      </c>
      <c r="W139" s="760">
        <f t="shared" si="1467"/>
        <v>1518742.571</v>
      </c>
      <c r="X139" s="760">
        <f t="shared" si="1467"/>
        <v>2201702</v>
      </c>
      <c r="Y139" s="760">
        <f t="shared" si="1467"/>
        <v>1875927</v>
      </c>
      <c r="Z139" s="760">
        <f t="shared" si="1467"/>
        <v>1784616</v>
      </c>
      <c r="AA139" s="760">
        <f t="shared" ref="AA139:AM139" si="1468">Z55</f>
        <v>2786399</v>
      </c>
      <c r="AB139" s="760">
        <f t="shared" si="1468"/>
        <v>4054775</v>
      </c>
      <c r="AC139" s="760">
        <f t="shared" si="1468"/>
        <v>4791273</v>
      </c>
      <c r="AD139" s="760">
        <f t="shared" si="1468"/>
        <v>4135679</v>
      </c>
      <c r="AE139" s="760">
        <f t="shared" si="1468"/>
        <v>8554654</v>
      </c>
      <c r="AF139" s="760">
        <f t="shared" si="1468"/>
        <v>8369350</v>
      </c>
      <c r="AG139" s="760">
        <f t="shared" si="1468"/>
        <v>3994713</v>
      </c>
      <c r="AH139" s="760">
        <f t="shared" si="1468"/>
        <v>4948215</v>
      </c>
      <c r="AI139" s="760">
        <f t="shared" si="1468"/>
        <v>8672542</v>
      </c>
      <c r="AJ139" s="760">
        <f t="shared" si="1468"/>
        <v>6408992</v>
      </c>
      <c r="AK139" s="760">
        <f t="shared" si="1468"/>
        <v>8920918</v>
      </c>
      <c r="AL139" s="760">
        <f t="shared" si="1468"/>
        <v>14156363</v>
      </c>
      <c r="AM139" s="760">
        <f t="shared" si="1468"/>
        <v>34942253</v>
      </c>
      <c r="AN139" s="760">
        <f>AM55</f>
        <v>131236886.43883494</v>
      </c>
      <c r="AO139" s="760">
        <f>AN55</f>
        <v>304366040.1859076</v>
      </c>
      <c r="AQ139" s="819"/>
      <c r="AR139" s="819"/>
      <c r="AS139" s="819"/>
      <c r="AT139" s="819"/>
      <c r="AU139" s="819"/>
      <c r="AV139" s="819"/>
      <c r="AW139" s="819"/>
      <c r="AX139" s="819"/>
      <c r="AY139" s="819"/>
      <c r="AZ139" s="819"/>
      <c r="BA139" s="819"/>
      <c r="BB139" s="819"/>
      <c r="BC139" s="819"/>
      <c r="BD139" s="819"/>
      <c r="BE139" s="819"/>
      <c r="BF139" s="819"/>
      <c r="BG139" s="819"/>
      <c r="BH139" s="819"/>
      <c r="BI139" s="819"/>
      <c r="BJ139" s="819"/>
      <c r="BK139" s="819"/>
      <c r="BL139" s="819"/>
      <c r="BM139" s="819"/>
      <c r="BN139" s="819"/>
      <c r="BO139" s="819"/>
      <c r="BP139" s="819"/>
      <c r="BQ139" s="819"/>
      <c r="BR139" s="819"/>
      <c r="BS139" s="819"/>
      <c r="BT139" s="819"/>
      <c r="BU139" s="819"/>
      <c r="BV139" s="819"/>
      <c r="BW139" s="760"/>
      <c r="BX139" s="760"/>
      <c r="BY139" s="760"/>
      <c r="BZ139" s="760"/>
      <c r="CA139" s="760"/>
      <c r="CB139" s="760"/>
      <c r="CC139" s="760"/>
      <c r="CD139" s="760"/>
      <c r="CE139" s="760">
        <f>CD55</f>
        <v>1518742.571</v>
      </c>
      <c r="CF139" s="760">
        <f>CE55</f>
        <v>2125000</v>
      </c>
      <c r="CG139" s="760">
        <f>CF55</f>
        <v>2717000</v>
      </c>
      <c r="CH139" s="760">
        <f>CG55</f>
        <v>2509000</v>
      </c>
      <c r="CI139" s="760">
        <f t="shared" ref="CI139:CQ139" si="1469">CH55</f>
        <v>2201702</v>
      </c>
      <c r="CJ139" s="760">
        <f t="shared" si="1469"/>
        <v>2092384</v>
      </c>
      <c r="CK139" s="760">
        <f t="shared" si="1469"/>
        <v>1779819</v>
      </c>
      <c r="CL139" s="760">
        <f t="shared" si="1469"/>
        <v>1994954</v>
      </c>
      <c r="CM139" s="760">
        <f t="shared" si="1469"/>
        <v>1875927</v>
      </c>
      <c r="CN139" s="760">
        <f t="shared" si="1469"/>
        <v>3398687</v>
      </c>
      <c r="CO139" s="760">
        <f t="shared" si="1469"/>
        <v>2989757</v>
      </c>
      <c r="CP139" s="760">
        <f t="shared" si="1469"/>
        <v>1792725</v>
      </c>
      <c r="CQ139" s="760">
        <f t="shared" si="1469"/>
        <v>1784616</v>
      </c>
      <c r="CR139" s="760">
        <f>CQ55</f>
        <v>1927934</v>
      </c>
      <c r="CS139" s="760">
        <f>CR55</f>
        <v>2434671</v>
      </c>
      <c r="CT139" s="760">
        <f>CS55</f>
        <v>3092040</v>
      </c>
      <c r="CU139" s="760">
        <f t="shared" ref="CU139:DG139" si="1470">CT55</f>
        <v>2786399</v>
      </c>
      <c r="CV139" s="760">
        <f t="shared" si="1470"/>
        <v>3138027</v>
      </c>
      <c r="CW139" s="760">
        <f t="shared" si="1470"/>
        <v>3080415</v>
      </c>
      <c r="CX139" s="760">
        <f t="shared" si="1470"/>
        <v>3700340</v>
      </c>
      <c r="CY139" s="760">
        <f t="shared" si="1470"/>
        <v>4054775</v>
      </c>
      <c r="CZ139" s="760">
        <f t="shared" si="1470"/>
        <v>4248262</v>
      </c>
      <c r="DA139" s="760">
        <f t="shared" si="1470"/>
        <v>4205512</v>
      </c>
      <c r="DB139" s="760">
        <f t="shared" si="1470"/>
        <v>4105107</v>
      </c>
      <c r="DC139" s="760">
        <f t="shared" si="1470"/>
        <v>4791273</v>
      </c>
      <c r="DD139" s="760">
        <f t="shared" si="1470"/>
        <v>4257025</v>
      </c>
      <c r="DE139" s="760">
        <f t="shared" si="1470"/>
        <v>3433384</v>
      </c>
      <c r="DF139" s="760">
        <f t="shared" si="1470"/>
        <v>3590503</v>
      </c>
      <c r="DG139" s="760">
        <f t="shared" si="1470"/>
        <v>4135679</v>
      </c>
      <c r="DH139" s="760">
        <f t="shared" ref="DH139:DN139" si="1471">DG55</f>
        <v>4872385</v>
      </c>
      <c r="DI139" s="760">
        <f t="shared" si="1471"/>
        <v>5123990</v>
      </c>
      <c r="DJ139" s="760">
        <f t="shared" si="1471"/>
        <v>6314622</v>
      </c>
      <c r="DK139" s="760">
        <f t="shared" si="1471"/>
        <v>8554654</v>
      </c>
      <c r="DL139" s="760">
        <f t="shared" si="1471"/>
        <v>8265813</v>
      </c>
      <c r="DM139" s="760">
        <f t="shared" si="1471"/>
        <v>4405377</v>
      </c>
      <c r="DN139" s="760">
        <f t="shared" si="1471"/>
        <v>5675393</v>
      </c>
      <c r="DO139" s="760">
        <f t="shared" ref="DO139:EA139" si="1472">DN55</f>
        <v>8369350</v>
      </c>
      <c r="DP139" s="760">
        <f t="shared" si="1472"/>
        <v>7191702</v>
      </c>
      <c r="DQ139" s="760">
        <f t="shared" si="1472"/>
        <v>3109715</v>
      </c>
      <c r="DR139" s="760">
        <f t="shared" si="1472"/>
        <v>3255580</v>
      </c>
      <c r="DS139" s="760">
        <f t="shared" si="1472"/>
        <v>3994713</v>
      </c>
      <c r="DT139" s="760">
        <f t="shared" si="1472"/>
        <v>4742177</v>
      </c>
      <c r="DU139" s="760">
        <f t="shared" si="1472"/>
        <v>5264668</v>
      </c>
      <c r="DV139" s="760">
        <f t="shared" si="1472"/>
        <v>4755888</v>
      </c>
      <c r="DW139" s="760">
        <f t="shared" si="1472"/>
        <v>4948215</v>
      </c>
      <c r="DX139" s="760">
        <f t="shared" si="1472"/>
        <v>5988317</v>
      </c>
      <c r="DY139" s="760">
        <f t="shared" si="1472"/>
        <v>6637518</v>
      </c>
      <c r="DZ139" s="760">
        <f t="shared" si="1472"/>
        <v>10013168</v>
      </c>
      <c r="EA139" s="760">
        <f t="shared" si="1472"/>
        <v>8672542</v>
      </c>
      <c r="EB139" s="760">
        <f t="shared" ref="EB139" si="1473">EA55</f>
        <v>7996156</v>
      </c>
      <c r="EC139" s="760">
        <f t="shared" ref="EC139:EP139" si="1474">EB55</f>
        <v>7495600</v>
      </c>
      <c r="ED139" s="760">
        <f t="shared" si="1474"/>
        <v>7212249</v>
      </c>
      <c r="EE139" s="760">
        <f t="shared" si="1474"/>
        <v>6408992</v>
      </c>
      <c r="EF139" s="760">
        <f t="shared" si="1474"/>
        <v>6315200</v>
      </c>
      <c r="EG139" s="760">
        <f t="shared" si="1474"/>
        <v>7490867</v>
      </c>
      <c r="EH139" s="760">
        <f t="shared" si="1474"/>
        <v>8531322</v>
      </c>
      <c r="EI139" s="760">
        <f t="shared" si="1474"/>
        <v>8920918</v>
      </c>
      <c r="EJ139" s="760">
        <f t="shared" si="1474"/>
        <v>10318902</v>
      </c>
      <c r="EK139" s="760">
        <f t="shared" si="1474"/>
        <v>9688060</v>
      </c>
      <c r="EL139" s="760">
        <f t="shared" si="1474"/>
        <v>10857869</v>
      </c>
      <c r="EM139" s="760">
        <f t="shared" si="1474"/>
        <v>14156363</v>
      </c>
      <c r="EN139" s="760">
        <f t="shared" si="1474"/>
        <v>14310984</v>
      </c>
      <c r="EO139" s="760">
        <f t="shared" si="1474"/>
        <v>16962281</v>
      </c>
      <c r="EP139" s="760">
        <f t="shared" si="1474"/>
        <v>27854406</v>
      </c>
      <c r="EQ139" s="760">
        <f t="shared" ref="EQ139" si="1475">EP55</f>
        <v>34942253</v>
      </c>
      <c r="ER139" s="760">
        <f t="shared" ref="ER139" si="1476">EQ55</f>
        <v>54329761</v>
      </c>
      <c r="ES139" s="760">
        <f t="shared" ref="ES139" si="1477">ER55</f>
        <v>55187791.363701127</v>
      </c>
      <c r="ET139" s="760">
        <f t="shared" ref="ET139" si="1478">ES55</f>
        <v>87475319.121838033</v>
      </c>
      <c r="EU139" s="760">
        <f t="shared" ref="EU139" si="1479">ET55</f>
        <v>131236886.43883494</v>
      </c>
      <c r="EV139" s="760">
        <f t="shared" ref="EV139" si="1480">EU55</f>
        <v>184625357.19155151</v>
      </c>
      <c r="EW139" s="760">
        <f t="shared" ref="EW139" si="1481">EV55</f>
        <v>207447012.99058542</v>
      </c>
      <c r="EX139" s="760">
        <f t="shared" ref="EX139" si="1482">EW55</f>
        <v>258203327.69558078</v>
      </c>
      <c r="EY139" s="760">
        <f t="shared" ref="EY139" si="1483">EX55</f>
        <v>304366040.1859076</v>
      </c>
      <c r="EZ139" s="760">
        <f t="shared" ref="EZ139" si="1484">EY55</f>
        <v>371768425.74899864</v>
      </c>
      <c r="FA139" s="760">
        <f t="shared" ref="FA139" si="1485">EZ55</f>
        <v>365950288.79488701</v>
      </c>
      <c r="FB139" s="760">
        <f t="shared" ref="FB139" si="1486">FA55</f>
        <v>415870667.18703955</v>
      </c>
    </row>
    <row r="140" spans="1:158" s="822" customFormat="1" ht="12.75" customHeight="1" outlineLevel="1">
      <c r="A140" s="764"/>
      <c r="B140" s="820" t="s">
        <v>417</v>
      </c>
      <c r="C140" s="820"/>
      <c r="D140" s="820"/>
      <c r="E140" s="820"/>
      <c r="F140" s="820"/>
      <c r="G140" s="820"/>
      <c r="H140" s="821"/>
      <c r="I140" s="471"/>
      <c r="J140" s="471"/>
      <c r="K140" s="471"/>
      <c r="L140" s="471"/>
      <c r="M140" s="471"/>
      <c r="N140" s="471">
        <f t="shared" ref="N140:Z140" si="1487">N25/N139</f>
        <v>0.27016379166741794</v>
      </c>
      <c r="O140" s="471">
        <f t="shared" si="1487"/>
        <v>9.8945667634596696E-2</v>
      </c>
      <c r="P140" s="471">
        <f t="shared" si="1487"/>
        <v>5.7372039092493714E-2</v>
      </c>
      <c r="Q140" s="471">
        <f t="shared" si="1487"/>
        <v>3.7913272899860233E-2</v>
      </c>
      <c r="R140" s="471">
        <f t="shared" si="1487"/>
        <v>2.9065057584149161E-2</v>
      </c>
      <c r="S140" s="471">
        <f t="shared" si="1487"/>
        <v>4.6156650924159957E-2</v>
      </c>
      <c r="T140" s="471">
        <f t="shared" si="1487"/>
        <v>3.7067428654330055E-2</v>
      </c>
      <c r="U140" s="471">
        <f t="shared" si="1487"/>
        <v>4.1492214612058084E-2</v>
      </c>
      <c r="V140" s="471">
        <f t="shared" si="1487"/>
        <v>4.1654688686269835E-2</v>
      </c>
      <c r="W140" s="471">
        <f t="shared" si="1487"/>
        <v>4.4865404645327477E-2</v>
      </c>
      <c r="X140" s="471">
        <f t="shared" si="1487"/>
        <v>2.5648339330209085E-2</v>
      </c>
      <c r="Y140" s="471">
        <f t="shared" si="1487"/>
        <v>4.2727675437263815E-2</v>
      </c>
      <c r="Z140" s="471">
        <f t="shared" si="1487"/>
        <v>3.721248716810787E-2</v>
      </c>
      <c r="AA140" s="471">
        <f t="shared" ref="AA140:AF140" si="1488">AA25/AA139</f>
        <v>1.8705863733083451E-2</v>
      </c>
      <c r="AB140" s="471">
        <f t="shared" si="1488"/>
        <v>1.0041247664790278E-2</v>
      </c>
      <c r="AC140" s="471">
        <f>AC25/AC139</f>
        <v>7.1325512029892686E-3</v>
      </c>
      <c r="AD140" s="471">
        <f t="shared" si="1488"/>
        <v>1.3123600743674739E-2</v>
      </c>
      <c r="AE140" s="471">
        <f t="shared" ref="AE140" si="1489">AE25/AE139</f>
        <v>7.3033929835151718E-3</v>
      </c>
      <c r="AF140" s="471">
        <f t="shared" si="1488"/>
        <v>3.5919157401709811E-3</v>
      </c>
      <c r="AG140" s="471">
        <f t="shared" ref="AG140" si="1490">AG25/AG139</f>
        <v>6.9772221433679962E-3</v>
      </c>
      <c r="AH140" s="471">
        <f t="shared" ref="AH140" si="1491">AH25/AH139</f>
        <v>4.530724715882394E-3</v>
      </c>
      <c r="AI140" s="471">
        <f t="shared" ref="AI140:AJ140" si="1492">AI25/AI139</f>
        <v>1.032696065352004E-2</v>
      </c>
      <c r="AJ140" s="471">
        <f t="shared" si="1492"/>
        <v>3.3769584983098747E-2</v>
      </c>
      <c r="AK140" s="471">
        <f t="shared" ref="AK140:AL140" si="1493">AK25/AK139</f>
        <v>3.8652300133237408E-2</v>
      </c>
      <c r="AL140" s="471">
        <f t="shared" si="1493"/>
        <v>3.4919067842495988E-2</v>
      </c>
      <c r="AM140" s="471">
        <f t="shared" ref="AM140" si="1494">AM25/AM139</f>
        <v>3.9228616108790554E-2</v>
      </c>
      <c r="AN140" s="471">
        <f>AN25/AN139</f>
        <v>3.5729859440735319E-2</v>
      </c>
      <c r="AO140" s="471">
        <f>AO25/AO139</f>
        <v>2.874082971332104E-2</v>
      </c>
      <c r="AQ140" s="821"/>
      <c r="AR140" s="821"/>
      <c r="AS140" s="821"/>
      <c r="AT140" s="821"/>
      <c r="AU140" s="821"/>
      <c r="AV140" s="821"/>
      <c r="AW140" s="821"/>
      <c r="AX140" s="821"/>
      <c r="AY140" s="821"/>
      <c r="AZ140" s="821"/>
      <c r="BA140" s="821"/>
      <c r="BB140" s="821"/>
      <c r="BC140" s="821"/>
      <c r="BD140" s="821"/>
      <c r="BE140" s="821"/>
      <c r="BF140" s="821"/>
      <c r="BG140" s="821"/>
      <c r="BH140" s="821"/>
      <c r="BI140" s="821"/>
      <c r="BJ140" s="821"/>
      <c r="BK140" s="821"/>
      <c r="BL140" s="821"/>
      <c r="BM140" s="821"/>
      <c r="BN140" s="821"/>
      <c r="BO140" s="821"/>
      <c r="BP140" s="821"/>
      <c r="BQ140" s="821"/>
      <c r="BR140" s="821"/>
      <c r="BS140" s="821"/>
      <c r="BT140" s="821"/>
      <c r="BU140" s="821"/>
      <c r="BV140" s="821"/>
      <c r="BW140" s="471"/>
      <c r="BX140" s="471"/>
      <c r="BY140" s="471"/>
      <c r="BZ140" s="471"/>
      <c r="CA140" s="471"/>
      <c r="CB140" s="471"/>
      <c r="CC140" s="471"/>
      <c r="CD140" s="471"/>
      <c r="CE140" s="471"/>
      <c r="CF140" s="471">
        <f t="shared" ref="CF140:CP140" si="1495">CF25/CF139</f>
        <v>7.6162604640143041E-3</v>
      </c>
      <c r="CG140" s="471">
        <f t="shared" si="1495"/>
        <v>6.4277913553695658E-3</v>
      </c>
      <c r="CH140" s="471">
        <f t="shared" si="1495"/>
        <v>8.9574082907255843E-3</v>
      </c>
      <c r="CI140" s="471">
        <f t="shared" si="1495"/>
        <v>6.0862005848202894E-3</v>
      </c>
      <c r="CJ140" s="471">
        <f t="shared" si="1495"/>
        <v>7.2047004756297123E-3</v>
      </c>
      <c r="CK140" s="471">
        <f t="shared" si="1495"/>
        <v>7.8603498445628459E-3</v>
      </c>
      <c r="CL140" s="471">
        <f t="shared" si="1495"/>
        <v>7.0202119948630393E-3</v>
      </c>
      <c r="CM140" s="471">
        <f t="shared" si="1495"/>
        <v>1.1704613239214533E-2</v>
      </c>
      <c r="CN140" s="471">
        <f t="shared" si="1495"/>
        <v>7.6806131308943719E-3</v>
      </c>
      <c r="CO140" s="471">
        <f t="shared" si="1495"/>
        <v>6.7145925237402241E-3</v>
      </c>
      <c r="CP140" s="471">
        <f t="shared" si="1495"/>
        <v>6.7037610341798099E-3</v>
      </c>
      <c r="CQ140" s="471">
        <f t="shared" ref="CQ140:CV140" si="1496">CQ25/CQ139</f>
        <v>7.0199975793111798E-3</v>
      </c>
      <c r="CR140" s="471">
        <f t="shared" si="1496"/>
        <v>6.748156316554405E-3</v>
      </c>
      <c r="CS140" s="471">
        <f t="shared" si="1496"/>
        <v>8.2643609752611341E-3</v>
      </c>
      <c r="CT140" s="471">
        <f t="shared" si="1496"/>
        <v>6.7111033492451583E-3</v>
      </c>
      <c r="CU140" s="471">
        <f t="shared" si="1496"/>
        <v>5.8401542636212543E-3</v>
      </c>
      <c r="CV140" s="471">
        <f t="shared" si="1496"/>
        <v>3.7357868495076683E-3</v>
      </c>
      <c r="CW140" s="471">
        <f t="shared" ref="CW140:DK140" si="1497">CW25/CW139</f>
        <v>3.8345482670354481E-3</v>
      </c>
      <c r="CX140" s="471">
        <f t="shared" si="1497"/>
        <v>3.3278023100579948E-3</v>
      </c>
      <c r="CY140" s="470">
        <f t="shared" si="1497"/>
        <v>2.2107268590735615E-3</v>
      </c>
      <c r="CZ140" s="470">
        <f t="shared" si="1497"/>
        <v>2.0533102713533205E-3</v>
      </c>
      <c r="DA140" s="470">
        <f t="shared" si="1497"/>
        <v>2.8217729494054468E-3</v>
      </c>
      <c r="DB140" s="470">
        <f t="shared" si="1497"/>
        <v>2.7188085474994929E-3</v>
      </c>
      <c r="DC140" s="470">
        <f t="shared" si="1497"/>
        <v>2.422112035778383E-3</v>
      </c>
      <c r="DD140" s="470">
        <f t="shared" si="1497"/>
        <v>1.7836399833216859E-3</v>
      </c>
      <c r="DE140" s="470">
        <f t="shared" si="1497"/>
        <v>2.0350185123481673E-3</v>
      </c>
      <c r="DF140" s="470">
        <f t="shared" si="1497"/>
        <v>2.2250364363990225E-3</v>
      </c>
      <c r="DG140" s="470">
        <f t="shared" si="1497"/>
        <v>2.3002268793105075E-3</v>
      </c>
      <c r="DH140" s="470">
        <f t="shared" si="1497"/>
        <v>2.0193396047315636E-3</v>
      </c>
      <c r="DI140" s="470">
        <f t="shared" si="1497"/>
        <v>2.8553919894457251E-3</v>
      </c>
      <c r="DJ140" s="470">
        <f t="shared" si="1497"/>
        <v>3.2134940143685562E-3</v>
      </c>
      <c r="DK140" s="470">
        <f t="shared" si="1497"/>
        <v>3.189141255742196E-3</v>
      </c>
      <c r="DL140" s="470">
        <f t="shared" ref="DL140" si="1498">DL25/DL139</f>
        <v>1.9249165206132778E-3</v>
      </c>
      <c r="DM140" s="470">
        <f t="shared" ref="DM140:DN140" si="1499">DM25/DM139</f>
        <v>2.4056964931718672E-3</v>
      </c>
      <c r="DN140" s="470">
        <f t="shared" si="1499"/>
        <v>1.530642899971861E-3</v>
      </c>
      <c r="DO140" s="470">
        <f t="shared" ref="DO140:DP140" si="1500">DO25/DO139</f>
        <v>1.3508814901993583E-3</v>
      </c>
      <c r="DP140" s="470">
        <f t="shared" si="1500"/>
        <v>8.7461910963496537E-4</v>
      </c>
      <c r="DQ140" s="470">
        <f t="shared" ref="DQ140:DS140" si="1501">DQ25/DQ139</f>
        <v>2.3371916719056246E-3</v>
      </c>
      <c r="DR140" s="470">
        <f t="shared" si="1501"/>
        <v>1.5966433016543903E-3</v>
      </c>
      <c r="DS140" s="470">
        <f t="shared" si="1501"/>
        <v>1.1860676849625993E-3</v>
      </c>
      <c r="DT140" s="470">
        <f t="shared" ref="DT140:DU140" si="1502">DT25/DT139</f>
        <v>1.107297344658371E-3</v>
      </c>
      <c r="DU140" s="470">
        <f t="shared" si="1502"/>
        <v>2.4725205843939258E-3</v>
      </c>
      <c r="DV140" s="470">
        <f t="shared" ref="DV140:DW140" si="1503">DV25/DV139</f>
        <v>1.02294250831811E-3</v>
      </c>
      <c r="DW140" s="470">
        <f t="shared" si="1503"/>
        <v>1.0959507620424739E-3</v>
      </c>
      <c r="DX140" s="470">
        <f t="shared" ref="DX140:DY140" si="1504">DX25/DX139</f>
        <v>8.9223733479707238E-4</v>
      </c>
      <c r="DY140" s="470">
        <f t="shared" si="1504"/>
        <v>9.0967738241915126E-4</v>
      </c>
      <c r="DZ140" s="470">
        <f t="shared" ref="DZ140:EC140" si="1505">DZ25/DZ139</f>
        <v>5.6076158913942117E-4</v>
      </c>
      <c r="EA140" s="470">
        <f t="shared" si="1505"/>
        <v>7.5283578909159511E-4</v>
      </c>
      <c r="EB140" s="470">
        <f t="shared" si="1505"/>
        <v>1.3146316805224911E-3</v>
      </c>
      <c r="EC140" s="470">
        <f t="shared" si="1505"/>
        <v>3.653209883131437E-3</v>
      </c>
      <c r="ED140" s="470">
        <f t="shared" ref="ED140:EE140" si="1506">ED25/ED139</f>
        <v>6.2583807075989751E-3</v>
      </c>
      <c r="EE140" s="470">
        <f t="shared" si="1506"/>
        <v>7.7709568056880084E-3</v>
      </c>
      <c r="EF140" s="470">
        <f t="shared" ref="EF140:EG140" si="1507">EF25/EF139</f>
        <v>6.4222827463896633E-3</v>
      </c>
      <c r="EG140" s="470">
        <f t="shared" si="1507"/>
        <v>7.9918652940974659E-3</v>
      </c>
      <c r="EH140" s="470">
        <f t="shared" ref="EH140:EI140" si="1508">EH25/EH139</f>
        <v>7.7597586868717412E-3</v>
      </c>
      <c r="EI140" s="470">
        <f t="shared" si="1508"/>
        <v>8.9985133816945749E-3</v>
      </c>
      <c r="EJ140" s="470">
        <f t="shared" ref="EJ140:EK140" si="1509">EJ25/EJ139</f>
        <v>8.1755791459207586E-3</v>
      </c>
      <c r="EK140" s="470">
        <f t="shared" si="1509"/>
        <v>8.4418345881425178E-3</v>
      </c>
      <c r="EL140" s="470">
        <f t="shared" ref="EL140:EM140" si="1510">EL25/EL139</f>
        <v>9.0617228850338859E-3</v>
      </c>
      <c r="EM140" s="470">
        <f t="shared" si="1510"/>
        <v>7.4875163910391391E-3</v>
      </c>
      <c r="EN140" s="470">
        <f t="shared" ref="EN140:EQ140" si="1511">EN25/EN139</f>
        <v>6.3818113415541515E-3</v>
      </c>
      <c r="EO140" s="470">
        <f t="shared" si="1511"/>
        <v>7.4306633642020198E-3</v>
      </c>
      <c r="EP140" s="470">
        <f t="shared" si="1511"/>
        <v>6.1376286394332017E-3</v>
      </c>
      <c r="EQ140" s="470">
        <f t="shared" si="1511"/>
        <v>5.4025995404474924E-3</v>
      </c>
      <c r="ER140" s="985">
        <v>6.0000000000000001E-3</v>
      </c>
      <c r="ES140" s="985">
        <v>6.0000000000000001E-3</v>
      </c>
      <c r="ET140" s="985">
        <v>6.0000000000000001E-3</v>
      </c>
      <c r="EU140" s="985">
        <v>6.0000000000000001E-3</v>
      </c>
      <c r="EV140" s="985">
        <v>6.0000000000000001E-3</v>
      </c>
      <c r="EW140" s="985">
        <v>6.0000000000000001E-3</v>
      </c>
      <c r="EX140" s="985">
        <v>6.0000000000000001E-3</v>
      </c>
      <c r="EY140" s="985">
        <v>6.0000000000000001E-3</v>
      </c>
      <c r="EZ140" s="985">
        <v>6.0000000000000001E-3</v>
      </c>
      <c r="FA140" s="985">
        <v>6.0000000000000001E-3</v>
      </c>
      <c r="FB140" s="985">
        <v>6.0000000000000001E-3</v>
      </c>
    </row>
    <row r="141" spans="1:158" ht="12.75" customHeight="1" outlineLevel="1">
      <c r="A141" s="761"/>
      <c r="B141" s="824"/>
      <c r="C141" s="824"/>
      <c r="D141" s="824"/>
      <c r="E141" s="824"/>
      <c r="F141" s="824"/>
      <c r="G141" s="824"/>
      <c r="DE141" s="805"/>
    </row>
    <row r="142" spans="1:158" ht="12.75" customHeight="1" outlineLevel="1">
      <c r="A142" s="764"/>
      <c r="B142" s="818" t="s">
        <v>418</v>
      </c>
      <c r="C142" s="818"/>
      <c r="D142" s="818"/>
      <c r="E142" s="818"/>
      <c r="F142" s="818"/>
      <c r="G142" s="818"/>
      <c r="H142" s="764"/>
      <c r="I142" s="764"/>
      <c r="J142" s="764"/>
      <c r="K142" s="764"/>
      <c r="L142" s="764"/>
      <c r="M142" s="764"/>
      <c r="N142" s="764"/>
      <c r="O142" s="764"/>
      <c r="P142" s="764"/>
      <c r="Q142" s="764"/>
      <c r="R142" s="764"/>
      <c r="S142" s="764"/>
      <c r="T142" s="764"/>
      <c r="U142" s="764"/>
      <c r="V142" s="764"/>
      <c r="W142" s="764"/>
      <c r="X142" s="764"/>
      <c r="Y142" s="764"/>
      <c r="Z142" s="764"/>
      <c r="AA142" s="764"/>
      <c r="AB142" s="764"/>
      <c r="AC142" s="764"/>
      <c r="AD142" s="764"/>
      <c r="AE142" s="764"/>
      <c r="AF142" s="764"/>
      <c r="AG142" s="764"/>
      <c r="AH142" s="764"/>
      <c r="AI142" s="764"/>
      <c r="AJ142" s="764"/>
      <c r="AK142" s="764"/>
      <c r="AL142" s="764"/>
      <c r="AM142" s="764"/>
      <c r="AN142" s="764"/>
      <c r="AO142" s="764"/>
      <c r="AQ142" s="764"/>
      <c r="AR142" s="764"/>
      <c r="AS142" s="764"/>
      <c r="AT142" s="764"/>
      <c r="AU142" s="764"/>
      <c r="AV142" s="764"/>
      <c r="AW142" s="764"/>
      <c r="AX142" s="764"/>
      <c r="AY142" s="764"/>
      <c r="AZ142" s="764"/>
      <c r="BA142" s="764"/>
      <c r="BB142" s="764"/>
      <c r="BC142" s="764"/>
      <c r="BD142" s="764"/>
      <c r="BE142" s="764"/>
      <c r="BF142" s="764"/>
      <c r="BG142" s="764"/>
      <c r="BH142" s="764"/>
      <c r="BI142" s="764"/>
      <c r="BJ142" s="764"/>
      <c r="BK142" s="764"/>
      <c r="BL142" s="764"/>
      <c r="BM142" s="764"/>
      <c r="BN142" s="764"/>
      <c r="BO142" s="764"/>
      <c r="BP142" s="764"/>
      <c r="BQ142" s="764"/>
      <c r="BR142" s="764"/>
      <c r="BS142" s="764"/>
      <c r="BT142" s="764"/>
      <c r="BU142" s="764"/>
      <c r="BV142" s="764"/>
      <c r="BW142" s="764"/>
      <c r="BX142" s="764"/>
      <c r="BY142" s="764"/>
      <c r="BZ142" s="764"/>
      <c r="CA142" s="764"/>
      <c r="CB142" s="764"/>
      <c r="CC142" s="764"/>
      <c r="CD142" s="764"/>
      <c r="CE142" s="764"/>
      <c r="CF142" s="764"/>
      <c r="CL142" s="805"/>
      <c r="CO142" s="58"/>
      <c r="CP142" s="763"/>
      <c r="CQ142" s="58"/>
      <c r="CV142" s="805"/>
      <c r="CY142" s="805"/>
      <c r="DB142" s="805"/>
      <c r="DF142" s="805"/>
    </row>
    <row r="143" spans="1:158" ht="12.75" customHeight="1" outlineLevel="1">
      <c r="A143" s="764"/>
      <c r="B143" s="825" t="s">
        <v>332</v>
      </c>
      <c r="C143" s="825"/>
      <c r="D143" s="825"/>
      <c r="E143" s="825"/>
      <c r="F143" s="825"/>
      <c r="G143" s="825"/>
      <c r="H143" s="764"/>
      <c r="I143" s="764"/>
      <c r="J143" s="764"/>
      <c r="K143" s="764"/>
      <c r="L143" s="764"/>
      <c r="M143" s="760">
        <f t="shared" ref="M143:Z143" si="1512">M26</f>
        <v>-1382035.2960000001</v>
      </c>
      <c r="N143" s="760">
        <f t="shared" si="1512"/>
        <v>-1083926.2660000001</v>
      </c>
      <c r="O143" s="760">
        <f t="shared" si="1512"/>
        <v>-545189.87899999996</v>
      </c>
      <c r="P143" s="760">
        <f t="shared" si="1512"/>
        <v>-301425.06900000002</v>
      </c>
      <c r="Q143" s="760">
        <f t="shared" si="1512"/>
        <v>-218296</v>
      </c>
      <c r="R143" s="760">
        <f t="shared" si="1512"/>
        <v>-173743.807</v>
      </c>
      <c r="S143" s="760">
        <f t="shared" si="1512"/>
        <v>-202934.06299999999</v>
      </c>
      <c r="T143" s="760">
        <f t="shared" si="1512"/>
        <v>-260554.826</v>
      </c>
      <c r="U143" s="760">
        <f t="shared" si="1512"/>
        <v>-414669.69199999998</v>
      </c>
      <c r="V143" s="760">
        <f t="shared" si="1512"/>
        <v>-433576.4</v>
      </c>
      <c r="W143" s="760">
        <f t="shared" si="1512"/>
        <v>-350454</v>
      </c>
      <c r="X143" s="760">
        <f t="shared" si="1512"/>
        <v>-310397</v>
      </c>
      <c r="Y143" s="760">
        <f t="shared" si="1512"/>
        <v>-317926</v>
      </c>
      <c r="Z143" s="760">
        <f t="shared" si="1512"/>
        <v>-256623</v>
      </c>
      <c r="AA143" s="760">
        <f t="shared" ref="AA143:AF143" si="1513">AA26</f>
        <v>-170363</v>
      </c>
      <c r="AB143" s="760">
        <f t="shared" si="1513"/>
        <v>-118505</v>
      </c>
      <c r="AC143" s="760">
        <f>AC26</f>
        <v>-120122</v>
      </c>
      <c r="AD143" s="760">
        <f t="shared" si="1513"/>
        <v>-123918</v>
      </c>
      <c r="AE143" s="760">
        <f t="shared" ref="AE143" si="1514">AE26</f>
        <v>-94635</v>
      </c>
      <c r="AF143" s="760">
        <f t="shared" si="1513"/>
        <v>-238508</v>
      </c>
      <c r="AG143" s="760">
        <f t="shared" ref="AG143" si="1515">AG26</f>
        <v>-253468</v>
      </c>
      <c r="AH143" s="760">
        <f t="shared" ref="AH143" si="1516">AH26</f>
        <v>-259960</v>
      </c>
      <c r="AI143" s="760">
        <f t="shared" ref="AI143:AJ143" si="1517">AI26</f>
        <v>-533114</v>
      </c>
      <c r="AJ143" s="760">
        <f t="shared" si="1517"/>
        <v>-1468273</v>
      </c>
      <c r="AK143" s="760">
        <f t="shared" ref="AK143:AL143" si="1518">AK26</f>
        <v>-1345239</v>
      </c>
      <c r="AL143" s="760">
        <f t="shared" si="1518"/>
        <v>-923703</v>
      </c>
      <c r="AM143" s="760">
        <f t="shared" ref="AM143" si="1519">AM26</f>
        <v>-590566.96</v>
      </c>
      <c r="AN143" s="760">
        <f>AN26</f>
        <v>-554165.28</v>
      </c>
      <c r="AO143" s="760">
        <f>AO26</f>
        <v>-554165.28</v>
      </c>
      <c r="AQ143" s="764"/>
      <c r="AR143" s="764"/>
      <c r="AS143" s="764"/>
      <c r="AT143" s="764"/>
      <c r="AU143" s="764"/>
      <c r="AV143" s="764"/>
      <c r="AW143" s="764"/>
      <c r="AX143" s="764"/>
      <c r="AY143" s="764"/>
      <c r="AZ143" s="764"/>
      <c r="BA143" s="764"/>
      <c r="BB143" s="764"/>
      <c r="BC143" s="764"/>
      <c r="BD143" s="764"/>
      <c r="BE143" s="764"/>
      <c r="BF143" s="764"/>
      <c r="BG143" s="764"/>
      <c r="BH143" s="764"/>
      <c r="BI143" s="764"/>
      <c r="BJ143" s="764"/>
      <c r="BK143" s="764"/>
      <c r="BL143" s="764"/>
      <c r="BM143" s="764"/>
      <c r="BN143" s="764"/>
      <c r="BO143" s="764"/>
      <c r="BP143" s="764"/>
      <c r="BQ143" s="764"/>
      <c r="BR143" s="764"/>
      <c r="BS143" s="764"/>
      <c r="BT143" s="764"/>
      <c r="BU143" s="764"/>
      <c r="BV143" s="764"/>
      <c r="BW143" s="826"/>
      <c r="BX143" s="826"/>
      <c r="BY143" s="826"/>
      <c r="BZ143" s="826"/>
      <c r="CA143" s="826"/>
      <c r="CB143" s="826"/>
      <c r="CC143" s="826"/>
      <c r="CD143" s="826"/>
      <c r="CE143" s="760">
        <f>CE26</f>
        <v>-87594</v>
      </c>
      <c r="CF143" s="760">
        <f>CF26</f>
        <v>-91184.553486030389</v>
      </c>
      <c r="CG143" s="763">
        <f t="shared" ref="CG143:CT143" si="1520">CG145+CG147</f>
        <v>-80464.309112539107</v>
      </c>
      <c r="CH143" s="763">
        <f t="shared" si="1520"/>
        <v>-91211.137401430518</v>
      </c>
      <c r="CI143" s="763">
        <f t="shared" si="1520"/>
        <v>-79865</v>
      </c>
      <c r="CJ143" s="763">
        <f t="shared" si="1520"/>
        <v>-81216</v>
      </c>
      <c r="CK143" s="763">
        <f t="shared" si="1520"/>
        <v>-68849</v>
      </c>
      <c r="CL143" s="763">
        <f t="shared" si="1520"/>
        <v>-80467</v>
      </c>
      <c r="CM143" s="763">
        <f t="shared" si="1520"/>
        <v>-81528</v>
      </c>
      <c r="CN143" s="763">
        <f t="shared" si="1520"/>
        <v>-80887</v>
      </c>
      <c r="CO143" s="763">
        <f t="shared" si="1520"/>
        <v>-79929</v>
      </c>
      <c r="CP143" s="763">
        <f t="shared" si="1520"/>
        <v>-75582</v>
      </c>
      <c r="CQ143" s="763">
        <f t="shared" si="1520"/>
        <v>-67880</v>
      </c>
      <c r="CR143" s="763">
        <f t="shared" si="1520"/>
        <v>-69014</v>
      </c>
      <c r="CS143" s="763">
        <f t="shared" si="1520"/>
        <v>-63664</v>
      </c>
      <c r="CT143" s="763">
        <f t="shared" si="1520"/>
        <v>-56065</v>
      </c>
      <c r="CU143" s="763">
        <f t="shared" ref="CU143:DP143" si="1521">CU145+CU147</f>
        <v>-53340</v>
      </c>
      <c r="CV143" s="763">
        <f t="shared" si="1521"/>
        <v>-49563</v>
      </c>
      <c r="CW143" s="763">
        <f t="shared" si="1521"/>
        <v>-39649</v>
      </c>
      <c r="CX143" s="763">
        <f t="shared" si="1521"/>
        <v>-27811</v>
      </c>
      <c r="CY143" s="763">
        <f t="shared" si="1521"/>
        <v>-26011</v>
      </c>
      <c r="CZ143" s="763">
        <f t="shared" si="1521"/>
        <v>-26906</v>
      </c>
      <c r="DA143" s="763">
        <f t="shared" si="1521"/>
        <v>-33014</v>
      </c>
      <c r="DB143" s="763">
        <f t="shared" si="1521"/>
        <v>-32574</v>
      </c>
      <c r="DC143" s="763">
        <f t="shared" si="1521"/>
        <v>-33669</v>
      </c>
      <c r="DD143" s="763">
        <f t="shared" si="1521"/>
        <v>-31072</v>
      </c>
      <c r="DE143" s="763">
        <f t="shared" si="1521"/>
        <v>-32095</v>
      </c>
      <c r="DF143" s="763">
        <f t="shared" si="1521"/>
        <v>-23286</v>
      </c>
      <c r="DG143" s="763">
        <f t="shared" si="1521"/>
        <v>-29575</v>
      </c>
      <c r="DH143" s="763">
        <f t="shared" si="1521"/>
        <v>-34451</v>
      </c>
      <c r="DI143" s="763">
        <f t="shared" ref="DI143:DJ143" si="1522">DI145+DI147</f>
        <v>-32304</v>
      </c>
      <c r="DJ143" s="763">
        <f t="shared" si="1522"/>
        <v>-27588</v>
      </c>
      <c r="DK143" s="763">
        <f t="shared" ref="DK143:DL143" si="1523">DK145+DK147</f>
        <v>-24891</v>
      </c>
      <c r="DL143" s="763">
        <f t="shared" si="1523"/>
        <v>-17486</v>
      </c>
      <c r="DM143" s="763">
        <f t="shared" ref="DM143:DN143" si="1524">DM145+DM147</f>
        <v>-23404</v>
      </c>
      <c r="DN143" s="763">
        <f t="shared" si="1524"/>
        <v>-28854</v>
      </c>
      <c r="DO143" s="763">
        <f t="shared" ref="DO143" si="1525">DO145+DO147</f>
        <v>-41070</v>
      </c>
      <c r="DP143" s="763">
        <f t="shared" si="1521"/>
        <v>-59382</v>
      </c>
      <c r="DQ143" s="763">
        <f t="shared" ref="DQ143:DR143" si="1526">DQ145+DQ147</f>
        <v>-70714</v>
      </c>
      <c r="DR143" s="763">
        <f t="shared" si="1526"/>
        <v>-67342</v>
      </c>
      <c r="DS143" s="763">
        <f t="shared" ref="DS143" si="1527">DS145+DS147</f>
        <v>-71148</v>
      </c>
      <c r="DT143" s="763">
        <f t="shared" ref="DT143:DU143" si="1528">DT145+DT147</f>
        <v>-63266</v>
      </c>
      <c r="DU143" s="763">
        <f t="shared" si="1528"/>
        <v>-47327</v>
      </c>
      <c r="DV143" s="763">
        <f t="shared" ref="DV143:DW143" si="1529">DV145+DV147</f>
        <v>-71727</v>
      </c>
      <c r="DW143" s="763">
        <f t="shared" si="1529"/>
        <v>-62034</v>
      </c>
      <c r="DX143" s="763">
        <f t="shared" ref="DX143:DY143" si="1530">DX145+DX147</f>
        <v>-68730</v>
      </c>
      <c r="DY143" s="763">
        <f t="shared" si="1530"/>
        <v>-66007</v>
      </c>
      <c r="DZ143" s="763">
        <f t="shared" ref="DZ143:EA143" si="1531">DZ145+DZ147</f>
        <v>-63190</v>
      </c>
      <c r="EA143" s="763">
        <f t="shared" si="1531"/>
        <v>-83248</v>
      </c>
      <c r="EB143" s="763">
        <f t="shared" ref="EB143:EC143" si="1532">EB145+EB147</f>
        <v>-100307</v>
      </c>
      <c r="EC143" s="763">
        <f t="shared" si="1532"/>
        <v>-148733</v>
      </c>
      <c r="ED143" s="763">
        <f t="shared" ref="ED143:EE143" si="1533">ED145+ED147</f>
        <v>-200826</v>
      </c>
      <c r="EE143" s="763">
        <f t="shared" si="1533"/>
        <v>-303008</v>
      </c>
      <c r="EF143" s="763">
        <f t="shared" ref="EF143:EG143" si="1534">EF145+EF147</f>
        <v>-368047</v>
      </c>
      <c r="EG143" s="763">
        <f t="shared" si="1534"/>
        <v>-397100</v>
      </c>
      <c r="EH143" s="763">
        <f t="shared" ref="EH143:EI143" si="1535">EH145+EH147</f>
        <v>-400118</v>
      </c>
      <c r="EI143" s="763">
        <f t="shared" si="1535"/>
        <v>-402291</v>
      </c>
      <c r="EJ143" s="763">
        <f t="shared" ref="EJ143:EK143" si="1536">EJ145+EJ147</f>
        <v>-359453</v>
      </c>
      <c r="EK143" s="763">
        <f t="shared" si="1536"/>
        <v>-315001</v>
      </c>
      <c r="EL143" s="763">
        <f t="shared" ref="EL143:EM143" si="1537">EL145+EL147</f>
        <v>-268494</v>
      </c>
      <c r="EM143" s="763">
        <f t="shared" si="1537"/>
        <v>-257510</v>
      </c>
      <c r="EN143" s="763">
        <f t="shared" ref="EN143" si="1538">EN145+EN147</f>
        <v>-220451</v>
      </c>
      <c r="EO143" s="763">
        <f t="shared" ref="EO143:EP143" si="1539">EO145+EO147</f>
        <v>-228760</v>
      </c>
      <c r="EP143" s="763">
        <f t="shared" si="1539"/>
        <v>-216982</v>
      </c>
      <c r="EQ143" s="763">
        <f t="shared" ref="EQ143:ET143" si="1540">EQ145+EQ147</f>
        <v>-166943</v>
      </c>
      <c r="ER143" s="763">
        <f t="shared" si="1540"/>
        <v>-146541.32</v>
      </c>
      <c r="ES143" s="763">
        <f t="shared" si="1540"/>
        <v>-138541.32</v>
      </c>
      <c r="ET143" s="763">
        <f t="shared" si="1540"/>
        <v>-138541.32</v>
      </c>
      <c r="EU143" s="763">
        <f t="shared" ref="EU143:EX143" si="1541">EU145+EU147</f>
        <v>-138541.32</v>
      </c>
      <c r="EV143" s="763">
        <f t="shared" si="1541"/>
        <v>-138541.32</v>
      </c>
      <c r="EW143" s="763">
        <f t="shared" si="1541"/>
        <v>-138541.32</v>
      </c>
      <c r="EX143" s="763">
        <f t="shared" si="1541"/>
        <v>-138541.32</v>
      </c>
      <c r="EY143" s="763">
        <f t="shared" ref="EY143:FB143" si="1542">EY145+EY147</f>
        <v>-138541.32</v>
      </c>
      <c r="EZ143" s="763">
        <f t="shared" si="1542"/>
        <v>-138541.32</v>
      </c>
      <c r="FA143" s="763">
        <f t="shared" si="1542"/>
        <v>-138541.32</v>
      </c>
      <c r="FB143" s="763">
        <f t="shared" si="1542"/>
        <v>-138541.32</v>
      </c>
    </row>
    <row r="144" spans="1:158" ht="12.75" customHeight="1" outlineLevel="1">
      <c r="A144" s="764"/>
      <c r="B144" s="764" t="s">
        <v>419</v>
      </c>
      <c r="C144" s="764"/>
      <c r="D144" s="764"/>
      <c r="E144" s="764"/>
      <c r="F144" s="764"/>
      <c r="G144" s="764"/>
      <c r="H144" s="764"/>
      <c r="I144" s="760">
        <f t="shared" ref="I144:Z144" si="1543">((H72+H76)+(I72+I76))/2</f>
        <v>2432582.9165000003</v>
      </c>
      <c r="J144" s="760">
        <f t="shared" si="1543"/>
        <v>8983551.9230000004</v>
      </c>
      <c r="K144" s="760">
        <f t="shared" si="1543"/>
        <v>12822089.364</v>
      </c>
      <c r="L144" s="760">
        <f t="shared" si="1543"/>
        <v>12646041.796999998</v>
      </c>
      <c r="M144" s="760">
        <f t="shared" si="1543"/>
        <v>12104980.581500001</v>
      </c>
      <c r="N144" s="760">
        <f t="shared" si="1543"/>
        <v>8899146.0015000012</v>
      </c>
      <c r="O144" s="760">
        <f t="shared" si="1543"/>
        <v>5153851.6089999992</v>
      </c>
      <c r="P144" s="760">
        <f t="shared" si="1543"/>
        <v>3910331.4109999998</v>
      </c>
      <c r="Q144" s="760">
        <f t="shared" si="1543"/>
        <v>2989400.1614999999</v>
      </c>
      <c r="R144" s="760">
        <f t="shared" si="1543"/>
        <v>2009332.5120000001</v>
      </c>
      <c r="S144" s="760">
        <f t="shared" si="1543"/>
        <v>2647045.9300000002</v>
      </c>
      <c r="T144" s="760">
        <f t="shared" si="1543"/>
        <v>4261889.318</v>
      </c>
      <c r="U144" s="760">
        <f t="shared" si="1543"/>
        <v>6434660.9934999999</v>
      </c>
      <c r="V144" s="760">
        <f t="shared" si="1543"/>
        <v>7351977.1919999998</v>
      </c>
      <c r="W144" s="760">
        <f t="shared" si="1543"/>
        <v>6498211.0985000003</v>
      </c>
      <c r="X144" s="760">
        <f t="shared" si="1543"/>
        <v>6408785</v>
      </c>
      <c r="Y144" s="760">
        <f t="shared" si="1543"/>
        <v>6627289.5</v>
      </c>
      <c r="Z144" s="760">
        <f t="shared" si="1543"/>
        <v>5530898.5</v>
      </c>
      <c r="AA144" s="760">
        <f t="shared" ref="AA144:AM144" si="1544">((Z72+Z76)+(AA72+AA76))/2</f>
        <v>4380697.5</v>
      </c>
      <c r="AB144" s="760">
        <f t="shared" si="1544"/>
        <v>3998153.5</v>
      </c>
      <c r="AC144" s="760">
        <f t="shared" si="1544"/>
        <v>4077286.5</v>
      </c>
      <c r="AD144" s="760">
        <f t="shared" si="1544"/>
        <v>4253624</v>
      </c>
      <c r="AE144" s="760">
        <f t="shared" si="1544"/>
        <v>4726603.5</v>
      </c>
      <c r="AF144" s="760">
        <f t="shared" si="1544"/>
        <v>7915816.5</v>
      </c>
      <c r="AG144" s="760">
        <f t="shared" si="1544"/>
        <v>10911467</v>
      </c>
      <c r="AH144" s="760">
        <f t="shared" si="1544"/>
        <v>14486747</v>
      </c>
      <c r="AI144" s="760">
        <f t="shared" si="1544"/>
        <v>20397434</v>
      </c>
      <c r="AJ144" s="760">
        <f t="shared" si="1544"/>
        <v>26297402</v>
      </c>
      <c r="AK144" s="760">
        <f t="shared" si="1544"/>
        <v>26099797</v>
      </c>
      <c r="AL144" s="760">
        <f t="shared" si="1544"/>
        <v>22476909.5</v>
      </c>
      <c r="AM144" s="760">
        <f t="shared" si="1544"/>
        <v>19786041</v>
      </c>
      <c r="AN144" s="760">
        <f>((AM72+AM76)+(AN72+AN76))/2</f>
        <v>17317665</v>
      </c>
      <c r="AO144" s="760">
        <f>((AN72+AN76)+(AO72+AO76))/2</f>
        <v>17317665</v>
      </c>
      <c r="AQ144" s="819"/>
      <c r="AR144" s="819"/>
      <c r="AS144" s="819"/>
      <c r="AT144" s="819"/>
      <c r="AU144" s="819"/>
      <c r="AV144" s="819"/>
      <c r="AW144" s="819"/>
      <c r="AX144" s="819"/>
      <c r="AY144" s="819"/>
      <c r="AZ144" s="819"/>
      <c r="BA144" s="819"/>
      <c r="BB144" s="819"/>
      <c r="BC144" s="819"/>
      <c r="BD144" s="819"/>
      <c r="BE144" s="819"/>
      <c r="BF144" s="819"/>
      <c r="BG144" s="819"/>
      <c r="BH144" s="819"/>
      <c r="BI144" s="819"/>
      <c r="BJ144" s="819"/>
      <c r="BK144" s="819"/>
      <c r="BL144" s="819"/>
      <c r="BM144" s="819"/>
      <c r="BN144" s="819"/>
      <c r="BO144" s="819"/>
      <c r="BP144" s="819"/>
      <c r="BQ144" s="819"/>
      <c r="BR144" s="819"/>
      <c r="BS144" s="819"/>
      <c r="BT144" s="819"/>
      <c r="BU144" s="819"/>
      <c r="BV144" s="819"/>
      <c r="BW144" s="760"/>
      <c r="BX144" s="760"/>
      <c r="BY144" s="760"/>
      <c r="BZ144" s="760"/>
      <c r="CA144" s="760"/>
      <c r="CB144" s="760"/>
      <c r="CC144" s="760"/>
      <c r="CD144" s="760"/>
      <c r="CE144" s="760">
        <f t="shared" ref="CE144:CT144" si="1545">((CD72+CD76)+(CE72+CE76))/2</f>
        <v>6777658.5985000003</v>
      </c>
      <c r="CF144" s="760">
        <f t="shared" si="1545"/>
        <v>6865000</v>
      </c>
      <c r="CG144" s="760">
        <f t="shared" si="1545"/>
        <v>6792000</v>
      </c>
      <c r="CH144" s="760">
        <f t="shared" si="1545"/>
        <v>6247552.5</v>
      </c>
      <c r="CI144" s="760">
        <f t="shared" si="1545"/>
        <v>6135826</v>
      </c>
      <c r="CJ144" s="760">
        <f t="shared" si="1545"/>
        <v>6207266.5</v>
      </c>
      <c r="CK144" s="760">
        <f t="shared" si="1545"/>
        <v>6623309</v>
      </c>
      <c r="CL144" s="760">
        <f t="shared" si="1545"/>
        <v>6919548.5</v>
      </c>
      <c r="CM144" s="760">
        <f t="shared" si="1545"/>
        <v>6585523.5</v>
      </c>
      <c r="CN144" s="760">
        <f t="shared" si="1545"/>
        <v>6511364</v>
      </c>
      <c r="CO144" s="760">
        <f t="shared" si="1545"/>
        <v>6673999.5</v>
      </c>
      <c r="CP144" s="760">
        <f t="shared" si="1545"/>
        <v>6598983.5</v>
      </c>
      <c r="CQ144" s="760">
        <f t="shared" si="1545"/>
        <v>6425403</v>
      </c>
      <c r="CR144" s="760">
        <f t="shared" si="1545"/>
        <v>6312829</v>
      </c>
      <c r="CS144" s="760">
        <f t="shared" si="1545"/>
        <v>5766146.5</v>
      </c>
      <c r="CT144" s="760">
        <f t="shared" si="1545"/>
        <v>4931505</v>
      </c>
      <c r="CU144" s="760">
        <f t="shared" ref="CU144:DG144" si="1546">((CT72+CT76)+(CU72+CU76))/2</f>
        <v>4673930.5</v>
      </c>
      <c r="CV144" s="760">
        <f t="shared" si="1546"/>
        <v>4457436.5</v>
      </c>
      <c r="CW144" s="760">
        <f t="shared" si="1546"/>
        <v>4140796</v>
      </c>
      <c r="CX144" s="760">
        <f t="shared" si="1546"/>
        <v>4154304.5</v>
      </c>
      <c r="CY144" s="760">
        <f t="shared" si="1546"/>
        <v>3874977.5</v>
      </c>
      <c r="CZ144" s="760">
        <f t="shared" si="1546"/>
        <v>3665224</v>
      </c>
      <c r="DA144" s="760">
        <f t="shared" si="1546"/>
        <v>4029154</v>
      </c>
      <c r="DB144" s="760">
        <f t="shared" si="1546"/>
        <v>4059349</v>
      </c>
      <c r="DC144" s="760">
        <f t="shared" si="1546"/>
        <v>4099973.5</v>
      </c>
      <c r="DD144" s="760">
        <f t="shared" si="1546"/>
        <v>4368363.5</v>
      </c>
      <c r="DE144" s="760">
        <f t="shared" si="1546"/>
        <v>4252073</v>
      </c>
      <c r="DF144" s="760">
        <f t="shared" si="1546"/>
        <v>4242374.5</v>
      </c>
      <c r="DG144" s="760">
        <f t="shared" si="1546"/>
        <v>4339687</v>
      </c>
      <c r="DH144" s="760">
        <f t="shared" ref="DH144:DR144" si="1547">((DG72+DG76)+(DH72+DH76))/2</f>
        <v>4482729.5</v>
      </c>
      <c r="DI144" s="760">
        <f t="shared" si="1547"/>
        <v>4462800.5</v>
      </c>
      <c r="DJ144" s="760">
        <f t="shared" si="1547"/>
        <v>4237404</v>
      </c>
      <c r="DK144" s="760">
        <f t="shared" si="1547"/>
        <v>4018989.5</v>
      </c>
      <c r="DL144" s="760">
        <f t="shared" si="1547"/>
        <v>4640889.5</v>
      </c>
      <c r="DM144" s="760">
        <f t="shared" si="1547"/>
        <v>5196224</v>
      </c>
      <c r="DN144" s="760">
        <f t="shared" si="1547"/>
        <v>5129657.5</v>
      </c>
      <c r="DO144" s="760">
        <f t="shared" ref="DO144" si="1548">((DN72+DN76)+(DO72+DO76))/2</f>
        <v>5714475</v>
      </c>
      <c r="DP144" s="760">
        <f t="shared" si="1547"/>
        <v>7447116</v>
      </c>
      <c r="DQ144" s="760">
        <f t="shared" si="1547"/>
        <v>9225067</v>
      </c>
      <c r="DR144" s="760">
        <f t="shared" si="1547"/>
        <v>10126305.5</v>
      </c>
      <c r="DS144" s="760">
        <f t="shared" ref="DS144:EA144" si="1549">((DR72+DR76)+(DS72+DS76))/2</f>
        <v>11482656.5</v>
      </c>
      <c r="DT144" s="760">
        <f t="shared" si="1549"/>
        <v>12552900</v>
      </c>
      <c r="DU144" s="760">
        <f t="shared" si="1549"/>
        <v>12196488</v>
      </c>
      <c r="DV144" s="760">
        <f t="shared" si="1549"/>
        <v>11488015.5</v>
      </c>
      <c r="DW144" s="760">
        <f t="shared" si="1549"/>
        <v>12433014</v>
      </c>
      <c r="DX144" s="760">
        <f t="shared" si="1549"/>
        <v>13719379</v>
      </c>
      <c r="DY144" s="760">
        <f t="shared" si="1549"/>
        <v>14068702</v>
      </c>
      <c r="DZ144" s="760">
        <f t="shared" si="1549"/>
        <v>15995846</v>
      </c>
      <c r="EA144" s="760">
        <f t="shared" si="1549"/>
        <v>17906944.5</v>
      </c>
      <c r="EB144" s="760">
        <f t="shared" ref="EB144" si="1550">((EA72+EA76)+(EB72+EB76))/2</f>
        <v>18747867</v>
      </c>
      <c r="EC144" s="760">
        <f t="shared" ref="EC144:EN144" si="1551">((EB72+EB76)+(EC72+EC76))/2</f>
        <v>20701787</v>
      </c>
      <c r="ED144" s="760">
        <f t="shared" si="1551"/>
        <v>22558042.5</v>
      </c>
      <c r="EE144" s="760">
        <f t="shared" si="1551"/>
        <v>25926192.5</v>
      </c>
      <c r="EF144" s="760">
        <f t="shared" si="1551"/>
        <v>28932142</v>
      </c>
      <c r="EG144" s="760">
        <f t="shared" si="1551"/>
        <v>30332563</v>
      </c>
      <c r="EH144" s="760">
        <f t="shared" si="1551"/>
        <v>30529403.5</v>
      </c>
      <c r="EI144" s="760">
        <f t="shared" si="1551"/>
        <v>29503049.5</v>
      </c>
      <c r="EJ144" s="760">
        <f t="shared" si="1551"/>
        <v>27366937</v>
      </c>
      <c r="EK144" s="760">
        <f t="shared" si="1551"/>
        <v>23536373.5</v>
      </c>
      <c r="EL144" s="760">
        <f t="shared" si="1551"/>
        <v>22272091</v>
      </c>
      <c r="EM144" s="760">
        <f t="shared" si="1551"/>
        <v>23016536.5</v>
      </c>
      <c r="EN144" s="760">
        <f t="shared" si="1551"/>
        <v>22587362.3345</v>
      </c>
      <c r="EO144" s="760">
        <f t="shared" ref="EO144" si="1552">((EN72+EN76)+(EO72+EO76))/2</f>
        <v>22959893.8345</v>
      </c>
      <c r="EP144" s="760">
        <f t="shared" ref="EP144" si="1553">((EO72+EO76)+(EP72+EP76))/2</f>
        <v>23166575.5</v>
      </c>
      <c r="EQ144" s="760">
        <f t="shared" ref="EQ144" si="1554">((EP72+EP76)+(EQ72+EQ76))/2</f>
        <v>20786041</v>
      </c>
      <c r="ER144" s="760">
        <f t="shared" ref="ER144" si="1555">((EQ72+EQ76)+(ER72+ER76))/2</f>
        <v>18317665</v>
      </c>
      <c r="ES144" s="760">
        <f t="shared" ref="ES144" si="1556">((ER72+ER76)+(ES72+ES76))/2</f>
        <v>17317665</v>
      </c>
      <c r="ET144" s="760">
        <f t="shared" ref="ET144" si="1557">((ES72+ES76)+(ET72+ET76))/2</f>
        <v>17317665</v>
      </c>
      <c r="EU144" s="760">
        <f t="shared" ref="EU144" si="1558">((ET72+ET76)+(EU72+EU76))/2</f>
        <v>17317665</v>
      </c>
      <c r="EV144" s="760">
        <f t="shared" ref="EV144" si="1559">((EU72+EU76)+(EV72+EV76))/2</f>
        <v>17317665</v>
      </c>
      <c r="EW144" s="760">
        <f t="shared" ref="EW144" si="1560">((EV72+EV76)+(EW72+EW76))/2</f>
        <v>17317665</v>
      </c>
      <c r="EX144" s="760">
        <f t="shared" ref="EX144" si="1561">((EW72+EW76)+(EX72+EX76))/2</f>
        <v>17317665</v>
      </c>
      <c r="EY144" s="760">
        <f t="shared" ref="EY144" si="1562">((EX72+EX76)+(EY72+EY76))/2</f>
        <v>17317665</v>
      </c>
      <c r="EZ144" s="760">
        <f t="shared" ref="EZ144" si="1563">((EY72+EY76)+(EZ72+EZ76))/2</f>
        <v>17317665</v>
      </c>
      <c r="FA144" s="760">
        <f t="shared" ref="FA144" si="1564">((EZ72+EZ76)+(FA72+FA76))/2</f>
        <v>17317665</v>
      </c>
      <c r="FB144" s="760">
        <f t="shared" ref="FB144" si="1565">((FA72+FA76)+(FB72+FB76))/2</f>
        <v>17317665</v>
      </c>
    </row>
    <row r="145" spans="1:158" ht="12.75" customHeight="1" outlineLevel="1">
      <c r="A145" s="764"/>
      <c r="B145" s="764" t="s">
        <v>420</v>
      </c>
      <c r="C145" s="764"/>
      <c r="D145" s="764"/>
      <c r="E145" s="764"/>
      <c r="F145" s="764"/>
      <c r="G145" s="764"/>
      <c r="H145" s="764"/>
      <c r="I145" s="760">
        <f t="shared" ref="I145:V145" si="1566">I26+I147</f>
        <v>-330467.391</v>
      </c>
      <c r="J145" s="760">
        <f t="shared" si="1566"/>
        <v>-621035.73300000001</v>
      </c>
      <c r="K145" s="760">
        <f t="shared" si="1566"/>
        <v>-1337150.213</v>
      </c>
      <c r="L145" s="760">
        <f t="shared" si="1566"/>
        <v>-1254746.483</v>
      </c>
      <c r="M145" s="760">
        <f t="shared" si="1566"/>
        <v>-1382035.2960000001</v>
      </c>
      <c r="N145" s="760">
        <f t="shared" si="1566"/>
        <v>-1083926.2660000001</v>
      </c>
      <c r="O145" s="760">
        <f t="shared" si="1566"/>
        <v>-545189.87899999996</v>
      </c>
      <c r="P145" s="760">
        <f t="shared" si="1566"/>
        <v>-301425.06900000002</v>
      </c>
      <c r="Q145" s="760">
        <f t="shared" si="1566"/>
        <v>-218296</v>
      </c>
      <c r="R145" s="760">
        <f t="shared" si="1566"/>
        <v>-173743.807</v>
      </c>
      <c r="S145" s="760">
        <f t="shared" si="1566"/>
        <v>-202934.06299999999</v>
      </c>
      <c r="T145" s="760">
        <f t="shared" si="1566"/>
        <v>-260554.826</v>
      </c>
      <c r="U145" s="760">
        <f t="shared" si="1566"/>
        <v>-414669.69199999998</v>
      </c>
      <c r="V145" s="760">
        <f t="shared" si="1566"/>
        <v>-433576.4</v>
      </c>
      <c r="W145" s="760">
        <f t="shared" ref="W145:AF145" si="1567">W143+W147</f>
        <v>-350454</v>
      </c>
      <c r="X145" s="760">
        <f t="shared" si="1567"/>
        <v>-310397</v>
      </c>
      <c r="Y145" s="760">
        <f t="shared" si="1567"/>
        <v>-317926</v>
      </c>
      <c r="Z145" s="760">
        <f t="shared" si="1567"/>
        <v>-256623</v>
      </c>
      <c r="AA145" s="760">
        <f t="shared" si="1567"/>
        <v>-170363</v>
      </c>
      <c r="AB145" s="760">
        <f t="shared" si="1567"/>
        <v>-118505</v>
      </c>
      <c r="AC145" s="760">
        <f t="shared" si="1567"/>
        <v>-120122</v>
      </c>
      <c r="AD145" s="760">
        <f t="shared" si="1567"/>
        <v>-123918</v>
      </c>
      <c r="AE145" s="760">
        <f t="shared" ref="AE145" si="1568">AE143+AE147</f>
        <v>-94635</v>
      </c>
      <c r="AF145" s="760">
        <f t="shared" si="1567"/>
        <v>-238508</v>
      </c>
      <c r="AG145" s="760">
        <f t="shared" ref="AG145" si="1569">AG143+AG147</f>
        <v>-253468</v>
      </c>
      <c r="AH145" s="760">
        <f t="shared" ref="AH145" si="1570">AH143+AH147</f>
        <v>-259960</v>
      </c>
      <c r="AI145" s="760">
        <f t="shared" ref="AI145:AJ145" si="1571">AI143+AI147</f>
        <v>-533114</v>
      </c>
      <c r="AJ145" s="760">
        <f t="shared" si="1571"/>
        <v>-1468273</v>
      </c>
      <c r="AK145" s="760">
        <f t="shared" ref="AK145:AL145" si="1572">AK143+AK147</f>
        <v>-1345239</v>
      </c>
      <c r="AL145" s="760">
        <f t="shared" si="1572"/>
        <v>-923703</v>
      </c>
      <c r="AM145" s="760">
        <f t="shared" ref="AM145" si="1573">AM143+AM147</f>
        <v>-590566.96</v>
      </c>
      <c r="AN145" s="760">
        <f>AN143+AN147</f>
        <v>-554165.28</v>
      </c>
      <c r="AO145" s="760">
        <f>AO143+AO147</f>
        <v>-554165.28</v>
      </c>
      <c r="AP145" s="763"/>
      <c r="AQ145" s="819"/>
      <c r="AR145" s="819"/>
      <c r="AS145" s="819"/>
      <c r="AT145" s="819"/>
      <c r="AU145" s="819"/>
      <c r="AV145" s="819"/>
      <c r="AW145" s="819"/>
      <c r="AX145" s="819"/>
      <c r="AY145" s="819"/>
      <c r="AZ145" s="819"/>
      <c r="BA145" s="819"/>
      <c r="BB145" s="819"/>
      <c r="BC145" s="819"/>
      <c r="BD145" s="819"/>
      <c r="BE145" s="819"/>
      <c r="BF145" s="819"/>
      <c r="BG145" s="819"/>
      <c r="BH145" s="819"/>
      <c r="BI145" s="819"/>
      <c r="BJ145" s="819"/>
      <c r="BK145" s="819"/>
      <c r="BL145" s="819"/>
      <c r="BM145" s="819"/>
      <c r="BN145" s="819"/>
      <c r="BO145" s="819"/>
      <c r="BP145" s="819"/>
      <c r="BQ145" s="819"/>
      <c r="BR145" s="819"/>
      <c r="BS145" s="819"/>
      <c r="BT145" s="819"/>
      <c r="BU145" s="819"/>
      <c r="BV145" s="819"/>
      <c r="BW145" s="760"/>
      <c r="BX145" s="760"/>
      <c r="BY145" s="760"/>
      <c r="BZ145" s="760"/>
      <c r="CA145" s="760"/>
      <c r="CB145" s="760"/>
      <c r="CC145" s="760"/>
      <c r="CD145" s="760"/>
      <c r="CE145" s="760">
        <f t="shared" ref="CE145:CJ145" si="1574">CE26+CE147</f>
        <v>-87594</v>
      </c>
      <c r="CF145" s="760">
        <f t="shared" si="1574"/>
        <v>-91184.553486030389</v>
      </c>
      <c r="CG145" s="760">
        <f t="shared" si="1574"/>
        <v>-80464.309112539107</v>
      </c>
      <c r="CH145" s="760">
        <f t="shared" si="1574"/>
        <v>-91211.137401430518</v>
      </c>
      <c r="CI145" s="760">
        <f t="shared" si="1574"/>
        <v>-79865</v>
      </c>
      <c r="CJ145" s="760">
        <f t="shared" si="1574"/>
        <v>-81216</v>
      </c>
      <c r="CK145" s="760">
        <f t="shared" ref="CK145:CU145" si="1575">CK26+CK147</f>
        <v>-68849</v>
      </c>
      <c r="CL145" s="760">
        <f t="shared" si="1575"/>
        <v>-80467</v>
      </c>
      <c r="CM145" s="760">
        <f t="shared" si="1575"/>
        <v>-81528</v>
      </c>
      <c r="CN145" s="760">
        <f t="shared" si="1575"/>
        <v>-80887</v>
      </c>
      <c r="CO145" s="760">
        <f t="shared" si="1575"/>
        <v>-79929</v>
      </c>
      <c r="CP145" s="760">
        <f t="shared" si="1575"/>
        <v>-75582</v>
      </c>
      <c r="CQ145" s="760">
        <f t="shared" si="1575"/>
        <v>-67880</v>
      </c>
      <c r="CR145" s="760">
        <f t="shared" si="1575"/>
        <v>-69014</v>
      </c>
      <c r="CS145" s="760">
        <f t="shared" si="1575"/>
        <v>-63664</v>
      </c>
      <c r="CT145" s="760">
        <f t="shared" si="1575"/>
        <v>-56065</v>
      </c>
      <c r="CU145" s="760">
        <f t="shared" si="1575"/>
        <v>-53340</v>
      </c>
      <c r="CV145" s="760">
        <f t="shared" ref="CV145:DH145" si="1576">CV26+CV147</f>
        <v>-49563</v>
      </c>
      <c r="CW145" s="760">
        <f t="shared" si="1576"/>
        <v>-39649</v>
      </c>
      <c r="CX145" s="760">
        <f t="shared" si="1576"/>
        <v>-27811</v>
      </c>
      <c r="CY145" s="760">
        <f t="shared" si="1576"/>
        <v>-26011</v>
      </c>
      <c r="CZ145" s="760">
        <f t="shared" si="1576"/>
        <v>-26906</v>
      </c>
      <c r="DA145" s="760">
        <f t="shared" si="1576"/>
        <v>-33014</v>
      </c>
      <c r="DB145" s="760">
        <f t="shared" si="1576"/>
        <v>-32574</v>
      </c>
      <c r="DC145" s="760">
        <f t="shared" si="1576"/>
        <v>-33669</v>
      </c>
      <c r="DD145" s="760">
        <f t="shared" si="1576"/>
        <v>-31072</v>
      </c>
      <c r="DE145" s="760">
        <f t="shared" si="1576"/>
        <v>-32095</v>
      </c>
      <c r="DF145" s="760">
        <f t="shared" si="1576"/>
        <v>-23286</v>
      </c>
      <c r="DG145" s="760">
        <f t="shared" si="1576"/>
        <v>-29575</v>
      </c>
      <c r="DH145" s="760">
        <f t="shared" si="1576"/>
        <v>-34451</v>
      </c>
      <c r="DI145" s="760">
        <f t="shared" ref="DI145:DJ145" si="1577">DI26+DI147</f>
        <v>-32304</v>
      </c>
      <c r="DJ145" s="760">
        <f t="shared" si="1577"/>
        <v>-27588</v>
      </c>
      <c r="DK145" s="760">
        <f t="shared" ref="DK145:DL145" si="1578">DK26+DK147</f>
        <v>-24891</v>
      </c>
      <c r="DL145" s="760">
        <f t="shared" si="1578"/>
        <v>-17486</v>
      </c>
      <c r="DM145" s="760">
        <f t="shared" ref="DM145:DN145" si="1579">DM26+DM147</f>
        <v>-23404</v>
      </c>
      <c r="DN145" s="760">
        <f t="shared" si="1579"/>
        <v>-28854</v>
      </c>
      <c r="DO145" s="760">
        <f t="shared" ref="DO145:DP145" si="1580">DO26+DO147</f>
        <v>-41070</v>
      </c>
      <c r="DP145" s="760">
        <f t="shared" si="1580"/>
        <v>-59382</v>
      </c>
      <c r="DQ145" s="760">
        <f t="shared" ref="DQ145:DS145" si="1581">DQ26+DQ147</f>
        <v>-70714</v>
      </c>
      <c r="DR145" s="760">
        <f t="shared" si="1581"/>
        <v>-67342</v>
      </c>
      <c r="DS145" s="760">
        <f t="shared" si="1581"/>
        <v>-71148</v>
      </c>
      <c r="DT145" s="760">
        <f t="shared" ref="DT145:DU145" si="1582">DT26+DT147</f>
        <v>-63266</v>
      </c>
      <c r="DU145" s="760">
        <f t="shared" si="1582"/>
        <v>-47327</v>
      </c>
      <c r="DV145" s="760">
        <f t="shared" ref="DV145:DW145" si="1583">DV26+DV147</f>
        <v>-71727</v>
      </c>
      <c r="DW145" s="760">
        <f t="shared" si="1583"/>
        <v>-62034</v>
      </c>
      <c r="DX145" s="760">
        <f t="shared" ref="DX145:DY145" si="1584">DX26+DX147</f>
        <v>-68730</v>
      </c>
      <c r="DY145" s="760">
        <f t="shared" si="1584"/>
        <v>-66007</v>
      </c>
      <c r="DZ145" s="760">
        <f t="shared" ref="DZ145:EC145" si="1585">DZ26+DZ147</f>
        <v>-63190</v>
      </c>
      <c r="EA145" s="760">
        <f t="shared" si="1585"/>
        <v>-83248</v>
      </c>
      <c r="EB145" s="760">
        <f t="shared" si="1585"/>
        <v>-100307</v>
      </c>
      <c r="EC145" s="760">
        <f t="shared" si="1585"/>
        <v>-148733</v>
      </c>
      <c r="ED145" s="760">
        <f t="shared" ref="ED145:EE145" si="1586">ED26+ED147</f>
        <v>-200826</v>
      </c>
      <c r="EE145" s="760">
        <f t="shared" si="1586"/>
        <v>-303008</v>
      </c>
      <c r="EF145" s="760">
        <f t="shared" ref="EF145:EG145" si="1587">EF26+EF147</f>
        <v>-368047</v>
      </c>
      <c r="EG145" s="760">
        <f t="shared" si="1587"/>
        <v>-397100</v>
      </c>
      <c r="EH145" s="760">
        <f t="shared" ref="EH145:EI145" si="1588">EH26+EH147</f>
        <v>-400118</v>
      </c>
      <c r="EI145" s="760">
        <f t="shared" si="1588"/>
        <v>-402291</v>
      </c>
      <c r="EJ145" s="760">
        <f t="shared" ref="EJ145:EK145" si="1589">EJ26+EJ147</f>
        <v>-359453</v>
      </c>
      <c r="EK145" s="760">
        <f t="shared" si="1589"/>
        <v>-315001</v>
      </c>
      <c r="EL145" s="760">
        <f t="shared" ref="EL145:EM145" si="1590">EL26+EL147</f>
        <v>-268494</v>
      </c>
      <c r="EM145" s="760">
        <f t="shared" si="1590"/>
        <v>-257510</v>
      </c>
      <c r="EN145" s="760">
        <f t="shared" ref="EN145:EQ145" si="1591">EN26+EN147</f>
        <v>-220451</v>
      </c>
      <c r="EO145" s="760">
        <f t="shared" si="1591"/>
        <v>-228760</v>
      </c>
      <c r="EP145" s="760">
        <f t="shared" si="1591"/>
        <v>-216982</v>
      </c>
      <c r="EQ145" s="760">
        <f t="shared" si="1591"/>
        <v>-166943</v>
      </c>
      <c r="ER145" s="760">
        <f t="shared" ref="ER145:ET145" si="1592">-ER144*ER146</f>
        <v>-146541.32</v>
      </c>
      <c r="ES145" s="760">
        <f t="shared" si="1592"/>
        <v>-138541.32</v>
      </c>
      <c r="ET145" s="760">
        <f t="shared" si="1592"/>
        <v>-138541.32</v>
      </c>
      <c r="EU145" s="760">
        <f t="shared" ref="EU145:EX145" si="1593">-EU144*EU146</f>
        <v>-138541.32</v>
      </c>
      <c r="EV145" s="760">
        <f t="shared" si="1593"/>
        <v>-138541.32</v>
      </c>
      <c r="EW145" s="760">
        <f t="shared" si="1593"/>
        <v>-138541.32</v>
      </c>
      <c r="EX145" s="760">
        <f t="shared" si="1593"/>
        <v>-138541.32</v>
      </c>
      <c r="EY145" s="760">
        <f t="shared" ref="EY145:FB145" si="1594">-EY144*EY146</f>
        <v>-138541.32</v>
      </c>
      <c r="EZ145" s="760">
        <f t="shared" si="1594"/>
        <v>-138541.32</v>
      </c>
      <c r="FA145" s="760">
        <f t="shared" si="1594"/>
        <v>-138541.32</v>
      </c>
      <c r="FB145" s="760">
        <f t="shared" si="1594"/>
        <v>-138541.32</v>
      </c>
    </row>
    <row r="146" spans="1:158" s="822" customFormat="1" ht="12.75" customHeight="1" outlineLevel="1">
      <c r="A146" s="764"/>
      <c r="B146" s="827" t="s">
        <v>421</v>
      </c>
      <c r="C146" s="827"/>
      <c r="D146" s="827"/>
      <c r="E146" s="827"/>
      <c r="F146" s="827"/>
      <c r="G146" s="827"/>
      <c r="H146" s="821"/>
      <c r="I146" s="471">
        <f t="shared" ref="I146:Z146" si="1595">-I145/I144</f>
        <v>0.13585041182295091</v>
      </c>
      <c r="J146" s="471">
        <f t="shared" si="1595"/>
        <v>6.9130310407624282E-2</v>
      </c>
      <c r="K146" s="471">
        <f t="shared" si="1595"/>
        <v>0.10428489265986994</v>
      </c>
      <c r="L146" s="471">
        <f t="shared" si="1595"/>
        <v>9.9220491529425567E-2</v>
      </c>
      <c r="M146" s="471">
        <f t="shared" si="1595"/>
        <v>0.11417079826729831</v>
      </c>
      <c r="N146" s="471">
        <f t="shared" si="1595"/>
        <v>0.12180115550607869</v>
      </c>
      <c r="O146" s="471">
        <f t="shared" si="1595"/>
        <v>0.10578299888338909</v>
      </c>
      <c r="P146" s="471">
        <f t="shared" si="1595"/>
        <v>7.7084276834457816E-2</v>
      </c>
      <c r="Q146" s="471">
        <f t="shared" si="1595"/>
        <v>7.3023345222027747E-2</v>
      </c>
      <c r="R146" s="471">
        <f t="shared" si="1595"/>
        <v>8.6468419717681849E-2</v>
      </c>
      <c r="S146" s="471">
        <f t="shared" si="1595"/>
        <v>7.6664352779099679E-2</v>
      </c>
      <c r="T146" s="471">
        <f t="shared" si="1595"/>
        <v>6.1135990768120645E-2</v>
      </c>
      <c r="U146" s="471">
        <f t="shared" si="1595"/>
        <v>6.4443129547754011E-2</v>
      </c>
      <c r="V146" s="471">
        <f t="shared" si="1595"/>
        <v>5.8974122018739805E-2</v>
      </c>
      <c r="W146" s="471">
        <f t="shared" si="1595"/>
        <v>5.3930842610037132E-2</v>
      </c>
      <c r="X146" s="471">
        <f t="shared" si="1595"/>
        <v>4.8433049322141403E-2</v>
      </c>
      <c r="Y146" s="471">
        <f t="shared" si="1595"/>
        <v>4.7972251702600284E-2</v>
      </c>
      <c r="Z146" s="471">
        <f t="shared" si="1595"/>
        <v>4.6398067149487555E-2</v>
      </c>
      <c r="AA146" s="471">
        <f t="shared" ref="AA146:AF146" si="1596">-AA145/AA144</f>
        <v>3.8889469085687842E-2</v>
      </c>
      <c r="AB146" s="471">
        <f t="shared" si="1596"/>
        <v>2.9639932533855943E-2</v>
      </c>
      <c r="AC146" s="471">
        <f>-AC145/AC144</f>
        <v>2.9461260571215685E-2</v>
      </c>
      <c r="AD146" s="471">
        <f t="shared" si="1596"/>
        <v>2.9132335157033156E-2</v>
      </c>
      <c r="AE146" s="471">
        <f t="shared" ref="AE146" si="1597">-AE145/AE144</f>
        <v>2.0021776736720141E-2</v>
      </c>
      <c r="AF146" s="471">
        <f t="shared" si="1596"/>
        <v>3.0130562020986715E-2</v>
      </c>
      <c r="AG146" s="471">
        <f t="shared" ref="AG146" si="1598">-AG145/AG144</f>
        <v>2.3229507086444015E-2</v>
      </c>
      <c r="AH146" s="471">
        <f t="shared" ref="AH146" si="1599">-AH145/AH144</f>
        <v>1.794467729711853E-2</v>
      </c>
      <c r="AI146" s="471">
        <f t="shared" ref="AI146:AJ146" si="1600">-AI145/AI144</f>
        <v>2.6136326755610534E-2</v>
      </c>
      <c r="AJ146" s="471">
        <f t="shared" si="1600"/>
        <v>5.5833386126888124E-2</v>
      </c>
      <c r="AK146" s="471">
        <f t="shared" ref="AK146:AL146" si="1601">-AK145/AK144</f>
        <v>5.1542125021125644E-2</v>
      </c>
      <c r="AL146" s="471">
        <f t="shared" si="1601"/>
        <v>4.1095640839769361E-2</v>
      </c>
      <c r="AM146" s="471">
        <f t="shared" ref="AM146" si="1602">-AM145/AM144</f>
        <v>2.9847656739415428E-2</v>
      </c>
      <c r="AN146" s="471">
        <f>-AN145/AN144</f>
        <v>3.2000000000000001E-2</v>
      </c>
      <c r="AO146" s="471">
        <f>-AO145/AO144</f>
        <v>3.2000000000000001E-2</v>
      </c>
      <c r="AQ146" s="821"/>
      <c r="AR146" s="821"/>
      <c r="AS146" s="821"/>
      <c r="AT146" s="821"/>
      <c r="AU146" s="821"/>
      <c r="AV146" s="821"/>
      <c r="AW146" s="821"/>
      <c r="AX146" s="821"/>
      <c r="AY146" s="821"/>
      <c r="AZ146" s="821"/>
      <c r="BA146" s="821"/>
      <c r="BB146" s="821"/>
      <c r="BC146" s="821"/>
      <c r="BD146" s="821"/>
      <c r="BE146" s="821"/>
      <c r="BF146" s="821"/>
      <c r="BG146" s="821"/>
      <c r="BH146" s="821"/>
      <c r="BI146" s="821"/>
      <c r="BJ146" s="821"/>
      <c r="BK146" s="821"/>
      <c r="BL146" s="821"/>
      <c r="BM146" s="821"/>
      <c r="BN146" s="821"/>
      <c r="BO146" s="821"/>
      <c r="BP146" s="821"/>
      <c r="BQ146" s="821"/>
      <c r="BR146" s="821"/>
      <c r="BS146" s="821"/>
      <c r="BT146" s="821"/>
      <c r="BU146" s="821"/>
      <c r="BV146" s="821"/>
      <c r="BW146" s="471"/>
      <c r="BX146" s="471"/>
      <c r="BY146" s="471"/>
      <c r="BZ146" s="471"/>
      <c r="CA146" s="471"/>
      <c r="CB146" s="471"/>
      <c r="CC146" s="471"/>
      <c r="CD146" s="471"/>
      <c r="CE146" s="471">
        <f t="shared" ref="CE146:CJ146" si="1603">-CE145/CE144</f>
        <v>1.2923932170231456E-2</v>
      </c>
      <c r="CF146" s="471">
        <f t="shared" si="1603"/>
        <v>1.328252782025206E-2</v>
      </c>
      <c r="CG146" s="471">
        <f t="shared" si="1603"/>
        <v>1.184692419206995E-2</v>
      </c>
      <c r="CH146" s="471">
        <f t="shared" si="1603"/>
        <v>1.4599499148095278E-2</v>
      </c>
      <c r="CI146" s="471">
        <f t="shared" si="1603"/>
        <v>1.3016177447013654E-2</v>
      </c>
      <c r="CJ146" s="471">
        <f t="shared" si="1603"/>
        <v>1.3084020156054199E-2</v>
      </c>
      <c r="CK146" s="471">
        <f t="shared" ref="CK146:CU146" si="1604">-CK145/CK144</f>
        <v>1.0394955150061698E-2</v>
      </c>
      <c r="CL146" s="471">
        <f t="shared" si="1604"/>
        <v>1.1628937928536811E-2</v>
      </c>
      <c r="CM146" s="471">
        <f t="shared" si="1604"/>
        <v>1.2379881417172075E-2</v>
      </c>
      <c r="CN146" s="471">
        <f t="shared" si="1604"/>
        <v>1.2422435606425935E-2</v>
      </c>
      <c r="CO146" s="471">
        <f t="shared" si="1604"/>
        <v>1.1976177103399543E-2</v>
      </c>
      <c r="CP146" s="471">
        <f t="shared" si="1604"/>
        <v>1.1453582207017187E-2</v>
      </c>
      <c r="CQ146" s="471">
        <f t="shared" si="1604"/>
        <v>1.0564317911265643E-2</v>
      </c>
      <c r="CR146" s="471">
        <f t="shared" si="1604"/>
        <v>1.0932341110459352E-2</v>
      </c>
      <c r="CS146" s="471">
        <f t="shared" si="1604"/>
        <v>1.1040995923360601E-2</v>
      </c>
      <c r="CT146" s="471">
        <f t="shared" si="1604"/>
        <v>1.1368740374388751E-2</v>
      </c>
      <c r="CU146" s="471">
        <f t="shared" si="1604"/>
        <v>1.1412236446391319E-2</v>
      </c>
      <c r="CV146" s="471">
        <f t="shared" ref="CV146:DH146" si="1605">-CV145/CV144</f>
        <v>1.1119171299467755E-2</v>
      </c>
      <c r="CW146" s="471">
        <f t="shared" si="1605"/>
        <v>9.5752121089761489E-3</v>
      </c>
      <c r="CX146" s="471">
        <f t="shared" si="1605"/>
        <v>6.6945020520282035E-3</v>
      </c>
      <c r="CY146" s="470">
        <f t="shared" si="1605"/>
        <v>6.7125551051586754E-3</v>
      </c>
      <c r="CZ146" s="470">
        <f t="shared" si="1605"/>
        <v>7.3408883058716191E-3</v>
      </c>
      <c r="DA146" s="470">
        <f t="shared" si="1605"/>
        <v>8.1937796371148886E-3</v>
      </c>
      <c r="DB146" s="470">
        <f t="shared" si="1605"/>
        <v>8.0244393867095441E-3</v>
      </c>
      <c r="DC146" s="470">
        <f t="shared" si="1605"/>
        <v>8.2120042971009447E-3</v>
      </c>
      <c r="DD146" s="470">
        <f t="shared" si="1605"/>
        <v>7.11296118100062E-3</v>
      </c>
      <c r="DE146" s="470">
        <f t="shared" si="1605"/>
        <v>7.5480830173894004E-3</v>
      </c>
      <c r="DF146" s="470">
        <f t="shared" si="1605"/>
        <v>5.4889072145799479E-3</v>
      </c>
      <c r="DG146" s="470">
        <f t="shared" si="1605"/>
        <v>6.8150076261260318E-3</v>
      </c>
      <c r="DH146" s="470">
        <f t="shared" si="1605"/>
        <v>7.6852730016388456E-3</v>
      </c>
      <c r="DI146" s="470">
        <f t="shared" ref="DI146:DK146" si="1606">-DI145/DI144</f>
        <v>7.2385041634731376E-3</v>
      </c>
      <c r="DJ146" s="470">
        <f t="shared" si="1606"/>
        <v>6.5105899744277397E-3</v>
      </c>
      <c r="DK146" s="470">
        <f t="shared" si="1606"/>
        <v>6.1933478552257974E-3</v>
      </c>
      <c r="DL146" s="470">
        <f t="shared" ref="DL146" si="1607">-DL145/DL144</f>
        <v>3.7678121834187174E-3</v>
      </c>
      <c r="DM146" s="470">
        <f t="shared" ref="DM146:DN146" si="1608">-DM145/DM144</f>
        <v>4.5040398566343559E-3</v>
      </c>
      <c r="DN146" s="470">
        <f t="shared" si="1608"/>
        <v>5.6249369475447437E-3</v>
      </c>
      <c r="DO146" s="470">
        <f t="shared" ref="DO146:DP146" si="1609">-DO145/DO144</f>
        <v>7.1870119302298108E-3</v>
      </c>
      <c r="DP146" s="470">
        <f t="shared" si="1609"/>
        <v>7.973825035087409E-3</v>
      </c>
      <c r="DQ146" s="470">
        <f t="shared" ref="DQ146:DR146" si="1610">-DQ145/DQ144</f>
        <v>7.6654185817837421E-3</v>
      </c>
      <c r="DR146" s="470">
        <f t="shared" si="1610"/>
        <v>6.6502042625516287E-3</v>
      </c>
      <c r="DS146" s="470">
        <f t="shared" ref="DS146:DT146" si="1611">-DS145/DS144</f>
        <v>6.1961271766685696E-3</v>
      </c>
      <c r="DT146" s="470">
        <f t="shared" si="1611"/>
        <v>5.039950927674083E-3</v>
      </c>
      <c r="DU146" s="470">
        <f t="shared" ref="DU146:DW146" si="1612">-DU145/DU144</f>
        <v>3.8803793354283628E-3</v>
      </c>
      <c r="DV146" s="470">
        <f t="shared" si="1612"/>
        <v>6.2436371190481071E-3</v>
      </c>
      <c r="DW146" s="470">
        <f t="shared" si="1612"/>
        <v>4.9894579061842926E-3</v>
      </c>
      <c r="DX146" s="470">
        <f t="shared" ref="DX146:DY146" si="1613">-DX145/DX144</f>
        <v>5.0097019697465895E-3</v>
      </c>
      <c r="DY146" s="470">
        <f t="shared" si="1613"/>
        <v>4.6917618981481019E-3</v>
      </c>
      <c r="DZ146" s="470">
        <f t="shared" ref="DZ146:EC146" si="1614">-DZ145/DZ144</f>
        <v>3.9504006227616848E-3</v>
      </c>
      <c r="EA146" s="470">
        <f t="shared" si="1614"/>
        <v>4.6489226567938491E-3</v>
      </c>
      <c r="EB146" s="470">
        <f t="shared" si="1614"/>
        <v>5.3503153185373038E-3</v>
      </c>
      <c r="EC146" s="470">
        <f t="shared" si="1614"/>
        <v>7.1845488507827852E-3</v>
      </c>
      <c r="ED146" s="470">
        <f t="shared" ref="ED146:EE146" si="1615">-ED145/ED144</f>
        <v>8.902634171382557E-3</v>
      </c>
      <c r="EE146" s="470">
        <f t="shared" si="1615"/>
        <v>1.1687331257761818E-2</v>
      </c>
      <c r="EF146" s="470">
        <f t="shared" ref="EF146:EG146" si="1616">-EF145/EF144</f>
        <v>1.2721042223558836E-2</v>
      </c>
      <c r="EG146" s="470">
        <f t="shared" si="1616"/>
        <v>1.3091541258811529E-2</v>
      </c>
      <c r="EH146" s="470">
        <f t="shared" ref="EH146:EI146" si="1617">-EH145/EH144</f>
        <v>1.3105988133701989E-2</v>
      </c>
      <c r="EI146" s="470">
        <f t="shared" si="1617"/>
        <v>1.3635573502325582E-2</v>
      </c>
      <c r="EJ146" s="470">
        <f t="shared" ref="EJ146:EK146" si="1618">-EJ145/EJ144</f>
        <v>1.3134571837542507E-2</v>
      </c>
      <c r="EK146" s="470">
        <f t="shared" si="1618"/>
        <v>1.3383582649213143E-2</v>
      </c>
      <c r="EL146" s="470">
        <f t="shared" ref="EL146:EM146" si="1619">-EL145/EL144</f>
        <v>1.2055177037486063E-2</v>
      </c>
      <c r="EM146" s="470">
        <f t="shared" si="1619"/>
        <v>1.1188042996825348E-2</v>
      </c>
      <c r="EN146" s="470">
        <f t="shared" ref="EN146:EQ146" si="1620">-EN145/EN144</f>
        <v>9.7599266676340751E-3</v>
      </c>
      <c r="EO146" s="470">
        <f t="shared" si="1620"/>
        <v>9.9634607045203591E-3</v>
      </c>
      <c r="EP146" s="470">
        <f t="shared" si="1620"/>
        <v>9.3661663546258708E-3</v>
      </c>
      <c r="EQ146" s="470">
        <f t="shared" si="1620"/>
        <v>8.0314957523657336E-3</v>
      </c>
      <c r="ER146" s="985">
        <v>8.0000000000000002E-3</v>
      </c>
      <c r="ES146" s="985">
        <v>8.0000000000000002E-3</v>
      </c>
      <c r="ET146" s="985">
        <v>8.0000000000000002E-3</v>
      </c>
      <c r="EU146" s="985">
        <v>8.0000000000000002E-3</v>
      </c>
      <c r="EV146" s="985">
        <v>8.0000000000000002E-3</v>
      </c>
      <c r="EW146" s="985">
        <v>8.0000000000000002E-3</v>
      </c>
      <c r="EX146" s="985">
        <v>8.0000000000000002E-3</v>
      </c>
      <c r="EY146" s="985">
        <v>8.0000000000000002E-3</v>
      </c>
      <c r="EZ146" s="985">
        <v>8.0000000000000002E-3</v>
      </c>
      <c r="FA146" s="985">
        <v>8.0000000000000002E-3</v>
      </c>
      <c r="FB146" s="985">
        <v>8.0000000000000002E-3</v>
      </c>
    </row>
    <row r="147" spans="1:158" s="754" customFormat="1" ht="12.75" customHeight="1" outlineLevel="1">
      <c r="A147" s="764"/>
      <c r="B147" s="67" t="s">
        <v>422</v>
      </c>
      <c r="C147" s="67"/>
      <c r="D147" s="67"/>
      <c r="E147" s="67"/>
      <c r="F147" s="67"/>
      <c r="G147" s="67"/>
      <c r="H147" s="828"/>
      <c r="I147" s="760">
        <v>0</v>
      </c>
      <c r="J147" s="760">
        <v>0</v>
      </c>
      <c r="K147" s="760">
        <v>0</v>
      </c>
      <c r="L147" s="760">
        <v>0</v>
      </c>
      <c r="M147" s="760">
        <v>0</v>
      </c>
      <c r="N147" s="760">
        <v>0</v>
      </c>
      <c r="O147" s="760">
        <v>0</v>
      </c>
      <c r="P147" s="760">
        <v>0</v>
      </c>
      <c r="Q147" s="760">
        <v>0</v>
      </c>
      <c r="R147" s="760">
        <v>0</v>
      </c>
      <c r="S147" s="760">
        <v>0</v>
      </c>
      <c r="T147" s="760">
        <v>0</v>
      </c>
      <c r="U147" s="770">
        <v>0</v>
      </c>
      <c r="V147" s="770">
        <v>0</v>
      </c>
      <c r="W147" s="760">
        <f>SUM(CE147:CH147)</f>
        <v>0</v>
      </c>
      <c r="X147" s="760">
        <f>SUM(CI147:CL147)</f>
        <v>0</v>
      </c>
      <c r="Y147" s="760">
        <f>SUM(CM147:CP147)</f>
        <v>0</v>
      </c>
      <c r="Z147" s="760">
        <f>SUM(CQ147:CT147)</f>
        <v>0</v>
      </c>
      <c r="AA147" s="760">
        <f>SUM(CU147:CX147)</f>
        <v>0</v>
      </c>
      <c r="AB147" s="760">
        <f>SUM(CY147:DB147)</f>
        <v>0</v>
      </c>
      <c r="AC147" s="760">
        <f>SUM(DC147:DF147)</f>
        <v>0</v>
      </c>
      <c r="AD147" s="760">
        <f>SUM(DG147:DJ147)</f>
        <v>0</v>
      </c>
      <c r="AE147" s="760">
        <f>SUM(DK147:DN147)</f>
        <v>0</v>
      </c>
      <c r="AF147" s="760">
        <f>SUM(DO147:DR147)</f>
        <v>0</v>
      </c>
      <c r="AG147" s="760">
        <f t="shared" ref="AG147" si="1621">SUM(DS147:DV147)</f>
        <v>0</v>
      </c>
      <c r="AH147" s="760">
        <f>SUM(DW147:DZ147)</f>
        <v>0</v>
      </c>
      <c r="AI147" s="760">
        <f>SUM(EA147:ED147)</f>
        <v>0</v>
      </c>
      <c r="AJ147" s="760">
        <f t="shared" ref="AJ147" si="1622">SUM(EE147:EH147)</f>
        <v>0</v>
      </c>
      <c r="AK147" s="760">
        <f>SUM(EI147:EL147)</f>
        <v>0</v>
      </c>
      <c r="AL147" s="760">
        <f>SUM(EM147:EP147)</f>
        <v>0</v>
      </c>
      <c r="AM147" s="760">
        <f>SUMIF($CY$3:$AAB$3,AM$3,$CY147:$AAB147)</f>
        <v>0</v>
      </c>
      <c r="AN147" s="760">
        <f>SUMIF($CY$3:$AAB$3,AN$3,$CY147:$AAB147)</f>
        <v>0</v>
      </c>
      <c r="AO147" s="760">
        <f>SUMIF($CY$3:$AAB$3,AO$3,$CY147:$AAB147)</f>
        <v>0</v>
      </c>
      <c r="AQ147" s="828"/>
      <c r="AR147" s="828"/>
      <c r="AS147" s="828"/>
      <c r="AT147" s="828"/>
      <c r="AU147" s="828"/>
      <c r="AV147" s="828"/>
      <c r="AW147" s="828"/>
      <c r="AX147" s="828"/>
      <c r="AY147" s="828"/>
      <c r="AZ147" s="828"/>
      <c r="BA147" s="828"/>
      <c r="BB147" s="828"/>
      <c r="BC147" s="828"/>
      <c r="BD147" s="828"/>
      <c r="BE147" s="828"/>
      <c r="BF147" s="828"/>
      <c r="BG147" s="828"/>
      <c r="BH147" s="828"/>
      <c r="BI147" s="828"/>
      <c r="BJ147" s="828"/>
      <c r="BK147" s="828"/>
      <c r="BL147" s="828"/>
      <c r="BM147" s="828"/>
      <c r="BN147" s="828"/>
      <c r="BO147" s="828"/>
      <c r="BP147" s="828"/>
      <c r="BQ147" s="828"/>
      <c r="BR147" s="828"/>
      <c r="BS147" s="828"/>
      <c r="BT147" s="828"/>
      <c r="BU147" s="828"/>
      <c r="BV147" s="828"/>
      <c r="BW147" s="829"/>
      <c r="BX147" s="829"/>
      <c r="BY147" s="829"/>
      <c r="BZ147" s="829"/>
      <c r="CA147" s="829"/>
      <c r="CB147" s="829"/>
      <c r="CC147" s="829"/>
      <c r="CD147" s="829"/>
      <c r="CE147" s="770">
        <f>'RDS-Cons'!BU50</f>
        <v>0</v>
      </c>
      <c r="CF147" s="770">
        <f>'RDS-Cons'!BV50</f>
        <v>0</v>
      </c>
      <c r="CG147" s="770">
        <f>'RDS-Cons'!BW50</f>
        <v>0</v>
      </c>
      <c r="CH147" s="770">
        <f>'RDS-Cons'!BX50</f>
        <v>0</v>
      </c>
      <c r="CI147" s="770">
        <f>'RDS-Cons'!BY50</f>
        <v>0</v>
      </c>
      <c r="CJ147" s="770">
        <f>'RDS-Cons'!BZ50</f>
        <v>0</v>
      </c>
      <c r="CK147" s="770">
        <f>'RDS-Cons'!CA50</f>
        <v>0</v>
      </c>
      <c r="CL147" s="770">
        <f>'RDS-Cons'!CB50</f>
        <v>0</v>
      </c>
      <c r="CM147" s="770">
        <v>0</v>
      </c>
      <c r="CN147" s="770">
        <v>0</v>
      </c>
      <c r="CO147" s="770">
        <v>0</v>
      </c>
      <c r="CP147" s="770">
        <v>0</v>
      </c>
      <c r="CQ147" s="770">
        <v>0</v>
      </c>
      <c r="CR147" s="760">
        <v>0</v>
      </c>
      <c r="CS147" s="760">
        <v>0</v>
      </c>
      <c r="CT147" s="821">
        <v>0</v>
      </c>
      <c r="CU147" s="821">
        <v>0</v>
      </c>
      <c r="CV147" s="821">
        <v>0</v>
      </c>
      <c r="CW147" s="821">
        <v>0</v>
      </c>
      <c r="CX147" s="821">
        <v>0</v>
      </c>
      <c r="CY147" s="821">
        <v>0</v>
      </c>
      <c r="CZ147" s="821">
        <v>0</v>
      </c>
      <c r="DA147" s="821">
        <v>0</v>
      </c>
      <c r="DB147" s="821">
        <v>0</v>
      </c>
      <c r="DC147" s="821">
        <v>0</v>
      </c>
      <c r="DD147" s="821">
        <v>0</v>
      </c>
      <c r="DE147" s="821">
        <v>0</v>
      </c>
      <c r="DF147" s="821">
        <v>0</v>
      </c>
      <c r="DG147" s="821">
        <v>0</v>
      </c>
      <c r="DH147" s="821">
        <v>0</v>
      </c>
      <c r="DI147" s="821">
        <v>0</v>
      </c>
      <c r="DJ147" s="821">
        <v>0</v>
      </c>
      <c r="DK147" s="821">
        <v>0</v>
      </c>
      <c r="DL147" s="821">
        <v>0</v>
      </c>
      <c r="DM147" s="821">
        <v>0</v>
      </c>
      <c r="DN147" s="821">
        <v>0</v>
      </c>
      <c r="DO147" s="821">
        <v>0</v>
      </c>
      <c r="DP147" s="821">
        <v>0</v>
      </c>
      <c r="DQ147" s="821">
        <v>0</v>
      </c>
      <c r="DR147" s="821">
        <v>0</v>
      </c>
      <c r="DS147" s="821">
        <v>0</v>
      </c>
      <c r="DT147" s="821">
        <v>0</v>
      </c>
      <c r="DU147" s="821">
        <v>0</v>
      </c>
      <c r="DV147" s="821">
        <v>0</v>
      </c>
      <c r="DW147" s="821">
        <v>0</v>
      </c>
      <c r="DX147" s="821">
        <v>0</v>
      </c>
      <c r="DY147" s="821">
        <v>0</v>
      </c>
      <c r="DZ147" s="821">
        <v>0</v>
      </c>
      <c r="EA147" s="821">
        <v>0</v>
      </c>
      <c r="EB147" s="760">
        <v>0</v>
      </c>
      <c r="EC147" s="760">
        <v>0</v>
      </c>
      <c r="ED147" s="760">
        <v>0</v>
      </c>
      <c r="EE147" s="760">
        <v>0</v>
      </c>
      <c r="EF147" s="760">
        <v>0</v>
      </c>
      <c r="EG147" s="760">
        <v>0</v>
      </c>
      <c r="EH147" s="760">
        <v>0</v>
      </c>
      <c r="EI147" s="760">
        <v>0</v>
      </c>
      <c r="EJ147" s="760">
        <v>0</v>
      </c>
      <c r="EK147" s="760">
        <v>0</v>
      </c>
      <c r="EL147" s="760">
        <v>0</v>
      </c>
      <c r="EM147" s="760">
        <v>0</v>
      </c>
      <c r="EN147" s="760">
        <v>0</v>
      </c>
      <c r="EO147" s="760">
        <v>0</v>
      </c>
      <c r="EP147" s="760">
        <v>0</v>
      </c>
      <c r="EQ147" s="760">
        <v>0</v>
      </c>
      <c r="ER147" s="760">
        <f t="shared" ref="ER147:ET147" si="1623">ER144*ER148</f>
        <v>0</v>
      </c>
      <c r="ES147" s="760">
        <f t="shared" si="1623"/>
        <v>0</v>
      </c>
      <c r="ET147" s="760">
        <f t="shared" si="1623"/>
        <v>0</v>
      </c>
      <c r="EU147" s="760">
        <f t="shared" ref="EU147:EX147" si="1624">EU144*EU148</f>
        <v>0</v>
      </c>
      <c r="EV147" s="760">
        <f t="shared" si="1624"/>
        <v>0</v>
      </c>
      <c r="EW147" s="760">
        <f t="shared" si="1624"/>
        <v>0</v>
      </c>
      <c r="EX147" s="760">
        <f t="shared" si="1624"/>
        <v>0</v>
      </c>
      <c r="EY147" s="760">
        <f t="shared" ref="EY147:FB147" si="1625">EY144*EY148</f>
        <v>0</v>
      </c>
      <c r="EZ147" s="760">
        <f t="shared" si="1625"/>
        <v>0</v>
      </c>
      <c r="FA147" s="760">
        <f t="shared" si="1625"/>
        <v>0</v>
      </c>
      <c r="FB147" s="760">
        <f t="shared" si="1625"/>
        <v>0</v>
      </c>
    </row>
    <row r="148" spans="1:158" s="822" customFormat="1" ht="12.75" customHeight="1" outlineLevel="1">
      <c r="A148" s="764"/>
      <c r="B148" s="830" t="s">
        <v>423</v>
      </c>
      <c r="C148" s="830"/>
      <c r="D148" s="830"/>
      <c r="E148" s="830"/>
      <c r="F148" s="830"/>
      <c r="G148" s="830"/>
      <c r="H148" s="821"/>
      <c r="I148" s="761">
        <f t="shared" ref="I148:Z148" si="1626">I147/I145</f>
        <v>0</v>
      </c>
      <c r="J148" s="761">
        <f t="shared" si="1626"/>
        <v>0</v>
      </c>
      <c r="K148" s="761">
        <f t="shared" si="1626"/>
        <v>0</v>
      </c>
      <c r="L148" s="761">
        <f t="shared" si="1626"/>
        <v>0</v>
      </c>
      <c r="M148" s="761">
        <f t="shared" si="1626"/>
        <v>0</v>
      </c>
      <c r="N148" s="761">
        <f t="shared" si="1626"/>
        <v>0</v>
      </c>
      <c r="O148" s="761">
        <f t="shared" si="1626"/>
        <v>0</v>
      </c>
      <c r="P148" s="761">
        <f t="shared" si="1626"/>
        <v>0</v>
      </c>
      <c r="Q148" s="761">
        <f t="shared" si="1626"/>
        <v>0</v>
      </c>
      <c r="R148" s="761">
        <f t="shared" si="1626"/>
        <v>0</v>
      </c>
      <c r="S148" s="761">
        <f t="shared" si="1626"/>
        <v>0</v>
      </c>
      <c r="T148" s="761">
        <f t="shared" si="1626"/>
        <v>0</v>
      </c>
      <c r="U148" s="761">
        <f t="shared" si="1626"/>
        <v>0</v>
      </c>
      <c r="V148" s="761">
        <f t="shared" si="1626"/>
        <v>0</v>
      </c>
      <c r="W148" s="761">
        <f t="shared" si="1626"/>
        <v>0</v>
      </c>
      <c r="X148" s="761">
        <f t="shared" si="1626"/>
        <v>0</v>
      </c>
      <c r="Y148" s="761">
        <f t="shared" si="1626"/>
        <v>0</v>
      </c>
      <c r="Z148" s="761">
        <f t="shared" si="1626"/>
        <v>0</v>
      </c>
      <c r="AA148" s="761">
        <f t="shared" ref="AA148:AG148" si="1627">AA147/AA145</f>
        <v>0</v>
      </c>
      <c r="AB148" s="761">
        <f t="shared" si="1627"/>
        <v>0</v>
      </c>
      <c r="AC148" s="761">
        <f>AC147/AC145</f>
        <v>0</v>
      </c>
      <c r="AD148" s="761">
        <f t="shared" si="1627"/>
        <v>0</v>
      </c>
      <c r="AE148" s="761">
        <f t="shared" si="1627"/>
        <v>0</v>
      </c>
      <c r="AF148" s="761">
        <f t="shared" si="1627"/>
        <v>0</v>
      </c>
      <c r="AG148" s="761">
        <f t="shared" si="1627"/>
        <v>0</v>
      </c>
      <c r="AH148" s="761">
        <f t="shared" ref="AH148:AI148" si="1628">AH147/AH145</f>
        <v>0</v>
      </c>
      <c r="AI148" s="761">
        <f t="shared" si="1628"/>
        <v>0</v>
      </c>
      <c r="AJ148" s="761">
        <f t="shared" ref="AJ148:AK148" si="1629">AJ147/AJ145</f>
        <v>0</v>
      </c>
      <c r="AK148" s="761">
        <f t="shared" si="1629"/>
        <v>0</v>
      </c>
      <c r="AL148" s="761">
        <f t="shared" ref="AL148:AM148" si="1630">AL147/AL145</f>
        <v>0</v>
      </c>
      <c r="AM148" s="761">
        <f t="shared" si="1630"/>
        <v>0</v>
      </c>
      <c r="AN148" s="761">
        <f>AN147/AN145</f>
        <v>0</v>
      </c>
      <c r="AO148" s="761">
        <f>AO147/AO145</f>
        <v>0</v>
      </c>
      <c r="AQ148" s="831"/>
      <c r="AR148" s="831"/>
      <c r="AS148" s="831"/>
      <c r="AT148" s="831"/>
      <c r="AU148" s="831"/>
      <c r="AV148" s="831"/>
      <c r="AW148" s="831"/>
      <c r="AX148" s="831"/>
      <c r="AY148" s="831"/>
      <c r="AZ148" s="831"/>
      <c r="BA148" s="831"/>
      <c r="BB148" s="831"/>
      <c r="BC148" s="831"/>
      <c r="BD148" s="831"/>
      <c r="BE148" s="831"/>
      <c r="BF148" s="831"/>
      <c r="BG148" s="831"/>
      <c r="BH148" s="831"/>
      <c r="BI148" s="831"/>
      <c r="BJ148" s="831"/>
      <c r="BK148" s="831"/>
      <c r="BL148" s="831"/>
      <c r="BM148" s="831"/>
      <c r="BN148" s="831"/>
      <c r="BO148" s="831"/>
      <c r="BP148" s="831"/>
      <c r="BQ148" s="831"/>
      <c r="BR148" s="831"/>
      <c r="BS148" s="831"/>
      <c r="BT148" s="831"/>
      <c r="BU148" s="831"/>
      <c r="BV148" s="831"/>
      <c r="BW148" s="761"/>
      <c r="BX148" s="761"/>
      <c r="BY148" s="761"/>
      <c r="BZ148" s="761"/>
      <c r="CA148" s="761"/>
      <c r="CB148" s="761"/>
      <c r="CC148" s="761"/>
      <c r="CD148" s="761"/>
      <c r="CE148" s="761">
        <f t="shared" ref="CE148:CJ148" si="1631">CE147/CE145</f>
        <v>0</v>
      </c>
      <c r="CF148" s="761">
        <f t="shared" si="1631"/>
        <v>0</v>
      </c>
      <c r="CG148" s="761">
        <f t="shared" si="1631"/>
        <v>0</v>
      </c>
      <c r="CH148" s="761">
        <f t="shared" si="1631"/>
        <v>0</v>
      </c>
      <c r="CI148" s="761">
        <f t="shared" si="1631"/>
        <v>0</v>
      </c>
      <c r="CJ148" s="761">
        <f t="shared" si="1631"/>
        <v>0</v>
      </c>
      <c r="CK148" s="761">
        <f t="shared" ref="CK148:CU148" si="1632">CK147/CK145</f>
        <v>0</v>
      </c>
      <c r="CL148" s="761">
        <f t="shared" si="1632"/>
        <v>0</v>
      </c>
      <c r="CM148" s="761">
        <f t="shared" si="1632"/>
        <v>0</v>
      </c>
      <c r="CN148" s="761">
        <f t="shared" si="1632"/>
        <v>0</v>
      </c>
      <c r="CO148" s="761">
        <f t="shared" si="1632"/>
        <v>0</v>
      </c>
      <c r="CP148" s="761">
        <f t="shared" si="1632"/>
        <v>0</v>
      </c>
      <c r="CQ148" s="761">
        <f t="shared" si="1632"/>
        <v>0</v>
      </c>
      <c r="CR148" s="761">
        <f t="shared" si="1632"/>
        <v>0</v>
      </c>
      <c r="CS148" s="761">
        <f t="shared" si="1632"/>
        <v>0</v>
      </c>
      <c r="CT148" s="761">
        <f t="shared" si="1632"/>
        <v>0</v>
      </c>
      <c r="CU148" s="761">
        <f t="shared" si="1632"/>
        <v>0</v>
      </c>
      <c r="CV148" s="761">
        <f t="shared" ref="CV148:DK148" si="1633">CV147/CV145</f>
        <v>0</v>
      </c>
      <c r="CW148" s="761">
        <f t="shared" si="1633"/>
        <v>0</v>
      </c>
      <c r="CX148" s="761">
        <f t="shared" si="1633"/>
        <v>0</v>
      </c>
      <c r="CY148" s="761">
        <f t="shared" si="1633"/>
        <v>0</v>
      </c>
      <c r="CZ148" s="761">
        <f t="shared" si="1633"/>
        <v>0</v>
      </c>
      <c r="DA148" s="761">
        <f t="shared" si="1633"/>
        <v>0</v>
      </c>
      <c r="DB148" s="761">
        <f t="shared" si="1633"/>
        <v>0</v>
      </c>
      <c r="DC148" s="761">
        <f t="shared" si="1633"/>
        <v>0</v>
      </c>
      <c r="DD148" s="761">
        <f t="shared" si="1633"/>
        <v>0</v>
      </c>
      <c r="DE148" s="761">
        <f t="shared" si="1633"/>
        <v>0</v>
      </c>
      <c r="DF148" s="761">
        <f t="shared" si="1633"/>
        <v>0</v>
      </c>
      <c r="DG148" s="761">
        <f t="shared" si="1633"/>
        <v>0</v>
      </c>
      <c r="DH148" s="761">
        <f t="shared" si="1633"/>
        <v>0</v>
      </c>
      <c r="DI148" s="761">
        <f t="shared" si="1633"/>
        <v>0</v>
      </c>
      <c r="DJ148" s="761">
        <f t="shared" si="1633"/>
        <v>0</v>
      </c>
      <c r="DK148" s="761">
        <f t="shared" si="1633"/>
        <v>0</v>
      </c>
      <c r="DL148" s="761">
        <f t="shared" ref="DL148" si="1634">DL147/DL145</f>
        <v>0</v>
      </c>
      <c r="DM148" s="761">
        <f t="shared" ref="DM148:DN148" si="1635">DM147/DM145</f>
        <v>0</v>
      </c>
      <c r="DN148" s="761">
        <f t="shared" si="1635"/>
        <v>0</v>
      </c>
      <c r="DO148" s="761">
        <f t="shared" ref="DO148:DP148" si="1636">DO147/DO145</f>
        <v>0</v>
      </c>
      <c r="DP148" s="761">
        <f t="shared" si="1636"/>
        <v>0</v>
      </c>
      <c r="DQ148" s="761">
        <f t="shared" ref="DQ148:DR148" si="1637">DQ147/DQ145</f>
        <v>0</v>
      </c>
      <c r="DR148" s="761">
        <f t="shared" si="1637"/>
        <v>0</v>
      </c>
      <c r="DS148" s="761">
        <f t="shared" ref="DS148:DT148" si="1638">DS147/DS145</f>
        <v>0</v>
      </c>
      <c r="DT148" s="761">
        <f t="shared" si="1638"/>
        <v>0</v>
      </c>
      <c r="DU148" s="761">
        <f t="shared" ref="DU148:DW148" si="1639">DU147/DU145</f>
        <v>0</v>
      </c>
      <c r="DV148" s="761">
        <f t="shared" si="1639"/>
        <v>0</v>
      </c>
      <c r="DW148" s="761">
        <f t="shared" si="1639"/>
        <v>0</v>
      </c>
      <c r="DX148" s="761">
        <f t="shared" ref="DX148:DY148" si="1640">DX147/DX145</f>
        <v>0</v>
      </c>
      <c r="DY148" s="761">
        <f t="shared" si="1640"/>
        <v>0</v>
      </c>
      <c r="DZ148" s="761">
        <f t="shared" ref="DZ148:EB148" si="1641">DZ147/DZ145</f>
        <v>0</v>
      </c>
      <c r="EA148" s="761">
        <f t="shared" si="1641"/>
        <v>0</v>
      </c>
      <c r="EB148" s="761">
        <f t="shared" si="1641"/>
        <v>0</v>
      </c>
      <c r="EC148" s="761">
        <f t="shared" ref="EC148:ED148" si="1642">EC147/EC145</f>
        <v>0</v>
      </c>
      <c r="ED148" s="761">
        <f t="shared" si="1642"/>
        <v>0</v>
      </c>
      <c r="EE148" s="761">
        <f t="shared" ref="EE148:EF148" si="1643">EE147/EE145</f>
        <v>0</v>
      </c>
      <c r="EF148" s="761">
        <f t="shared" si="1643"/>
        <v>0</v>
      </c>
      <c r="EG148" s="761">
        <f t="shared" ref="EG148:EH148" si="1644">EG147/EG145</f>
        <v>0</v>
      </c>
      <c r="EH148" s="761">
        <f t="shared" si="1644"/>
        <v>0</v>
      </c>
      <c r="EI148" s="761">
        <f t="shared" ref="EI148:EJ148" si="1645">EI147/EI145</f>
        <v>0</v>
      </c>
      <c r="EJ148" s="761">
        <f t="shared" si="1645"/>
        <v>0</v>
      </c>
      <c r="EK148" s="761">
        <f t="shared" ref="EK148:EL148" si="1646">EK147/EK145</f>
        <v>0</v>
      </c>
      <c r="EL148" s="761">
        <f t="shared" si="1646"/>
        <v>0</v>
      </c>
      <c r="EM148" s="761">
        <f t="shared" ref="EM148:EQ148" si="1647">EM147/EM145</f>
        <v>0</v>
      </c>
      <c r="EN148" s="761">
        <f t="shared" si="1647"/>
        <v>0</v>
      </c>
      <c r="EO148" s="761">
        <f t="shared" si="1647"/>
        <v>0</v>
      </c>
      <c r="EP148" s="761">
        <f t="shared" si="1647"/>
        <v>0</v>
      </c>
      <c r="EQ148" s="761">
        <f t="shared" si="1647"/>
        <v>0</v>
      </c>
      <c r="ER148" s="831">
        <f t="shared" ref="ER148" si="1648">EQ148</f>
        <v>0</v>
      </c>
      <c r="ES148" s="831">
        <f t="shared" ref="ES148" si="1649">ER148</f>
        <v>0</v>
      </c>
      <c r="ET148" s="831">
        <f t="shared" ref="ET148" si="1650">ES148</f>
        <v>0</v>
      </c>
      <c r="EU148" s="831">
        <f t="shared" ref="EU148" si="1651">ET148</f>
        <v>0</v>
      </c>
      <c r="EV148" s="831">
        <f t="shared" ref="EV148" si="1652">EU148</f>
        <v>0</v>
      </c>
      <c r="EW148" s="831">
        <f t="shared" ref="EW148" si="1653">EV148</f>
        <v>0</v>
      </c>
      <c r="EX148" s="831">
        <f t="shared" ref="EX148" si="1654">EW148</f>
        <v>0</v>
      </c>
      <c r="EY148" s="831">
        <f t="shared" ref="EY148" si="1655">EX148</f>
        <v>0</v>
      </c>
      <c r="EZ148" s="831">
        <f t="shared" ref="EZ148" si="1656">EY148</f>
        <v>0</v>
      </c>
      <c r="FA148" s="831">
        <f t="shared" ref="FA148" si="1657">EZ148</f>
        <v>0</v>
      </c>
      <c r="FB148" s="831">
        <f t="shared" ref="FB148" si="1658">FA148</f>
        <v>0</v>
      </c>
    </row>
    <row r="149" spans="1:158" s="822" customFormat="1" ht="12.75" customHeight="1" outlineLevel="1">
      <c r="A149" s="764"/>
      <c r="B149" s="832"/>
      <c r="C149" s="830"/>
      <c r="D149" s="830"/>
      <c r="E149" s="830"/>
      <c r="F149" s="830"/>
      <c r="G149" s="830"/>
      <c r="H149" s="821"/>
      <c r="I149" s="761"/>
      <c r="J149" s="761"/>
      <c r="K149" s="761"/>
      <c r="L149" s="761"/>
      <c r="M149" s="761"/>
      <c r="N149" s="761"/>
      <c r="O149" s="761"/>
      <c r="P149" s="761"/>
      <c r="Q149" s="761"/>
      <c r="R149" s="761"/>
      <c r="S149" s="761"/>
      <c r="T149" s="761"/>
      <c r="U149" s="761"/>
      <c r="V149" s="761"/>
      <c r="W149" s="761"/>
      <c r="X149" s="761"/>
      <c r="Y149" s="761"/>
      <c r="Z149" s="761"/>
      <c r="AA149" s="761"/>
      <c r="AB149" s="761"/>
      <c r="AC149" s="761"/>
      <c r="AD149" s="761"/>
      <c r="AE149" s="761"/>
      <c r="AF149" s="761"/>
      <c r="AG149" s="761"/>
      <c r="AH149" s="761"/>
      <c r="AI149" s="761"/>
      <c r="AJ149" s="761"/>
      <c r="AK149" s="761"/>
      <c r="AL149" s="761"/>
      <c r="AM149" s="761"/>
      <c r="AN149" s="761"/>
      <c r="AO149" s="761"/>
      <c r="AQ149" s="831"/>
      <c r="AR149" s="831"/>
      <c r="AS149" s="831"/>
      <c r="AT149" s="831"/>
      <c r="AU149" s="831"/>
      <c r="AV149" s="831"/>
      <c r="AW149" s="831"/>
      <c r="AX149" s="831"/>
      <c r="AY149" s="831"/>
      <c r="AZ149" s="831"/>
      <c r="BA149" s="831"/>
      <c r="BB149" s="831"/>
      <c r="BC149" s="831"/>
      <c r="BD149" s="831"/>
      <c r="BE149" s="831"/>
      <c r="BF149" s="831"/>
      <c r="BG149" s="831"/>
      <c r="BH149" s="831"/>
      <c r="BI149" s="831"/>
      <c r="BJ149" s="831"/>
      <c r="BK149" s="831"/>
      <c r="BL149" s="831"/>
      <c r="BM149" s="831"/>
      <c r="BN149" s="831"/>
      <c r="BO149" s="831"/>
      <c r="BP149" s="831"/>
      <c r="BQ149" s="831"/>
      <c r="BR149" s="831"/>
      <c r="BS149" s="831"/>
      <c r="BT149" s="831"/>
      <c r="BU149" s="831"/>
      <c r="BV149" s="831"/>
      <c r="BW149" s="761"/>
      <c r="BX149" s="761"/>
      <c r="BY149" s="761"/>
      <c r="BZ149" s="761"/>
      <c r="CA149" s="761"/>
      <c r="CB149" s="761"/>
      <c r="CC149" s="761"/>
      <c r="CD149" s="761"/>
      <c r="CE149" s="761"/>
      <c r="CF149" s="761"/>
      <c r="CG149" s="831"/>
      <c r="CH149" s="831"/>
      <c r="CI149" s="831"/>
      <c r="CJ149" s="831"/>
      <c r="CK149" s="831"/>
      <c r="CL149" s="831"/>
      <c r="CM149" s="831"/>
      <c r="CN149" s="831"/>
      <c r="CO149" s="831"/>
      <c r="CP149" s="831"/>
      <c r="CQ149" s="831"/>
      <c r="CR149" s="831"/>
      <c r="CS149" s="831"/>
      <c r="CT149" s="831"/>
      <c r="CU149" s="831"/>
      <c r="CV149" s="831"/>
      <c r="CW149" s="831"/>
      <c r="CX149" s="831"/>
      <c r="CY149" s="831"/>
      <c r="CZ149" s="831"/>
      <c r="DA149" s="831"/>
      <c r="DB149" s="831"/>
      <c r="DC149" s="831"/>
      <c r="DD149" s="831"/>
      <c r="DE149" s="831"/>
      <c r="DF149" s="831"/>
      <c r="DG149" s="831"/>
      <c r="DH149" s="831"/>
      <c r="DI149" s="831"/>
      <c r="DJ149" s="831"/>
      <c r="DK149" s="831"/>
      <c r="DL149" s="831"/>
      <c r="DM149" s="831"/>
      <c r="DN149" s="831"/>
      <c r="DO149" s="831"/>
      <c r="DP149" s="831"/>
      <c r="DQ149" s="831"/>
      <c r="DR149" s="831"/>
      <c r="DS149" s="831"/>
      <c r="DT149" s="831"/>
      <c r="DU149" s="831"/>
      <c r="DV149" s="831"/>
      <c r="DW149" s="831"/>
      <c r="DX149" s="831"/>
      <c r="DY149" s="831"/>
      <c r="DZ149" s="831"/>
      <c r="EA149" s="831"/>
      <c r="EB149" s="831"/>
      <c r="EC149" s="831"/>
      <c r="ED149" s="831"/>
      <c r="EE149" s="831"/>
      <c r="EF149" s="831"/>
      <c r="EG149" s="831"/>
      <c r="EH149" s="831"/>
      <c r="EI149" s="831"/>
      <c r="EJ149" s="831"/>
      <c r="EK149" s="831"/>
      <c r="EL149" s="831"/>
      <c r="EM149" s="831"/>
      <c r="EN149" s="831"/>
      <c r="EO149" s="831"/>
      <c r="EP149" s="831"/>
      <c r="EQ149" s="831"/>
      <c r="ER149" s="831"/>
      <c r="ES149" s="831"/>
      <c r="ET149" s="831"/>
      <c r="EU149" s="831"/>
      <c r="EV149" s="831"/>
      <c r="EW149" s="831"/>
      <c r="EX149" s="831"/>
      <c r="EY149" s="831"/>
      <c r="EZ149" s="831"/>
      <c r="FA149" s="831"/>
      <c r="FB149" s="831"/>
    </row>
    <row r="150" spans="1:158" s="822" customFormat="1" ht="12.75" customHeight="1" outlineLevel="1">
      <c r="A150" s="764"/>
      <c r="B150" s="833" t="s">
        <v>424</v>
      </c>
      <c r="C150" s="830"/>
      <c r="D150" s="830"/>
      <c r="E150" s="830"/>
      <c r="F150" s="830"/>
      <c r="G150" s="830"/>
      <c r="H150" s="821"/>
      <c r="I150" s="761"/>
      <c r="J150" s="761"/>
      <c r="K150" s="761"/>
      <c r="L150" s="761"/>
      <c r="M150" s="761"/>
      <c r="N150" s="761"/>
      <c r="O150" s="761"/>
      <c r="P150" s="761"/>
      <c r="Q150" s="761"/>
      <c r="R150" s="761"/>
      <c r="S150" s="761"/>
      <c r="T150" s="761"/>
      <c r="U150" s="761"/>
      <c r="V150" s="761"/>
      <c r="W150" s="761"/>
      <c r="X150" s="761"/>
      <c r="Y150" s="761"/>
      <c r="Z150" s="761"/>
      <c r="AA150" s="761"/>
      <c r="AB150" s="761"/>
      <c r="AC150" s="761"/>
      <c r="AD150" s="761"/>
      <c r="AE150" s="761"/>
      <c r="AF150" s="761"/>
      <c r="AG150" s="761"/>
      <c r="AH150" s="761"/>
      <c r="AI150" s="761"/>
      <c r="AJ150" s="761"/>
      <c r="AK150" s="761"/>
      <c r="AL150" s="761"/>
      <c r="AM150" s="761"/>
      <c r="AN150" s="761"/>
      <c r="AO150" s="761"/>
      <c r="AQ150" s="831"/>
      <c r="AR150" s="831"/>
      <c r="AS150" s="831"/>
      <c r="AT150" s="831"/>
      <c r="AU150" s="831"/>
      <c r="AV150" s="831"/>
      <c r="AW150" s="831"/>
      <c r="AX150" s="831"/>
      <c r="AY150" s="831"/>
      <c r="AZ150" s="831"/>
      <c r="BA150" s="831"/>
      <c r="BB150" s="831"/>
      <c r="BC150" s="831"/>
      <c r="BD150" s="831"/>
      <c r="BE150" s="831"/>
      <c r="BF150" s="831"/>
      <c r="BG150" s="831"/>
      <c r="BH150" s="831"/>
      <c r="BI150" s="831"/>
      <c r="BJ150" s="831"/>
      <c r="BK150" s="831"/>
      <c r="BL150" s="831"/>
      <c r="BM150" s="831"/>
      <c r="BN150" s="831"/>
      <c r="BO150" s="831"/>
      <c r="BP150" s="831"/>
      <c r="BQ150" s="831"/>
      <c r="BR150" s="831"/>
      <c r="BS150" s="831"/>
      <c r="BT150" s="831"/>
      <c r="BU150" s="831"/>
      <c r="BV150" s="831"/>
      <c r="BW150" s="761"/>
      <c r="BX150" s="761"/>
      <c r="BY150" s="761"/>
      <c r="BZ150" s="761"/>
      <c r="CA150" s="761"/>
      <c r="CB150" s="761"/>
      <c r="CC150" s="761"/>
      <c r="CD150" s="761"/>
      <c r="CE150" s="761"/>
      <c r="CF150" s="761"/>
      <c r="CG150" s="831"/>
      <c r="CH150" s="831"/>
      <c r="CI150" s="831"/>
      <c r="CJ150" s="831"/>
      <c r="CK150" s="831"/>
      <c r="CL150" s="831"/>
      <c r="CM150" s="831"/>
      <c r="CN150" s="831"/>
      <c r="CO150" s="834"/>
      <c r="CP150" s="835"/>
      <c r="CQ150" s="834"/>
      <c r="CR150" s="831"/>
      <c r="CS150" s="831"/>
      <c r="CT150" s="831"/>
      <c r="CU150" s="831"/>
      <c r="CV150" s="831"/>
      <c r="CW150" s="831"/>
      <c r="CX150" s="831"/>
      <c r="CY150" s="831"/>
      <c r="CZ150" s="831"/>
      <c r="DA150" s="831"/>
      <c r="DB150" s="831"/>
      <c r="DC150" s="831"/>
      <c r="DD150" s="831"/>
      <c r="DE150" s="831"/>
      <c r="DF150" s="831"/>
      <c r="DG150" s="831"/>
      <c r="DH150" s="831"/>
      <c r="DI150" s="831"/>
      <c r="DJ150" s="831"/>
      <c r="DK150" s="831"/>
      <c r="DL150" s="831"/>
      <c r="DM150" s="831"/>
      <c r="DN150" s="831"/>
      <c r="DO150" s="831"/>
      <c r="DP150" s="831"/>
      <c r="DQ150" s="831"/>
      <c r="DR150" s="831"/>
      <c r="DS150" s="831"/>
      <c r="DT150" s="831"/>
      <c r="DU150" s="831"/>
      <c r="DV150" s="831"/>
      <c r="DW150" s="831"/>
      <c r="DX150" s="831"/>
      <c r="DY150" s="831"/>
      <c r="DZ150" s="831"/>
      <c r="EA150" s="831"/>
      <c r="EB150" s="831"/>
      <c r="EC150" s="831"/>
      <c r="ED150" s="831"/>
      <c r="EE150" s="831"/>
      <c r="EF150" s="831"/>
      <c r="EG150" s="831"/>
      <c r="EH150" s="831"/>
      <c r="EI150" s="831"/>
      <c r="EJ150" s="831"/>
      <c r="EK150" s="831"/>
      <c r="EL150" s="831"/>
      <c r="EM150" s="831"/>
      <c r="EN150" s="831"/>
      <c r="EO150" s="831"/>
      <c r="EP150" s="831"/>
      <c r="EQ150" s="831"/>
      <c r="ER150" s="831"/>
      <c r="ES150" s="831"/>
      <c r="ET150" s="831"/>
      <c r="EU150" s="831"/>
      <c r="EV150" s="831"/>
      <c r="EW150" s="831"/>
      <c r="EX150" s="831"/>
      <c r="EY150" s="831"/>
      <c r="EZ150" s="831"/>
      <c r="FA150" s="831"/>
      <c r="FB150" s="831"/>
    </row>
    <row r="151" spans="1:158" s="822" customFormat="1" ht="12.75" customHeight="1" outlineLevel="1">
      <c r="A151" s="764"/>
      <c r="B151" s="764" t="s">
        <v>425</v>
      </c>
      <c r="C151" s="830"/>
      <c r="D151" s="830"/>
      <c r="E151" s="830"/>
      <c r="F151" s="830"/>
      <c r="G151" s="830"/>
      <c r="H151" s="821"/>
      <c r="I151" s="761"/>
      <c r="J151" s="761"/>
      <c r="K151" s="761"/>
      <c r="L151" s="761"/>
      <c r="M151" s="760">
        <f t="shared" ref="M151:Z151" si="1659">M29</f>
        <v>-453676.44200000004</v>
      </c>
      <c r="N151" s="760">
        <f t="shared" si="1659"/>
        <v>-90309.20699999998</v>
      </c>
      <c r="O151" s="760">
        <f t="shared" si="1659"/>
        <v>60694.626999999993</v>
      </c>
      <c r="P151" s="760">
        <f t="shared" si="1659"/>
        <v>26920.101999999999</v>
      </c>
      <c r="Q151" s="760">
        <f t="shared" si="1659"/>
        <v>-22595</v>
      </c>
      <c r="R151" s="760">
        <f t="shared" si="1659"/>
        <v>106394.86000000002</v>
      </c>
      <c r="S151" s="760">
        <f t="shared" si="1659"/>
        <v>142144.772</v>
      </c>
      <c r="T151" s="760">
        <f t="shared" si="1659"/>
        <v>88067.95299999998</v>
      </c>
      <c r="U151" s="760">
        <f t="shared" si="1659"/>
        <v>-1080447.925</v>
      </c>
      <c r="V151" s="760">
        <f t="shared" si="1659"/>
        <v>275422.37900000002</v>
      </c>
      <c r="W151" s="760">
        <f t="shared" si="1659"/>
        <v>-53634</v>
      </c>
      <c r="X151" s="760">
        <f t="shared" si="1659"/>
        <v>-19066</v>
      </c>
      <c r="Y151" s="760">
        <f t="shared" si="1659"/>
        <v>263518</v>
      </c>
      <c r="Z151" s="760">
        <f t="shared" si="1659"/>
        <v>94340</v>
      </c>
      <c r="AA151" s="760">
        <f t="shared" ref="AA151:AG151" si="1660">AA29</f>
        <v>128517</v>
      </c>
      <c r="AB151" s="760">
        <f t="shared" si="1660"/>
        <v>57631</v>
      </c>
      <c r="AC151" s="760">
        <f>AC29</f>
        <v>38066</v>
      </c>
      <c r="AD151" s="760">
        <f t="shared" si="1660"/>
        <v>-231581</v>
      </c>
      <c r="AE151" s="760">
        <f t="shared" si="1660"/>
        <v>340070</v>
      </c>
      <c r="AF151" s="760">
        <f t="shared" si="1660"/>
        <v>108995</v>
      </c>
      <c r="AG151" s="760">
        <f t="shared" si="1660"/>
        <v>-190409</v>
      </c>
      <c r="AH151" s="760">
        <f t="shared" ref="AH151:AI151" si="1661">AH29</f>
        <v>488617</v>
      </c>
      <c r="AI151" s="760">
        <f t="shared" si="1661"/>
        <v>-405228</v>
      </c>
      <c r="AJ151" s="760">
        <f t="shared" ref="AJ151:AK151" si="1662">AJ29</f>
        <v>-318833</v>
      </c>
      <c r="AK151" s="760">
        <f t="shared" si="1662"/>
        <v>268826</v>
      </c>
      <c r="AL151" s="760">
        <f t="shared" ref="AL151:AM151" si="1663">AL29</f>
        <v>-448432</v>
      </c>
      <c r="AM151" s="760">
        <f t="shared" si="1663"/>
        <v>2173371</v>
      </c>
      <c r="AN151" s="760">
        <f>AN29</f>
        <v>800000</v>
      </c>
      <c r="AO151" s="760">
        <f>AO29</f>
        <v>800000</v>
      </c>
      <c r="AQ151" s="831"/>
      <c r="AR151" s="831"/>
      <c r="AS151" s="831"/>
      <c r="AT151" s="831"/>
      <c r="AU151" s="831"/>
      <c r="AV151" s="831"/>
      <c r="AW151" s="831"/>
      <c r="AX151" s="831"/>
      <c r="AY151" s="831"/>
      <c r="AZ151" s="831"/>
      <c r="BA151" s="831"/>
      <c r="BB151" s="831"/>
      <c r="BC151" s="831"/>
      <c r="BD151" s="831"/>
      <c r="BE151" s="831"/>
      <c r="BF151" s="831"/>
      <c r="BG151" s="831"/>
      <c r="BH151" s="831"/>
      <c r="BI151" s="831"/>
      <c r="BJ151" s="831"/>
      <c r="BK151" s="831"/>
      <c r="BL151" s="831"/>
      <c r="BM151" s="831"/>
      <c r="BN151" s="831"/>
      <c r="BO151" s="831"/>
      <c r="BP151" s="831"/>
      <c r="BQ151" s="831"/>
      <c r="BR151" s="831"/>
      <c r="BS151" s="831"/>
      <c r="BT151" s="831"/>
      <c r="BU151" s="831"/>
      <c r="BV151" s="831"/>
      <c r="BW151" s="826"/>
      <c r="BX151" s="826"/>
      <c r="BY151" s="826"/>
      <c r="BZ151" s="826"/>
      <c r="CA151" s="826"/>
      <c r="CB151" s="826"/>
      <c r="CC151" s="826"/>
      <c r="CD151" s="826"/>
      <c r="CE151" s="760">
        <f t="shared" ref="CE151:CJ151" si="1664">CE29</f>
        <v>134471</v>
      </c>
      <c r="CF151" s="760">
        <f t="shared" si="1664"/>
        <v>-277000</v>
      </c>
      <c r="CG151" s="760">
        <f t="shared" si="1664"/>
        <v>101000</v>
      </c>
      <c r="CH151" s="760">
        <f t="shared" si="1664"/>
        <v>-12105</v>
      </c>
      <c r="CI151" s="760">
        <f t="shared" si="1664"/>
        <v>78395</v>
      </c>
      <c r="CJ151" s="760">
        <f t="shared" si="1664"/>
        <v>63486</v>
      </c>
      <c r="CK151" s="760">
        <f t="shared" ref="CK151:CU151" si="1665">CK29</f>
        <v>-249636</v>
      </c>
      <c r="CL151" s="760">
        <f t="shared" si="1665"/>
        <v>88689</v>
      </c>
      <c r="CM151" s="760">
        <f t="shared" si="1665"/>
        <v>75890</v>
      </c>
      <c r="CN151" s="760">
        <f t="shared" si="1665"/>
        <v>-26923</v>
      </c>
      <c r="CO151" s="760">
        <f t="shared" si="1665"/>
        <v>80808</v>
      </c>
      <c r="CP151" s="760">
        <f t="shared" si="1665"/>
        <v>133743</v>
      </c>
      <c r="CQ151" s="760">
        <f t="shared" si="1665"/>
        <v>-34187</v>
      </c>
      <c r="CR151" s="760">
        <f t="shared" si="1665"/>
        <v>-29166</v>
      </c>
      <c r="CS151" s="760">
        <f t="shared" si="1665"/>
        <v>98136</v>
      </c>
      <c r="CT151" s="760">
        <f t="shared" si="1665"/>
        <v>59557</v>
      </c>
      <c r="CU151" s="760">
        <f t="shared" si="1665"/>
        <v>-9779</v>
      </c>
      <c r="CV151" s="760">
        <f t="shared" ref="CV151:DH151" si="1666">CV29</f>
        <v>21586</v>
      </c>
      <c r="CW151" s="760">
        <f t="shared" si="1666"/>
        <v>62054</v>
      </c>
      <c r="CX151" s="760">
        <f t="shared" si="1666"/>
        <v>54656</v>
      </c>
      <c r="CY151" s="760">
        <f t="shared" si="1666"/>
        <v>23946</v>
      </c>
      <c r="CZ151" s="760">
        <f t="shared" si="1666"/>
        <v>24507</v>
      </c>
      <c r="DA151" s="760">
        <f t="shared" si="1666"/>
        <v>-30647</v>
      </c>
      <c r="DB151" s="760">
        <f t="shared" si="1666"/>
        <v>39825</v>
      </c>
      <c r="DC151" s="760">
        <f t="shared" si="1666"/>
        <v>23707</v>
      </c>
      <c r="DD151" s="760">
        <f t="shared" si="1666"/>
        <v>-46982</v>
      </c>
      <c r="DE151" s="760">
        <f t="shared" si="1666"/>
        <v>15515</v>
      </c>
      <c r="DF151" s="760">
        <f t="shared" si="1666"/>
        <v>45826</v>
      </c>
      <c r="DG151" s="760">
        <f t="shared" si="1666"/>
        <v>-72497</v>
      </c>
      <c r="DH151" s="760">
        <f t="shared" si="1666"/>
        <v>27389</v>
      </c>
      <c r="DI151" s="760">
        <f t="shared" ref="DI151:DJ151" si="1667">DI29</f>
        <v>75370</v>
      </c>
      <c r="DJ151" s="760">
        <f t="shared" si="1667"/>
        <v>-261843</v>
      </c>
      <c r="DK151" s="760">
        <f t="shared" ref="DK151:DL151" si="1668">DK29</f>
        <v>-80826</v>
      </c>
      <c r="DL151" s="760">
        <f t="shared" si="1668"/>
        <v>391392</v>
      </c>
      <c r="DM151" s="760">
        <f t="shared" ref="DM151:DN151" si="1669">DM29</f>
        <v>-82681</v>
      </c>
      <c r="DN151" s="760">
        <f t="shared" si="1669"/>
        <v>112185</v>
      </c>
      <c r="DO151" s="760">
        <f t="shared" ref="DO151:DP151" si="1670">DO29</f>
        <v>113447</v>
      </c>
      <c r="DP151" s="760">
        <f t="shared" si="1670"/>
        <v>89516</v>
      </c>
      <c r="DQ151" s="760">
        <f t="shared" ref="DQ151:DR151" si="1671">DQ29</f>
        <v>78713</v>
      </c>
      <c r="DR151" s="760">
        <f t="shared" si="1671"/>
        <v>-172681</v>
      </c>
      <c r="DS151" s="760">
        <f t="shared" ref="DS151:DT151" si="1672">DS29</f>
        <v>179454</v>
      </c>
      <c r="DT151" s="760">
        <f t="shared" si="1672"/>
        <v>-111406</v>
      </c>
      <c r="DU151" s="760">
        <f t="shared" ref="DU151:DY151" si="1673">DU29</f>
        <v>74354</v>
      </c>
      <c r="DV151" s="760">
        <f t="shared" si="1673"/>
        <v>-332811</v>
      </c>
      <c r="DW151" s="760">
        <f t="shared" si="1673"/>
        <v>56789</v>
      </c>
      <c r="DX151" s="760">
        <f t="shared" si="1673"/>
        <v>42179</v>
      </c>
      <c r="DY151" s="760">
        <f t="shared" si="1673"/>
        <v>404090</v>
      </c>
      <c r="DZ151" s="760">
        <f t="shared" ref="DZ151:EC151" si="1674">DZ29</f>
        <v>-14440</v>
      </c>
      <c r="EA151" s="760">
        <f t="shared" si="1674"/>
        <v>-16496</v>
      </c>
      <c r="EB151" s="760">
        <f t="shared" si="1674"/>
        <v>-311796</v>
      </c>
      <c r="EC151" s="760">
        <f t="shared" si="1674"/>
        <v>132666</v>
      </c>
      <c r="ED151" s="760">
        <f t="shared" ref="ED151:EE151" si="1675">ED29</f>
        <v>-209600</v>
      </c>
      <c r="EE151" s="760">
        <f t="shared" si="1675"/>
        <v>99387</v>
      </c>
      <c r="EF151" s="760">
        <f t="shared" ref="EF151:EG151" si="1676">EF29</f>
        <v>-516519</v>
      </c>
      <c r="EG151" s="760">
        <f t="shared" si="1676"/>
        <v>-159486</v>
      </c>
      <c r="EH151" s="760">
        <f t="shared" ref="EH151:EI151" si="1677">EH29</f>
        <v>257785</v>
      </c>
      <c r="EI151" s="760">
        <f t="shared" si="1677"/>
        <v>-215042</v>
      </c>
      <c r="EJ151" s="760">
        <f t="shared" ref="EJ151" si="1678">EJ29</f>
        <v>-159259</v>
      </c>
      <c r="EK151" s="760">
        <f t="shared" ref="EK151:EQ151" si="1679">EK29</f>
        <v>18241</v>
      </c>
      <c r="EL151" s="760">
        <f t="shared" si="1679"/>
        <v>624886</v>
      </c>
      <c r="EM151" s="760">
        <f t="shared" si="1679"/>
        <v>121558</v>
      </c>
      <c r="EN151" s="760">
        <f t="shared" si="1679"/>
        <v>-612969</v>
      </c>
      <c r="EO151" s="760">
        <f t="shared" si="1679"/>
        <v>208757</v>
      </c>
      <c r="EP151" s="760">
        <f t="shared" si="1679"/>
        <v>-165778</v>
      </c>
      <c r="EQ151" s="760">
        <f t="shared" si="1679"/>
        <v>1573371</v>
      </c>
      <c r="ER151" s="904">
        <v>200000</v>
      </c>
      <c r="ES151" s="826">
        <f t="shared" ref="ES151" si="1680">ER151+ES152</f>
        <v>200000</v>
      </c>
      <c r="ET151" s="826">
        <f t="shared" ref="ET151" si="1681">ES151+ET152</f>
        <v>200000</v>
      </c>
      <c r="EU151" s="826">
        <f t="shared" ref="EU151" si="1682">ET151+EU152</f>
        <v>200000</v>
      </c>
      <c r="EV151" s="826">
        <f t="shared" ref="EV151" si="1683">EU151+EV152</f>
        <v>200000</v>
      </c>
      <c r="EW151" s="826">
        <f t="shared" ref="EW151" si="1684">EV151+EW152</f>
        <v>200000</v>
      </c>
      <c r="EX151" s="826">
        <f t="shared" ref="EX151" si="1685">EW151+EX152</f>
        <v>200000</v>
      </c>
      <c r="EY151" s="826">
        <f t="shared" ref="EY151" si="1686">EX151+EY152</f>
        <v>200000</v>
      </c>
      <c r="EZ151" s="826">
        <f t="shared" ref="EZ151" si="1687">EY151+EZ152</f>
        <v>200000</v>
      </c>
      <c r="FA151" s="826">
        <f t="shared" ref="FA151" si="1688">EZ151+FA152</f>
        <v>200000</v>
      </c>
      <c r="FB151" s="826">
        <f t="shared" ref="FB151" si="1689">FA151+FB152</f>
        <v>200000</v>
      </c>
    </row>
    <row r="152" spans="1:158" s="822" customFormat="1" ht="12.75" customHeight="1" outlineLevel="1">
      <c r="A152" s="764"/>
      <c r="B152" s="764" t="s">
        <v>426</v>
      </c>
      <c r="C152" s="830"/>
      <c r="D152" s="830"/>
      <c r="E152" s="830"/>
      <c r="F152" s="830"/>
      <c r="G152" s="830"/>
      <c r="H152" s="821"/>
      <c r="I152" s="761"/>
      <c r="J152" s="761"/>
      <c r="K152" s="761"/>
      <c r="L152" s="761"/>
      <c r="M152" s="760"/>
      <c r="N152" s="760"/>
      <c r="O152" s="760"/>
      <c r="P152" s="760"/>
      <c r="Q152" s="760"/>
      <c r="R152" s="760"/>
      <c r="S152" s="760">
        <f>S151-R151</f>
        <v>35749.911999999982</v>
      </c>
      <c r="T152" s="760">
        <f t="shared" ref="T152:Z152" si="1690">T151-S151</f>
        <v>-54076.819000000018</v>
      </c>
      <c r="U152" s="760">
        <f t="shared" si="1690"/>
        <v>-1168515.878</v>
      </c>
      <c r="V152" s="760">
        <f t="shared" si="1690"/>
        <v>1355870.304</v>
      </c>
      <c r="W152" s="760">
        <f t="shared" si="1690"/>
        <v>-329056.37900000002</v>
      </c>
      <c r="X152" s="760">
        <f t="shared" si="1690"/>
        <v>34568</v>
      </c>
      <c r="Y152" s="760">
        <f t="shared" si="1690"/>
        <v>282584</v>
      </c>
      <c r="Z152" s="760">
        <f t="shared" si="1690"/>
        <v>-169178</v>
      </c>
      <c r="AA152" s="760">
        <f t="shared" ref="AA152:AM152" si="1691">AA151-Z151</f>
        <v>34177</v>
      </c>
      <c r="AB152" s="760">
        <f t="shared" si="1691"/>
        <v>-70886</v>
      </c>
      <c r="AC152" s="760">
        <f t="shared" si="1691"/>
        <v>-19565</v>
      </c>
      <c r="AD152" s="760">
        <f t="shared" si="1691"/>
        <v>-269647</v>
      </c>
      <c r="AE152" s="760">
        <f t="shared" si="1691"/>
        <v>571651</v>
      </c>
      <c r="AF152" s="760">
        <f t="shared" si="1691"/>
        <v>-231075</v>
      </c>
      <c r="AG152" s="760">
        <f t="shared" si="1691"/>
        <v>-299404</v>
      </c>
      <c r="AH152" s="760">
        <f t="shared" si="1691"/>
        <v>679026</v>
      </c>
      <c r="AI152" s="760">
        <f t="shared" si="1691"/>
        <v>-893845</v>
      </c>
      <c r="AJ152" s="760">
        <f t="shared" si="1691"/>
        <v>86395</v>
      </c>
      <c r="AK152" s="760">
        <f t="shared" si="1691"/>
        <v>587659</v>
      </c>
      <c r="AL152" s="760">
        <f t="shared" si="1691"/>
        <v>-717258</v>
      </c>
      <c r="AM152" s="760">
        <f t="shared" si="1691"/>
        <v>2621803</v>
      </c>
      <c r="AN152" s="760">
        <f>AN151-AM151</f>
        <v>-1373371</v>
      </c>
      <c r="AO152" s="760">
        <f>AO151-AN151</f>
        <v>0</v>
      </c>
      <c r="AQ152" s="831"/>
      <c r="AR152" s="831"/>
      <c r="AS152" s="831"/>
      <c r="AT152" s="831"/>
      <c r="AU152" s="831"/>
      <c r="AV152" s="831"/>
      <c r="AW152" s="831"/>
      <c r="AX152" s="831"/>
      <c r="AY152" s="831"/>
      <c r="AZ152" s="831"/>
      <c r="BA152" s="831"/>
      <c r="BB152" s="831"/>
      <c r="BC152" s="831"/>
      <c r="BD152" s="831"/>
      <c r="BE152" s="831"/>
      <c r="BF152" s="831"/>
      <c r="BG152" s="831"/>
      <c r="BH152" s="831"/>
      <c r="BI152" s="831"/>
      <c r="BJ152" s="831"/>
      <c r="BK152" s="831"/>
      <c r="BL152" s="831"/>
      <c r="BM152" s="831"/>
      <c r="BN152" s="831"/>
      <c r="BO152" s="831"/>
      <c r="BP152" s="831"/>
      <c r="BQ152" s="831"/>
      <c r="BR152" s="831"/>
      <c r="BS152" s="831"/>
      <c r="BT152" s="831"/>
      <c r="BU152" s="831"/>
      <c r="BV152" s="831"/>
      <c r="BW152" s="826"/>
      <c r="BX152" s="760"/>
      <c r="BY152" s="760"/>
      <c r="BZ152" s="760"/>
      <c r="CA152" s="760"/>
      <c r="CB152" s="760"/>
      <c r="CC152" s="760"/>
      <c r="CD152" s="760"/>
      <c r="CE152" s="760">
        <f t="shared" ref="CE152:EQ152" si="1692">CE151-CD151</f>
        <v>134471</v>
      </c>
      <c r="CF152" s="760">
        <f t="shared" si="1692"/>
        <v>-411471</v>
      </c>
      <c r="CG152" s="760">
        <f t="shared" si="1692"/>
        <v>378000</v>
      </c>
      <c r="CH152" s="760">
        <f t="shared" si="1692"/>
        <v>-113105</v>
      </c>
      <c r="CI152" s="760">
        <f t="shared" si="1692"/>
        <v>90500</v>
      </c>
      <c r="CJ152" s="760">
        <f t="shared" si="1692"/>
        <v>-14909</v>
      </c>
      <c r="CK152" s="760">
        <f t="shared" si="1692"/>
        <v>-313122</v>
      </c>
      <c r="CL152" s="760">
        <f t="shared" si="1692"/>
        <v>338325</v>
      </c>
      <c r="CM152" s="760">
        <f t="shared" si="1692"/>
        <v>-12799</v>
      </c>
      <c r="CN152" s="760">
        <f t="shared" si="1692"/>
        <v>-102813</v>
      </c>
      <c r="CO152" s="760">
        <f t="shared" si="1692"/>
        <v>107731</v>
      </c>
      <c r="CP152" s="760">
        <f t="shared" si="1692"/>
        <v>52935</v>
      </c>
      <c r="CQ152" s="760">
        <f t="shared" si="1692"/>
        <v>-167930</v>
      </c>
      <c r="CR152" s="760">
        <f t="shared" si="1692"/>
        <v>5021</v>
      </c>
      <c r="CS152" s="760">
        <f t="shared" si="1692"/>
        <v>127302</v>
      </c>
      <c r="CT152" s="760">
        <f t="shared" si="1692"/>
        <v>-38579</v>
      </c>
      <c r="CU152" s="760">
        <f t="shared" si="1692"/>
        <v>-69336</v>
      </c>
      <c r="CV152" s="760">
        <f t="shared" si="1692"/>
        <v>31365</v>
      </c>
      <c r="CW152" s="760">
        <f t="shared" si="1692"/>
        <v>40468</v>
      </c>
      <c r="CX152" s="760">
        <f t="shared" si="1692"/>
        <v>-7398</v>
      </c>
      <c r="CY152" s="760">
        <f t="shared" si="1692"/>
        <v>-30710</v>
      </c>
      <c r="CZ152" s="760">
        <f t="shared" si="1692"/>
        <v>561</v>
      </c>
      <c r="DA152" s="760">
        <f t="shared" si="1692"/>
        <v>-55154</v>
      </c>
      <c r="DB152" s="760">
        <f t="shared" si="1692"/>
        <v>70472</v>
      </c>
      <c r="DC152" s="760">
        <f t="shared" si="1692"/>
        <v>-16118</v>
      </c>
      <c r="DD152" s="760">
        <f t="shared" si="1692"/>
        <v>-70689</v>
      </c>
      <c r="DE152" s="760">
        <f t="shared" si="1692"/>
        <v>62497</v>
      </c>
      <c r="DF152" s="760">
        <f t="shared" si="1692"/>
        <v>30311</v>
      </c>
      <c r="DG152" s="760">
        <f t="shared" si="1692"/>
        <v>-118323</v>
      </c>
      <c r="DH152" s="760">
        <f t="shared" si="1692"/>
        <v>99886</v>
      </c>
      <c r="DI152" s="760">
        <f t="shared" si="1692"/>
        <v>47981</v>
      </c>
      <c r="DJ152" s="760">
        <f t="shared" si="1692"/>
        <v>-337213</v>
      </c>
      <c r="DK152" s="760">
        <f t="shared" si="1692"/>
        <v>181017</v>
      </c>
      <c r="DL152" s="760">
        <f t="shared" si="1692"/>
        <v>472218</v>
      </c>
      <c r="DM152" s="760">
        <f t="shared" si="1692"/>
        <v>-474073</v>
      </c>
      <c r="DN152" s="760">
        <f t="shared" si="1692"/>
        <v>194866</v>
      </c>
      <c r="DO152" s="760">
        <f t="shared" si="1692"/>
        <v>1262</v>
      </c>
      <c r="DP152" s="760">
        <f t="shared" si="1692"/>
        <v>-23931</v>
      </c>
      <c r="DQ152" s="760">
        <f t="shared" si="1692"/>
        <v>-10803</v>
      </c>
      <c r="DR152" s="760">
        <f t="shared" si="1692"/>
        <v>-251394</v>
      </c>
      <c r="DS152" s="760">
        <f t="shared" si="1692"/>
        <v>352135</v>
      </c>
      <c r="DT152" s="760">
        <f t="shared" si="1692"/>
        <v>-290860</v>
      </c>
      <c r="DU152" s="760">
        <f t="shared" si="1692"/>
        <v>185760</v>
      </c>
      <c r="DV152" s="760">
        <f t="shared" si="1692"/>
        <v>-407165</v>
      </c>
      <c r="DW152" s="760">
        <f t="shared" si="1692"/>
        <v>389600</v>
      </c>
      <c r="DX152" s="760">
        <f t="shared" si="1692"/>
        <v>-14610</v>
      </c>
      <c r="DY152" s="760">
        <f t="shared" si="1692"/>
        <v>361911</v>
      </c>
      <c r="DZ152" s="760">
        <f t="shared" si="1692"/>
        <v>-418530</v>
      </c>
      <c r="EA152" s="760">
        <f t="shared" si="1692"/>
        <v>-2056</v>
      </c>
      <c r="EB152" s="760">
        <f t="shared" si="1692"/>
        <v>-295300</v>
      </c>
      <c r="EC152" s="760">
        <f t="shared" si="1692"/>
        <v>444462</v>
      </c>
      <c r="ED152" s="760">
        <f t="shared" si="1692"/>
        <v>-342266</v>
      </c>
      <c r="EE152" s="760">
        <f t="shared" si="1692"/>
        <v>308987</v>
      </c>
      <c r="EF152" s="760">
        <f t="shared" si="1692"/>
        <v>-615906</v>
      </c>
      <c r="EG152" s="760">
        <f t="shared" si="1692"/>
        <v>357033</v>
      </c>
      <c r="EH152" s="760">
        <f t="shared" si="1692"/>
        <v>417271</v>
      </c>
      <c r="EI152" s="760">
        <f t="shared" si="1692"/>
        <v>-472827</v>
      </c>
      <c r="EJ152" s="760">
        <f t="shared" si="1692"/>
        <v>55783</v>
      </c>
      <c r="EK152" s="760">
        <f t="shared" si="1692"/>
        <v>177500</v>
      </c>
      <c r="EL152" s="760">
        <f t="shared" si="1692"/>
        <v>606645</v>
      </c>
      <c r="EM152" s="760">
        <f t="shared" si="1692"/>
        <v>-503328</v>
      </c>
      <c r="EN152" s="760">
        <f t="shared" si="1692"/>
        <v>-734527</v>
      </c>
      <c r="EO152" s="760">
        <f t="shared" si="1692"/>
        <v>821726</v>
      </c>
      <c r="EP152" s="760">
        <f t="shared" si="1692"/>
        <v>-374535</v>
      </c>
      <c r="EQ152" s="760">
        <f t="shared" si="1692"/>
        <v>1739149</v>
      </c>
      <c r="ER152" s="836">
        <v>0</v>
      </c>
      <c r="ES152" s="836">
        <v>0</v>
      </c>
      <c r="ET152" s="836">
        <v>0</v>
      </c>
      <c r="EU152" s="836">
        <v>0</v>
      </c>
      <c r="EV152" s="836">
        <v>0</v>
      </c>
      <c r="EW152" s="836">
        <v>0</v>
      </c>
      <c r="EX152" s="836">
        <v>0</v>
      </c>
      <c r="EY152" s="836">
        <v>0</v>
      </c>
      <c r="EZ152" s="836">
        <v>0</v>
      </c>
      <c r="FA152" s="836">
        <v>0</v>
      </c>
      <c r="FB152" s="836">
        <v>0</v>
      </c>
    </row>
    <row r="153" spans="1:158" s="822" customFormat="1" ht="12.75" customHeight="1" outlineLevel="1">
      <c r="A153" s="764"/>
      <c r="B153" s="832"/>
      <c r="C153" s="830"/>
      <c r="D153" s="830"/>
      <c r="E153" s="830"/>
      <c r="F153" s="830"/>
      <c r="G153" s="830"/>
      <c r="H153" s="821"/>
      <c r="I153" s="761"/>
      <c r="J153" s="761"/>
      <c r="K153" s="761"/>
      <c r="L153" s="761"/>
      <c r="M153" s="761"/>
      <c r="N153" s="761"/>
      <c r="O153" s="761"/>
      <c r="P153" s="761"/>
      <c r="Q153" s="761"/>
      <c r="R153" s="761"/>
      <c r="S153" s="761"/>
      <c r="T153" s="761"/>
      <c r="U153" s="761"/>
      <c r="V153" s="761"/>
      <c r="W153" s="761"/>
      <c r="X153" s="761"/>
      <c r="Y153" s="761"/>
      <c r="Z153" s="761"/>
      <c r="AA153" s="761"/>
      <c r="AB153" s="761"/>
      <c r="AC153" s="761"/>
      <c r="AD153" s="761"/>
      <c r="AE153" s="761"/>
      <c r="AF153" s="761"/>
      <c r="AG153" s="761"/>
      <c r="AH153" s="761"/>
      <c r="AI153" s="761"/>
      <c r="AJ153" s="761"/>
      <c r="AK153" s="761"/>
      <c r="AL153" s="761"/>
      <c r="AM153" s="761"/>
      <c r="AN153" s="761"/>
      <c r="AO153" s="761"/>
      <c r="AQ153" s="831"/>
      <c r="AR153" s="831"/>
      <c r="AS153" s="831"/>
      <c r="AT153" s="831"/>
      <c r="AU153" s="831"/>
      <c r="AV153" s="831"/>
      <c r="AW153" s="831"/>
      <c r="AX153" s="831"/>
      <c r="AY153" s="831"/>
      <c r="AZ153" s="831"/>
      <c r="BA153" s="831"/>
      <c r="BB153" s="831"/>
      <c r="BC153" s="831"/>
      <c r="BD153" s="831"/>
      <c r="BE153" s="831"/>
      <c r="BF153" s="831"/>
      <c r="BG153" s="831"/>
      <c r="BH153" s="831"/>
      <c r="BI153" s="831"/>
      <c r="BJ153" s="831"/>
      <c r="BK153" s="831"/>
      <c r="BL153" s="831"/>
      <c r="BM153" s="831"/>
      <c r="BN153" s="831"/>
      <c r="BO153" s="831"/>
      <c r="BP153" s="831"/>
      <c r="BQ153" s="831"/>
      <c r="BR153" s="831"/>
      <c r="BS153" s="831"/>
      <c r="BT153" s="831"/>
      <c r="BU153" s="831"/>
      <c r="BV153" s="831"/>
      <c r="BW153" s="761"/>
      <c r="BX153" s="761"/>
      <c r="BY153" s="761"/>
      <c r="BZ153" s="761"/>
      <c r="CA153" s="761"/>
      <c r="CB153" s="761"/>
      <c r="CC153" s="761"/>
      <c r="CD153" s="761"/>
      <c r="CE153" s="761"/>
      <c r="CF153" s="761"/>
      <c r="CG153" s="831"/>
      <c r="CH153" s="831"/>
      <c r="CI153" s="831"/>
      <c r="CJ153" s="831"/>
      <c r="CK153" s="831"/>
      <c r="CL153" s="831"/>
      <c r="CM153" s="831"/>
      <c r="CN153" s="831"/>
      <c r="CO153" s="831"/>
      <c r="CP153" s="831"/>
      <c r="CQ153" s="831"/>
      <c r="CR153" s="831"/>
      <c r="CS153" s="831"/>
      <c r="CT153" s="831"/>
      <c r="CU153" s="831"/>
      <c r="CV153" s="831"/>
      <c r="CW153" s="831"/>
      <c r="CX153" s="831"/>
      <c r="CY153" s="831"/>
      <c r="CZ153" s="831"/>
      <c r="DA153" s="831"/>
      <c r="DB153" s="831"/>
      <c r="DC153" s="831"/>
      <c r="DD153" s="831"/>
      <c r="DE153" s="831"/>
      <c r="DF153" s="831"/>
      <c r="DG153" s="831"/>
      <c r="DH153" s="831"/>
      <c r="DI153" s="831"/>
      <c r="DJ153" s="831"/>
      <c r="DK153" s="831"/>
      <c r="DL153" s="831"/>
      <c r="DM153" s="831"/>
      <c r="DN153" s="831"/>
      <c r="DO153" s="831"/>
      <c r="DP153" s="831"/>
      <c r="DQ153" s="831"/>
      <c r="DR153" s="831"/>
      <c r="DS153" s="831"/>
      <c r="DT153" s="831"/>
      <c r="DU153" s="831"/>
      <c r="DV153" s="831"/>
      <c r="DW153" s="831"/>
      <c r="DX153" s="831"/>
      <c r="DY153" s="831"/>
      <c r="DZ153" s="831"/>
      <c r="EA153" s="831"/>
      <c r="EB153" s="831"/>
      <c r="EC153" s="831"/>
      <c r="ED153" s="831"/>
      <c r="EE153" s="831"/>
      <c r="EF153" s="831"/>
      <c r="EG153" s="831"/>
      <c r="EH153" s="831"/>
      <c r="EI153" s="831"/>
      <c r="EJ153" s="831"/>
      <c r="EK153" s="831"/>
      <c r="EL153" s="831"/>
      <c r="EM153" s="831"/>
      <c r="EN153" s="831"/>
      <c r="EO153" s="831"/>
      <c r="EP153" s="831"/>
      <c r="EQ153" s="831"/>
      <c r="ER153" s="831"/>
      <c r="ES153" s="831"/>
      <c r="ET153" s="831"/>
      <c r="EU153" s="831"/>
      <c r="EV153" s="831"/>
      <c r="EW153" s="831"/>
      <c r="EX153" s="831"/>
      <c r="EY153" s="831"/>
      <c r="EZ153" s="831"/>
      <c r="FA153" s="831"/>
      <c r="FB153" s="831"/>
    </row>
    <row r="154" spans="1:158" s="822" customFormat="1" ht="12.75" customHeight="1" outlineLevel="1">
      <c r="A154" s="764"/>
      <c r="B154" s="833" t="s">
        <v>427</v>
      </c>
      <c r="C154" s="830"/>
      <c r="D154" s="830"/>
      <c r="E154" s="830"/>
      <c r="F154" s="830"/>
      <c r="G154" s="830"/>
      <c r="H154" s="821"/>
      <c r="I154" s="761"/>
      <c r="J154" s="761"/>
      <c r="K154" s="761"/>
      <c r="L154" s="761"/>
      <c r="M154" s="796"/>
      <c r="N154" s="796"/>
      <c r="O154" s="796"/>
      <c r="P154" s="796"/>
      <c r="Q154" s="796"/>
      <c r="R154" s="796"/>
      <c r="S154" s="796"/>
      <c r="T154" s="796"/>
      <c r="U154" s="796"/>
      <c r="V154" s="796"/>
      <c r="W154" s="764"/>
      <c r="X154" s="764"/>
      <c r="Y154" s="764"/>
      <c r="Z154" s="764"/>
      <c r="AA154" s="764"/>
      <c r="AB154" s="764"/>
      <c r="AC154" s="764"/>
      <c r="AD154" s="764"/>
      <c r="AE154" s="764"/>
      <c r="AF154" s="764"/>
      <c r="AG154" s="764"/>
      <c r="AH154" s="764"/>
      <c r="AI154" s="764"/>
      <c r="AJ154" s="764"/>
      <c r="AK154" s="764"/>
      <c r="AL154" s="764"/>
      <c r="AM154" s="764"/>
      <c r="AN154" s="764"/>
      <c r="AO154" s="764"/>
      <c r="AQ154" s="831"/>
      <c r="AR154" s="831"/>
      <c r="AS154" s="831"/>
      <c r="AT154" s="831"/>
      <c r="AU154" s="831"/>
      <c r="AV154" s="831"/>
      <c r="AW154" s="831"/>
      <c r="AX154" s="831"/>
      <c r="AY154" s="831"/>
      <c r="AZ154" s="831"/>
      <c r="BA154" s="831"/>
      <c r="BB154" s="831"/>
      <c r="BC154" s="831"/>
      <c r="BD154" s="831"/>
      <c r="BE154" s="831"/>
      <c r="BF154" s="831"/>
      <c r="BG154" s="831"/>
      <c r="BH154" s="831"/>
      <c r="BI154" s="831"/>
      <c r="BJ154" s="831"/>
      <c r="BK154" s="831"/>
      <c r="BL154" s="831"/>
      <c r="BM154" s="831"/>
      <c r="BN154" s="831"/>
      <c r="BO154" s="831"/>
      <c r="BP154" s="831"/>
      <c r="BQ154" s="831"/>
      <c r="BR154" s="831"/>
      <c r="BS154" s="831"/>
      <c r="BT154" s="831"/>
      <c r="BU154" s="831"/>
      <c r="BV154" s="831"/>
      <c r="BW154" s="796"/>
      <c r="BX154" s="796"/>
      <c r="BY154" s="796"/>
      <c r="BZ154" s="796"/>
      <c r="CA154" s="796"/>
      <c r="CB154" s="796"/>
      <c r="CC154" s="796"/>
      <c r="CD154" s="796"/>
      <c r="CE154" s="764"/>
      <c r="CF154" s="764"/>
      <c r="CG154" s="67"/>
      <c r="CH154" s="67"/>
      <c r="CI154" s="67"/>
      <c r="CJ154" s="67"/>
      <c r="CK154" s="67"/>
      <c r="CL154" s="67"/>
      <c r="CM154" s="67"/>
      <c r="CN154" s="67"/>
      <c r="CO154" s="67"/>
      <c r="CP154" s="67"/>
      <c r="CQ154" s="67"/>
      <c r="CR154" s="67"/>
      <c r="CS154" s="67"/>
      <c r="CT154" s="67"/>
      <c r="CU154" s="67"/>
      <c r="CV154" s="67"/>
      <c r="CW154" s="67"/>
      <c r="CX154" s="67"/>
      <c r="CY154" s="67"/>
      <c r="CZ154" s="67"/>
      <c r="DA154" s="67"/>
      <c r="DB154" s="67"/>
      <c r="DC154" s="67"/>
      <c r="DD154" s="67"/>
      <c r="DE154" s="67"/>
      <c r="DF154" s="67"/>
      <c r="DG154" s="67"/>
      <c r="DH154" s="67"/>
      <c r="DI154" s="67"/>
      <c r="DJ154" s="67"/>
      <c r="DK154" s="67"/>
      <c r="DL154" s="67"/>
      <c r="DM154" s="67"/>
      <c r="DN154" s="67"/>
      <c r="DO154" s="67"/>
      <c r="DP154" s="67"/>
      <c r="DQ154" s="67"/>
      <c r="DR154" s="67"/>
      <c r="DS154" s="67"/>
      <c r="DT154" s="67"/>
      <c r="DU154" s="67"/>
      <c r="DV154" s="67"/>
      <c r="DW154" s="67"/>
      <c r="DX154" s="67"/>
      <c r="DY154" s="67"/>
      <c r="DZ154" s="67"/>
      <c r="EA154" s="67"/>
      <c r="EB154" s="67"/>
      <c r="EC154" s="67"/>
      <c r="ED154" s="67"/>
      <c r="EE154" s="67"/>
      <c r="EF154" s="67"/>
      <c r="EG154" s="67"/>
      <c r="EH154" s="67"/>
      <c r="EI154" s="67"/>
      <c r="EJ154" s="67"/>
      <c r="EK154" s="67"/>
      <c r="EL154" s="67"/>
      <c r="EM154" s="67"/>
      <c r="EN154" s="67"/>
      <c r="EO154" s="67"/>
      <c r="EP154" s="67"/>
      <c r="EQ154" s="67"/>
      <c r="ER154" s="67"/>
      <c r="ES154" s="67"/>
      <c r="ET154" s="67"/>
      <c r="EU154" s="67"/>
      <c r="EV154" s="67"/>
      <c r="EW154" s="67"/>
      <c r="EX154" s="67"/>
      <c r="EY154" s="67"/>
      <c r="EZ154" s="67"/>
      <c r="FA154" s="67"/>
      <c r="FB154" s="67"/>
    </row>
    <row r="155" spans="1:158" s="822" customFormat="1" ht="12.75" customHeight="1" outlineLevel="1">
      <c r="A155" s="764"/>
      <c r="B155" s="764" t="s">
        <v>336</v>
      </c>
      <c r="C155" s="830"/>
      <c r="D155" s="830"/>
      <c r="E155" s="830"/>
      <c r="F155" s="830"/>
      <c r="G155" s="830"/>
      <c r="H155" s="821"/>
      <c r="I155" s="761"/>
      <c r="J155" s="761"/>
      <c r="K155" s="761"/>
      <c r="L155" s="761"/>
      <c r="M155" s="760">
        <f t="shared" ref="M155:Z155" si="1693">M30</f>
        <v>-415770.42099999997</v>
      </c>
      <c r="N155" s="760">
        <f t="shared" si="1693"/>
        <v>-173901.33499999999</v>
      </c>
      <c r="O155" s="760">
        <f t="shared" si="1693"/>
        <v>13028.758</v>
      </c>
      <c r="P155" s="760">
        <f t="shared" si="1693"/>
        <v>14297.227999999999</v>
      </c>
      <c r="Q155" s="760">
        <f t="shared" si="1693"/>
        <v>0</v>
      </c>
      <c r="R155" s="760">
        <f t="shared" si="1693"/>
        <v>0</v>
      </c>
      <c r="S155" s="760">
        <f t="shared" si="1693"/>
        <v>1550.471</v>
      </c>
      <c r="T155" s="760">
        <f t="shared" si="1693"/>
        <v>1194.319</v>
      </c>
      <c r="U155" s="760">
        <f t="shared" si="1693"/>
        <v>366.31700000000001</v>
      </c>
      <c r="V155" s="760">
        <f t="shared" si="1693"/>
        <v>413.0029999999997</v>
      </c>
      <c r="W155" s="760">
        <f t="shared" si="1693"/>
        <v>329</v>
      </c>
      <c r="X155" s="760">
        <f t="shared" si="1693"/>
        <v>10533</v>
      </c>
      <c r="Y155" s="760">
        <f t="shared" si="1693"/>
        <v>16713</v>
      </c>
      <c r="Z155" s="760">
        <f t="shared" si="1693"/>
        <v>19256</v>
      </c>
      <c r="AA155" s="760">
        <f t="shared" ref="AA155:AF155" si="1694">AA30</f>
        <v>23145</v>
      </c>
      <c r="AB155" s="760">
        <f t="shared" si="1694"/>
        <v>24642</v>
      </c>
      <c r="AC155" s="760">
        <f>AC30</f>
        <v>22752</v>
      </c>
      <c r="AD155" s="760">
        <f t="shared" si="1694"/>
        <v>12367</v>
      </c>
      <c r="AE155" s="760">
        <f t="shared" si="1694"/>
        <v>13007</v>
      </c>
      <c r="AF155" s="760">
        <f t="shared" si="1694"/>
        <v>22633</v>
      </c>
      <c r="AG155" s="760">
        <f t="shared" ref="AG155:AH155" si="1695">AG30</f>
        <v>-36279</v>
      </c>
      <c r="AH155" s="760">
        <f t="shared" si="1695"/>
        <v>162280</v>
      </c>
      <c r="AI155" s="760">
        <f t="shared" ref="AI155:AJ155" si="1696">AI30</f>
        <v>131186</v>
      </c>
      <c r="AJ155" s="760">
        <f t="shared" si="1696"/>
        <v>15061</v>
      </c>
      <c r="AK155" s="760">
        <f t="shared" ref="AK155:AL155" si="1697">AK30</f>
        <v>-38245</v>
      </c>
      <c r="AL155" s="760">
        <f t="shared" si="1697"/>
        <v>-564553</v>
      </c>
      <c r="AM155" s="760">
        <f t="shared" ref="AM155" si="1698">AM30</f>
        <v>3222</v>
      </c>
      <c r="AN155" s="760">
        <f>AN30</f>
        <v>40000</v>
      </c>
      <c r="AO155" s="760">
        <f>AO30</f>
        <v>40000</v>
      </c>
      <c r="AQ155" s="831"/>
      <c r="AR155" s="831"/>
      <c r="AS155" s="831"/>
      <c r="AT155" s="831"/>
      <c r="AU155" s="831"/>
      <c r="AV155" s="831"/>
      <c r="AW155" s="831"/>
      <c r="AX155" s="831"/>
      <c r="AY155" s="831"/>
      <c r="AZ155" s="831"/>
      <c r="BA155" s="831"/>
      <c r="BB155" s="831"/>
      <c r="BC155" s="831"/>
      <c r="BD155" s="831"/>
      <c r="BE155" s="831"/>
      <c r="BF155" s="831"/>
      <c r="BG155" s="831"/>
      <c r="BH155" s="831"/>
      <c r="BI155" s="831"/>
      <c r="BJ155" s="831"/>
      <c r="BK155" s="831"/>
      <c r="BL155" s="831"/>
      <c r="BM155" s="831"/>
      <c r="BN155" s="831"/>
      <c r="BO155" s="831"/>
      <c r="BP155" s="831"/>
      <c r="BQ155" s="831"/>
      <c r="BR155" s="831"/>
      <c r="BS155" s="831"/>
      <c r="BT155" s="831"/>
      <c r="BU155" s="831"/>
      <c r="BV155" s="831"/>
      <c r="BW155" s="826"/>
      <c r="BX155" s="826"/>
      <c r="BY155" s="826"/>
      <c r="BZ155" s="826"/>
      <c r="CA155" s="826"/>
      <c r="CB155" s="826"/>
      <c r="CC155" s="826"/>
      <c r="CD155" s="826"/>
      <c r="CE155" s="760">
        <f t="shared" ref="CE155:CJ155" si="1699">CE30</f>
        <v>1052</v>
      </c>
      <c r="CF155" s="760">
        <f t="shared" si="1699"/>
        <v>-2000</v>
      </c>
      <c r="CG155" s="760">
        <f t="shared" si="1699"/>
        <v>2000</v>
      </c>
      <c r="CH155" s="760">
        <f t="shared" si="1699"/>
        <v>-723</v>
      </c>
      <c r="CI155" s="760">
        <f t="shared" si="1699"/>
        <v>2519</v>
      </c>
      <c r="CJ155" s="760">
        <f t="shared" si="1699"/>
        <v>3283</v>
      </c>
      <c r="CK155" s="760">
        <f t="shared" ref="CK155:CU155" si="1700">CK30</f>
        <v>1472</v>
      </c>
      <c r="CL155" s="760">
        <f t="shared" si="1700"/>
        <v>3259</v>
      </c>
      <c r="CM155" s="760">
        <f t="shared" si="1700"/>
        <v>6543</v>
      </c>
      <c r="CN155" s="760">
        <f t="shared" si="1700"/>
        <v>416</v>
      </c>
      <c r="CO155" s="760">
        <f t="shared" si="1700"/>
        <v>4077</v>
      </c>
      <c r="CP155" s="760">
        <f t="shared" si="1700"/>
        <v>5677</v>
      </c>
      <c r="CQ155" s="760">
        <f t="shared" si="1700"/>
        <v>3614</v>
      </c>
      <c r="CR155" s="760">
        <f t="shared" si="1700"/>
        <v>4089</v>
      </c>
      <c r="CS155" s="760">
        <f t="shared" si="1700"/>
        <v>5666</v>
      </c>
      <c r="CT155" s="760">
        <f t="shared" si="1700"/>
        <v>5887</v>
      </c>
      <c r="CU155" s="760">
        <f t="shared" si="1700"/>
        <v>388</v>
      </c>
      <c r="CV155" s="760">
        <f t="shared" ref="CV155:DH155" si="1701">CV30</f>
        <v>13322</v>
      </c>
      <c r="CW155" s="760">
        <f t="shared" si="1701"/>
        <v>2257</v>
      </c>
      <c r="CX155" s="760">
        <f t="shared" si="1701"/>
        <v>7178</v>
      </c>
      <c r="CY155" s="760">
        <f t="shared" si="1701"/>
        <v>5695</v>
      </c>
      <c r="CZ155" s="760">
        <f t="shared" si="1701"/>
        <v>4575</v>
      </c>
      <c r="DA155" s="760">
        <f t="shared" si="1701"/>
        <v>8240</v>
      </c>
      <c r="DB155" s="760">
        <f t="shared" si="1701"/>
        <v>6132</v>
      </c>
      <c r="DC155" s="760">
        <f t="shared" si="1701"/>
        <v>3071</v>
      </c>
      <c r="DD155" s="760">
        <f t="shared" si="1701"/>
        <v>11110</v>
      </c>
      <c r="DE155" s="760">
        <f t="shared" si="1701"/>
        <v>2419</v>
      </c>
      <c r="DF155" s="760">
        <f t="shared" si="1701"/>
        <v>6152</v>
      </c>
      <c r="DG155" s="760">
        <f t="shared" si="1701"/>
        <v>-227</v>
      </c>
      <c r="DH155" s="760">
        <f t="shared" si="1701"/>
        <v>4730</v>
      </c>
      <c r="DI155" s="760">
        <f t="shared" ref="DI155:DJ155" si="1702">DI30</f>
        <v>3524</v>
      </c>
      <c r="DJ155" s="760">
        <f t="shared" si="1702"/>
        <v>4340</v>
      </c>
      <c r="DK155" s="760">
        <f t="shared" ref="DK155:DL155" si="1703">DK30</f>
        <v>4526</v>
      </c>
      <c r="DL155" s="760">
        <f t="shared" si="1703"/>
        <v>3946</v>
      </c>
      <c r="DM155" s="760">
        <f t="shared" ref="DM155:DN155" si="1704">DM30</f>
        <v>2979</v>
      </c>
      <c r="DN155" s="760">
        <f t="shared" si="1704"/>
        <v>1556</v>
      </c>
      <c r="DO155" s="760">
        <f t="shared" ref="DO155" si="1705">DO30</f>
        <v>4426</v>
      </c>
      <c r="DP155" s="760">
        <f t="shared" ref="DP155:DQ155" si="1706">DP30</f>
        <v>5627</v>
      </c>
      <c r="DQ155" s="760">
        <f t="shared" si="1706"/>
        <v>4469</v>
      </c>
      <c r="DR155" s="760">
        <f t="shared" ref="DR155:DS155" si="1707">DR30</f>
        <v>8111</v>
      </c>
      <c r="DS155" s="760">
        <f t="shared" si="1707"/>
        <v>7901</v>
      </c>
      <c r="DT155" s="760">
        <f t="shared" ref="DT155:DU155" si="1708">DT30</f>
        <v>8278</v>
      </c>
      <c r="DU155" s="760">
        <f t="shared" si="1708"/>
        <v>-3459</v>
      </c>
      <c r="DV155" s="760">
        <f t="shared" ref="DV155:DW155" si="1709">DV30</f>
        <v>-48998</v>
      </c>
      <c r="DW155" s="760">
        <f t="shared" si="1709"/>
        <v>17479</v>
      </c>
      <c r="DX155" s="760">
        <f t="shared" ref="DX155:DY155" si="1710">DX30</f>
        <v>125458</v>
      </c>
      <c r="DY155" s="760">
        <f t="shared" si="1710"/>
        <v>41493</v>
      </c>
      <c r="DZ155" s="760">
        <f t="shared" ref="DZ155:EC155" si="1711">DZ30</f>
        <v>-22151</v>
      </c>
      <c r="EA155" s="760">
        <f t="shared" si="1711"/>
        <v>31967</v>
      </c>
      <c r="EB155" s="760">
        <f t="shared" si="1711"/>
        <v>60752</v>
      </c>
      <c r="EC155" s="760">
        <f t="shared" si="1711"/>
        <v>26526</v>
      </c>
      <c r="ED155" s="760">
        <f t="shared" ref="ED155:EE155" si="1712">ED30</f>
        <v>11941</v>
      </c>
      <c r="EE155" s="760">
        <f t="shared" si="1712"/>
        <v>2745</v>
      </c>
      <c r="EF155" s="760">
        <f t="shared" ref="EF155:EG155" si="1713">EF30</f>
        <v>10103</v>
      </c>
      <c r="EG155" s="760">
        <f t="shared" si="1713"/>
        <v>6010</v>
      </c>
      <c r="EH155" s="760">
        <f t="shared" ref="EH155:EI155" si="1714">EH30</f>
        <v>-3797</v>
      </c>
      <c r="EI155" s="760">
        <f t="shared" si="1714"/>
        <v>6161</v>
      </c>
      <c r="EJ155" s="760">
        <f t="shared" ref="EJ155:EK155" si="1715">EJ30</f>
        <v>782</v>
      </c>
      <c r="EK155" s="760">
        <f t="shared" si="1715"/>
        <v>6798</v>
      </c>
      <c r="EL155" s="760">
        <f t="shared" ref="EL155:EM155" si="1716">EL30</f>
        <v>-51986</v>
      </c>
      <c r="EM155" s="760">
        <f t="shared" si="1716"/>
        <v>-41109</v>
      </c>
      <c r="EN155" s="760">
        <f t="shared" ref="EN155:EQ155" si="1717">EN30</f>
        <v>17312</v>
      </c>
      <c r="EO155" s="760">
        <f t="shared" si="1717"/>
        <v>-23221</v>
      </c>
      <c r="EP155" s="760">
        <f t="shared" si="1717"/>
        <v>-517535</v>
      </c>
      <c r="EQ155" s="760">
        <f t="shared" si="1717"/>
        <v>-26778</v>
      </c>
      <c r="ER155" s="904">
        <v>10000</v>
      </c>
      <c r="ES155" s="826">
        <f t="shared" ref="ES155" si="1718">ER155+ES156</f>
        <v>10000</v>
      </c>
      <c r="ET155" s="826">
        <f t="shared" ref="ET155" si="1719">ES155+ET156</f>
        <v>10000</v>
      </c>
      <c r="EU155" s="826">
        <f t="shared" ref="EU155" si="1720">ET155+EU156</f>
        <v>10000</v>
      </c>
      <c r="EV155" s="826">
        <f t="shared" ref="EV155" si="1721">EU155+EV156</f>
        <v>10000</v>
      </c>
      <c r="EW155" s="826">
        <f t="shared" ref="EW155" si="1722">EV155+EW156</f>
        <v>10000</v>
      </c>
      <c r="EX155" s="826">
        <f t="shared" ref="EX155" si="1723">EW155+EX156</f>
        <v>10000</v>
      </c>
      <c r="EY155" s="826">
        <f t="shared" ref="EY155" si="1724">EX155+EY156</f>
        <v>10000</v>
      </c>
      <c r="EZ155" s="826">
        <f t="shared" ref="EZ155" si="1725">EY155+EZ156</f>
        <v>10000</v>
      </c>
      <c r="FA155" s="826">
        <f t="shared" ref="FA155" si="1726">EZ155+FA156</f>
        <v>10000</v>
      </c>
      <c r="FB155" s="826">
        <f t="shared" ref="FB155" si="1727">FA155+FB156</f>
        <v>10000</v>
      </c>
    </row>
    <row r="156" spans="1:158" ht="12.75" customHeight="1" outlineLevel="1">
      <c r="A156" s="764"/>
      <c r="B156" s="764" t="s">
        <v>426</v>
      </c>
      <c r="C156" s="830"/>
      <c r="D156" s="830"/>
      <c r="E156" s="830"/>
      <c r="F156" s="830"/>
      <c r="G156" s="830"/>
      <c r="H156" s="764"/>
      <c r="I156" s="796"/>
      <c r="J156" s="796"/>
      <c r="K156" s="796"/>
      <c r="L156" s="796"/>
      <c r="M156" s="760"/>
      <c r="N156" s="760"/>
      <c r="O156" s="760"/>
      <c r="P156" s="760"/>
      <c r="Q156" s="760"/>
      <c r="R156" s="760"/>
      <c r="S156" s="760">
        <f t="shared" ref="S156:Z156" si="1728">S155-R155</f>
        <v>1550.471</v>
      </c>
      <c r="T156" s="760">
        <f t="shared" si="1728"/>
        <v>-356.15200000000004</v>
      </c>
      <c r="U156" s="760">
        <f t="shared" si="1728"/>
        <v>-828.00199999999995</v>
      </c>
      <c r="V156" s="760">
        <f t="shared" si="1728"/>
        <v>46.685999999999694</v>
      </c>
      <c r="W156" s="760">
        <f t="shared" si="1728"/>
        <v>-84.002999999999702</v>
      </c>
      <c r="X156" s="760">
        <f t="shared" si="1728"/>
        <v>10204</v>
      </c>
      <c r="Y156" s="760">
        <f t="shared" si="1728"/>
        <v>6180</v>
      </c>
      <c r="Z156" s="760">
        <f t="shared" si="1728"/>
        <v>2543</v>
      </c>
      <c r="AA156" s="760">
        <f t="shared" ref="AA156:AM156" si="1729">AA155-Z155</f>
        <v>3889</v>
      </c>
      <c r="AB156" s="760">
        <f t="shared" si="1729"/>
        <v>1497</v>
      </c>
      <c r="AC156" s="760">
        <f t="shared" si="1729"/>
        <v>-1890</v>
      </c>
      <c r="AD156" s="760">
        <f t="shared" si="1729"/>
        <v>-10385</v>
      </c>
      <c r="AE156" s="760">
        <f t="shared" si="1729"/>
        <v>640</v>
      </c>
      <c r="AF156" s="760">
        <f t="shared" si="1729"/>
        <v>9626</v>
      </c>
      <c r="AG156" s="760">
        <f t="shared" si="1729"/>
        <v>-58912</v>
      </c>
      <c r="AH156" s="760">
        <f t="shared" si="1729"/>
        <v>198559</v>
      </c>
      <c r="AI156" s="760">
        <f t="shared" si="1729"/>
        <v>-31094</v>
      </c>
      <c r="AJ156" s="760">
        <f t="shared" si="1729"/>
        <v>-116125</v>
      </c>
      <c r="AK156" s="760">
        <f t="shared" si="1729"/>
        <v>-53306</v>
      </c>
      <c r="AL156" s="760">
        <f t="shared" si="1729"/>
        <v>-526308</v>
      </c>
      <c r="AM156" s="760">
        <f t="shared" si="1729"/>
        <v>567775</v>
      </c>
      <c r="AN156" s="760">
        <f>AN155-AM155</f>
        <v>36778</v>
      </c>
      <c r="AO156" s="760">
        <f>AO155-AN155</f>
        <v>0</v>
      </c>
      <c r="AQ156" s="797"/>
      <c r="AR156" s="797"/>
      <c r="AS156" s="797"/>
      <c r="AT156" s="797"/>
      <c r="AU156" s="797"/>
      <c r="AV156" s="797"/>
      <c r="AW156" s="797"/>
      <c r="AX156" s="797"/>
      <c r="AY156" s="797"/>
      <c r="AZ156" s="797"/>
      <c r="BA156" s="797"/>
      <c r="BB156" s="797"/>
      <c r="BC156" s="797"/>
      <c r="BD156" s="797"/>
      <c r="BE156" s="797"/>
      <c r="BF156" s="797"/>
      <c r="BG156" s="797"/>
      <c r="BH156" s="797"/>
      <c r="BI156" s="797"/>
      <c r="BJ156" s="797"/>
      <c r="BK156" s="797"/>
      <c r="BL156" s="797"/>
      <c r="BM156" s="797"/>
      <c r="BN156" s="797"/>
      <c r="BO156" s="797"/>
      <c r="BP156" s="797"/>
      <c r="BQ156" s="797"/>
      <c r="BR156" s="797"/>
      <c r="BS156" s="797"/>
      <c r="BT156" s="797"/>
      <c r="BU156" s="797"/>
      <c r="BV156" s="797"/>
      <c r="BW156" s="826"/>
      <c r="BX156" s="760"/>
      <c r="BY156" s="760"/>
      <c r="BZ156" s="760"/>
      <c r="CA156" s="760"/>
      <c r="CB156" s="760"/>
      <c r="CC156" s="760"/>
      <c r="CD156" s="760"/>
      <c r="CE156" s="760">
        <f t="shared" ref="CE156:EQ156" si="1730">CE155-CD155</f>
        <v>1052</v>
      </c>
      <c r="CF156" s="760">
        <f t="shared" si="1730"/>
        <v>-3052</v>
      </c>
      <c r="CG156" s="760">
        <f t="shared" si="1730"/>
        <v>4000</v>
      </c>
      <c r="CH156" s="760">
        <f t="shared" si="1730"/>
        <v>-2723</v>
      </c>
      <c r="CI156" s="760">
        <f t="shared" si="1730"/>
        <v>3242</v>
      </c>
      <c r="CJ156" s="760">
        <f t="shared" si="1730"/>
        <v>764</v>
      </c>
      <c r="CK156" s="760">
        <f t="shared" si="1730"/>
        <v>-1811</v>
      </c>
      <c r="CL156" s="760">
        <f t="shared" si="1730"/>
        <v>1787</v>
      </c>
      <c r="CM156" s="760">
        <f t="shared" si="1730"/>
        <v>3284</v>
      </c>
      <c r="CN156" s="760">
        <f t="shared" si="1730"/>
        <v>-6127</v>
      </c>
      <c r="CO156" s="760">
        <f t="shared" si="1730"/>
        <v>3661</v>
      </c>
      <c r="CP156" s="760">
        <f t="shared" si="1730"/>
        <v>1600</v>
      </c>
      <c r="CQ156" s="760">
        <f t="shared" si="1730"/>
        <v>-2063</v>
      </c>
      <c r="CR156" s="760">
        <f t="shared" si="1730"/>
        <v>475</v>
      </c>
      <c r="CS156" s="760">
        <f t="shared" si="1730"/>
        <v>1577</v>
      </c>
      <c r="CT156" s="760">
        <f t="shared" si="1730"/>
        <v>221</v>
      </c>
      <c r="CU156" s="760">
        <f t="shared" si="1730"/>
        <v>-5499</v>
      </c>
      <c r="CV156" s="760">
        <f t="shared" si="1730"/>
        <v>12934</v>
      </c>
      <c r="CW156" s="760">
        <f t="shared" si="1730"/>
        <v>-11065</v>
      </c>
      <c r="CX156" s="760">
        <f t="shared" si="1730"/>
        <v>4921</v>
      </c>
      <c r="CY156" s="760">
        <f t="shared" si="1730"/>
        <v>-1483</v>
      </c>
      <c r="CZ156" s="760">
        <f t="shared" si="1730"/>
        <v>-1120</v>
      </c>
      <c r="DA156" s="760">
        <f t="shared" si="1730"/>
        <v>3665</v>
      </c>
      <c r="DB156" s="760">
        <f t="shared" si="1730"/>
        <v>-2108</v>
      </c>
      <c r="DC156" s="760">
        <f t="shared" si="1730"/>
        <v>-3061</v>
      </c>
      <c r="DD156" s="760">
        <f t="shared" si="1730"/>
        <v>8039</v>
      </c>
      <c r="DE156" s="760">
        <f t="shared" si="1730"/>
        <v>-8691</v>
      </c>
      <c r="DF156" s="760">
        <f t="shared" si="1730"/>
        <v>3733</v>
      </c>
      <c r="DG156" s="760">
        <f t="shared" si="1730"/>
        <v>-6379</v>
      </c>
      <c r="DH156" s="760">
        <f t="shared" si="1730"/>
        <v>4957</v>
      </c>
      <c r="DI156" s="760">
        <f t="shared" si="1730"/>
        <v>-1206</v>
      </c>
      <c r="DJ156" s="760">
        <f t="shared" si="1730"/>
        <v>816</v>
      </c>
      <c r="DK156" s="760">
        <f t="shared" si="1730"/>
        <v>186</v>
      </c>
      <c r="DL156" s="760">
        <f t="shared" si="1730"/>
        <v>-580</v>
      </c>
      <c r="DM156" s="760">
        <f t="shared" si="1730"/>
        <v>-967</v>
      </c>
      <c r="DN156" s="760">
        <f t="shared" si="1730"/>
        <v>-1423</v>
      </c>
      <c r="DO156" s="760">
        <f t="shared" si="1730"/>
        <v>2870</v>
      </c>
      <c r="DP156" s="760">
        <f t="shared" si="1730"/>
        <v>1201</v>
      </c>
      <c r="DQ156" s="760">
        <f t="shared" si="1730"/>
        <v>-1158</v>
      </c>
      <c r="DR156" s="760">
        <f t="shared" si="1730"/>
        <v>3642</v>
      </c>
      <c r="DS156" s="760">
        <f t="shared" si="1730"/>
        <v>-210</v>
      </c>
      <c r="DT156" s="760">
        <f t="shared" si="1730"/>
        <v>377</v>
      </c>
      <c r="DU156" s="760">
        <f t="shared" si="1730"/>
        <v>-11737</v>
      </c>
      <c r="DV156" s="760">
        <f t="shared" si="1730"/>
        <v>-45539</v>
      </c>
      <c r="DW156" s="760">
        <f t="shared" si="1730"/>
        <v>66477</v>
      </c>
      <c r="DX156" s="760">
        <f t="shared" si="1730"/>
        <v>107979</v>
      </c>
      <c r="DY156" s="760">
        <f t="shared" si="1730"/>
        <v>-83965</v>
      </c>
      <c r="DZ156" s="760">
        <f t="shared" si="1730"/>
        <v>-63644</v>
      </c>
      <c r="EA156" s="760">
        <f t="shared" si="1730"/>
        <v>54118</v>
      </c>
      <c r="EB156" s="760">
        <f t="shared" si="1730"/>
        <v>28785</v>
      </c>
      <c r="EC156" s="760">
        <f t="shared" si="1730"/>
        <v>-34226</v>
      </c>
      <c r="ED156" s="760">
        <f t="shared" si="1730"/>
        <v>-14585</v>
      </c>
      <c r="EE156" s="760">
        <f t="shared" si="1730"/>
        <v>-9196</v>
      </c>
      <c r="EF156" s="760">
        <f t="shared" si="1730"/>
        <v>7358</v>
      </c>
      <c r="EG156" s="760">
        <f t="shared" si="1730"/>
        <v>-4093</v>
      </c>
      <c r="EH156" s="760">
        <f t="shared" si="1730"/>
        <v>-9807</v>
      </c>
      <c r="EI156" s="760">
        <f t="shared" si="1730"/>
        <v>9958</v>
      </c>
      <c r="EJ156" s="760">
        <f t="shared" si="1730"/>
        <v>-5379</v>
      </c>
      <c r="EK156" s="760">
        <f t="shared" si="1730"/>
        <v>6016</v>
      </c>
      <c r="EL156" s="760">
        <f t="shared" si="1730"/>
        <v>-58784</v>
      </c>
      <c r="EM156" s="760">
        <f t="shared" si="1730"/>
        <v>10877</v>
      </c>
      <c r="EN156" s="760">
        <f t="shared" si="1730"/>
        <v>58421</v>
      </c>
      <c r="EO156" s="760">
        <f t="shared" si="1730"/>
        <v>-40533</v>
      </c>
      <c r="EP156" s="760">
        <f t="shared" si="1730"/>
        <v>-494314</v>
      </c>
      <c r="EQ156" s="760">
        <f t="shared" si="1730"/>
        <v>490757</v>
      </c>
      <c r="ER156" s="836">
        <v>0</v>
      </c>
      <c r="ES156" s="836">
        <v>0</v>
      </c>
      <c r="ET156" s="836">
        <v>0</v>
      </c>
      <c r="EU156" s="836">
        <v>0</v>
      </c>
      <c r="EV156" s="836">
        <v>0</v>
      </c>
      <c r="EW156" s="836">
        <v>0</v>
      </c>
      <c r="EX156" s="836">
        <v>0</v>
      </c>
      <c r="EY156" s="836">
        <v>0</v>
      </c>
      <c r="EZ156" s="836">
        <v>0</v>
      </c>
      <c r="FA156" s="836">
        <v>0</v>
      </c>
      <c r="FB156" s="836">
        <v>0</v>
      </c>
    </row>
    <row r="157" spans="1:158" ht="12.75" customHeight="1" outlineLevel="1">
      <c r="A157" s="764"/>
      <c r="B157" s="764"/>
      <c r="C157" s="830"/>
      <c r="D157" s="830"/>
      <c r="E157" s="830"/>
      <c r="F157" s="830"/>
      <c r="G157" s="830"/>
      <c r="H157" s="764"/>
      <c r="I157" s="796"/>
      <c r="J157" s="796"/>
      <c r="K157" s="796"/>
      <c r="L157" s="796"/>
      <c r="M157" s="760"/>
      <c r="N157" s="760"/>
      <c r="O157" s="760"/>
      <c r="P157" s="760"/>
      <c r="Q157" s="760"/>
      <c r="R157" s="760"/>
      <c r="S157" s="760"/>
      <c r="T157" s="760"/>
      <c r="U157" s="760"/>
      <c r="V157" s="760"/>
      <c r="W157" s="760"/>
      <c r="X157" s="760"/>
      <c r="Y157" s="760"/>
      <c r="Z157" s="760"/>
      <c r="AA157" s="760"/>
      <c r="AB157" s="760"/>
      <c r="AC157" s="760"/>
      <c r="AD157" s="760"/>
      <c r="AE157" s="760"/>
      <c r="AF157" s="760"/>
      <c r="AG157" s="760"/>
      <c r="AH157" s="760"/>
      <c r="AI157" s="760"/>
      <c r="AJ157" s="760"/>
      <c r="AK157" s="760"/>
      <c r="AL157" s="760"/>
      <c r="AM157" s="760"/>
      <c r="AN157" s="760"/>
      <c r="AO157" s="760"/>
      <c r="AQ157" s="797"/>
      <c r="AR157" s="797"/>
      <c r="AS157" s="797"/>
      <c r="AT157" s="797"/>
      <c r="AU157" s="797"/>
      <c r="AV157" s="797"/>
      <c r="AW157" s="797"/>
      <c r="AX157" s="797"/>
      <c r="AY157" s="797"/>
      <c r="AZ157" s="797"/>
      <c r="BA157" s="797"/>
      <c r="BB157" s="797"/>
      <c r="BC157" s="797"/>
      <c r="BD157" s="797"/>
      <c r="BE157" s="797"/>
      <c r="BF157" s="797"/>
      <c r="BG157" s="797"/>
      <c r="BH157" s="797"/>
      <c r="BI157" s="797"/>
      <c r="BJ157" s="797"/>
      <c r="BK157" s="797"/>
      <c r="BL157" s="797"/>
      <c r="BM157" s="797"/>
      <c r="BN157" s="797"/>
      <c r="BO157" s="797"/>
      <c r="BP157" s="797"/>
      <c r="BQ157" s="797"/>
      <c r="BR157" s="797"/>
      <c r="BS157" s="797"/>
      <c r="BT157" s="797"/>
      <c r="BU157" s="797"/>
      <c r="BV157" s="797"/>
      <c r="BW157" s="826"/>
      <c r="BX157" s="760"/>
      <c r="BY157" s="760"/>
      <c r="BZ157" s="760"/>
      <c r="CA157" s="760"/>
      <c r="CB157" s="760"/>
      <c r="CC157" s="760"/>
      <c r="CD157" s="760"/>
      <c r="CE157" s="760"/>
      <c r="CF157" s="760"/>
      <c r="CG157" s="836"/>
      <c r="CH157" s="836"/>
      <c r="CI157" s="836"/>
      <c r="CJ157" s="836"/>
      <c r="CK157" s="836"/>
      <c r="CL157" s="836"/>
      <c r="CM157" s="836"/>
      <c r="CN157" s="836"/>
      <c r="CO157" s="836"/>
      <c r="CP157" s="836"/>
      <c r="CQ157" s="836"/>
      <c r="CR157" s="836"/>
      <c r="CS157" s="836"/>
      <c r="CT157" s="836"/>
      <c r="CU157" s="836"/>
      <c r="CV157" s="836"/>
      <c r="CW157" s="836"/>
      <c r="CX157" s="836"/>
      <c r="CY157" s="836"/>
      <c r="CZ157" s="836"/>
      <c r="DA157" s="836"/>
      <c r="DB157" s="836"/>
      <c r="DC157" s="836"/>
      <c r="DD157" s="836"/>
      <c r="DE157" s="836"/>
      <c r="DF157" s="836"/>
      <c r="DG157" s="836"/>
      <c r="DH157" s="836"/>
      <c r="DI157" s="836"/>
      <c r="DJ157" s="836"/>
      <c r="DK157" s="836"/>
      <c r="DL157" s="836"/>
      <c r="DM157" s="836"/>
      <c r="DN157" s="836"/>
      <c r="DO157" s="836"/>
      <c r="DP157" s="836"/>
      <c r="DQ157" s="836"/>
      <c r="DR157" s="836"/>
      <c r="DS157" s="836"/>
      <c r="DT157" s="836"/>
      <c r="DU157" s="836"/>
      <c r="DV157" s="836"/>
      <c r="DW157" s="836"/>
      <c r="DX157" s="836"/>
      <c r="DY157" s="836"/>
      <c r="DZ157" s="836"/>
      <c r="EA157" s="836"/>
      <c r="EB157" s="836"/>
      <c r="EC157" s="836"/>
      <c r="ED157" s="836"/>
      <c r="EE157" s="836"/>
      <c r="EF157" s="836"/>
      <c r="EG157" s="836"/>
      <c r="EH157" s="836"/>
      <c r="EI157" s="836"/>
      <c r="EJ157" s="836"/>
      <c r="EK157" s="836"/>
      <c r="EL157" s="836"/>
      <c r="EM157" s="836"/>
      <c r="EN157" s="836"/>
      <c r="EO157" s="836"/>
      <c r="EP157" s="836"/>
      <c r="EQ157" s="836"/>
      <c r="ER157" s="836"/>
      <c r="ES157" s="836"/>
      <c r="ET157" s="836"/>
      <c r="EU157" s="836"/>
      <c r="EV157" s="836"/>
      <c r="EW157" s="836"/>
      <c r="EX157" s="836"/>
      <c r="EY157" s="836"/>
      <c r="EZ157" s="836"/>
      <c r="FA157" s="836"/>
      <c r="FB157" s="836"/>
    </row>
    <row r="158" spans="1:158" ht="12.75" customHeight="1" outlineLevel="1">
      <c r="A158" s="764"/>
      <c r="B158" s="833" t="s">
        <v>428</v>
      </c>
      <c r="C158" s="830"/>
      <c r="D158" s="830"/>
      <c r="E158" s="830"/>
      <c r="F158" s="830"/>
      <c r="G158" s="830"/>
      <c r="H158" s="764"/>
      <c r="I158" s="796"/>
      <c r="J158" s="796"/>
      <c r="K158" s="796"/>
      <c r="L158" s="796"/>
      <c r="M158" s="764"/>
      <c r="N158" s="764"/>
      <c r="O158" s="764"/>
      <c r="P158" s="764"/>
      <c r="Q158" s="764"/>
      <c r="R158" s="764"/>
      <c r="S158" s="764"/>
      <c r="T158" s="764"/>
      <c r="U158" s="764"/>
      <c r="V158" s="764"/>
      <c r="W158" s="764"/>
      <c r="X158" s="764"/>
      <c r="Y158" s="764"/>
      <c r="Z158" s="764"/>
      <c r="AA158" s="764"/>
      <c r="AB158" s="764"/>
      <c r="AC158" s="764"/>
      <c r="AD158" s="764"/>
      <c r="AE158" s="764"/>
      <c r="AF158" s="764"/>
      <c r="AG158" s="764"/>
      <c r="AH158" s="764"/>
      <c r="AI158" s="764"/>
      <c r="AJ158" s="764"/>
      <c r="AK158" s="764"/>
      <c r="AL158" s="764"/>
      <c r="AM158" s="764"/>
      <c r="AN158" s="764"/>
      <c r="AO158" s="764"/>
      <c r="AQ158" s="797"/>
      <c r="AR158" s="797"/>
      <c r="AS158" s="797"/>
      <c r="AT158" s="797"/>
      <c r="AU158" s="797"/>
      <c r="AV158" s="797"/>
      <c r="AW158" s="797"/>
      <c r="AX158" s="797"/>
      <c r="AY158" s="797"/>
      <c r="AZ158" s="797"/>
      <c r="BA158" s="797"/>
      <c r="BB158" s="797"/>
      <c r="BC158" s="797"/>
      <c r="BD158" s="797"/>
      <c r="BE158" s="797"/>
      <c r="BF158" s="797"/>
      <c r="BG158" s="797"/>
      <c r="BH158" s="797"/>
      <c r="BI158" s="797"/>
      <c r="BJ158" s="797"/>
      <c r="BK158" s="797"/>
      <c r="BL158" s="797"/>
      <c r="BM158" s="797"/>
      <c r="BN158" s="797"/>
      <c r="BO158" s="797"/>
      <c r="BP158" s="797"/>
      <c r="BQ158" s="797"/>
      <c r="BR158" s="797"/>
      <c r="BS158" s="797"/>
      <c r="BT158" s="797"/>
      <c r="BU158" s="797"/>
      <c r="BV158" s="797"/>
      <c r="BW158" s="764"/>
      <c r="BX158" s="764"/>
      <c r="BY158" s="764"/>
      <c r="BZ158" s="764"/>
      <c r="CA158" s="764"/>
      <c r="CB158" s="764"/>
      <c r="CC158" s="764"/>
      <c r="CD158" s="764"/>
      <c r="CE158" s="764"/>
      <c r="CF158" s="764"/>
    </row>
    <row r="159" spans="1:158" ht="12.75" customHeight="1" outlineLevel="1">
      <c r="A159" s="764"/>
      <c r="B159" s="764" t="s">
        <v>429</v>
      </c>
      <c r="C159" s="830"/>
      <c r="D159" s="830"/>
      <c r="E159" s="830"/>
      <c r="F159" s="830"/>
      <c r="G159" s="830"/>
      <c r="H159" s="764"/>
      <c r="I159" s="796"/>
      <c r="J159" s="796"/>
      <c r="K159" s="796"/>
      <c r="L159" s="796"/>
      <c r="M159" s="760">
        <f t="shared" ref="M159:V159" si="1731">M31</f>
        <v>0</v>
      </c>
      <c r="N159" s="760">
        <f t="shared" si="1731"/>
        <v>0</v>
      </c>
      <c r="O159" s="760">
        <f t="shared" si="1731"/>
        <v>0</v>
      </c>
      <c r="P159" s="760">
        <f t="shared" si="1731"/>
        <v>0</v>
      </c>
      <c r="Q159" s="760">
        <f t="shared" si="1731"/>
        <v>0</v>
      </c>
      <c r="R159" s="760">
        <f t="shared" si="1731"/>
        <v>0</v>
      </c>
      <c r="S159" s="760">
        <f t="shared" si="1731"/>
        <v>0</v>
      </c>
      <c r="T159" s="760">
        <f t="shared" si="1731"/>
        <v>0</v>
      </c>
      <c r="U159" s="760">
        <f t="shared" si="1731"/>
        <v>0</v>
      </c>
      <c r="V159" s="760">
        <f t="shared" si="1731"/>
        <v>0</v>
      </c>
      <c r="W159" s="760">
        <f t="shared" ref="W159:AM159" si="1732">V159</f>
        <v>0</v>
      </c>
      <c r="X159" s="760">
        <f t="shared" si="1732"/>
        <v>0</v>
      </c>
      <c r="Y159" s="760">
        <f t="shared" si="1732"/>
        <v>0</v>
      </c>
      <c r="Z159" s="760">
        <f t="shared" si="1732"/>
        <v>0</v>
      </c>
      <c r="AA159" s="760">
        <f t="shared" si="1732"/>
        <v>0</v>
      </c>
      <c r="AB159" s="760">
        <f t="shared" si="1732"/>
        <v>0</v>
      </c>
      <c r="AC159" s="760">
        <f t="shared" si="1732"/>
        <v>0</v>
      </c>
      <c r="AD159" s="760">
        <f t="shared" si="1732"/>
        <v>0</v>
      </c>
      <c r="AE159" s="760">
        <f t="shared" si="1732"/>
        <v>0</v>
      </c>
      <c r="AF159" s="760">
        <f t="shared" si="1732"/>
        <v>0</v>
      </c>
      <c r="AG159" s="760">
        <f t="shared" si="1732"/>
        <v>0</v>
      </c>
      <c r="AH159" s="760">
        <f t="shared" si="1732"/>
        <v>0</v>
      </c>
      <c r="AI159" s="760">
        <f t="shared" si="1732"/>
        <v>0</v>
      </c>
      <c r="AJ159" s="760">
        <f t="shared" si="1732"/>
        <v>0</v>
      </c>
      <c r="AK159" s="760">
        <f t="shared" si="1732"/>
        <v>0</v>
      </c>
      <c r="AL159" s="760">
        <f t="shared" si="1732"/>
        <v>0</v>
      </c>
      <c r="AM159" s="760">
        <f t="shared" si="1732"/>
        <v>0</v>
      </c>
      <c r="AN159" s="760">
        <f>AM159</f>
        <v>0</v>
      </c>
      <c r="AO159" s="760">
        <f>AN159</f>
        <v>0</v>
      </c>
      <c r="AQ159" s="797"/>
      <c r="AR159" s="797"/>
      <c r="AS159" s="797"/>
      <c r="AT159" s="797"/>
      <c r="AU159" s="797"/>
      <c r="AV159" s="797"/>
      <c r="AW159" s="797"/>
      <c r="AX159" s="797"/>
      <c r="AY159" s="797"/>
      <c r="AZ159" s="797"/>
      <c r="BA159" s="797"/>
      <c r="BB159" s="797"/>
      <c r="BC159" s="797"/>
      <c r="BD159" s="797"/>
      <c r="BE159" s="797"/>
      <c r="BF159" s="797"/>
      <c r="BG159" s="797"/>
      <c r="BH159" s="797"/>
      <c r="BI159" s="797"/>
      <c r="BJ159" s="797"/>
      <c r="BK159" s="797"/>
      <c r="BL159" s="797"/>
      <c r="BM159" s="797"/>
      <c r="BN159" s="797"/>
      <c r="BO159" s="797"/>
      <c r="BP159" s="797"/>
      <c r="BQ159" s="797"/>
      <c r="BR159" s="797"/>
      <c r="BS159" s="797"/>
      <c r="BT159" s="797"/>
      <c r="BU159" s="797"/>
      <c r="BV159" s="797"/>
      <c r="BW159" s="760"/>
      <c r="BX159" s="760"/>
      <c r="BY159" s="760"/>
      <c r="BZ159" s="760"/>
      <c r="CA159" s="760"/>
      <c r="CB159" s="760"/>
      <c r="CC159" s="760"/>
      <c r="CD159" s="760"/>
      <c r="CE159" s="760">
        <f t="shared" ref="CE159:CP159" si="1733">CE31</f>
        <v>0</v>
      </c>
      <c r="CF159" s="760">
        <f t="shared" si="1733"/>
        <v>0</v>
      </c>
      <c r="CG159" s="760">
        <f t="shared" si="1733"/>
        <v>0</v>
      </c>
      <c r="CH159" s="760">
        <f t="shared" si="1733"/>
        <v>0</v>
      </c>
      <c r="CI159" s="760">
        <f t="shared" si="1733"/>
        <v>0</v>
      </c>
      <c r="CJ159" s="760">
        <f t="shared" si="1733"/>
        <v>0</v>
      </c>
      <c r="CK159" s="760">
        <f t="shared" si="1733"/>
        <v>0</v>
      </c>
      <c r="CL159" s="760">
        <f t="shared" si="1733"/>
        <v>0</v>
      </c>
      <c r="CM159" s="760">
        <f t="shared" si="1733"/>
        <v>0</v>
      </c>
      <c r="CN159" s="760">
        <f t="shared" si="1733"/>
        <v>0</v>
      </c>
      <c r="CO159" s="760">
        <f t="shared" si="1733"/>
        <v>0</v>
      </c>
      <c r="CP159" s="760">
        <f t="shared" si="1733"/>
        <v>0</v>
      </c>
      <c r="CQ159" s="760">
        <f>CQ31</f>
        <v>0</v>
      </c>
      <c r="CR159" s="836">
        <f t="shared" ref="CR159:DB159" si="1734">CQ159</f>
        <v>0</v>
      </c>
      <c r="CS159" s="836">
        <f t="shared" si="1734"/>
        <v>0</v>
      </c>
      <c r="CT159" s="836">
        <f t="shared" si="1734"/>
        <v>0</v>
      </c>
      <c r="CU159" s="836">
        <f t="shared" si="1734"/>
        <v>0</v>
      </c>
      <c r="CV159" s="836">
        <f t="shared" si="1734"/>
        <v>0</v>
      </c>
      <c r="CW159" s="836">
        <f t="shared" si="1734"/>
        <v>0</v>
      </c>
      <c r="CX159" s="836">
        <f t="shared" si="1734"/>
        <v>0</v>
      </c>
      <c r="CY159" s="836">
        <f t="shared" si="1734"/>
        <v>0</v>
      </c>
      <c r="CZ159" s="836">
        <f t="shared" si="1734"/>
        <v>0</v>
      </c>
      <c r="DA159" s="836">
        <f t="shared" si="1734"/>
        <v>0</v>
      </c>
      <c r="DB159" s="836">
        <f t="shared" si="1734"/>
        <v>0</v>
      </c>
      <c r="DC159" s="836">
        <f t="shared" ref="DC159:DR159" si="1735">DB159</f>
        <v>0</v>
      </c>
      <c r="DD159" s="836">
        <f t="shared" si="1735"/>
        <v>0</v>
      </c>
      <c r="DE159" s="836">
        <f t="shared" si="1735"/>
        <v>0</v>
      </c>
      <c r="DF159" s="836">
        <f t="shared" si="1735"/>
        <v>0</v>
      </c>
      <c r="DG159" s="836">
        <f t="shared" si="1735"/>
        <v>0</v>
      </c>
      <c r="DH159" s="836">
        <f t="shared" si="1735"/>
        <v>0</v>
      </c>
      <c r="DI159" s="836">
        <f t="shared" si="1735"/>
        <v>0</v>
      </c>
      <c r="DJ159" s="836">
        <f t="shared" si="1735"/>
        <v>0</v>
      </c>
      <c r="DK159" s="836">
        <f t="shared" si="1735"/>
        <v>0</v>
      </c>
      <c r="DL159" s="836">
        <f t="shared" si="1735"/>
        <v>0</v>
      </c>
      <c r="DM159" s="836">
        <f t="shared" si="1735"/>
        <v>0</v>
      </c>
      <c r="DN159" s="836">
        <f t="shared" si="1735"/>
        <v>0</v>
      </c>
      <c r="DO159" s="836">
        <f t="shared" si="1735"/>
        <v>0</v>
      </c>
      <c r="DP159" s="836">
        <f t="shared" si="1735"/>
        <v>0</v>
      </c>
      <c r="DQ159" s="836">
        <f t="shared" si="1735"/>
        <v>0</v>
      </c>
      <c r="DR159" s="836">
        <f t="shared" si="1735"/>
        <v>0</v>
      </c>
      <c r="DS159" s="836">
        <f t="shared" ref="DS159" si="1736">DR159</f>
        <v>0</v>
      </c>
      <c r="DT159" s="836">
        <f t="shared" ref="DT159:DU159" si="1737">DS159</f>
        <v>0</v>
      </c>
      <c r="DU159" s="836">
        <f t="shared" si="1737"/>
        <v>0</v>
      </c>
      <c r="DV159" s="836">
        <f t="shared" ref="DV159" si="1738">DU159</f>
        <v>0</v>
      </c>
      <c r="DW159" s="836">
        <f t="shared" ref="DW159:DX159" si="1739">DV159</f>
        <v>0</v>
      </c>
      <c r="DX159" s="836">
        <f t="shared" si="1739"/>
        <v>0</v>
      </c>
      <c r="DY159" s="836">
        <f t="shared" ref="DY159" si="1740">DX159</f>
        <v>0</v>
      </c>
      <c r="DZ159" s="836">
        <f t="shared" ref="DZ159:EA159" si="1741">DY159</f>
        <v>0</v>
      </c>
      <c r="EA159" s="836">
        <f t="shared" si="1741"/>
        <v>0</v>
      </c>
      <c r="EB159" s="836">
        <f t="shared" ref="EB159" si="1742">EA159</f>
        <v>0</v>
      </c>
      <c r="EC159" s="836">
        <f t="shared" ref="EC159" si="1743">EB159</f>
        <v>0</v>
      </c>
      <c r="ED159" s="836">
        <f t="shared" ref="ED159" si="1744">EC159</f>
        <v>0</v>
      </c>
      <c r="EE159" s="836">
        <f t="shared" ref="EE159" si="1745">ED159</f>
        <v>0</v>
      </c>
      <c r="EF159" s="836">
        <f t="shared" ref="EF159" si="1746">EE159</f>
        <v>0</v>
      </c>
      <c r="EG159" s="836">
        <f t="shared" ref="EG159" si="1747">EF159</f>
        <v>0</v>
      </c>
      <c r="EH159" s="836">
        <f t="shared" ref="EH159" si="1748">EG159</f>
        <v>0</v>
      </c>
      <c r="EI159" s="836">
        <f t="shared" ref="EI159" si="1749">EH159</f>
        <v>0</v>
      </c>
      <c r="EJ159" s="836">
        <f t="shared" ref="EJ159" si="1750">EI159</f>
        <v>0</v>
      </c>
      <c r="EK159" s="836">
        <f t="shared" ref="EK159:EL159" si="1751">EJ159</f>
        <v>0</v>
      </c>
      <c r="EL159" s="836">
        <f t="shared" si="1751"/>
        <v>0</v>
      </c>
      <c r="EM159" s="836">
        <f t="shared" ref="EM159" si="1752">EL159</f>
        <v>0</v>
      </c>
      <c r="EN159" s="836">
        <f t="shared" ref="EN159" si="1753">EM159</f>
        <v>0</v>
      </c>
      <c r="EO159" s="836">
        <f t="shared" ref="EO159" si="1754">EN159</f>
        <v>0</v>
      </c>
      <c r="EP159" s="836">
        <f t="shared" ref="EP159" si="1755">EO159</f>
        <v>0</v>
      </c>
      <c r="EQ159" s="836">
        <f t="shared" ref="EQ159" si="1756">EP159</f>
        <v>0</v>
      </c>
      <c r="ER159" s="836">
        <f t="shared" ref="ER159" si="1757">EQ159</f>
        <v>0</v>
      </c>
      <c r="ES159" s="836">
        <f t="shared" ref="ES159" si="1758">ER159</f>
        <v>0</v>
      </c>
      <c r="ET159" s="836">
        <f t="shared" ref="ET159" si="1759">ES159</f>
        <v>0</v>
      </c>
      <c r="EU159" s="836">
        <f t="shared" ref="EU159" si="1760">ET159</f>
        <v>0</v>
      </c>
      <c r="EV159" s="836">
        <f t="shared" ref="EV159" si="1761">EU159</f>
        <v>0</v>
      </c>
      <c r="EW159" s="836">
        <f t="shared" ref="EW159" si="1762">EV159</f>
        <v>0</v>
      </c>
      <c r="EX159" s="836">
        <f t="shared" ref="EX159" si="1763">EW159</f>
        <v>0</v>
      </c>
      <c r="EY159" s="836">
        <f t="shared" ref="EY159" si="1764">EX159</f>
        <v>0</v>
      </c>
      <c r="EZ159" s="836">
        <f t="shared" ref="EZ159" si="1765">EY159</f>
        <v>0</v>
      </c>
      <c r="FA159" s="836">
        <f t="shared" ref="FA159" si="1766">EZ159</f>
        <v>0</v>
      </c>
      <c r="FB159" s="836">
        <f t="shared" ref="FB159" si="1767">FA159</f>
        <v>0</v>
      </c>
    </row>
    <row r="160" spans="1:158" ht="12.75" customHeight="1" outlineLevel="1">
      <c r="A160" s="764"/>
      <c r="B160" s="832"/>
      <c r="C160" s="830"/>
      <c r="D160" s="830"/>
      <c r="E160" s="830"/>
      <c r="F160" s="830"/>
      <c r="G160" s="830"/>
      <c r="H160" s="764"/>
      <c r="I160" s="796"/>
      <c r="J160" s="796"/>
      <c r="K160" s="796"/>
      <c r="L160" s="796"/>
      <c r="M160" s="761"/>
      <c r="N160" s="761"/>
      <c r="O160" s="761"/>
      <c r="P160" s="761"/>
      <c r="Q160" s="761"/>
      <c r="R160" s="761"/>
      <c r="S160" s="761"/>
      <c r="T160" s="761"/>
      <c r="U160" s="761"/>
      <c r="V160" s="761"/>
      <c r="W160" s="761"/>
      <c r="X160" s="761"/>
      <c r="Y160" s="761"/>
      <c r="Z160" s="761"/>
      <c r="AA160" s="761"/>
      <c r="AB160" s="761"/>
      <c r="AC160" s="761"/>
      <c r="AD160" s="761"/>
      <c r="AE160" s="761"/>
      <c r="AF160" s="761"/>
      <c r="AG160" s="761"/>
      <c r="AH160" s="761"/>
      <c r="AI160" s="761"/>
      <c r="AJ160" s="761"/>
      <c r="AK160" s="761"/>
      <c r="AL160" s="761"/>
      <c r="AM160" s="761"/>
      <c r="AN160" s="761"/>
      <c r="AO160" s="761"/>
      <c r="AQ160" s="797"/>
      <c r="AR160" s="797"/>
      <c r="AS160" s="797"/>
      <c r="AT160" s="797"/>
      <c r="AU160" s="797"/>
      <c r="AV160" s="797"/>
      <c r="AW160" s="797"/>
      <c r="AX160" s="797"/>
      <c r="AY160" s="797"/>
      <c r="AZ160" s="797"/>
      <c r="BA160" s="797"/>
      <c r="BB160" s="797"/>
      <c r="BC160" s="797"/>
      <c r="BD160" s="797"/>
      <c r="BE160" s="797"/>
      <c r="BF160" s="797"/>
      <c r="BG160" s="797"/>
      <c r="BH160" s="797"/>
      <c r="BI160" s="797"/>
      <c r="BJ160" s="797"/>
      <c r="BK160" s="797"/>
      <c r="BL160" s="797"/>
      <c r="BM160" s="797"/>
      <c r="BN160" s="797"/>
      <c r="BO160" s="797"/>
      <c r="BP160" s="797"/>
      <c r="BQ160" s="797"/>
      <c r="BR160" s="797"/>
      <c r="BS160" s="797"/>
      <c r="BT160" s="797"/>
      <c r="BU160" s="797"/>
      <c r="BV160" s="797"/>
      <c r="BW160" s="761"/>
      <c r="BX160" s="761"/>
      <c r="BY160" s="761"/>
      <c r="BZ160" s="761"/>
      <c r="CA160" s="761"/>
      <c r="CB160" s="761"/>
      <c r="CC160" s="761"/>
      <c r="CD160" s="761"/>
      <c r="CE160" s="761"/>
      <c r="CF160" s="761"/>
      <c r="CG160" s="831"/>
      <c r="CH160" s="831"/>
      <c r="CI160" s="831"/>
      <c r="CJ160" s="831"/>
      <c r="CK160" s="831"/>
      <c r="CL160" s="831"/>
      <c r="CM160" s="831"/>
      <c r="CN160" s="831"/>
      <c r="CO160" s="831"/>
      <c r="CP160" s="831"/>
      <c r="CQ160" s="831"/>
      <c r="CR160" s="831"/>
      <c r="CS160" s="831"/>
      <c r="CT160" s="831"/>
      <c r="CU160" s="831"/>
      <c r="CV160" s="831"/>
      <c r="CW160" s="831"/>
      <c r="CX160" s="831"/>
      <c r="CY160" s="831"/>
      <c r="CZ160" s="831"/>
      <c r="DA160" s="831"/>
      <c r="DB160" s="831"/>
      <c r="DC160" s="831"/>
      <c r="DD160" s="831"/>
      <c r="DE160" s="831"/>
      <c r="DF160" s="831"/>
      <c r="DG160" s="831"/>
      <c r="DH160" s="831"/>
      <c r="DI160" s="831"/>
      <c r="DJ160" s="831"/>
      <c r="DK160" s="831"/>
      <c r="DL160" s="831"/>
      <c r="DM160" s="831"/>
      <c r="DN160" s="831"/>
      <c r="DO160" s="831"/>
      <c r="DP160" s="831"/>
      <c r="DQ160" s="831"/>
      <c r="DR160" s="831"/>
      <c r="DS160" s="831"/>
      <c r="DT160" s="831"/>
      <c r="DU160" s="831"/>
      <c r="DV160" s="831"/>
      <c r="DW160" s="831"/>
      <c r="DX160" s="831"/>
      <c r="DY160" s="831"/>
      <c r="DZ160" s="831"/>
      <c r="EA160" s="831"/>
      <c r="EB160" s="831"/>
      <c r="EC160" s="831"/>
      <c r="ED160" s="831"/>
      <c r="EE160" s="831"/>
      <c r="EF160" s="831"/>
      <c r="EG160" s="831"/>
      <c r="EH160" s="831"/>
      <c r="EI160" s="831"/>
      <c r="EJ160" s="831"/>
      <c r="EK160" s="831"/>
      <c r="EL160" s="831"/>
      <c r="EM160" s="831"/>
      <c r="EN160" s="831"/>
      <c r="EO160" s="831"/>
      <c r="EP160" s="831"/>
      <c r="EQ160" s="831"/>
      <c r="ER160" s="831"/>
      <c r="ES160" s="831"/>
      <c r="ET160" s="831"/>
      <c r="EU160" s="831"/>
      <c r="EV160" s="831"/>
      <c r="EW160" s="831"/>
      <c r="EX160" s="831"/>
      <c r="EY160" s="831"/>
      <c r="EZ160" s="831"/>
      <c r="FA160" s="831"/>
      <c r="FB160" s="831"/>
    </row>
    <row r="161" spans="1:158" ht="12.75" customHeight="1" outlineLevel="1">
      <c r="A161" s="764"/>
      <c r="B161" s="833" t="s">
        <v>430</v>
      </c>
      <c r="C161" s="830"/>
      <c r="D161" s="830"/>
      <c r="E161" s="830"/>
      <c r="F161" s="830"/>
      <c r="G161" s="830"/>
      <c r="H161" s="764"/>
      <c r="I161" s="796"/>
      <c r="J161" s="796"/>
      <c r="K161" s="796"/>
      <c r="L161" s="796"/>
      <c r="M161" s="761"/>
      <c r="N161" s="761"/>
      <c r="O161" s="761"/>
      <c r="P161" s="761"/>
      <c r="Q161" s="761"/>
      <c r="R161" s="761"/>
      <c r="S161" s="761"/>
      <c r="T161" s="761"/>
      <c r="U161" s="761"/>
      <c r="V161" s="761"/>
      <c r="W161" s="761"/>
      <c r="X161" s="761"/>
      <c r="Y161" s="761"/>
      <c r="Z161" s="761"/>
      <c r="AA161" s="761"/>
      <c r="AB161" s="761"/>
      <c r="AC161" s="761"/>
      <c r="AD161" s="761"/>
      <c r="AE161" s="761"/>
      <c r="AF161" s="761"/>
      <c r="AG161" s="761"/>
      <c r="AH161" s="761"/>
      <c r="AI161" s="761"/>
      <c r="AJ161" s="761"/>
      <c r="AK161" s="761"/>
      <c r="AL161" s="761"/>
      <c r="AM161" s="761"/>
      <c r="AN161" s="761"/>
      <c r="AO161" s="761"/>
      <c r="AQ161" s="797"/>
      <c r="AR161" s="797"/>
      <c r="AS161" s="797"/>
      <c r="AT161" s="797"/>
      <c r="AU161" s="797"/>
      <c r="AV161" s="797"/>
      <c r="AW161" s="797"/>
      <c r="AX161" s="797"/>
      <c r="AY161" s="797"/>
      <c r="AZ161" s="797"/>
      <c r="BA161" s="797"/>
      <c r="BB161" s="797"/>
      <c r="BC161" s="797"/>
      <c r="BD161" s="797"/>
      <c r="BE161" s="797"/>
      <c r="BF161" s="797"/>
      <c r="BG161" s="797"/>
      <c r="BH161" s="797"/>
      <c r="BI161" s="797"/>
      <c r="BJ161" s="797"/>
      <c r="BK161" s="797"/>
      <c r="BL161" s="797"/>
      <c r="BM161" s="797"/>
      <c r="BN161" s="797"/>
      <c r="BO161" s="797"/>
      <c r="BP161" s="797"/>
      <c r="BQ161" s="797"/>
      <c r="BR161" s="797"/>
      <c r="BS161" s="797"/>
      <c r="BT161" s="797"/>
      <c r="BU161" s="797"/>
      <c r="BV161" s="797"/>
      <c r="BW161" s="761"/>
      <c r="BX161" s="761"/>
      <c r="BY161" s="761"/>
      <c r="BZ161" s="761"/>
      <c r="CA161" s="761"/>
      <c r="CB161" s="761"/>
      <c r="CC161" s="761"/>
      <c r="CD161" s="761"/>
      <c r="CE161" s="761"/>
      <c r="CF161" s="761"/>
      <c r="CG161" s="831"/>
      <c r="CH161" s="831"/>
      <c r="CI161" s="831"/>
      <c r="CJ161" s="831"/>
      <c r="CK161" s="831"/>
      <c r="CL161" s="831"/>
      <c r="CM161" s="831"/>
      <c r="CN161" s="831"/>
      <c r="CO161" s="837"/>
      <c r="CP161" s="838"/>
      <c r="CQ161" s="837"/>
      <c r="CR161" s="831"/>
      <c r="CS161" s="831"/>
      <c r="CT161" s="831"/>
      <c r="CU161" s="831"/>
      <c r="CV161" s="831"/>
      <c r="CW161" s="831"/>
      <c r="CX161" s="831"/>
      <c r="CY161" s="831"/>
      <c r="CZ161" s="831"/>
      <c r="DA161" s="831"/>
      <c r="DB161" s="831"/>
      <c r="DC161" s="831"/>
      <c r="DD161" s="831"/>
      <c r="DE161" s="831"/>
      <c r="DF161" s="831"/>
      <c r="DG161" s="831"/>
      <c r="DH161" s="831"/>
      <c r="DI161" s="831"/>
      <c r="DJ161" s="831"/>
      <c r="DK161" s="831"/>
      <c r="DL161" s="831"/>
      <c r="DM161" s="831"/>
      <c r="DN161" s="831"/>
      <c r="DO161" s="831"/>
      <c r="DP161" s="831"/>
      <c r="DQ161" s="831"/>
      <c r="DR161" s="831"/>
      <c r="DS161" s="831"/>
      <c r="DT161" s="831"/>
      <c r="DU161" s="831"/>
      <c r="DV161" s="831"/>
      <c r="DW161" s="831"/>
      <c r="DX161" s="831"/>
      <c r="DY161" s="831"/>
      <c r="DZ161" s="831"/>
      <c r="EA161" s="831"/>
      <c r="EB161" s="831"/>
      <c r="EC161" s="831"/>
      <c r="ED161" s="831"/>
      <c r="EE161" s="831"/>
      <c r="EF161" s="831"/>
      <c r="EG161" s="831"/>
      <c r="EH161" s="831"/>
      <c r="EI161" s="831"/>
      <c r="EJ161" s="831"/>
      <c r="EK161" s="831"/>
      <c r="EL161" s="831"/>
      <c r="EM161" s="831"/>
      <c r="EN161" s="831"/>
      <c r="EO161" s="831"/>
      <c r="EP161" s="831"/>
      <c r="EQ161" s="831"/>
      <c r="ER161" s="831"/>
      <c r="ES161" s="831"/>
      <c r="ET161" s="831"/>
      <c r="EU161" s="831"/>
      <c r="EV161" s="831"/>
      <c r="EW161" s="831"/>
      <c r="EX161" s="831"/>
      <c r="EY161" s="831"/>
      <c r="EZ161" s="831"/>
      <c r="FA161" s="831"/>
      <c r="FB161" s="831"/>
    </row>
    <row r="162" spans="1:158" ht="12.75" customHeight="1" outlineLevel="1">
      <c r="A162" s="764"/>
      <c r="B162" s="764" t="s">
        <v>431</v>
      </c>
      <c r="C162" s="830"/>
      <c r="D162" s="830"/>
      <c r="E162" s="830"/>
      <c r="F162" s="830"/>
      <c r="G162" s="830"/>
      <c r="H162" s="764"/>
      <c r="I162" s="796"/>
      <c r="J162" s="796"/>
      <c r="K162" s="796"/>
      <c r="L162" s="796"/>
      <c r="M162" s="760">
        <f t="shared" ref="M162:Z162" si="1768">M32</f>
        <v>-1214195.2670000002</v>
      </c>
      <c r="N162" s="760">
        <f t="shared" si="1768"/>
        <v>-877066.52300000004</v>
      </c>
      <c r="O162" s="760">
        <f t="shared" si="1768"/>
        <v>-829873.9169999999</v>
      </c>
      <c r="P162" s="760">
        <f t="shared" si="1768"/>
        <v>-1810903.6429999997</v>
      </c>
      <c r="Q162" s="760">
        <f t="shared" si="1768"/>
        <v>-86416</v>
      </c>
      <c r="R162" s="760">
        <f t="shared" si="1768"/>
        <v>-127423.41299999994</v>
      </c>
      <c r="S162" s="760">
        <f t="shared" si="1768"/>
        <v>-152466.66500000004</v>
      </c>
      <c r="T162" s="760">
        <f t="shared" si="1768"/>
        <v>48483.833000000042</v>
      </c>
      <c r="U162" s="760">
        <f t="shared" si="1768"/>
        <v>-1386402.7850000001</v>
      </c>
      <c r="V162" s="760">
        <f t="shared" si="1768"/>
        <v>-507548.174</v>
      </c>
      <c r="W162" s="760">
        <f t="shared" si="1768"/>
        <v>26734</v>
      </c>
      <c r="X162" s="760">
        <f t="shared" si="1768"/>
        <v>-61612</v>
      </c>
      <c r="Y162" s="760">
        <f t="shared" si="1768"/>
        <v>-9886</v>
      </c>
      <c r="Z162" s="760">
        <f t="shared" si="1768"/>
        <v>-209447</v>
      </c>
      <c r="AA162" s="760">
        <f t="shared" ref="AA162:AF162" si="1769">AA32</f>
        <v>-76028</v>
      </c>
      <c r="AB162" s="760">
        <f t="shared" si="1769"/>
        <v>-61570</v>
      </c>
      <c r="AC162" s="760">
        <f>AC32</f>
        <v>-33408</v>
      </c>
      <c r="AD162" s="760">
        <f t="shared" si="1769"/>
        <v>-6672</v>
      </c>
      <c r="AE162" s="760">
        <f t="shared" si="1769"/>
        <v>211271</v>
      </c>
      <c r="AF162" s="760">
        <f t="shared" si="1769"/>
        <v>-191569</v>
      </c>
      <c r="AG162" s="760">
        <f t="shared" ref="AG162:AH162" si="1770">AG32</f>
        <v>1694229</v>
      </c>
      <c r="AH162" s="760">
        <f t="shared" si="1770"/>
        <v>538397</v>
      </c>
      <c r="AI162" s="760">
        <f t="shared" ref="AI162:AJ162" si="1771">AI32</f>
        <v>-2240361</v>
      </c>
      <c r="AJ162" s="760">
        <f t="shared" si="1771"/>
        <v>-2531649</v>
      </c>
      <c r="AK162" s="760">
        <f t="shared" ref="AK162:AL162" si="1772">AK32</f>
        <v>-177433</v>
      </c>
      <c r="AL162" s="760">
        <f t="shared" si="1772"/>
        <v>4655889</v>
      </c>
      <c r="AM162" s="760">
        <f t="shared" ref="AM162" si="1773">AM32</f>
        <v>19936064</v>
      </c>
      <c r="AN162" s="760">
        <f>AN32</f>
        <v>10000000</v>
      </c>
      <c r="AO162" s="760">
        <f>AO32</f>
        <v>10000000</v>
      </c>
      <c r="AQ162" s="797"/>
      <c r="AR162" s="797"/>
      <c r="AS162" s="797"/>
      <c r="AT162" s="797"/>
      <c r="AU162" s="797"/>
      <c r="AV162" s="797"/>
      <c r="AW162" s="797"/>
      <c r="AX162" s="797"/>
      <c r="AY162" s="797"/>
      <c r="AZ162" s="797"/>
      <c r="BA162" s="797"/>
      <c r="BB162" s="797"/>
      <c r="BC162" s="797"/>
      <c r="BD162" s="797"/>
      <c r="BE162" s="797"/>
      <c r="BF162" s="797"/>
      <c r="BG162" s="797"/>
      <c r="BH162" s="797"/>
      <c r="BI162" s="797"/>
      <c r="BJ162" s="797"/>
      <c r="BK162" s="797"/>
      <c r="BL162" s="797"/>
      <c r="BM162" s="797"/>
      <c r="BN162" s="797"/>
      <c r="BO162" s="797"/>
      <c r="BP162" s="797"/>
      <c r="BQ162" s="797"/>
      <c r="BR162" s="797"/>
      <c r="BS162" s="797"/>
      <c r="BT162" s="797"/>
      <c r="BU162" s="797"/>
      <c r="BV162" s="797"/>
      <c r="BW162" s="826"/>
      <c r="BX162" s="826"/>
      <c r="BY162" s="826"/>
      <c r="BZ162" s="826"/>
      <c r="CA162" s="826"/>
      <c r="CB162" s="826"/>
      <c r="CC162" s="826"/>
      <c r="CD162" s="826"/>
      <c r="CE162" s="760">
        <f t="shared" ref="CE162:CJ162" si="1774">CE32</f>
        <v>13095</v>
      </c>
      <c r="CF162" s="760">
        <f t="shared" si="1774"/>
        <v>57624</v>
      </c>
      <c r="CG162" s="760">
        <f t="shared" si="1774"/>
        <v>69632</v>
      </c>
      <c r="CH162" s="760">
        <f t="shared" si="1774"/>
        <v>-113616.99999999997</v>
      </c>
      <c r="CI162" s="760">
        <f t="shared" si="1774"/>
        <v>-65368</v>
      </c>
      <c r="CJ162" s="760">
        <f t="shared" si="1774"/>
        <v>34699</v>
      </c>
      <c r="CK162" s="760">
        <f t="shared" ref="CK162:CU162" si="1775">CK32</f>
        <v>43330</v>
      </c>
      <c r="CL162" s="760">
        <f t="shared" si="1775"/>
        <v>-15228</v>
      </c>
      <c r="CM162" s="760">
        <f t="shared" si="1775"/>
        <v>-24160</v>
      </c>
      <c r="CN162" s="760">
        <f t="shared" si="1775"/>
        <v>37694</v>
      </c>
      <c r="CO162" s="760">
        <f t="shared" si="1775"/>
        <v>11514</v>
      </c>
      <c r="CP162" s="760">
        <f t="shared" si="1775"/>
        <v>-34934</v>
      </c>
      <c r="CQ162" s="760">
        <f t="shared" si="1775"/>
        <v>-22809</v>
      </c>
      <c r="CR162" s="760">
        <f t="shared" si="1775"/>
        <v>-19721</v>
      </c>
      <c r="CS162" s="760">
        <f t="shared" si="1775"/>
        <v>-204992</v>
      </c>
      <c r="CT162" s="760">
        <f t="shared" si="1775"/>
        <v>38079</v>
      </c>
      <c r="CU162" s="760">
        <f t="shared" si="1775"/>
        <v>-35396</v>
      </c>
      <c r="CV162" s="760">
        <f t="shared" ref="CV162:DH162" si="1776">CV32</f>
        <v>-219667</v>
      </c>
      <c r="CW162" s="760">
        <f t="shared" si="1776"/>
        <v>-19832</v>
      </c>
      <c r="CX162" s="760">
        <f t="shared" si="1776"/>
        <v>198867</v>
      </c>
      <c r="CY162" s="760">
        <f t="shared" si="1776"/>
        <v>3211</v>
      </c>
      <c r="CZ162" s="760">
        <f t="shared" si="1776"/>
        <v>-7956</v>
      </c>
      <c r="DA162" s="760">
        <f t="shared" si="1776"/>
        <v>-21348</v>
      </c>
      <c r="DB162" s="760">
        <f t="shared" si="1776"/>
        <v>-35477</v>
      </c>
      <c r="DC162" s="760">
        <f t="shared" si="1776"/>
        <v>-4150</v>
      </c>
      <c r="DD162" s="760">
        <f t="shared" si="1776"/>
        <v>-9673</v>
      </c>
      <c r="DE162" s="760">
        <f t="shared" si="1776"/>
        <v>-13173</v>
      </c>
      <c r="DF162" s="760">
        <f t="shared" si="1776"/>
        <v>-6412</v>
      </c>
      <c r="DG162" s="760">
        <f t="shared" si="1776"/>
        <v>1906</v>
      </c>
      <c r="DH162" s="760">
        <f t="shared" si="1776"/>
        <v>7195</v>
      </c>
      <c r="DI162" s="760">
        <f t="shared" ref="DI162:DJ162" si="1777">DI32</f>
        <v>28014</v>
      </c>
      <c r="DJ162" s="760">
        <f t="shared" si="1777"/>
        <v>-43789</v>
      </c>
      <c r="DK162" s="760">
        <f t="shared" ref="DK162:DL162" si="1778">DK32</f>
        <v>-1609.5</v>
      </c>
      <c r="DL162" s="760">
        <f t="shared" si="1778"/>
        <v>-18713.5</v>
      </c>
      <c r="DM162" s="760">
        <f t="shared" ref="DM162:DN162" si="1779">DM32</f>
        <v>47041</v>
      </c>
      <c r="DN162" s="760">
        <f t="shared" si="1779"/>
        <v>184553</v>
      </c>
      <c r="DO162" s="760">
        <f t="shared" ref="DO162:DP162" si="1780">DO32</f>
        <v>30030</v>
      </c>
      <c r="DP162" s="760">
        <f t="shared" si="1780"/>
        <v>-13177</v>
      </c>
      <c r="DQ162" s="760">
        <f t="shared" ref="DQ162:DR162" si="1781">DQ32</f>
        <v>31451</v>
      </c>
      <c r="DR162" s="760">
        <f t="shared" si="1781"/>
        <v>-239873</v>
      </c>
      <c r="DS162" s="760">
        <f t="shared" ref="DS162:DT162" si="1782">DS32</f>
        <v>3729</v>
      </c>
      <c r="DT162" s="760">
        <f t="shared" si="1782"/>
        <v>-26758</v>
      </c>
      <c r="DU162" s="760">
        <f t="shared" ref="DU162:DX162" si="1783">DU32</f>
        <v>18547</v>
      </c>
      <c r="DV162" s="760">
        <f t="shared" si="1783"/>
        <v>1698710</v>
      </c>
      <c r="DW162" s="760">
        <f t="shared" si="1783"/>
        <v>943</v>
      </c>
      <c r="DX162" s="760">
        <f t="shared" si="1783"/>
        <v>-13514</v>
      </c>
      <c r="DY162" s="760">
        <f t="shared" ref="DY162:DZ162" si="1784">DY32</f>
        <v>21572</v>
      </c>
      <c r="DZ162" s="760">
        <f t="shared" si="1784"/>
        <v>533287</v>
      </c>
      <c r="EA162" s="760">
        <f t="shared" ref="EA162:EB162" si="1785">EA32</f>
        <v>-43938</v>
      </c>
      <c r="EB162" s="760">
        <f t="shared" si="1785"/>
        <v>-26655</v>
      </c>
      <c r="EC162" s="760">
        <f t="shared" ref="EC162:ED162" si="1786">EC32</f>
        <v>-23963</v>
      </c>
      <c r="ED162" s="760">
        <f t="shared" si="1786"/>
        <v>-2145805</v>
      </c>
      <c r="EE162" s="760">
        <f t="shared" ref="EE162:EF162" si="1787">EE32</f>
        <v>26924</v>
      </c>
      <c r="EF162" s="760">
        <f t="shared" si="1787"/>
        <v>-70309</v>
      </c>
      <c r="EG162" s="760">
        <f t="shared" ref="EG162:EH162" si="1788">EG32</f>
        <v>-332740</v>
      </c>
      <c r="EH162" s="760">
        <f t="shared" si="1788"/>
        <v>-2155524</v>
      </c>
      <c r="EI162" s="760">
        <f t="shared" ref="EI162:EJ162" si="1789">EI32</f>
        <v>5629</v>
      </c>
      <c r="EJ162" s="760">
        <f t="shared" si="1789"/>
        <v>6967</v>
      </c>
      <c r="EK162" s="760">
        <f t="shared" ref="EK162:EL162" si="1790">EK32</f>
        <v>22271</v>
      </c>
      <c r="EL162" s="760">
        <f t="shared" si="1790"/>
        <v>-212300</v>
      </c>
      <c r="EM162" s="760">
        <f t="shared" ref="EM162:EQ162" si="1791">EM32</f>
        <v>1887234</v>
      </c>
      <c r="EN162" s="760">
        <f t="shared" si="1791"/>
        <v>242529</v>
      </c>
      <c r="EO162" s="760">
        <f t="shared" si="1791"/>
        <v>3322589</v>
      </c>
      <c r="EP162" s="760">
        <f t="shared" si="1791"/>
        <v>-796463</v>
      </c>
      <c r="EQ162" s="760">
        <f t="shared" si="1791"/>
        <v>12436064</v>
      </c>
      <c r="ER162" s="904">
        <v>2500000</v>
      </c>
      <c r="ES162" s="826">
        <f t="shared" ref="ES162" si="1792">ER162+ES163</f>
        <v>2500000</v>
      </c>
      <c r="ET162" s="826">
        <f t="shared" ref="ET162" si="1793">ES162+ET163</f>
        <v>2500000</v>
      </c>
      <c r="EU162" s="826">
        <f t="shared" ref="EU162" si="1794">ET162+EU163</f>
        <v>2500000</v>
      </c>
      <c r="EV162" s="826">
        <f t="shared" ref="EV162" si="1795">EU162+EV163</f>
        <v>2500000</v>
      </c>
      <c r="EW162" s="826">
        <f t="shared" ref="EW162" si="1796">EV162+EW163</f>
        <v>2500000</v>
      </c>
      <c r="EX162" s="826">
        <f t="shared" ref="EX162" si="1797">EW162+EX163</f>
        <v>2500000</v>
      </c>
      <c r="EY162" s="826">
        <f t="shared" ref="EY162" si="1798">EX162+EY163</f>
        <v>2500000</v>
      </c>
      <c r="EZ162" s="826">
        <f t="shared" ref="EZ162" si="1799">EY162+EZ163</f>
        <v>2500000</v>
      </c>
      <c r="FA162" s="826">
        <f t="shared" ref="FA162" si="1800">EZ162+FA163</f>
        <v>2500000</v>
      </c>
      <c r="FB162" s="826">
        <f t="shared" ref="FB162" si="1801">FA162+FB163</f>
        <v>2500000</v>
      </c>
    </row>
    <row r="163" spans="1:158" ht="12.75" customHeight="1" outlineLevel="1">
      <c r="A163" s="764"/>
      <c r="B163" s="764" t="s">
        <v>426</v>
      </c>
      <c r="C163" s="830"/>
      <c r="D163" s="830"/>
      <c r="E163" s="830"/>
      <c r="F163" s="830"/>
      <c r="G163" s="830"/>
      <c r="H163" s="764"/>
      <c r="I163" s="796"/>
      <c r="J163" s="796"/>
      <c r="K163" s="796"/>
      <c r="L163" s="796"/>
      <c r="M163" s="760"/>
      <c r="N163" s="760"/>
      <c r="O163" s="760"/>
      <c r="P163" s="760"/>
      <c r="Q163" s="760"/>
      <c r="R163" s="760"/>
      <c r="S163" s="760">
        <f t="shared" ref="S163:Z163" si="1802">S162-R162</f>
        <v>-25043.252000000095</v>
      </c>
      <c r="T163" s="760">
        <f t="shared" si="1802"/>
        <v>200950.49800000008</v>
      </c>
      <c r="U163" s="760">
        <f t="shared" si="1802"/>
        <v>-1434886.6180000002</v>
      </c>
      <c r="V163" s="760">
        <f t="shared" si="1802"/>
        <v>878854.61100000015</v>
      </c>
      <c r="W163" s="760">
        <f t="shared" si="1802"/>
        <v>534282.174</v>
      </c>
      <c r="X163" s="760">
        <f t="shared" si="1802"/>
        <v>-88346</v>
      </c>
      <c r="Y163" s="760">
        <f t="shared" si="1802"/>
        <v>51726</v>
      </c>
      <c r="Z163" s="760">
        <f t="shared" si="1802"/>
        <v>-199561</v>
      </c>
      <c r="AA163" s="760">
        <f t="shared" ref="AA163:AM163" si="1803">AA162-Z162</f>
        <v>133419</v>
      </c>
      <c r="AB163" s="760">
        <f t="shared" si="1803"/>
        <v>14458</v>
      </c>
      <c r="AC163" s="760">
        <f t="shared" si="1803"/>
        <v>28162</v>
      </c>
      <c r="AD163" s="760">
        <f t="shared" si="1803"/>
        <v>26736</v>
      </c>
      <c r="AE163" s="760">
        <f t="shared" si="1803"/>
        <v>217943</v>
      </c>
      <c r="AF163" s="760">
        <f t="shared" si="1803"/>
        <v>-402840</v>
      </c>
      <c r="AG163" s="760">
        <f t="shared" si="1803"/>
        <v>1885798</v>
      </c>
      <c r="AH163" s="760">
        <f t="shared" si="1803"/>
        <v>-1155832</v>
      </c>
      <c r="AI163" s="760">
        <f t="shared" si="1803"/>
        <v>-2778758</v>
      </c>
      <c r="AJ163" s="760">
        <f t="shared" si="1803"/>
        <v>-291288</v>
      </c>
      <c r="AK163" s="760">
        <f t="shared" si="1803"/>
        <v>2354216</v>
      </c>
      <c r="AL163" s="760">
        <f t="shared" si="1803"/>
        <v>4833322</v>
      </c>
      <c r="AM163" s="760">
        <f t="shared" si="1803"/>
        <v>15280175</v>
      </c>
      <c r="AN163" s="760">
        <f>AN162-AM162</f>
        <v>-9936064</v>
      </c>
      <c r="AO163" s="760">
        <f>AO162-AN162</f>
        <v>0</v>
      </c>
      <c r="AQ163" s="797"/>
      <c r="AR163" s="797"/>
      <c r="AS163" s="797"/>
      <c r="AT163" s="797"/>
      <c r="AU163" s="797"/>
      <c r="AV163" s="797"/>
      <c r="AW163" s="797"/>
      <c r="AX163" s="797"/>
      <c r="AY163" s="797"/>
      <c r="AZ163" s="797"/>
      <c r="BA163" s="797"/>
      <c r="BB163" s="797"/>
      <c r="BC163" s="797"/>
      <c r="BD163" s="797"/>
      <c r="BE163" s="797"/>
      <c r="BF163" s="797"/>
      <c r="BG163" s="797"/>
      <c r="BH163" s="797"/>
      <c r="BI163" s="797"/>
      <c r="BJ163" s="797"/>
      <c r="BK163" s="797"/>
      <c r="BL163" s="797"/>
      <c r="BM163" s="797"/>
      <c r="BN163" s="797"/>
      <c r="BO163" s="797"/>
      <c r="BP163" s="797"/>
      <c r="BQ163" s="797"/>
      <c r="BR163" s="797"/>
      <c r="BS163" s="797"/>
      <c r="BT163" s="797"/>
      <c r="BU163" s="797"/>
      <c r="BV163" s="797"/>
      <c r="BW163" s="826"/>
      <c r="BX163" s="760"/>
      <c r="BY163" s="760"/>
      <c r="BZ163" s="760"/>
      <c r="CA163" s="760"/>
      <c r="CB163" s="760"/>
      <c r="CC163" s="760"/>
      <c r="CD163" s="760"/>
      <c r="CE163" s="760"/>
      <c r="CF163" s="760">
        <f t="shared" ref="CF163:DN163" si="1804">CF162-CE162</f>
        <v>44529</v>
      </c>
      <c r="CG163" s="760">
        <f t="shared" si="1804"/>
        <v>12008</v>
      </c>
      <c r="CH163" s="760">
        <f t="shared" si="1804"/>
        <v>-183248.99999999997</v>
      </c>
      <c r="CI163" s="760">
        <f t="shared" si="1804"/>
        <v>48248.999999999971</v>
      </c>
      <c r="CJ163" s="760">
        <f t="shared" si="1804"/>
        <v>100067</v>
      </c>
      <c r="CK163" s="760">
        <f t="shared" si="1804"/>
        <v>8631</v>
      </c>
      <c r="CL163" s="760">
        <f t="shared" si="1804"/>
        <v>-58558</v>
      </c>
      <c r="CM163" s="760">
        <f t="shared" si="1804"/>
        <v>-8932</v>
      </c>
      <c r="CN163" s="760">
        <f t="shared" si="1804"/>
        <v>61854</v>
      </c>
      <c r="CO163" s="760">
        <f t="shared" si="1804"/>
        <v>-26180</v>
      </c>
      <c r="CP163" s="760">
        <f t="shared" si="1804"/>
        <v>-46448</v>
      </c>
      <c r="CQ163" s="760">
        <f t="shared" si="1804"/>
        <v>12125</v>
      </c>
      <c r="CR163" s="760">
        <f t="shared" si="1804"/>
        <v>3088</v>
      </c>
      <c r="CS163" s="760">
        <f t="shared" si="1804"/>
        <v>-185271</v>
      </c>
      <c r="CT163" s="760">
        <f t="shared" si="1804"/>
        <v>243071</v>
      </c>
      <c r="CU163" s="760">
        <f t="shared" si="1804"/>
        <v>-73475</v>
      </c>
      <c r="CV163" s="760">
        <f t="shared" si="1804"/>
        <v>-184271</v>
      </c>
      <c r="CW163" s="760">
        <f t="shared" si="1804"/>
        <v>199835</v>
      </c>
      <c r="CX163" s="760">
        <f t="shared" si="1804"/>
        <v>218699</v>
      </c>
      <c r="CY163" s="760">
        <f t="shared" si="1804"/>
        <v>-195656</v>
      </c>
      <c r="CZ163" s="760">
        <f t="shared" si="1804"/>
        <v>-11167</v>
      </c>
      <c r="DA163" s="760">
        <f t="shared" si="1804"/>
        <v>-13392</v>
      </c>
      <c r="DB163" s="760">
        <f t="shared" si="1804"/>
        <v>-14129</v>
      </c>
      <c r="DC163" s="760">
        <f t="shared" si="1804"/>
        <v>31327</v>
      </c>
      <c r="DD163" s="760">
        <f t="shared" si="1804"/>
        <v>-5523</v>
      </c>
      <c r="DE163" s="760">
        <f t="shared" si="1804"/>
        <v>-3500</v>
      </c>
      <c r="DF163" s="760">
        <f t="shared" si="1804"/>
        <v>6761</v>
      </c>
      <c r="DG163" s="760">
        <f t="shared" si="1804"/>
        <v>8318</v>
      </c>
      <c r="DH163" s="760">
        <f t="shared" si="1804"/>
        <v>5289</v>
      </c>
      <c r="DI163" s="760">
        <f t="shared" si="1804"/>
        <v>20819</v>
      </c>
      <c r="DJ163" s="760">
        <f t="shared" si="1804"/>
        <v>-71803</v>
      </c>
      <c r="DK163" s="760">
        <f t="shared" si="1804"/>
        <v>42179.5</v>
      </c>
      <c r="DL163" s="760">
        <f t="shared" si="1804"/>
        <v>-17104</v>
      </c>
      <c r="DM163" s="760">
        <f t="shared" si="1804"/>
        <v>65754.5</v>
      </c>
      <c r="DN163" s="760">
        <f t="shared" si="1804"/>
        <v>137512</v>
      </c>
      <c r="DO163" s="760">
        <f t="shared" ref="DO163:EQ163" si="1805">DO162-DN162</f>
        <v>-154523</v>
      </c>
      <c r="DP163" s="760">
        <f t="shared" si="1805"/>
        <v>-43207</v>
      </c>
      <c r="DQ163" s="760">
        <f t="shared" si="1805"/>
        <v>44628</v>
      </c>
      <c r="DR163" s="760">
        <f t="shared" si="1805"/>
        <v>-271324</v>
      </c>
      <c r="DS163" s="760">
        <f t="shared" si="1805"/>
        <v>243602</v>
      </c>
      <c r="DT163" s="760">
        <f t="shared" si="1805"/>
        <v>-30487</v>
      </c>
      <c r="DU163" s="760">
        <f t="shared" si="1805"/>
        <v>45305</v>
      </c>
      <c r="DV163" s="760">
        <f t="shared" si="1805"/>
        <v>1680163</v>
      </c>
      <c r="DW163" s="760">
        <f t="shared" si="1805"/>
        <v>-1697767</v>
      </c>
      <c r="DX163" s="760">
        <f t="shared" si="1805"/>
        <v>-14457</v>
      </c>
      <c r="DY163" s="760">
        <f t="shared" si="1805"/>
        <v>35086</v>
      </c>
      <c r="DZ163" s="760">
        <f t="shared" si="1805"/>
        <v>511715</v>
      </c>
      <c r="EA163" s="760">
        <f t="shared" si="1805"/>
        <v>-577225</v>
      </c>
      <c r="EB163" s="760">
        <f t="shared" si="1805"/>
        <v>17283</v>
      </c>
      <c r="EC163" s="760">
        <f t="shared" si="1805"/>
        <v>2692</v>
      </c>
      <c r="ED163" s="760">
        <f t="shared" si="1805"/>
        <v>-2121842</v>
      </c>
      <c r="EE163" s="760">
        <f t="shared" si="1805"/>
        <v>2172729</v>
      </c>
      <c r="EF163" s="760">
        <f t="shared" si="1805"/>
        <v>-97233</v>
      </c>
      <c r="EG163" s="760">
        <f t="shared" si="1805"/>
        <v>-262431</v>
      </c>
      <c r="EH163" s="760">
        <f t="shared" si="1805"/>
        <v>-1822784</v>
      </c>
      <c r="EI163" s="760">
        <f t="shared" si="1805"/>
        <v>2161153</v>
      </c>
      <c r="EJ163" s="760">
        <f t="shared" si="1805"/>
        <v>1338</v>
      </c>
      <c r="EK163" s="760">
        <f t="shared" si="1805"/>
        <v>15304</v>
      </c>
      <c r="EL163" s="760">
        <f t="shared" si="1805"/>
        <v>-234571</v>
      </c>
      <c r="EM163" s="760">
        <f t="shared" si="1805"/>
        <v>2099534</v>
      </c>
      <c r="EN163" s="760">
        <f t="shared" si="1805"/>
        <v>-1644705</v>
      </c>
      <c r="EO163" s="760">
        <f t="shared" si="1805"/>
        <v>3080060</v>
      </c>
      <c r="EP163" s="760">
        <f t="shared" si="1805"/>
        <v>-4119052</v>
      </c>
      <c r="EQ163" s="760">
        <f t="shared" si="1805"/>
        <v>13232527</v>
      </c>
      <c r="ER163" s="836">
        <v>0</v>
      </c>
      <c r="ES163" s="836">
        <f t="shared" ref="ES163" si="1806">ER163</f>
        <v>0</v>
      </c>
      <c r="ET163" s="836">
        <f t="shared" ref="ET163" si="1807">ES163</f>
        <v>0</v>
      </c>
      <c r="EU163" s="836">
        <f t="shared" ref="EU163" si="1808">ET163</f>
        <v>0</v>
      </c>
      <c r="EV163" s="836">
        <f t="shared" ref="EV163" si="1809">EU163</f>
        <v>0</v>
      </c>
      <c r="EW163" s="836">
        <f t="shared" ref="EW163" si="1810">EV163</f>
        <v>0</v>
      </c>
      <c r="EX163" s="836">
        <f t="shared" ref="EX163" si="1811">EW163</f>
        <v>0</v>
      </c>
      <c r="EY163" s="836">
        <f t="shared" ref="EY163" si="1812">EX163</f>
        <v>0</v>
      </c>
      <c r="EZ163" s="836">
        <f t="shared" ref="EZ163" si="1813">EY163</f>
        <v>0</v>
      </c>
      <c r="FA163" s="836">
        <f t="shared" ref="FA163" si="1814">EZ163</f>
        <v>0</v>
      </c>
      <c r="FB163" s="836">
        <f t="shared" ref="FB163" si="1815">FA163</f>
        <v>0</v>
      </c>
    </row>
    <row r="164" spans="1:158" ht="12.75" customHeight="1" outlineLevel="1">
      <c r="A164" s="764"/>
      <c r="B164" s="764"/>
      <c r="C164" s="830"/>
      <c r="D164" s="830"/>
      <c r="E164" s="830"/>
      <c r="F164" s="830"/>
      <c r="G164" s="830"/>
      <c r="H164" s="764"/>
      <c r="I164" s="796"/>
      <c r="J164" s="796"/>
      <c r="K164" s="796"/>
      <c r="L164" s="796"/>
      <c r="M164" s="796"/>
      <c r="N164" s="796"/>
      <c r="O164" s="796"/>
      <c r="P164" s="796"/>
      <c r="Q164" s="796"/>
      <c r="R164" s="796"/>
      <c r="S164" s="796"/>
      <c r="T164" s="796"/>
      <c r="U164" s="796"/>
      <c r="V164" s="796"/>
      <c r="W164" s="797"/>
      <c r="X164" s="797"/>
      <c r="Y164" s="797"/>
      <c r="Z164" s="797"/>
      <c r="AA164" s="797"/>
      <c r="AB164" s="797"/>
      <c r="AC164" s="797"/>
      <c r="AD164" s="797"/>
      <c r="AE164" s="797"/>
      <c r="AF164" s="797"/>
      <c r="AG164" s="797"/>
      <c r="AH164" s="797"/>
      <c r="AI164" s="797"/>
      <c r="AJ164" s="797"/>
      <c r="AK164" s="797"/>
      <c r="AL164" s="797"/>
      <c r="AM164" s="797"/>
      <c r="AN164" s="797"/>
      <c r="AO164" s="797"/>
      <c r="AQ164" s="797"/>
      <c r="AR164" s="797"/>
      <c r="AS164" s="797"/>
      <c r="AT164" s="797"/>
      <c r="AU164" s="797"/>
      <c r="AV164" s="797"/>
      <c r="AW164" s="797"/>
      <c r="AX164" s="797"/>
      <c r="AY164" s="797"/>
      <c r="AZ164" s="797"/>
      <c r="BA164" s="797"/>
      <c r="BB164" s="797"/>
      <c r="BC164" s="797"/>
      <c r="BD164" s="797"/>
      <c r="BE164" s="797"/>
      <c r="BF164" s="797"/>
      <c r="BG164" s="797"/>
      <c r="BH164" s="797"/>
      <c r="BI164" s="797"/>
      <c r="BJ164" s="797"/>
      <c r="BK164" s="797"/>
      <c r="BL164" s="797"/>
      <c r="BM164" s="797"/>
      <c r="BN164" s="797"/>
      <c r="BO164" s="797"/>
      <c r="BP164" s="797"/>
      <c r="BQ164" s="797"/>
      <c r="BR164" s="797"/>
      <c r="BS164" s="797"/>
      <c r="BT164" s="797"/>
      <c r="BU164" s="797"/>
      <c r="BV164" s="797"/>
      <c r="BW164" s="796"/>
      <c r="BX164" s="796"/>
      <c r="BY164" s="796"/>
      <c r="BZ164" s="796"/>
      <c r="CA164" s="796"/>
      <c r="CB164" s="796"/>
      <c r="CC164" s="796"/>
      <c r="CD164" s="796"/>
      <c r="CE164" s="797"/>
      <c r="CF164" s="797"/>
    </row>
    <row r="165" spans="1:158" ht="12.75" customHeight="1" outlineLevel="1">
      <c r="A165" s="764"/>
      <c r="B165" s="833" t="s">
        <v>432</v>
      </c>
      <c r="C165" s="833"/>
      <c r="D165" s="833"/>
      <c r="E165" s="833"/>
      <c r="F165" s="833"/>
      <c r="G165" s="833"/>
      <c r="H165" s="796"/>
      <c r="I165" s="796"/>
      <c r="J165" s="796"/>
      <c r="K165" s="796"/>
      <c r="L165" s="796"/>
      <c r="M165" s="796"/>
      <c r="N165" s="796"/>
      <c r="O165" s="796"/>
      <c r="P165" s="796"/>
      <c r="Q165" s="796"/>
      <c r="R165" s="796"/>
      <c r="S165" s="796"/>
      <c r="T165" s="796"/>
      <c r="U165" s="796"/>
      <c r="V165" s="796"/>
      <c r="W165" s="764"/>
      <c r="X165" s="764"/>
      <c r="Y165" s="764"/>
      <c r="Z165" s="764"/>
      <c r="AA165" s="764"/>
      <c r="AB165" s="764"/>
      <c r="AC165" s="764"/>
      <c r="AD165" s="764"/>
      <c r="AE165" s="764"/>
      <c r="AF165" s="764"/>
      <c r="AG165" s="764"/>
      <c r="AH165" s="764"/>
      <c r="AI165" s="764"/>
      <c r="AJ165" s="764"/>
      <c r="AK165" s="764"/>
      <c r="AL165" s="764"/>
      <c r="AM165" s="764"/>
      <c r="AN165" s="764"/>
      <c r="AO165" s="764"/>
      <c r="AQ165" s="764"/>
      <c r="AR165" s="764"/>
      <c r="AS165" s="764"/>
      <c r="AT165" s="764"/>
      <c r="AU165" s="764"/>
      <c r="AV165" s="764"/>
      <c r="AW165" s="764"/>
      <c r="AX165" s="764"/>
      <c r="AY165" s="764"/>
      <c r="AZ165" s="764"/>
      <c r="BA165" s="764"/>
      <c r="BB165" s="764"/>
      <c r="BC165" s="764"/>
      <c r="BD165" s="764"/>
      <c r="BE165" s="764"/>
      <c r="BF165" s="764"/>
      <c r="BG165" s="764"/>
      <c r="BH165" s="764"/>
      <c r="BI165" s="764"/>
      <c r="BJ165" s="764"/>
      <c r="BK165" s="764"/>
      <c r="BL165" s="764"/>
      <c r="BM165" s="764"/>
      <c r="BN165" s="764"/>
      <c r="BO165" s="764"/>
      <c r="BP165" s="764"/>
      <c r="BQ165" s="764"/>
      <c r="BR165" s="764"/>
      <c r="BS165" s="764"/>
      <c r="BT165" s="764"/>
      <c r="BU165" s="764"/>
      <c r="BV165" s="764"/>
      <c r="BW165" s="796"/>
      <c r="BX165" s="796"/>
      <c r="BY165" s="796"/>
      <c r="BZ165" s="796"/>
      <c r="CA165" s="796"/>
      <c r="CB165" s="796"/>
      <c r="CC165" s="796"/>
      <c r="CD165" s="796"/>
      <c r="CE165" s="764"/>
      <c r="CF165" s="764"/>
    </row>
    <row r="166" spans="1:158" ht="12.75" customHeight="1" outlineLevel="1">
      <c r="A166" s="764"/>
      <c r="B166" s="764" t="s">
        <v>341</v>
      </c>
      <c r="C166" s="764"/>
      <c r="D166" s="764"/>
      <c r="E166" s="764"/>
      <c r="F166" s="764"/>
      <c r="G166" s="764"/>
      <c r="H166" s="764"/>
      <c r="I166" s="760"/>
      <c r="J166" s="760"/>
      <c r="K166" s="760"/>
      <c r="L166" s="760"/>
      <c r="M166" s="760">
        <f t="shared" ref="M166:Z166" si="1816">M35</f>
        <v>-283733.23200000002</v>
      </c>
      <c r="N166" s="760">
        <f t="shared" si="1816"/>
        <v>-687311.25899999996</v>
      </c>
      <c r="O166" s="760">
        <f t="shared" si="1816"/>
        <v>-1913.81</v>
      </c>
      <c r="P166" s="760">
        <f t="shared" si="1816"/>
        <v>-1402.809</v>
      </c>
      <c r="Q166" s="760">
        <f t="shared" si="1816"/>
        <v>-2263</v>
      </c>
      <c r="R166" s="760">
        <f t="shared" si="1816"/>
        <v>450086.61800000002</v>
      </c>
      <c r="S166" s="760">
        <f t="shared" si="1816"/>
        <v>126336.171</v>
      </c>
      <c r="T166" s="760">
        <f t="shared" si="1816"/>
        <v>-98705.11</v>
      </c>
      <c r="U166" s="760">
        <f t="shared" si="1816"/>
        <v>29887.226999999999</v>
      </c>
      <c r="V166" s="760">
        <f t="shared" si="1816"/>
        <v>38176.877</v>
      </c>
      <c r="W166" s="760">
        <f t="shared" si="1816"/>
        <v>-68807</v>
      </c>
      <c r="X166" s="760">
        <f t="shared" si="1816"/>
        <v>-101118</v>
      </c>
      <c r="Y166" s="760">
        <f t="shared" si="1816"/>
        <v>40506</v>
      </c>
      <c r="Z166" s="760">
        <f t="shared" si="1816"/>
        <v>-202068</v>
      </c>
      <c r="AA166" s="760">
        <f t="shared" ref="AA166:AF166" si="1817">AA35</f>
        <v>-852501</v>
      </c>
      <c r="AB166" s="760">
        <f t="shared" si="1817"/>
        <v>-945526</v>
      </c>
      <c r="AC166" s="760">
        <f>AC35</f>
        <v>-255971</v>
      </c>
      <c r="AD166" s="760">
        <f t="shared" si="1817"/>
        <v>-2797347</v>
      </c>
      <c r="AE166" s="760">
        <f t="shared" si="1817"/>
        <v>-5801046</v>
      </c>
      <c r="AF166" s="760">
        <f t="shared" si="1817"/>
        <v>-426335</v>
      </c>
      <c r="AG166" s="760">
        <f t="shared" ref="AG166:AH166" si="1818">AG35</f>
        <v>-1478123</v>
      </c>
      <c r="AH166" s="760">
        <f t="shared" si="1818"/>
        <v>-3799799</v>
      </c>
      <c r="AI166" s="760">
        <f t="shared" ref="AI166:AJ166" si="1819">AI35</f>
        <v>-1761111</v>
      </c>
      <c r="AJ166" s="760">
        <f t="shared" si="1819"/>
        <v>2520269</v>
      </c>
      <c r="AK166" s="760">
        <f t="shared" ref="AK166:AL166" si="1820">AK35</f>
        <v>-4088448</v>
      </c>
      <c r="AL166" s="760">
        <f t="shared" si="1820"/>
        <v>-7517650</v>
      </c>
      <c r="AM166" s="760">
        <f t="shared" ref="AM166" si="1821">AM35</f>
        <v>-71855750.165218726</v>
      </c>
      <c r="AN166" s="760">
        <f>AN35</f>
        <v>-103908853.73318478</v>
      </c>
      <c r="AO166" s="760">
        <f>AO35</f>
        <v>-118233535.46111298</v>
      </c>
      <c r="AQ166" s="839"/>
      <c r="AR166" s="839"/>
      <c r="AS166" s="839"/>
      <c r="AT166" s="839"/>
      <c r="AU166" s="839"/>
      <c r="AV166" s="839"/>
      <c r="AW166" s="839"/>
      <c r="AX166" s="839"/>
      <c r="AY166" s="839"/>
      <c r="AZ166" s="839"/>
      <c r="BA166" s="839"/>
      <c r="BB166" s="839"/>
      <c r="BC166" s="839"/>
      <c r="BD166" s="839"/>
      <c r="BE166" s="839"/>
      <c r="BF166" s="839"/>
      <c r="BG166" s="839"/>
      <c r="BH166" s="839"/>
      <c r="BI166" s="839"/>
      <c r="BJ166" s="839"/>
      <c r="BK166" s="839"/>
      <c r="BL166" s="839"/>
      <c r="BM166" s="839"/>
      <c r="BN166" s="839"/>
      <c r="BO166" s="839"/>
      <c r="BP166" s="839"/>
      <c r="BQ166" s="839"/>
      <c r="BR166" s="839"/>
      <c r="BS166" s="839"/>
      <c r="BT166" s="839"/>
      <c r="BU166" s="839"/>
      <c r="BV166" s="839"/>
      <c r="BW166" s="760"/>
      <c r="BX166" s="760"/>
      <c r="BY166" s="760"/>
      <c r="BZ166" s="760"/>
      <c r="CA166" s="760"/>
      <c r="CB166" s="760"/>
      <c r="CC166" s="760"/>
      <c r="CD166" s="760"/>
      <c r="CE166" s="760">
        <f t="shared" ref="CE166:CJ166" si="1822">CE35</f>
        <v>-6703</v>
      </c>
      <c r="CF166" s="760">
        <f t="shared" si="1822"/>
        <v>-909</v>
      </c>
      <c r="CG166" s="760">
        <f t="shared" si="1822"/>
        <v>7305</v>
      </c>
      <c r="CH166" s="760">
        <f t="shared" si="1822"/>
        <v>-68500</v>
      </c>
      <c r="CI166" s="760">
        <f t="shared" si="1822"/>
        <v>-7878</v>
      </c>
      <c r="CJ166" s="760">
        <f t="shared" si="1822"/>
        <v>521</v>
      </c>
      <c r="CK166" s="760">
        <f t="shared" ref="CK166:CU166" si="1823">CK35</f>
        <v>-11101</v>
      </c>
      <c r="CL166" s="760">
        <f t="shared" si="1823"/>
        <v>-82660</v>
      </c>
      <c r="CM166" s="760">
        <f t="shared" si="1823"/>
        <v>-195</v>
      </c>
      <c r="CN166" s="760">
        <f t="shared" si="1823"/>
        <v>-9432</v>
      </c>
      <c r="CO166" s="760">
        <f t="shared" si="1823"/>
        <v>-3143</v>
      </c>
      <c r="CP166" s="760">
        <f t="shared" si="1823"/>
        <v>53276</v>
      </c>
      <c r="CQ166" s="760">
        <f t="shared" si="1823"/>
        <v>-29504</v>
      </c>
      <c r="CR166" s="760">
        <f t="shared" si="1823"/>
        <v>-66041</v>
      </c>
      <c r="CS166" s="760">
        <f t="shared" si="1823"/>
        <v>-61510</v>
      </c>
      <c r="CT166" s="760">
        <f t="shared" si="1823"/>
        <v>-45013</v>
      </c>
      <c r="CU166" s="760">
        <f t="shared" si="1823"/>
        <v>-167235</v>
      </c>
      <c r="CV166" s="760">
        <f t="shared" ref="CV166:DH166" si="1824">CV35</f>
        <v>-184241</v>
      </c>
      <c r="CW166" s="760">
        <f t="shared" si="1824"/>
        <v>-219844</v>
      </c>
      <c r="CX166" s="760">
        <f t="shared" si="1824"/>
        <v>-281181</v>
      </c>
      <c r="CY166" s="760">
        <f t="shared" si="1824"/>
        <v>-306624</v>
      </c>
      <c r="CZ166" s="760">
        <f t="shared" si="1824"/>
        <v>-269839</v>
      </c>
      <c r="DA166" s="760">
        <f t="shared" si="1824"/>
        <v>-263300</v>
      </c>
      <c r="DB166" s="760">
        <f t="shared" si="1824"/>
        <v>-105763</v>
      </c>
      <c r="DC166" s="760">
        <f t="shared" si="1824"/>
        <v>-109964</v>
      </c>
      <c r="DD166" s="760">
        <f t="shared" si="1824"/>
        <v>-97076</v>
      </c>
      <c r="DE166" s="760">
        <f t="shared" si="1824"/>
        <v>-106413</v>
      </c>
      <c r="DF166" s="760">
        <f t="shared" si="1824"/>
        <v>57482</v>
      </c>
      <c r="DG166" s="760">
        <f t="shared" si="1824"/>
        <v>-471465</v>
      </c>
      <c r="DH166" s="760">
        <f t="shared" si="1824"/>
        <v>-600808</v>
      </c>
      <c r="DI166" s="760">
        <f t="shared" ref="DI166:DJ166" si="1825">DI35</f>
        <v>-787327</v>
      </c>
      <c r="DJ166" s="760">
        <f t="shared" si="1825"/>
        <v>-937747</v>
      </c>
      <c r="DK166" s="760">
        <f t="shared" ref="DK166:DL166" si="1826">DK35</f>
        <v>-1169481</v>
      </c>
      <c r="DL166" s="760">
        <f t="shared" si="1826"/>
        <v>-1574932</v>
      </c>
      <c r="DM166" s="760">
        <f t="shared" ref="DM166:DN166" si="1827">DM35</f>
        <v>-1743041</v>
      </c>
      <c r="DN166" s="760">
        <f t="shared" si="1827"/>
        <v>-1313592</v>
      </c>
      <c r="DO166" s="760">
        <f t="shared" ref="DO166:DR166" si="1828">DO35</f>
        <v>-377417</v>
      </c>
      <c r="DP166" s="760">
        <f t="shared" si="1828"/>
        <v>-138989</v>
      </c>
      <c r="DQ166" s="760">
        <f t="shared" si="1828"/>
        <v>-24815</v>
      </c>
      <c r="DR166" s="760">
        <f t="shared" si="1828"/>
        <v>114886</v>
      </c>
      <c r="DS166" s="760">
        <f t="shared" ref="DS166:DT166" si="1829">DS35</f>
        <v>-279483</v>
      </c>
      <c r="DT166" s="760">
        <f t="shared" si="1829"/>
        <v>-462721</v>
      </c>
      <c r="DU166" s="760">
        <f t="shared" ref="DU166:DX166" si="1830">DU35</f>
        <v>-270846</v>
      </c>
      <c r="DV166" s="760">
        <f t="shared" si="1830"/>
        <v>-465073</v>
      </c>
      <c r="DW166" s="760">
        <f t="shared" si="1830"/>
        <v>-357952</v>
      </c>
      <c r="DX166" s="760">
        <f t="shared" si="1830"/>
        <v>-812684</v>
      </c>
      <c r="DY166" s="760">
        <f t="shared" ref="DY166:DZ166" si="1831">DY35</f>
        <v>-1283383</v>
      </c>
      <c r="DZ166" s="760">
        <f t="shared" si="1831"/>
        <v>-1345780</v>
      </c>
      <c r="EA166" s="760">
        <f t="shared" ref="EA166:EB166" si="1832">EA35</f>
        <v>-791322</v>
      </c>
      <c r="EB166" s="760">
        <f t="shared" si="1832"/>
        <v>-1089906</v>
      </c>
      <c r="EC166" s="760">
        <f t="shared" ref="EC166:ED166" si="1833">EC35</f>
        <v>-580594</v>
      </c>
      <c r="ED166" s="760">
        <f t="shared" si="1833"/>
        <v>700709</v>
      </c>
      <c r="EE166" s="760">
        <f t="shared" ref="EE166:EF166" si="1834">EE35</f>
        <v>939692</v>
      </c>
      <c r="EF166" s="760">
        <f t="shared" si="1834"/>
        <v>800300</v>
      </c>
      <c r="EG166" s="760">
        <f t="shared" ref="EG166:EH166" si="1835">EG35</f>
        <v>284958</v>
      </c>
      <c r="EH166" s="760">
        <f t="shared" si="1835"/>
        <v>495319</v>
      </c>
      <c r="EI166" s="760">
        <f t="shared" ref="EI166:EJ166" si="1836">EI35</f>
        <v>-455536</v>
      </c>
      <c r="EJ166" s="760">
        <f t="shared" si="1836"/>
        <v>-932184</v>
      </c>
      <c r="EK166" s="760">
        <f t="shared" ref="EK166:EL166" si="1837">EK35</f>
        <v>-1125800</v>
      </c>
      <c r="EL166" s="760">
        <f t="shared" si="1837"/>
        <v>-1574928</v>
      </c>
      <c r="EM166" s="760">
        <f t="shared" ref="EM166:EQ166" si="1838">EM35</f>
        <v>-1191034</v>
      </c>
      <c r="EN166" s="760">
        <f t="shared" si="1838"/>
        <v>-1726367</v>
      </c>
      <c r="EO166" s="760">
        <f t="shared" si="1838"/>
        <v>-2192890</v>
      </c>
      <c r="EP166" s="760">
        <f t="shared" si="1838"/>
        <v>-2407359</v>
      </c>
      <c r="EQ166" s="760">
        <f t="shared" si="1838"/>
        <v>-11270949</v>
      </c>
      <c r="ER166" s="760">
        <f t="shared" ref="ER166:ET166" si="1839">-ER34*ER167</f>
        <v>-15500536.897820191</v>
      </c>
      <c r="ES166" s="760">
        <f t="shared" si="1839"/>
        <v>-20651505.88141191</v>
      </c>
      <c r="ET166" s="760">
        <f t="shared" si="1839"/>
        <v>-24432758.385986626</v>
      </c>
      <c r="EU166" s="760">
        <f t="shared" ref="EU166:EX166" si="1840">-EU34*EU167</f>
        <v>-23868963.689004745</v>
      </c>
      <c r="EV166" s="760">
        <f t="shared" si="1840"/>
        <v>-25661162.658161134</v>
      </c>
      <c r="EW166" s="760">
        <f t="shared" si="1840"/>
        <v>-27296895.201408956</v>
      </c>
      <c r="EX166" s="760">
        <f t="shared" si="1840"/>
        <v>-27081832.18460995</v>
      </c>
      <c r="EY166" s="760">
        <f t="shared" ref="EY166:FB166" si="1841">-EY34*EY167</f>
        <v>-24751037.670725968</v>
      </c>
      <c r="EZ166" s="760">
        <f t="shared" si="1841"/>
        <v>-26975035.872380972</v>
      </c>
      <c r="FA166" s="760">
        <f t="shared" si="1841"/>
        <v>-30886235.912844755</v>
      </c>
      <c r="FB166" s="760">
        <f t="shared" si="1841"/>
        <v>-35621226.005161293</v>
      </c>
    </row>
    <row r="167" spans="1:158" s="822" customFormat="1" ht="12.75" customHeight="1" outlineLevel="1">
      <c r="A167" s="761"/>
      <c r="B167" s="764" t="s">
        <v>433</v>
      </c>
      <c r="C167" s="832"/>
      <c r="D167" s="832"/>
      <c r="E167" s="832"/>
      <c r="F167" s="832"/>
      <c r="G167" s="832"/>
      <c r="H167" s="840"/>
      <c r="I167" s="841"/>
      <c r="J167" s="841"/>
      <c r="K167" s="841"/>
      <c r="L167" s="841"/>
      <c r="M167" s="841">
        <f t="shared" ref="M167:Z167" si="1842">-M166/M34</f>
        <v>-0.12415227171939601</v>
      </c>
      <c r="N167" s="841">
        <f t="shared" si="1842"/>
        <v>-0.15747708853468045</v>
      </c>
      <c r="O167" s="841">
        <f t="shared" si="1842"/>
        <v>-9.4481146707568481E-4</v>
      </c>
      <c r="P167" s="841">
        <f t="shared" si="1842"/>
        <v>-6.6835631152968762E-4</v>
      </c>
      <c r="Q167" s="841">
        <f t="shared" si="1842"/>
        <v>1.3130060120938123E-3</v>
      </c>
      <c r="R167" s="841">
        <f t="shared" si="1842"/>
        <v>-0.32122782643748476</v>
      </c>
      <c r="S167" s="841">
        <f t="shared" si="1842"/>
        <v>-6.5537203059130911E-2</v>
      </c>
      <c r="T167" s="841">
        <f t="shared" si="1842"/>
        <v>0.21336162634393666</v>
      </c>
      <c r="U167" s="841">
        <f t="shared" si="1842"/>
        <v>6.2596143750991038E-3</v>
      </c>
      <c r="V167" s="841">
        <f t="shared" si="1842"/>
        <v>0.10295231304796687</v>
      </c>
      <c r="W167" s="841">
        <f t="shared" si="1842"/>
        <v>2.580537004623867E-2</v>
      </c>
      <c r="X167" s="841">
        <f t="shared" si="1842"/>
        <v>2.2397501495115955</v>
      </c>
      <c r="Y167" s="841">
        <f>-Y166/Y34</f>
        <v>0.20324032493565009</v>
      </c>
      <c r="Z167" s="841">
        <f t="shared" si="1842"/>
        <v>6.5714773531061726E-2</v>
      </c>
      <c r="AA167" s="841">
        <f t="shared" ref="AA167:AF167" si="1843">-AA166/AA34</f>
        <v>0.16889000271412355</v>
      </c>
      <c r="AB167" s="841">
        <f t="shared" si="1843"/>
        <v>0.17944662876407658</v>
      </c>
      <c r="AC167" s="841">
        <f>-AC166/AC34</f>
        <v>7.9581738150149198E-2</v>
      </c>
      <c r="AD167" s="841">
        <f t="shared" si="1843"/>
        <v>0.20814265877335622</v>
      </c>
      <c r="AE167" s="841">
        <f t="shared" si="1843"/>
        <v>0.2718259615398132</v>
      </c>
      <c r="AF167" s="841">
        <f t="shared" si="1843"/>
        <v>0.174532469053017</v>
      </c>
      <c r="AG167" s="841">
        <f t="shared" ref="AG167:AH167" si="1844">-AG166/AG34</f>
        <v>0.23699121874697873</v>
      </c>
      <c r="AH167" s="841">
        <f t="shared" si="1844"/>
        <v>0.2832291802310184</v>
      </c>
      <c r="AI167" s="841">
        <f t="shared" ref="AI167:AJ167" si="1845">-AI166/AI34</f>
        <v>0.43997196948121053</v>
      </c>
      <c r="AJ167" s="841">
        <f t="shared" si="1845"/>
        <v>0.21618706282548977</v>
      </c>
      <c r="AK167" s="841">
        <f t="shared" ref="AK167:AL167" si="1846">-AK166/AK34</f>
        <v>0.17116969188226255</v>
      </c>
      <c r="AL167" s="841">
        <f t="shared" si="1846"/>
        <v>0.14896597187721239</v>
      </c>
      <c r="AM167" s="841">
        <f t="shared" ref="AM167" si="1847">-AM166/AM34</f>
        <v>0.24444384482083559</v>
      </c>
      <c r="AN167" s="841">
        <f>-AN166/AN34</f>
        <v>0.25</v>
      </c>
      <c r="AO167" s="841">
        <f>-AO166/AO34</f>
        <v>0.24999999999999994</v>
      </c>
      <c r="AQ167" s="842"/>
      <c r="AR167" s="842"/>
      <c r="AS167" s="842"/>
      <c r="AT167" s="842"/>
      <c r="AU167" s="842"/>
      <c r="AV167" s="842"/>
      <c r="AW167" s="842"/>
      <c r="AX167" s="842"/>
      <c r="AY167" s="842"/>
      <c r="AZ167" s="842"/>
      <c r="BA167" s="842"/>
      <c r="BB167" s="842"/>
      <c r="BC167" s="842"/>
      <c r="BD167" s="842"/>
      <c r="BE167" s="842"/>
      <c r="BF167" s="842"/>
      <c r="BG167" s="842"/>
      <c r="BH167" s="842"/>
      <c r="BI167" s="842"/>
      <c r="BJ167" s="842"/>
      <c r="BK167" s="842"/>
      <c r="BL167" s="842"/>
      <c r="BM167" s="842"/>
      <c r="BN167" s="842"/>
      <c r="BO167" s="842"/>
      <c r="BP167" s="842"/>
      <c r="BQ167" s="842"/>
      <c r="BR167" s="842"/>
      <c r="BS167" s="842"/>
      <c r="BT167" s="842"/>
      <c r="BU167" s="842"/>
      <c r="BV167" s="842"/>
      <c r="BW167" s="841"/>
      <c r="BX167" s="841"/>
      <c r="BY167" s="841"/>
      <c r="BZ167" s="841"/>
      <c r="CA167" s="841"/>
      <c r="CB167" s="841"/>
      <c r="CC167" s="841"/>
      <c r="CD167" s="841"/>
      <c r="CE167" s="841">
        <f t="shared" ref="CE167:CJ167" si="1848">-CE166/CE34</f>
        <v>8.2265384719232403E-3</v>
      </c>
      <c r="CF167" s="841">
        <f t="shared" si="1848"/>
        <v>1.2632263551542137E-3</v>
      </c>
      <c r="CG167" s="841">
        <f t="shared" si="1848"/>
        <v>-7.0682626781216713E-3</v>
      </c>
      <c r="CH167" s="841">
        <f t="shared" si="1848"/>
        <v>0.69541735193194043</v>
      </c>
      <c r="CI167" s="841">
        <f t="shared" si="1848"/>
        <v>2.7993944950216405E-2</v>
      </c>
      <c r="CJ167" s="841">
        <f t="shared" si="1848"/>
        <v>-1.1027038467643791E-3</v>
      </c>
      <c r="CK167" s="841">
        <f t="shared" ref="CK167:CP167" si="1849">-CK166/CK34</f>
        <v>-2.0128046359236942E-2</v>
      </c>
      <c r="CL167" s="841">
        <f t="shared" si="1849"/>
        <v>-0.52573667372652277</v>
      </c>
      <c r="CM167" s="841">
        <f t="shared" si="1849"/>
        <v>-7.1948285785970452E-4</v>
      </c>
      <c r="CN167" s="841">
        <f t="shared" si="1849"/>
        <v>-0.21497435897435899</v>
      </c>
      <c r="CO167" s="841">
        <f t="shared" si="1849"/>
        <v>0.60628858024691357</v>
      </c>
      <c r="CP167" s="841">
        <f t="shared" si="1849"/>
        <v>-0.48249379630132766</v>
      </c>
      <c r="CQ167" s="841">
        <f t="shared" ref="CQ167:DH167" si="1850">-CQ166/CQ34</f>
        <v>0.14169832434431387</v>
      </c>
      <c r="CR167" s="841">
        <f t="shared" si="1850"/>
        <v>6.5206294227592582E-2</v>
      </c>
      <c r="CS167" s="841">
        <f t="shared" si="1850"/>
        <v>6.0318883017062078E-2</v>
      </c>
      <c r="CT167" s="841">
        <f t="shared" si="1850"/>
        <v>5.3962069626930086E-2</v>
      </c>
      <c r="CU167" s="841">
        <f t="shared" si="1850"/>
        <v>0.17249808919956802</v>
      </c>
      <c r="CV167" s="841">
        <f t="shared" si="1850"/>
        <v>0.21473535270183486</v>
      </c>
      <c r="CW167" s="841">
        <f t="shared" si="1850"/>
        <v>0.16719128467403083</v>
      </c>
      <c r="CX167" s="841">
        <f t="shared" si="1850"/>
        <v>0.14758104515644804</v>
      </c>
      <c r="CY167" s="841">
        <f t="shared" si="1850"/>
        <v>0.19139119145111355</v>
      </c>
      <c r="CZ167" s="841">
        <f t="shared" si="1850"/>
        <v>0.19578392583633292</v>
      </c>
      <c r="DA167" s="841">
        <f t="shared" si="1850"/>
        <v>0.20073769004514883</v>
      </c>
      <c r="DB167" s="841">
        <f t="shared" si="1850"/>
        <v>0.10823841249373164</v>
      </c>
      <c r="DC167" s="841">
        <f t="shared" si="1850"/>
        <v>0.1970716321081023</v>
      </c>
      <c r="DD167" s="841">
        <f t="shared" si="1850"/>
        <v>0.25332456524915975</v>
      </c>
      <c r="DE167" s="841">
        <f t="shared" si="1850"/>
        <v>0.15111962554177719</v>
      </c>
      <c r="DF167" s="841">
        <f t="shared" si="1850"/>
        <v>-3.6587290877937127E-2</v>
      </c>
      <c r="DG167" s="841">
        <f t="shared" si="1850"/>
        <v>0.19891837749874164</v>
      </c>
      <c r="DH167" s="841">
        <f t="shared" si="1850"/>
        <v>0.19574648040590137</v>
      </c>
      <c r="DI167" s="841">
        <f t="shared" ref="DI167:DJ167" si="1851">-DI166/DI34</f>
        <v>0.20488063958664088</v>
      </c>
      <c r="DJ167" s="841">
        <f t="shared" si="1851"/>
        <v>0.22556922886708439</v>
      </c>
      <c r="DK167" s="841">
        <f t="shared" ref="DK167:DL167" si="1852">-DK166/DK34</f>
        <v>0.27255483230439009</v>
      </c>
      <c r="DL167" s="841">
        <f t="shared" si="1852"/>
        <v>0.26678054311749322</v>
      </c>
      <c r="DM167" s="841">
        <f t="shared" ref="DM167:DN167" si="1853">-DM166/DM34</f>
        <v>0.27085895076092792</v>
      </c>
      <c r="DN167" s="841">
        <f t="shared" si="1853"/>
        <v>0.27880482503383736</v>
      </c>
      <c r="DO167" s="841">
        <f t="shared" ref="DO167" si="1854">-DO166/DO34</f>
        <v>0.25508956457618448</v>
      </c>
      <c r="DP167" s="841">
        <f t="shared" ref="DP167:DR167" si="1855">-DP166/DP34</f>
        <v>0.20560077158165363</v>
      </c>
      <c r="DQ167" s="841">
        <f t="shared" si="1855"/>
        <v>4.7693729951431771E-2</v>
      </c>
      <c r="DR167" s="841">
        <f t="shared" si="1855"/>
        <v>0.4927895545051344</v>
      </c>
      <c r="DS167" s="841">
        <f t="shared" ref="DS167:DT167" si="1856">-DS166/DS34</f>
        <v>0.30099414883477488</v>
      </c>
      <c r="DT167" s="841">
        <f t="shared" si="1856"/>
        <v>0.26793635830388407</v>
      </c>
      <c r="DU167" s="841">
        <f t="shared" ref="DU167:DW167" si="1857">-DU166/DU34</f>
        <v>0.20081885775127009</v>
      </c>
      <c r="DV167" s="841">
        <f t="shared" si="1857"/>
        <v>0.20828998372010221</v>
      </c>
      <c r="DW167" s="841">
        <f t="shared" si="1857"/>
        <v>0.26503340757238308</v>
      </c>
      <c r="DX167" s="841">
        <f t="shared" ref="DX167:EC167" si="1858">-DX166/DX34</f>
        <v>0.29012947733539729</v>
      </c>
      <c r="DY167" s="841">
        <f t="shared" si="1858"/>
        <v>0.27907911804263658</v>
      </c>
      <c r="DZ167" s="841">
        <f t="shared" si="1858"/>
        <v>0.28844408274683092</v>
      </c>
      <c r="EA167" s="841">
        <f t="shared" si="1858"/>
        <v>0.28523817247904837</v>
      </c>
      <c r="EB167" s="841">
        <f t="shared" si="1858"/>
        <v>0.27476203933368742</v>
      </c>
      <c r="EC167" s="841">
        <f t="shared" si="1858"/>
        <v>0.34492522186299568</v>
      </c>
      <c r="ED167" s="841">
        <f t="shared" ref="ED167:EE167" si="1859">-ED166/ED34</f>
        <v>0.15847978068688465</v>
      </c>
      <c r="EE167" s="841">
        <f t="shared" si="1859"/>
        <v>0.26656545206305604</v>
      </c>
      <c r="EF167" s="841">
        <f t="shared" ref="EF167:EG167" si="1860">-EF166/EF34</f>
        <v>0.21126089466599898</v>
      </c>
      <c r="EG167" s="841">
        <f t="shared" si="1860"/>
        <v>0.11538363424556528</v>
      </c>
      <c r="EH167" s="841">
        <f t="shared" ref="EH167:EI167" si="1861">-EH166/EH34</f>
        <v>0.26420268310389172</v>
      </c>
      <c r="EI167" s="841">
        <f t="shared" si="1861"/>
        <v>0.19200067437278062</v>
      </c>
      <c r="EJ167" s="841">
        <f t="shared" ref="EJ167:EK167" si="1862">-EJ166/EJ34</f>
        <v>0.18451098504469451</v>
      </c>
      <c r="EK167" s="841">
        <f t="shared" si="1862"/>
        <v>0.16365339263891168</v>
      </c>
      <c r="EL167" s="841">
        <f t="shared" ref="EL167:EM167" si="1863">-EL166/EL34</f>
        <v>0.16437321627337925</v>
      </c>
      <c r="EM167" s="841">
        <f t="shared" si="1863"/>
        <v>0.12807879018787471</v>
      </c>
      <c r="EN167" s="841">
        <f t="shared" ref="EN167:EQ167" si="1864">-EN166/EN34</f>
        <v>0.197919240206714</v>
      </c>
      <c r="EO167" s="841">
        <f t="shared" si="1864"/>
        <v>0.14826413407374012</v>
      </c>
      <c r="EP167" s="841">
        <f t="shared" si="1864"/>
        <v>0.13636868820989512</v>
      </c>
      <c r="EQ167" s="841">
        <f t="shared" si="1864"/>
        <v>0.21835790547344047</v>
      </c>
      <c r="ER167" s="831">
        <v>0.25</v>
      </c>
      <c r="ES167" s="831">
        <v>0.25</v>
      </c>
      <c r="ET167" s="831">
        <v>0.25</v>
      </c>
      <c r="EU167" s="831">
        <v>0.25</v>
      </c>
      <c r="EV167" s="831">
        <v>0.25</v>
      </c>
      <c r="EW167" s="831">
        <v>0.25</v>
      </c>
      <c r="EX167" s="831">
        <v>0.25</v>
      </c>
      <c r="EY167" s="831">
        <v>0.25</v>
      </c>
      <c r="EZ167" s="831">
        <v>0.25</v>
      </c>
      <c r="FA167" s="831">
        <v>0.25</v>
      </c>
      <c r="FB167" s="831">
        <v>0.25</v>
      </c>
    </row>
    <row r="168" spans="1:158" s="822" customFormat="1" ht="12.75" customHeight="1" outlineLevel="1">
      <c r="A168" s="761"/>
      <c r="B168" s="764"/>
      <c r="C168" s="832"/>
      <c r="D168" s="832"/>
      <c r="E168" s="832"/>
      <c r="F168" s="832"/>
      <c r="G168" s="832"/>
      <c r="H168" s="840"/>
      <c r="I168" s="841"/>
      <c r="J168" s="841"/>
      <c r="K168" s="841"/>
      <c r="L168" s="841"/>
      <c r="M168" s="841"/>
      <c r="N168" s="841"/>
      <c r="O168" s="841"/>
      <c r="P168" s="841"/>
      <c r="Q168" s="841"/>
      <c r="R168" s="841"/>
      <c r="S168" s="841"/>
      <c r="T168" s="841"/>
      <c r="U168" s="841"/>
      <c r="V168" s="841"/>
      <c r="W168" s="841"/>
      <c r="X168" s="841"/>
      <c r="Y168" s="841"/>
      <c r="Z168" s="841"/>
      <c r="AA168" s="841"/>
      <c r="AB168" s="841"/>
      <c r="AC168" s="841"/>
      <c r="AD168" s="841"/>
      <c r="AE168" s="841"/>
      <c r="AF168" s="841"/>
      <c r="AG168" s="841"/>
      <c r="AH168" s="841"/>
      <c r="AI168" s="841"/>
      <c r="AJ168" s="841"/>
      <c r="AK168" s="841"/>
      <c r="AL168" s="841"/>
      <c r="AM168" s="841"/>
      <c r="AN168" s="841"/>
      <c r="AO168" s="841"/>
      <c r="AQ168" s="842"/>
      <c r="AR168" s="842"/>
      <c r="AS168" s="842"/>
      <c r="AT168" s="842"/>
      <c r="AU168" s="842"/>
      <c r="AV168" s="842"/>
      <c r="AW168" s="842"/>
      <c r="AX168" s="842"/>
      <c r="AY168" s="842"/>
      <c r="AZ168" s="842"/>
      <c r="BA168" s="842"/>
      <c r="BB168" s="842"/>
      <c r="BC168" s="842"/>
      <c r="BD168" s="842"/>
      <c r="BE168" s="842"/>
      <c r="BF168" s="842"/>
      <c r="BG168" s="842"/>
      <c r="BH168" s="842"/>
      <c r="BI168" s="842"/>
      <c r="BJ168" s="842"/>
      <c r="BK168" s="842"/>
      <c r="BL168" s="842"/>
      <c r="BM168" s="842"/>
      <c r="BN168" s="842"/>
      <c r="BO168" s="842"/>
      <c r="BP168" s="842"/>
      <c r="BQ168" s="842"/>
      <c r="BR168" s="842"/>
      <c r="BS168" s="842"/>
      <c r="BT168" s="842"/>
      <c r="BU168" s="842"/>
      <c r="BV168" s="842"/>
      <c r="BW168" s="841"/>
      <c r="BX168" s="841"/>
      <c r="BY168" s="841"/>
      <c r="BZ168" s="841"/>
      <c r="CA168" s="841"/>
      <c r="CB168" s="841"/>
      <c r="CC168" s="841"/>
      <c r="CD168" s="841"/>
      <c r="CE168" s="841"/>
      <c r="CF168" s="841"/>
      <c r="CG168" s="831"/>
      <c r="CH168" s="831"/>
      <c r="CI168" s="831"/>
      <c r="CJ168" s="831"/>
      <c r="CK168" s="831"/>
      <c r="CL168" s="831"/>
      <c r="CM168" s="831"/>
      <c r="CN168" s="831"/>
      <c r="CO168" s="831"/>
      <c r="CP168" s="831"/>
      <c r="CQ168" s="831"/>
      <c r="CR168" s="831"/>
      <c r="CS168" s="831"/>
      <c r="CT168" s="831"/>
      <c r="CU168" s="831"/>
      <c r="CV168" s="831"/>
      <c r="CW168" s="831"/>
      <c r="CX168" s="831"/>
      <c r="CY168" s="831"/>
      <c r="CZ168" s="831"/>
      <c r="DA168" s="831"/>
      <c r="DB168" s="831"/>
      <c r="DC168" s="831"/>
      <c r="DD168" s="831"/>
      <c r="DE168" s="831"/>
      <c r="DF168" s="831"/>
      <c r="DG168" s="831"/>
      <c r="DH168" s="831"/>
      <c r="DI168" s="831"/>
      <c r="DJ168" s="831"/>
      <c r="DK168" s="831"/>
      <c r="DL168" s="831"/>
      <c r="DM168" s="831"/>
      <c r="DN168" s="831"/>
      <c r="DO168" s="831"/>
      <c r="DP168" s="831"/>
      <c r="DQ168" s="831"/>
      <c r="DR168" s="831"/>
      <c r="DS168" s="831"/>
      <c r="DT168" s="831"/>
      <c r="DU168" s="831"/>
      <c r="DV168" s="831"/>
      <c r="DW168" s="831"/>
      <c r="DX168" s="831"/>
      <c r="DY168" s="831"/>
      <c r="DZ168" s="831"/>
      <c r="EA168" s="831"/>
      <c r="EB168" s="831"/>
      <c r="EC168" s="831"/>
      <c r="ED168" s="831"/>
      <c r="EE168" s="831"/>
      <c r="EF168" s="831"/>
      <c r="EG168" s="831"/>
      <c r="EH168" s="831"/>
      <c r="EI168" s="831"/>
      <c r="EJ168" s="831"/>
      <c r="EK168" s="831"/>
      <c r="EL168" s="831"/>
      <c r="EM168" s="831"/>
      <c r="EN168" s="831"/>
      <c r="EO168" s="831"/>
      <c r="EP168" s="831"/>
      <c r="EQ168" s="831"/>
      <c r="ER168" s="831"/>
      <c r="ES168" s="831"/>
      <c r="ET168" s="831"/>
      <c r="EU168" s="831"/>
      <c r="EV168" s="831"/>
      <c r="EW168" s="831"/>
      <c r="EX168" s="831"/>
      <c r="EY168" s="831"/>
      <c r="EZ168" s="831"/>
      <c r="FA168" s="831"/>
      <c r="FB168" s="831"/>
    </row>
    <row r="169" spans="1:158" s="822" customFormat="1" ht="12.75" customHeight="1" outlineLevel="1">
      <c r="A169" s="761"/>
      <c r="B169" s="833" t="s">
        <v>434</v>
      </c>
      <c r="C169" s="832"/>
      <c r="D169" s="832"/>
      <c r="E169" s="832"/>
      <c r="F169" s="832"/>
      <c r="G169" s="832"/>
      <c r="H169" s="840"/>
      <c r="I169" s="841"/>
      <c r="J169" s="841"/>
      <c r="K169" s="841"/>
      <c r="L169" s="841"/>
      <c r="M169" s="841"/>
      <c r="N169" s="841"/>
      <c r="O169" s="841"/>
      <c r="P169" s="841"/>
      <c r="Q169" s="841"/>
      <c r="R169" s="841"/>
      <c r="S169" s="841"/>
      <c r="T169" s="841"/>
      <c r="U169" s="841"/>
      <c r="V169" s="841"/>
      <c r="W169" s="841"/>
      <c r="X169" s="841"/>
      <c r="Y169" s="841"/>
      <c r="Z169" s="841"/>
      <c r="AA169" s="841"/>
      <c r="AB169" s="841"/>
      <c r="AC169" s="841"/>
      <c r="AD169" s="841"/>
      <c r="AE169" s="841"/>
      <c r="AF169" s="841"/>
      <c r="AG169" s="841"/>
      <c r="AH169" s="841"/>
      <c r="AI169" s="841"/>
      <c r="AJ169" s="841"/>
      <c r="AK169" s="841"/>
      <c r="AL169" s="841"/>
      <c r="AM169" s="841"/>
      <c r="AN169" s="841"/>
      <c r="AO169" s="841"/>
      <c r="AQ169" s="842"/>
      <c r="AR169" s="842"/>
      <c r="AS169" s="842"/>
      <c r="AT169" s="842"/>
      <c r="AU169" s="842"/>
      <c r="AV169" s="842"/>
      <c r="AW169" s="842"/>
      <c r="AX169" s="842"/>
      <c r="AY169" s="842"/>
      <c r="AZ169" s="842"/>
      <c r="BA169" s="842"/>
      <c r="BB169" s="842"/>
      <c r="BC169" s="842"/>
      <c r="BD169" s="842"/>
      <c r="BE169" s="842"/>
      <c r="BF169" s="842"/>
      <c r="BG169" s="842"/>
      <c r="BH169" s="842"/>
      <c r="BI169" s="842"/>
      <c r="BJ169" s="842"/>
      <c r="BK169" s="842"/>
      <c r="BL169" s="842"/>
      <c r="BM169" s="842"/>
      <c r="BN169" s="842"/>
      <c r="BO169" s="842"/>
      <c r="BP169" s="842"/>
      <c r="BQ169" s="842"/>
      <c r="BR169" s="842"/>
      <c r="BS169" s="842"/>
      <c r="BT169" s="842"/>
      <c r="BU169" s="842"/>
      <c r="BV169" s="842"/>
      <c r="BW169" s="841"/>
      <c r="BX169" s="841"/>
      <c r="BY169" s="841"/>
      <c r="BZ169" s="841"/>
      <c r="CA169" s="841"/>
      <c r="CB169" s="841"/>
      <c r="CC169" s="841"/>
      <c r="CD169" s="841"/>
      <c r="CE169" s="841"/>
      <c r="CF169" s="841"/>
      <c r="CG169" s="831"/>
      <c r="CH169" s="831"/>
      <c r="CI169" s="831"/>
      <c r="CJ169" s="831"/>
      <c r="CK169" s="831"/>
      <c r="CL169" s="831"/>
      <c r="CM169" s="831"/>
      <c r="CN169" s="831"/>
      <c r="CO169" s="831"/>
      <c r="CP169" s="831"/>
      <c r="CQ169" s="831"/>
      <c r="CR169" s="831"/>
      <c r="CS169" s="831"/>
      <c r="CT169" s="831"/>
      <c r="CU169" s="831"/>
      <c r="CV169" s="831"/>
      <c r="CW169" s="831"/>
      <c r="CX169" s="831"/>
      <c r="CY169" s="831"/>
      <c r="CZ169" s="831"/>
      <c r="DA169" s="831"/>
      <c r="DB169" s="831"/>
      <c r="DC169" s="831"/>
      <c r="DD169" s="831"/>
      <c r="DE169" s="831"/>
      <c r="DF169" s="831"/>
      <c r="DG169" s="831"/>
      <c r="DH169" s="831"/>
      <c r="DI169" s="831"/>
      <c r="DJ169" s="831"/>
      <c r="DK169" s="831"/>
      <c r="DL169" s="831"/>
      <c r="DM169" s="831"/>
      <c r="DN169" s="831"/>
      <c r="DO169" s="831"/>
      <c r="DP169" s="831"/>
      <c r="DQ169" s="831"/>
      <c r="DR169" s="831"/>
      <c r="DS169" s="831"/>
      <c r="DT169" s="831"/>
      <c r="DU169" s="831"/>
      <c r="DV169" s="831"/>
      <c r="DW169" s="831"/>
      <c r="DX169" s="831"/>
      <c r="DY169" s="831"/>
      <c r="DZ169" s="831"/>
      <c r="EA169" s="831"/>
      <c r="EB169" s="831"/>
      <c r="EC169" s="831"/>
      <c r="ED169" s="831"/>
      <c r="EE169" s="831"/>
      <c r="EF169" s="831"/>
      <c r="EG169" s="831"/>
      <c r="EH169" s="831"/>
      <c r="EI169" s="831"/>
      <c r="EJ169" s="831"/>
      <c r="EK169" s="831"/>
      <c r="EL169" s="831"/>
      <c r="EM169" s="831"/>
      <c r="EN169" s="831"/>
      <c r="EO169" s="831"/>
      <c r="EP169" s="831"/>
      <c r="EQ169" s="831"/>
      <c r="ER169" s="831"/>
      <c r="ES169" s="831"/>
      <c r="ET169" s="831"/>
      <c r="EU169" s="831"/>
      <c r="EV169" s="831"/>
      <c r="EW169" s="831"/>
      <c r="EX169" s="831"/>
      <c r="EY169" s="831"/>
      <c r="EZ169" s="831"/>
      <c r="FA169" s="831"/>
      <c r="FB169" s="831"/>
    </row>
    <row r="170" spans="1:158" s="822" customFormat="1" ht="12.75" customHeight="1" outlineLevel="1">
      <c r="A170" s="761"/>
      <c r="B170" s="764" t="s">
        <v>342</v>
      </c>
      <c r="C170" s="832"/>
      <c r="D170" s="832"/>
      <c r="E170" s="832"/>
      <c r="F170" s="832"/>
      <c r="G170" s="832"/>
      <c r="H170" s="840"/>
      <c r="I170" s="841"/>
      <c r="J170" s="841"/>
      <c r="K170" s="841"/>
      <c r="L170" s="841"/>
      <c r="M170" s="760">
        <f t="shared" ref="M170:Z170" si="1865">M36</f>
        <v>-9181.2909999999993</v>
      </c>
      <c r="N170" s="760">
        <f t="shared" si="1865"/>
        <v>89272.225999999995</v>
      </c>
      <c r="O170" s="760">
        <f t="shared" si="1865"/>
        <v>69040.388999999996</v>
      </c>
      <c r="P170" s="760">
        <f t="shared" si="1865"/>
        <v>-9591.2090000000007</v>
      </c>
      <c r="Q170" s="760">
        <f t="shared" si="1865"/>
        <v>-906</v>
      </c>
      <c r="R170" s="760">
        <f t="shared" si="1865"/>
        <v>-2955.3620000000001</v>
      </c>
      <c r="S170" s="760">
        <f t="shared" si="1865"/>
        <v>1194.5999999999999</v>
      </c>
      <c r="T170" s="760">
        <f t="shared" si="1865"/>
        <v>-17618.258999999998</v>
      </c>
      <c r="U170" s="760">
        <f t="shared" si="1865"/>
        <v>25091.383999999998</v>
      </c>
      <c r="V170" s="760">
        <f t="shared" si="1865"/>
        <v>-15141.173000000001</v>
      </c>
      <c r="W170" s="760">
        <f t="shared" si="1865"/>
        <v>23387</v>
      </c>
      <c r="X170" s="760">
        <f t="shared" si="1865"/>
        <v>-670</v>
      </c>
      <c r="Y170" s="760">
        <f t="shared" si="1865"/>
        <v>-91</v>
      </c>
      <c r="Z170" s="760">
        <f t="shared" si="1865"/>
        <v>-387</v>
      </c>
      <c r="AA170" s="760">
        <f t="shared" ref="AA170:AG170" si="1866">AA36</f>
        <v>287</v>
      </c>
      <c r="AB170" s="760">
        <f t="shared" si="1866"/>
        <v>-1239</v>
      </c>
      <c r="AC170" s="760">
        <f>AC36</f>
        <v>-6709</v>
      </c>
      <c r="AD170" s="760">
        <f t="shared" si="1866"/>
        <v>-707</v>
      </c>
      <c r="AE170" s="760">
        <f t="shared" si="1866"/>
        <v>127</v>
      </c>
      <c r="AF170" s="760">
        <f t="shared" si="1866"/>
        <v>-3103</v>
      </c>
      <c r="AG170" s="760">
        <f t="shared" si="1866"/>
        <v>-3812</v>
      </c>
      <c r="AH170" s="760">
        <f t="shared" ref="AH170:AI170" si="1867">AH36</f>
        <v>-13872</v>
      </c>
      <c r="AI170" s="760">
        <f t="shared" si="1867"/>
        <v>-12109</v>
      </c>
      <c r="AJ170" s="760">
        <f t="shared" ref="AJ170:AK170" si="1868">AJ36</f>
        <v>25119</v>
      </c>
      <c r="AK170" s="760">
        <f t="shared" si="1868"/>
        <v>-8221</v>
      </c>
      <c r="AL170" s="760">
        <f t="shared" ref="AL170:AM170" si="1869">AL36</f>
        <v>-28615</v>
      </c>
      <c r="AM170" s="760">
        <f t="shared" si="1869"/>
        <v>-21733</v>
      </c>
      <c r="AN170" s="760">
        <f>AN36</f>
        <v>-8000</v>
      </c>
      <c r="AO170" s="760">
        <f>AO36</f>
        <v>-8000</v>
      </c>
      <c r="AQ170" s="842"/>
      <c r="AR170" s="842"/>
      <c r="AS170" s="842"/>
      <c r="AT170" s="842"/>
      <c r="AU170" s="842"/>
      <c r="AV170" s="842"/>
      <c r="AW170" s="842"/>
      <c r="AX170" s="842"/>
      <c r="AY170" s="842"/>
      <c r="AZ170" s="842"/>
      <c r="BA170" s="842"/>
      <c r="BB170" s="842"/>
      <c r="BC170" s="842"/>
      <c r="BD170" s="842"/>
      <c r="BE170" s="842"/>
      <c r="BF170" s="842"/>
      <c r="BG170" s="842"/>
      <c r="BH170" s="842"/>
      <c r="BI170" s="842"/>
      <c r="BJ170" s="842"/>
      <c r="BK170" s="842"/>
      <c r="BL170" s="842"/>
      <c r="BM170" s="842"/>
      <c r="BN170" s="842"/>
      <c r="BO170" s="842"/>
      <c r="BP170" s="842"/>
      <c r="BQ170" s="842"/>
      <c r="BR170" s="842"/>
      <c r="BS170" s="842"/>
      <c r="BT170" s="842"/>
      <c r="BU170" s="842"/>
      <c r="BV170" s="842"/>
      <c r="BW170" s="841"/>
      <c r="BX170" s="841"/>
      <c r="BY170" s="841"/>
      <c r="BZ170" s="841"/>
      <c r="CA170" s="841"/>
      <c r="CB170" s="841"/>
      <c r="CC170" s="841"/>
      <c r="CD170" s="841"/>
      <c r="CE170" s="760">
        <f>CE36</f>
        <v>11534</v>
      </c>
      <c r="CF170" s="760">
        <f>CF36</f>
        <v>9387</v>
      </c>
      <c r="CG170" s="760">
        <f>CG36</f>
        <v>13451</v>
      </c>
      <c r="CH170" s="760">
        <f>CH36</f>
        <v>-10985</v>
      </c>
      <c r="CI170" s="770">
        <f t="shared" ref="CI170:CP170" si="1870">+CI36</f>
        <v>-276</v>
      </c>
      <c r="CJ170" s="770">
        <f t="shared" si="1870"/>
        <v>-1909</v>
      </c>
      <c r="CK170" s="770">
        <f t="shared" si="1870"/>
        <v>1520</v>
      </c>
      <c r="CL170" s="770">
        <f t="shared" si="1870"/>
        <v>-5</v>
      </c>
      <c r="CM170" s="770">
        <f t="shared" si="1870"/>
        <v>104</v>
      </c>
      <c r="CN170" s="770">
        <f t="shared" si="1870"/>
        <v>148</v>
      </c>
      <c r="CO170" s="770">
        <f t="shared" si="1870"/>
        <v>-155</v>
      </c>
      <c r="CP170" s="770">
        <f t="shared" si="1870"/>
        <v>-188</v>
      </c>
      <c r="CQ170" s="770">
        <f t="shared" ref="CQ170:CV170" si="1871">+CQ36</f>
        <v>-118</v>
      </c>
      <c r="CR170" s="770">
        <f t="shared" si="1871"/>
        <v>46</v>
      </c>
      <c r="CS170" s="770">
        <f t="shared" si="1871"/>
        <v>42</v>
      </c>
      <c r="CT170" s="770">
        <f t="shared" si="1871"/>
        <v>-357</v>
      </c>
      <c r="CU170" s="770">
        <f t="shared" si="1871"/>
        <v>284</v>
      </c>
      <c r="CV170" s="770">
        <f t="shared" si="1871"/>
        <v>-549</v>
      </c>
      <c r="CW170" s="770">
        <f t="shared" ref="CW170:DH170" si="1872">+CW36</f>
        <v>239</v>
      </c>
      <c r="CX170" s="770">
        <f t="shared" si="1872"/>
        <v>313</v>
      </c>
      <c r="CY170" s="770">
        <f t="shared" si="1872"/>
        <v>274</v>
      </c>
      <c r="CZ170" s="770">
        <f t="shared" si="1872"/>
        <v>-341</v>
      </c>
      <c r="DA170" s="770">
        <f t="shared" si="1872"/>
        <v>-55</v>
      </c>
      <c r="DB170" s="770">
        <f t="shared" si="1872"/>
        <v>-1117</v>
      </c>
      <c r="DC170" s="770">
        <f t="shared" si="1872"/>
        <v>-3832</v>
      </c>
      <c r="DD170" s="770">
        <f t="shared" si="1872"/>
        <v>9</v>
      </c>
      <c r="DE170" s="770">
        <f t="shared" si="1872"/>
        <v>-977</v>
      </c>
      <c r="DF170" s="770">
        <f t="shared" si="1872"/>
        <v>-1909</v>
      </c>
      <c r="DG170" s="770">
        <f t="shared" si="1872"/>
        <v>-709</v>
      </c>
      <c r="DH170" s="770">
        <f t="shared" si="1872"/>
        <v>35</v>
      </c>
      <c r="DI170" s="770">
        <f t="shared" ref="DI170:DK170" si="1873">+DI36</f>
        <v>-1282</v>
      </c>
      <c r="DJ170" s="770">
        <f t="shared" si="1873"/>
        <v>1249</v>
      </c>
      <c r="DK170" s="770">
        <f t="shared" si="1873"/>
        <v>-1075</v>
      </c>
      <c r="DL170" s="770">
        <f t="shared" ref="DL170" si="1874">+DL36</f>
        <v>1404</v>
      </c>
      <c r="DM170" s="770">
        <f t="shared" ref="DM170:DN170" si="1875">+DM36</f>
        <v>1427</v>
      </c>
      <c r="DN170" s="770">
        <f t="shared" si="1875"/>
        <v>-1629</v>
      </c>
      <c r="DO170" s="770">
        <f t="shared" ref="DO170:DP170" si="1876">+DO36</f>
        <v>623</v>
      </c>
      <c r="DP170" s="770">
        <f t="shared" si="1876"/>
        <v>-1496</v>
      </c>
      <c r="DQ170" s="770">
        <f t="shared" ref="DQ170:DR170" si="1877">+DQ36</f>
        <v>-2283</v>
      </c>
      <c r="DR170" s="770">
        <f t="shared" si="1877"/>
        <v>53</v>
      </c>
      <c r="DS170" s="770">
        <f t="shared" ref="DS170:DT170" si="1878">+DS36</f>
        <v>-896</v>
      </c>
      <c r="DT170" s="770">
        <f t="shared" si="1878"/>
        <v>-1370</v>
      </c>
      <c r="DU170" s="770">
        <f t="shared" ref="DU170:DW170" si="1879">+DU36</f>
        <v>-600</v>
      </c>
      <c r="DV170" s="770">
        <f t="shared" si="1879"/>
        <v>-946</v>
      </c>
      <c r="DW170" s="770">
        <f t="shared" si="1879"/>
        <v>-2194</v>
      </c>
      <c r="DX170" s="770">
        <f t="shared" ref="DX170:EC170" si="1880">+DX36</f>
        <v>-3909</v>
      </c>
      <c r="DY170" s="770">
        <f t="shared" si="1880"/>
        <v>-4429</v>
      </c>
      <c r="DZ170" s="770">
        <f t="shared" si="1880"/>
        <v>-3341</v>
      </c>
      <c r="EA170" s="770">
        <f t="shared" si="1880"/>
        <v>-4084</v>
      </c>
      <c r="EB170" s="770">
        <f t="shared" si="1880"/>
        <v>-5282</v>
      </c>
      <c r="EC170" s="770">
        <f t="shared" si="1880"/>
        <v>4089</v>
      </c>
      <c r="ED170" s="770">
        <f t="shared" ref="ED170:EE170" si="1881">+ED36</f>
        <v>-6832</v>
      </c>
      <c r="EE170" s="770">
        <f t="shared" si="1881"/>
        <v>5082</v>
      </c>
      <c r="EF170" s="770">
        <f t="shared" ref="EF170:EG170" si="1882">+EF36</f>
        <v>-3274</v>
      </c>
      <c r="EG170" s="770">
        <f t="shared" si="1882"/>
        <v>966</v>
      </c>
      <c r="EH170" s="770">
        <f t="shared" ref="EH170:EI170" si="1883">+EH36</f>
        <v>22345</v>
      </c>
      <c r="EI170" s="770">
        <f t="shared" si="1883"/>
        <v>2212</v>
      </c>
      <c r="EJ170" s="770">
        <f t="shared" ref="EJ170:EK170" si="1884">+EJ36</f>
        <v>276</v>
      </c>
      <c r="EK170" s="770">
        <f t="shared" si="1884"/>
        <v>-4697</v>
      </c>
      <c r="EL170" s="770">
        <f t="shared" ref="EL170:EM170" si="1885">+EL36</f>
        <v>-6012</v>
      </c>
      <c r="EM170" s="770">
        <f t="shared" si="1885"/>
        <v>-1114</v>
      </c>
      <c r="EN170" s="770">
        <f t="shared" ref="EN170:EQ170" si="1886">+EN36</f>
        <v>1012</v>
      </c>
      <c r="EO170" s="770">
        <f t="shared" si="1886"/>
        <v>-2343</v>
      </c>
      <c r="EP170" s="770">
        <f t="shared" si="1886"/>
        <v>-26170</v>
      </c>
      <c r="EQ170" s="770">
        <f t="shared" si="1886"/>
        <v>-15733</v>
      </c>
      <c r="ER170" s="1177">
        <v>-2000</v>
      </c>
      <c r="ES170" s="770">
        <f t="shared" ref="ES170" si="1887">ER170</f>
        <v>-2000</v>
      </c>
      <c r="ET170" s="770">
        <f t="shared" ref="ET170" si="1888">ES170</f>
        <v>-2000</v>
      </c>
      <c r="EU170" s="770">
        <f t="shared" ref="EU170" si="1889">ET170</f>
        <v>-2000</v>
      </c>
      <c r="EV170" s="770">
        <f t="shared" ref="EV170" si="1890">EU170</f>
        <v>-2000</v>
      </c>
      <c r="EW170" s="770">
        <f t="shared" ref="EW170" si="1891">EV170</f>
        <v>-2000</v>
      </c>
      <c r="EX170" s="770">
        <f t="shared" ref="EX170" si="1892">EW170</f>
        <v>-2000</v>
      </c>
      <c r="EY170" s="770">
        <f t="shared" ref="EY170" si="1893">EX170</f>
        <v>-2000</v>
      </c>
      <c r="EZ170" s="770">
        <f t="shared" ref="EZ170" si="1894">EY170</f>
        <v>-2000</v>
      </c>
      <c r="FA170" s="770">
        <f t="shared" ref="FA170" si="1895">EZ170</f>
        <v>-2000</v>
      </c>
      <c r="FB170" s="770">
        <f t="shared" ref="FB170" si="1896">FA170</f>
        <v>-2000</v>
      </c>
    </row>
    <row r="171" spans="1:158" s="822" customFormat="1" ht="12.75" customHeight="1" outlineLevel="1">
      <c r="A171" s="761"/>
      <c r="B171" s="764" t="s">
        <v>426</v>
      </c>
      <c r="C171" s="832"/>
      <c r="D171" s="832"/>
      <c r="E171" s="832"/>
      <c r="F171" s="832"/>
      <c r="G171" s="832"/>
      <c r="H171" s="840"/>
      <c r="I171" s="841"/>
      <c r="J171" s="841"/>
      <c r="K171" s="841"/>
      <c r="L171" s="841"/>
      <c r="M171" s="760">
        <f t="shared" ref="M171:Z171" si="1897">M170-L170</f>
        <v>-9181.2909999999993</v>
      </c>
      <c r="N171" s="760">
        <f t="shared" si="1897"/>
        <v>98453.516999999993</v>
      </c>
      <c r="O171" s="760">
        <f t="shared" si="1897"/>
        <v>-20231.837</v>
      </c>
      <c r="P171" s="760">
        <f t="shared" si="1897"/>
        <v>-78631.597999999998</v>
      </c>
      <c r="Q171" s="760">
        <f t="shared" si="1897"/>
        <v>8685.2090000000007</v>
      </c>
      <c r="R171" s="760">
        <f t="shared" si="1897"/>
        <v>-2049.3620000000001</v>
      </c>
      <c r="S171" s="760">
        <f t="shared" si="1897"/>
        <v>4149.9619999999995</v>
      </c>
      <c r="T171" s="760">
        <f t="shared" si="1897"/>
        <v>-18812.858999999997</v>
      </c>
      <c r="U171" s="760">
        <f t="shared" si="1897"/>
        <v>42709.642999999996</v>
      </c>
      <c r="V171" s="760">
        <f t="shared" si="1897"/>
        <v>-40232.557000000001</v>
      </c>
      <c r="W171" s="760">
        <f t="shared" si="1897"/>
        <v>38528.173000000003</v>
      </c>
      <c r="X171" s="760">
        <f t="shared" si="1897"/>
        <v>-24057</v>
      </c>
      <c r="Y171" s="760">
        <f t="shared" si="1897"/>
        <v>579</v>
      </c>
      <c r="Z171" s="760">
        <f t="shared" si="1897"/>
        <v>-296</v>
      </c>
      <c r="AA171" s="760">
        <f t="shared" ref="AA171:AM171" si="1898">AA170-Z170</f>
        <v>674</v>
      </c>
      <c r="AB171" s="760">
        <f t="shared" si="1898"/>
        <v>-1526</v>
      </c>
      <c r="AC171" s="760">
        <f t="shared" si="1898"/>
        <v>-5470</v>
      </c>
      <c r="AD171" s="760">
        <f t="shared" si="1898"/>
        <v>6002</v>
      </c>
      <c r="AE171" s="760">
        <f t="shared" si="1898"/>
        <v>834</v>
      </c>
      <c r="AF171" s="760">
        <f t="shared" si="1898"/>
        <v>-3230</v>
      </c>
      <c r="AG171" s="760">
        <f t="shared" si="1898"/>
        <v>-709</v>
      </c>
      <c r="AH171" s="760">
        <f t="shared" si="1898"/>
        <v>-10060</v>
      </c>
      <c r="AI171" s="760">
        <f t="shared" si="1898"/>
        <v>1763</v>
      </c>
      <c r="AJ171" s="760">
        <f t="shared" si="1898"/>
        <v>37228</v>
      </c>
      <c r="AK171" s="760">
        <f t="shared" si="1898"/>
        <v>-33340</v>
      </c>
      <c r="AL171" s="760">
        <f t="shared" si="1898"/>
        <v>-20394</v>
      </c>
      <c r="AM171" s="760">
        <f t="shared" si="1898"/>
        <v>6882</v>
      </c>
      <c r="AN171" s="760">
        <f>AN170-AM170</f>
        <v>13733</v>
      </c>
      <c r="AO171" s="760">
        <f>AO170-AN170</f>
        <v>0</v>
      </c>
      <c r="AQ171" s="842"/>
      <c r="AR171" s="842"/>
      <c r="AS171" s="842"/>
      <c r="AT171" s="842"/>
      <c r="AU171" s="842"/>
      <c r="AV171" s="842"/>
      <c r="AW171" s="842"/>
      <c r="AX171" s="842"/>
      <c r="AY171" s="842"/>
      <c r="AZ171" s="842"/>
      <c r="BA171" s="842"/>
      <c r="BB171" s="842"/>
      <c r="BC171" s="842"/>
      <c r="BD171" s="842"/>
      <c r="BE171" s="842"/>
      <c r="BF171" s="842"/>
      <c r="BG171" s="842"/>
      <c r="BH171" s="842"/>
      <c r="BI171" s="842"/>
      <c r="BJ171" s="842"/>
      <c r="BK171" s="842"/>
      <c r="BL171" s="842"/>
      <c r="BM171" s="842"/>
      <c r="BN171" s="842"/>
      <c r="BO171" s="842"/>
      <c r="BP171" s="842"/>
      <c r="BQ171" s="842"/>
      <c r="BR171" s="842"/>
      <c r="BS171" s="842"/>
      <c r="BT171" s="842"/>
      <c r="BU171" s="842"/>
      <c r="BV171" s="842"/>
      <c r="BW171" s="841"/>
      <c r="BX171" s="841"/>
      <c r="BY171" s="841"/>
      <c r="BZ171" s="841"/>
      <c r="CA171" s="841"/>
      <c r="CB171" s="841"/>
      <c r="CC171" s="841"/>
      <c r="CD171" s="841"/>
      <c r="CE171" s="760"/>
      <c r="CF171" s="760">
        <f t="shared" ref="CF171:DI171" si="1899">CF170-CE170</f>
        <v>-2147</v>
      </c>
      <c r="CG171" s="760">
        <f t="shared" si="1899"/>
        <v>4064</v>
      </c>
      <c r="CH171" s="760">
        <f t="shared" si="1899"/>
        <v>-24436</v>
      </c>
      <c r="CI171" s="760">
        <f t="shared" si="1899"/>
        <v>10709</v>
      </c>
      <c r="CJ171" s="760">
        <f t="shared" si="1899"/>
        <v>-1633</v>
      </c>
      <c r="CK171" s="760">
        <f t="shared" si="1899"/>
        <v>3429</v>
      </c>
      <c r="CL171" s="760">
        <f t="shared" si="1899"/>
        <v>-1525</v>
      </c>
      <c r="CM171" s="760">
        <f t="shared" si="1899"/>
        <v>109</v>
      </c>
      <c r="CN171" s="760">
        <f t="shared" si="1899"/>
        <v>44</v>
      </c>
      <c r="CO171" s="760">
        <f t="shared" si="1899"/>
        <v>-303</v>
      </c>
      <c r="CP171" s="760">
        <f t="shared" si="1899"/>
        <v>-33</v>
      </c>
      <c r="CQ171" s="760">
        <f t="shared" si="1899"/>
        <v>70</v>
      </c>
      <c r="CR171" s="760">
        <f t="shared" si="1899"/>
        <v>164</v>
      </c>
      <c r="CS171" s="760">
        <f t="shared" si="1899"/>
        <v>-4</v>
      </c>
      <c r="CT171" s="760">
        <f t="shared" si="1899"/>
        <v>-399</v>
      </c>
      <c r="CU171" s="760">
        <f t="shared" si="1899"/>
        <v>641</v>
      </c>
      <c r="CV171" s="760">
        <f t="shared" si="1899"/>
        <v>-833</v>
      </c>
      <c r="CW171" s="760">
        <f t="shared" si="1899"/>
        <v>788</v>
      </c>
      <c r="CX171" s="760">
        <f t="shared" si="1899"/>
        <v>74</v>
      </c>
      <c r="CY171" s="760">
        <f t="shared" si="1899"/>
        <v>-39</v>
      </c>
      <c r="CZ171" s="760">
        <f t="shared" si="1899"/>
        <v>-615</v>
      </c>
      <c r="DA171" s="760">
        <f t="shared" si="1899"/>
        <v>286</v>
      </c>
      <c r="DB171" s="760">
        <f t="shared" si="1899"/>
        <v>-1062</v>
      </c>
      <c r="DC171" s="760">
        <f t="shared" si="1899"/>
        <v>-2715</v>
      </c>
      <c r="DD171" s="760">
        <f t="shared" si="1899"/>
        <v>3841</v>
      </c>
      <c r="DE171" s="760">
        <f t="shared" si="1899"/>
        <v>-986</v>
      </c>
      <c r="DF171" s="760">
        <f t="shared" si="1899"/>
        <v>-932</v>
      </c>
      <c r="DG171" s="760">
        <f t="shared" si="1899"/>
        <v>1200</v>
      </c>
      <c r="DH171" s="760">
        <f t="shared" si="1899"/>
        <v>744</v>
      </c>
      <c r="DI171" s="760">
        <f t="shared" si="1899"/>
        <v>-1317</v>
      </c>
      <c r="DJ171" s="760">
        <f t="shared" ref="DJ171:DN171" si="1900">DJ170-DI170</f>
        <v>2531</v>
      </c>
      <c r="DK171" s="760">
        <f t="shared" si="1900"/>
        <v>-2324</v>
      </c>
      <c r="DL171" s="760">
        <f t="shared" si="1900"/>
        <v>2479</v>
      </c>
      <c r="DM171" s="760">
        <f t="shared" si="1900"/>
        <v>23</v>
      </c>
      <c r="DN171" s="760">
        <f t="shared" si="1900"/>
        <v>-3056</v>
      </c>
      <c r="DO171" s="760">
        <f t="shared" ref="DO171:EA171" si="1901">DO170-DN170</f>
        <v>2252</v>
      </c>
      <c r="DP171" s="760">
        <f t="shared" si="1901"/>
        <v>-2119</v>
      </c>
      <c r="DQ171" s="760">
        <f t="shared" si="1901"/>
        <v>-787</v>
      </c>
      <c r="DR171" s="760">
        <f t="shared" si="1901"/>
        <v>2336</v>
      </c>
      <c r="DS171" s="760">
        <f t="shared" si="1901"/>
        <v>-949</v>
      </c>
      <c r="DT171" s="760">
        <f t="shared" si="1901"/>
        <v>-474</v>
      </c>
      <c r="DU171" s="760">
        <f t="shared" si="1901"/>
        <v>770</v>
      </c>
      <c r="DV171" s="760">
        <f t="shared" si="1901"/>
        <v>-346</v>
      </c>
      <c r="DW171" s="760">
        <f t="shared" si="1901"/>
        <v>-1248</v>
      </c>
      <c r="DX171" s="760">
        <f t="shared" si="1901"/>
        <v>-1715</v>
      </c>
      <c r="DY171" s="760">
        <f t="shared" si="1901"/>
        <v>-520</v>
      </c>
      <c r="DZ171" s="760">
        <f t="shared" si="1901"/>
        <v>1088</v>
      </c>
      <c r="EA171" s="760">
        <f t="shared" si="1901"/>
        <v>-743</v>
      </c>
      <c r="EB171" s="760">
        <f t="shared" ref="EB171:EQ171" si="1902">EB170-EA170</f>
        <v>-1198</v>
      </c>
      <c r="EC171" s="760">
        <f t="shared" si="1902"/>
        <v>9371</v>
      </c>
      <c r="ED171" s="760">
        <f t="shared" si="1902"/>
        <v>-10921</v>
      </c>
      <c r="EE171" s="760">
        <f t="shared" si="1902"/>
        <v>11914</v>
      </c>
      <c r="EF171" s="760">
        <f t="shared" si="1902"/>
        <v>-8356</v>
      </c>
      <c r="EG171" s="760">
        <f t="shared" si="1902"/>
        <v>4240</v>
      </c>
      <c r="EH171" s="760">
        <f t="shared" si="1902"/>
        <v>21379</v>
      </c>
      <c r="EI171" s="760">
        <f t="shared" si="1902"/>
        <v>-20133</v>
      </c>
      <c r="EJ171" s="760">
        <f t="shared" si="1902"/>
        <v>-1936</v>
      </c>
      <c r="EK171" s="760">
        <f t="shared" si="1902"/>
        <v>-4973</v>
      </c>
      <c r="EL171" s="760">
        <f t="shared" si="1902"/>
        <v>-1315</v>
      </c>
      <c r="EM171" s="760">
        <f t="shared" si="1902"/>
        <v>4898</v>
      </c>
      <c r="EN171" s="760">
        <f t="shared" si="1902"/>
        <v>2126</v>
      </c>
      <c r="EO171" s="760">
        <f t="shared" si="1902"/>
        <v>-3355</v>
      </c>
      <c r="EP171" s="760">
        <f t="shared" si="1902"/>
        <v>-23827</v>
      </c>
      <c r="EQ171" s="760">
        <f t="shared" si="1902"/>
        <v>10437</v>
      </c>
      <c r="ER171" s="760">
        <f t="shared" ref="ER171" si="1903">ER170-EQ170</f>
        <v>13733</v>
      </c>
      <c r="ES171" s="760">
        <f t="shared" ref="ES171" si="1904">ES170-ER170</f>
        <v>0</v>
      </c>
      <c r="ET171" s="760">
        <f t="shared" ref="ET171" si="1905">ET170-ES170</f>
        <v>0</v>
      </c>
      <c r="EU171" s="760">
        <f t="shared" ref="EU171" si="1906">EU170-ET170</f>
        <v>0</v>
      </c>
      <c r="EV171" s="760">
        <f t="shared" ref="EV171" si="1907">EV170-EU170</f>
        <v>0</v>
      </c>
      <c r="EW171" s="760">
        <f t="shared" ref="EW171" si="1908">EW170-EV170</f>
        <v>0</v>
      </c>
      <c r="EX171" s="760">
        <f t="shared" ref="EX171" si="1909">EX170-EW170</f>
        <v>0</v>
      </c>
      <c r="EY171" s="760">
        <f t="shared" ref="EY171" si="1910">EY170-EX170</f>
        <v>0</v>
      </c>
      <c r="EZ171" s="760">
        <f t="shared" ref="EZ171" si="1911">EZ170-EY170</f>
        <v>0</v>
      </c>
      <c r="FA171" s="760">
        <f t="shared" ref="FA171" si="1912">FA170-EZ170</f>
        <v>0</v>
      </c>
      <c r="FB171" s="760">
        <f t="shared" ref="FB171" si="1913">FB170-FA170</f>
        <v>0</v>
      </c>
    </row>
    <row r="172" spans="1:158" s="822" customFormat="1" ht="12.75" customHeight="1" outlineLevel="1">
      <c r="A172" s="761"/>
      <c r="B172" s="764"/>
      <c r="C172" s="832"/>
      <c r="D172" s="832"/>
      <c r="E172" s="832"/>
      <c r="F172" s="832"/>
      <c r="G172" s="832"/>
      <c r="H172" s="840"/>
      <c r="I172" s="841"/>
      <c r="J172" s="841"/>
      <c r="K172" s="841"/>
      <c r="L172" s="841"/>
      <c r="M172" s="760"/>
      <c r="N172" s="760"/>
      <c r="O172" s="760"/>
      <c r="P172" s="760"/>
      <c r="Q172" s="760"/>
      <c r="R172" s="760"/>
      <c r="S172" s="760"/>
      <c r="T172" s="760"/>
      <c r="U172" s="760"/>
      <c r="V172" s="760"/>
      <c r="W172" s="760"/>
      <c r="X172" s="760"/>
      <c r="Y172" s="760"/>
      <c r="Z172" s="760"/>
      <c r="AA172" s="760"/>
      <c r="AB172" s="760"/>
      <c r="AC172" s="760"/>
      <c r="AD172" s="760"/>
      <c r="AE172" s="760"/>
      <c r="AF172" s="760"/>
      <c r="AG172" s="760"/>
      <c r="AH172" s="760"/>
      <c r="AI172" s="760"/>
      <c r="AJ172" s="760"/>
      <c r="AK172" s="760"/>
      <c r="AL172" s="760"/>
      <c r="AM172" s="760"/>
      <c r="AN172" s="760"/>
      <c r="AO172" s="760"/>
      <c r="AQ172" s="842"/>
      <c r="AR172" s="842"/>
      <c r="AS172" s="842"/>
      <c r="AT172" s="842"/>
      <c r="AU172" s="842"/>
      <c r="AV172" s="842"/>
      <c r="AW172" s="842"/>
      <c r="AX172" s="842"/>
      <c r="AY172" s="842"/>
      <c r="AZ172" s="842"/>
      <c r="BA172" s="842"/>
      <c r="BB172" s="842"/>
      <c r="BC172" s="842"/>
      <c r="BD172" s="842"/>
      <c r="BE172" s="842"/>
      <c r="BF172" s="842"/>
      <c r="BG172" s="842"/>
      <c r="BH172" s="842"/>
      <c r="BI172" s="842"/>
      <c r="BJ172" s="842"/>
      <c r="BK172" s="842"/>
      <c r="BL172" s="842"/>
      <c r="BM172" s="842"/>
      <c r="BN172" s="842"/>
      <c r="BO172" s="842"/>
      <c r="BP172" s="842"/>
      <c r="BQ172" s="842"/>
      <c r="BR172" s="842"/>
      <c r="BS172" s="842"/>
      <c r="BT172" s="842"/>
      <c r="BU172" s="842"/>
      <c r="BV172" s="842"/>
      <c r="BW172" s="841"/>
      <c r="BX172" s="841"/>
      <c r="BY172" s="841"/>
      <c r="BZ172" s="841"/>
      <c r="CA172" s="841"/>
      <c r="CB172" s="841"/>
      <c r="CC172" s="841"/>
      <c r="CD172" s="841"/>
      <c r="CE172" s="760"/>
      <c r="CF172" s="760"/>
      <c r="CG172" s="836"/>
      <c r="CH172" s="836"/>
      <c r="CI172" s="836"/>
      <c r="CJ172" s="843"/>
      <c r="CK172" s="836"/>
      <c r="CL172" s="836"/>
      <c r="CM172" s="836"/>
      <c r="CN172" s="836"/>
      <c r="CO172" s="836"/>
      <c r="CP172" s="836"/>
      <c r="CQ172" s="836"/>
      <c r="CR172" s="836"/>
      <c r="CS172" s="836"/>
      <c r="CT172" s="836"/>
      <c r="CU172" s="836"/>
      <c r="CV172" s="836"/>
      <c r="CW172" s="836"/>
      <c r="CX172" s="836"/>
      <c r="CY172" s="836"/>
      <c r="CZ172" s="836"/>
      <c r="DA172" s="836"/>
      <c r="DB172" s="836"/>
      <c r="DC172" s="836"/>
      <c r="DD172" s="836"/>
      <c r="DE172" s="836"/>
      <c r="DF172" s="836"/>
      <c r="DG172" s="836"/>
      <c r="DH172" s="836"/>
      <c r="DI172" s="836"/>
      <c r="DJ172" s="836"/>
      <c r="DK172" s="836"/>
      <c r="DL172" s="836"/>
      <c r="DM172" s="836"/>
      <c r="DN172" s="836"/>
      <c r="DO172" s="836"/>
      <c r="DP172" s="836"/>
      <c r="DQ172" s="836"/>
      <c r="DR172" s="836"/>
      <c r="DS172" s="836"/>
      <c r="DT172" s="836"/>
      <c r="DU172" s="836"/>
      <c r="DV172" s="836"/>
      <c r="DW172" s="836"/>
      <c r="DX172" s="836"/>
      <c r="DY172" s="836"/>
      <c r="DZ172" s="836"/>
      <c r="EA172" s="836"/>
      <c r="EB172" s="836"/>
      <c r="EC172" s="836"/>
      <c r="ED172" s="836"/>
      <c r="EE172" s="836"/>
      <c r="EF172" s="836"/>
      <c r="EG172" s="836"/>
      <c r="EH172" s="836"/>
      <c r="EI172" s="836"/>
      <c r="EJ172" s="836"/>
      <c r="EK172" s="836"/>
      <c r="EL172" s="836"/>
      <c r="EM172" s="836"/>
      <c r="EN172" s="836"/>
      <c r="EO172" s="836"/>
      <c r="EP172" s="836"/>
      <c r="EQ172" s="836"/>
      <c r="ER172" s="836"/>
      <c r="ES172" s="836"/>
      <c r="ET172" s="836"/>
      <c r="EU172" s="836"/>
      <c r="EV172" s="836"/>
      <c r="EW172" s="836"/>
      <c r="EX172" s="836"/>
      <c r="EY172" s="836"/>
      <c r="EZ172" s="836"/>
      <c r="FA172" s="836"/>
      <c r="FB172" s="836"/>
    </row>
    <row r="173" spans="1:158" s="822" customFormat="1" ht="12.75" customHeight="1" outlineLevel="1">
      <c r="A173" s="761"/>
      <c r="B173" s="833" t="s">
        <v>435</v>
      </c>
      <c r="C173" s="832"/>
      <c r="D173" s="832"/>
      <c r="E173" s="832"/>
      <c r="F173" s="832"/>
      <c r="G173" s="832"/>
      <c r="H173" s="840"/>
      <c r="I173" s="841"/>
      <c r="J173" s="841"/>
      <c r="K173" s="841"/>
      <c r="L173" s="841"/>
      <c r="M173" s="760"/>
      <c r="N173" s="760"/>
      <c r="O173" s="760"/>
      <c r="P173" s="760"/>
      <c r="Q173" s="760"/>
      <c r="R173" s="760"/>
      <c r="S173" s="760"/>
      <c r="T173" s="760"/>
      <c r="U173" s="760"/>
      <c r="V173" s="760"/>
      <c r="W173" s="760"/>
      <c r="X173" s="760"/>
      <c r="Y173" s="760"/>
      <c r="Z173" s="760"/>
      <c r="AA173" s="760"/>
      <c r="AB173" s="760"/>
      <c r="AC173" s="760"/>
      <c r="AD173" s="760"/>
      <c r="AE173" s="760"/>
      <c r="AF173" s="760"/>
      <c r="AG173" s="760"/>
      <c r="AH173" s="760"/>
      <c r="AI173" s="760"/>
      <c r="AJ173" s="760"/>
      <c r="AK173" s="760"/>
      <c r="AL173" s="760"/>
      <c r="AM173" s="760"/>
      <c r="AN173" s="760"/>
      <c r="AO173" s="760"/>
      <c r="AQ173" s="842"/>
      <c r="AR173" s="842"/>
      <c r="AS173" s="842"/>
      <c r="AT173" s="842"/>
      <c r="AU173" s="842"/>
      <c r="AV173" s="842"/>
      <c r="AW173" s="842"/>
      <c r="AX173" s="842"/>
      <c r="AY173" s="842"/>
      <c r="AZ173" s="842"/>
      <c r="BA173" s="842"/>
      <c r="BB173" s="842"/>
      <c r="BC173" s="842"/>
      <c r="BD173" s="842"/>
      <c r="BE173" s="842"/>
      <c r="BF173" s="842"/>
      <c r="BG173" s="842"/>
      <c r="BH173" s="842"/>
      <c r="BI173" s="842"/>
      <c r="BJ173" s="842"/>
      <c r="BK173" s="842"/>
      <c r="BL173" s="842"/>
      <c r="BM173" s="842"/>
      <c r="BN173" s="842"/>
      <c r="BO173" s="842"/>
      <c r="BP173" s="842"/>
      <c r="BQ173" s="842"/>
      <c r="BR173" s="842"/>
      <c r="BS173" s="842"/>
      <c r="BT173" s="842"/>
      <c r="BU173" s="842"/>
      <c r="BV173" s="842"/>
      <c r="BW173" s="841"/>
      <c r="BX173" s="841"/>
      <c r="BY173" s="841"/>
      <c r="BZ173" s="841"/>
      <c r="CA173" s="841"/>
      <c r="CB173" s="841"/>
      <c r="CC173" s="841"/>
      <c r="CD173" s="841"/>
      <c r="CE173" s="760"/>
      <c r="CF173" s="760"/>
      <c r="CG173" s="836"/>
      <c r="CH173" s="836"/>
      <c r="CI173" s="836"/>
      <c r="CJ173" s="836"/>
      <c r="CK173" s="836"/>
      <c r="CL173" s="836"/>
      <c r="CM173" s="836"/>
      <c r="CN173" s="836"/>
      <c r="CO173" s="836"/>
      <c r="CP173" s="836"/>
      <c r="CQ173" s="836"/>
      <c r="CR173" s="836"/>
      <c r="CS173" s="836"/>
      <c r="CT173" s="836"/>
      <c r="CU173" s="836"/>
      <c r="CV173" s="836"/>
      <c r="CW173" s="836"/>
      <c r="CX173" s="836"/>
      <c r="CY173" s="836"/>
      <c r="CZ173" s="836"/>
      <c r="DA173" s="836"/>
      <c r="DB173" s="836"/>
      <c r="DC173" s="836"/>
      <c r="DD173" s="836"/>
      <c r="DE173" s="836"/>
      <c r="DF173" s="836"/>
      <c r="DG173" s="836"/>
      <c r="DH173" s="836"/>
      <c r="DI173" s="836"/>
      <c r="DJ173" s="836"/>
      <c r="DK173" s="836"/>
      <c r="DL173" s="836"/>
      <c r="DM173" s="836"/>
      <c r="DN173" s="836"/>
      <c r="DO173" s="836"/>
      <c r="DP173" s="836"/>
      <c r="DQ173" s="836"/>
      <c r="DR173" s="836"/>
      <c r="DS173" s="836"/>
      <c r="DT173" s="836"/>
      <c r="DU173" s="836"/>
      <c r="DV173" s="836"/>
      <c r="DW173" s="836"/>
      <c r="DX173" s="836"/>
      <c r="DY173" s="836"/>
      <c r="DZ173" s="836"/>
      <c r="EA173" s="836"/>
      <c r="EB173" s="836"/>
      <c r="EC173" s="836"/>
      <c r="ED173" s="836"/>
      <c r="EE173" s="836"/>
      <c r="EF173" s="836"/>
      <c r="EG173" s="836"/>
      <c r="EH173" s="836"/>
      <c r="EI173" s="836"/>
      <c r="EJ173" s="836"/>
      <c r="EK173" s="836"/>
      <c r="EL173" s="836"/>
      <c r="EM173" s="836"/>
      <c r="EN173" s="836"/>
      <c r="EO173" s="836"/>
      <c r="EP173" s="836"/>
      <c r="EQ173" s="836"/>
      <c r="ER173" s="836"/>
      <c r="ES173" s="836"/>
      <c r="ET173" s="836"/>
      <c r="EU173" s="836"/>
      <c r="EV173" s="836"/>
      <c r="EW173" s="836"/>
      <c r="EX173" s="836"/>
      <c r="EY173" s="836"/>
      <c r="EZ173" s="836"/>
      <c r="FA173" s="836"/>
      <c r="FB173" s="836"/>
    </row>
    <row r="174" spans="1:158" s="822" customFormat="1" ht="12.75" customHeight="1" outlineLevel="1">
      <c r="A174" s="761"/>
      <c r="B174" s="764" t="s">
        <v>343</v>
      </c>
      <c r="C174" s="832"/>
      <c r="D174" s="832"/>
      <c r="E174" s="832"/>
      <c r="F174" s="832"/>
      <c r="G174" s="832"/>
      <c r="H174" s="840"/>
      <c r="I174" s="841"/>
      <c r="J174" s="841"/>
      <c r="K174" s="841"/>
      <c r="L174" s="841"/>
      <c r="M174" s="760">
        <f t="shared" ref="M174:Z174" si="1914">M37</f>
        <v>0</v>
      </c>
      <c r="N174" s="760">
        <f t="shared" si="1914"/>
        <v>0</v>
      </c>
      <c r="O174" s="760">
        <f t="shared" si="1914"/>
        <v>0</v>
      </c>
      <c r="P174" s="760">
        <f t="shared" si="1914"/>
        <v>0</v>
      </c>
      <c r="Q174" s="760">
        <f t="shared" si="1914"/>
        <v>0</v>
      </c>
      <c r="R174" s="760">
        <f t="shared" si="1914"/>
        <v>0</v>
      </c>
      <c r="S174" s="760">
        <f t="shared" si="1914"/>
        <v>0</v>
      </c>
      <c r="T174" s="760">
        <f t="shared" si="1914"/>
        <v>0</v>
      </c>
      <c r="U174" s="760">
        <f t="shared" si="1914"/>
        <v>0</v>
      </c>
      <c r="V174" s="760">
        <f t="shared" si="1914"/>
        <v>0</v>
      </c>
      <c r="W174" s="760">
        <f t="shared" si="1914"/>
        <v>0</v>
      </c>
      <c r="X174" s="760">
        <f t="shared" si="1914"/>
        <v>0</v>
      </c>
      <c r="Y174" s="760">
        <f t="shared" si="1914"/>
        <v>0</v>
      </c>
      <c r="Z174" s="760">
        <f t="shared" si="1914"/>
        <v>0</v>
      </c>
      <c r="AA174" s="760">
        <f t="shared" ref="AA174:AF174" si="1915">AA37</f>
        <v>0</v>
      </c>
      <c r="AB174" s="760">
        <f t="shared" si="1915"/>
        <v>0</v>
      </c>
      <c r="AC174" s="760">
        <f>AC37</f>
        <v>0</v>
      </c>
      <c r="AD174" s="760">
        <f t="shared" si="1915"/>
        <v>0</v>
      </c>
      <c r="AE174" s="760">
        <f t="shared" si="1915"/>
        <v>0</v>
      </c>
      <c r="AF174" s="760">
        <f t="shared" si="1915"/>
        <v>0</v>
      </c>
      <c r="AG174" s="760">
        <f t="shared" ref="AG174:AH174" si="1916">AG37</f>
        <v>0</v>
      </c>
      <c r="AH174" s="760">
        <f t="shared" si="1916"/>
        <v>0</v>
      </c>
      <c r="AI174" s="760">
        <f t="shared" ref="AI174:AJ174" si="1917">AI37</f>
        <v>0</v>
      </c>
      <c r="AJ174" s="760">
        <f t="shared" si="1917"/>
        <v>0</v>
      </c>
      <c r="AK174" s="760">
        <f t="shared" ref="AK174:AL174" si="1918">AK37</f>
        <v>0</v>
      </c>
      <c r="AL174" s="760">
        <f t="shared" si="1918"/>
        <v>0</v>
      </c>
      <c r="AM174" s="760">
        <f t="shared" ref="AM174" si="1919">AM37</f>
        <v>0</v>
      </c>
      <c r="AN174" s="760">
        <f>AN37</f>
        <v>0</v>
      </c>
      <c r="AO174" s="760">
        <f>AO37</f>
        <v>0</v>
      </c>
      <c r="AQ174" s="842"/>
      <c r="AR174" s="842"/>
      <c r="AS174" s="842"/>
      <c r="AT174" s="842"/>
      <c r="AU174" s="842"/>
      <c r="AV174" s="842"/>
      <c r="AW174" s="842"/>
      <c r="AX174" s="842"/>
      <c r="AY174" s="842"/>
      <c r="AZ174" s="842"/>
      <c r="BA174" s="842"/>
      <c r="BB174" s="842"/>
      <c r="BC174" s="842"/>
      <c r="BD174" s="842"/>
      <c r="BE174" s="842"/>
      <c r="BF174" s="842"/>
      <c r="BG174" s="842"/>
      <c r="BH174" s="842"/>
      <c r="BI174" s="842"/>
      <c r="BJ174" s="842"/>
      <c r="BK174" s="842"/>
      <c r="BL174" s="842"/>
      <c r="BM174" s="842"/>
      <c r="BN174" s="842"/>
      <c r="BO174" s="842"/>
      <c r="BP174" s="842"/>
      <c r="BQ174" s="842"/>
      <c r="BR174" s="842"/>
      <c r="BS174" s="842"/>
      <c r="BT174" s="842"/>
      <c r="BU174" s="842"/>
      <c r="BV174" s="842"/>
      <c r="BW174" s="841"/>
      <c r="BX174" s="841"/>
      <c r="BY174" s="841"/>
      <c r="BZ174" s="841"/>
      <c r="CA174" s="841"/>
      <c r="CB174" s="841"/>
      <c r="CC174" s="841"/>
      <c r="CD174" s="841"/>
      <c r="CE174" s="760">
        <f>CE37</f>
        <v>0</v>
      </c>
      <c r="CF174" s="760">
        <f>CF37</f>
        <v>0</v>
      </c>
      <c r="CG174" s="760">
        <f>CG37</f>
        <v>0</v>
      </c>
      <c r="CH174" s="760">
        <f t="shared" ref="CH174:CT174" si="1920">CG174+CH175</f>
        <v>0</v>
      </c>
      <c r="CI174" s="826">
        <f t="shared" si="1920"/>
        <v>0</v>
      </c>
      <c r="CJ174" s="826">
        <f t="shared" si="1920"/>
        <v>0</v>
      </c>
      <c r="CK174" s="826">
        <f t="shared" si="1920"/>
        <v>0</v>
      </c>
      <c r="CL174" s="826">
        <f t="shared" si="1920"/>
        <v>0</v>
      </c>
      <c r="CM174" s="826">
        <f t="shared" si="1920"/>
        <v>0</v>
      </c>
      <c r="CN174" s="826">
        <f t="shared" si="1920"/>
        <v>0</v>
      </c>
      <c r="CO174" s="826">
        <f t="shared" si="1920"/>
        <v>0</v>
      </c>
      <c r="CP174" s="826">
        <f t="shared" si="1920"/>
        <v>0</v>
      </c>
      <c r="CQ174" s="826">
        <f t="shared" si="1920"/>
        <v>0</v>
      </c>
      <c r="CR174" s="826">
        <f t="shared" si="1920"/>
        <v>0</v>
      </c>
      <c r="CS174" s="826">
        <f t="shared" si="1920"/>
        <v>0</v>
      </c>
      <c r="CT174" s="826">
        <f t="shared" si="1920"/>
        <v>0</v>
      </c>
      <c r="CU174" s="826">
        <f t="shared" ref="CU174:DD174" si="1921">CT174+CU175</f>
        <v>0</v>
      </c>
      <c r="CV174" s="826">
        <f t="shared" si="1921"/>
        <v>0</v>
      </c>
      <c r="CW174" s="826">
        <f t="shared" si="1921"/>
        <v>0</v>
      </c>
      <c r="CX174" s="826">
        <f t="shared" si="1921"/>
        <v>0</v>
      </c>
      <c r="CY174" s="826">
        <f t="shared" si="1921"/>
        <v>0</v>
      </c>
      <c r="CZ174" s="826">
        <f t="shared" si="1921"/>
        <v>0</v>
      </c>
      <c r="DA174" s="826">
        <f t="shared" si="1921"/>
        <v>0</v>
      </c>
      <c r="DB174" s="826">
        <f t="shared" si="1921"/>
        <v>0</v>
      </c>
      <c r="DC174" s="826">
        <f t="shared" si="1921"/>
        <v>0</v>
      </c>
      <c r="DD174" s="826">
        <f t="shared" si="1921"/>
        <v>0</v>
      </c>
      <c r="DE174" s="826">
        <f t="shared" ref="DE174:DR174" si="1922">DD174+DE175</f>
        <v>0</v>
      </c>
      <c r="DF174" s="826">
        <f t="shared" si="1922"/>
        <v>0</v>
      </c>
      <c r="DG174" s="826">
        <f t="shared" si="1922"/>
        <v>0</v>
      </c>
      <c r="DH174" s="826">
        <f t="shared" si="1922"/>
        <v>0</v>
      </c>
      <c r="DI174" s="826">
        <f t="shared" si="1922"/>
        <v>0</v>
      </c>
      <c r="DJ174" s="826">
        <f t="shared" si="1922"/>
        <v>0</v>
      </c>
      <c r="DK174" s="826">
        <f t="shared" si="1922"/>
        <v>0</v>
      </c>
      <c r="DL174" s="826">
        <f t="shared" si="1922"/>
        <v>0</v>
      </c>
      <c r="DM174" s="826">
        <f t="shared" si="1922"/>
        <v>0</v>
      </c>
      <c r="DN174" s="826">
        <f t="shared" si="1922"/>
        <v>0</v>
      </c>
      <c r="DO174" s="826">
        <f t="shared" ref="DO174" si="1923">DN174+DO175</f>
        <v>0</v>
      </c>
      <c r="DP174" s="826">
        <f t="shared" si="1922"/>
        <v>0</v>
      </c>
      <c r="DQ174" s="826">
        <f t="shared" si="1922"/>
        <v>0</v>
      </c>
      <c r="DR174" s="826">
        <f t="shared" si="1922"/>
        <v>0</v>
      </c>
      <c r="DS174" s="826">
        <f t="shared" ref="DS174" si="1924">DR174+DS175</f>
        <v>0</v>
      </c>
      <c r="DT174" s="826">
        <f t="shared" ref="DT174:DW174" si="1925">DS174+DT175</f>
        <v>0</v>
      </c>
      <c r="DU174" s="826">
        <f t="shared" si="1925"/>
        <v>0</v>
      </c>
      <c r="DV174" s="826">
        <f t="shared" si="1925"/>
        <v>0</v>
      </c>
      <c r="DW174" s="826">
        <f t="shared" si="1925"/>
        <v>0</v>
      </c>
      <c r="DX174" s="826">
        <f t="shared" ref="DX174" si="1926">DW174+DX175</f>
        <v>0</v>
      </c>
      <c r="DY174" s="826">
        <f t="shared" ref="DY174:EA174" si="1927">DX174+DY175</f>
        <v>0</v>
      </c>
      <c r="DZ174" s="826">
        <f t="shared" si="1927"/>
        <v>0</v>
      </c>
      <c r="EA174" s="826">
        <f t="shared" si="1927"/>
        <v>0</v>
      </c>
      <c r="EB174" s="826">
        <f t="shared" ref="EB174" si="1928">EA174+EB175</f>
        <v>0</v>
      </c>
      <c r="EC174" s="826">
        <f t="shared" ref="EC174" si="1929">EB174+EC175</f>
        <v>0</v>
      </c>
      <c r="ED174" s="826">
        <f t="shared" ref="ED174" si="1930">EC174+ED175</f>
        <v>0</v>
      </c>
      <c r="EE174" s="826">
        <f t="shared" ref="EE174" si="1931">ED174+EE175</f>
        <v>0</v>
      </c>
      <c r="EF174" s="826">
        <f t="shared" ref="EF174" si="1932">EE174+EF175</f>
        <v>0</v>
      </c>
      <c r="EG174" s="826">
        <f t="shared" ref="EG174" si="1933">EF174+EG175</f>
        <v>0</v>
      </c>
      <c r="EH174" s="826">
        <f t="shared" ref="EH174" si="1934">EG174+EH175</f>
        <v>0</v>
      </c>
      <c r="EI174" s="826">
        <f t="shared" ref="EI174" si="1935">EH174+EI175</f>
        <v>0</v>
      </c>
      <c r="EJ174" s="826">
        <f t="shared" ref="EJ174:EM174" si="1936">EI174+EJ175</f>
        <v>0</v>
      </c>
      <c r="EK174" s="826">
        <f t="shared" si="1936"/>
        <v>0</v>
      </c>
      <c r="EL174" s="826">
        <f t="shared" si="1936"/>
        <v>0</v>
      </c>
      <c r="EM174" s="826">
        <f t="shared" si="1936"/>
        <v>0</v>
      </c>
      <c r="EN174" s="826">
        <f t="shared" ref="EN174" si="1937">EM174+EN175</f>
        <v>0</v>
      </c>
      <c r="EO174" s="826">
        <f t="shared" ref="EO174" si="1938">EN174+EO175</f>
        <v>0</v>
      </c>
      <c r="EP174" s="826">
        <f t="shared" ref="EP174" si="1939">EO174+EP175</f>
        <v>0</v>
      </c>
      <c r="EQ174" s="826">
        <f t="shared" ref="EQ174" si="1940">EP174+EQ175</f>
        <v>0</v>
      </c>
      <c r="ER174" s="826">
        <f t="shared" ref="ER174" si="1941">EQ174+ER175</f>
        <v>0</v>
      </c>
      <c r="ES174" s="826">
        <f t="shared" ref="ES174" si="1942">ER174+ES175</f>
        <v>0</v>
      </c>
      <c r="ET174" s="826">
        <f t="shared" ref="ET174" si="1943">ES174+ET175</f>
        <v>0</v>
      </c>
      <c r="EU174" s="826">
        <f t="shared" ref="EU174" si="1944">ET174+EU175</f>
        <v>0</v>
      </c>
      <c r="EV174" s="826">
        <f t="shared" ref="EV174" si="1945">EU174+EV175</f>
        <v>0</v>
      </c>
      <c r="EW174" s="826">
        <f t="shared" ref="EW174" si="1946">EV174+EW175</f>
        <v>0</v>
      </c>
      <c r="EX174" s="826">
        <f t="shared" ref="EX174" si="1947">EW174+EX175</f>
        <v>0</v>
      </c>
      <c r="EY174" s="826">
        <f t="shared" ref="EY174" si="1948">EX174+EY175</f>
        <v>0</v>
      </c>
      <c r="EZ174" s="826">
        <f t="shared" ref="EZ174" si="1949">EY174+EZ175</f>
        <v>0</v>
      </c>
      <c r="FA174" s="826">
        <f t="shared" ref="FA174" si="1950">EZ174+FA175</f>
        <v>0</v>
      </c>
      <c r="FB174" s="826">
        <f t="shared" ref="FB174" si="1951">FA174+FB175</f>
        <v>0</v>
      </c>
    </row>
    <row r="175" spans="1:158" s="822" customFormat="1" ht="12.75" customHeight="1" outlineLevel="1">
      <c r="A175" s="761"/>
      <c r="B175" s="764" t="s">
        <v>426</v>
      </c>
      <c r="C175" s="832"/>
      <c r="D175" s="832"/>
      <c r="E175" s="832"/>
      <c r="F175" s="832"/>
      <c r="G175" s="832"/>
      <c r="H175" s="840"/>
      <c r="I175" s="841"/>
      <c r="J175" s="841"/>
      <c r="K175" s="841"/>
      <c r="L175" s="841"/>
      <c r="M175" s="760">
        <f t="shared" ref="M175:Z175" si="1952">M174-L174</f>
        <v>0</v>
      </c>
      <c r="N175" s="760">
        <f t="shared" si="1952"/>
        <v>0</v>
      </c>
      <c r="O175" s="760">
        <f t="shared" si="1952"/>
        <v>0</v>
      </c>
      <c r="P175" s="760">
        <f t="shared" si="1952"/>
        <v>0</v>
      </c>
      <c r="Q175" s="760">
        <f t="shared" si="1952"/>
        <v>0</v>
      </c>
      <c r="R175" s="760">
        <f t="shared" si="1952"/>
        <v>0</v>
      </c>
      <c r="S175" s="760">
        <f t="shared" si="1952"/>
        <v>0</v>
      </c>
      <c r="T175" s="760">
        <f t="shared" si="1952"/>
        <v>0</v>
      </c>
      <c r="U175" s="760">
        <f t="shared" si="1952"/>
        <v>0</v>
      </c>
      <c r="V175" s="760">
        <f t="shared" si="1952"/>
        <v>0</v>
      </c>
      <c r="W175" s="760">
        <f t="shared" si="1952"/>
        <v>0</v>
      </c>
      <c r="X175" s="760">
        <f t="shared" si="1952"/>
        <v>0</v>
      </c>
      <c r="Y175" s="760">
        <f t="shared" si="1952"/>
        <v>0</v>
      </c>
      <c r="Z175" s="760">
        <f t="shared" si="1952"/>
        <v>0</v>
      </c>
      <c r="AA175" s="760">
        <f t="shared" ref="AA175:AM175" si="1953">AA174-Z174</f>
        <v>0</v>
      </c>
      <c r="AB175" s="760">
        <f t="shared" si="1953"/>
        <v>0</v>
      </c>
      <c r="AC175" s="760">
        <f t="shared" si="1953"/>
        <v>0</v>
      </c>
      <c r="AD175" s="760">
        <f t="shared" si="1953"/>
        <v>0</v>
      </c>
      <c r="AE175" s="760">
        <f t="shared" si="1953"/>
        <v>0</v>
      </c>
      <c r="AF175" s="760">
        <f t="shared" si="1953"/>
        <v>0</v>
      </c>
      <c r="AG175" s="760">
        <f t="shared" si="1953"/>
        <v>0</v>
      </c>
      <c r="AH175" s="760">
        <f t="shared" si="1953"/>
        <v>0</v>
      </c>
      <c r="AI175" s="760">
        <f t="shared" si="1953"/>
        <v>0</v>
      </c>
      <c r="AJ175" s="760">
        <f t="shared" si="1953"/>
        <v>0</v>
      </c>
      <c r="AK175" s="760">
        <f t="shared" si="1953"/>
        <v>0</v>
      </c>
      <c r="AL175" s="760">
        <f t="shared" si="1953"/>
        <v>0</v>
      </c>
      <c r="AM175" s="760">
        <f t="shared" si="1953"/>
        <v>0</v>
      </c>
      <c r="AN175" s="760">
        <f>AN174-AM174</f>
        <v>0</v>
      </c>
      <c r="AO175" s="760">
        <f>AO174-AN174</f>
        <v>0</v>
      </c>
      <c r="AQ175" s="842"/>
      <c r="AR175" s="842"/>
      <c r="AS175" s="842"/>
      <c r="AT175" s="842"/>
      <c r="AU175" s="842"/>
      <c r="AV175" s="842"/>
      <c r="AW175" s="842"/>
      <c r="AX175" s="842"/>
      <c r="AY175" s="842"/>
      <c r="AZ175" s="842"/>
      <c r="BA175" s="842"/>
      <c r="BB175" s="842"/>
      <c r="BC175" s="842"/>
      <c r="BD175" s="842"/>
      <c r="BE175" s="842"/>
      <c r="BF175" s="842"/>
      <c r="BG175" s="842"/>
      <c r="BH175" s="842"/>
      <c r="BI175" s="842"/>
      <c r="BJ175" s="842"/>
      <c r="BK175" s="842"/>
      <c r="BL175" s="842"/>
      <c r="BM175" s="842"/>
      <c r="BN175" s="842"/>
      <c r="BO175" s="842"/>
      <c r="BP175" s="842"/>
      <c r="BQ175" s="842"/>
      <c r="BR175" s="842"/>
      <c r="BS175" s="842"/>
      <c r="BT175" s="842"/>
      <c r="BU175" s="842"/>
      <c r="BV175" s="842"/>
      <c r="BW175" s="841"/>
      <c r="BX175" s="841"/>
      <c r="BY175" s="841"/>
      <c r="BZ175" s="841"/>
      <c r="CA175" s="841"/>
      <c r="CB175" s="841"/>
      <c r="CC175" s="841"/>
      <c r="CD175" s="841"/>
      <c r="CE175" s="760"/>
      <c r="CF175" s="760">
        <f>CF174-CE174</f>
        <v>0</v>
      </c>
      <c r="CG175" s="760">
        <f>CG174-CF174</f>
        <v>0</v>
      </c>
      <c r="CH175" s="760">
        <f t="shared" ref="CH175:CT175" si="1954">CG175</f>
        <v>0</v>
      </c>
      <c r="CI175" s="836">
        <f t="shared" si="1954"/>
        <v>0</v>
      </c>
      <c r="CJ175" s="836">
        <f t="shared" si="1954"/>
        <v>0</v>
      </c>
      <c r="CK175" s="836">
        <f t="shared" si="1954"/>
        <v>0</v>
      </c>
      <c r="CL175" s="836">
        <f t="shared" si="1954"/>
        <v>0</v>
      </c>
      <c r="CM175" s="836">
        <f t="shared" si="1954"/>
        <v>0</v>
      </c>
      <c r="CN175" s="836">
        <f t="shared" si="1954"/>
        <v>0</v>
      </c>
      <c r="CO175" s="836">
        <f t="shared" si="1954"/>
        <v>0</v>
      </c>
      <c r="CP175" s="836">
        <f t="shared" si="1954"/>
        <v>0</v>
      </c>
      <c r="CQ175" s="836">
        <f t="shared" si="1954"/>
        <v>0</v>
      </c>
      <c r="CR175" s="836">
        <f t="shared" si="1954"/>
        <v>0</v>
      </c>
      <c r="CS175" s="836">
        <f t="shared" si="1954"/>
        <v>0</v>
      </c>
      <c r="CT175" s="836">
        <f t="shared" si="1954"/>
        <v>0</v>
      </c>
      <c r="CU175" s="836">
        <f t="shared" ref="CU175:DD175" si="1955">CT175</f>
        <v>0</v>
      </c>
      <c r="CV175" s="836">
        <f t="shared" si="1955"/>
        <v>0</v>
      </c>
      <c r="CW175" s="836">
        <f t="shared" si="1955"/>
        <v>0</v>
      </c>
      <c r="CX175" s="836">
        <f t="shared" si="1955"/>
        <v>0</v>
      </c>
      <c r="CY175" s="836">
        <f t="shared" si="1955"/>
        <v>0</v>
      </c>
      <c r="CZ175" s="836">
        <f t="shared" si="1955"/>
        <v>0</v>
      </c>
      <c r="DA175" s="836">
        <f t="shared" si="1955"/>
        <v>0</v>
      </c>
      <c r="DB175" s="836">
        <f t="shared" si="1955"/>
        <v>0</v>
      </c>
      <c r="DC175" s="836">
        <f t="shared" si="1955"/>
        <v>0</v>
      </c>
      <c r="DD175" s="836">
        <f t="shared" si="1955"/>
        <v>0</v>
      </c>
      <c r="DE175" s="836">
        <f t="shared" ref="DE175:DR175" si="1956">DD175</f>
        <v>0</v>
      </c>
      <c r="DF175" s="836">
        <f t="shared" si="1956"/>
        <v>0</v>
      </c>
      <c r="DG175" s="836">
        <f t="shared" si="1956"/>
        <v>0</v>
      </c>
      <c r="DH175" s="836">
        <f t="shared" si="1956"/>
        <v>0</v>
      </c>
      <c r="DI175" s="836">
        <f t="shared" si="1956"/>
        <v>0</v>
      </c>
      <c r="DJ175" s="836">
        <f t="shared" si="1956"/>
        <v>0</v>
      </c>
      <c r="DK175" s="836">
        <f t="shared" si="1956"/>
        <v>0</v>
      </c>
      <c r="DL175" s="836">
        <f t="shared" si="1956"/>
        <v>0</v>
      </c>
      <c r="DM175" s="836">
        <f t="shared" si="1956"/>
        <v>0</v>
      </c>
      <c r="DN175" s="836">
        <f t="shared" si="1956"/>
        <v>0</v>
      </c>
      <c r="DO175" s="836">
        <f t="shared" ref="DO175" si="1957">DN175</f>
        <v>0</v>
      </c>
      <c r="DP175" s="836">
        <f t="shared" si="1956"/>
        <v>0</v>
      </c>
      <c r="DQ175" s="836">
        <f t="shared" si="1956"/>
        <v>0</v>
      </c>
      <c r="DR175" s="836">
        <f t="shared" si="1956"/>
        <v>0</v>
      </c>
      <c r="DS175" s="836">
        <f t="shared" ref="DS175" si="1958">DR175</f>
        <v>0</v>
      </c>
      <c r="DT175" s="836">
        <f t="shared" ref="DT175:DW175" si="1959">DS175</f>
        <v>0</v>
      </c>
      <c r="DU175" s="836">
        <f t="shared" si="1959"/>
        <v>0</v>
      </c>
      <c r="DV175" s="836">
        <f t="shared" si="1959"/>
        <v>0</v>
      </c>
      <c r="DW175" s="836">
        <f t="shared" si="1959"/>
        <v>0</v>
      </c>
      <c r="DX175" s="836">
        <f t="shared" ref="DX175" si="1960">DW175</f>
        <v>0</v>
      </c>
      <c r="DY175" s="836">
        <f t="shared" ref="DY175:EA175" si="1961">DX175</f>
        <v>0</v>
      </c>
      <c r="DZ175" s="836">
        <f t="shared" si="1961"/>
        <v>0</v>
      </c>
      <c r="EA175" s="836">
        <f t="shared" si="1961"/>
        <v>0</v>
      </c>
      <c r="EB175" s="836">
        <f t="shared" ref="EB175" si="1962">EA175</f>
        <v>0</v>
      </c>
      <c r="EC175" s="836">
        <f t="shared" ref="EC175" si="1963">EB175</f>
        <v>0</v>
      </c>
      <c r="ED175" s="836">
        <f t="shared" ref="ED175" si="1964">EC175</f>
        <v>0</v>
      </c>
      <c r="EE175" s="836">
        <f t="shared" ref="EE175" si="1965">ED175</f>
        <v>0</v>
      </c>
      <c r="EF175" s="836">
        <f t="shared" ref="EF175" si="1966">EE175</f>
        <v>0</v>
      </c>
      <c r="EG175" s="836">
        <f t="shared" ref="EG175" si="1967">EF175</f>
        <v>0</v>
      </c>
      <c r="EH175" s="836">
        <f t="shared" ref="EH175" si="1968">EG175</f>
        <v>0</v>
      </c>
      <c r="EI175" s="836">
        <f t="shared" ref="EI175" si="1969">EH175</f>
        <v>0</v>
      </c>
      <c r="EJ175" s="836">
        <f t="shared" ref="EJ175:EM175" si="1970">EI175</f>
        <v>0</v>
      </c>
      <c r="EK175" s="836">
        <f t="shared" si="1970"/>
        <v>0</v>
      </c>
      <c r="EL175" s="836">
        <f t="shared" si="1970"/>
        <v>0</v>
      </c>
      <c r="EM175" s="836">
        <f t="shared" si="1970"/>
        <v>0</v>
      </c>
      <c r="EN175" s="836">
        <f t="shared" ref="EN175" si="1971">EM175</f>
        <v>0</v>
      </c>
      <c r="EO175" s="836">
        <f t="shared" ref="EO175:EP175" si="1972">EN175</f>
        <v>0</v>
      </c>
      <c r="EP175" s="836">
        <f t="shared" si="1972"/>
        <v>0</v>
      </c>
      <c r="EQ175" s="836">
        <f t="shared" ref="EQ175" si="1973">EP175</f>
        <v>0</v>
      </c>
      <c r="ER175" s="836">
        <f t="shared" ref="ER175" si="1974">EQ175</f>
        <v>0</v>
      </c>
      <c r="ES175" s="836">
        <f t="shared" ref="ES175" si="1975">ER175</f>
        <v>0</v>
      </c>
      <c r="ET175" s="836">
        <f t="shared" ref="ET175" si="1976">ES175</f>
        <v>0</v>
      </c>
      <c r="EU175" s="836">
        <f t="shared" ref="EU175" si="1977">ET175</f>
        <v>0</v>
      </c>
      <c r="EV175" s="836">
        <f t="shared" ref="EV175" si="1978">EU175</f>
        <v>0</v>
      </c>
      <c r="EW175" s="836">
        <f t="shared" ref="EW175" si="1979">EV175</f>
        <v>0</v>
      </c>
      <c r="EX175" s="836">
        <f t="shared" ref="EX175" si="1980">EW175</f>
        <v>0</v>
      </c>
      <c r="EY175" s="836">
        <f t="shared" ref="EY175" si="1981">EX175</f>
        <v>0</v>
      </c>
      <c r="EZ175" s="836">
        <f t="shared" ref="EZ175" si="1982">EY175</f>
        <v>0</v>
      </c>
      <c r="FA175" s="836">
        <f t="shared" ref="FA175" si="1983">EZ175</f>
        <v>0</v>
      </c>
      <c r="FB175" s="836">
        <f t="shared" ref="FB175" si="1984">FA175</f>
        <v>0</v>
      </c>
    </row>
    <row r="176" spans="1:158" s="822" customFormat="1" ht="12.75" customHeight="1" outlineLevel="1">
      <c r="A176" s="761"/>
      <c r="B176" s="764"/>
      <c r="C176" s="832"/>
      <c r="D176" s="832"/>
      <c r="E176" s="832"/>
      <c r="F176" s="832"/>
      <c r="G176" s="832"/>
      <c r="H176" s="840"/>
      <c r="I176" s="841"/>
      <c r="J176" s="841"/>
      <c r="K176" s="841"/>
      <c r="L176" s="841"/>
      <c r="M176" s="760"/>
      <c r="N176" s="760"/>
      <c r="O176" s="760"/>
      <c r="P176" s="760"/>
      <c r="Q176" s="760"/>
      <c r="R176" s="760"/>
      <c r="S176" s="760"/>
      <c r="T176" s="760"/>
      <c r="U176" s="760"/>
      <c r="V176" s="760"/>
      <c r="W176" s="760"/>
      <c r="X176" s="760"/>
      <c r="Y176" s="760"/>
      <c r="Z176" s="760"/>
      <c r="AA176" s="760"/>
      <c r="AB176" s="760"/>
      <c r="AC176" s="760"/>
      <c r="AD176" s="760"/>
      <c r="AE176" s="760"/>
      <c r="AF176" s="760"/>
      <c r="AG176" s="760"/>
      <c r="AH176" s="760"/>
      <c r="AI176" s="760"/>
      <c r="AJ176" s="760"/>
      <c r="AK176" s="760"/>
      <c r="AL176" s="760"/>
      <c r="AM176" s="760"/>
      <c r="AN176" s="760"/>
      <c r="AO176" s="760"/>
      <c r="AQ176" s="842"/>
      <c r="AR176" s="842"/>
      <c r="AS176" s="842"/>
      <c r="AT176" s="842"/>
      <c r="AU176" s="842"/>
      <c r="AV176" s="842"/>
      <c r="AW176" s="842"/>
      <c r="AX176" s="842"/>
      <c r="AY176" s="842"/>
      <c r="AZ176" s="842"/>
      <c r="BA176" s="842"/>
      <c r="BB176" s="842"/>
      <c r="BC176" s="842"/>
      <c r="BD176" s="842"/>
      <c r="BE176" s="842"/>
      <c r="BF176" s="842"/>
      <c r="BG176" s="842"/>
      <c r="BH176" s="842"/>
      <c r="BI176" s="842"/>
      <c r="BJ176" s="842"/>
      <c r="BK176" s="842"/>
      <c r="BL176" s="842"/>
      <c r="BM176" s="842"/>
      <c r="BN176" s="842"/>
      <c r="BO176" s="842"/>
      <c r="BP176" s="842"/>
      <c r="BQ176" s="842"/>
      <c r="BR176" s="842"/>
      <c r="BS176" s="842"/>
      <c r="BT176" s="842"/>
      <c r="BU176" s="842"/>
      <c r="BV176" s="842"/>
      <c r="BW176" s="841"/>
      <c r="BX176" s="841"/>
      <c r="BY176" s="841"/>
      <c r="BZ176" s="841"/>
      <c r="CA176" s="841"/>
      <c r="CB176" s="841"/>
      <c r="CC176" s="841"/>
      <c r="CD176" s="841"/>
      <c r="CE176" s="760"/>
      <c r="CF176" s="760"/>
      <c r="CG176" s="760"/>
      <c r="CH176" s="760"/>
      <c r="CI176" s="836"/>
      <c r="CJ176" s="836"/>
      <c r="CK176" s="836"/>
      <c r="CL176" s="836"/>
      <c r="CM176" s="836"/>
      <c r="CN176" s="836"/>
      <c r="CO176" s="836"/>
      <c r="CP176" s="836"/>
      <c r="CQ176" s="836"/>
      <c r="CR176" s="836"/>
      <c r="CS176" s="836"/>
      <c r="CT176" s="836"/>
      <c r="CU176" s="836"/>
      <c r="CV176" s="836"/>
      <c r="CW176" s="836"/>
      <c r="CX176" s="836"/>
      <c r="CY176" s="836"/>
      <c r="CZ176" s="836"/>
      <c r="DA176" s="836"/>
      <c r="DB176" s="836"/>
      <c r="DC176" s="836"/>
      <c r="DD176" s="836"/>
      <c r="DE176" s="836"/>
      <c r="DF176" s="836"/>
      <c r="DG176" s="836"/>
      <c r="DH176" s="836"/>
      <c r="DI176" s="836"/>
      <c r="DJ176" s="836"/>
      <c r="DK176" s="836"/>
      <c r="DL176" s="836"/>
      <c r="DM176" s="836"/>
      <c r="DN176" s="836"/>
      <c r="DO176" s="836"/>
      <c r="DP176" s="836"/>
      <c r="DQ176" s="836"/>
      <c r="DR176" s="836"/>
      <c r="DS176" s="836"/>
      <c r="DT176" s="836"/>
      <c r="DU176" s="836"/>
      <c r="DV176" s="836"/>
      <c r="DW176" s="836"/>
      <c r="DX176" s="836"/>
      <c r="DY176" s="836"/>
      <c r="DZ176" s="836"/>
      <c r="EA176" s="836"/>
      <c r="EB176" s="836"/>
      <c r="EC176" s="836"/>
      <c r="ED176" s="836"/>
      <c r="EE176" s="836"/>
      <c r="EF176" s="836"/>
      <c r="EG176" s="836"/>
      <c r="EH176" s="836"/>
      <c r="EI176" s="836"/>
      <c r="EJ176" s="836"/>
      <c r="EK176" s="836"/>
      <c r="EL176" s="836"/>
      <c r="EM176" s="836"/>
      <c r="EN176" s="836"/>
      <c r="EO176" s="836"/>
      <c r="EP176" s="836"/>
      <c r="EQ176" s="836"/>
      <c r="ER176" s="836"/>
      <c r="ES176" s="836"/>
      <c r="ET176" s="836"/>
      <c r="EU176" s="836"/>
      <c r="EV176" s="836"/>
      <c r="EW176" s="836"/>
      <c r="EX176" s="836"/>
      <c r="EY176" s="836"/>
      <c r="EZ176" s="836"/>
      <c r="FA176" s="836"/>
      <c r="FB176" s="836"/>
    </row>
    <row r="177" spans="1:158" s="822" customFormat="1" ht="12.75" customHeight="1" outlineLevel="1">
      <c r="A177" s="761"/>
      <c r="B177" s="833" t="s">
        <v>436</v>
      </c>
      <c r="C177" s="832"/>
      <c r="D177" s="832"/>
      <c r="E177" s="832"/>
      <c r="F177" s="832"/>
      <c r="G177" s="832"/>
      <c r="H177" s="840"/>
      <c r="I177" s="841"/>
      <c r="J177" s="841"/>
      <c r="K177" s="841"/>
      <c r="L177" s="841"/>
      <c r="M177" s="760"/>
      <c r="N177" s="760"/>
      <c r="O177" s="760"/>
      <c r="P177" s="760"/>
      <c r="Q177" s="760"/>
      <c r="R177" s="760"/>
      <c r="S177" s="760"/>
      <c r="T177" s="760"/>
      <c r="U177" s="760"/>
      <c r="V177" s="760"/>
      <c r="W177" s="760"/>
      <c r="X177" s="760"/>
      <c r="Y177" s="760"/>
      <c r="Z177" s="760"/>
      <c r="AA177" s="760"/>
      <c r="AB177" s="760"/>
      <c r="AC177" s="760"/>
      <c r="AD177" s="760"/>
      <c r="AE177" s="760"/>
      <c r="AF177" s="760"/>
      <c r="AG177" s="760"/>
      <c r="AH177" s="760"/>
      <c r="AI177" s="760"/>
      <c r="AJ177" s="760"/>
      <c r="AK177" s="760"/>
      <c r="AL177" s="760"/>
      <c r="AM177" s="760"/>
      <c r="AN177" s="760"/>
      <c r="AO177" s="760"/>
      <c r="AQ177" s="842"/>
      <c r="AR177" s="842"/>
      <c r="AS177" s="842"/>
      <c r="AT177" s="842"/>
      <c r="AU177" s="842"/>
      <c r="AV177" s="842"/>
      <c r="AW177" s="842"/>
      <c r="AX177" s="842"/>
      <c r="AY177" s="842"/>
      <c r="AZ177" s="842"/>
      <c r="BA177" s="842"/>
      <c r="BB177" s="842"/>
      <c r="BC177" s="842"/>
      <c r="BD177" s="842"/>
      <c r="BE177" s="842"/>
      <c r="BF177" s="842"/>
      <c r="BG177" s="842"/>
      <c r="BH177" s="842"/>
      <c r="BI177" s="842"/>
      <c r="BJ177" s="842"/>
      <c r="BK177" s="842"/>
      <c r="BL177" s="842"/>
      <c r="BM177" s="842"/>
      <c r="BN177" s="842"/>
      <c r="BO177" s="842"/>
      <c r="BP177" s="842"/>
      <c r="BQ177" s="842"/>
      <c r="BR177" s="842"/>
      <c r="BS177" s="842"/>
      <c r="BT177" s="842"/>
      <c r="BU177" s="842"/>
      <c r="BV177" s="842"/>
      <c r="BW177" s="841"/>
      <c r="BX177" s="841"/>
      <c r="BY177" s="841"/>
      <c r="BZ177" s="841"/>
      <c r="CA177" s="841"/>
      <c r="CB177" s="841"/>
      <c r="CC177" s="841"/>
      <c r="CD177" s="841"/>
      <c r="CE177" s="760"/>
      <c r="CF177" s="760"/>
      <c r="CG177" s="760"/>
      <c r="CH177" s="760"/>
      <c r="CI177" s="836"/>
      <c r="CJ177" s="836"/>
      <c r="CK177" s="836"/>
      <c r="CL177" s="836"/>
      <c r="CM177" s="836"/>
      <c r="CN177" s="836"/>
      <c r="CO177" s="836"/>
      <c r="CP177" s="836"/>
      <c r="CQ177" s="836"/>
      <c r="CR177" s="836"/>
      <c r="CS177" s="836"/>
      <c r="CT177" s="836"/>
      <c r="CU177" s="836"/>
      <c r="CV177" s="836"/>
      <c r="CW177" s="836"/>
      <c r="CX177" s="836"/>
      <c r="CY177" s="836"/>
      <c r="CZ177" s="836"/>
      <c r="DA177" s="836"/>
      <c r="DB177" s="836"/>
      <c r="DC177" s="836"/>
      <c r="DD177" s="836"/>
      <c r="DE177" s="836"/>
      <c r="DF177" s="836"/>
      <c r="DG177" s="836"/>
      <c r="DH177" s="836"/>
      <c r="DI177" s="836"/>
      <c r="DJ177" s="836"/>
      <c r="DK177" s="836"/>
      <c r="DL177" s="836"/>
      <c r="DM177" s="836"/>
      <c r="DN177" s="836"/>
      <c r="DO177" s="836"/>
      <c r="DP177" s="836"/>
      <c r="DQ177" s="836"/>
      <c r="DR177" s="836"/>
      <c r="DS177" s="836"/>
      <c r="DT177" s="836"/>
      <c r="DU177" s="836"/>
      <c r="DV177" s="836"/>
      <c r="DW177" s="836"/>
      <c r="DX177" s="836"/>
      <c r="DY177" s="836"/>
      <c r="DZ177" s="836"/>
      <c r="EA177" s="836"/>
      <c r="EB177" s="836"/>
      <c r="EC177" s="836"/>
      <c r="ED177" s="836"/>
      <c r="EE177" s="836"/>
      <c r="EF177" s="836"/>
      <c r="EG177" s="836"/>
      <c r="EH177" s="836"/>
      <c r="EI177" s="836"/>
      <c r="EJ177" s="836"/>
      <c r="EK177" s="836"/>
      <c r="EL177" s="836"/>
      <c r="EM177" s="836"/>
      <c r="EN177" s="836"/>
      <c r="EO177" s="836"/>
      <c r="EP177" s="836"/>
      <c r="EQ177" s="836"/>
      <c r="ER177" s="836"/>
      <c r="ES177" s="836"/>
      <c r="ET177" s="836"/>
      <c r="EU177" s="836"/>
      <c r="EV177" s="836"/>
      <c r="EW177" s="836"/>
      <c r="EX177" s="836"/>
      <c r="EY177" s="836"/>
      <c r="EZ177" s="836"/>
      <c r="FA177" s="836"/>
      <c r="FB177" s="836"/>
    </row>
    <row r="178" spans="1:158" s="822" customFormat="1" ht="12.75" customHeight="1" outlineLevel="1">
      <c r="A178" s="761"/>
      <c r="B178" s="764" t="s">
        <v>344</v>
      </c>
      <c r="C178" s="832"/>
      <c r="D178" s="832"/>
      <c r="E178" s="832"/>
      <c r="F178" s="832"/>
      <c r="G178" s="832"/>
      <c r="H178" s="840"/>
      <c r="I178" s="841"/>
      <c r="J178" s="841"/>
      <c r="K178" s="841"/>
      <c r="L178" s="841"/>
      <c r="M178" s="760">
        <f t="shared" ref="M178:Z178" si="1985">M38</f>
        <v>0</v>
      </c>
      <c r="N178" s="760">
        <f t="shared" si="1985"/>
        <v>0</v>
      </c>
      <c r="O178" s="760">
        <f t="shared" si="1985"/>
        <v>0</v>
      </c>
      <c r="P178" s="760">
        <f t="shared" si="1985"/>
        <v>0</v>
      </c>
      <c r="Q178" s="760">
        <f t="shared" si="1985"/>
        <v>0</v>
      </c>
      <c r="R178" s="760">
        <f t="shared" si="1985"/>
        <v>0</v>
      </c>
      <c r="S178" s="760">
        <f t="shared" si="1985"/>
        <v>0</v>
      </c>
      <c r="T178" s="760">
        <f t="shared" si="1985"/>
        <v>0</v>
      </c>
      <c r="U178" s="760">
        <f t="shared" si="1985"/>
        <v>0</v>
      </c>
      <c r="V178" s="760">
        <f t="shared" si="1985"/>
        <v>0</v>
      </c>
      <c r="W178" s="760">
        <f t="shared" si="1985"/>
        <v>0</v>
      </c>
      <c r="X178" s="760">
        <f t="shared" si="1985"/>
        <v>0</v>
      </c>
      <c r="Y178" s="760">
        <f t="shared" si="1985"/>
        <v>0</v>
      </c>
      <c r="Z178" s="760">
        <f t="shared" si="1985"/>
        <v>0</v>
      </c>
      <c r="AA178" s="760">
        <f t="shared" ref="AA178:AF178" si="1986">AA38</f>
        <v>0</v>
      </c>
      <c r="AB178" s="760">
        <f t="shared" si="1986"/>
        <v>0</v>
      </c>
      <c r="AC178" s="760">
        <f>AC38</f>
        <v>0</v>
      </c>
      <c r="AD178" s="760">
        <f t="shared" si="1986"/>
        <v>0</v>
      </c>
      <c r="AE178" s="760">
        <f t="shared" si="1986"/>
        <v>0</v>
      </c>
      <c r="AF178" s="760">
        <f t="shared" si="1986"/>
        <v>0</v>
      </c>
      <c r="AG178" s="760">
        <f t="shared" ref="AG178:AH178" si="1987">AG38</f>
        <v>0</v>
      </c>
      <c r="AH178" s="760">
        <f t="shared" si="1987"/>
        <v>0</v>
      </c>
      <c r="AI178" s="760">
        <f t="shared" ref="AI178:AJ178" si="1988">AI38</f>
        <v>0</v>
      </c>
      <c r="AJ178" s="760">
        <f t="shared" si="1988"/>
        <v>0</v>
      </c>
      <c r="AK178" s="760">
        <f t="shared" ref="AK178:AL178" si="1989">AK38</f>
        <v>0</v>
      </c>
      <c r="AL178" s="760">
        <f t="shared" si="1989"/>
        <v>0</v>
      </c>
      <c r="AM178" s="760">
        <f t="shared" ref="AM178" si="1990">AM38</f>
        <v>0</v>
      </c>
      <c r="AN178" s="760">
        <f>AN38</f>
        <v>0</v>
      </c>
      <c r="AO178" s="760">
        <f>AO38</f>
        <v>0</v>
      </c>
      <c r="AQ178" s="842"/>
      <c r="AR178" s="842"/>
      <c r="AS178" s="842"/>
      <c r="AT178" s="842"/>
      <c r="AU178" s="842"/>
      <c r="AV178" s="842"/>
      <c r="AW178" s="842"/>
      <c r="AX178" s="842"/>
      <c r="AY178" s="842"/>
      <c r="AZ178" s="842"/>
      <c r="BA178" s="842"/>
      <c r="BB178" s="842"/>
      <c r="BC178" s="842"/>
      <c r="BD178" s="842"/>
      <c r="BE178" s="842"/>
      <c r="BF178" s="842"/>
      <c r="BG178" s="842"/>
      <c r="BH178" s="842"/>
      <c r="BI178" s="842"/>
      <c r="BJ178" s="842"/>
      <c r="BK178" s="842"/>
      <c r="BL178" s="842"/>
      <c r="BM178" s="842"/>
      <c r="BN178" s="842"/>
      <c r="BO178" s="842"/>
      <c r="BP178" s="842"/>
      <c r="BQ178" s="842"/>
      <c r="BR178" s="842"/>
      <c r="BS178" s="842"/>
      <c r="BT178" s="842"/>
      <c r="BU178" s="842"/>
      <c r="BV178" s="842"/>
      <c r="BW178" s="841"/>
      <c r="BX178" s="841"/>
      <c r="BY178" s="841"/>
      <c r="BZ178" s="841"/>
      <c r="CA178" s="841"/>
      <c r="CB178" s="841"/>
      <c r="CC178" s="841"/>
      <c r="CD178" s="841"/>
      <c r="CE178" s="760">
        <f>CE38</f>
        <v>0</v>
      </c>
      <c r="CF178" s="760">
        <f>CF38</f>
        <v>0</v>
      </c>
      <c r="CG178" s="760">
        <f>CG38</f>
        <v>0</v>
      </c>
      <c r="CH178" s="760">
        <f t="shared" ref="CH178:CT178" si="1991">CG178+CH179</f>
        <v>0</v>
      </c>
      <c r="CI178" s="826">
        <f t="shared" si="1991"/>
        <v>0</v>
      </c>
      <c r="CJ178" s="826">
        <f t="shared" si="1991"/>
        <v>0</v>
      </c>
      <c r="CK178" s="826">
        <f t="shared" si="1991"/>
        <v>0</v>
      </c>
      <c r="CL178" s="826">
        <f t="shared" si="1991"/>
        <v>0</v>
      </c>
      <c r="CM178" s="826">
        <f t="shared" si="1991"/>
        <v>0</v>
      </c>
      <c r="CN178" s="826">
        <f t="shared" si="1991"/>
        <v>0</v>
      </c>
      <c r="CO178" s="826">
        <f t="shared" si="1991"/>
        <v>0</v>
      </c>
      <c r="CP178" s="826">
        <f t="shared" si="1991"/>
        <v>0</v>
      </c>
      <c r="CQ178" s="826">
        <f t="shared" si="1991"/>
        <v>0</v>
      </c>
      <c r="CR178" s="826">
        <f t="shared" si="1991"/>
        <v>0</v>
      </c>
      <c r="CS178" s="826">
        <f t="shared" si="1991"/>
        <v>0</v>
      </c>
      <c r="CT178" s="826">
        <f t="shared" si="1991"/>
        <v>0</v>
      </c>
      <c r="CU178" s="826">
        <f t="shared" ref="CU178:DD178" si="1992">CT178+CU179</f>
        <v>0</v>
      </c>
      <c r="CV178" s="826">
        <f t="shared" si="1992"/>
        <v>0</v>
      </c>
      <c r="CW178" s="826">
        <f t="shared" si="1992"/>
        <v>0</v>
      </c>
      <c r="CX178" s="826">
        <f t="shared" si="1992"/>
        <v>0</v>
      </c>
      <c r="CY178" s="826">
        <f t="shared" si="1992"/>
        <v>0</v>
      </c>
      <c r="CZ178" s="826">
        <f t="shared" si="1992"/>
        <v>0</v>
      </c>
      <c r="DA178" s="826">
        <f t="shared" si="1992"/>
        <v>0</v>
      </c>
      <c r="DB178" s="826">
        <f t="shared" si="1992"/>
        <v>0</v>
      </c>
      <c r="DC178" s="826">
        <f t="shared" si="1992"/>
        <v>0</v>
      </c>
      <c r="DD178" s="826">
        <f t="shared" si="1992"/>
        <v>0</v>
      </c>
      <c r="DE178" s="826">
        <f t="shared" ref="DE178:DR178" si="1993">DD178+DE179</f>
        <v>0</v>
      </c>
      <c r="DF178" s="826">
        <f t="shared" si="1993"/>
        <v>0</v>
      </c>
      <c r="DG178" s="826">
        <f t="shared" si="1993"/>
        <v>0</v>
      </c>
      <c r="DH178" s="826">
        <f t="shared" si="1993"/>
        <v>0</v>
      </c>
      <c r="DI178" s="826">
        <f t="shared" si="1993"/>
        <v>0</v>
      </c>
      <c r="DJ178" s="826">
        <f t="shared" si="1993"/>
        <v>0</v>
      </c>
      <c r="DK178" s="826">
        <f t="shared" si="1993"/>
        <v>0</v>
      </c>
      <c r="DL178" s="826">
        <f t="shared" si="1993"/>
        <v>0</v>
      </c>
      <c r="DM178" s="826">
        <f t="shared" si="1993"/>
        <v>0</v>
      </c>
      <c r="DN178" s="826">
        <f t="shared" si="1993"/>
        <v>0</v>
      </c>
      <c r="DO178" s="826">
        <f t="shared" ref="DO178" si="1994">DN178+DO179</f>
        <v>0</v>
      </c>
      <c r="DP178" s="826">
        <f t="shared" si="1993"/>
        <v>0</v>
      </c>
      <c r="DQ178" s="826">
        <f t="shared" si="1993"/>
        <v>0</v>
      </c>
      <c r="DR178" s="826">
        <f t="shared" si="1993"/>
        <v>0</v>
      </c>
      <c r="DS178" s="826">
        <f t="shared" ref="DS178" si="1995">DR178+DS179</f>
        <v>0</v>
      </c>
      <c r="DT178" s="826">
        <f t="shared" ref="DT178:DW178" si="1996">DS178+DT179</f>
        <v>0</v>
      </c>
      <c r="DU178" s="826">
        <f t="shared" si="1996"/>
        <v>0</v>
      </c>
      <c r="DV178" s="826">
        <f t="shared" si="1996"/>
        <v>0</v>
      </c>
      <c r="DW178" s="826">
        <f t="shared" si="1996"/>
        <v>0</v>
      </c>
      <c r="DX178" s="826">
        <f t="shared" ref="DX178" si="1997">DW178+DX179</f>
        <v>0</v>
      </c>
      <c r="DY178" s="826">
        <f t="shared" ref="DY178:EA178" si="1998">DX178+DY179</f>
        <v>0</v>
      </c>
      <c r="DZ178" s="826">
        <f t="shared" si="1998"/>
        <v>0</v>
      </c>
      <c r="EA178" s="826">
        <f t="shared" si="1998"/>
        <v>0</v>
      </c>
      <c r="EB178" s="826">
        <f t="shared" ref="EB178" si="1999">EA178+EB179</f>
        <v>0</v>
      </c>
      <c r="EC178" s="826">
        <f t="shared" ref="EC178" si="2000">EB178+EC179</f>
        <v>0</v>
      </c>
      <c r="ED178" s="826">
        <f t="shared" ref="ED178" si="2001">EC178+ED179</f>
        <v>0</v>
      </c>
      <c r="EE178" s="826">
        <f t="shared" ref="EE178" si="2002">ED178+EE179</f>
        <v>0</v>
      </c>
      <c r="EF178" s="826">
        <f t="shared" ref="EF178" si="2003">EE178+EF179</f>
        <v>0</v>
      </c>
      <c r="EG178" s="826">
        <f t="shared" ref="EG178" si="2004">EF178+EG179</f>
        <v>0</v>
      </c>
      <c r="EH178" s="826">
        <f t="shared" ref="EH178" si="2005">EG178+EH179</f>
        <v>0</v>
      </c>
      <c r="EI178" s="826">
        <f t="shared" ref="EI178" si="2006">EH178+EI179</f>
        <v>0</v>
      </c>
      <c r="EJ178" s="826">
        <f t="shared" ref="EJ178:EM178" si="2007">EI178+EJ179</f>
        <v>0</v>
      </c>
      <c r="EK178" s="826">
        <f t="shared" si="2007"/>
        <v>0</v>
      </c>
      <c r="EL178" s="826">
        <f t="shared" si="2007"/>
        <v>0</v>
      </c>
      <c r="EM178" s="826">
        <f t="shared" si="2007"/>
        <v>0</v>
      </c>
      <c r="EN178" s="826">
        <f t="shared" ref="EN178" si="2008">EM178+EN179</f>
        <v>0</v>
      </c>
      <c r="EO178" s="826">
        <f t="shared" ref="EO178" si="2009">EN178+EO179</f>
        <v>0</v>
      </c>
      <c r="EP178" s="826">
        <f t="shared" ref="EP178" si="2010">EO178+EP179</f>
        <v>0</v>
      </c>
      <c r="EQ178" s="826">
        <f t="shared" ref="EQ178" si="2011">EP178+EQ179</f>
        <v>0</v>
      </c>
      <c r="ER178" s="826">
        <f t="shared" ref="ER178" si="2012">EQ178+ER179</f>
        <v>0</v>
      </c>
      <c r="ES178" s="826">
        <f t="shared" ref="ES178" si="2013">ER178+ES179</f>
        <v>0</v>
      </c>
      <c r="ET178" s="826">
        <f t="shared" ref="ET178" si="2014">ES178+ET179</f>
        <v>0</v>
      </c>
      <c r="EU178" s="826">
        <f t="shared" ref="EU178" si="2015">ET178+EU179</f>
        <v>0</v>
      </c>
      <c r="EV178" s="826">
        <f t="shared" ref="EV178" si="2016">EU178+EV179</f>
        <v>0</v>
      </c>
      <c r="EW178" s="826">
        <f t="shared" ref="EW178" si="2017">EV178+EW179</f>
        <v>0</v>
      </c>
      <c r="EX178" s="826">
        <f t="shared" ref="EX178" si="2018">EW178+EX179</f>
        <v>0</v>
      </c>
      <c r="EY178" s="826">
        <f t="shared" ref="EY178" si="2019">EX178+EY179</f>
        <v>0</v>
      </c>
      <c r="EZ178" s="826">
        <f t="shared" ref="EZ178" si="2020">EY178+EZ179</f>
        <v>0</v>
      </c>
      <c r="FA178" s="826">
        <f t="shared" ref="FA178" si="2021">EZ178+FA179</f>
        <v>0</v>
      </c>
      <c r="FB178" s="826">
        <f t="shared" ref="FB178" si="2022">FA178+FB179</f>
        <v>0</v>
      </c>
    </row>
    <row r="179" spans="1:158" s="822" customFormat="1" ht="12.75" customHeight="1" outlineLevel="1">
      <c r="A179" s="761"/>
      <c r="B179" s="764" t="s">
        <v>426</v>
      </c>
      <c r="C179" s="832"/>
      <c r="D179" s="832"/>
      <c r="E179" s="832"/>
      <c r="F179" s="832"/>
      <c r="G179" s="832"/>
      <c r="H179" s="840"/>
      <c r="I179" s="841"/>
      <c r="J179" s="841"/>
      <c r="K179" s="841"/>
      <c r="L179" s="841"/>
      <c r="M179" s="760">
        <f t="shared" ref="M179:Z179" si="2023">M178-L178</f>
        <v>0</v>
      </c>
      <c r="N179" s="760">
        <f t="shared" si="2023"/>
        <v>0</v>
      </c>
      <c r="O179" s="760">
        <f t="shared" si="2023"/>
        <v>0</v>
      </c>
      <c r="P179" s="760">
        <f t="shared" si="2023"/>
        <v>0</v>
      </c>
      <c r="Q179" s="760">
        <f t="shared" si="2023"/>
        <v>0</v>
      </c>
      <c r="R179" s="760">
        <f t="shared" si="2023"/>
        <v>0</v>
      </c>
      <c r="S179" s="760">
        <f t="shared" si="2023"/>
        <v>0</v>
      </c>
      <c r="T179" s="760">
        <f t="shared" si="2023"/>
        <v>0</v>
      </c>
      <c r="U179" s="760">
        <f t="shared" si="2023"/>
        <v>0</v>
      </c>
      <c r="V179" s="760">
        <f t="shared" si="2023"/>
        <v>0</v>
      </c>
      <c r="W179" s="760">
        <f t="shared" si="2023"/>
        <v>0</v>
      </c>
      <c r="X179" s="760">
        <f t="shared" si="2023"/>
        <v>0</v>
      </c>
      <c r="Y179" s="760">
        <f t="shared" si="2023"/>
        <v>0</v>
      </c>
      <c r="Z179" s="760">
        <f t="shared" si="2023"/>
        <v>0</v>
      </c>
      <c r="AA179" s="760">
        <f t="shared" ref="AA179:AM179" si="2024">AA178-Z178</f>
        <v>0</v>
      </c>
      <c r="AB179" s="760">
        <f t="shared" si="2024"/>
        <v>0</v>
      </c>
      <c r="AC179" s="760">
        <f t="shared" si="2024"/>
        <v>0</v>
      </c>
      <c r="AD179" s="760">
        <f t="shared" si="2024"/>
        <v>0</v>
      </c>
      <c r="AE179" s="760">
        <f t="shared" si="2024"/>
        <v>0</v>
      </c>
      <c r="AF179" s="760">
        <f t="shared" si="2024"/>
        <v>0</v>
      </c>
      <c r="AG179" s="760">
        <f t="shared" si="2024"/>
        <v>0</v>
      </c>
      <c r="AH179" s="760">
        <f t="shared" si="2024"/>
        <v>0</v>
      </c>
      <c r="AI179" s="760">
        <f t="shared" si="2024"/>
        <v>0</v>
      </c>
      <c r="AJ179" s="760">
        <f t="shared" si="2024"/>
        <v>0</v>
      </c>
      <c r="AK179" s="760">
        <f t="shared" si="2024"/>
        <v>0</v>
      </c>
      <c r="AL179" s="760">
        <f t="shared" si="2024"/>
        <v>0</v>
      </c>
      <c r="AM179" s="760">
        <f t="shared" si="2024"/>
        <v>0</v>
      </c>
      <c r="AN179" s="760">
        <f>AN178-AM178</f>
        <v>0</v>
      </c>
      <c r="AO179" s="760">
        <f>AO178-AN178</f>
        <v>0</v>
      </c>
      <c r="AQ179" s="842"/>
      <c r="AR179" s="842"/>
      <c r="AS179" s="842"/>
      <c r="AT179" s="842"/>
      <c r="AU179" s="842"/>
      <c r="AV179" s="842"/>
      <c r="AW179" s="842"/>
      <c r="AX179" s="842"/>
      <c r="AY179" s="842"/>
      <c r="AZ179" s="842"/>
      <c r="BA179" s="842"/>
      <c r="BB179" s="842"/>
      <c r="BC179" s="842"/>
      <c r="BD179" s="842"/>
      <c r="BE179" s="842"/>
      <c r="BF179" s="842"/>
      <c r="BG179" s="842"/>
      <c r="BH179" s="842"/>
      <c r="BI179" s="842"/>
      <c r="BJ179" s="842"/>
      <c r="BK179" s="842"/>
      <c r="BL179" s="842"/>
      <c r="BM179" s="842"/>
      <c r="BN179" s="842"/>
      <c r="BO179" s="842"/>
      <c r="BP179" s="842"/>
      <c r="BQ179" s="842"/>
      <c r="BR179" s="842"/>
      <c r="BS179" s="842"/>
      <c r="BT179" s="842"/>
      <c r="BU179" s="842"/>
      <c r="BV179" s="842"/>
      <c r="BW179" s="841"/>
      <c r="BX179" s="841"/>
      <c r="BY179" s="841"/>
      <c r="BZ179" s="841"/>
      <c r="CA179" s="841"/>
      <c r="CB179" s="841"/>
      <c r="CC179" s="841"/>
      <c r="CD179" s="841"/>
      <c r="CE179" s="760"/>
      <c r="CF179" s="760">
        <f>CF178-CE178</f>
        <v>0</v>
      </c>
      <c r="CG179" s="760">
        <f>CG178-CF178</f>
        <v>0</v>
      </c>
      <c r="CH179" s="760">
        <f t="shared" ref="CH179:CT179" si="2025">CG179</f>
        <v>0</v>
      </c>
      <c r="CI179" s="836">
        <f t="shared" si="2025"/>
        <v>0</v>
      </c>
      <c r="CJ179" s="836">
        <f t="shared" si="2025"/>
        <v>0</v>
      </c>
      <c r="CK179" s="836">
        <f t="shared" si="2025"/>
        <v>0</v>
      </c>
      <c r="CL179" s="836">
        <f t="shared" si="2025"/>
        <v>0</v>
      </c>
      <c r="CM179" s="836">
        <f t="shared" si="2025"/>
        <v>0</v>
      </c>
      <c r="CN179" s="836">
        <f t="shared" si="2025"/>
        <v>0</v>
      </c>
      <c r="CO179" s="836">
        <f t="shared" si="2025"/>
        <v>0</v>
      </c>
      <c r="CP179" s="836">
        <f t="shared" si="2025"/>
        <v>0</v>
      </c>
      <c r="CQ179" s="836">
        <f t="shared" si="2025"/>
        <v>0</v>
      </c>
      <c r="CR179" s="836">
        <f t="shared" si="2025"/>
        <v>0</v>
      </c>
      <c r="CS179" s="836">
        <f t="shared" si="2025"/>
        <v>0</v>
      </c>
      <c r="CT179" s="836">
        <f t="shared" si="2025"/>
        <v>0</v>
      </c>
      <c r="CU179" s="836">
        <f t="shared" ref="CU179:DD179" si="2026">CT179</f>
        <v>0</v>
      </c>
      <c r="CV179" s="836">
        <f t="shared" si="2026"/>
        <v>0</v>
      </c>
      <c r="CW179" s="836">
        <f t="shared" si="2026"/>
        <v>0</v>
      </c>
      <c r="CX179" s="836">
        <f t="shared" si="2026"/>
        <v>0</v>
      </c>
      <c r="CY179" s="836">
        <f t="shared" si="2026"/>
        <v>0</v>
      </c>
      <c r="CZ179" s="836">
        <f t="shared" si="2026"/>
        <v>0</v>
      </c>
      <c r="DA179" s="836">
        <f t="shared" si="2026"/>
        <v>0</v>
      </c>
      <c r="DB179" s="836">
        <f t="shared" si="2026"/>
        <v>0</v>
      </c>
      <c r="DC179" s="836">
        <f t="shared" si="2026"/>
        <v>0</v>
      </c>
      <c r="DD179" s="836">
        <f t="shared" si="2026"/>
        <v>0</v>
      </c>
      <c r="DE179" s="836">
        <f t="shared" ref="DE179:DR179" si="2027">DD179</f>
        <v>0</v>
      </c>
      <c r="DF179" s="836">
        <f t="shared" si="2027"/>
        <v>0</v>
      </c>
      <c r="DG179" s="836">
        <f t="shared" si="2027"/>
        <v>0</v>
      </c>
      <c r="DH179" s="836">
        <f t="shared" si="2027"/>
        <v>0</v>
      </c>
      <c r="DI179" s="836">
        <f t="shared" si="2027"/>
        <v>0</v>
      </c>
      <c r="DJ179" s="836">
        <f t="shared" si="2027"/>
        <v>0</v>
      </c>
      <c r="DK179" s="836">
        <f t="shared" si="2027"/>
        <v>0</v>
      </c>
      <c r="DL179" s="836">
        <f t="shared" si="2027"/>
        <v>0</v>
      </c>
      <c r="DM179" s="836">
        <f t="shared" si="2027"/>
        <v>0</v>
      </c>
      <c r="DN179" s="836">
        <f t="shared" si="2027"/>
        <v>0</v>
      </c>
      <c r="DO179" s="836">
        <f t="shared" ref="DO179" si="2028">DN179</f>
        <v>0</v>
      </c>
      <c r="DP179" s="836">
        <f t="shared" si="2027"/>
        <v>0</v>
      </c>
      <c r="DQ179" s="836">
        <f t="shared" si="2027"/>
        <v>0</v>
      </c>
      <c r="DR179" s="836">
        <f t="shared" si="2027"/>
        <v>0</v>
      </c>
      <c r="DS179" s="836">
        <f t="shared" ref="DS179" si="2029">DR179</f>
        <v>0</v>
      </c>
      <c r="DT179" s="836">
        <f t="shared" ref="DT179:DW179" si="2030">DS179</f>
        <v>0</v>
      </c>
      <c r="DU179" s="836">
        <f t="shared" si="2030"/>
        <v>0</v>
      </c>
      <c r="DV179" s="836">
        <f t="shared" si="2030"/>
        <v>0</v>
      </c>
      <c r="DW179" s="836">
        <f t="shared" si="2030"/>
        <v>0</v>
      </c>
      <c r="DX179" s="836">
        <f t="shared" ref="DX179" si="2031">DW179</f>
        <v>0</v>
      </c>
      <c r="DY179" s="836">
        <f t="shared" ref="DY179:EA179" si="2032">DX179</f>
        <v>0</v>
      </c>
      <c r="DZ179" s="836">
        <f t="shared" si="2032"/>
        <v>0</v>
      </c>
      <c r="EA179" s="836">
        <f t="shared" si="2032"/>
        <v>0</v>
      </c>
      <c r="EB179" s="836">
        <f t="shared" ref="EB179" si="2033">EA179</f>
        <v>0</v>
      </c>
      <c r="EC179" s="836">
        <f t="shared" ref="EC179" si="2034">EB179</f>
        <v>0</v>
      </c>
      <c r="ED179" s="836">
        <f t="shared" ref="ED179" si="2035">EC179</f>
        <v>0</v>
      </c>
      <c r="EE179" s="836">
        <f t="shared" ref="EE179" si="2036">ED179</f>
        <v>0</v>
      </c>
      <c r="EF179" s="836">
        <f t="shared" ref="EF179" si="2037">EE179</f>
        <v>0</v>
      </c>
      <c r="EG179" s="836">
        <f t="shared" ref="EG179" si="2038">EF179</f>
        <v>0</v>
      </c>
      <c r="EH179" s="836">
        <f t="shared" ref="EH179" si="2039">EG179</f>
        <v>0</v>
      </c>
      <c r="EI179" s="836">
        <f t="shared" ref="EI179" si="2040">EH179</f>
        <v>0</v>
      </c>
      <c r="EJ179" s="836">
        <f t="shared" ref="EJ179:EM179" si="2041">EI179</f>
        <v>0</v>
      </c>
      <c r="EK179" s="836">
        <f t="shared" si="2041"/>
        <v>0</v>
      </c>
      <c r="EL179" s="836">
        <f t="shared" si="2041"/>
        <v>0</v>
      </c>
      <c r="EM179" s="836">
        <f t="shared" si="2041"/>
        <v>0</v>
      </c>
      <c r="EN179" s="836">
        <f t="shared" ref="EN179" si="2042">EM179</f>
        <v>0</v>
      </c>
      <c r="EO179" s="836">
        <f t="shared" ref="EO179" si="2043">EN179</f>
        <v>0</v>
      </c>
      <c r="EP179" s="836">
        <f t="shared" ref="EP179" si="2044">EO179</f>
        <v>0</v>
      </c>
      <c r="EQ179" s="836">
        <f t="shared" ref="EQ179" si="2045">EP179</f>
        <v>0</v>
      </c>
      <c r="ER179" s="836">
        <f t="shared" ref="ER179" si="2046">EQ179</f>
        <v>0</v>
      </c>
      <c r="ES179" s="836">
        <f t="shared" ref="ES179" si="2047">ER179</f>
        <v>0</v>
      </c>
      <c r="ET179" s="836">
        <f t="shared" ref="ET179" si="2048">ES179</f>
        <v>0</v>
      </c>
      <c r="EU179" s="836">
        <f t="shared" ref="EU179" si="2049">ET179</f>
        <v>0</v>
      </c>
      <c r="EV179" s="836">
        <f t="shared" ref="EV179" si="2050">EU179</f>
        <v>0</v>
      </c>
      <c r="EW179" s="836">
        <f t="shared" ref="EW179" si="2051">EV179</f>
        <v>0</v>
      </c>
      <c r="EX179" s="836">
        <f t="shared" ref="EX179" si="2052">EW179</f>
        <v>0</v>
      </c>
      <c r="EY179" s="836">
        <f t="shared" ref="EY179" si="2053">EX179</f>
        <v>0</v>
      </c>
      <c r="EZ179" s="836">
        <f t="shared" ref="EZ179" si="2054">EY179</f>
        <v>0</v>
      </c>
      <c r="FA179" s="836">
        <f t="shared" ref="FA179" si="2055">EZ179</f>
        <v>0</v>
      </c>
      <c r="FB179" s="836">
        <f t="shared" ref="FB179" si="2056">FA179</f>
        <v>0</v>
      </c>
    </row>
    <row r="180" spans="1:158" ht="13.7" customHeight="1">
      <c r="A180" s="764"/>
      <c r="B180" s="764"/>
      <c r="C180" s="764"/>
      <c r="D180" s="764"/>
      <c r="E180" s="764"/>
      <c r="F180" s="764"/>
      <c r="G180" s="764"/>
      <c r="H180" s="764"/>
      <c r="I180" s="764"/>
      <c r="J180" s="764"/>
      <c r="K180" s="813"/>
      <c r="L180" s="813"/>
      <c r="M180" s="813"/>
      <c r="N180" s="813"/>
      <c r="O180" s="813"/>
      <c r="P180" s="813"/>
      <c r="Q180" s="814"/>
      <c r="R180" s="814"/>
      <c r="S180" s="814"/>
      <c r="T180" s="814"/>
      <c r="U180" s="814"/>
      <c r="V180" s="814"/>
      <c r="W180" s="814"/>
      <c r="X180" s="814"/>
      <c r="Y180" s="814"/>
      <c r="Z180" s="814"/>
      <c r="AA180" s="814"/>
      <c r="AB180" s="814"/>
      <c r="AC180" s="814"/>
      <c r="AD180" s="814"/>
      <c r="AE180" s="814"/>
      <c r="AF180" s="814"/>
      <c r="AG180" s="814"/>
      <c r="AH180" s="814"/>
      <c r="AI180" s="814"/>
      <c r="AJ180" s="814"/>
      <c r="AK180" s="814"/>
      <c r="AL180" s="814"/>
      <c r="AM180" s="814"/>
      <c r="AN180" s="814"/>
      <c r="AO180" s="814"/>
      <c r="AQ180" s="814"/>
      <c r="CA180" s="814"/>
      <c r="CB180" s="814"/>
      <c r="CC180" s="814"/>
      <c r="CD180" s="814"/>
      <c r="CE180" s="814"/>
      <c r="CF180" s="814"/>
      <c r="CG180" s="814"/>
      <c r="CH180" s="814"/>
      <c r="CI180" s="814"/>
      <c r="CJ180" s="814"/>
      <c r="CK180" s="814"/>
      <c r="CL180" s="814"/>
      <c r="CM180" s="814"/>
      <c r="CN180" s="814"/>
      <c r="CO180" s="814"/>
      <c r="CP180" s="814"/>
      <c r="CQ180" s="814"/>
      <c r="CR180" s="814"/>
      <c r="CS180" s="814"/>
      <c r="CT180" s="814"/>
      <c r="CU180" s="814"/>
      <c r="CV180" s="814"/>
      <c r="CW180" s="814"/>
      <c r="CX180" s="814"/>
      <c r="CY180" s="814"/>
      <c r="CZ180" s="814"/>
      <c r="DA180" s="814"/>
      <c r="DB180" s="814"/>
      <c r="DC180" s="814"/>
      <c r="DD180" s="814"/>
      <c r="DE180" s="814"/>
      <c r="DF180" s="814"/>
      <c r="DG180" s="814"/>
      <c r="DH180" s="814"/>
      <c r="DI180" s="814"/>
      <c r="DJ180" s="814"/>
      <c r="DK180" s="814"/>
      <c r="DL180" s="814"/>
      <c r="DM180" s="814"/>
      <c r="DN180" s="814"/>
      <c r="DO180" s="814"/>
      <c r="DP180" s="814"/>
      <c r="DQ180" s="814"/>
      <c r="DR180" s="814"/>
      <c r="DS180" s="814"/>
      <c r="DT180" s="814"/>
      <c r="DU180" s="814"/>
      <c r="DV180" s="814"/>
      <c r="DW180" s="814"/>
      <c r="DX180" s="814"/>
      <c r="DY180" s="814"/>
      <c r="DZ180" s="814"/>
      <c r="EA180" s="814"/>
      <c r="EB180" s="814"/>
      <c r="EC180" s="814"/>
      <c r="ED180" s="814"/>
      <c r="EE180" s="814"/>
      <c r="EF180" s="814"/>
      <c r="EG180" s="814"/>
      <c r="EH180" s="814"/>
      <c r="EI180" s="814"/>
      <c r="EJ180" s="814"/>
      <c r="EK180" s="814"/>
      <c r="EL180" s="814"/>
      <c r="EM180" s="814"/>
      <c r="EN180" s="814"/>
      <c r="EO180" s="814"/>
      <c r="EP180" s="814"/>
      <c r="EQ180" s="814"/>
      <c r="ER180" s="814"/>
      <c r="ES180" s="814"/>
      <c r="ET180" s="814"/>
      <c r="EU180" s="814"/>
      <c r="EV180" s="814"/>
      <c r="EW180" s="814"/>
      <c r="EX180" s="814"/>
      <c r="EY180" s="814"/>
      <c r="EZ180" s="814"/>
      <c r="FA180" s="814"/>
      <c r="FB180" s="814"/>
    </row>
    <row r="181" spans="1:158" ht="15.75">
      <c r="A181" s="285"/>
      <c r="B181" s="274" t="s">
        <v>437</v>
      </c>
      <c r="C181" s="270"/>
      <c r="D181" s="270"/>
      <c r="E181" s="270"/>
      <c r="F181" s="270"/>
      <c r="G181" s="270"/>
      <c r="H181" s="273"/>
      <c r="I181" s="273"/>
      <c r="J181" s="273"/>
      <c r="K181" s="273"/>
      <c r="L181" s="273"/>
      <c r="M181" s="273"/>
      <c r="N181" s="273"/>
      <c r="O181" s="273"/>
      <c r="P181" s="273"/>
      <c r="Q181" s="273"/>
      <c r="R181" s="273"/>
      <c r="S181" s="273"/>
      <c r="T181" s="273"/>
      <c r="U181" s="273"/>
      <c r="V181" s="273"/>
      <c r="W181" s="273"/>
      <c r="X181" s="273"/>
      <c r="Y181" s="273"/>
      <c r="Z181" s="273"/>
      <c r="AA181" s="273"/>
      <c r="AB181" s="273"/>
      <c r="AC181" s="273"/>
      <c r="AD181" s="273"/>
      <c r="AE181" s="273"/>
      <c r="AF181" s="273"/>
      <c r="AG181" s="273"/>
      <c r="AH181" s="273"/>
      <c r="AI181" s="273"/>
      <c r="AJ181" s="273"/>
      <c r="AK181" s="273"/>
      <c r="AL181" s="273"/>
      <c r="AM181" s="273"/>
      <c r="AN181" s="273"/>
      <c r="AO181" s="273"/>
      <c r="AP181" s="265"/>
      <c r="AQ181" s="290"/>
      <c r="AR181" s="290"/>
      <c r="AS181" s="290"/>
      <c r="AT181" s="290"/>
      <c r="AU181" s="290"/>
      <c r="AV181" s="290"/>
      <c r="AW181" s="290"/>
      <c r="AX181" s="290"/>
      <c r="AY181" s="290"/>
      <c r="AZ181" s="290"/>
      <c r="BA181" s="290"/>
      <c r="BB181" s="290"/>
      <c r="BC181" s="290"/>
      <c r="BD181" s="290"/>
      <c r="BE181" s="290"/>
      <c r="BF181" s="290"/>
      <c r="BG181" s="290"/>
      <c r="BH181" s="290"/>
      <c r="BI181" s="290"/>
      <c r="BJ181" s="290"/>
      <c r="BK181" s="290"/>
      <c r="BL181" s="290"/>
      <c r="BM181" s="290"/>
      <c r="BN181" s="290"/>
      <c r="BO181" s="290"/>
      <c r="BP181" s="290"/>
      <c r="BQ181" s="290"/>
      <c r="BR181" s="290"/>
      <c r="BS181" s="290"/>
      <c r="BT181" s="290"/>
      <c r="BU181" s="290"/>
      <c r="BV181" s="290"/>
      <c r="BW181" s="273"/>
      <c r="BX181" s="273"/>
      <c r="BY181" s="273"/>
      <c r="BZ181" s="273"/>
      <c r="CA181" s="273"/>
      <c r="CB181" s="273"/>
      <c r="CC181" s="273"/>
      <c r="CD181" s="273"/>
      <c r="CE181" s="273"/>
      <c r="CF181" s="273"/>
      <c r="CG181" s="273"/>
      <c r="CH181" s="273"/>
      <c r="CI181" s="273"/>
      <c r="CJ181" s="273"/>
      <c r="CK181" s="273"/>
      <c r="CL181" s="273"/>
      <c r="CM181" s="273"/>
      <c r="CN181" s="273"/>
      <c r="CO181" s="273"/>
      <c r="CP181" s="273"/>
      <c r="CQ181" s="273"/>
      <c r="CR181" s="273"/>
      <c r="CS181" s="273"/>
      <c r="CT181" s="273"/>
      <c r="CU181" s="273"/>
      <c r="CV181" s="273"/>
      <c r="CW181" s="273"/>
      <c r="CX181" s="273"/>
      <c r="CY181" s="273"/>
      <c r="CZ181" s="273"/>
      <c r="DA181" s="273"/>
      <c r="DB181" s="273"/>
      <c r="DC181" s="273"/>
      <c r="DD181" s="273"/>
      <c r="DE181" s="273"/>
      <c r="DF181" s="273"/>
      <c r="DG181" s="273"/>
      <c r="DH181" s="273"/>
      <c r="DI181" s="273"/>
      <c r="DJ181" s="273"/>
      <c r="DK181" s="273"/>
      <c r="DL181" s="273"/>
      <c r="DM181" s="273"/>
      <c r="DN181" s="273"/>
      <c r="DO181" s="273"/>
      <c r="DP181" s="273"/>
      <c r="DQ181" s="273"/>
      <c r="DR181" s="273"/>
      <c r="DS181" s="273"/>
      <c r="DT181" s="273"/>
      <c r="DU181" s="273"/>
      <c r="DV181" s="273"/>
      <c r="DW181" s="273"/>
      <c r="DX181" s="273"/>
      <c r="DY181" s="273"/>
      <c r="DZ181" s="273"/>
      <c r="EA181" s="273"/>
      <c r="EB181" s="273"/>
      <c r="EC181" s="273"/>
      <c r="ED181" s="273"/>
      <c r="EE181" s="273"/>
      <c r="EF181" s="273"/>
      <c r="EG181" s="273"/>
      <c r="EH181" s="273"/>
      <c r="EI181" s="273"/>
      <c r="EJ181" s="273"/>
      <c r="EK181" s="273"/>
      <c r="EL181" s="273"/>
      <c r="EM181" s="273"/>
      <c r="EN181" s="273"/>
      <c r="EO181" s="273"/>
      <c r="EP181" s="273"/>
      <c r="EQ181" s="273"/>
      <c r="ER181" s="273"/>
      <c r="ES181" s="273"/>
      <c r="ET181" s="273"/>
      <c r="EU181" s="273"/>
      <c r="EV181" s="273"/>
      <c r="EW181" s="273"/>
      <c r="EX181" s="273"/>
      <c r="EY181" s="273"/>
      <c r="EZ181" s="273"/>
      <c r="FA181" s="273"/>
      <c r="FB181" s="273"/>
    </row>
    <row r="182" spans="1:158" ht="13.7" customHeight="1" outlineLevel="1">
      <c r="A182" s="764"/>
      <c r="B182" s="764"/>
      <c r="C182" s="764"/>
      <c r="D182" s="764"/>
      <c r="E182" s="764"/>
      <c r="F182" s="764"/>
      <c r="G182" s="764"/>
      <c r="H182" s="764"/>
      <c r="I182" s="764"/>
      <c r="J182" s="764"/>
      <c r="K182" s="813"/>
      <c r="L182" s="813"/>
      <c r="M182" s="813"/>
      <c r="N182" s="813"/>
      <c r="O182" s="813"/>
      <c r="P182" s="813"/>
      <c r="Q182" s="814"/>
      <c r="R182" s="814"/>
      <c r="S182" s="814"/>
      <c r="T182" s="814"/>
      <c r="U182" s="814"/>
      <c r="V182" s="814"/>
      <c r="W182" s="814"/>
      <c r="X182" s="814"/>
      <c r="Y182" s="814"/>
      <c r="Z182" s="814"/>
      <c r="AA182" s="814"/>
      <c r="AB182" s="814"/>
      <c r="AC182" s="814"/>
      <c r="AD182" s="814"/>
      <c r="AE182" s="814"/>
      <c r="AF182" s="814"/>
      <c r="AG182" s="814"/>
      <c r="AH182" s="814"/>
      <c r="AI182" s="814"/>
      <c r="AJ182" s="814"/>
      <c r="AK182" s="814"/>
      <c r="AL182" s="814"/>
      <c r="AM182" s="814"/>
      <c r="AN182" s="814"/>
      <c r="AO182" s="814"/>
      <c r="AQ182" s="814"/>
      <c r="CA182" s="814"/>
      <c r="CB182" s="814"/>
      <c r="CC182" s="814"/>
      <c r="CD182" s="814"/>
      <c r="CE182" s="814"/>
      <c r="CF182" s="814"/>
      <c r="CG182" s="814"/>
      <c r="CH182" s="814"/>
      <c r="CI182" s="814"/>
      <c r="CJ182" s="814"/>
      <c r="CK182" s="814"/>
      <c r="CL182" s="814"/>
      <c r="CM182" s="814"/>
      <c r="CN182" s="814"/>
      <c r="CO182" s="814"/>
      <c r="CP182" s="814"/>
      <c r="CQ182" s="814"/>
      <c r="CR182" s="814"/>
      <c r="CS182" s="814"/>
      <c r="CT182" s="814"/>
      <c r="CU182" s="814"/>
      <c r="CV182" s="814"/>
      <c r="CW182" s="814"/>
      <c r="CX182" s="814"/>
      <c r="CY182" s="814"/>
      <c r="CZ182" s="814"/>
      <c r="DA182" s="814"/>
      <c r="DB182" s="814"/>
      <c r="DC182" s="814"/>
      <c r="DD182" s="814"/>
      <c r="DE182" s="814"/>
      <c r="DF182" s="814"/>
      <c r="DG182" s="814"/>
      <c r="DH182" s="814"/>
      <c r="DI182" s="814"/>
      <c r="DJ182" s="814"/>
      <c r="DK182" s="814"/>
      <c r="DL182" s="814"/>
      <c r="DM182" s="814"/>
      <c r="DN182" s="814"/>
      <c r="DO182" s="814"/>
      <c r="DP182" s="814"/>
      <c r="DQ182" s="814"/>
      <c r="DR182" s="814"/>
      <c r="DS182" s="814"/>
      <c r="DT182" s="814"/>
      <c r="DU182" s="814"/>
      <c r="DV182" s="814"/>
      <c r="DW182" s="814"/>
      <c r="DX182" s="814"/>
      <c r="DY182" s="814"/>
      <c r="DZ182" s="814"/>
      <c r="EA182" s="814"/>
      <c r="EB182" s="814"/>
      <c r="EC182" s="814"/>
      <c r="ED182" s="814"/>
      <c r="EE182" s="814"/>
      <c r="EF182" s="814"/>
      <c r="EG182" s="814"/>
      <c r="EH182" s="814"/>
      <c r="EI182" s="814"/>
      <c r="EJ182" s="814"/>
      <c r="EK182" s="814"/>
      <c r="EL182" s="814"/>
      <c r="EM182" s="814"/>
      <c r="EN182" s="814"/>
      <c r="EO182" s="814"/>
      <c r="EP182" s="814"/>
      <c r="EQ182" s="814"/>
      <c r="ER182" s="814"/>
      <c r="ES182" s="814"/>
      <c r="ET182" s="814"/>
      <c r="EU182" s="814"/>
      <c r="EV182" s="814"/>
      <c r="EW182" s="814"/>
      <c r="EX182" s="814"/>
      <c r="EY182" s="814"/>
      <c r="EZ182" s="814"/>
      <c r="FA182" s="814"/>
      <c r="FB182" s="814"/>
    </row>
    <row r="183" spans="1:158" ht="13.7" customHeight="1" outlineLevel="1">
      <c r="A183" s="764"/>
      <c r="B183" s="833" t="s">
        <v>438</v>
      </c>
      <c r="C183" s="764"/>
      <c r="D183" s="764"/>
      <c r="E183" s="764"/>
      <c r="F183" s="764"/>
      <c r="G183" s="764"/>
      <c r="H183" s="764"/>
      <c r="I183" s="764"/>
      <c r="J183" s="764"/>
      <c r="K183" s="813"/>
      <c r="L183" s="813"/>
      <c r="M183" s="813"/>
      <c r="N183" s="813"/>
      <c r="O183" s="813"/>
      <c r="P183" s="813"/>
      <c r="Q183" s="814"/>
      <c r="R183" s="814"/>
      <c r="S183" s="814"/>
      <c r="T183" s="814"/>
      <c r="U183" s="814"/>
      <c r="V183" s="814"/>
      <c r="W183" s="814"/>
      <c r="X183" s="814"/>
      <c r="Y183" s="814"/>
      <c r="Z183" s="814"/>
      <c r="AA183" s="814"/>
      <c r="AB183" s="814"/>
      <c r="AC183" s="814"/>
      <c r="AD183" s="814"/>
      <c r="AE183" s="814"/>
      <c r="AF183" s="814"/>
      <c r="AG183" s="814"/>
      <c r="AH183" s="814"/>
      <c r="AI183" s="814"/>
      <c r="AJ183" s="814"/>
      <c r="AK183" s="814"/>
      <c r="AL183" s="814"/>
      <c r="AM183" s="814"/>
      <c r="AN183" s="814"/>
      <c r="AO183" s="814"/>
      <c r="AQ183" s="814"/>
      <c r="CA183" s="814"/>
      <c r="CB183" s="814"/>
      <c r="CC183" s="814"/>
      <c r="CD183" s="814"/>
      <c r="CE183" s="814"/>
      <c r="CF183" s="814"/>
      <c r="CG183" s="814"/>
      <c r="CH183" s="814"/>
      <c r="CI183" s="814"/>
      <c r="CJ183" s="814"/>
      <c r="CK183" s="814"/>
      <c r="CL183" s="814"/>
      <c r="CM183" s="814"/>
      <c r="CN183" s="814"/>
      <c r="CO183" s="814"/>
      <c r="CP183" s="814"/>
      <c r="CQ183" s="814"/>
      <c r="CR183" s="814"/>
      <c r="CS183" s="814"/>
      <c r="CT183" s="814"/>
      <c r="CU183" s="814"/>
      <c r="CV183" s="814"/>
      <c r="CW183" s="814"/>
      <c r="CX183" s="814"/>
      <c r="CY183" s="814"/>
      <c r="CZ183" s="814"/>
      <c r="DA183" s="814"/>
      <c r="DB183" s="814"/>
      <c r="DC183" s="814"/>
      <c r="DD183" s="814"/>
      <c r="DE183" s="814"/>
      <c r="DF183" s="814"/>
      <c r="DG183" s="814"/>
      <c r="DH183" s="814"/>
      <c r="DI183" s="814"/>
      <c r="DJ183" s="814"/>
      <c r="DK183" s="814"/>
      <c r="DL183" s="814"/>
      <c r="DM183" s="814"/>
      <c r="DN183" s="814"/>
      <c r="DO183" s="814"/>
      <c r="DP183" s="814"/>
      <c r="DQ183" s="814"/>
      <c r="DR183" s="814"/>
      <c r="DS183" s="814"/>
      <c r="DT183" s="814"/>
      <c r="DU183" s="814"/>
      <c r="DV183" s="814"/>
      <c r="DW183" s="814"/>
      <c r="DX183" s="1161"/>
      <c r="DY183" s="814"/>
      <c r="DZ183" s="814"/>
      <c r="EA183" s="814"/>
      <c r="EB183" s="814"/>
      <c r="EC183" s="814"/>
      <c r="ED183" s="814"/>
      <c r="EE183" s="814"/>
      <c r="EF183" s="814"/>
      <c r="EG183" s="814"/>
      <c r="EH183" s="814"/>
      <c r="EI183" s="814"/>
      <c r="EJ183" s="814"/>
      <c r="EK183" s="814"/>
      <c r="EL183" s="814"/>
      <c r="EM183" s="814"/>
      <c r="EN183" s="814"/>
      <c r="EO183" s="814"/>
      <c r="EP183" s="814"/>
      <c r="EQ183" s="814"/>
      <c r="ER183" s="814"/>
      <c r="ES183" s="814"/>
      <c r="ET183" s="814"/>
      <c r="EU183" s="814"/>
      <c r="EV183" s="814"/>
      <c r="EW183" s="814"/>
      <c r="EX183" s="814"/>
      <c r="EY183" s="814"/>
      <c r="EZ183" s="814"/>
      <c r="FA183" s="814"/>
      <c r="FB183" s="814"/>
    </row>
    <row r="184" spans="1:158" ht="13.7" customHeight="1" outlineLevel="1">
      <c r="A184" s="764"/>
      <c r="B184" s="764" t="s">
        <v>439</v>
      </c>
      <c r="C184" s="764"/>
      <c r="D184" s="764"/>
      <c r="E184" s="764"/>
      <c r="F184" s="764"/>
      <c r="G184" s="764"/>
      <c r="H184" s="764"/>
      <c r="I184" s="764"/>
      <c r="J184" s="764"/>
      <c r="K184" s="844"/>
      <c r="L184" s="844"/>
      <c r="M184" s="845">
        <f t="shared" ref="M184:Z184" si="2057">M56</f>
        <v>1437460.852</v>
      </c>
      <c r="N184" s="845">
        <f t="shared" si="2057"/>
        <v>727520.40599999996</v>
      </c>
      <c r="O184" s="845">
        <f t="shared" si="2057"/>
        <v>632176.44500000007</v>
      </c>
      <c r="P184" s="845">
        <f t="shared" si="2057"/>
        <v>772501.63199999998</v>
      </c>
      <c r="Q184" s="845">
        <f t="shared" si="2057"/>
        <v>816315</v>
      </c>
      <c r="R184" s="845">
        <f t="shared" si="2057"/>
        <v>904477.446</v>
      </c>
      <c r="S184" s="845">
        <f t="shared" si="2057"/>
        <v>1456108.2250000001</v>
      </c>
      <c r="T184" s="845">
        <f t="shared" si="2057"/>
        <v>946707.18700000003</v>
      </c>
      <c r="U184" s="845">
        <f t="shared" si="2057"/>
        <v>750368.61800000002</v>
      </c>
      <c r="V184" s="845">
        <f t="shared" si="2057"/>
        <v>1729733.111</v>
      </c>
      <c r="W184" s="845">
        <f t="shared" si="2057"/>
        <v>1604952</v>
      </c>
      <c r="X184" s="845">
        <f t="shared" si="2057"/>
        <v>1540925</v>
      </c>
      <c r="Y184" s="845">
        <f t="shared" si="2057"/>
        <v>1719521</v>
      </c>
      <c r="Z184" s="845">
        <f t="shared" si="2057"/>
        <v>1941675</v>
      </c>
      <c r="AA184" s="845">
        <f t="shared" ref="AA184:AF184" si="2058">AA56</f>
        <v>3732926</v>
      </c>
      <c r="AB184" s="845">
        <f t="shared" si="2058"/>
        <v>2628448</v>
      </c>
      <c r="AC184" s="845">
        <f>AC56</f>
        <v>3251652</v>
      </c>
      <c r="AD184" s="845">
        <f t="shared" si="2058"/>
        <v>5552795</v>
      </c>
      <c r="AE184" s="845">
        <f t="shared" si="2058"/>
        <v>6319994</v>
      </c>
      <c r="AF184" s="845">
        <f t="shared" si="2058"/>
        <v>4261674</v>
      </c>
      <c r="AG184" s="845">
        <f t="shared" ref="AG184:AH184" si="2059">AG56</f>
        <v>4931322</v>
      </c>
      <c r="AH184" s="845">
        <f t="shared" si="2059"/>
        <v>8267111</v>
      </c>
      <c r="AI184" s="845">
        <f t="shared" ref="AI184:AJ184" si="2060">AI56</f>
        <v>5186054</v>
      </c>
      <c r="AJ184" s="845">
        <f t="shared" si="2060"/>
        <v>6600273</v>
      </c>
      <c r="AK184" s="845">
        <f t="shared" ref="AK184:AL184" si="2061">AK56</f>
        <v>13019006</v>
      </c>
      <c r="AL184" s="845">
        <f t="shared" si="2061"/>
        <v>18199078</v>
      </c>
      <c r="AM184" s="845">
        <f t="shared" ref="AM184" si="2062">AM56</f>
        <v>83441995.744174078</v>
      </c>
      <c r="AN184" s="845">
        <f>AN56</f>
        <v>112865454.45692386</v>
      </c>
      <c r="AO184" s="845">
        <f>AO56</f>
        <v>140760842.90397632</v>
      </c>
      <c r="AQ184" s="750"/>
      <c r="BW184" s="845"/>
      <c r="BX184" s="845"/>
      <c r="BY184" s="845"/>
      <c r="BZ184" s="845"/>
      <c r="CA184" s="845"/>
      <c r="CB184" s="845"/>
      <c r="CC184" s="845"/>
      <c r="CD184" s="845"/>
      <c r="CE184" s="845">
        <f t="shared" ref="CE184:CJ184" si="2063">CE56</f>
        <v>2202016</v>
      </c>
      <c r="CF184" s="845">
        <f t="shared" si="2063"/>
        <v>2553987</v>
      </c>
      <c r="CG184" s="845">
        <f t="shared" si="2063"/>
        <v>2321810</v>
      </c>
      <c r="CH184" s="845">
        <f t="shared" si="2063"/>
        <v>1604952</v>
      </c>
      <c r="CI184" s="845">
        <f t="shared" si="2063"/>
        <v>1649982</v>
      </c>
      <c r="CJ184" s="845">
        <f t="shared" si="2063"/>
        <v>1663852</v>
      </c>
      <c r="CK184" s="845">
        <f t="shared" ref="CK184:CT184" si="2064">CK56</f>
        <v>1611537</v>
      </c>
      <c r="CL184" s="845">
        <f t="shared" si="2064"/>
        <v>1540925</v>
      </c>
      <c r="CM184" s="845">
        <f t="shared" si="2064"/>
        <v>1572139</v>
      </c>
      <c r="CN184" s="845">
        <f t="shared" si="2064"/>
        <v>1691692</v>
      </c>
      <c r="CO184" s="845">
        <f t="shared" si="2064"/>
        <v>1655100</v>
      </c>
      <c r="CP184" s="845">
        <f t="shared" si="2064"/>
        <v>1719521</v>
      </c>
      <c r="CQ184" s="845">
        <f t="shared" si="2064"/>
        <v>1796652</v>
      </c>
      <c r="CR184" s="845">
        <f t="shared" si="2064"/>
        <v>2439582</v>
      </c>
      <c r="CS184" s="845">
        <f t="shared" si="2064"/>
        <v>2188907</v>
      </c>
      <c r="CT184" s="845">
        <f t="shared" si="2064"/>
        <v>1941675</v>
      </c>
      <c r="CU184" s="845">
        <f t="shared" ref="CU184:DH184" si="2065">CU56</f>
        <v>2324972</v>
      </c>
      <c r="CV184" s="845">
        <f t="shared" si="2065"/>
        <v>2280369</v>
      </c>
      <c r="CW184" s="845">
        <f t="shared" si="2065"/>
        <v>2800144</v>
      </c>
      <c r="CX184" s="845">
        <f t="shared" si="2065"/>
        <v>3732926</v>
      </c>
      <c r="CY184" s="845">
        <f t="shared" si="2065"/>
        <v>3260778</v>
      </c>
      <c r="CZ184" s="845">
        <f t="shared" si="2065"/>
        <v>3238495</v>
      </c>
      <c r="DA184" s="845">
        <f t="shared" si="2065"/>
        <v>3318727</v>
      </c>
      <c r="DB184" s="845">
        <f t="shared" si="2065"/>
        <v>2628448</v>
      </c>
      <c r="DC184" s="845">
        <f t="shared" si="2065"/>
        <v>2266364</v>
      </c>
      <c r="DD184" s="845">
        <f t="shared" si="2065"/>
        <v>2470502</v>
      </c>
      <c r="DE184" s="845">
        <f t="shared" si="2065"/>
        <v>2313000</v>
      </c>
      <c r="DF184" s="845">
        <f t="shared" si="2065"/>
        <v>3251652</v>
      </c>
      <c r="DG184" s="845">
        <f t="shared" si="2065"/>
        <v>3452210</v>
      </c>
      <c r="DH184" s="845">
        <f t="shared" si="2065"/>
        <v>4257266</v>
      </c>
      <c r="DI184" s="845">
        <f t="shared" ref="DI184:DJ184" si="2066">DI56</f>
        <v>5260576</v>
      </c>
      <c r="DJ184" s="845">
        <f t="shared" si="2066"/>
        <v>5552795</v>
      </c>
      <c r="DK184" s="845">
        <f t="shared" ref="DK184:DL184" si="2067">DK56</f>
        <v>5574098</v>
      </c>
      <c r="DL184" s="845">
        <f t="shared" si="2067"/>
        <v>7351385</v>
      </c>
      <c r="DM184" s="845">
        <f t="shared" ref="DM184:DN184" si="2068">DM56</f>
        <v>7711347</v>
      </c>
      <c r="DN184" s="845">
        <f t="shared" si="2068"/>
        <v>6319994</v>
      </c>
      <c r="DO184" s="845">
        <f t="shared" ref="DO184:DP184" si="2069">DO56</f>
        <v>5496813</v>
      </c>
      <c r="DP184" s="845">
        <f t="shared" si="2069"/>
        <v>4802736</v>
      </c>
      <c r="DQ184" s="845">
        <f t="shared" ref="DQ184:DR184" si="2070">DQ56</f>
        <v>4757987</v>
      </c>
      <c r="DR184" s="845">
        <f t="shared" si="2070"/>
        <v>4261674</v>
      </c>
      <c r="DS184" s="845">
        <f t="shared" ref="DS184:DT184" si="2071">DS56</f>
        <v>4716880</v>
      </c>
      <c r="DT184" s="845">
        <f t="shared" si="2071"/>
        <v>5608420</v>
      </c>
      <c r="DU184" s="845">
        <f t="shared" ref="DU184:DX184" si="2072">DU56</f>
        <v>5475806</v>
      </c>
      <c r="DV184" s="845">
        <f t="shared" si="2072"/>
        <v>4931322</v>
      </c>
      <c r="DW184" s="845">
        <f t="shared" si="2072"/>
        <v>5336152</v>
      </c>
      <c r="DX184" s="845">
        <f t="shared" si="2072"/>
        <v>6500214</v>
      </c>
      <c r="DY184" s="845">
        <f t="shared" ref="DY184:DZ184" si="2073">DY56</f>
        <v>7517462</v>
      </c>
      <c r="DZ184" s="845">
        <f t="shared" si="2073"/>
        <v>8267111</v>
      </c>
      <c r="EA184" s="845">
        <f t="shared" ref="EA184:EC184" si="2074">EA56</f>
        <v>8146418</v>
      </c>
      <c r="EB184" s="845">
        <f t="shared" si="2074"/>
        <v>9040032</v>
      </c>
      <c r="EC184" s="845">
        <f t="shared" si="2074"/>
        <v>8519642</v>
      </c>
      <c r="ED184" s="845">
        <f t="shared" ref="ED184:EE184" si="2075">ED56</f>
        <v>5186054</v>
      </c>
      <c r="EE184" s="845">
        <f t="shared" si="2075"/>
        <v>4227451</v>
      </c>
      <c r="EF184" s="845">
        <f t="shared" ref="EF184:EG184" si="2076">EF56</f>
        <v>4487069</v>
      </c>
      <c r="EG184" s="845">
        <f t="shared" si="2076"/>
        <v>5515297</v>
      </c>
      <c r="EH184" s="845">
        <f t="shared" ref="EH184:EI184" si="2077">EH56</f>
        <v>6600273</v>
      </c>
      <c r="EI184" s="845">
        <f t="shared" si="2077"/>
        <v>7178507</v>
      </c>
      <c r="EJ184" s="845">
        <f t="shared" ref="EJ184:EK184" si="2078">EJ56</f>
        <v>10223675</v>
      </c>
      <c r="EK184" s="845">
        <f t="shared" si="2078"/>
        <v>10471229</v>
      </c>
      <c r="EL184" s="845">
        <f t="shared" ref="EL184:EQ184" si="2079">EL56</f>
        <v>13019006</v>
      </c>
      <c r="EM184" s="845">
        <f t="shared" si="2079"/>
        <v>10628589</v>
      </c>
      <c r="EN184" s="845">
        <f t="shared" si="2079"/>
        <v>13125210</v>
      </c>
      <c r="EO184" s="845">
        <f t="shared" si="2079"/>
        <v>14312462</v>
      </c>
      <c r="EP184" s="845">
        <f t="shared" si="2079"/>
        <v>18199078</v>
      </c>
      <c r="EQ184" s="845">
        <f t="shared" si="2079"/>
        <v>33807843</v>
      </c>
      <c r="ER184" s="845">
        <f t="shared" ref="ER184:ET184" si="2080">ER185*ER10*4</f>
        <v>52733403.895299681</v>
      </c>
      <c r="ES184" s="845">
        <f t="shared" si="2080"/>
        <v>69930732.660682932</v>
      </c>
      <c r="ET184" s="845">
        <f t="shared" si="2080"/>
        <v>83441995.744174078</v>
      </c>
      <c r="EU184" s="845">
        <f t="shared" ref="EU184:EX184" si="2081">EU185*EU10*4</f>
        <v>87531508.74514249</v>
      </c>
      <c r="EV184" s="845">
        <f t="shared" si="2081"/>
        <v>94387779.058851808</v>
      </c>
      <c r="EW184" s="845">
        <f t="shared" si="2081"/>
        <v>101194041.94491325</v>
      </c>
      <c r="EX184" s="845">
        <f t="shared" si="2081"/>
        <v>112865454.45692386</v>
      </c>
      <c r="EY184" s="845">
        <f t="shared" ref="EY184:FB184" si="2082">EY185*EY10*4</f>
        <v>99445703.189856336</v>
      </c>
      <c r="EZ184" s="845">
        <f t="shared" si="2082"/>
        <v>107906430.08601044</v>
      </c>
      <c r="FA184" s="845">
        <f t="shared" si="2082"/>
        <v>123217812.84341665</v>
      </c>
      <c r="FB184" s="845">
        <f t="shared" si="2082"/>
        <v>140760842.90397632</v>
      </c>
    </row>
    <row r="185" spans="1:158" ht="13.7" customHeight="1" outlineLevel="1">
      <c r="A185" s="764"/>
      <c r="B185" s="764" t="s">
        <v>440</v>
      </c>
      <c r="C185" s="764"/>
      <c r="D185" s="764"/>
      <c r="E185" s="764"/>
      <c r="F185" s="764"/>
      <c r="G185" s="764"/>
      <c r="H185" s="764"/>
      <c r="I185" s="764"/>
      <c r="J185" s="764"/>
      <c r="K185" s="844"/>
      <c r="L185" s="844"/>
      <c r="M185" s="821">
        <f t="shared" ref="M185:Z185" si="2083">IF(ISERROR(M184/M10)," ",M184/M10)</f>
        <v>0.13398404358493787</v>
      </c>
      <c r="N185" s="821">
        <f t="shared" si="2083"/>
        <v>0.13756012622992825</v>
      </c>
      <c r="O185" s="821">
        <f t="shared" si="2083"/>
        <v>0.13469048754178523</v>
      </c>
      <c r="P185" s="821">
        <f t="shared" si="2083"/>
        <v>0.16083500638585041</v>
      </c>
      <c r="Q185" s="821">
        <f t="shared" si="2083"/>
        <v>0.12177108560441011</v>
      </c>
      <c r="R185" s="821">
        <f t="shared" si="2083"/>
        <v>0.15181240629643847</v>
      </c>
      <c r="S185" s="821">
        <f t="shared" si="2083"/>
        <v>0.18832397685387731</v>
      </c>
      <c r="T185" s="821">
        <f t="shared" si="2083"/>
        <v>0.10952739261914397</v>
      </c>
      <c r="U185" s="821">
        <f t="shared" si="2083"/>
        <v>0.11005724281537477</v>
      </c>
      <c r="V185" s="821">
        <f t="shared" si="2083"/>
        <v>0.21877770489062606</v>
      </c>
      <c r="W185" s="821">
        <f t="shared" si="2083"/>
        <v>0.13257394687912835</v>
      </c>
      <c r="X185" s="821">
        <f t="shared" si="2083"/>
        <v>0.14822556893348676</v>
      </c>
      <c r="Y185" s="821">
        <f t="shared" si="2083"/>
        <v>0.16920738697586452</v>
      </c>
      <c r="Z185" s="821">
        <f t="shared" si="2083"/>
        <v>0.13707455124573054</v>
      </c>
      <c r="AA185" s="821">
        <f t="shared" ref="AA185:AF185" si="2084">IF(ISERROR(AA184/AA10)," ",AA184/AA10)</f>
        <v>0.21797387601671092</v>
      </c>
      <c r="AB185" s="821">
        <f t="shared" si="2084"/>
        <v>0.13982595380635746</v>
      </c>
      <c r="AC185" s="821">
        <f>IF(ISERROR(AC184/AC10)," ",AC184/AC10)</f>
        <v>0.18907179478979358</v>
      </c>
      <c r="AD185" s="821">
        <f t="shared" si="2084"/>
        <v>0.18442043779368286</v>
      </c>
      <c r="AE185" s="821">
        <f t="shared" si="2084"/>
        <v>0.15626118646956838</v>
      </c>
      <c r="AF185" s="821">
        <f t="shared" si="2084"/>
        <v>0.15789397049720733</v>
      </c>
      <c r="AG185" s="821">
        <f t="shared" ref="AG185:AH185" si="2085">IF(ISERROR(AG184/AG10)," ",AG184/AG10)</f>
        <v>0.15458487095686332</v>
      </c>
      <c r="AH185" s="821">
        <f t="shared" si="2085"/>
        <v>0.19226826810083644</v>
      </c>
      <c r="AI185" s="821">
        <f t="shared" ref="AI185:AJ185" si="2086">IF(ISERROR(AI184/AI10)," ",AI184/AI10)</f>
        <v>0.11622303366838208</v>
      </c>
      <c r="AJ185" s="821">
        <f t="shared" si="2086"/>
        <v>0.20143836916870342</v>
      </c>
      <c r="AK185" s="821">
        <f t="shared" ref="AK185:AL185" si="2087">IF(ISERROR(AK184/AK10)," ",AK184/AK10)</f>
        <v>0.19668263815366469</v>
      </c>
      <c r="AL185" s="821">
        <f t="shared" si="2087"/>
        <v>0.18733608741627031</v>
      </c>
      <c r="AM185" s="821">
        <f t="shared" ref="AM185" si="2088">IF(ISERROR(AM184/AM10)," ",AM184/AM10)</f>
        <v>0.23372165676323381</v>
      </c>
      <c r="AN185" s="821">
        <f>IF(ISERROR(AN184/AN10)," ",AN184/AN10)</f>
        <v>0.22266649450438536</v>
      </c>
      <c r="AO185" s="821">
        <f>IF(ISERROR(AO184/AO10)," ",AO184/AO10)</f>
        <v>0.23891644031263132</v>
      </c>
      <c r="AQ185" s="750"/>
      <c r="BW185" s="821"/>
      <c r="BX185" s="821"/>
      <c r="BY185" s="821"/>
      <c r="BZ185" s="821"/>
      <c r="CA185" s="821"/>
      <c r="CB185" s="821"/>
      <c r="CC185" s="821"/>
      <c r="CD185" s="821"/>
      <c r="CE185" s="821">
        <f t="shared" ref="CE185:CJ185" si="2089">IF(ISERROR(CE184/CE10)," ",CE184/(CE10*4))</f>
        <v>0.19494368275509905</v>
      </c>
      <c r="CF185" s="821">
        <f t="shared" si="2089"/>
        <v>0.19466862870878401</v>
      </c>
      <c r="CG185" s="821">
        <f t="shared" si="2089"/>
        <v>0.17851332516502685</v>
      </c>
      <c r="CH185" s="821">
        <f t="shared" si="2089"/>
        <v>0.14586929429505852</v>
      </c>
      <c r="CI185" s="821">
        <f t="shared" si="2089"/>
        <v>0.14767926220425787</v>
      </c>
      <c r="CJ185" s="821">
        <f t="shared" si="2089"/>
        <v>0.1508007288383468</v>
      </c>
      <c r="CK185" s="821">
        <f t="shared" ref="CK185:CT185" si="2090">IF(ISERROR(CK184/CK10)," ",CK184/(CK10*4))</f>
        <v>0.1758471348977895</v>
      </c>
      <c r="CL185" s="821">
        <f t="shared" si="2090"/>
        <v>0.15088415958426404</v>
      </c>
      <c r="CM185" s="821">
        <f t="shared" si="2090"/>
        <v>0.16456060968292854</v>
      </c>
      <c r="CN185" s="821">
        <f t="shared" si="2090"/>
        <v>0.16068796087466641</v>
      </c>
      <c r="CO185" s="821">
        <f t="shared" si="2090"/>
        <v>0.17073574303419625</v>
      </c>
      <c r="CP185" s="821">
        <f t="shared" si="2090"/>
        <v>0.15813798771109486</v>
      </c>
      <c r="CQ185" s="821">
        <f t="shared" si="2090"/>
        <v>0.16150279003590964</v>
      </c>
      <c r="CR185" s="821">
        <f t="shared" si="2090"/>
        <v>0.15508523902603005</v>
      </c>
      <c r="CS185" s="821">
        <f t="shared" si="2090"/>
        <v>0.13400527375091861</v>
      </c>
      <c r="CT185" s="821">
        <f t="shared" si="2090"/>
        <v>0.1441401026876904</v>
      </c>
      <c r="CU185" s="821">
        <f t="shared" ref="CU185:DH185" si="2091">IF(ISERROR(CU184/CU10)," ",CU184/(CU10*4))</f>
        <v>0.15530086648907604</v>
      </c>
      <c r="CV185" s="821">
        <f t="shared" si="2091"/>
        <v>0.14532511232195774</v>
      </c>
      <c r="CW185" s="821">
        <f t="shared" si="2091"/>
        <v>0.16234341333591831</v>
      </c>
      <c r="CX185" s="821">
        <f t="shared" si="2091"/>
        <v>0.18128279472223022</v>
      </c>
      <c r="CY185" s="821">
        <f t="shared" si="2091"/>
        <v>0.16918572180756822</v>
      </c>
      <c r="CZ185" s="821">
        <f t="shared" si="2091"/>
        <v>0.17454133043761894</v>
      </c>
      <c r="DA185" s="821">
        <f t="shared" si="2091"/>
        <v>0.16846213650504749</v>
      </c>
      <c r="DB185" s="821">
        <f t="shared" si="2091"/>
        <v>0.14880105361269044</v>
      </c>
      <c r="DC185" s="821">
        <f t="shared" si="2091"/>
        <v>0.15498765358478242</v>
      </c>
      <c r="DD185" s="821">
        <f t="shared" si="2091"/>
        <v>0.15672086795822404</v>
      </c>
      <c r="DE185" s="821">
        <f t="shared" si="2091"/>
        <v>0.13626257615799625</v>
      </c>
      <c r="DF185" s="821">
        <f t="shared" si="2091"/>
        <v>0.15172837676564099</v>
      </c>
      <c r="DG185" s="821">
        <f t="shared" si="2091"/>
        <v>0.13722076954068657</v>
      </c>
      <c r="DH185" s="821">
        <f t="shared" si="2091"/>
        <v>0.15903650446081288</v>
      </c>
      <c r="DI185" s="821">
        <f t="shared" ref="DI185:DJ185" si="2092">IF(ISERROR(DI184/DI10)," ",DI184/(DI10*4))</f>
        <v>0.16236175299395006</v>
      </c>
      <c r="DJ185" s="821">
        <f t="shared" si="2092"/>
        <v>0.15377353641678979</v>
      </c>
      <c r="DK185" s="821">
        <f t="shared" ref="DK185:DL185" si="2093">IF(ISERROR(DK184/DK10)," ",DK184/(DK10*4))</f>
        <v>0.15981352778518917</v>
      </c>
      <c r="DL185" s="821">
        <f t="shared" si="2093"/>
        <v>0.17721856208276809</v>
      </c>
      <c r="DM185" s="821">
        <f t="shared" ref="DM185:DN185" si="2094">IF(ISERROR(DM184/DM10)," ",DM184/(DM10*4))</f>
        <v>0.16885981854090659</v>
      </c>
      <c r="DN185" s="821">
        <f t="shared" si="2094"/>
        <v>0.15898426466840027</v>
      </c>
      <c r="DO185" s="821">
        <f t="shared" ref="DO185:DP185" si="2095">IF(ISERROR(DO184/DO10)," ",DO184/(DO10*4))</f>
        <v>0.2029046585127989</v>
      </c>
      <c r="DP185" s="821">
        <f t="shared" si="2095"/>
        <v>0.18608905705200443</v>
      </c>
      <c r="DQ185" s="821">
        <f t="shared" ref="DQ185:DR185" si="2096">IF(ISERROR(DQ184/DQ10)," ",DQ184/(DQ10*4))</f>
        <v>0.17393441302129653</v>
      </c>
      <c r="DR185" s="821">
        <f t="shared" si="2096"/>
        <v>0.15380416164834085</v>
      </c>
      <c r="DS185" s="821">
        <f t="shared" ref="DS185:DT185" si="2097">IF(ISERROR(DS184/DS10)," ",DS184/(DS10*4))</f>
        <v>0.16380576344248532</v>
      </c>
      <c r="DT185" s="821">
        <f t="shared" si="2097"/>
        <v>0.16291169011822879</v>
      </c>
      <c r="DU185" s="821">
        <f t="shared" ref="DU185:DX185" si="2098">IF(ISERROR(DU184/DU10)," ",DU184/(DU10*4))</f>
        <v>0.16840825921077576</v>
      </c>
      <c r="DV185" s="821">
        <f t="shared" si="2098"/>
        <v>0.15475717796070285</v>
      </c>
      <c r="DW185" s="821">
        <f t="shared" si="2098"/>
        <v>0.15705303438068477</v>
      </c>
      <c r="DX185" s="821">
        <f t="shared" si="2098"/>
        <v>0.15744093180261221</v>
      </c>
      <c r="DY185" s="821">
        <f t="shared" ref="DY185:DZ185" si="2099">IF(ISERROR(DY184/DY10)," ",DY184/(DY10*4))</f>
        <v>0.15919643543879017</v>
      </c>
      <c r="DZ185" s="821">
        <f t="shared" si="2099"/>
        <v>0.1669906312787291</v>
      </c>
      <c r="EA185" s="821">
        <f t="shared" ref="EA185:EC185" si="2100">IF(ISERROR(EA184/EA10)," ",EA184/(EA10*4))</f>
        <v>0.16754381685623965</v>
      </c>
      <c r="EB185" s="821">
        <f t="shared" si="2100"/>
        <v>0.16363824751008271</v>
      </c>
      <c r="EC185" s="821">
        <f t="shared" si="2100"/>
        <v>0.19392999998270036</v>
      </c>
      <c r="ED185" s="821">
        <f t="shared" ref="ED185:EE185" si="2101">IF(ISERROR(ED184/ED10)," ",ED184/(ED10*4))</f>
        <v>0.16899221340476855</v>
      </c>
      <c r="EE185" s="821">
        <f t="shared" si="2101"/>
        <v>0.20771220399869422</v>
      </c>
      <c r="EF185" s="821">
        <f t="shared" ref="EF185:EG185" si="2102">IF(ISERROR(EF184/EF10)," ",EF184/(EF10*4))</f>
        <v>0.15354195692733563</v>
      </c>
      <c r="EG185" s="821">
        <f t="shared" si="2102"/>
        <v>0.15208453514549142</v>
      </c>
      <c r="EH185" s="821">
        <f t="shared" ref="EH185:EI185" si="2103">IF(ISERROR(EH184/EH10)," ",EH184/(EH10*4))</f>
        <v>0.14595263546387358</v>
      </c>
      <c r="EI185" s="821">
        <f t="shared" si="2103"/>
        <v>0.14438333001598283</v>
      </c>
      <c r="EJ185" s="821">
        <f t="shared" ref="EJ185:EK185" si="2104">IF(ISERROR(EJ184/EJ10)," ",EJ184/(EJ10*4))</f>
        <v>0.15562799719763276</v>
      </c>
      <c r="EK185" s="821">
        <f t="shared" si="2104"/>
        <v>0.14896699318713197</v>
      </c>
      <c r="EL185" s="821">
        <f t="shared" ref="EL185:EQ185" si="2105">IF(ISERROR(EL184/EL10)," ",EL184/(EL10*4))</f>
        <v>0.16465552370398495</v>
      </c>
      <c r="EM185" s="821">
        <f t="shared" si="2105"/>
        <v>0.15063926582365889</v>
      </c>
      <c r="EN185" s="821">
        <f t="shared" si="2105"/>
        <v>0.14759398994744141</v>
      </c>
      <c r="EO185" s="821">
        <f t="shared" si="2105"/>
        <v>0.1463506029241608</v>
      </c>
      <c r="EP185" s="821">
        <f t="shared" si="2105"/>
        <v>0.13859985969328034</v>
      </c>
      <c r="EQ185" s="821">
        <f t="shared" si="2105"/>
        <v>0.16075613612653933</v>
      </c>
      <c r="ER185" s="823">
        <v>0.16</v>
      </c>
      <c r="ES185" s="823">
        <v>0.17</v>
      </c>
      <c r="ET185" s="823">
        <v>0.17499999999999999</v>
      </c>
      <c r="EU185" s="823">
        <v>0.19</v>
      </c>
      <c r="EV185" s="823">
        <v>0.19</v>
      </c>
      <c r="EW185" s="823">
        <v>0.19</v>
      </c>
      <c r="EX185" s="823">
        <v>0.21</v>
      </c>
      <c r="EY185" s="823">
        <v>0.2</v>
      </c>
      <c r="EZ185" s="823">
        <v>0.2</v>
      </c>
      <c r="FA185" s="823">
        <v>0.2</v>
      </c>
      <c r="FB185" s="823">
        <v>0.2</v>
      </c>
    </row>
    <row r="186" spans="1:158" ht="12.75" customHeight="1" outlineLevel="1">
      <c r="A186" s="764"/>
      <c r="B186" s="827" t="s">
        <v>441</v>
      </c>
      <c r="C186" s="827"/>
      <c r="D186" s="827"/>
      <c r="E186" s="827"/>
      <c r="F186" s="827"/>
      <c r="G186" s="827"/>
      <c r="H186" s="796"/>
      <c r="I186" s="760">
        <f>IF(ISERROR(I56/I10*365)," ",I56/I10*365)</f>
        <v>64.542394726602211</v>
      </c>
      <c r="J186" s="760">
        <f>IF(ISERROR(J56/J10*365)," ",J56/J10*365)</f>
        <v>71.076568382022472</v>
      </c>
      <c r="K186" s="760">
        <f>IF(ISERROR(K56/K10*365)," ",K56/K10*365)</f>
        <v>43.892311033178252</v>
      </c>
      <c r="L186" s="760">
        <f>IF(ISERROR(L56/L10*365)," ",L56/L10*365)</f>
        <v>54.773302789758617</v>
      </c>
      <c r="M186" s="760">
        <f t="shared" ref="M186:Z186" si="2106">M185*365</f>
        <v>48.904175908502324</v>
      </c>
      <c r="N186" s="760">
        <f t="shared" si="2106"/>
        <v>50.209446073923807</v>
      </c>
      <c r="O186" s="760">
        <f t="shared" si="2106"/>
        <v>49.162027952751608</v>
      </c>
      <c r="P186" s="760">
        <f t="shared" si="2106"/>
        <v>58.704777330835398</v>
      </c>
      <c r="Q186" s="760">
        <f t="shared" si="2106"/>
        <v>44.446446245609685</v>
      </c>
      <c r="R186" s="760">
        <f t="shared" si="2106"/>
        <v>55.411528298200039</v>
      </c>
      <c r="S186" s="760">
        <f t="shared" si="2106"/>
        <v>68.738251551665215</v>
      </c>
      <c r="T186" s="760">
        <f t="shared" si="2106"/>
        <v>39.977498305987552</v>
      </c>
      <c r="U186" s="760">
        <f t="shared" si="2106"/>
        <v>40.17089362761179</v>
      </c>
      <c r="V186" s="760">
        <f t="shared" si="2106"/>
        <v>79.853862285078506</v>
      </c>
      <c r="W186" s="760">
        <f t="shared" si="2106"/>
        <v>48.38949061088185</v>
      </c>
      <c r="X186" s="760">
        <f t="shared" si="2106"/>
        <v>54.102332660722666</v>
      </c>
      <c r="Y186" s="760">
        <f t="shared" si="2106"/>
        <v>61.760696246190548</v>
      </c>
      <c r="Z186" s="760">
        <f t="shared" si="2106"/>
        <v>50.032211204691649</v>
      </c>
      <c r="AA186" s="760">
        <f t="shared" ref="AA186:AF186" si="2107">AA185*365</f>
        <v>79.560464746099484</v>
      </c>
      <c r="AB186" s="760">
        <f t="shared" si="2107"/>
        <v>51.036473139320471</v>
      </c>
      <c r="AC186" s="760">
        <f>AC185*365</f>
        <v>69.011205098274658</v>
      </c>
      <c r="AD186" s="760">
        <f t="shared" si="2107"/>
        <v>67.313459794694239</v>
      </c>
      <c r="AE186" s="760">
        <f t="shared" si="2107"/>
        <v>57.035333061392457</v>
      </c>
      <c r="AF186" s="760">
        <f t="shared" si="2107"/>
        <v>57.631299231480675</v>
      </c>
      <c r="AG186" s="760">
        <f t="shared" ref="AG186:AH186" si="2108">AG185*365</f>
        <v>56.423477899255111</v>
      </c>
      <c r="AH186" s="760">
        <f t="shared" si="2108"/>
        <v>70.177917856805308</v>
      </c>
      <c r="AI186" s="760">
        <f t="shared" ref="AI186:AJ186" si="2109">AI185*365</f>
        <v>42.421407288959458</v>
      </c>
      <c r="AJ186" s="760">
        <f t="shared" si="2109"/>
        <v>73.525004746576741</v>
      </c>
      <c r="AK186" s="760">
        <f t="shared" ref="AK186:AL186" si="2110">AK185*365</f>
        <v>71.789162926087613</v>
      </c>
      <c r="AL186" s="760">
        <f t="shared" si="2110"/>
        <v>68.377671906938659</v>
      </c>
      <c r="AM186" s="760">
        <f t="shared" ref="AM186" si="2111">AM185*365</f>
        <v>85.308404718580334</v>
      </c>
      <c r="AN186" s="760">
        <f>AN185*365</f>
        <v>81.273270494100657</v>
      </c>
      <c r="AO186" s="760">
        <f>AO185*365</f>
        <v>87.204500714110438</v>
      </c>
      <c r="AQ186" s="819"/>
      <c r="AR186" s="819"/>
      <c r="AS186" s="819"/>
      <c r="AT186" s="819"/>
      <c r="AU186" s="819"/>
      <c r="AV186" s="819"/>
      <c r="AW186" s="819"/>
      <c r="AX186" s="819"/>
      <c r="AY186" s="819"/>
      <c r="AZ186" s="819"/>
      <c r="BA186" s="819"/>
      <c r="BB186" s="819"/>
      <c r="BC186" s="819"/>
      <c r="BD186" s="819"/>
      <c r="BE186" s="819"/>
      <c r="BF186" s="819"/>
      <c r="BG186" s="819"/>
      <c r="BH186" s="819"/>
      <c r="BI186" s="819"/>
      <c r="BJ186" s="819"/>
      <c r="BK186" s="819"/>
      <c r="BL186" s="819"/>
      <c r="BM186" s="819"/>
      <c r="BN186" s="819"/>
      <c r="BO186" s="819"/>
      <c r="BP186" s="819"/>
      <c r="BQ186" s="819"/>
      <c r="BR186" s="819"/>
      <c r="BS186" s="819"/>
      <c r="BT186" s="819"/>
      <c r="BU186" s="819"/>
      <c r="BV186" s="819"/>
      <c r="BW186" s="760"/>
      <c r="BX186" s="760"/>
      <c r="BY186" s="760"/>
      <c r="BZ186" s="760"/>
      <c r="CA186" s="760"/>
      <c r="CB186" s="760"/>
      <c r="CC186" s="760"/>
      <c r="CD186" s="760"/>
      <c r="CE186" s="760">
        <f t="shared" ref="CE186:CT186" si="2112">CE185*365</f>
        <v>71.154444205611156</v>
      </c>
      <c r="CF186" s="760">
        <f t="shared" si="2112"/>
        <v>71.054049478706162</v>
      </c>
      <c r="CG186" s="760">
        <f t="shared" si="2112"/>
        <v>65.157363685234799</v>
      </c>
      <c r="CH186" s="760">
        <f>CH185*365</f>
        <v>53.242292417696355</v>
      </c>
      <c r="CI186" s="760">
        <f t="shared" si="2112"/>
        <v>53.902930704554123</v>
      </c>
      <c r="CJ186" s="760">
        <f t="shared" si="2112"/>
        <v>55.042266025996582</v>
      </c>
      <c r="CK186" s="760">
        <f>CK185*365</f>
        <v>64.184204237693166</v>
      </c>
      <c r="CL186" s="760">
        <f>CL185*365</f>
        <v>55.072718248256379</v>
      </c>
      <c r="CM186" s="760">
        <f>CM185*365</f>
        <v>60.064622534268921</v>
      </c>
      <c r="CN186" s="760">
        <f>CN185*365</f>
        <v>58.651105719253238</v>
      </c>
      <c r="CO186" s="760">
        <f t="shared" si="2112"/>
        <v>62.318546207481631</v>
      </c>
      <c r="CP186" s="760">
        <f t="shared" si="2112"/>
        <v>57.72036551454962</v>
      </c>
      <c r="CQ186" s="760">
        <f>CQ185*365</f>
        <v>58.94851836310702</v>
      </c>
      <c r="CR186" s="760">
        <f t="shared" si="2112"/>
        <v>56.60611224450097</v>
      </c>
      <c r="CS186" s="760">
        <f t="shared" si="2112"/>
        <v>48.911924919085294</v>
      </c>
      <c r="CT186" s="760">
        <f t="shared" si="2112"/>
        <v>52.611137481006992</v>
      </c>
      <c r="CU186" s="760">
        <f t="shared" ref="CU186:DJ186" si="2113">CU185*365</f>
        <v>56.684816268512755</v>
      </c>
      <c r="CV186" s="760">
        <f t="shared" si="2113"/>
        <v>53.04366599751458</v>
      </c>
      <c r="CW186" s="760">
        <f t="shared" si="2113"/>
        <v>59.255345867610181</v>
      </c>
      <c r="CX186" s="760">
        <f t="shared" si="2113"/>
        <v>66.168220073614023</v>
      </c>
      <c r="CY186" s="760">
        <f t="shared" si="2113"/>
        <v>61.752788459762399</v>
      </c>
      <c r="CZ186" s="760">
        <f t="shared" si="2113"/>
        <v>63.707585609730913</v>
      </c>
      <c r="DA186" s="760">
        <f t="shared" si="2113"/>
        <v>61.488679824342334</v>
      </c>
      <c r="DB186" s="760">
        <f t="shared" si="2113"/>
        <v>54.312384568632012</v>
      </c>
      <c r="DC186" s="760">
        <f t="shared" si="2113"/>
        <v>56.570493558445584</v>
      </c>
      <c r="DD186" s="760">
        <f t="shared" si="2113"/>
        <v>57.203116804751772</v>
      </c>
      <c r="DE186" s="760">
        <f t="shared" si="2113"/>
        <v>49.735840297668631</v>
      </c>
      <c r="DF186" s="760">
        <f t="shared" si="2113"/>
        <v>55.380857519458964</v>
      </c>
      <c r="DG186" s="760">
        <f t="shared" si="2113"/>
        <v>50.085580882350598</v>
      </c>
      <c r="DH186" s="760">
        <f t="shared" si="2113"/>
        <v>58.048324128196704</v>
      </c>
      <c r="DI186" s="760">
        <f t="shared" ref="DI186" si="2114">DI185*365</f>
        <v>59.262039842791772</v>
      </c>
      <c r="DJ186" s="760">
        <f t="shared" si="2113"/>
        <v>56.127340792128273</v>
      </c>
      <c r="DK186" s="760">
        <f t="shared" ref="DK186:DL186" si="2115">DK185*365</f>
        <v>58.331937641594045</v>
      </c>
      <c r="DL186" s="760">
        <f t="shared" si="2115"/>
        <v>64.68477516021035</v>
      </c>
      <c r="DM186" s="760">
        <f t="shared" ref="DM186:DN186" si="2116">DM185*365</f>
        <v>61.633833767430907</v>
      </c>
      <c r="DN186" s="760">
        <f t="shared" si="2116"/>
        <v>58.029256603966097</v>
      </c>
      <c r="DO186" s="760">
        <f t="shared" ref="DO186:DP186" si="2117">DO185*365</f>
        <v>74.060200357171595</v>
      </c>
      <c r="DP186" s="760">
        <f t="shared" si="2117"/>
        <v>67.922505823981624</v>
      </c>
      <c r="DQ186" s="760">
        <f t="shared" ref="DQ186:DR186" si="2118">DQ185*365</f>
        <v>63.486060752773234</v>
      </c>
      <c r="DR186" s="760">
        <f t="shared" si="2118"/>
        <v>56.138519001644411</v>
      </c>
      <c r="DS186" s="760">
        <f t="shared" ref="DS186:DT186" si="2119">DS185*365</f>
        <v>59.789103656507145</v>
      </c>
      <c r="DT186" s="760">
        <f t="shared" si="2119"/>
        <v>59.462766893153507</v>
      </c>
      <c r="DU186" s="760">
        <f t="shared" ref="DU186:DX186" si="2120">DU185*365</f>
        <v>61.469014611933154</v>
      </c>
      <c r="DV186" s="760">
        <f t="shared" si="2120"/>
        <v>56.486369955656542</v>
      </c>
      <c r="DW186" s="760">
        <f t="shared" si="2120"/>
        <v>57.324357548949941</v>
      </c>
      <c r="DX186" s="760">
        <f t="shared" si="2120"/>
        <v>57.465940107953458</v>
      </c>
      <c r="DY186" s="760">
        <f t="shared" ref="DY186:DZ186" si="2121">DY185*365</f>
        <v>58.106698935158413</v>
      </c>
      <c r="DZ186" s="760">
        <f t="shared" si="2121"/>
        <v>60.951580416736121</v>
      </c>
      <c r="EA186" s="760">
        <f t="shared" ref="EA186" si="2122">EA185*365</f>
        <v>61.153493152527474</v>
      </c>
      <c r="EB186" s="760">
        <f t="shared" ref="EB186:EC186" si="2123">EB185*365</f>
        <v>59.727960341180193</v>
      </c>
      <c r="EC186" s="760">
        <f t="shared" si="2123"/>
        <v>70.784449993685627</v>
      </c>
      <c r="ED186" s="760">
        <f t="shared" ref="ED186:EE186" si="2124">ED185*365</f>
        <v>61.68215789274052</v>
      </c>
      <c r="EE186" s="760">
        <f t="shared" si="2124"/>
        <v>75.814954459523392</v>
      </c>
      <c r="EF186" s="760">
        <f t="shared" ref="EF186:EG186" si="2125">EF185*365</f>
        <v>56.042814278477508</v>
      </c>
      <c r="EG186" s="760">
        <f t="shared" si="2125"/>
        <v>55.51085532810437</v>
      </c>
      <c r="EH186" s="760">
        <f t="shared" ref="EH186:EI186" si="2126">EH185*365</f>
        <v>53.272711944313855</v>
      </c>
      <c r="EI186" s="760">
        <f t="shared" si="2126"/>
        <v>52.699915455833732</v>
      </c>
      <c r="EJ186" s="760">
        <f t="shared" ref="EJ186:EK186" si="2127">EJ185*365</f>
        <v>56.80421897713596</v>
      </c>
      <c r="EK186" s="760">
        <f t="shared" si="2127"/>
        <v>54.372952513303169</v>
      </c>
      <c r="EL186" s="760">
        <f>EL185*365</f>
        <v>60.099266151954509</v>
      </c>
      <c r="EM186" s="760">
        <f>EM185*365</f>
        <v>54.983332025635491</v>
      </c>
      <c r="EN186" s="760">
        <f>EN185*365</f>
        <v>53.871806330816113</v>
      </c>
      <c r="EO186" s="760">
        <f>EO185*365</f>
        <v>53.417970067318691</v>
      </c>
      <c r="EP186" s="760">
        <f>EP185*365</f>
        <v>50.588948788047325</v>
      </c>
      <c r="EQ186" s="760">
        <f t="shared" ref="EQ186:ET186" si="2128">EQ185*365</f>
        <v>58.675989686186853</v>
      </c>
      <c r="ER186" s="760">
        <f t="shared" si="2128"/>
        <v>58.4</v>
      </c>
      <c r="ES186" s="760">
        <f t="shared" si="2128"/>
        <v>62.050000000000004</v>
      </c>
      <c r="ET186" s="760">
        <f t="shared" si="2128"/>
        <v>63.874999999999993</v>
      </c>
      <c r="EU186" s="760">
        <f t="shared" ref="EU186:EX186" si="2129">EU185*365</f>
        <v>69.349999999999994</v>
      </c>
      <c r="EV186" s="760">
        <f t="shared" si="2129"/>
        <v>69.349999999999994</v>
      </c>
      <c r="EW186" s="760">
        <f t="shared" si="2129"/>
        <v>69.349999999999994</v>
      </c>
      <c r="EX186" s="760">
        <f t="shared" si="2129"/>
        <v>76.649999999999991</v>
      </c>
      <c r="EY186" s="760">
        <f t="shared" ref="EY186:FB186" si="2130">EY185*365</f>
        <v>73</v>
      </c>
      <c r="EZ186" s="760">
        <f t="shared" si="2130"/>
        <v>73</v>
      </c>
      <c r="FA186" s="760">
        <f t="shared" si="2130"/>
        <v>73</v>
      </c>
      <c r="FB186" s="760">
        <f t="shared" si="2130"/>
        <v>73</v>
      </c>
    </row>
    <row r="187" spans="1:158" ht="12.75" customHeight="1" outlineLevel="1">
      <c r="A187" s="764"/>
      <c r="B187" s="827"/>
      <c r="C187" s="827"/>
      <c r="D187" s="827"/>
      <c r="E187" s="827"/>
      <c r="F187" s="827"/>
      <c r="G187" s="827"/>
      <c r="H187" s="796"/>
      <c r="I187" s="760"/>
      <c r="J187" s="760"/>
      <c r="K187" s="760"/>
      <c r="L187" s="760"/>
      <c r="M187" s="760"/>
      <c r="N187" s="760"/>
      <c r="O187" s="760"/>
      <c r="P187" s="760"/>
      <c r="Q187" s="760"/>
      <c r="R187" s="760"/>
      <c r="S187" s="760"/>
      <c r="T187" s="760"/>
      <c r="U187" s="760"/>
      <c r="V187" s="760"/>
      <c r="W187" s="760"/>
      <c r="X187" s="760"/>
      <c r="Y187" s="760"/>
      <c r="Z187" s="760"/>
      <c r="AA187" s="760"/>
      <c r="AB187" s="760"/>
      <c r="AC187" s="760"/>
      <c r="AD187" s="760"/>
      <c r="AE187" s="760"/>
      <c r="AF187" s="760"/>
      <c r="AG187" s="760"/>
      <c r="AH187" s="760"/>
      <c r="AI187" s="760"/>
      <c r="AJ187" s="760"/>
      <c r="AK187" s="760"/>
      <c r="AL187" s="760"/>
      <c r="AM187" s="760"/>
      <c r="AN187" s="760"/>
      <c r="AO187" s="760"/>
      <c r="AQ187" s="819"/>
      <c r="AR187" s="819"/>
      <c r="AS187" s="819"/>
      <c r="AT187" s="819"/>
      <c r="AU187" s="819"/>
      <c r="AV187" s="819"/>
      <c r="AW187" s="819"/>
      <c r="AX187" s="819"/>
      <c r="AY187" s="819"/>
      <c r="AZ187" s="819"/>
      <c r="BA187" s="819"/>
      <c r="BB187" s="819"/>
      <c r="BC187" s="819"/>
      <c r="BD187" s="819"/>
      <c r="BE187" s="819"/>
      <c r="BF187" s="819"/>
      <c r="BG187" s="819"/>
      <c r="BH187" s="819"/>
      <c r="BI187" s="819"/>
      <c r="BJ187" s="819"/>
      <c r="BK187" s="819"/>
      <c r="BL187" s="819"/>
      <c r="BM187" s="819"/>
      <c r="BN187" s="819"/>
      <c r="BO187" s="819"/>
      <c r="BP187" s="819"/>
      <c r="BQ187" s="819"/>
      <c r="BR187" s="819"/>
      <c r="BS187" s="819"/>
      <c r="BT187" s="819"/>
      <c r="BU187" s="819"/>
      <c r="BV187" s="819"/>
      <c r="BW187" s="760"/>
      <c r="BX187" s="760"/>
      <c r="BY187" s="760"/>
      <c r="BZ187" s="760"/>
      <c r="CA187" s="760"/>
      <c r="CB187" s="760"/>
      <c r="CC187" s="760"/>
      <c r="CD187" s="760"/>
      <c r="CE187" s="760"/>
      <c r="CF187" s="760"/>
      <c r="CG187" s="760"/>
      <c r="CH187" s="760"/>
      <c r="CI187" s="760"/>
      <c r="CJ187" s="760"/>
      <c r="CK187" s="760"/>
      <c r="CL187" s="760"/>
      <c r="CM187" s="760"/>
      <c r="CN187" s="760"/>
      <c r="CO187" s="760"/>
      <c r="CP187" s="760"/>
      <c r="CQ187" s="760"/>
      <c r="CR187" s="760"/>
      <c r="CS187" s="760"/>
      <c r="CT187" s="760"/>
      <c r="CU187" s="760"/>
      <c r="CV187" s="760"/>
      <c r="CW187" s="760"/>
      <c r="CX187" s="760"/>
      <c r="CY187" s="760"/>
      <c r="CZ187" s="760"/>
      <c r="DA187" s="760"/>
      <c r="DB187" s="760"/>
      <c r="DC187" s="760"/>
      <c r="DD187" s="760"/>
      <c r="DE187" s="760"/>
      <c r="DF187" s="760"/>
      <c r="DG187" s="760"/>
      <c r="DH187" s="760"/>
      <c r="DI187" s="760"/>
      <c r="DJ187" s="760"/>
      <c r="DK187" s="760"/>
      <c r="DL187" s="760"/>
      <c r="DM187" s="760"/>
      <c r="DN187" s="760"/>
      <c r="DO187" s="760"/>
      <c r="DP187" s="760"/>
      <c r="DQ187" s="760"/>
      <c r="DR187" s="760"/>
      <c r="DS187" s="760"/>
      <c r="DT187" s="760"/>
      <c r="DU187" s="760"/>
      <c r="DV187" s="760"/>
      <c r="DW187" s="760"/>
      <c r="DX187" s="760"/>
      <c r="DY187" s="760"/>
      <c r="DZ187" s="760"/>
      <c r="EA187" s="760"/>
      <c r="EB187" s="760"/>
      <c r="EC187" s="760"/>
      <c r="ED187" s="760"/>
      <c r="EE187" s="760"/>
      <c r="EF187" s="760"/>
      <c r="EG187" s="760"/>
      <c r="EH187" s="760"/>
      <c r="EI187" s="760"/>
      <c r="EJ187" s="760"/>
      <c r="EK187" s="760"/>
      <c r="EL187" s="760"/>
      <c r="EM187" s="760"/>
      <c r="EN187" s="760"/>
      <c r="EO187" s="760"/>
      <c r="EP187" s="760"/>
      <c r="EQ187" s="760"/>
      <c r="ER187" s="760"/>
      <c r="ES187" s="760"/>
      <c r="ET187" s="760"/>
      <c r="EU187" s="760"/>
      <c r="EV187" s="760"/>
      <c r="EW187" s="760"/>
      <c r="EX187" s="760"/>
      <c r="EY187" s="760"/>
      <c r="EZ187" s="760"/>
      <c r="FA187" s="760"/>
      <c r="FB187" s="760"/>
    </row>
    <row r="188" spans="1:158" ht="12.75" customHeight="1" outlineLevel="1">
      <c r="A188" s="764"/>
      <c r="B188" s="833" t="s">
        <v>442</v>
      </c>
      <c r="C188" s="827"/>
      <c r="D188" s="827"/>
      <c r="E188" s="827"/>
      <c r="F188" s="827"/>
      <c r="G188" s="827"/>
      <c r="H188" s="796"/>
      <c r="I188" s="760"/>
      <c r="J188" s="760"/>
      <c r="K188" s="760"/>
      <c r="L188" s="760"/>
      <c r="M188" s="760"/>
      <c r="N188" s="760"/>
      <c r="O188" s="760"/>
      <c r="P188" s="760"/>
      <c r="Q188" s="760"/>
      <c r="R188" s="760"/>
      <c r="S188" s="760"/>
      <c r="T188" s="760"/>
      <c r="U188" s="760"/>
      <c r="V188" s="760"/>
      <c r="W188" s="760"/>
      <c r="X188" s="760"/>
      <c r="Y188" s="760"/>
      <c r="Z188" s="760"/>
      <c r="AA188" s="760"/>
      <c r="AB188" s="760"/>
      <c r="AC188" s="760"/>
      <c r="AD188" s="760"/>
      <c r="AE188" s="760"/>
      <c r="AF188" s="760"/>
      <c r="AG188" s="760"/>
      <c r="AH188" s="760"/>
      <c r="AI188" s="760"/>
      <c r="AJ188" s="760"/>
      <c r="AK188" s="760"/>
      <c r="AL188" s="760"/>
      <c r="AM188" s="760"/>
      <c r="AN188" s="760"/>
      <c r="AO188" s="760"/>
      <c r="AQ188" s="819"/>
      <c r="AR188" s="819"/>
      <c r="AS188" s="819"/>
      <c r="AT188" s="819"/>
      <c r="AU188" s="819"/>
      <c r="AV188" s="819"/>
      <c r="AW188" s="819"/>
      <c r="AX188" s="819"/>
      <c r="AY188" s="819"/>
      <c r="AZ188" s="819"/>
      <c r="BA188" s="819"/>
      <c r="BB188" s="819"/>
      <c r="BC188" s="819"/>
      <c r="BD188" s="819"/>
      <c r="BE188" s="819"/>
      <c r="BF188" s="819"/>
      <c r="BG188" s="819"/>
      <c r="BH188" s="819"/>
      <c r="BI188" s="819"/>
      <c r="BJ188" s="819"/>
      <c r="BK188" s="819"/>
      <c r="BL188" s="819"/>
      <c r="BM188" s="819"/>
      <c r="BN188" s="819"/>
      <c r="BO188" s="819"/>
      <c r="BP188" s="819"/>
      <c r="BQ188" s="819"/>
      <c r="BR188" s="819"/>
      <c r="BS188" s="819"/>
      <c r="BT188" s="819"/>
      <c r="BU188" s="819"/>
      <c r="BV188" s="819"/>
      <c r="BW188" s="760"/>
      <c r="BX188" s="760"/>
      <c r="BY188" s="760"/>
      <c r="BZ188" s="760"/>
      <c r="CA188" s="760"/>
      <c r="CB188" s="760"/>
      <c r="CC188" s="760"/>
      <c r="CD188" s="760"/>
      <c r="CE188" s="760"/>
      <c r="CF188" s="760"/>
      <c r="CG188" s="760"/>
      <c r="CH188" s="760"/>
      <c r="CI188" s="760"/>
      <c r="CJ188" s="760"/>
      <c r="CK188" s="760"/>
      <c r="CL188" s="760"/>
      <c r="CM188" s="760"/>
      <c r="CN188" s="760"/>
      <c r="CO188" s="760"/>
      <c r="CP188" s="760"/>
      <c r="CQ188" s="760"/>
      <c r="CR188" s="760"/>
      <c r="CS188" s="760"/>
      <c r="CT188" s="760"/>
      <c r="CU188" s="760"/>
      <c r="CV188" s="760"/>
      <c r="CW188" s="760"/>
      <c r="CX188" s="760"/>
      <c r="CY188" s="760"/>
      <c r="CZ188" s="760"/>
      <c r="DA188" s="760"/>
      <c r="DB188" s="760"/>
      <c r="DC188" s="760"/>
      <c r="DD188" s="760"/>
      <c r="DE188" s="760"/>
      <c r="DF188" s="760"/>
      <c r="DG188" s="760"/>
      <c r="DH188" s="760"/>
      <c r="DI188" s="760"/>
      <c r="DJ188" s="760"/>
      <c r="DK188" s="760"/>
      <c r="DL188" s="760"/>
      <c r="DM188" s="760"/>
      <c r="DN188" s="760"/>
      <c r="DO188" s="760"/>
      <c r="DP188" s="760"/>
      <c r="DQ188" s="760"/>
      <c r="DR188" s="760"/>
      <c r="DS188" s="760"/>
      <c r="DT188" s="760"/>
      <c r="DU188" s="760"/>
      <c r="DV188" s="760"/>
      <c r="DW188" s="760"/>
      <c r="DX188" s="760"/>
      <c r="DY188" s="760"/>
      <c r="DZ188" s="760"/>
      <c r="EA188" s="760"/>
      <c r="EB188" s="760"/>
      <c r="EC188" s="760"/>
      <c r="ED188" s="760"/>
      <c r="EE188" s="760"/>
      <c r="EF188" s="760"/>
      <c r="EG188" s="760"/>
      <c r="EH188" s="760"/>
      <c r="EI188" s="760"/>
      <c r="EJ188" s="760"/>
      <c r="EK188" s="760"/>
      <c r="EL188" s="760"/>
      <c r="EM188" s="760"/>
      <c r="EN188" s="760"/>
      <c r="EO188" s="760"/>
      <c r="EP188" s="760"/>
      <c r="EQ188" s="760"/>
      <c r="ER188" s="760"/>
      <c r="ES188" s="760"/>
      <c r="ET188" s="760"/>
      <c r="EU188" s="760"/>
      <c r="EV188" s="760"/>
      <c r="EW188" s="760"/>
      <c r="EX188" s="760"/>
      <c r="EY188" s="760"/>
      <c r="EZ188" s="760"/>
      <c r="FA188" s="760"/>
      <c r="FB188" s="760"/>
    </row>
    <row r="189" spans="1:158" ht="12.75" customHeight="1" outlineLevel="1">
      <c r="A189" s="764"/>
      <c r="B189" s="764" t="s">
        <v>395</v>
      </c>
      <c r="C189" s="827"/>
      <c r="D189" s="827"/>
      <c r="E189" s="827"/>
      <c r="F189" s="827"/>
      <c r="G189" s="827"/>
      <c r="H189" s="796"/>
      <c r="I189" s="760"/>
      <c r="J189" s="760"/>
      <c r="K189" s="760"/>
      <c r="L189" s="760"/>
      <c r="M189" s="760">
        <f t="shared" ref="M189:Z189" si="2131">M57</f>
        <v>1734525.0249999999</v>
      </c>
      <c r="N189" s="760">
        <f t="shared" si="2131"/>
        <v>679298.723</v>
      </c>
      <c r="O189" s="760">
        <f t="shared" si="2131"/>
        <v>683393.39</v>
      </c>
      <c r="P189" s="760">
        <f t="shared" si="2131"/>
        <v>622424.80599999998</v>
      </c>
      <c r="Q189" s="760">
        <f t="shared" si="2131"/>
        <v>557950</v>
      </c>
      <c r="R189" s="760">
        <f t="shared" si="2131"/>
        <v>573206.83799999999</v>
      </c>
      <c r="S189" s="760">
        <f t="shared" si="2131"/>
        <v>895222.56400000001</v>
      </c>
      <c r="T189" s="760">
        <f t="shared" si="2131"/>
        <v>1006216.843</v>
      </c>
      <c r="U189" s="760">
        <f t="shared" si="2131"/>
        <v>1092103.4450000001</v>
      </c>
      <c r="V189" s="760">
        <f t="shared" si="2131"/>
        <v>1057279.9369999999</v>
      </c>
      <c r="W189" s="760">
        <f t="shared" si="2131"/>
        <v>1281519</v>
      </c>
      <c r="X189" s="760">
        <f t="shared" si="2131"/>
        <v>1183608</v>
      </c>
      <c r="Y189" s="760">
        <f t="shared" si="2131"/>
        <v>1509331</v>
      </c>
      <c r="Z189" s="760">
        <f t="shared" si="2131"/>
        <v>1178300</v>
      </c>
      <c r="AA189" s="760">
        <f t="shared" ref="AA189:AF189" si="2132">AA57</f>
        <v>1497563</v>
      </c>
      <c r="AB189" s="760">
        <f t="shared" si="2132"/>
        <v>1923376</v>
      </c>
      <c r="AC189" s="760">
        <f>AC57</f>
        <v>2026198</v>
      </c>
      <c r="AD189" s="760">
        <f t="shared" si="2132"/>
        <v>2640439</v>
      </c>
      <c r="AE189" s="760">
        <f t="shared" si="2132"/>
        <v>4422733</v>
      </c>
      <c r="AF189" s="760">
        <f t="shared" si="2132"/>
        <v>5295835</v>
      </c>
      <c r="AG189" s="760">
        <f t="shared" ref="AG189:AH189" si="2133">AG57</f>
        <v>6136318</v>
      </c>
      <c r="AH189" s="760">
        <f t="shared" si="2133"/>
        <v>8950087</v>
      </c>
      <c r="AI189" s="760">
        <f t="shared" ref="AI189:AJ189" si="2134">AI57</f>
        <v>15664707</v>
      </c>
      <c r="AJ189" s="760">
        <f t="shared" si="2134"/>
        <v>13480659</v>
      </c>
      <c r="AK189" s="760">
        <f t="shared" ref="AK189:AL189" si="2135">AK57</f>
        <v>13313937</v>
      </c>
      <c r="AL189" s="760">
        <f t="shared" si="2135"/>
        <v>14289390</v>
      </c>
      <c r="AM189" s="760">
        <f t="shared" ref="AM189" si="2136">AM57</f>
        <v>22034802.888161115</v>
      </c>
      <c r="AN189" s="760">
        <f>AN57</f>
        <v>26735103.176047135</v>
      </c>
      <c r="AO189" s="760">
        <f>AO57</f>
        <v>34337872.164298691</v>
      </c>
      <c r="AQ189" s="819"/>
      <c r="AR189" s="819"/>
      <c r="AS189" s="819"/>
      <c r="AT189" s="819"/>
      <c r="AU189" s="819"/>
      <c r="AV189" s="819"/>
      <c r="AW189" s="819"/>
      <c r="AX189" s="819"/>
      <c r="AY189" s="819"/>
      <c r="AZ189" s="819"/>
      <c r="BA189" s="819"/>
      <c r="BB189" s="819"/>
      <c r="BC189" s="819"/>
      <c r="BD189" s="819"/>
      <c r="BE189" s="819"/>
      <c r="BF189" s="819"/>
      <c r="BG189" s="819"/>
      <c r="BH189" s="819"/>
      <c r="BI189" s="819"/>
      <c r="BJ189" s="819"/>
      <c r="BK189" s="819"/>
      <c r="BL189" s="819"/>
      <c r="BM189" s="819"/>
      <c r="BN189" s="819"/>
      <c r="BO189" s="819"/>
      <c r="BP189" s="819"/>
      <c r="BQ189" s="819"/>
      <c r="BR189" s="819"/>
      <c r="BS189" s="819"/>
      <c r="BT189" s="819"/>
      <c r="BU189" s="819"/>
      <c r="BV189" s="819"/>
      <c r="BW189" s="760"/>
      <c r="BX189" s="760"/>
      <c r="BY189" s="760"/>
      <c r="BZ189" s="760"/>
      <c r="CA189" s="760"/>
      <c r="CB189" s="760"/>
      <c r="CC189" s="760"/>
      <c r="CD189" s="760"/>
      <c r="CE189" s="760">
        <f t="shared" ref="CE189:CJ189" si="2137">CE57</f>
        <v>1079723</v>
      </c>
      <c r="CF189" s="760">
        <f t="shared" si="2137"/>
        <v>1135866</v>
      </c>
      <c r="CG189" s="760">
        <f t="shared" si="2137"/>
        <v>1276823</v>
      </c>
      <c r="CH189" s="760">
        <f t="shared" si="2137"/>
        <v>1281519</v>
      </c>
      <c r="CI189" s="760">
        <f t="shared" si="2137"/>
        <v>1227291</v>
      </c>
      <c r="CJ189" s="760">
        <f t="shared" si="2137"/>
        <v>1282393</v>
      </c>
      <c r="CK189" s="760">
        <f t="shared" ref="CK189:CT189" si="2138">CK57</f>
        <v>1313233</v>
      </c>
      <c r="CL189" s="760">
        <f t="shared" si="2138"/>
        <v>1183608</v>
      </c>
      <c r="CM189" s="760">
        <f t="shared" si="2138"/>
        <v>1254207</v>
      </c>
      <c r="CN189" s="760">
        <f t="shared" si="2138"/>
        <v>1348997</v>
      </c>
      <c r="CO189" s="760">
        <f t="shared" si="2138"/>
        <v>1557982</v>
      </c>
      <c r="CP189" s="760">
        <f t="shared" si="2138"/>
        <v>1509331</v>
      </c>
      <c r="CQ189" s="760">
        <f t="shared" si="2138"/>
        <v>1585533</v>
      </c>
      <c r="CR189" s="760">
        <f t="shared" si="2138"/>
        <v>1441596</v>
      </c>
      <c r="CS189" s="760">
        <f t="shared" si="2138"/>
        <v>1153245</v>
      </c>
      <c r="CT189" s="760">
        <f t="shared" si="2138"/>
        <v>1178300</v>
      </c>
      <c r="CU189" s="760">
        <f t="shared" ref="CU189:DH189" si="2139">CU57</f>
        <v>1261807</v>
      </c>
      <c r="CV189" s="760">
        <f t="shared" si="2139"/>
        <v>1366157</v>
      </c>
      <c r="CW189" s="760">
        <f t="shared" si="2139"/>
        <v>1503056</v>
      </c>
      <c r="CX189" s="760">
        <f t="shared" si="2139"/>
        <v>1497563</v>
      </c>
      <c r="CY189" s="760">
        <f t="shared" si="2139"/>
        <v>1564861</v>
      </c>
      <c r="CZ189" s="760">
        <f t="shared" si="2139"/>
        <v>1750796</v>
      </c>
      <c r="DA189" s="760">
        <f t="shared" si="2139"/>
        <v>1826524</v>
      </c>
      <c r="DB189" s="760">
        <f t="shared" si="2139"/>
        <v>1923376</v>
      </c>
      <c r="DC189" s="760">
        <f t="shared" si="2139"/>
        <v>2193908</v>
      </c>
      <c r="DD189" s="760">
        <f t="shared" si="2139"/>
        <v>2010992</v>
      </c>
      <c r="DE189" s="760">
        <f t="shared" si="2139"/>
        <v>1995002</v>
      </c>
      <c r="DF189" s="760">
        <f t="shared" si="2139"/>
        <v>2026198</v>
      </c>
      <c r="DG189" s="760">
        <f t="shared" si="2139"/>
        <v>2040563</v>
      </c>
      <c r="DH189" s="760">
        <f t="shared" si="2139"/>
        <v>2424006</v>
      </c>
      <c r="DI189" s="760">
        <f t="shared" ref="DI189:DJ189" si="2140">DI57</f>
        <v>2557403</v>
      </c>
      <c r="DJ189" s="760">
        <f t="shared" si="2140"/>
        <v>2640439</v>
      </c>
      <c r="DK189" s="760">
        <f t="shared" ref="DK189:DL189" si="2141">DK57</f>
        <v>3103142</v>
      </c>
      <c r="DL189" s="760">
        <f t="shared" si="2141"/>
        <v>3367788</v>
      </c>
      <c r="DM189" s="760">
        <f t="shared" ref="DM189:DN189" si="2142">DM57</f>
        <v>3686740</v>
      </c>
      <c r="DN189" s="760">
        <f t="shared" si="2142"/>
        <v>4422733</v>
      </c>
      <c r="DO189" s="760">
        <f t="shared" ref="DO189:DP189" si="2143">DO57</f>
        <v>5117491</v>
      </c>
      <c r="DP189" s="760">
        <f t="shared" si="2143"/>
        <v>5588705</v>
      </c>
      <c r="DQ189" s="760">
        <f t="shared" ref="DQ189:DR189" si="2144">DQ57</f>
        <v>5473612</v>
      </c>
      <c r="DR189" s="760">
        <f t="shared" si="2144"/>
        <v>5295835</v>
      </c>
      <c r="DS189" s="760">
        <f t="shared" ref="DS189:DT189" si="2145">DS57</f>
        <v>5425680</v>
      </c>
      <c r="DT189" s="760">
        <f t="shared" si="2145"/>
        <v>5814139</v>
      </c>
      <c r="DU189" s="760">
        <f t="shared" ref="DU189:DX189" si="2146">DU57</f>
        <v>6150544</v>
      </c>
      <c r="DV189" s="760">
        <f t="shared" si="2146"/>
        <v>6136318</v>
      </c>
      <c r="DW189" s="760">
        <f t="shared" si="2146"/>
        <v>6182597</v>
      </c>
      <c r="DX189" s="760">
        <f t="shared" si="2146"/>
        <v>6226651</v>
      </c>
      <c r="DY189" s="760">
        <f t="shared" ref="DY189:DZ189" si="2147">DY57</f>
        <v>6600336</v>
      </c>
      <c r="DZ189" s="760">
        <f t="shared" si="2147"/>
        <v>8916605</v>
      </c>
      <c r="EA189" s="760">
        <f t="shared" ref="EA189:EB189" si="2148">EA57</f>
        <v>10392670</v>
      </c>
      <c r="EB189" s="760">
        <f t="shared" si="2148"/>
        <v>11878738</v>
      </c>
      <c r="EC189" s="760">
        <f t="shared" ref="EC189:ED189" si="2149">EC57</f>
        <v>14664974</v>
      </c>
      <c r="ED189" s="760">
        <f t="shared" si="2149"/>
        <v>15664707</v>
      </c>
      <c r="EE189" s="760">
        <f t="shared" ref="EE189:EF189" si="2150">EE57</f>
        <v>17182269</v>
      </c>
      <c r="EF189" s="760">
        <f t="shared" si="2150"/>
        <v>16420200</v>
      </c>
      <c r="EG189" s="760">
        <f t="shared" ref="EG189:EH189" si="2151">EG57</f>
        <v>14947895</v>
      </c>
      <c r="EH189" s="760">
        <f t="shared" si="2151"/>
        <v>13480659</v>
      </c>
      <c r="EI189" s="760">
        <f t="shared" ref="EI189:EJ189" si="2152">EI57</f>
        <v>13844639</v>
      </c>
      <c r="EJ189" s="760">
        <f t="shared" si="2152"/>
        <v>13354938</v>
      </c>
      <c r="EK189" s="760">
        <f t="shared" ref="EK189" si="2153">EK57</f>
        <v>13353865</v>
      </c>
      <c r="EL189" s="760">
        <f t="shared" ref="EL189:EQ189" si="2154">EL57</f>
        <v>13313937</v>
      </c>
      <c r="EM189" s="760">
        <f t="shared" si="2154"/>
        <v>14551350</v>
      </c>
      <c r="EN189" s="760">
        <f t="shared" si="2154"/>
        <v>13408333</v>
      </c>
      <c r="EO189" s="760">
        <f t="shared" si="2154"/>
        <v>13156389</v>
      </c>
      <c r="EP189" s="760">
        <f t="shared" si="2154"/>
        <v>14289390</v>
      </c>
      <c r="EQ189" s="760">
        <f t="shared" si="2154"/>
        <v>15974133</v>
      </c>
      <c r="ER189" s="845">
        <f t="shared" ref="ER189:ET189" si="2155">-ER190*ER13*4</f>
        <v>24467644.429828364</v>
      </c>
      <c r="ES189" s="845">
        <f t="shared" si="2155"/>
        <v>21854251.149735484</v>
      </c>
      <c r="ET189" s="845">
        <f t="shared" si="2155"/>
        <v>22034802.888161115</v>
      </c>
      <c r="EU189" s="845">
        <f t="shared" ref="EU189:EX189" si="2156">-EU190*EU13*4</f>
        <v>18602600.981973667</v>
      </c>
      <c r="EV189" s="845">
        <f t="shared" si="2156"/>
        <v>20796229.129922889</v>
      </c>
      <c r="EW189" s="845">
        <f t="shared" si="2156"/>
        <v>23153569.319463152</v>
      </c>
      <c r="EX189" s="845">
        <f t="shared" si="2156"/>
        <v>26735103.176047135</v>
      </c>
      <c r="EY189" s="845">
        <f t="shared" ref="EY189:FB189" si="2157">-EY190*EY13*4</f>
        <v>26250278.89673591</v>
      </c>
      <c r="EZ189" s="845">
        <f t="shared" si="2157"/>
        <v>28542788.963101663</v>
      </c>
      <c r="FA189" s="845">
        <f t="shared" si="2157"/>
        <v>31747609.936374415</v>
      </c>
      <c r="FB189" s="845">
        <f t="shared" si="2157"/>
        <v>34337872.164298691</v>
      </c>
    </row>
    <row r="190" spans="1:158" ht="12.75" customHeight="1" outlineLevel="1">
      <c r="A190" s="764"/>
      <c r="B190" s="764" t="s">
        <v>443</v>
      </c>
      <c r="C190" s="827"/>
      <c r="D190" s="827"/>
      <c r="E190" s="827"/>
      <c r="F190" s="827"/>
      <c r="G190" s="827"/>
      <c r="H190" s="796"/>
      <c r="I190" s="760"/>
      <c r="J190" s="760"/>
      <c r="K190" s="760"/>
      <c r="L190" s="760"/>
      <c r="M190" s="821">
        <f t="shared" ref="M190:Z190" si="2158">IF(ISERROR(-M189/M13)," ",-M189/M13)</f>
        <v>0.22950701702916304</v>
      </c>
      <c r="N190" s="821">
        <f t="shared" si="2158"/>
        <v>0.1155986896072083</v>
      </c>
      <c r="O190" s="821">
        <f t="shared" si="2158"/>
        <v>0.15649396400377583</v>
      </c>
      <c r="P190" s="821">
        <f t="shared" si="2158"/>
        <v>0.15997819635489854</v>
      </c>
      <c r="Q190" s="821">
        <f t="shared" si="2158"/>
        <v>0.14809814850107528</v>
      </c>
      <c r="R190" s="821">
        <f t="shared" si="2158"/>
        <v>0.16253387900243199</v>
      </c>
      <c r="S190" s="821">
        <f t="shared" si="2158"/>
        <v>0.19048128776282658</v>
      </c>
      <c r="T190" s="821">
        <f t="shared" si="2158"/>
        <v>0.14416732705812166</v>
      </c>
      <c r="U190" s="821">
        <f t="shared" si="2158"/>
        <v>0.14832405225723705</v>
      </c>
      <c r="V190" s="821">
        <f t="shared" si="2158"/>
        <v>0.16836147375542038</v>
      </c>
      <c r="W190" s="821">
        <f t="shared" si="2158"/>
        <v>0.16766092986526096</v>
      </c>
      <c r="X190" s="821">
        <f t="shared" si="2158"/>
        <v>0.13571529883822939</v>
      </c>
      <c r="Y190" s="821">
        <f t="shared" si="2158"/>
        <v>0.17650952421994695</v>
      </c>
      <c r="Z190" s="821">
        <f t="shared" si="2158"/>
        <v>0.13292215418496089</v>
      </c>
      <c r="AA190" s="821">
        <f t="shared" ref="AA190:AF190" si="2159">IF(ISERROR(-AA189/AA13)," ",-AA189/AA13)</f>
        <v>0.15827589578010351</v>
      </c>
      <c r="AB190" s="821">
        <f t="shared" si="2159"/>
        <v>0.18291121562918525</v>
      </c>
      <c r="AC190" s="821">
        <f>IF(ISERROR(-AC189/AC13)," ",-AC189/AC13)</f>
        <v>0.18783460563547016</v>
      </c>
      <c r="AD190" s="821">
        <f t="shared" si="2159"/>
        <v>0.20787841575431218</v>
      </c>
      <c r="AE190" s="821">
        <f t="shared" si="2159"/>
        <v>0.2913365520401443</v>
      </c>
      <c r="AF190" s="821">
        <f t="shared" si="2159"/>
        <v>0.28131514679068431</v>
      </c>
      <c r="AG190" s="821">
        <f t="shared" ref="AG190:AH190" si="2160">IF(ISERROR(-AG189/AG13)," ",-AG189/AG13)</f>
        <v>0.29096156438549481</v>
      </c>
      <c r="AH190" s="821">
        <f t="shared" si="2160"/>
        <v>0.37221308680174336</v>
      </c>
      <c r="AI190" s="821">
        <f t="shared" ref="AI190:AJ190" si="2161">IF(ISERROR(-AI189/AI13)," ",-AI189/AI13)</f>
        <v>0.54027943920118127</v>
      </c>
      <c r="AJ190" s="821">
        <f t="shared" si="2161"/>
        <v>0.40483472154123257</v>
      </c>
      <c r="AK190" s="821">
        <f t="shared" ref="AK190:AL190" si="2162">IF(ISERROR(-AK189/AK13)," ",-AK189/AK13)</f>
        <v>0.38742933396933271</v>
      </c>
      <c r="AL190" s="821">
        <f t="shared" si="2162"/>
        <v>0.37157875836169157</v>
      </c>
      <c r="AM190" s="821">
        <f t="shared" ref="AM190" si="2163">IF(ISERROR(-AM189/AM13)," ",-AM189/AM13)</f>
        <v>0.3830203854158265</v>
      </c>
      <c r="AN190" s="821">
        <f>IF(ISERROR(-AN189/AN13)," ",-AN189/AN13)</f>
        <v>0.44116338330639188</v>
      </c>
      <c r="AO190" s="821">
        <f>IF(ISERROR(-AO189/AO13)," ",-AO189/AO13)</f>
        <v>0.44976316927476068</v>
      </c>
      <c r="AQ190" s="819"/>
      <c r="AR190" s="819"/>
      <c r="AS190" s="819"/>
      <c r="AT190" s="819"/>
      <c r="AU190" s="819"/>
      <c r="AV190" s="819"/>
      <c r="AW190" s="819"/>
      <c r="AX190" s="819"/>
      <c r="AY190" s="819"/>
      <c r="AZ190" s="819"/>
      <c r="BA190" s="819"/>
      <c r="BB190" s="819"/>
      <c r="BC190" s="819"/>
      <c r="BD190" s="819"/>
      <c r="BE190" s="819"/>
      <c r="BF190" s="819"/>
      <c r="BG190" s="819"/>
      <c r="BH190" s="819"/>
      <c r="BI190" s="819"/>
      <c r="BJ190" s="819"/>
      <c r="BK190" s="819"/>
      <c r="BL190" s="819"/>
      <c r="BM190" s="819"/>
      <c r="BN190" s="819"/>
      <c r="BO190" s="819"/>
      <c r="BP190" s="819"/>
      <c r="BQ190" s="819"/>
      <c r="BR190" s="819"/>
      <c r="BS190" s="819"/>
      <c r="BT190" s="819"/>
      <c r="BU190" s="819"/>
      <c r="BV190" s="819"/>
      <c r="BW190" s="821"/>
      <c r="BX190" s="821"/>
      <c r="BY190" s="821"/>
      <c r="BZ190" s="821"/>
      <c r="CA190" s="821"/>
      <c r="CB190" s="821"/>
      <c r="CC190" s="821"/>
      <c r="CD190" s="821"/>
      <c r="CE190" s="821">
        <f t="shared" ref="CE190:CJ190" si="2164">IF(ISERROR(-CE189/(CE13*4))," ",-(CE189/(CE13*4)))</f>
        <v>0.15796897512696356</v>
      </c>
      <c r="CF190" s="821">
        <f t="shared" si="2164"/>
        <v>0.14962891340258877</v>
      </c>
      <c r="CG190" s="821">
        <f t="shared" si="2164"/>
        <v>0.16470077576176606</v>
      </c>
      <c r="CH190" s="821">
        <f t="shared" si="2164"/>
        <v>0.15264479540778841</v>
      </c>
      <c r="CI190" s="821">
        <f t="shared" si="2164"/>
        <v>0.14524985809838101</v>
      </c>
      <c r="CJ190" s="821">
        <f t="shared" si="2164"/>
        <v>0.1507267693331879</v>
      </c>
      <c r="CK190" s="821">
        <f t="shared" ref="CK190:CT190" si="2165">IF(ISERROR(-CK189/(CK13*4))," ",-(CK189/(CK13*4)))</f>
        <v>0.15041526949221576</v>
      </c>
      <c r="CL190" s="821">
        <f t="shared" si="2165"/>
        <v>0.1286987595158802</v>
      </c>
      <c r="CM190" s="821">
        <f t="shared" si="2165"/>
        <v>0.14368100383223578</v>
      </c>
      <c r="CN190" s="821">
        <f t="shared" si="2165"/>
        <v>0.15624161748538692</v>
      </c>
      <c r="CO190" s="821">
        <f t="shared" si="2165"/>
        <v>0.19268353132887378</v>
      </c>
      <c r="CP190" s="821">
        <f t="shared" si="2165"/>
        <v>0.17239449006864571</v>
      </c>
      <c r="CQ190" s="821">
        <f t="shared" si="2165"/>
        <v>0.19640152331573871</v>
      </c>
      <c r="CR190" s="821">
        <f t="shared" si="2165"/>
        <v>0.1470488151194673</v>
      </c>
      <c r="CS190" s="821">
        <f t="shared" si="2165"/>
        <v>0.12117609355791155</v>
      </c>
      <c r="CT190" s="821">
        <f t="shared" si="2165"/>
        <v>0.14610383974232755</v>
      </c>
      <c r="CU190" s="821">
        <f t="shared" ref="CU190:DH190" si="2166">IF(ISERROR(-CU189/(CU13*4))," ",-(CU189/(CU13*4)))</f>
        <v>0.14947330439125445</v>
      </c>
      <c r="CV190" s="821">
        <f t="shared" si="2166"/>
        <v>0.15206251433074583</v>
      </c>
      <c r="CW190" s="821">
        <f t="shared" si="2166"/>
        <v>0.15810225458248045</v>
      </c>
      <c r="CX190" s="821">
        <f t="shared" si="2166"/>
        <v>0.1372126992317878</v>
      </c>
      <c r="CY190" s="821">
        <f t="shared" si="2166"/>
        <v>0.15463365071786031</v>
      </c>
      <c r="CZ190" s="821">
        <f t="shared" si="2166"/>
        <v>0.17350225628763782</v>
      </c>
      <c r="DA190" s="821">
        <f t="shared" si="2166"/>
        <v>0.16331528260459818</v>
      </c>
      <c r="DB190" s="821">
        <f t="shared" si="2166"/>
        <v>0.18031647746044033</v>
      </c>
      <c r="DC190" s="821">
        <f t="shared" si="2166"/>
        <v>0.23462530243763882</v>
      </c>
      <c r="DD190" s="821">
        <f t="shared" si="2166"/>
        <v>0.18695653629053702</v>
      </c>
      <c r="DE190" s="821">
        <f t="shared" si="2166"/>
        <v>0.17861714121179478</v>
      </c>
      <c r="DF190" s="821">
        <f t="shared" si="2166"/>
        <v>0.17066675157055344</v>
      </c>
      <c r="DG190" s="821">
        <f t="shared" si="2166"/>
        <v>0.17091161550001976</v>
      </c>
      <c r="DH190" s="821">
        <f t="shared" si="2166"/>
        <v>0.21197728140858904</v>
      </c>
      <c r="DI190" s="821">
        <f t="shared" ref="DI190:DJ190" si="2167">IF(ISERROR(-DI189/(DI13*4))," ",-(DI189/(DI13*4)))</f>
        <v>0.18814632461066397</v>
      </c>
      <c r="DJ190" s="821">
        <f t="shared" si="2167"/>
        <v>0.19077985641867481</v>
      </c>
      <c r="DK190" s="821">
        <f t="shared" ref="DK190:DL190" si="2168">IF(ISERROR(-DK189/(DK13*4))," ",-(DK189/(DK13*4)))</f>
        <v>0.22930429467364466</v>
      </c>
      <c r="DL190" s="821">
        <f t="shared" si="2168"/>
        <v>0.22378857506014363</v>
      </c>
      <c r="DM190" s="821">
        <f t="shared" ref="DM190:DN190" si="2169">IF(ISERROR(-DM189/(DM13*4))," ",-(DM189/(DM13*4)))</f>
        <v>0.2380615989569235</v>
      </c>
      <c r="DN190" s="821">
        <f t="shared" si="2169"/>
        <v>0.26554941846990593</v>
      </c>
      <c r="DO190" s="821">
        <f t="shared" ref="DO190:DP190" si="2170">IF(ISERROR(-DO189/(DO13*4))," ",-(DO189/(DO13*4)))</f>
        <v>0.31261742645917917</v>
      </c>
      <c r="DP190" s="821">
        <f t="shared" si="2170"/>
        <v>0.31500647406574711</v>
      </c>
      <c r="DQ190" s="821">
        <f t="shared" ref="DQ190:DR190" si="2171">IF(ISERROR(-DQ189/(DQ13*4))," ",-(DQ189/(DQ13*4)))</f>
        <v>0.27242054600650151</v>
      </c>
      <c r="DR190" s="821">
        <f t="shared" si="2171"/>
        <v>0.25102056119632088</v>
      </c>
      <c r="DS190" s="821">
        <f t="shared" ref="DS190:DT190" si="2172">IF(ISERROR(-DS189/(DS13*4))," ",-(DS189/(DS13*4)))</f>
        <v>0.27091452676839328</v>
      </c>
      <c r="DT190" s="821">
        <f t="shared" si="2172"/>
        <v>0.27621510361666857</v>
      </c>
      <c r="DU190" s="821">
        <f t="shared" ref="DU190:DX190" si="2173">IF(ISERROR(-DU189/(DU13*4))," ",-(DU189/(DU13*4)))</f>
        <v>0.29091535159331833</v>
      </c>
      <c r="DV190" s="821">
        <f t="shared" si="2173"/>
        <v>0.27715324172092765</v>
      </c>
      <c r="DW190" s="821">
        <f t="shared" si="2173"/>
        <v>0.26807938927855363</v>
      </c>
      <c r="DX190" s="821">
        <f t="shared" si="2173"/>
        <v>0.26021459065328012</v>
      </c>
      <c r="DY190" s="821">
        <f t="shared" ref="DY190:DZ190" si="2174">IF(ISERROR(-DY189/(DY13*4))," ",-(DY189/(DY13*4)))</f>
        <v>0.27619843093800583</v>
      </c>
      <c r="DZ190" s="821">
        <f t="shared" si="2174"/>
        <v>0.35252064414704409</v>
      </c>
      <c r="EA190" s="821">
        <f t="shared" ref="EA190:EB190" si="2175">IF(ISERROR(-EA189/(EA13*4))," ",-(EA189/(EA13*4)))</f>
        <v>0.38503269306633131</v>
      </c>
      <c r="EB190" s="821">
        <f t="shared" si="2175"/>
        <v>0.39772798194417769</v>
      </c>
      <c r="EC190" s="821">
        <f t="shared" ref="EC190:ED190" si="2176">IF(ISERROR(-EC189/(EC13*4))," ",-(EC189/(EC13*4)))</f>
        <v>0.51562996204619205</v>
      </c>
      <c r="ED190" s="821">
        <f t="shared" si="2176"/>
        <v>0.51065324415125657</v>
      </c>
      <c r="EE190" s="821">
        <f t="shared" ref="EE190:EF190" si="2177">IF(ISERROR(-EE189/(EE13*4))," ",-(EE189/(EE13*4)))</f>
        <v>0.63794826841080521</v>
      </c>
      <c r="EF190" s="821">
        <f t="shared" si="2177"/>
        <v>0.48387148105657385</v>
      </c>
      <c r="EG190" s="821">
        <f t="shared" ref="EG190:EH190" si="2178">IF(ISERROR(-EG189/(EG13*4))," ",-(EG189/(EG13*4)))</f>
        <v>0.41512502604963941</v>
      </c>
      <c r="EH190" s="821">
        <f t="shared" si="2178"/>
        <v>0.37116548083073569</v>
      </c>
      <c r="EI190" s="821">
        <f t="shared" ref="EI190:EJ190" si="2179">IF(ISERROR(-EI189/(EI13*4))," ",-(EI189/(EI13*4)))</f>
        <v>0.45333085220039993</v>
      </c>
      <c r="EJ190" s="821">
        <f t="shared" si="2179"/>
        <v>0.37401271946008835</v>
      </c>
      <c r="EK190" s="821">
        <f t="shared" ref="EK190" si="2180">IF(ISERROR(-EK189/(EK13*4))," ",-(EK189/(EK13*4)))</f>
        <v>0.39735675046136576</v>
      </c>
      <c r="EL190" s="821">
        <f t="shared" ref="EL190:EQ190" si="2181">IF(ISERROR(-EL189/(EL13*4))," ",-(EL189/(EL13*4)))</f>
        <v>0.35404201743956365</v>
      </c>
      <c r="EM190" s="821">
        <f t="shared" si="2181"/>
        <v>0.48265425260211087</v>
      </c>
      <c r="EN190" s="821">
        <f t="shared" si="2181"/>
        <v>0.32707629255350085</v>
      </c>
      <c r="EO190" s="821">
        <f t="shared" si="2181"/>
        <v>0.31565750743126397</v>
      </c>
      <c r="EP190" s="821">
        <f t="shared" si="2181"/>
        <v>0.34851225498469407</v>
      </c>
      <c r="EQ190" s="821">
        <f t="shared" si="2181"/>
        <v>0.36648433454257934</v>
      </c>
      <c r="ER190" s="823">
        <v>0.36646736017873083</v>
      </c>
      <c r="ES190" s="823">
        <v>0.36646736017873083</v>
      </c>
      <c r="ET190" s="823">
        <v>0.36646736017873083</v>
      </c>
      <c r="EU190" s="823">
        <v>0.36646736017873083</v>
      </c>
      <c r="EV190" s="823">
        <v>0.37</v>
      </c>
      <c r="EW190" s="823">
        <v>0.36646736017873083</v>
      </c>
      <c r="EX190" s="823">
        <v>0.37</v>
      </c>
      <c r="EY190" s="823">
        <v>0.38</v>
      </c>
      <c r="EZ190" s="823">
        <v>0.39</v>
      </c>
      <c r="FA190" s="823">
        <v>0.4</v>
      </c>
      <c r="FB190" s="823">
        <v>0.41</v>
      </c>
    </row>
    <row r="191" spans="1:158" ht="12.75" customHeight="1" outlineLevel="1">
      <c r="A191" s="764"/>
      <c r="B191" s="827" t="s">
        <v>444</v>
      </c>
      <c r="C191" s="827"/>
      <c r="D191" s="827"/>
      <c r="E191" s="827"/>
      <c r="F191" s="827"/>
      <c r="G191" s="827"/>
      <c r="H191" s="796"/>
      <c r="I191" s="760"/>
      <c r="J191" s="760"/>
      <c r="K191" s="760"/>
      <c r="L191" s="760"/>
      <c r="M191" s="760">
        <f t="shared" ref="M191:Z191" si="2182">M190*365</f>
        <v>83.770061215644503</v>
      </c>
      <c r="N191" s="760">
        <f t="shared" si="2182"/>
        <v>42.193521706631032</v>
      </c>
      <c r="O191" s="760">
        <f t="shared" si="2182"/>
        <v>57.120296861378179</v>
      </c>
      <c r="P191" s="760">
        <f t="shared" si="2182"/>
        <v>58.392041669537967</v>
      </c>
      <c r="Q191" s="760">
        <f t="shared" si="2182"/>
        <v>54.055824202892474</v>
      </c>
      <c r="R191" s="760">
        <f t="shared" si="2182"/>
        <v>59.324865835887678</v>
      </c>
      <c r="S191" s="760">
        <f t="shared" si="2182"/>
        <v>69.525670033431695</v>
      </c>
      <c r="T191" s="760">
        <f t="shared" si="2182"/>
        <v>52.621074376214402</v>
      </c>
      <c r="U191" s="760">
        <f t="shared" si="2182"/>
        <v>54.138279073891525</v>
      </c>
      <c r="V191" s="760">
        <f t="shared" si="2182"/>
        <v>61.45193792072844</v>
      </c>
      <c r="W191" s="760">
        <f t="shared" si="2182"/>
        <v>61.196239400820254</v>
      </c>
      <c r="X191" s="760">
        <f t="shared" si="2182"/>
        <v>49.536084075953724</v>
      </c>
      <c r="Y191" s="760">
        <f t="shared" si="2182"/>
        <v>64.425976340280641</v>
      </c>
      <c r="Z191" s="760">
        <f t="shared" si="2182"/>
        <v>48.516586277510726</v>
      </c>
      <c r="AA191" s="760">
        <f t="shared" ref="AA191:AF191" si="2183">AA190*365</f>
        <v>57.770701959737778</v>
      </c>
      <c r="AB191" s="760">
        <f t="shared" si="2183"/>
        <v>66.762593704652616</v>
      </c>
      <c r="AC191" s="760">
        <f>AC190*365</f>
        <v>68.559631056946614</v>
      </c>
      <c r="AD191" s="760">
        <f t="shared" si="2183"/>
        <v>75.875621750323944</v>
      </c>
      <c r="AE191" s="760">
        <f t="shared" si="2183"/>
        <v>106.33784149465266</v>
      </c>
      <c r="AF191" s="760">
        <f t="shared" si="2183"/>
        <v>102.68002857859977</v>
      </c>
      <c r="AG191" s="760">
        <f t="shared" ref="AG191:AH191" si="2184">AG190*365</f>
        <v>106.20097100070561</v>
      </c>
      <c r="AH191" s="760">
        <f t="shared" si="2184"/>
        <v>135.85777668263634</v>
      </c>
      <c r="AI191" s="760">
        <f t="shared" ref="AI191:AJ191" si="2185">AI190*365</f>
        <v>197.20199530843115</v>
      </c>
      <c r="AJ191" s="760">
        <f t="shared" si="2185"/>
        <v>147.7646733625499</v>
      </c>
      <c r="AK191" s="760">
        <f t="shared" ref="AK191:AL191" si="2186">AK190*365</f>
        <v>141.41170689880644</v>
      </c>
      <c r="AL191" s="760">
        <f t="shared" si="2186"/>
        <v>135.62624680201742</v>
      </c>
      <c r="AM191" s="760">
        <f t="shared" ref="AM191" si="2187">AM190*365</f>
        <v>139.80244067677668</v>
      </c>
      <c r="AN191" s="760">
        <f>AN190*365</f>
        <v>161.02463490683303</v>
      </c>
      <c r="AO191" s="760">
        <f>AO190*365</f>
        <v>164.16355678528765</v>
      </c>
      <c r="AQ191" s="819"/>
      <c r="AR191" s="819"/>
      <c r="AS191" s="819"/>
      <c r="AT191" s="819"/>
      <c r="AU191" s="819"/>
      <c r="AV191" s="819"/>
      <c r="AW191" s="819"/>
      <c r="AX191" s="819"/>
      <c r="AY191" s="819"/>
      <c r="AZ191" s="819"/>
      <c r="BA191" s="819"/>
      <c r="BB191" s="819"/>
      <c r="BC191" s="819"/>
      <c r="BD191" s="819"/>
      <c r="BE191" s="819"/>
      <c r="BF191" s="819"/>
      <c r="BG191" s="819"/>
      <c r="BH191" s="819"/>
      <c r="BI191" s="819"/>
      <c r="BJ191" s="819"/>
      <c r="BK191" s="819"/>
      <c r="BL191" s="819"/>
      <c r="BM191" s="819"/>
      <c r="BN191" s="819"/>
      <c r="BO191" s="819"/>
      <c r="BP191" s="819"/>
      <c r="BQ191" s="819"/>
      <c r="BR191" s="819"/>
      <c r="BS191" s="819"/>
      <c r="BT191" s="819"/>
      <c r="BU191" s="819"/>
      <c r="BV191" s="819"/>
      <c r="BW191" s="760"/>
      <c r="BX191" s="760"/>
      <c r="BY191" s="760"/>
      <c r="BZ191" s="760"/>
      <c r="CA191" s="760"/>
      <c r="CB191" s="760"/>
      <c r="CC191" s="760"/>
      <c r="CD191" s="760"/>
      <c r="CE191" s="760">
        <f t="shared" ref="CE191:CT191" si="2188">CE190*365</f>
        <v>57.658675921341697</v>
      </c>
      <c r="CF191" s="760">
        <f t="shared" si="2188"/>
        <v>54.614553391944902</v>
      </c>
      <c r="CG191" s="760">
        <f t="shared" si="2188"/>
        <v>60.11578315304461</v>
      </c>
      <c r="CH191" s="760">
        <f>CH190*365</f>
        <v>55.71535032384277</v>
      </c>
      <c r="CI191" s="760">
        <f t="shared" si="2188"/>
        <v>53.01619820590907</v>
      </c>
      <c r="CJ191" s="760">
        <f t="shared" si="2188"/>
        <v>55.015270806613586</v>
      </c>
      <c r="CK191" s="760">
        <f>CK190*365</f>
        <v>54.901573364658752</v>
      </c>
      <c r="CL191" s="760">
        <f>CL190*365</f>
        <v>46.975047223296272</v>
      </c>
      <c r="CM191" s="760">
        <f>CM190*365</f>
        <v>52.443566398766059</v>
      </c>
      <c r="CN191" s="760">
        <f>CN190*365</f>
        <v>57.02819038216623</v>
      </c>
      <c r="CO191" s="760">
        <f t="shared" si="2188"/>
        <v>70.329488935038924</v>
      </c>
      <c r="CP191" s="760">
        <f t="shared" si="2188"/>
        <v>62.923988875055684</v>
      </c>
      <c r="CQ191" s="760">
        <f>CQ190*365</f>
        <v>71.68655601024463</v>
      </c>
      <c r="CR191" s="760">
        <f t="shared" si="2188"/>
        <v>53.672817518605562</v>
      </c>
      <c r="CS191" s="760">
        <f t="shared" si="2188"/>
        <v>44.229274148637714</v>
      </c>
      <c r="CT191" s="760">
        <f t="shared" si="2188"/>
        <v>53.327901505949555</v>
      </c>
      <c r="CU191" s="760">
        <f t="shared" ref="CU191:DJ191" si="2189">CU190*365</f>
        <v>54.557756102807872</v>
      </c>
      <c r="CV191" s="760">
        <f t="shared" si="2189"/>
        <v>55.502817730722228</v>
      </c>
      <c r="CW191" s="760">
        <f t="shared" si="2189"/>
        <v>57.707322922605364</v>
      </c>
      <c r="CX191" s="760">
        <f t="shared" si="2189"/>
        <v>50.082635219602551</v>
      </c>
      <c r="CY191" s="760">
        <f t="shared" si="2189"/>
        <v>56.441282512019015</v>
      </c>
      <c r="CZ191" s="760">
        <f t="shared" si="2189"/>
        <v>63.328323544987803</v>
      </c>
      <c r="DA191" s="760">
        <f t="shared" si="2189"/>
        <v>59.610078150678333</v>
      </c>
      <c r="DB191" s="760">
        <f t="shared" si="2189"/>
        <v>65.815514273060714</v>
      </c>
      <c r="DC191" s="760">
        <f t="shared" si="2189"/>
        <v>85.638235389738171</v>
      </c>
      <c r="DD191" s="760">
        <f t="shared" si="2189"/>
        <v>68.239135746046017</v>
      </c>
      <c r="DE191" s="760">
        <f t="shared" si="2189"/>
        <v>65.195256542305103</v>
      </c>
      <c r="DF191" s="760">
        <f t="shared" si="2189"/>
        <v>62.293364323252007</v>
      </c>
      <c r="DG191" s="760">
        <f t="shared" si="2189"/>
        <v>62.382739657507216</v>
      </c>
      <c r="DH191" s="760">
        <f t="shared" si="2189"/>
        <v>77.371707714134999</v>
      </c>
      <c r="DI191" s="760">
        <f t="shared" ref="DI191" si="2190">DI190*365</f>
        <v>68.673408482892341</v>
      </c>
      <c r="DJ191" s="760">
        <f t="shared" si="2189"/>
        <v>69.634647592816307</v>
      </c>
      <c r="DK191" s="760">
        <f t="shared" ref="DK191:DL191" si="2191">DK190*365</f>
        <v>83.696067555880305</v>
      </c>
      <c r="DL191" s="760">
        <f t="shared" si="2191"/>
        <v>81.682829896952427</v>
      </c>
      <c r="DM191" s="760">
        <f t="shared" ref="DM191:DN191" si="2192">DM190*365</f>
        <v>86.892483619277073</v>
      </c>
      <c r="DN191" s="760">
        <f t="shared" si="2192"/>
        <v>96.925537741515669</v>
      </c>
      <c r="DO191" s="760">
        <f t="shared" ref="DO191:DP191" si="2193">DO190*365</f>
        <v>114.1053606576004</v>
      </c>
      <c r="DP191" s="760">
        <f t="shared" si="2193"/>
        <v>114.97736303399769</v>
      </c>
      <c r="DQ191" s="760">
        <f t="shared" ref="DQ191:DR191" si="2194">DQ190*365</f>
        <v>99.433499292373057</v>
      </c>
      <c r="DR191" s="760">
        <f t="shared" si="2194"/>
        <v>91.622504836657114</v>
      </c>
      <c r="DS191" s="760">
        <f t="shared" ref="DS191:DT191" si="2195">DS190*365</f>
        <v>98.883802270463548</v>
      </c>
      <c r="DT191" s="760">
        <f t="shared" si="2195"/>
        <v>100.81851282008402</v>
      </c>
      <c r="DU191" s="760">
        <f t="shared" ref="DU191:DX191" si="2196">DU190*365</f>
        <v>106.18410333156119</v>
      </c>
      <c r="DV191" s="760">
        <f t="shared" si="2196"/>
        <v>101.16093322813859</v>
      </c>
      <c r="DW191" s="760">
        <f t="shared" si="2196"/>
        <v>97.848977086672079</v>
      </c>
      <c r="DX191" s="760">
        <f t="shared" si="2196"/>
        <v>94.978325588447248</v>
      </c>
      <c r="DY191" s="760">
        <f t="shared" ref="DY191:DZ191" si="2197">DY190*365</f>
        <v>100.81242729237213</v>
      </c>
      <c r="DZ191" s="760">
        <f t="shared" si="2197"/>
        <v>128.6700351136711</v>
      </c>
      <c r="EA191" s="760">
        <f t="shared" ref="EA191" si="2198">EA190*365</f>
        <v>140.53693296921094</v>
      </c>
      <c r="EB191" s="760">
        <f t="shared" ref="EB191" si="2199">EB190*365</f>
        <v>145.17071340962485</v>
      </c>
      <c r="EC191" s="760">
        <f t="shared" ref="EC191:ED191" si="2200">EC190*365</f>
        <v>188.20493614686009</v>
      </c>
      <c r="ED191" s="760">
        <f t="shared" si="2200"/>
        <v>186.38843411520864</v>
      </c>
      <c r="EE191" s="760">
        <f t="shared" ref="EE191:EF191" si="2201">EE190*365</f>
        <v>232.85111796994391</v>
      </c>
      <c r="EF191" s="760">
        <f t="shared" si="2201"/>
        <v>176.61309058564945</v>
      </c>
      <c r="EG191" s="760">
        <f t="shared" ref="EG191:EH191" si="2202">EG190*365</f>
        <v>151.52063450811838</v>
      </c>
      <c r="EH191" s="760">
        <f t="shared" si="2202"/>
        <v>135.47540050321854</v>
      </c>
      <c r="EI191" s="760">
        <f t="shared" ref="EI191:EJ191" si="2203">EI190*365</f>
        <v>165.46576105314597</v>
      </c>
      <c r="EJ191" s="760">
        <f t="shared" si="2203"/>
        <v>136.51464260293224</v>
      </c>
      <c r="EK191" s="760">
        <f t="shared" ref="EK191" si="2204">EK190*365</f>
        <v>145.03521391839851</v>
      </c>
      <c r="EL191" s="760">
        <f>EL190*365</f>
        <v>129.22533636544074</v>
      </c>
      <c r="EM191" s="760">
        <f>EM190*365</f>
        <v>176.16880219977045</v>
      </c>
      <c r="EN191" s="760">
        <f>EN190*365</f>
        <v>119.38284678202781</v>
      </c>
      <c r="EO191" s="760">
        <f>EO190*365</f>
        <v>115.21499021241135</v>
      </c>
      <c r="EP191" s="760">
        <f t="shared" ref="EP191" si="2205">EP190*365</f>
        <v>127.20697306941334</v>
      </c>
      <c r="EQ191" s="760">
        <f t="shared" ref="EQ191:ET191" si="2206">EQ190*365</f>
        <v>133.76678210804147</v>
      </c>
      <c r="ER191" s="760">
        <f t="shared" si="2206"/>
        <v>133.76058646523674</v>
      </c>
      <c r="ES191" s="760">
        <f t="shared" si="2206"/>
        <v>133.76058646523674</v>
      </c>
      <c r="ET191" s="760">
        <f t="shared" si="2206"/>
        <v>133.76058646523674</v>
      </c>
      <c r="EU191" s="760">
        <f t="shared" ref="EU191:EX191" si="2207">EU190*365</f>
        <v>133.76058646523674</v>
      </c>
      <c r="EV191" s="760">
        <f t="shared" si="2207"/>
        <v>135.05000000000001</v>
      </c>
      <c r="EW191" s="760">
        <f t="shared" si="2207"/>
        <v>133.76058646523674</v>
      </c>
      <c r="EX191" s="760">
        <f t="shared" si="2207"/>
        <v>135.05000000000001</v>
      </c>
      <c r="EY191" s="760">
        <f t="shared" ref="EY191:FB191" si="2208">EY190*365</f>
        <v>138.69999999999999</v>
      </c>
      <c r="EZ191" s="760">
        <f t="shared" si="2208"/>
        <v>142.35</v>
      </c>
      <c r="FA191" s="760">
        <f t="shared" si="2208"/>
        <v>146</v>
      </c>
      <c r="FB191" s="760">
        <f t="shared" si="2208"/>
        <v>149.64999999999998</v>
      </c>
    </row>
    <row r="192" spans="1:158" ht="12.75" customHeight="1" outlineLevel="1">
      <c r="A192" s="764"/>
      <c r="B192" s="827"/>
      <c r="C192" s="827"/>
      <c r="D192" s="827"/>
      <c r="E192" s="827"/>
      <c r="F192" s="827"/>
      <c r="G192" s="827"/>
      <c r="H192" s="796"/>
      <c r="I192" s="760"/>
      <c r="J192" s="760"/>
      <c r="K192" s="760"/>
      <c r="L192" s="760"/>
      <c r="M192" s="760"/>
      <c r="N192" s="760"/>
      <c r="O192" s="760"/>
      <c r="P192" s="760"/>
      <c r="Q192" s="760"/>
      <c r="R192" s="760"/>
      <c r="S192" s="760"/>
      <c r="T192" s="760"/>
      <c r="U192" s="760"/>
      <c r="V192" s="760"/>
      <c r="W192" s="760"/>
      <c r="X192" s="760"/>
      <c r="Y192" s="760"/>
      <c r="Z192" s="760"/>
      <c r="AA192" s="760"/>
      <c r="AB192" s="760"/>
      <c r="AC192" s="760"/>
      <c r="AD192" s="760"/>
      <c r="AE192" s="760"/>
      <c r="AF192" s="760"/>
      <c r="AG192" s="760"/>
      <c r="AH192" s="760"/>
      <c r="AI192" s="760"/>
      <c r="AJ192" s="760"/>
      <c r="AK192" s="760"/>
      <c r="AL192" s="760"/>
      <c r="AM192" s="760"/>
      <c r="AN192" s="760"/>
      <c r="AO192" s="760"/>
      <c r="AQ192" s="819"/>
      <c r="AR192" s="819"/>
      <c r="AS192" s="819"/>
      <c r="AT192" s="819"/>
      <c r="AU192" s="819"/>
      <c r="AV192" s="819"/>
      <c r="AW192" s="819"/>
      <c r="AX192" s="819"/>
      <c r="AY192" s="819"/>
      <c r="AZ192" s="819"/>
      <c r="BA192" s="819"/>
      <c r="BB192" s="819"/>
      <c r="BC192" s="819"/>
      <c r="BD192" s="819"/>
      <c r="BE192" s="819"/>
      <c r="BF192" s="819"/>
      <c r="BG192" s="819"/>
      <c r="BH192" s="819"/>
      <c r="BI192" s="819"/>
      <c r="BJ192" s="819"/>
      <c r="BK192" s="819"/>
      <c r="BL192" s="819"/>
      <c r="BM192" s="819"/>
      <c r="BN192" s="819"/>
      <c r="BO192" s="819"/>
      <c r="BP192" s="819"/>
      <c r="BQ192" s="819"/>
      <c r="BR192" s="819"/>
      <c r="BS192" s="819"/>
      <c r="BT192" s="819"/>
      <c r="BU192" s="819"/>
      <c r="BV192" s="819"/>
      <c r="BW192" s="760"/>
      <c r="BX192" s="760"/>
      <c r="BY192" s="760"/>
      <c r="BZ192" s="760"/>
      <c r="CA192" s="760"/>
      <c r="CB192" s="760"/>
      <c r="CC192" s="760"/>
      <c r="CD192" s="760"/>
      <c r="CE192" s="760"/>
      <c r="CF192" s="760"/>
      <c r="CG192" s="760"/>
      <c r="CH192" s="760"/>
      <c r="CI192" s="760"/>
      <c r="CJ192" s="760"/>
      <c r="CK192" s="760"/>
      <c r="CL192" s="760"/>
      <c r="CM192" s="760"/>
      <c r="CN192" s="760"/>
      <c r="CO192" s="760"/>
      <c r="CP192" s="760"/>
      <c r="CQ192" s="760"/>
      <c r="CR192" s="760"/>
      <c r="CS192" s="760"/>
      <c r="CT192" s="760"/>
      <c r="CU192" s="760"/>
      <c r="CV192" s="760"/>
      <c r="CW192" s="760"/>
      <c r="CX192" s="760"/>
      <c r="CY192" s="760"/>
      <c r="CZ192" s="760"/>
      <c r="DA192" s="760"/>
      <c r="DB192" s="760"/>
      <c r="DC192" s="760"/>
      <c r="DD192" s="760"/>
      <c r="DE192" s="760"/>
      <c r="DF192" s="760"/>
      <c r="DG192" s="760"/>
      <c r="DH192" s="760"/>
      <c r="DI192" s="760"/>
      <c r="DJ192" s="760"/>
      <c r="DK192" s="760"/>
      <c r="DL192" s="760"/>
      <c r="DM192" s="760"/>
      <c r="DN192" s="760"/>
      <c r="DO192" s="760"/>
      <c r="DP192" s="760"/>
      <c r="DQ192" s="760"/>
      <c r="DR192" s="760"/>
      <c r="DS192" s="760"/>
      <c r="DT192" s="760"/>
      <c r="DU192" s="760"/>
      <c r="DV192" s="760"/>
      <c r="DW192" s="760"/>
      <c r="DX192" s="760"/>
      <c r="DY192" s="760"/>
      <c r="DZ192" s="760"/>
      <c r="EA192" s="760"/>
      <c r="EB192" s="760"/>
      <c r="EC192" s="760"/>
      <c r="ED192" s="760"/>
      <c r="EE192" s="760"/>
      <c r="EF192" s="760"/>
      <c r="EG192" s="760"/>
      <c r="EH192" s="760"/>
      <c r="EI192" s="760"/>
      <c r="EJ192" s="760"/>
      <c r="EK192" s="760"/>
      <c r="EL192" s="760"/>
      <c r="EM192" s="760"/>
      <c r="EN192" s="760"/>
      <c r="EO192" s="760"/>
      <c r="EP192" s="760"/>
      <c r="EQ192" s="760"/>
      <c r="ER192" s="760"/>
      <c r="ES192" s="760"/>
      <c r="ET192" s="760"/>
      <c r="EU192" s="760"/>
      <c r="EV192" s="760"/>
      <c r="EW192" s="760"/>
      <c r="EX192" s="760"/>
      <c r="EY192" s="760"/>
      <c r="EZ192" s="760"/>
      <c r="FA192" s="760"/>
      <c r="FB192" s="760"/>
    </row>
    <row r="193" spans="1:158" ht="12.75" customHeight="1" outlineLevel="1">
      <c r="A193" s="764"/>
      <c r="B193" s="833" t="s">
        <v>445</v>
      </c>
      <c r="C193" s="827"/>
      <c r="D193" s="827"/>
      <c r="E193" s="827"/>
      <c r="F193" s="827"/>
      <c r="G193" s="827"/>
      <c r="H193" s="796"/>
      <c r="I193" s="760"/>
      <c r="J193" s="760"/>
      <c r="K193" s="760"/>
      <c r="L193" s="760"/>
      <c r="M193" s="760"/>
      <c r="N193" s="760"/>
      <c r="O193" s="760"/>
      <c r="P193" s="760"/>
      <c r="Q193" s="760"/>
      <c r="R193" s="760"/>
      <c r="S193" s="760"/>
      <c r="T193" s="760"/>
      <c r="U193" s="760"/>
      <c r="V193" s="760"/>
      <c r="W193" s="760"/>
      <c r="X193" s="760"/>
      <c r="Y193" s="760"/>
      <c r="Z193" s="760"/>
      <c r="AA193" s="760"/>
      <c r="AB193" s="760"/>
      <c r="AC193" s="760"/>
      <c r="AD193" s="760"/>
      <c r="AE193" s="760"/>
      <c r="AF193" s="760"/>
      <c r="AG193" s="760"/>
      <c r="AH193" s="760"/>
      <c r="AI193" s="760"/>
      <c r="AJ193" s="760"/>
      <c r="AK193" s="760"/>
      <c r="AL193" s="760"/>
      <c r="AM193" s="760"/>
      <c r="AN193" s="760"/>
      <c r="AO193" s="760"/>
      <c r="AQ193" s="819"/>
      <c r="AR193" s="819"/>
      <c r="AS193" s="819"/>
      <c r="AT193" s="819"/>
      <c r="AU193" s="819"/>
      <c r="AV193" s="819"/>
      <c r="AW193" s="819"/>
      <c r="AX193" s="819"/>
      <c r="AY193" s="819"/>
      <c r="AZ193" s="819"/>
      <c r="BA193" s="819"/>
      <c r="BB193" s="819"/>
      <c r="BC193" s="819"/>
      <c r="BD193" s="819"/>
      <c r="BE193" s="819"/>
      <c r="BF193" s="819"/>
      <c r="BG193" s="819"/>
      <c r="BH193" s="819"/>
      <c r="BI193" s="819"/>
      <c r="BJ193" s="819"/>
      <c r="BK193" s="819"/>
      <c r="BL193" s="819"/>
      <c r="BM193" s="819"/>
      <c r="BN193" s="819"/>
      <c r="BO193" s="819"/>
      <c r="BP193" s="819"/>
      <c r="BQ193" s="819"/>
      <c r="BR193" s="819"/>
      <c r="BS193" s="819"/>
      <c r="BT193" s="819"/>
      <c r="BU193" s="819"/>
      <c r="BV193" s="819"/>
      <c r="BW193" s="760"/>
      <c r="BX193" s="760"/>
      <c r="BY193" s="760"/>
      <c r="BZ193" s="760"/>
      <c r="CA193" s="760"/>
      <c r="CB193" s="760"/>
      <c r="CC193" s="760"/>
      <c r="CD193" s="760"/>
      <c r="CE193" s="760"/>
      <c r="CF193" s="760"/>
      <c r="CG193" s="760"/>
      <c r="CH193" s="760"/>
      <c r="CI193" s="760"/>
      <c r="CJ193" s="760"/>
      <c r="CK193" s="760"/>
      <c r="CL193" s="760"/>
      <c r="CM193" s="760"/>
      <c r="CN193" s="760"/>
      <c r="CO193" s="760"/>
      <c r="CP193" s="760"/>
      <c r="CQ193" s="760"/>
      <c r="CR193" s="760"/>
      <c r="CS193" s="760"/>
      <c r="CT193" s="760"/>
      <c r="CU193" s="760"/>
      <c r="CV193" s="760"/>
      <c r="CW193" s="760"/>
      <c r="CX193" s="760"/>
      <c r="CY193" s="760"/>
      <c r="CZ193" s="760"/>
      <c r="DA193" s="760"/>
      <c r="DB193" s="760"/>
      <c r="DC193" s="760"/>
      <c r="DD193" s="760"/>
      <c r="DE193" s="760"/>
      <c r="DF193" s="760"/>
      <c r="DG193" s="760"/>
      <c r="DH193" s="760"/>
      <c r="DI193" s="760"/>
      <c r="DJ193" s="760"/>
      <c r="DK193" s="760"/>
      <c r="DL193" s="760"/>
      <c r="DM193" s="760"/>
      <c r="DN193" s="760"/>
      <c r="DO193" s="760"/>
      <c r="DP193" s="760"/>
      <c r="DQ193" s="760"/>
      <c r="DR193" s="760"/>
      <c r="DS193" s="760"/>
      <c r="DT193" s="760"/>
      <c r="DU193" s="760"/>
      <c r="DV193" s="760"/>
      <c r="DW193" s="760"/>
      <c r="DX193" s="760"/>
      <c r="DY193" s="760"/>
      <c r="DZ193" s="760"/>
      <c r="EA193" s="760"/>
      <c r="EB193" s="760"/>
      <c r="EC193" s="760"/>
      <c r="ED193" s="760"/>
      <c r="EE193" s="760"/>
      <c r="EF193" s="760"/>
      <c r="EG193" s="760"/>
      <c r="EH193" s="760"/>
      <c r="EI193" s="760"/>
      <c r="EJ193" s="760"/>
      <c r="EK193" s="760"/>
      <c r="EL193" s="760"/>
      <c r="EM193" s="760"/>
      <c r="EN193" s="760"/>
      <c r="EO193" s="760"/>
      <c r="EP193" s="760"/>
      <c r="EQ193" s="760"/>
      <c r="ER193" s="760"/>
      <c r="ES193" s="760"/>
      <c r="ET193" s="760"/>
      <c r="EU193" s="760"/>
      <c r="EV193" s="760"/>
      <c r="EW193" s="760"/>
      <c r="EX193" s="760"/>
      <c r="EY193" s="760"/>
      <c r="EZ193" s="760"/>
      <c r="FA193" s="760"/>
      <c r="FB193" s="760"/>
    </row>
    <row r="194" spans="1:158" ht="12.75" customHeight="1" outlineLevel="1">
      <c r="A194" s="764"/>
      <c r="B194" s="764" t="s">
        <v>446</v>
      </c>
      <c r="C194" s="827"/>
      <c r="D194" s="827"/>
      <c r="E194" s="827"/>
      <c r="F194" s="827"/>
      <c r="G194" s="827"/>
      <c r="H194" s="796"/>
      <c r="I194" s="760"/>
      <c r="J194" s="760"/>
      <c r="K194" s="760"/>
      <c r="L194" s="760"/>
      <c r="M194" s="760">
        <f t="shared" ref="M194:Z194" si="2209">M71</f>
        <v>915757.10400000005</v>
      </c>
      <c r="N194" s="760">
        <f t="shared" si="2209"/>
        <v>478091.03100000002</v>
      </c>
      <c r="O194" s="760">
        <f t="shared" si="2209"/>
        <v>454077.36800000002</v>
      </c>
      <c r="P194" s="760">
        <f t="shared" si="2209"/>
        <v>472437.67800000001</v>
      </c>
      <c r="Q194" s="760">
        <f t="shared" si="2209"/>
        <v>518952</v>
      </c>
      <c r="R194" s="760">
        <f t="shared" si="2209"/>
        <v>487697.58799999999</v>
      </c>
      <c r="S194" s="760">
        <f t="shared" si="2209"/>
        <v>846380.43599999999</v>
      </c>
      <c r="T194" s="760">
        <f t="shared" si="2209"/>
        <v>744541.103</v>
      </c>
      <c r="U194" s="760">
        <f t="shared" si="2209"/>
        <v>718727.69200000004</v>
      </c>
      <c r="V194" s="760">
        <f t="shared" si="2209"/>
        <v>739812.58799999999</v>
      </c>
      <c r="W194" s="760">
        <f t="shared" si="2209"/>
        <v>875174</v>
      </c>
      <c r="X194" s="760">
        <f t="shared" si="2209"/>
        <v>678408</v>
      </c>
      <c r="Y194" s="760">
        <f t="shared" si="2209"/>
        <v>592738</v>
      </c>
      <c r="Z194" s="760">
        <f t="shared" si="2209"/>
        <v>648793</v>
      </c>
      <c r="AA194" s="760">
        <f t="shared" ref="AA194:AF194" si="2210">AA71</f>
        <v>787822</v>
      </c>
      <c r="AB194" s="760">
        <f t="shared" si="2210"/>
        <v>791373</v>
      </c>
      <c r="AC194" s="760">
        <f>AC71</f>
        <v>696144</v>
      </c>
      <c r="AD194" s="760">
        <f t="shared" si="2210"/>
        <v>758578</v>
      </c>
      <c r="AE194" s="760">
        <f t="shared" si="2210"/>
        <v>1096380</v>
      </c>
      <c r="AF194" s="760">
        <f t="shared" si="2210"/>
        <v>1042542</v>
      </c>
      <c r="AG194" s="760">
        <f t="shared" ref="AG194:AH194" si="2211">AG71</f>
        <v>1046159</v>
      </c>
      <c r="AH194" s="760">
        <f t="shared" si="2211"/>
        <v>1359247</v>
      </c>
      <c r="AI194" s="760">
        <f t="shared" ref="AI194:AJ194" si="2212">AI71</f>
        <v>2186230</v>
      </c>
      <c r="AJ194" s="760">
        <f t="shared" si="2212"/>
        <v>1845537</v>
      </c>
      <c r="AK194" s="760">
        <f t="shared" ref="AK194:AL194" si="2213">AK71</f>
        <v>2277347</v>
      </c>
      <c r="AL194" s="760">
        <f t="shared" si="2213"/>
        <v>2848455</v>
      </c>
      <c r="AM194" s="760">
        <f t="shared" ref="AM194" si="2214">AM71</f>
        <v>3006380.0057683801</v>
      </c>
      <c r="AN194" s="760">
        <f>AN71</f>
        <v>2890281.4244375285</v>
      </c>
      <c r="AO194" s="760">
        <f>AO71</f>
        <v>3350036.3087120675</v>
      </c>
      <c r="AQ194" s="819"/>
      <c r="AR194" s="819"/>
      <c r="AS194" s="819"/>
      <c r="AT194" s="819"/>
      <c r="AU194" s="819"/>
      <c r="AV194" s="819"/>
      <c r="AW194" s="819"/>
      <c r="AX194" s="819"/>
      <c r="AY194" s="819"/>
      <c r="AZ194" s="819"/>
      <c r="BA194" s="819"/>
      <c r="BB194" s="819"/>
      <c r="BC194" s="819"/>
      <c r="BD194" s="819"/>
      <c r="BE194" s="819"/>
      <c r="BF194" s="819"/>
      <c r="BG194" s="819"/>
      <c r="BH194" s="819"/>
      <c r="BI194" s="819"/>
      <c r="BJ194" s="819"/>
      <c r="BK194" s="819"/>
      <c r="BL194" s="819"/>
      <c r="BM194" s="819"/>
      <c r="BN194" s="819"/>
      <c r="BO194" s="819"/>
      <c r="BP194" s="819"/>
      <c r="BQ194" s="819"/>
      <c r="BR194" s="819"/>
      <c r="BS194" s="819"/>
      <c r="BT194" s="819"/>
      <c r="BU194" s="819"/>
      <c r="BV194" s="819"/>
      <c r="BW194" s="760"/>
      <c r="BX194" s="760"/>
      <c r="BY194" s="760"/>
      <c r="BZ194" s="760"/>
      <c r="CA194" s="760"/>
      <c r="CB194" s="760"/>
      <c r="CC194" s="760"/>
      <c r="CD194" s="760"/>
      <c r="CE194" s="760">
        <f t="shared" ref="CE194:CJ194" si="2215">CE71</f>
        <v>781000</v>
      </c>
      <c r="CF194" s="760">
        <f t="shared" si="2215"/>
        <v>835000</v>
      </c>
      <c r="CG194" s="760">
        <f t="shared" si="2215"/>
        <v>903000</v>
      </c>
      <c r="CH194" s="760">
        <f t="shared" si="2215"/>
        <v>875174</v>
      </c>
      <c r="CI194" s="760">
        <f t="shared" si="2215"/>
        <v>680697</v>
      </c>
      <c r="CJ194" s="760">
        <f t="shared" si="2215"/>
        <v>638059</v>
      </c>
      <c r="CK194" s="760">
        <f t="shared" ref="CK194:CT194" si="2216">CK71</f>
        <v>697993</v>
      </c>
      <c r="CL194" s="760">
        <f t="shared" si="2216"/>
        <v>678408</v>
      </c>
      <c r="CM194" s="760">
        <f t="shared" si="2216"/>
        <v>710644</v>
      </c>
      <c r="CN194" s="760">
        <f t="shared" si="2216"/>
        <v>797425</v>
      </c>
      <c r="CO194" s="760">
        <f t="shared" si="2216"/>
        <v>777527</v>
      </c>
      <c r="CP194" s="760">
        <f t="shared" si="2216"/>
        <v>592738</v>
      </c>
      <c r="CQ194" s="760">
        <f t="shared" si="2216"/>
        <v>630427</v>
      </c>
      <c r="CR194" s="760">
        <f t="shared" si="2216"/>
        <v>672755</v>
      </c>
      <c r="CS194" s="760">
        <f t="shared" si="2216"/>
        <v>691013</v>
      </c>
      <c r="CT194" s="760">
        <f t="shared" si="2216"/>
        <v>648793</v>
      </c>
      <c r="CU194" s="760">
        <f t="shared" ref="CU194:DH194" si="2217">CU71</f>
        <v>699148</v>
      </c>
      <c r="CV194" s="760">
        <f t="shared" si="2217"/>
        <v>682577</v>
      </c>
      <c r="CW194" s="760">
        <f t="shared" si="2217"/>
        <v>632936</v>
      </c>
      <c r="CX194" s="760">
        <f t="shared" si="2217"/>
        <v>787822</v>
      </c>
      <c r="CY194" s="760">
        <f t="shared" si="2217"/>
        <v>684649</v>
      </c>
      <c r="CZ194" s="760">
        <f t="shared" si="2217"/>
        <v>686012</v>
      </c>
      <c r="DA194" s="760">
        <f t="shared" si="2217"/>
        <v>776022</v>
      </c>
      <c r="DB194" s="760">
        <f t="shared" si="2217"/>
        <v>791373</v>
      </c>
      <c r="DC194" s="760">
        <f t="shared" si="2217"/>
        <v>633408</v>
      </c>
      <c r="DD194" s="760">
        <f t="shared" si="2217"/>
        <v>675979</v>
      </c>
      <c r="DE194" s="760">
        <f t="shared" si="2217"/>
        <v>643112</v>
      </c>
      <c r="DF194" s="760">
        <f t="shared" si="2217"/>
        <v>696144</v>
      </c>
      <c r="DG194" s="760">
        <f t="shared" si="2217"/>
        <v>701194</v>
      </c>
      <c r="DH194" s="760">
        <f t="shared" si="2217"/>
        <v>881924</v>
      </c>
      <c r="DI194" s="760">
        <f t="shared" ref="DI194:DJ194" si="2218">DI71</f>
        <v>745056</v>
      </c>
      <c r="DJ194" s="760">
        <f t="shared" si="2218"/>
        <v>758578</v>
      </c>
      <c r="DK194" s="760">
        <f t="shared" ref="DK194:DL194" si="2219">DK71</f>
        <v>779527</v>
      </c>
      <c r="DL194" s="760">
        <f t="shared" si="2219"/>
        <v>801157</v>
      </c>
      <c r="DM194" s="760">
        <f t="shared" ref="DM194:DN194" si="2220">DM71</f>
        <v>795675</v>
      </c>
      <c r="DN194" s="760">
        <f t="shared" si="2220"/>
        <v>1096380</v>
      </c>
      <c r="DO194" s="760">
        <f t="shared" ref="DO194:DP194" si="2221">DO71</f>
        <v>952620</v>
      </c>
      <c r="DP194" s="760">
        <f t="shared" si="2221"/>
        <v>1036169</v>
      </c>
      <c r="DQ194" s="760">
        <f t="shared" ref="DQ194:DR194" si="2222">DQ71</f>
        <v>915017</v>
      </c>
      <c r="DR194" s="760">
        <f t="shared" si="2222"/>
        <v>1042542</v>
      </c>
      <c r="DS194" s="760">
        <f t="shared" ref="DS194:DT194" si="2223">DS71</f>
        <v>962092</v>
      </c>
      <c r="DT194" s="760">
        <f t="shared" si="2223"/>
        <v>1127674</v>
      </c>
      <c r="DU194" s="760">
        <f t="shared" ref="DU194:DX194" si="2224">DU71</f>
        <v>1014432</v>
      </c>
      <c r="DV194" s="760">
        <f t="shared" si="2224"/>
        <v>1046159</v>
      </c>
      <c r="DW194" s="760">
        <f t="shared" si="2224"/>
        <v>1260162</v>
      </c>
      <c r="DX194" s="760">
        <f t="shared" si="2224"/>
        <v>1168771</v>
      </c>
      <c r="DY194" s="760">
        <f t="shared" ref="DY194:DZ194" si="2225">DY71</f>
        <v>1275837</v>
      </c>
      <c r="DZ194" s="760">
        <f t="shared" si="2225"/>
        <v>1359247</v>
      </c>
      <c r="EA194" s="760">
        <f t="shared" ref="EA194:EB194" si="2226">EA71</f>
        <v>2292070</v>
      </c>
      <c r="EB194" s="760">
        <f t="shared" si="2226"/>
        <v>2926222</v>
      </c>
      <c r="EC194" s="760">
        <f t="shared" ref="EC194:ED194" si="2227">EC71</f>
        <v>2476315</v>
      </c>
      <c r="ED194" s="760">
        <f t="shared" si="2227"/>
        <v>2186230</v>
      </c>
      <c r="EE194" s="760">
        <f t="shared" ref="EE194:EF194" si="2228">EE71</f>
        <v>1745905</v>
      </c>
      <c r="EF194" s="760">
        <f t="shared" si="2228"/>
        <v>1882106</v>
      </c>
      <c r="EG194" s="760">
        <f t="shared" ref="EG194:EH194" si="2229">EG71</f>
        <v>1916761</v>
      </c>
      <c r="EH194" s="760">
        <f t="shared" si="2229"/>
        <v>1845537</v>
      </c>
      <c r="EI194" s="760">
        <f t="shared" ref="EI194:EJ194" si="2230">EI71</f>
        <v>1747205</v>
      </c>
      <c r="EJ194" s="760">
        <f t="shared" si="2230"/>
        <v>2093222</v>
      </c>
      <c r="EK194" s="760">
        <f t="shared" ref="EK194" si="2231">EK71</f>
        <v>1889926</v>
      </c>
      <c r="EL194" s="760">
        <f t="shared" ref="EL194:EQ194" si="2232">EL71</f>
        <v>2277347</v>
      </c>
      <c r="EM194" s="760">
        <f t="shared" si="2232"/>
        <v>1875167</v>
      </c>
      <c r="EN194" s="760">
        <f t="shared" si="2232"/>
        <v>1862417</v>
      </c>
      <c r="EO194" s="760">
        <f t="shared" si="2232"/>
        <v>2270386</v>
      </c>
      <c r="EP194" s="760">
        <f t="shared" si="2232"/>
        <v>2848455</v>
      </c>
      <c r="EQ194" s="760">
        <f t="shared" si="2232"/>
        <v>2797840</v>
      </c>
      <c r="ER194" s="845">
        <f t="shared" ref="ER194:ET194" si="2233">-ER195*ER11*4</f>
        <v>4005973.8610110078</v>
      </c>
      <c r="ES194" s="845">
        <f t="shared" si="2233"/>
        <v>3578095.1087829843</v>
      </c>
      <c r="ET194" s="845">
        <f t="shared" si="2233"/>
        <v>3006380.0057683801</v>
      </c>
      <c r="EU194" s="845">
        <f t="shared" ref="EU194:EX194" si="2234">-EU195*EU11*4</f>
        <v>2538097.9322279808</v>
      </c>
      <c r="EV194" s="845">
        <f t="shared" si="2234"/>
        <v>2810301.2337733638</v>
      </c>
      <c r="EW194" s="845">
        <f t="shared" si="2234"/>
        <v>3159022.0351644498</v>
      </c>
      <c r="EX194" s="845">
        <f t="shared" si="2234"/>
        <v>2890281.4244375285</v>
      </c>
      <c r="EY194" s="845">
        <f t="shared" ref="EY194:FB194" si="2235">-EY195*EY11*4</f>
        <v>2763187.2522879904</v>
      </c>
      <c r="EZ194" s="845">
        <f t="shared" si="2235"/>
        <v>2927465.5346770938</v>
      </c>
      <c r="FA194" s="845">
        <f t="shared" si="2235"/>
        <v>3174760.9936374417</v>
      </c>
      <c r="FB194" s="845">
        <f t="shared" si="2235"/>
        <v>3350036.3087120675</v>
      </c>
    </row>
    <row r="195" spans="1:158" ht="12.75" customHeight="1" outlineLevel="1">
      <c r="A195" s="764"/>
      <c r="B195" s="764" t="s">
        <v>447</v>
      </c>
      <c r="C195" s="827"/>
      <c r="D195" s="827"/>
      <c r="E195" s="827"/>
      <c r="F195" s="827"/>
      <c r="G195" s="827"/>
      <c r="H195" s="796"/>
      <c r="I195" s="819"/>
      <c r="J195" s="819"/>
      <c r="K195" s="819"/>
      <c r="L195" s="819"/>
      <c r="M195" s="821">
        <f t="shared" ref="M195:Z195" si="2236">IF(ISERROR(-M194/M13)," ",-M194/M13)</f>
        <v>0.12117016372381544</v>
      </c>
      <c r="N195" s="821">
        <f t="shared" si="2236"/>
        <v>8.1358458105859274E-2</v>
      </c>
      <c r="O195" s="821">
        <f t="shared" si="2236"/>
        <v>0.10398164267102623</v>
      </c>
      <c r="P195" s="821">
        <f t="shared" si="2236"/>
        <v>0.1214278847628967</v>
      </c>
      <c r="Q195" s="821">
        <f t="shared" si="2236"/>
        <v>0.1377468059161753</v>
      </c>
      <c r="R195" s="821">
        <f t="shared" si="2236"/>
        <v>0.13828757004076411</v>
      </c>
      <c r="S195" s="821">
        <f t="shared" si="2236"/>
        <v>0.1800888872440693</v>
      </c>
      <c r="T195" s="821">
        <f t="shared" si="2236"/>
        <v>0.10667531700661033</v>
      </c>
      <c r="U195" s="821">
        <f t="shared" si="2236"/>
        <v>9.7614016543031215E-2</v>
      </c>
      <c r="V195" s="821">
        <f t="shared" si="2236"/>
        <v>0.11780790806634936</v>
      </c>
      <c r="W195" s="821">
        <f t="shared" si="2236"/>
        <v>0.1144988772182854</v>
      </c>
      <c r="X195" s="821">
        <f t="shared" si="2236"/>
        <v>7.7787869340394389E-2</v>
      </c>
      <c r="Y195" s="821">
        <f t="shared" si="2236"/>
        <v>6.9318063676610975E-2</v>
      </c>
      <c r="Z195" s="821">
        <f t="shared" si="2236"/>
        <v>7.3189309327101201E-2</v>
      </c>
      <c r="AA195" s="821">
        <f t="shared" ref="AA195:AF195" si="2237">IF(ISERROR(-AA194/AA13)," ",-AA194/AA13)</f>
        <v>8.326409824846949E-2</v>
      </c>
      <c r="AB195" s="821">
        <f t="shared" si="2237"/>
        <v>7.5258814421161141E-2</v>
      </c>
      <c r="AC195" s="821">
        <f>IF(ISERROR(-AC194/AC13)," ",-AC194/AC13)</f>
        <v>6.4534627763673025E-2</v>
      </c>
      <c r="AD195" s="821">
        <f t="shared" si="2237"/>
        <v>5.9721884454090636E-2</v>
      </c>
      <c r="AE195" s="821">
        <f t="shared" si="2237"/>
        <v>7.2221309521911761E-2</v>
      </c>
      <c r="AF195" s="821">
        <f t="shared" si="2237"/>
        <v>5.5379908128832117E-2</v>
      </c>
      <c r="AG195" s="821">
        <f t="shared" ref="AG195:AH195" si="2238">IF(ISERROR(-AG194/AG13)," ",-AG194/AG13)</f>
        <v>4.9605000789718662E-2</v>
      </c>
      <c r="AH195" s="821">
        <f t="shared" si="2238"/>
        <v>5.652788867817813E-2</v>
      </c>
      <c r="AI195" s="821">
        <f t="shared" ref="AI195:AJ195" si="2239">IF(ISERROR(-AI194/AI13)," ",-AI194/AI13)</f>
        <v>7.5403588357241452E-2</v>
      </c>
      <c r="AJ195" s="821">
        <f t="shared" si="2239"/>
        <v>5.5422917936655894E-2</v>
      </c>
      <c r="AK195" s="821">
        <f t="shared" ref="AK195:AL195" si="2240">IF(ISERROR(-AK194/AK13)," ",-AK194/AK13)</f>
        <v>6.6269731592319983E-2</v>
      </c>
      <c r="AL195" s="821">
        <f t="shared" si="2240"/>
        <v>7.4070717654788079E-2</v>
      </c>
      <c r="AM195" s="821">
        <f t="shared" ref="AM195" si="2241">IF(ISERROR(-AM194/AM13)," ",-AM194/AM13)</f>
        <v>5.2258458328870348E-2</v>
      </c>
      <c r="AN195" s="821">
        <f>IF(ISERROR(-AN194/AN13)," ",-AN194/AN13)</f>
        <v>4.7693338735826152E-2</v>
      </c>
      <c r="AO195" s="821">
        <f>IF(ISERROR(-AO194/AO13)," ",-AO194/AO13)</f>
        <v>4.3879333587781531E-2</v>
      </c>
      <c r="AQ195" s="819"/>
      <c r="AR195" s="819"/>
      <c r="AS195" s="819"/>
      <c r="AT195" s="819"/>
      <c r="AU195" s="819"/>
      <c r="AV195" s="819"/>
      <c r="AW195" s="819"/>
      <c r="AX195" s="819"/>
      <c r="AY195" s="819"/>
      <c r="AZ195" s="819"/>
      <c r="BA195" s="819"/>
      <c r="BB195" s="819"/>
      <c r="BC195" s="819"/>
      <c r="BD195" s="819"/>
      <c r="BE195" s="819"/>
      <c r="BF195" s="819"/>
      <c r="BG195" s="819"/>
      <c r="BH195" s="819"/>
      <c r="BI195" s="819"/>
      <c r="BJ195" s="819"/>
      <c r="BK195" s="819"/>
      <c r="BL195" s="819"/>
      <c r="BM195" s="819"/>
      <c r="BN195" s="819"/>
      <c r="BO195" s="819"/>
      <c r="BP195" s="819"/>
      <c r="BQ195" s="819"/>
      <c r="BR195" s="819"/>
      <c r="BS195" s="819"/>
      <c r="BT195" s="819"/>
      <c r="BU195" s="819"/>
      <c r="BV195" s="819"/>
      <c r="BW195" s="821"/>
      <c r="BX195" s="821"/>
      <c r="BY195" s="821"/>
      <c r="BZ195" s="821"/>
      <c r="CA195" s="821"/>
      <c r="CB195" s="821"/>
      <c r="CC195" s="821"/>
      <c r="CD195" s="821"/>
      <c r="CE195" s="821">
        <f t="shared" ref="CE195:CJ195" si="2242">IF(ISERROR(-CE194/(CE13*4))," ",-CE194/(CE13*4))</f>
        <v>0.1142642784993545</v>
      </c>
      <c r="CF195" s="821">
        <f t="shared" si="2242"/>
        <v>0.10999549479530299</v>
      </c>
      <c r="CG195" s="821">
        <f t="shared" si="2242"/>
        <v>0.1164803582899703</v>
      </c>
      <c r="CH195" s="821">
        <f t="shared" si="2242"/>
        <v>0.10424406987037713</v>
      </c>
      <c r="CI195" s="821">
        <f t="shared" si="2242"/>
        <v>8.0560472339480743E-2</v>
      </c>
      <c r="CJ195" s="821">
        <f t="shared" si="2242"/>
        <v>7.4994616871711356E-2</v>
      </c>
      <c r="CK195" s="821">
        <f t="shared" ref="CK195:CT195" si="2243">IF(ISERROR(-CK194/(CK13*4))," ",-CK194/(CK13*4))</f>
        <v>7.9946822230845677E-2</v>
      </c>
      <c r="CL195" s="821">
        <f t="shared" si="2243"/>
        <v>7.376620303820966E-2</v>
      </c>
      <c r="CM195" s="821">
        <f t="shared" si="2243"/>
        <v>8.1410838312459877E-2</v>
      </c>
      <c r="CN195" s="821">
        <f t="shared" si="2243"/>
        <v>9.2358227500346307E-2</v>
      </c>
      <c r="CO195" s="821">
        <f t="shared" si="2243"/>
        <v>9.6160705363441457E-2</v>
      </c>
      <c r="CP195" s="821">
        <f t="shared" si="2243"/>
        <v>6.7702025105367158E-2</v>
      </c>
      <c r="CQ195" s="821">
        <f t="shared" si="2243"/>
        <v>7.8091609029500617E-2</v>
      </c>
      <c r="CR195" s="821">
        <f t="shared" si="2243"/>
        <v>6.8623820831701265E-2</v>
      </c>
      <c r="CS195" s="821">
        <f t="shared" si="2243"/>
        <v>7.2607516995723487E-2</v>
      </c>
      <c r="CT195" s="821">
        <f t="shared" si="2243"/>
        <v>8.0447380546502509E-2</v>
      </c>
      <c r="CU195" s="821">
        <f t="shared" ref="CU195:DH195" si="2244">IF(ISERROR(-CU194/(CU13*4))," ",-CU194/(CU13*4))</f>
        <v>8.2820876582977238E-2</v>
      </c>
      <c r="CV195" s="821">
        <f t="shared" si="2244"/>
        <v>7.5975436823394013E-2</v>
      </c>
      <c r="CW195" s="821">
        <f t="shared" si="2244"/>
        <v>6.6576766671645526E-2</v>
      </c>
      <c r="CX195" s="821">
        <f t="shared" si="2244"/>
        <v>7.2183396046901216E-2</v>
      </c>
      <c r="CY195" s="821">
        <f t="shared" si="2244"/>
        <v>6.7654427025999345E-2</v>
      </c>
      <c r="CZ195" s="821">
        <f t="shared" si="2244"/>
        <v>6.7983151572424766E-2</v>
      </c>
      <c r="DA195" s="821">
        <f t="shared" si="2244"/>
        <v>6.9386579227749268E-2</v>
      </c>
      <c r="DB195" s="821">
        <f t="shared" si="2244"/>
        <v>7.4191209476098821E-2</v>
      </c>
      <c r="DC195" s="821">
        <f t="shared" si="2244"/>
        <v>6.7739186678028404E-2</v>
      </c>
      <c r="DD195" s="821">
        <f t="shared" si="2244"/>
        <v>6.2843955841266855E-2</v>
      </c>
      <c r="DE195" s="821">
        <f t="shared" si="2244"/>
        <v>5.7579304140547106E-2</v>
      </c>
      <c r="DF195" s="821">
        <f t="shared" si="2244"/>
        <v>5.8636241426223576E-2</v>
      </c>
      <c r="DG195" s="821">
        <f t="shared" si="2244"/>
        <v>5.8729967817176369E-2</v>
      </c>
      <c r="DH195" s="821">
        <f t="shared" si="2244"/>
        <v>7.7123510391058636E-2</v>
      </c>
      <c r="DI195" s="821">
        <f t="shared" ref="DI195:DJ195" si="2245">IF(ISERROR(-DI194/(DI13*4))," ",-DI194/(DI13*4))</f>
        <v>5.481324141291883E-2</v>
      </c>
      <c r="DJ195" s="821">
        <f t="shared" si="2245"/>
        <v>5.480959867747958E-2</v>
      </c>
      <c r="DK195" s="821">
        <f t="shared" ref="DK195:DL195" si="2246">IF(ISERROR(-DK194/(DK13*4))," ",-DK194/(DK13*4))</f>
        <v>5.7602548937194041E-2</v>
      </c>
      <c r="DL195" s="821">
        <f t="shared" si="2246"/>
        <v>5.3236659620338189E-2</v>
      </c>
      <c r="DM195" s="821">
        <f t="shared" ref="DM195:DN195" si="2247">IF(ISERROR(-DM194/(DM13*4))," ",-DM194/(DM13*4))</f>
        <v>5.1378633359024532E-2</v>
      </c>
      <c r="DN195" s="821">
        <f t="shared" si="2247"/>
        <v>6.5828769546349614E-2</v>
      </c>
      <c r="DO195" s="821">
        <f t="shared" ref="DO195:DP195" si="2248">IF(ISERROR(-DO194/(DO13*4))," ",-DO194/(DO13*4))</f>
        <v>5.8193675923131717E-2</v>
      </c>
      <c r="DP195" s="821">
        <f t="shared" si="2248"/>
        <v>5.8403501925084811E-2</v>
      </c>
      <c r="DQ195" s="821">
        <f t="shared" ref="DQ195:DR195" si="2249">IF(ISERROR(-DQ194/(DQ13*4))," ",-DQ194/(DQ13*4))</f>
        <v>4.5540208320434664E-2</v>
      </c>
      <c r="DR195" s="821">
        <f t="shared" si="2249"/>
        <v>4.9416093573673416E-2</v>
      </c>
      <c r="DS195" s="821">
        <f t="shared" ref="DS195:DT195" si="2250">IF(ISERROR(-DS194/(DS13*4))," ",-DS194/(DS13*4))</f>
        <v>4.8039084296835975E-2</v>
      </c>
      <c r="DT195" s="821">
        <f t="shared" si="2250"/>
        <v>5.3572952204242644E-2</v>
      </c>
      <c r="DU195" s="821">
        <f t="shared" ref="DU195:DX195" si="2251">IF(ISERROR(-DU194/(DU13*4))," ",-DU194/(DU13*4))</f>
        <v>4.7981746321547024E-2</v>
      </c>
      <c r="DV195" s="821">
        <f t="shared" si="2251"/>
        <v>4.7250869039955873E-2</v>
      </c>
      <c r="DW195" s="821">
        <f t="shared" si="2251"/>
        <v>5.4641028576185816E-2</v>
      </c>
      <c r="DX195" s="821">
        <f t="shared" si="2251"/>
        <v>4.8843474177760221E-2</v>
      </c>
      <c r="DY195" s="821">
        <f t="shared" ref="DY195:DZ195" si="2252">IF(ISERROR(-DY194/(DY13*4))," ",-DY194/(DY13*4))</f>
        <v>5.3388824073903593E-2</v>
      </c>
      <c r="DZ195" s="821">
        <f t="shared" si="2252"/>
        <v>5.3738236469478826E-2</v>
      </c>
      <c r="EA195" s="821">
        <f t="shared" ref="EA195:EB195" si="2253">IF(ISERROR(-EA194/(EA13*4))," ",-EA194/(EA13*4))</f>
        <v>8.4917724203361217E-2</v>
      </c>
      <c r="EB195" s="821">
        <f t="shared" si="2253"/>
        <v>9.7976769146743997E-2</v>
      </c>
      <c r="EC195" s="821">
        <f t="shared" ref="EC195:ED195" si="2254">IF(ISERROR(-EC194/(EC13*4))," ",-EC194/(EC13*4))</f>
        <v>8.7068835544094128E-2</v>
      </c>
      <c r="ED195" s="821">
        <f t="shared" si="2254"/>
        <v>7.1268836497280275E-2</v>
      </c>
      <c r="EE195" s="821">
        <f t="shared" ref="EE195:EF195" si="2255">IF(ISERROR(-EE194/(EE13*4))," ",-EE194/(EE13*4))</f>
        <v>6.4822467367945807E-2</v>
      </c>
      <c r="EF195" s="821">
        <f t="shared" si="2255"/>
        <v>5.5462017376491396E-2</v>
      </c>
      <c r="EG195" s="821">
        <f t="shared" ref="EG195:EH195" si="2256">IF(ISERROR(-EG194/(EG13*4))," ",-EG194/(EG13*4))</f>
        <v>5.3231271697849955E-2</v>
      </c>
      <c r="EH195" s="821">
        <f t="shared" si="2256"/>
        <v>5.0813512009755119E-2</v>
      </c>
      <c r="EI195" s="821">
        <f t="shared" ref="EI195:EJ195" si="2257">IF(ISERROR(-EI194/(EI13*4))," ",-EI194/(EI13*4))</f>
        <v>5.7210732011054949E-2</v>
      </c>
      <c r="EJ195" s="821">
        <f t="shared" si="2257"/>
        <v>5.8621885976085031E-2</v>
      </c>
      <c r="EK195" s="821">
        <f t="shared" ref="EK195" si="2258">IF(ISERROR(-EK194/(EK13*4))," ",-EK194/(EK13*4))</f>
        <v>5.623651684156214E-2</v>
      </c>
      <c r="EL195" s="821">
        <f t="shared" ref="EL195:EQ195" si="2259">IF(ISERROR(-EL194/(EL13*4))," ",-EL194/(EL13*4))</f>
        <v>6.0558835924335377E-2</v>
      </c>
      <c r="EM195" s="821">
        <f t="shared" si="2259"/>
        <v>6.2197481806783729E-2</v>
      </c>
      <c r="EN195" s="821">
        <f t="shared" si="2259"/>
        <v>4.5430885968346199E-2</v>
      </c>
      <c r="EO195" s="821">
        <f t="shared" si="2259"/>
        <v>5.447272695166111E-2</v>
      </c>
      <c r="EP195" s="821">
        <f t="shared" si="2259"/>
        <v>6.9472627961895281E-2</v>
      </c>
      <c r="EQ195" s="821">
        <f t="shared" si="2259"/>
        <v>6.4189056805562472E-2</v>
      </c>
      <c r="ER195" s="823">
        <v>0.06</v>
      </c>
      <c r="ES195" s="823">
        <v>0.06</v>
      </c>
      <c r="ET195" s="823">
        <v>0.05</v>
      </c>
      <c r="EU195" s="823">
        <v>0.05</v>
      </c>
      <c r="EV195" s="823">
        <v>0.05</v>
      </c>
      <c r="EW195" s="823">
        <v>0.05</v>
      </c>
      <c r="EX195" s="823">
        <v>0.04</v>
      </c>
      <c r="EY195" s="823">
        <v>0.04</v>
      </c>
      <c r="EZ195" s="823">
        <v>0.04</v>
      </c>
      <c r="FA195" s="823">
        <v>0.04</v>
      </c>
      <c r="FB195" s="823">
        <v>0.04</v>
      </c>
    </row>
    <row r="196" spans="1:158" ht="12.75" customHeight="1" outlineLevel="1">
      <c r="A196" s="764"/>
      <c r="B196" s="827" t="s">
        <v>448</v>
      </c>
      <c r="C196" s="827"/>
      <c r="D196" s="827"/>
      <c r="E196" s="827"/>
      <c r="F196" s="827"/>
      <c r="G196" s="827"/>
      <c r="H196" s="796"/>
      <c r="I196" s="819"/>
      <c r="J196" s="819"/>
      <c r="K196" s="819"/>
      <c r="L196" s="819"/>
      <c r="M196" s="760">
        <f t="shared" ref="M196:Z196" si="2260">M195*365</f>
        <v>44.227109759192636</v>
      </c>
      <c r="N196" s="760">
        <f t="shared" si="2260"/>
        <v>29.695837208638636</v>
      </c>
      <c r="O196" s="760">
        <f t="shared" si="2260"/>
        <v>37.953299574924579</v>
      </c>
      <c r="P196" s="760">
        <f t="shared" si="2260"/>
        <v>44.321177938457296</v>
      </c>
      <c r="Q196" s="760">
        <f t="shared" si="2260"/>
        <v>50.277584159403986</v>
      </c>
      <c r="R196" s="760">
        <f t="shared" si="2260"/>
        <v>50.474963064878899</v>
      </c>
      <c r="S196" s="760">
        <f t="shared" si="2260"/>
        <v>65.732443844085296</v>
      </c>
      <c r="T196" s="760">
        <f t="shared" si="2260"/>
        <v>38.936490707412773</v>
      </c>
      <c r="U196" s="760">
        <f t="shared" si="2260"/>
        <v>35.629116038206391</v>
      </c>
      <c r="V196" s="760">
        <f t="shared" si="2260"/>
        <v>42.999886444217516</v>
      </c>
      <c r="W196" s="760">
        <f t="shared" si="2260"/>
        <v>41.792090184674173</v>
      </c>
      <c r="X196" s="760">
        <f t="shared" si="2260"/>
        <v>28.392572309243953</v>
      </c>
      <c r="Y196" s="760">
        <f t="shared" si="2260"/>
        <v>25.301093241963006</v>
      </c>
      <c r="Z196" s="760">
        <f t="shared" si="2260"/>
        <v>26.714097904391938</v>
      </c>
      <c r="AA196" s="760">
        <f t="shared" ref="AA196:AF196" si="2261">AA195*365</f>
        <v>30.391395860691365</v>
      </c>
      <c r="AB196" s="760">
        <f t="shared" si="2261"/>
        <v>27.469467263723818</v>
      </c>
      <c r="AC196" s="760">
        <f>AC195*365</f>
        <v>23.555139133740653</v>
      </c>
      <c r="AD196" s="760">
        <f t="shared" si="2261"/>
        <v>21.798487825743081</v>
      </c>
      <c r="AE196" s="760">
        <f t="shared" si="2261"/>
        <v>26.360777975497793</v>
      </c>
      <c r="AF196" s="760">
        <f t="shared" si="2261"/>
        <v>20.213666467023724</v>
      </c>
      <c r="AG196" s="760">
        <f t="shared" ref="AG196:AH196" si="2262">AG195*365</f>
        <v>18.10582528824731</v>
      </c>
      <c r="AH196" s="760">
        <f t="shared" si="2262"/>
        <v>20.632679367535019</v>
      </c>
      <c r="AI196" s="760">
        <f t="shared" ref="AI196:AJ196" si="2263">AI195*365</f>
        <v>27.522309750393131</v>
      </c>
      <c r="AJ196" s="760">
        <f t="shared" si="2263"/>
        <v>20.229365046879401</v>
      </c>
      <c r="AK196" s="760">
        <f t="shared" ref="AK196:AL196" si="2264">AK195*365</f>
        <v>24.188452031196793</v>
      </c>
      <c r="AL196" s="760">
        <f t="shared" si="2264"/>
        <v>27.035811943997651</v>
      </c>
      <c r="AM196" s="760">
        <f t="shared" ref="AM196" si="2265">AM195*365</f>
        <v>19.074337290037676</v>
      </c>
      <c r="AN196" s="760">
        <f>AN195*365</f>
        <v>17.408068638576545</v>
      </c>
      <c r="AO196" s="760">
        <f>AO195*365</f>
        <v>16.015956759540259</v>
      </c>
      <c r="AQ196" s="819"/>
      <c r="AR196" s="819"/>
      <c r="AS196" s="819"/>
      <c r="AT196" s="819"/>
      <c r="AU196" s="819"/>
      <c r="AV196" s="819"/>
      <c r="AW196" s="819"/>
      <c r="AX196" s="819"/>
      <c r="AY196" s="819"/>
      <c r="AZ196" s="819"/>
      <c r="BA196" s="819"/>
      <c r="BB196" s="819"/>
      <c r="BC196" s="819"/>
      <c r="BD196" s="819"/>
      <c r="BE196" s="819"/>
      <c r="BF196" s="819"/>
      <c r="BG196" s="819"/>
      <c r="BH196" s="819"/>
      <c r="BI196" s="819"/>
      <c r="BJ196" s="819"/>
      <c r="BK196" s="819"/>
      <c r="BL196" s="819"/>
      <c r="BM196" s="819"/>
      <c r="BN196" s="819"/>
      <c r="BO196" s="819"/>
      <c r="BP196" s="819"/>
      <c r="BQ196" s="819"/>
      <c r="BR196" s="819"/>
      <c r="BS196" s="819"/>
      <c r="BT196" s="819"/>
      <c r="BU196" s="819"/>
      <c r="BV196" s="819"/>
      <c r="BW196" s="760"/>
      <c r="BX196" s="760"/>
      <c r="BY196" s="760"/>
      <c r="BZ196" s="760"/>
      <c r="CA196" s="760"/>
      <c r="CB196" s="760"/>
      <c r="CC196" s="760"/>
      <c r="CD196" s="760"/>
      <c r="CE196" s="760">
        <f t="shared" ref="CE196:CT196" si="2266">CE195*365</f>
        <v>41.706461652264395</v>
      </c>
      <c r="CF196" s="760">
        <f t="shared" si="2266"/>
        <v>40.148355600285591</v>
      </c>
      <c r="CG196" s="760">
        <f t="shared" si="2266"/>
        <v>42.515330775839161</v>
      </c>
      <c r="CH196" s="760">
        <f>CH195*365</f>
        <v>38.049085502687653</v>
      </c>
      <c r="CI196" s="760">
        <f t="shared" si="2266"/>
        <v>29.404572403910471</v>
      </c>
      <c r="CJ196" s="760">
        <f t="shared" si="2266"/>
        <v>27.373035158174645</v>
      </c>
      <c r="CK196" s="760">
        <f>CK195*365</f>
        <v>29.180590114258671</v>
      </c>
      <c r="CL196" s="760">
        <f>CL195*365</f>
        <v>26.924664108946526</v>
      </c>
      <c r="CM196" s="760">
        <f>CM195*365</f>
        <v>29.714955984047855</v>
      </c>
      <c r="CN196" s="760">
        <f t="shared" si="2266"/>
        <v>33.710753037626404</v>
      </c>
      <c r="CO196" s="760">
        <f t="shared" si="2266"/>
        <v>35.098657457656131</v>
      </c>
      <c r="CP196" s="760">
        <f t="shared" si="2266"/>
        <v>24.711239163459013</v>
      </c>
      <c r="CQ196" s="760">
        <f>CQ195*365</f>
        <v>28.503437295767725</v>
      </c>
      <c r="CR196" s="760">
        <f t="shared" si="2266"/>
        <v>25.04769460357096</v>
      </c>
      <c r="CS196" s="760">
        <f t="shared" si="2266"/>
        <v>26.501743703439072</v>
      </c>
      <c r="CT196" s="760">
        <f t="shared" si="2266"/>
        <v>29.363293899473415</v>
      </c>
      <c r="CU196" s="760">
        <f t="shared" ref="CU196:DJ196" si="2267">CU195*365</f>
        <v>30.229619952786692</v>
      </c>
      <c r="CV196" s="760">
        <f t="shared" si="2267"/>
        <v>27.731034440538814</v>
      </c>
      <c r="CW196" s="760">
        <f t="shared" si="2267"/>
        <v>24.300519835150617</v>
      </c>
      <c r="CX196" s="760">
        <f t="shared" si="2267"/>
        <v>26.346939557118944</v>
      </c>
      <c r="CY196" s="760">
        <f t="shared" si="2267"/>
        <v>24.693865864489762</v>
      </c>
      <c r="CZ196" s="760">
        <f t="shared" si="2267"/>
        <v>24.813850323935039</v>
      </c>
      <c r="DA196" s="760">
        <f t="shared" si="2267"/>
        <v>25.326101418128484</v>
      </c>
      <c r="DB196" s="760">
        <f t="shared" si="2267"/>
        <v>27.079791458776068</v>
      </c>
      <c r="DC196" s="760">
        <f t="shared" si="2267"/>
        <v>24.724803137480368</v>
      </c>
      <c r="DD196" s="760">
        <f t="shared" si="2267"/>
        <v>22.938043882062402</v>
      </c>
      <c r="DE196" s="760">
        <f t="shared" si="2267"/>
        <v>21.016446011299696</v>
      </c>
      <c r="DF196" s="760">
        <f t="shared" si="2267"/>
        <v>21.402228120571607</v>
      </c>
      <c r="DG196" s="760">
        <f t="shared" si="2267"/>
        <v>21.436438253269376</v>
      </c>
      <c r="DH196" s="760">
        <f t="shared" si="2267"/>
        <v>28.150081292736402</v>
      </c>
      <c r="DI196" s="760">
        <f t="shared" ref="DI196" si="2268">DI195*365</f>
        <v>20.006833115715374</v>
      </c>
      <c r="DJ196" s="760">
        <f t="shared" si="2267"/>
        <v>20.005503517280047</v>
      </c>
      <c r="DK196" s="760">
        <f t="shared" ref="DK196:DL196" si="2269">DK195*365</f>
        <v>21.024930362075825</v>
      </c>
      <c r="DL196" s="760">
        <f t="shared" si="2269"/>
        <v>19.431380761423441</v>
      </c>
      <c r="DM196" s="760">
        <f t="shared" ref="DM196:DN196" si="2270">DM195*365</f>
        <v>18.753201176043955</v>
      </c>
      <c r="DN196" s="760">
        <f t="shared" si="2270"/>
        <v>24.027500884417609</v>
      </c>
      <c r="DO196" s="760">
        <f t="shared" ref="DO196:DP196" si="2271">DO195*365</f>
        <v>21.240691711943075</v>
      </c>
      <c r="DP196" s="760">
        <f t="shared" si="2271"/>
        <v>21.317278202655956</v>
      </c>
      <c r="DQ196" s="760">
        <f t="shared" ref="DQ196:DR196" si="2272">DQ195*365</f>
        <v>16.622176036958653</v>
      </c>
      <c r="DR196" s="760">
        <f t="shared" si="2272"/>
        <v>18.036874154390798</v>
      </c>
      <c r="DS196" s="760">
        <f t="shared" ref="DS196:DT196" si="2273">DS195*365</f>
        <v>17.534265768345129</v>
      </c>
      <c r="DT196" s="760">
        <f t="shared" si="2273"/>
        <v>19.554127554548565</v>
      </c>
      <c r="DU196" s="760">
        <f t="shared" ref="DU196:DX196" si="2274">DU195*365</f>
        <v>17.513337407364663</v>
      </c>
      <c r="DV196" s="760">
        <f t="shared" si="2274"/>
        <v>17.246567199583893</v>
      </c>
      <c r="DW196" s="760">
        <f t="shared" si="2274"/>
        <v>19.943975430307823</v>
      </c>
      <c r="DX196" s="760">
        <f t="shared" si="2274"/>
        <v>17.827868074882481</v>
      </c>
      <c r="DY196" s="760">
        <f t="shared" ref="DY196:DZ196" si="2275">DY195*365</f>
        <v>19.48692078697481</v>
      </c>
      <c r="DZ196" s="760">
        <f t="shared" si="2275"/>
        <v>19.614456311359771</v>
      </c>
      <c r="EA196" s="760">
        <f t="shared" ref="EA196" si="2276">EA195*365</f>
        <v>30.994969334226845</v>
      </c>
      <c r="EB196" s="760">
        <f t="shared" ref="EB196" si="2277">EB195*365</f>
        <v>35.761520738561558</v>
      </c>
      <c r="EC196" s="760">
        <f t="shared" ref="EC196:ED196" si="2278">EC195*365</f>
        <v>31.780124973594358</v>
      </c>
      <c r="ED196" s="760">
        <f t="shared" si="2278"/>
        <v>26.0131253215073</v>
      </c>
      <c r="EE196" s="760">
        <f t="shared" ref="EE196:EF196" si="2279">EE195*365</f>
        <v>23.660200589300221</v>
      </c>
      <c r="EF196" s="760">
        <f t="shared" si="2279"/>
        <v>20.243636342419361</v>
      </c>
      <c r="EG196" s="760">
        <f t="shared" ref="EG196:EH196" si="2280">EG195*365</f>
        <v>19.429414169715233</v>
      </c>
      <c r="EH196" s="760">
        <f t="shared" si="2280"/>
        <v>18.546931883560617</v>
      </c>
      <c r="EI196" s="760">
        <f t="shared" ref="EI196:EJ196" si="2281">EI195*365</f>
        <v>20.881917184035057</v>
      </c>
      <c r="EJ196" s="760">
        <f t="shared" si="2281"/>
        <v>21.396988381271036</v>
      </c>
      <c r="EK196" s="760">
        <f t="shared" ref="EK196" si="2282">EK195*365</f>
        <v>20.526328647170182</v>
      </c>
      <c r="EL196" s="760">
        <f t="shared" ref="EL196:EQ196" si="2283">EL195*365</f>
        <v>22.103975112382411</v>
      </c>
      <c r="EM196" s="760">
        <f t="shared" si="2283"/>
        <v>22.702080859476062</v>
      </c>
      <c r="EN196" s="760">
        <f t="shared" si="2283"/>
        <v>16.582273378446363</v>
      </c>
      <c r="EO196" s="760">
        <f t="shared" si="2283"/>
        <v>19.882545337356305</v>
      </c>
      <c r="EP196" s="760">
        <f t="shared" si="2283"/>
        <v>25.357509206091777</v>
      </c>
      <c r="EQ196" s="760">
        <f t="shared" si="2283"/>
        <v>23.429005734030302</v>
      </c>
      <c r="ER196" s="760">
        <f t="shared" ref="ER196:ET196" si="2284">ER195*365</f>
        <v>21.9</v>
      </c>
      <c r="ES196" s="760">
        <f t="shared" si="2284"/>
        <v>21.9</v>
      </c>
      <c r="ET196" s="760">
        <f t="shared" si="2284"/>
        <v>18.25</v>
      </c>
      <c r="EU196" s="760">
        <f t="shared" ref="EU196:EX196" si="2285">EU195*365</f>
        <v>18.25</v>
      </c>
      <c r="EV196" s="760">
        <f t="shared" si="2285"/>
        <v>18.25</v>
      </c>
      <c r="EW196" s="760">
        <f t="shared" si="2285"/>
        <v>18.25</v>
      </c>
      <c r="EX196" s="760">
        <f t="shared" si="2285"/>
        <v>14.6</v>
      </c>
      <c r="EY196" s="760">
        <f t="shared" ref="EY196:FB196" si="2286">EY195*365</f>
        <v>14.6</v>
      </c>
      <c r="EZ196" s="760">
        <f t="shared" si="2286"/>
        <v>14.6</v>
      </c>
      <c r="FA196" s="760">
        <f t="shared" si="2286"/>
        <v>14.6</v>
      </c>
      <c r="FB196" s="760">
        <f t="shared" si="2286"/>
        <v>14.6</v>
      </c>
    </row>
    <row r="197" spans="1:158" ht="12.75" customHeight="1" outlineLevel="1">
      <c r="A197" s="764"/>
      <c r="B197" s="827"/>
      <c r="C197" s="827"/>
      <c r="D197" s="827"/>
      <c r="E197" s="827"/>
      <c r="F197" s="827"/>
      <c r="G197" s="827"/>
      <c r="H197" s="796"/>
      <c r="I197" s="819"/>
      <c r="J197" s="819"/>
      <c r="K197" s="819"/>
      <c r="L197" s="819"/>
      <c r="M197" s="760"/>
      <c r="N197" s="760"/>
      <c r="O197" s="760"/>
      <c r="P197" s="760"/>
      <c r="Q197" s="760"/>
      <c r="R197" s="760"/>
      <c r="S197" s="760"/>
      <c r="T197" s="760"/>
      <c r="U197" s="760"/>
      <c r="V197" s="760"/>
      <c r="W197" s="760"/>
      <c r="X197" s="760"/>
      <c r="Y197" s="760"/>
      <c r="Z197" s="760"/>
      <c r="AA197" s="760"/>
      <c r="AB197" s="760"/>
      <c r="AC197" s="760"/>
      <c r="AD197" s="760"/>
      <c r="AE197" s="760"/>
      <c r="AF197" s="760"/>
      <c r="AG197" s="760"/>
      <c r="AH197" s="760"/>
      <c r="AI197" s="760"/>
      <c r="AJ197" s="760"/>
      <c r="AK197" s="760"/>
      <c r="AL197" s="760"/>
      <c r="AM197" s="760"/>
      <c r="AN197" s="760"/>
      <c r="AO197" s="760"/>
      <c r="AQ197" s="819"/>
      <c r="AR197" s="819"/>
      <c r="AS197" s="819"/>
      <c r="AT197" s="819"/>
      <c r="AU197" s="819"/>
      <c r="AV197" s="819"/>
      <c r="AW197" s="819"/>
      <c r="AX197" s="819"/>
      <c r="AY197" s="819"/>
      <c r="AZ197" s="819"/>
      <c r="BA197" s="819"/>
      <c r="BB197" s="819"/>
      <c r="BC197" s="819"/>
      <c r="BD197" s="819"/>
      <c r="BE197" s="819"/>
      <c r="BF197" s="819"/>
      <c r="BG197" s="819"/>
      <c r="BH197" s="819"/>
      <c r="BI197" s="819"/>
      <c r="BJ197" s="819"/>
      <c r="BK197" s="819"/>
      <c r="BL197" s="819"/>
      <c r="BM197" s="819"/>
      <c r="BN197" s="819"/>
      <c r="BO197" s="819"/>
      <c r="BP197" s="819"/>
      <c r="BQ197" s="819"/>
      <c r="BR197" s="819"/>
      <c r="BS197" s="819"/>
      <c r="BT197" s="819"/>
      <c r="BU197" s="819"/>
      <c r="BV197" s="819"/>
      <c r="BW197" s="760"/>
      <c r="BX197" s="760"/>
      <c r="BY197" s="760"/>
      <c r="BZ197" s="760"/>
      <c r="CA197" s="760"/>
      <c r="CB197" s="760"/>
      <c r="CC197" s="760"/>
      <c r="CD197" s="760"/>
      <c r="CE197" s="760"/>
      <c r="CF197" s="760"/>
      <c r="CG197" s="760"/>
      <c r="CH197" s="760"/>
      <c r="CI197" s="760"/>
      <c r="CJ197" s="760"/>
      <c r="CK197" s="760"/>
      <c r="CL197" s="760"/>
      <c r="CM197" s="760"/>
      <c r="CN197" s="760"/>
      <c r="CO197" s="760"/>
      <c r="CP197" s="760"/>
      <c r="CQ197" s="760"/>
      <c r="CR197" s="760"/>
      <c r="CS197" s="760"/>
      <c r="CT197" s="760"/>
      <c r="CU197" s="760"/>
      <c r="CV197" s="760"/>
      <c r="CW197" s="760"/>
      <c r="CX197" s="760"/>
      <c r="CY197" s="760"/>
      <c r="CZ197" s="760"/>
      <c r="DA197" s="760"/>
      <c r="DB197" s="760"/>
      <c r="DC197" s="760"/>
      <c r="DD197" s="760"/>
      <c r="DE197" s="760"/>
      <c r="DF197" s="760"/>
      <c r="DG197" s="760"/>
      <c r="DH197" s="760"/>
      <c r="DI197" s="760"/>
      <c r="DJ197" s="760"/>
      <c r="DK197" s="760"/>
      <c r="DL197" s="760"/>
      <c r="DM197" s="760"/>
      <c r="DN197" s="760"/>
      <c r="DO197" s="760"/>
      <c r="DP197" s="760"/>
      <c r="DQ197" s="760"/>
      <c r="DR197" s="760"/>
      <c r="DS197" s="760"/>
      <c r="DT197" s="760"/>
      <c r="DU197" s="760"/>
      <c r="DV197" s="760"/>
      <c r="DW197" s="760"/>
      <c r="DX197" s="760"/>
      <c r="DY197" s="760"/>
      <c r="DZ197" s="760"/>
      <c r="EA197" s="760"/>
      <c r="EB197" s="760"/>
      <c r="EC197" s="760"/>
      <c r="ED197" s="760"/>
      <c r="EE197" s="760"/>
      <c r="EF197" s="760"/>
      <c r="EG197" s="760"/>
      <c r="EH197" s="760"/>
      <c r="EI197" s="760"/>
      <c r="EJ197" s="760"/>
      <c r="EK197" s="760"/>
      <c r="EL197" s="760"/>
      <c r="EM197" s="760"/>
      <c r="EN197" s="760"/>
      <c r="EO197" s="760"/>
      <c r="EP197" s="760"/>
      <c r="EQ197" s="760"/>
      <c r="ER197" s="760"/>
      <c r="ES197" s="760"/>
      <c r="ET197" s="760"/>
      <c r="EU197" s="760"/>
      <c r="EV197" s="760"/>
      <c r="EW197" s="760"/>
      <c r="EX197" s="760"/>
      <c r="EY197" s="760"/>
      <c r="EZ197" s="760"/>
      <c r="FA197" s="760"/>
      <c r="FB197" s="760"/>
    </row>
    <row r="198" spans="1:158" ht="12.75" customHeight="1" outlineLevel="1">
      <c r="A198" s="764"/>
      <c r="B198" s="833" t="s">
        <v>449</v>
      </c>
      <c r="C198" s="827"/>
      <c r="D198" s="827"/>
      <c r="E198" s="827"/>
      <c r="F198" s="827"/>
      <c r="G198" s="827"/>
      <c r="H198" s="796"/>
      <c r="I198" s="819"/>
      <c r="J198" s="819"/>
      <c r="K198" s="819"/>
      <c r="L198" s="819"/>
      <c r="M198" s="760">
        <f>+'RDS-Cons'!M111</f>
        <v>59283.362000000001</v>
      </c>
      <c r="N198" s="760">
        <f>+'RDS-Cons'!N111</f>
        <v>79029.562000000005</v>
      </c>
      <c r="O198" s="760">
        <f>+'RDS-Cons'!O111</f>
        <v>76827.637000000002</v>
      </c>
      <c r="P198" s="760">
        <f>+'RDS-Cons'!P111</f>
        <v>65971.154999999999</v>
      </c>
      <c r="Q198" s="760">
        <f>+'RDS-Cons'!Q111</f>
        <v>621485</v>
      </c>
      <c r="R198" s="760">
        <f>+'RDS-Cons'!R111</f>
        <v>326970.45299999998</v>
      </c>
      <c r="S198" s="760">
        <f>+'RDS-Cons'!S111</f>
        <v>326358.98300000001</v>
      </c>
      <c r="T198" s="760">
        <f>+'RDS-Cons'!T111</f>
        <v>352452.58100000001</v>
      </c>
      <c r="U198" s="760">
        <f>+'RDS-Cons'!U111</f>
        <v>192793.19099999999</v>
      </c>
      <c r="V198" s="760">
        <f>+'RDS-Cons'!V111</f>
        <v>309631.93300000002</v>
      </c>
      <c r="W198" s="760">
        <f t="shared" ref="W198:AM198" si="2287">+V198*1.02</f>
        <v>315824.57166000002</v>
      </c>
      <c r="X198" s="760">
        <f t="shared" si="2287"/>
        <v>322141.06309320003</v>
      </c>
      <c r="Y198" s="760">
        <f t="shared" si="2287"/>
        <v>328583.88435506402</v>
      </c>
      <c r="Z198" s="760">
        <f t="shared" si="2287"/>
        <v>335155.56204216531</v>
      </c>
      <c r="AA198" s="760">
        <f t="shared" si="2287"/>
        <v>341858.67328300863</v>
      </c>
      <c r="AB198" s="760">
        <f t="shared" si="2287"/>
        <v>348695.84674866882</v>
      </c>
      <c r="AC198" s="760">
        <f t="shared" si="2287"/>
        <v>355669.7636836422</v>
      </c>
      <c r="AD198" s="760">
        <f t="shared" si="2287"/>
        <v>362783.15895731503</v>
      </c>
      <c r="AE198" s="760">
        <f t="shared" si="2287"/>
        <v>370038.82213646133</v>
      </c>
      <c r="AF198" s="760">
        <f t="shared" si="2287"/>
        <v>377439.59857919056</v>
      </c>
      <c r="AG198" s="760">
        <f t="shared" si="2287"/>
        <v>384988.39055077435</v>
      </c>
      <c r="AH198" s="760">
        <f t="shared" si="2287"/>
        <v>392688.15836178983</v>
      </c>
      <c r="AI198" s="760">
        <f t="shared" si="2287"/>
        <v>400541.92152902565</v>
      </c>
      <c r="AJ198" s="760">
        <f t="shared" si="2287"/>
        <v>408552.75995960616</v>
      </c>
      <c r="AK198" s="760">
        <f t="shared" si="2287"/>
        <v>416723.8151587983</v>
      </c>
      <c r="AL198" s="760">
        <f t="shared" si="2287"/>
        <v>425058.29146197427</v>
      </c>
      <c r="AM198" s="760">
        <f t="shared" si="2287"/>
        <v>433559.45729121374</v>
      </c>
      <c r="AN198" s="760">
        <f>+AM198*1.02</f>
        <v>442230.64643703803</v>
      </c>
      <c r="AO198" s="760">
        <f>+AN198*1.02</f>
        <v>451075.25936577882</v>
      </c>
      <c r="AQ198" s="819"/>
      <c r="AR198" s="819"/>
      <c r="AS198" s="819"/>
      <c r="AT198" s="819"/>
      <c r="AU198" s="819"/>
      <c r="AV198" s="819"/>
      <c r="AW198" s="819"/>
      <c r="AX198" s="819"/>
      <c r="AY198" s="819"/>
      <c r="AZ198" s="819"/>
      <c r="BA198" s="819"/>
      <c r="BB198" s="819"/>
      <c r="BC198" s="819"/>
      <c r="BD198" s="819"/>
      <c r="BE198" s="819"/>
      <c r="BF198" s="819"/>
      <c r="BG198" s="819"/>
      <c r="BH198" s="819"/>
      <c r="BI198" s="819"/>
      <c r="BJ198" s="819"/>
      <c r="BK198" s="819"/>
      <c r="BL198" s="819"/>
      <c r="BM198" s="819"/>
      <c r="BN198" s="819"/>
      <c r="BO198" s="819"/>
      <c r="BP198" s="819"/>
      <c r="BQ198" s="819"/>
      <c r="BR198" s="819"/>
      <c r="BS198" s="819"/>
      <c r="BT198" s="819"/>
      <c r="BU198" s="819"/>
      <c r="BV198" s="819"/>
      <c r="BW198" s="760"/>
      <c r="BX198" s="760"/>
      <c r="BY198" s="760"/>
      <c r="BZ198" s="760"/>
      <c r="CA198" s="760"/>
      <c r="CB198" s="760"/>
      <c r="CC198" s="760"/>
      <c r="CD198" s="760"/>
      <c r="CE198" s="760"/>
      <c r="CF198" s="760"/>
      <c r="CG198" s="760"/>
      <c r="CH198" s="760"/>
      <c r="CI198" s="760"/>
      <c r="CJ198" s="760"/>
      <c r="CK198" s="760"/>
      <c r="CL198" s="760"/>
      <c r="CM198" s="760"/>
      <c r="CN198" s="760"/>
      <c r="CO198" s="760"/>
      <c r="CP198" s="760"/>
      <c r="CQ198" s="760"/>
      <c r="CR198" s="760"/>
      <c r="CS198" s="760"/>
      <c r="CT198" s="760"/>
      <c r="CU198" s="760"/>
      <c r="CV198" s="760"/>
      <c r="CW198" s="760"/>
      <c r="CX198" s="760"/>
      <c r="CY198" s="760"/>
      <c r="CZ198" s="760"/>
      <c r="DA198" s="760"/>
      <c r="DB198" s="760"/>
      <c r="DC198" s="760"/>
      <c r="DD198" s="760"/>
      <c r="DE198" s="760"/>
      <c r="DF198" s="760"/>
      <c r="DG198" s="760"/>
      <c r="DH198" s="760"/>
      <c r="DI198" s="760"/>
      <c r="DJ198" s="760"/>
      <c r="DK198" s="760"/>
      <c r="DL198" s="760"/>
      <c r="DM198" s="760"/>
      <c r="DN198" s="760"/>
      <c r="DO198" s="760"/>
      <c r="DP198" s="760"/>
      <c r="DQ198" s="760"/>
      <c r="DR198" s="760"/>
      <c r="DS198" s="760"/>
      <c r="DT198" s="760"/>
      <c r="DU198" s="760"/>
      <c r="DV198" s="760"/>
      <c r="DW198" s="760"/>
      <c r="DX198" s="760"/>
      <c r="DY198" s="760"/>
      <c r="DZ198" s="760"/>
      <c r="EA198" s="760"/>
      <c r="EB198" s="760"/>
      <c r="EC198" s="760"/>
      <c r="ED198" s="760"/>
      <c r="EE198" s="760"/>
      <c r="EF198" s="760"/>
      <c r="EG198" s="760"/>
      <c r="EH198" s="760"/>
      <c r="EI198" s="760"/>
      <c r="EJ198" s="760"/>
      <c r="EK198" s="760"/>
      <c r="EL198" s="760"/>
      <c r="EM198" s="760"/>
      <c r="EN198" s="760"/>
      <c r="EO198" s="760"/>
      <c r="EP198" s="760"/>
      <c r="EQ198" s="760"/>
      <c r="ER198" s="760"/>
      <c r="ES198" s="760"/>
      <c r="ET198" s="760"/>
      <c r="EU198" s="760"/>
      <c r="EV198" s="760"/>
      <c r="EW198" s="760"/>
      <c r="EX198" s="760"/>
      <c r="EY198" s="760"/>
      <c r="EZ198" s="760"/>
      <c r="FA198" s="760"/>
      <c r="FB198" s="760"/>
    </row>
    <row r="199" spans="1:158" ht="13.7" customHeight="1">
      <c r="A199" s="764"/>
      <c r="B199" s="764"/>
      <c r="C199" s="764"/>
      <c r="D199" s="764"/>
      <c r="E199" s="764"/>
      <c r="F199" s="764"/>
      <c r="G199" s="764"/>
      <c r="H199" s="764"/>
      <c r="I199" s="764"/>
      <c r="J199" s="764"/>
      <c r="K199" s="813"/>
      <c r="L199" s="813"/>
      <c r="M199" s="813"/>
      <c r="N199" s="813"/>
      <c r="O199" s="813"/>
      <c r="P199" s="813"/>
      <c r="Q199" s="814"/>
      <c r="R199" s="814"/>
      <c r="S199" s="814"/>
      <c r="T199" s="814"/>
      <c r="U199" s="814"/>
      <c r="V199" s="814"/>
      <c r="W199" s="814"/>
      <c r="X199" s="814"/>
      <c r="Y199" s="814"/>
      <c r="Z199" s="814"/>
      <c r="AA199" s="814"/>
      <c r="AB199" s="814"/>
      <c r="AC199" s="814"/>
      <c r="AD199" s="814"/>
      <c r="AE199" s="814"/>
      <c r="AF199" s="814"/>
      <c r="AG199" s="814"/>
      <c r="AH199" s="814"/>
      <c r="AI199" s="814"/>
      <c r="AJ199" s="814"/>
      <c r="AK199" s="814"/>
      <c r="AL199" s="814"/>
      <c r="AM199" s="814"/>
      <c r="AN199" s="814"/>
      <c r="AO199" s="814"/>
      <c r="AQ199" s="814"/>
      <c r="CA199" s="814"/>
      <c r="CB199" s="814"/>
      <c r="CC199" s="814"/>
      <c r="CD199" s="814"/>
      <c r="CE199" s="814"/>
      <c r="CF199" s="814"/>
      <c r="CG199" s="814"/>
      <c r="CH199" s="814"/>
      <c r="CI199" s="814"/>
      <c r="CJ199" s="814"/>
      <c r="CK199" s="814"/>
      <c r="CL199" s="814"/>
      <c r="CM199" s="814"/>
      <c r="CN199" s="814"/>
      <c r="CO199" s="814"/>
      <c r="CP199" s="814"/>
      <c r="CQ199" s="814"/>
      <c r="CR199" s="814"/>
      <c r="CS199" s="814"/>
      <c r="CT199" s="814"/>
      <c r="CU199" s="814"/>
      <c r="CV199" s="814"/>
      <c r="CW199" s="814"/>
      <c r="CX199" s="814"/>
      <c r="CY199" s="814"/>
      <c r="CZ199" s="814"/>
      <c r="DA199" s="814"/>
      <c r="DB199" s="814"/>
      <c r="DC199" s="814"/>
      <c r="DD199" s="814"/>
      <c r="DE199" s="814"/>
      <c r="DF199" s="814"/>
      <c r="DG199" s="814"/>
      <c r="DH199" s="814"/>
      <c r="DI199" s="814"/>
      <c r="DJ199" s="814"/>
      <c r="DK199" s="814"/>
      <c r="DL199" s="814"/>
      <c r="DM199" s="814"/>
      <c r="DN199" s="814"/>
      <c r="DO199" s="814"/>
      <c r="DP199" s="814"/>
      <c r="DQ199" s="814"/>
      <c r="DR199" s="814"/>
      <c r="DS199" s="814"/>
      <c r="DT199" s="814"/>
      <c r="DU199" s="814"/>
      <c r="DV199" s="814"/>
      <c r="DW199" s="814"/>
      <c r="DX199" s="814"/>
      <c r="DY199" s="814"/>
      <c r="DZ199" s="814"/>
      <c r="EA199" s="814"/>
      <c r="EB199" s="814"/>
      <c r="EC199" s="814"/>
      <c r="ED199" s="814"/>
      <c r="EE199" s="814"/>
      <c r="EF199" s="814"/>
      <c r="EG199" s="814"/>
      <c r="EH199" s="814"/>
      <c r="EI199" s="814"/>
      <c r="EJ199" s="814"/>
      <c r="EK199" s="814"/>
      <c r="EL199" s="814"/>
      <c r="EM199" s="814"/>
      <c r="EN199" s="814"/>
      <c r="EO199" s="814"/>
      <c r="EP199" s="814"/>
      <c r="EQ199" s="814"/>
      <c r="ER199" s="814"/>
      <c r="ES199" s="814"/>
      <c r="ET199" s="814"/>
      <c r="EU199" s="814"/>
      <c r="EV199" s="814"/>
      <c r="EW199" s="814"/>
      <c r="EX199" s="814"/>
      <c r="EY199" s="814"/>
      <c r="EZ199" s="814"/>
      <c r="FA199" s="814"/>
      <c r="FB199" s="814"/>
    </row>
    <row r="200" spans="1:158" ht="15.75">
      <c r="A200" s="285"/>
      <c r="B200" s="274" t="s">
        <v>450</v>
      </c>
      <c r="C200" s="270"/>
      <c r="D200" s="270"/>
      <c r="E200" s="270"/>
      <c r="F200" s="270"/>
      <c r="G200" s="270"/>
      <c r="H200" s="273"/>
      <c r="I200" s="273"/>
      <c r="J200" s="273"/>
      <c r="K200" s="273"/>
      <c r="L200" s="273"/>
      <c r="M200" s="273"/>
      <c r="N200" s="273"/>
      <c r="O200" s="273"/>
      <c r="P200" s="273"/>
      <c r="Q200" s="273"/>
      <c r="R200" s="273"/>
      <c r="S200" s="273"/>
      <c r="T200" s="273"/>
      <c r="U200" s="273"/>
      <c r="V200" s="273"/>
      <c r="W200" s="273"/>
      <c r="X200" s="273"/>
      <c r="Y200" s="273"/>
      <c r="Z200" s="273"/>
      <c r="AA200" s="273"/>
      <c r="AB200" s="273"/>
      <c r="AC200" s="273"/>
      <c r="AD200" s="273"/>
      <c r="AE200" s="273"/>
      <c r="AF200" s="273"/>
      <c r="AG200" s="273"/>
      <c r="AH200" s="273"/>
      <c r="AI200" s="273"/>
      <c r="AJ200" s="273"/>
      <c r="AK200" s="273"/>
      <c r="AL200" s="273"/>
      <c r="AM200" s="273"/>
      <c r="AN200" s="273"/>
      <c r="AO200" s="273"/>
      <c r="AP200" s="265"/>
      <c r="AQ200" s="290"/>
      <c r="AR200" s="290"/>
      <c r="AS200" s="290"/>
      <c r="AT200" s="290"/>
      <c r="AU200" s="290"/>
      <c r="AV200" s="290"/>
      <c r="AW200" s="290"/>
      <c r="AX200" s="290"/>
      <c r="AY200" s="290"/>
      <c r="AZ200" s="290"/>
      <c r="BA200" s="290"/>
      <c r="BB200" s="290"/>
      <c r="BC200" s="290"/>
      <c r="BD200" s="290"/>
      <c r="BE200" s="290"/>
      <c r="BF200" s="290"/>
      <c r="BG200" s="290"/>
      <c r="BH200" s="290"/>
      <c r="BI200" s="290"/>
      <c r="BJ200" s="290"/>
      <c r="BK200" s="290"/>
      <c r="BL200" s="290"/>
      <c r="BM200" s="290"/>
      <c r="BN200" s="290"/>
      <c r="BO200" s="290"/>
      <c r="BP200" s="290"/>
      <c r="BQ200" s="290"/>
      <c r="BR200" s="290"/>
      <c r="BS200" s="290"/>
      <c r="BT200" s="290"/>
      <c r="BU200" s="290"/>
      <c r="BV200" s="290"/>
      <c r="BW200" s="273"/>
      <c r="BX200" s="273"/>
      <c r="BY200" s="273"/>
      <c r="BZ200" s="273"/>
      <c r="CA200" s="273"/>
      <c r="CB200" s="273"/>
      <c r="CC200" s="273"/>
      <c r="CD200" s="273"/>
      <c r="CE200" s="273"/>
      <c r="CF200" s="273"/>
      <c r="CG200" s="273"/>
      <c r="CH200" s="273"/>
      <c r="CI200" s="273"/>
      <c r="CJ200" s="273"/>
      <c r="CK200" s="273"/>
      <c r="CL200" s="273"/>
      <c r="CM200" s="273"/>
      <c r="CN200" s="273"/>
      <c r="CO200" s="273"/>
      <c r="CP200" s="273"/>
      <c r="CQ200" s="273"/>
      <c r="CR200" s="273"/>
      <c r="CS200" s="273"/>
      <c r="CT200" s="273"/>
      <c r="CU200" s="273"/>
      <c r="CV200" s="273"/>
      <c r="CW200" s="273"/>
      <c r="CX200" s="273"/>
      <c r="CY200" s="273"/>
      <c r="CZ200" s="273"/>
      <c r="DA200" s="273"/>
      <c r="DB200" s="273"/>
      <c r="DC200" s="273"/>
      <c r="DD200" s="273"/>
      <c r="DE200" s="273"/>
      <c r="DF200" s="273"/>
      <c r="DG200" s="273"/>
      <c r="DH200" s="273"/>
      <c r="DI200" s="273"/>
      <c r="DJ200" s="273"/>
      <c r="DK200" s="273"/>
      <c r="DL200" s="273"/>
      <c r="DM200" s="273"/>
      <c r="DN200" s="273"/>
      <c r="DO200" s="273"/>
      <c r="DP200" s="273"/>
      <c r="DQ200" s="273"/>
      <c r="DR200" s="273"/>
      <c r="DS200" s="273"/>
      <c r="DT200" s="273"/>
      <c r="DU200" s="273"/>
      <c r="DV200" s="273"/>
      <c r="DW200" s="273"/>
      <c r="DX200" s="273"/>
      <c r="DY200" s="273"/>
      <c r="DZ200" s="273"/>
      <c r="EA200" s="273"/>
      <c r="EB200" s="273"/>
      <c r="EC200" s="273"/>
      <c r="ED200" s="273"/>
      <c r="EE200" s="273"/>
      <c r="EF200" s="273"/>
      <c r="EG200" s="273"/>
      <c r="EH200" s="273"/>
      <c r="EI200" s="273"/>
      <c r="EJ200" s="273"/>
      <c r="EK200" s="273"/>
      <c r="EL200" s="273"/>
      <c r="EM200" s="273"/>
      <c r="EN200" s="273"/>
      <c r="EO200" s="273"/>
      <c r="EP200" s="273"/>
      <c r="EQ200" s="273"/>
      <c r="ER200" s="273"/>
      <c r="ES200" s="273"/>
      <c r="ET200" s="273"/>
      <c r="EU200" s="273"/>
      <c r="EV200" s="273"/>
      <c r="EW200" s="273"/>
      <c r="EX200" s="273"/>
      <c r="EY200" s="273"/>
      <c r="EZ200" s="273"/>
      <c r="FA200" s="273"/>
      <c r="FB200" s="273"/>
    </row>
    <row r="201" spans="1:158" ht="12.75" customHeight="1" outlineLevel="1">
      <c r="A201" s="764"/>
      <c r="B201" s="764"/>
      <c r="C201" s="764"/>
      <c r="D201" s="764"/>
      <c r="E201" s="764"/>
      <c r="F201" s="764"/>
      <c r="G201" s="764"/>
      <c r="H201" s="764"/>
      <c r="I201" s="764"/>
      <c r="J201" s="764"/>
      <c r="K201" s="764"/>
      <c r="L201" s="764"/>
      <c r="M201" s="764"/>
      <c r="N201" s="764"/>
      <c r="O201" s="764"/>
      <c r="P201" s="764"/>
      <c r="Q201" s="764"/>
      <c r="R201" s="764"/>
      <c r="S201" s="812"/>
      <c r="T201" s="812"/>
      <c r="U201" s="812"/>
      <c r="V201" s="812"/>
      <c r="W201" s="764"/>
      <c r="X201" s="764"/>
      <c r="Y201" s="764"/>
      <c r="Z201" s="764"/>
      <c r="AA201" s="764"/>
      <c r="AB201" s="764"/>
      <c r="AC201" s="764"/>
      <c r="AD201" s="764"/>
      <c r="AE201" s="764"/>
      <c r="AF201" s="764"/>
      <c r="AG201" s="764"/>
      <c r="AH201" s="764"/>
      <c r="AI201" s="764"/>
      <c r="AJ201" s="764"/>
      <c r="AK201" s="764"/>
      <c r="AL201" s="764"/>
      <c r="AM201" s="764"/>
      <c r="AN201" s="764"/>
      <c r="AO201" s="764"/>
      <c r="AQ201" s="764"/>
      <c r="CE201" s="812"/>
      <c r="CF201" s="812"/>
      <c r="CG201" s="812"/>
      <c r="CH201" s="812"/>
      <c r="CI201" s="58"/>
      <c r="CJ201" s="58"/>
      <c r="CK201" s="58"/>
      <c r="CL201" s="58"/>
      <c r="CM201" s="58"/>
      <c r="CN201" s="58"/>
      <c r="CO201" s="58"/>
      <c r="CP201" s="58"/>
      <c r="CQ201" s="58"/>
      <c r="CR201" s="58"/>
      <c r="CS201" s="58"/>
      <c r="CT201" s="58"/>
      <c r="CU201" s="58"/>
      <c r="CV201" s="58"/>
      <c r="CW201" s="58"/>
      <c r="CX201" s="58"/>
      <c r="CY201" s="58"/>
      <c r="CZ201" s="58"/>
      <c r="DA201" s="58"/>
      <c r="DB201" s="58"/>
      <c r="DC201" s="58"/>
      <c r="DD201" s="58"/>
      <c r="DE201" s="58"/>
      <c r="DF201" s="58"/>
      <c r="DG201" s="58"/>
      <c r="DH201" s="58"/>
      <c r="DI201" s="58"/>
      <c r="DJ201" s="58"/>
      <c r="DK201" s="58"/>
      <c r="DL201" s="58"/>
      <c r="DM201" s="58"/>
      <c r="DN201" s="58"/>
      <c r="DO201" s="58"/>
      <c r="DP201" s="58"/>
      <c r="DQ201" s="58"/>
      <c r="DR201" s="58"/>
      <c r="DS201" s="58"/>
      <c r="DT201" s="58"/>
      <c r="DU201" s="58"/>
      <c r="DV201" s="58"/>
      <c r="DW201" s="58"/>
      <c r="DX201" s="58"/>
      <c r="DY201" s="58"/>
      <c r="DZ201" s="58"/>
      <c r="EA201" s="58"/>
      <c r="EB201" s="58"/>
      <c r="EC201" s="58"/>
      <c r="ED201" s="58"/>
      <c r="EE201" s="58"/>
      <c r="EF201" s="58"/>
      <c r="EG201" s="58"/>
      <c r="EH201" s="58"/>
      <c r="EI201" s="58"/>
      <c r="EJ201" s="58"/>
      <c r="EK201" s="58"/>
      <c r="EL201" s="58"/>
      <c r="EM201" s="58"/>
      <c r="EN201" s="58"/>
      <c r="EO201" s="58"/>
      <c r="EP201" s="58"/>
      <c r="EQ201" s="58"/>
      <c r="ER201" s="58"/>
      <c r="ES201" s="58"/>
      <c r="ET201" s="58"/>
      <c r="EU201" s="58"/>
      <c r="EV201" s="58"/>
      <c r="EW201" s="58"/>
      <c r="EX201" s="58"/>
      <c r="EY201" s="58"/>
      <c r="EZ201" s="58"/>
      <c r="FA201" s="58"/>
      <c r="FB201" s="58"/>
    </row>
    <row r="202" spans="1:158" ht="12.75" customHeight="1" outlineLevel="1">
      <c r="A202" s="764"/>
      <c r="B202" s="833" t="s">
        <v>451</v>
      </c>
      <c r="C202" s="803"/>
      <c r="D202" s="803"/>
      <c r="E202" s="803"/>
      <c r="F202" s="803"/>
      <c r="G202" s="760"/>
      <c r="H202" s="760"/>
      <c r="I202" s="760"/>
      <c r="J202" s="760"/>
      <c r="K202" s="760"/>
      <c r="L202" s="760"/>
      <c r="M202" s="760"/>
      <c r="N202" s="760"/>
      <c r="O202" s="760"/>
      <c r="P202" s="760"/>
      <c r="Q202" s="760"/>
      <c r="R202" s="760"/>
      <c r="S202" s="846"/>
      <c r="T202" s="846"/>
      <c r="U202" s="846"/>
      <c r="V202" s="846"/>
      <c r="W202" s="760"/>
      <c r="X202" s="760"/>
      <c r="Y202" s="760"/>
      <c r="Z202" s="760"/>
      <c r="AA202" s="760"/>
      <c r="AB202" s="760"/>
      <c r="AC202" s="760"/>
      <c r="AD202" s="760"/>
      <c r="AE202" s="760"/>
      <c r="AF202" s="760"/>
      <c r="AG202" s="760"/>
      <c r="AH202" s="760"/>
      <c r="AI202" s="760"/>
      <c r="AJ202" s="760"/>
      <c r="AK202" s="760"/>
      <c r="AL202" s="760"/>
      <c r="AM202" s="760"/>
      <c r="AN202" s="760"/>
      <c r="AO202" s="760"/>
      <c r="AQ202" s="760"/>
      <c r="CD202" s="763"/>
      <c r="CE202" s="846"/>
      <c r="CF202" s="846"/>
      <c r="CG202" s="846"/>
      <c r="CH202" s="846"/>
      <c r="CJ202" s="68"/>
      <c r="CL202" s="68"/>
      <c r="CS202" s="68"/>
      <c r="CT202" s="68"/>
    </row>
    <row r="203" spans="1:158" outlineLevel="1">
      <c r="A203" s="764"/>
      <c r="B203" s="760" t="s">
        <v>57</v>
      </c>
      <c r="C203" s="770"/>
      <c r="D203" s="770"/>
      <c r="E203" s="770"/>
      <c r="F203" s="770"/>
      <c r="G203" s="770"/>
      <c r="H203" s="770"/>
      <c r="I203" s="782">
        <v>685030.04700000002</v>
      </c>
      <c r="J203" s="782">
        <v>853518.47100000002</v>
      </c>
      <c r="K203" s="782">
        <v>1107300.2509999999</v>
      </c>
      <c r="L203" s="782">
        <v>1656282.669</v>
      </c>
      <c r="M203" s="782">
        <v>2500161.733</v>
      </c>
      <c r="N203" s="782">
        <v>2234362.6519999998</v>
      </c>
      <c r="O203" s="782">
        <v>1908576.746</v>
      </c>
      <c r="P203" s="782">
        <v>1366335.409</v>
      </c>
      <c r="Q203" s="782">
        <v>1049675</v>
      </c>
      <c r="R203" s="782">
        <v>1182696.2279999999</v>
      </c>
      <c r="S203" s="782">
        <v>1493574.8629999999</v>
      </c>
      <c r="T203" s="782">
        <v>2275341.7250000001</v>
      </c>
      <c r="U203" s="782">
        <v>2778293.5490000001</v>
      </c>
      <c r="V203" s="782">
        <v>2654166.2599999998</v>
      </c>
      <c r="W203" s="760">
        <f>SUM(CE203:CH203)</f>
        <v>3128028</v>
      </c>
      <c r="X203" s="760">
        <f>SUM(CI203:CL203)</f>
        <v>3401222</v>
      </c>
      <c r="Y203" s="760">
        <f>SUM(CM203:CP203)</f>
        <v>3057856</v>
      </c>
      <c r="Z203" s="760">
        <f>SUM(CQ203:CT203)</f>
        <v>2922245</v>
      </c>
      <c r="AA203" s="760">
        <f>SUM(CU203:CX203)</f>
        <v>3269705</v>
      </c>
      <c r="AB203" s="760">
        <f>SUM(CY203:DB203)</f>
        <v>3695158</v>
      </c>
      <c r="AC203" s="760">
        <f>SUM(DC203:DF203)</f>
        <v>4133886</v>
      </c>
      <c r="AD203" s="760">
        <f>SUM(DG203:DJ203)</f>
        <v>4618881</v>
      </c>
      <c r="AE203" s="760">
        <f>SUM(DK203:DN203)</f>
        <v>5904240</v>
      </c>
      <c r="AF203" s="760">
        <f>SUM(DO203:DR203)</f>
        <v>7758227</v>
      </c>
      <c r="AG203" s="760">
        <f>SUM(DS203:DV203)</f>
        <v>8811643</v>
      </c>
      <c r="AH203" s="760">
        <f>SUM(DW203:DZ203)</f>
        <v>9862565</v>
      </c>
      <c r="AI203" s="760">
        <f>SUM(EA203:ED203)</f>
        <v>13371861</v>
      </c>
      <c r="AJ203" s="760">
        <f t="shared" ref="AJ203" si="2288">SUM(EE203:EH203)</f>
        <v>13121135</v>
      </c>
      <c r="AK203" s="760">
        <f>SUM(EI203:EL203)</f>
        <v>11985337</v>
      </c>
      <c r="AL203" s="760">
        <f>SUM(EM203:EP203)</f>
        <v>13099311</v>
      </c>
      <c r="AM203" s="760">
        <f>SUMIF($CY$3:$AAB$3,AM$3,$CY203:$AAB203)</f>
        <v>15244376.317091083</v>
      </c>
      <c r="AN203" s="760">
        <f>SUMIF($CY$3:$AAB$3,AN$3,$CY203:$AAB203)</f>
        <v>19338141.408652071</v>
      </c>
      <c r="AO203" s="760">
        <f>SUMIF($CY$3:$AAB$3,AO$3,$CY203:$AAB203)</f>
        <v>24015377.904142637</v>
      </c>
      <c r="AQ203" s="760"/>
      <c r="BW203" s="145"/>
      <c r="BX203" s="145"/>
      <c r="BY203" s="145"/>
      <c r="BZ203" s="145"/>
      <c r="CA203" s="767"/>
      <c r="CB203" s="767"/>
      <c r="CC203" s="767"/>
      <c r="CD203" s="767"/>
      <c r="CE203" s="145">
        <f t="shared" ref="CE203:CP203" si="2289">-CE19</f>
        <v>736376</v>
      </c>
      <c r="CF203" s="145">
        <f t="shared" si="2289"/>
        <v>709534</v>
      </c>
      <c r="CG203" s="145">
        <f t="shared" si="2289"/>
        <v>849580</v>
      </c>
      <c r="CH203" s="145">
        <f t="shared" si="2289"/>
        <v>832538</v>
      </c>
      <c r="CI203" s="145">
        <f t="shared" si="2289"/>
        <v>837497</v>
      </c>
      <c r="CJ203" s="145">
        <f t="shared" si="2289"/>
        <v>849856</v>
      </c>
      <c r="CK203" s="145">
        <f t="shared" si="2289"/>
        <v>883263</v>
      </c>
      <c r="CL203" s="145">
        <f t="shared" si="2289"/>
        <v>830606</v>
      </c>
      <c r="CM203" s="145">
        <f t="shared" si="2289"/>
        <v>808376</v>
      </c>
      <c r="CN203" s="145">
        <f t="shared" si="2289"/>
        <v>742595</v>
      </c>
      <c r="CO203" s="145">
        <f t="shared" si="2289"/>
        <v>755147</v>
      </c>
      <c r="CP203" s="145">
        <f t="shared" si="2289"/>
        <v>751738</v>
      </c>
      <c r="CQ203" s="145">
        <f t="shared" ref="CQ203:CV203" si="2290">-CQ19</f>
        <v>727324</v>
      </c>
      <c r="CR203" s="145">
        <f t="shared" si="2290"/>
        <v>726999</v>
      </c>
      <c r="CS203" s="145">
        <f t="shared" si="2290"/>
        <v>730714</v>
      </c>
      <c r="CT203" s="145">
        <f t="shared" si="2290"/>
        <v>737208</v>
      </c>
      <c r="CU203" s="145">
        <f t="shared" si="2290"/>
        <v>774622</v>
      </c>
      <c r="CV203" s="145">
        <f t="shared" si="2290"/>
        <v>797473</v>
      </c>
      <c r="CW203" s="145">
        <f t="shared" ref="CW203:DH203" si="2291">-CW19</f>
        <v>833929</v>
      </c>
      <c r="CX203" s="145">
        <f t="shared" si="2291"/>
        <v>863681</v>
      </c>
      <c r="CY203" s="145">
        <f t="shared" si="2291"/>
        <v>880494</v>
      </c>
      <c r="CZ203" s="145">
        <f t="shared" si="2291"/>
        <v>904734</v>
      </c>
      <c r="DA203" s="145">
        <f t="shared" si="2291"/>
        <v>941683</v>
      </c>
      <c r="DB203" s="145">
        <f t="shared" si="2291"/>
        <v>968247</v>
      </c>
      <c r="DC203" s="145">
        <f t="shared" si="2291"/>
        <v>984498</v>
      </c>
      <c r="DD203" s="145">
        <f t="shared" si="2291"/>
        <v>1033980</v>
      </c>
      <c r="DE203" s="145">
        <f t="shared" si="2291"/>
        <v>1047478</v>
      </c>
      <c r="DF203" s="145">
        <f t="shared" si="2291"/>
        <v>1067930</v>
      </c>
      <c r="DG203" s="145">
        <f t="shared" si="2291"/>
        <v>1086730</v>
      </c>
      <c r="DH203" s="145">
        <f t="shared" si="2291"/>
        <v>1133618</v>
      </c>
      <c r="DI203" s="145">
        <f t="shared" ref="DI203:DJ203" si="2292">-DI19</f>
        <v>1188418</v>
      </c>
      <c r="DJ203" s="145">
        <f t="shared" si="2292"/>
        <v>1210115</v>
      </c>
      <c r="DK203" s="145">
        <f t="shared" ref="DK203" si="2293">-DK19</f>
        <v>1318856</v>
      </c>
      <c r="DL203" s="145">
        <f t="shared" ref="DL203" si="2294">-DL19</f>
        <v>1445018</v>
      </c>
      <c r="DM203" s="145">
        <f t="shared" ref="DM203:DN203" si="2295">-DM19</f>
        <v>1521356</v>
      </c>
      <c r="DN203" s="145">
        <f t="shared" si="2295"/>
        <v>1619010</v>
      </c>
      <c r="DO203" s="145">
        <f t="shared" ref="DO203:DP203" si="2296">-DO19</f>
        <v>1816877</v>
      </c>
      <c r="DP203" s="145">
        <f t="shared" si="2296"/>
        <v>1883801</v>
      </c>
      <c r="DQ203" s="145">
        <f t="shared" ref="DQ203:DR203" si="2297">-DQ19</f>
        <v>1982081</v>
      </c>
      <c r="DR203" s="145">
        <f t="shared" si="2297"/>
        <v>2075468</v>
      </c>
      <c r="DS203" s="145">
        <f t="shared" ref="DS203" si="2298">-DS19</f>
        <v>2120863</v>
      </c>
      <c r="DT203" s="145">
        <f t="shared" ref="DT203:DU203" si="2299">-DT19</f>
        <v>2163941</v>
      </c>
      <c r="DU203" s="145">
        <f t="shared" si="2299"/>
        <v>2190245</v>
      </c>
      <c r="DV203" s="145">
        <f t="shared" ref="DV203:DX203" si="2300">-DV19</f>
        <v>2336594</v>
      </c>
      <c r="DW203" s="145">
        <f t="shared" si="2300"/>
        <v>2360933</v>
      </c>
      <c r="DX203" s="145">
        <f t="shared" si="2300"/>
        <v>2428969</v>
      </c>
      <c r="DY203" s="145">
        <f t="shared" ref="DY203:DZ203" si="2301">-DY19</f>
        <v>2496497</v>
      </c>
      <c r="DZ203" s="145">
        <f t="shared" si="2301"/>
        <v>2576166</v>
      </c>
      <c r="EA203" s="145">
        <f t="shared" ref="EA203:EB203" si="2302">-EA19</f>
        <v>3164512</v>
      </c>
      <c r="EB203" s="145">
        <f t="shared" si="2302"/>
        <v>3249813</v>
      </c>
      <c r="EC203" s="145">
        <f t="shared" ref="EC203:ED203" si="2303">-EC19</f>
        <v>3369489</v>
      </c>
      <c r="ED203" s="145">
        <f t="shared" si="2303"/>
        <v>3588047</v>
      </c>
      <c r="EE203" s="145">
        <f t="shared" ref="EE203:EF203" si="2304">-EE19</f>
        <v>3433428</v>
      </c>
      <c r="EF203" s="145">
        <f t="shared" si="2304"/>
        <v>3357148</v>
      </c>
      <c r="EG203" s="145">
        <f t="shared" ref="EG203:EH203" si="2305">-EG19</f>
        <v>3202357</v>
      </c>
      <c r="EH203" s="145">
        <f t="shared" si="2305"/>
        <v>3128202</v>
      </c>
      <c r="EI203" s="145">
        <f t="shared" ref="EI203:EJ203" si="2306">-EI19</f>
        <v>3047683</v>
      </c>
      <c r="EJ203" s="145">
        <f t="shared" si="2306"/>
        <v>2994062</v>
      </c>
      <c r="EK203" s="145">
        <f t="shared" ref="EK203" si="2307">-EK19</f>
        <v>2933821</v>
      </c>
      <c r="EL203" s="145">
        <f t="shared" ref="EL203:EQ203" si="2308">-EL19</f>
        <v>3009771</v>
      </c>
      <c r="EM203" s="145">
        <f t="shared" si="2308"/>
        <v>3124069</v>
      </c>
      <c r="EN203" s="145">
        <f t="shared" si="2308"/>
        <v>3249081</v>
      </c>
      <c r="EO203" s="145">
        <f t="shared" si="2308"/>
        <v>3360156</v>
      </c>
      <c r="EP203" s="145">
        <f t="shared" si="2308"/>
        <v>3366005</v>
      </c>
      <c r="EQ203" s="145">
        <f t="shared" si="2308"/>
        <v>3518501</v>
      </c>
      <c r="ER203" s="145">
        <f t="shared" ref="ER203:ET203" si="2309">ER212-ER208</f>
        <v>3715108.0615325901</v>
      </c>
      <c r="ES203" s="145">
        <f t="shared" si="2309"/>
        <v>3908689.2933785678</v>
      </c>
      <c r="ET203" s="145">
        <f t="shared" si="2309"/>
        <v>4102077.9621799248</v>
      </c>
      <c r="EU203" s="145">
        <f t="shared" ref="EU203:EX203" si="2310">EU212-EU208</f>
        <v>4395268.291045323</v>
      </c>
      <c r="EV203" s="145">
        <f t="shared" si="2310"/>
        <v>4688254.3297766829</v>
      </c>
      <c r="EW203" s="145">
        <f t="shared" si="2310"/>
        <v>4981029.9496699832</v>
      </c>
      <c r="EX203" s="145">
        <f t="shared" si="2310"/>
        <v>5273588.8381600827</v>
      </c>
      <c r="EY203" s="145">
        <f t="shared" ref="EY203:FB203" si="2311">EY212-EY208</f>
        <v>5565924.493304885</v>
      </c>
      <c r="EZ203" s="145">
        <f t="shared" si="2311"/>
        <v>5858030.2181040309</v>
      </c>
      <c r="FA203" s="145">
        <f t="shared" si="2311"/>
        <v>6149899.1146471519</v>
      </c>
      <c r="FB203" s="145">
        <f t="shared" si="2311"/>
        <v>6441524.0780865671</v>
      </c>
    </row>
    <row r="204" spans="1:158" outlineLevel="1">
      <c r="A204" s="764"/>
      <c r="B204" s="760" t="s">
        <v>452</v>
      </c>
      <c r="C204" s="760"/>
      <c r="D204" s="760"/>
      <c r="E204" s="760"/>
      <c r="F204" s="760"/>
      <c r="G204" s="760"/>
      <c r="H204" s="760"/>
      <c r="I204" s="760">
        <f t="shared" ref="I204:Z204" si="2312">H63-I108</f>
        <v>2367442.9710000004</v>
      </c>
      <c r="J204" s="760">
        <f t="shared" si="2312"/>
        <v>6812175.25</v>
      </c>
      <c r="K204" s="760">
        <f t="shared" si="2312"/>
        <v>10106683.487000002</v>
      </c>
      <c r="L204" s="760">
        <f t="shared" si="2312"/>
        <v>10906446.912</v>
      </c>
      <c r="M204" s="760">
        <f t="shared" si="2312"/>
        <v>15165076.110000003</v>
      </c>
      <c r="N204" s="760">
        <f t="shared" si="2312"/>
        <v>12553551.337000001</v>
      </c>
      <c r="O204" s="760">
        <f t="shared" si="2312"/>
        <v>9471668.2499999981</v>
      </c>
      <c r="P204" s="760">
        <f t="shared" si="2312"/>
        <v>7643565.5250000004</v>
      </c>
      <c r="Q204" s="760">
        <f t="shared" si="2312"/>
        <v>6658414.9590000007</v>
      </c>
      <c r="R204" s="760">
        <f t="shared" si="2312"/>
        <v>7517710.1679999996</v>
      </c>
      <c r="S204" s="760">
        <f t="shared" si="2312"/>
        <v>10865380.84</v>
      </c>
      <c r="T204" s="760">
        <f t="shared" si="2312"/>
        <v>14441843.766999999</v>
      </c>
      <c r="U204" s="760">
        <f t="shared" si="2312"/>
        <v>15189864.182</v>
      </c>
      <c r="V204" s="760">
        <f t="shared" si="2312"/>
        <v>13375228.964</v>
      </c>
      <c r="W204" s="760">
        <f t="shared" si="2312"/>
        <v>13525876.768999999</v>
      </c>
      <c r="X204" s="760">
        <f t="shared" si="2312"/>
        <v>14158818</v>
      </c>
      <c r="Y204" s="760">
        <f t="shared" si="2312"/>
        <v>14672187</v>
      </c>
      <c r="Z204" s="760">
        <f t="shared" si="2312"/>
        <v>14791989</v>
      </c>
      <c r="AA204" s="760">
        <f t="shared" ref="AA204:AM204" si="2313">Z63-AA108</f>
        <v>16930519</v>
      </c>
      <c r="AB204" s="760">
        <f t="shared" si="2313"/>
        <v>20864959</v>
      </c>
      <c r="AC204" s="760">
        <f t="shared" si="2313"/>
        <v>22922606</v>
      </c>
      <c r="AD204" s="760">
        <f t="shared" si="2313"/>
        <v>27905705</v>
      </c>
      <c r="AE204" s="760">
        <f t="shared" si="2313"/>
        <v>40098747</v>
      </c>
      <c r="AF204" s="760">
        <f t="shared" si="2313"/>
        <v>48872861</v>
      </c>
      <c r="AG204" s="760">
        <f t="shared" si="2313"/>
        <v>50018602</v>
      </c>
      <c r="AH204" s="760">
        <f t="shared" si="2313"/>
        <v>53717197</v>
      </c>
      <c r="AI204" s="760">
        <f t="shared" si="2313"/>
        <v>72235928</v>
      </c>
      <c r="AJ204" s="760">
        <f t="shared" si="2313"/>
        <v>68553666</v>
      </c>
      <c r="AK204" s="760">
        <f t="shared" si="2313"/>
        <v>68650387</v>
      </c>
      <c r="AL204" s="760">
        <f t="shared" si="2313"/>
        <v>87676398</v>
      </c>
      <c r="AM204" s="760">
        <f t="shared" si="2313"/>
        <v>122460107</v>
      </c>
      <c r="AN204" s="760">
        <f>AM63-AN108</f>
        <v>165626048.68290892</v>
      </c>
      <c r="AO204" s="760">
        <f>AN63-AO108</f>
        <v>208287907.27425683</v>
      </c>
      <c r="AQ204" s="760"/>
      <c r="BW204" s="760"/>
      <c r="BX204" s="760"/>
      <c r="BY204" s="760"/>
      <c r="BZ204" s="760"/>
      <c r="CA204" s="760"/>
      <c r="CB204" s="760"/>
      <c r="CC204" s="760"/>
      <c r="CD204" s="760"/>
      <c r="CE204" s="760">
        <f t="shared" ref="CE204:DG204" si="2314">CD63-CE108</f>
        <v>10819382.768999999</v>
      </c>
      <c r="CF204" s="760">
        <f t="shared" si="2314"/>
        <v>10785672</v>
      </c>
      <c r="CG204" s="760">
        <f t="shared" si="2314"/>
        <v>11469145</v>
      </c>
      <c r="CH204" s="760">
        <f t="shared" si="2314"/>
        <v>11377729</v>
      </c>
      <c r="CI204" s="760">
        <f t="shared" si="2314"/>
        <v>11527802</v>
      </c>
      <c r="CJ204" s="760">
        <f t="shared" si="2314"/>
        <v>11752537</v>
      </c>
      <c r="CK204" s="760">
        <f t="shared" si="2314"/>
        <v>11721883</v>
      </c>
      <c r="CL204" s="760">
        <f t="shared" si="2314"/>
        <v>11815782</v>
      </c>
      <c r="CM204" s="760">
        <f t="shared" si="2314"/>
        <v>12084685</v>
      </c>
      <c r="CN204" s="760">
        <f t="shared" si="2314"/>
        <v>11958512</v>
      </c>
      <c r="CO204" s="760">
        <f t="shared" si="2314"/>
        <v>13408924</v>
      </c>
      <c r="CP204" s="760">
        <f t="shared" si="2314"/>
        <v>12565345</v>
      </c>
      <c r="CQ204" s="760">
        <f t="shared" si="2314"/>
        <v>12083676</v>
      </c>
      <c r="CR204" s="760">
        <f t="shared" si="2314"/>
        <v>12367015</v>
      </c>
      <c r="CS204" s="760">
        <f t="shared" si="2314"/>
        <v>13004401</v>
      </c>
      <c r="CT204" s="760">
        <f t="shared" si="2314"/>
        <v>12785525</v>
      </c>
      <c r="CU204" s="760">
        <f t="shared" si="2314"/>
        <v>13360711</v>
      </c>
      <c r="CV204" s="760">
        <f t="shared" si="2314"/>
        <v>14335529</v>
      </c>
      <c r="CW204" s="760">
        <f t="shared" si="2314"/>
        <v>14515747</v>
      </c>
      <c r="CX204" s="760">
        <f t="shared" si="2314"/>
        <v>14372284</v>
      </c>
      <c r="CY204" s="760">
        <f t="shared" si="2314"/>
        <v>15718699</v>
      </c>
      <c r="CZ204" s="760">
        <f t="shared" si="2314"/>
        <v>17181700</v>
      </c>
      <c r="DA204" s="760">
        <f t="shared" si="2314"/>
        <v>18013767</v>
      </c>
      <c r="DB204" s="760">
        <f t="shared" si="2314"/>
        <v>18001845</v>
      </c>
      <c r="DC204" s="760">
        <f t="shared" si="2314"/>
        <v>18615772</v>
      </c>
      <c r="DD204" s="760">
        <f t="shared" si="2314"/>
        <v>19270996</v>
      </c>
      <c r="DE204" s="760">
        <f t="shared" si="2314"/>
        <v>19283518</v>
      </c>
      <c r="DF204" s="760">
        <f t="shared" si="2314"/>
        <v>19244190</v>
      </c>
      <c r="DG204" s="760">
        <f t="shared" si="2314"/>
        <v>20795872</v>
      </c>
      <c r="DH204" s="760">
        <f t="shared" ref="DH204:EA204" si="2315">DG63-DH108</f>
        <v>22520965</v>
      </c>
      <c r="DI204" s="760">
        <f t="shared" si="2315"/>
        <v>23564525</v>
      </c>
      <c r="DJ204" s="760">
        <f t="shared" si="2315"/>
        <v>24252790</v>
      </c>
      <c r="DK204" s="760">
        <f t="shared" si="2315"/>
        <v>28379824</v>
      </c>
      <c r="DL204" s="760">
        <f t="shared" si="2315"/>
        <v>31506529</v>
      </c>
      <c r="DM204" s="760">
        <f t="shared" si="2315"/>
        <v>32610002</v>
      </c>
      <c r="DN204" s="760">
        <f t="shared" si="2315"/>
        <v>35537950</v>
      </c>
      <c r="DO204" s="760">
        <f t="shared" ref="DO204" si="2316">DN63-DO108</f>
        <v>39302188</v>
      </c>
      <c r="DP204" s="760">
        <f t="shared" si="2315"/>
        <v>40532902</v>
      </c>
      <c r="DQ204" s="760">
        <f t="shared" si="2315"/>
        <v>41336906</v>
      </c>
      <c r="DR204" s="760">
        <f t="shared" si="2315"/>
        <v>41469284</v>
      </c>
      <c r="DS204" s="760">
        <f t="shared" si="2315"/>
        <v>42734849</v>
      </c>
      <c r="DT204" s="760">
        <f t="shared" si="2315"/>
        <v>42731977</v>
      </c>
      <c r="DU204" s="760">
        <f t="shared" si="2315"/>
        <v>43053061</v>
      </c>
      <c r="DV204" s="760">
        <f t="shared" si="2315"/>
        <v>43241760</v>
      </c>
      <c r="DW204" s="760">
        <f t="shared" si="2315"/>
        <v>45335867</v>
      </c>
      <c r="DX204" s="760">
        <f t="shared" si="2315"/>
        <v>46142941</v>
      </c>
      <c r="DY204" s="760">
        <f t="shared" si="2315"/>
        <v>46679600</v>
      </c>
      <c r="DZ204" s="760">
        <f t="shared" si="2315"/>
        <v>47062110</v>
      </c>
      <c r="EA204" s="760">
        <f t="shared" si="2315"/>
        <v>58271046</v>
      </c>
      <c r="EB204" s="760">
        <f t="shared" ref="EB204:EK204" si="2317">EA63-EB108</f>
        <v>60153319</v>
      </c>
      <c r="EC204" s="760">
        <f t="shared" si="2317"/>
        <v>62917517</v>
      </c>
      <c r="ED204" s="760">
        <f t="shared" si="2317"/>
        <v>64541442</v>
      </c>
      <c r="EE204" s="760">
        <f t="shared" si="2317"/>
        <v>63380678</v>
      </c>
      <c r="EF204" s="760">
        <f t="shared" si="2317"/>
        <v>61159427</v>
      </c>
      <c r="EG204" s="760">
        <f t="shared" si="2317"/>
        <v>58111405</v>
      </c>
      <c r="EH204" s="760">
        <f t="shared" si="2317"/>
        <v>55742581</v>
      </c>
      <c r="EI204" s="760">
        <f t="shared" si="2317"/>
        <v>55807700</v>
      </c>
      <c r="EJ204" s="760">
        <f t="shared" si="2317"/>
        <v>55227164</v>
      </c>
      <c r="EK204" s="760">
        <f t="shared" si="2317"/>
        <v>56738332</v>
      </c>
      <c r="EL204" s="760">
        <f>EK63-EL108</f>
        <v>61906778</v>
      </c>
      <c r="EM204" s="760">
        <f>EL63-EM108</f>
        <v>66441696</v>
      </c>
      <c r="EN204" s="760">
        <f>EM63-EN108</f>
        <v>67346817</v>
      </c>
      <c r="EO204" s="760">
        <f>EN63-EO108</f>
        <v>69505544</v>
      </c>
      <c r="EP204" s="760">
        <f t="shared" ref="EP204" si="2318">EO63-EP108</f>
        <v>80015735</v>
      </c>
      <c r="EQ204" s="760">
        <f t="shared" ref="EQ204" si="2319">EP63-EQ108</f>
        <v>85160107</v>
      </c>
      <c r="ER204" s="760">
        <f t="shared" ref="ER204" si="2320">EQ63-ER108</f>
        <v>94051924</v>
      </c>
      <c r="ES204" s="760">
        <f t="shared" ref="ES204" si="2321">ER63-ES108</f>
        <v>102336815.93846741</v>
      </c>
      <c r="ET204" s="760">
        <f t="shared" ref="ET204" si="2322">ES63-ET108</f>
        <v>111728126.64508885</v>
      </c>
      <c r="EU204" s="760">
        <f t="shared" ref="EU204" si="2323">ET63-EU108</f>
        <v>121626048.68290892</v>
      </c>
      <c r="EV204" s="760">
        <f t="shared" ref="EV204" si="2324">EU63-EV108</f>
        <v>131230780.3918636</v>
      </c>
      <c r="EW204" s="760">
        <f t="shared" ref="EW204" si="2325">EV63-EW108</f>
        <v>141542526.06208691</v>
      </c>
      <c r="EX204" s="760">
        <f t="shared" ref="EX204" si="2326">EW63-EX108</f>
        <v>151561496.11241692</v>
      </c>
      <c r="EY204" s="760">
        <f t="shared" ref="EY204" si="2327">EX63-EY108</f>
        <v>161287907.27425683</v>
      </c>
      <c r="EZ204" s="760">
        <f t="shared" ref="EZ204" si="2328">EY63-EZ108</f>
        <v>170721982.78095195</v>
      </c>
      <c r="FA204" s="760">
        <f t="shared" ref="FA204" si="2329">EZ63-FA108</f>
        <v>180863952.56284791</v>
      </c>
      <c r="FB204" s="760">
        <f t="shared" ref="FB204" si="2330">FA63-FB108</f>
        <v>190714053.44820076</v>
      </c>
    </row>
    <row r="205" spans="1:158" ht="12.75" customHeight="1" outlineLevel="1">
      <c r="A205" s="750"/>
      <c r="B205" s="771" t="s">
        <v>453</v>
      </c>
      <c r="C205" s="760"/>
      <c r="D205" s="760"/>
      <c r="E205" s="760"/>
      <c r="F205" s="760"/>
      <c r="G205" s="760"/>
      <c r="H205" s="760"/>
      <c r="I205" s="821">
        <f t="shared" ref="I205:Z205" si="2331">I203/I204</f>
        <v>0.2893544027844715</v>
      </c>
      <c r="J205" s="821">
        <f t="shared" si="2331"/>
        <v>0.12529308769618044</v>
      </c>
      <c r="K205" s="821">
        <f t="shared" si="2331"/>
        <v>0.10956118814092627</v>
      </c>
      <c r="L205" s="821">
        <f t="shared" si="2331"/>
        <v>0.15186271774519411</v>
      </c>
      <c r="M205" s="821">
        <f t="shared" si="2331"/>
        <v>0.16486311805262674</v>
      </c>
      <c r="N205" s="821">
        <f t="shared" si="2331"/>
        <v>0.17798649896101504</v>
      </c>
      <c r="O205" s="821">
        <f t="shared" si="2331"/>
        <v>0.20150375790452757</v>
      </c>
      <c r="P205" s="821">
        <f t="shared" si="2331"/>
        <v>0.17875628913379399</v>
      </c>
      <c r="Q205" s="821">
        <f t="shared" si="2331"/>
        <v>0.15764637777361451</v>
      </c>
      <c r="R205" s="821">
        <f t="shared" si="2331"/>
        <v>0.15732133875475576</v>
      </c>
      <c r="S205" s="821">
        <f t="shared" si="2331"/>
        <v>0.13746180506637445</v>
      </c>
      <c r="T205" s="821">
        <f t="shared" si="2331"/>
        <v>0.15755202463824025</v>
      </c>
      <c r="U205" s="821">
        <f t="shared" si="2331"/>
        <v>0.18290443651841731</v>
      </c>
      <c r="V205" s="821">
        <f t="shared" si="2331"/>
        <v>0.19843894015899105</v>
      </c>
      <c r="W205" s="821">
        <f t="shared" si="2331"/>
        <v>0.23126249435963644</v>
      </c>
      <c r="X205" s="821">
        <f t="shared" si="2331"/>
        <v>0.24021934599342967</v>
      </c>
      <c r="Y205" s="821">
        <f t="shared" si="2331"/>
        <v>0.20841173848179553</v>
      </c>
      <c r="Z205" s="821">
        <f t="shared" si="2331"/>
        <v>0.19755592030253674</v>
      </c>
      <c r="AA205" s="821">
        <f t="shared" ref="AA205:AF205" si="2332">AA203/AA204</f>
        <v>0.19312491247314981</v>
      </c>
      <c r="AB205" s="821">
        <f t="shared" si="2332"/>
        <v>0.17709874244181356</v>
      </c>
      <c r="AC205" s="821">
        <f t="shared" si="2332"/>
        <v>0.18034101358283608</v>
      </c>
      <c r="AD205" s="821">
        <f t="shared" si="2332"/>
        <v>0.16551744526791207</v>
      </c>
      <c r="AE205" s="821">
        <f t="shared" si="2332"/>
        <v>0.14724250610623818</v>
      </c>
      <c r="AF205" s="821">
        <f t="shared" si="2332"/>
        <v>0.15874304964466884</v>
      </c>
      <c r="AG205" s="821">
        <f t="shared" ref="AG205:AI205" si="2333">AG203/AG204</f>
        <v>0.17616731871074687</v>
      </c>
      <c r="AH205" s="821">
        <f t="shared" si="2333"/>
        <v>0.18360163133605054</v>
      </c>
      <c r="AI205" s="821">
        <f t="shared" si="2333"/>
        <v>0.1851137151584735</v>
      </c>
      <c r="AJ205" s="821">
        <f t="shared" ref="AJ205:AK205" si="2334">AJ203/AJ204</f>
        <v>0.19139946505559602</v>
      </c>
      <c r="AK205" s="821">
        <f t="shared" si="2334"/>
        <v>0.17458513380266888</v>
      </c>
      <c r="AL205" s="821">
        <f t="shared" ref="AL205:AM205" si="2335">AL203/AL204</f>
        <v>0.14940521393226031</v>
      </c>
      <c r="AM205" s="821">
        <f t="shared" si="2335"/>
        <v>0.12448442754578912</v>
      </c>
      <c r="AN205" s="821">
        <f>AN203/AN204</f>
        <v>0.11675785036492022</v>
      </c>
      <c r="AO205" s="821">
        <f>AO203/AO204</f>
        <v>0.1152989543100124</v>
      </c>
      <c r="AQ205" s="782"/>
      <c r="BW205" s="846"/>
      <c r="BX205" s="846"/>
      <c r="BY205" s="846"/>
      <c r="BZ205" s="846"/>
      <c r="CA205" s="846"/>
      <c r="CB205" s="846"/>
      <c r="CC205" s="846"/>
      <c r="CD205" s="846"/>
      <c r="CE205" s="821">
        <f t="shared" ref="CE205:CP205" si="2336">CE203/CE204</f>
        <v>6.8060814163067168E-2</v>
      </c>
      <c r="CF205" s="821">
        <f t="shared" si="2336"/>
        <v>6.5784867183055443E-2</v>
      </c>
      <c r="CG205" s="821">
        <f t="shared" si="2336"/>
        <v>7.4075268906269823E-2</v>
      </c>
      <c r="CH205" s="821">
        <f t="shared" si="2336"/>
        <v>7.317259885518454E-2</v>
      </c>
      <c r="CI205" s="821">
        <f t="shared" si="2336"/>
        <v>7.2650189515746366E-2</v>
      </c>
      <c r="CJ205" s="821">
        <f t="shared" si="2336"/>
        <v>7.2312556854745497E-2</v>
      </c>
      <c r="CK205" s="821">
        <f t="shared" si="2336"/>
        <v>7.5351630791742244E-2</v>
      </c>
      <c r="CL205" s="821">
        <f t="shared" si="2336"/>
        <v>7.029632063286205E-2</v>
      </c>
      <c r="CM205" s="821">
        <f t="shared" si="2336"/>
        <v>6.6892600013984643E-2</v>
      </c>
      <c r="CN205" s="821">
        <f t="shared" si="2336"/>
        <v>6.2097608799489432E-2</v>
      </c>
      <c r="CO205" s="821">
        <f t="shared" si="2336"/>
        <v>5.6316748457967247E-2</v>
      </c>
      <c r="CP205" s="821">
        <f t="shared" si="2336"/>
        <v>5.9826292075545878E-2</v>
      </c>
      <c r="CQ205" s="821">
        <f t="shared" ref="CQ205:DP205" si="2337">CQ203/CQ204</f>
        <v>6.0190624111404509E-2</v>
      </c>
      <c r="CR205" s="821">
        <f t="shared" si="2337"/>
        <v>5.8785325319003816E-2</v>
      </c>
      <c r="CS205" s="821">
        <f t="shared" si="2337"/>
        <v>5.6189746840319674E-2</v>
      </c>
      <c r="CT205" s="821">
        <f t="shared" si="2337"/>
        <v>5.7659579876461857E-2</v>
      </c>
      <c r="CU205" s="821">
        <f t="shared" si="2337"/>
        <v>5.7977603138036592E-2</v>
      </c>
      <c r="CV205" s="821">
        <f t="shared" si="2337"/>
        <v>5.5629129556363073E-2</v>
      </c>
      <c r="CW205" s="821">
        <f t="shared" si="2337"/>
        <v>5.7449954177349605E-2</v>
      </c>
      <c r="CX205" s="821">
        <f t="shared" si="2337"/>
        <v>6.0093510537364836E-2</v>
      </c>
      <c r="CY205" s="821">
        <f t="shared" si="2337"/>
        <v>5.6015704607614153E-2</v>
      </c>
      <c r="CZ205" s="821">
        <f t="shared" si="2337"/>
        <v>5.265683838036981E-2</v>
      </c>
      <c r="DA205" s="821">
        <f t="shared" si="2337"/>
        <v>5.2275739993750334E-2</v>
      </c>
      <c r="DB205" s="821">
        <f t="shared" si="2337"/>
        <v>5.3785986936339028E-2</v>
      </c>
      <c r="DC205" s="821">
        <f t="shared" si="2337"/>
        <v>5.2885155662628441E-2</v>
      </c>
      <c r="DD205" s="821">
        <f t="shared" si="2337"/>
        <v>5.3654725474490267E-2</v>
      </c>
      <c r="DE205" s="821">
        <f t="shared" si="2337"/>
        <v>5.4319860100216152E-2</v>
      </c>
      <c r="DF205" s="821">
        <f t="shared" si="2337"/>
        <v>5.5493632104027239E-2</v>
      </c>
      <c r="DG205" s="821">
        <f t="shared" si="2337"/>
        <v>5.2257005621115578E-2</v>
      </c>
      <c r="DH205" s="821">
        <f t="shared" si="2337"/>
        <v>5.0336120144052442E-2</v>
      </c>
      <c r="DI205" s="821">
        <f t="shared" ref="DI205" si="2338">DI203/DI204</f>
        <v>5.043250394395813E-2</v>
      </c>
      <c r="DJ205" s="821">
        <f t="shared" si="2337"/>
        <v>4.9895908883060468E-2</v>
      </c>
      <c r="DK205" s="821">
        <f t="shared" ref="DK205:DL205" si="2339">DK203/DK204</f>
        <v>4.6471606025463727E-2</v>
      </c>
      <c r="DL205" s="821">
        <f t="shared" si="2339"/>
        <v>4.5864081060785843E-2</v>
      </c>
      <c r="DM205" s="821">
        <f t="shared" ref="DM205:DN205" si="2340">DM203/DM204</f>
        <v>4.6653048350012369E-2</v>
      </c>
      <c r="DN205" s="821">
        <f t="shared" si="2340"/>
        <v>4.5557214189338439E-2</v>
      </c>
      <c r="DO205" s="821">
        <f t="shared" ref="DO205" si="2341">DO203/DO204</f>
        <v>4.6228393187676985E-2</v>
      </c>
      <c r="DP205" s="821">
        <f t="shared" si="2337"/>
        <v>4.6475848188713455E-2</v>
      </c>
      <c r="DQ205" s="821">
        <f t="shared" ref="DQ205:DR205" si="2342">DQ203/DQ204</f>
        <v>4.7949428048630442E-2</v>
      </c>
      <c r="DR205" s="821">
        <f t="shared" si="2342"/>
        <v>5.0048320101210332E-2</v>
      </c>
      <c r="DS205" s="821">
        <f t="shared" ref="DS205" si="2343">DS203/DS204</f>
        <v>4.9628419185475538E-2</v>
      </c>
      <c r="DT205" s="821">
        <f t="shared" ref="DT205:DU205" si="2344">DT203/DT204</f>
        <v>5.0639852211845943E-2</v>
      </c>
      <c r="DU205" s="821">
        <f t="shared" si="2344"/>
        <v>5.0873153943688229E-2</v>
      </c>
      <c r="DV205" s="821">
        <f t="shared" ref="DV205:DX205" si="2345">DV203/DV204</f>
        <v>5.4035589670725706E-2</v>
      </c>
      <c r="DW205" s="821">
        <f t="shared" si="2345"/>
        <v>5.2076493871838825E-2</v>
      </c>
      <c r="DX205" s="821">
        <f t="shared" si="2345"/>
        <v>5.2640099381615055E-2</v>
      </c>
      <c r="DY205" s="821">
        <f t="shared" ref="DY205:DZ205" si="2346">DY203/DY204</f>
        <v>5.3481542258288418E-2</v>
      </c>
      <c r="DZ205" s="821">
        <f t="shared" si="2346"/>
        <v>5.473970461587889E-2</v>
      </c>
      <c r="EA205" s="821">
        <f t="shared" ref="EA205" si="2347">EA203/EA204</f>
        <v>5.4306764975524897E-2</v>
      </c>
      <c r="EB205" s="821">
        <f t="shared" ref="EB205" si="2348">EB203/EB204</f>
        <v>5.4025497745186765E-2</v>
      </c>
      <c r="EC205" s="821">
        <f t="shared" ref="EC205:ED205" si="2349">EC203/EC204</f>
        <v>5.3554068257334442E-2</v>
      </c>
      <c r="ED205" s="821">
        <f t="shared" si="2349"/>
        <v>5.5592916563593359E-2</v>
      </c>
      <c r="EE205" s="821">
        <f t="shared" ref="EE205:EF205" si="2350">EE203/EE204</f>
        <v>5.4171525271471538E-2</v>
      </c>
      <c r="EF205" s="821">
        <f t="shared" si="2350"/>
        <v>5.4891750375620753E-2</v>
      </c>
      <c r="EG205" s="821">
        <f t="shared" ref="EG205:EH205" si="2351">EG203/EG204</f>
        <v>5.5107203138523325E-2</v>
      </c>
      <c r="EH205" s="821">
        <f t="shared" si="2351"/>
        <v>5.6118714703935223E-2</v>
      </c>
      <c r="EI205" s="821">
        <f t="shared" ref="EI205:EJ205" si="2352">EI203/EI204</f>
        <v>5.4610439061276488E-2</v>
      </c>
      <c r="EJ205" s="821">
        <f t="shared" si="2352"/>
        <v>5.4213575044338685E-2</v>
      </c>
      <c r="EK205" s="821">
        <f t="shared" ref="EK205" si="2353">EK203/EK204</f>
        <v>5.1707917673716595E-2</v>
      </c>
      <c r="EL205" s="821">
        <f>EL203/EL204</f>
        <v>4.8617794322941506E-2</v>
      </c>
      <c r="EM205" s="821">
        <f>EM203/EM204</f>
        <v>4.7019705818466768E-2</v>
      </c>
      <c r="EN205" s="821">
        <f>EN203/EN204</f>
        <v>4.82440172339548E-2</v>
      </c>
      <c r="EO205" s="821">
        <f>EO203/EO204</f>
        <v>4.8343711977853164E-2</v>
      </c>
      <c r="EP205" s="821">
        <f t="shared" ref="EP205" si="2354">EP203/EP204</f>
        <v>4.2066788488539161E-2</v>
      </c>
      <c r="EQ205" s="821">
        <f t="shared" ref="EQ205:ET205" si="2355">EQ203/EQ204</f>
        <v>4.1316305532589338E-2</v>
      </c>
      <c r="ER205" s="821">
        <f t="shared" si="2355"/>
        <v>3.9500606723713493E-2</v>
      </c>
      <c r="ES205" s="821">
        <f t="shared" si="2355"/>
        <v>3.8194361017923069E-2</v>
      </c>
      <c r="ET205" s="821">
        <f t="shared" si="2355"/>
        <v>3.6714819136012398E-2</v>
      </c>
      <c r="EU205" s="821">
        <f t="shared" ref="EU205:EX205" si="2356">EU203/EU204</f>
        <v>3.6137557197999749E-2</v>
      </c>
      <c r="EV205" s="821">
        <f t="shared" si="2356"/>
        <v>3.5725264421786203E-2</v>
      </c>
      <c r="EW205" s="821">
        <f t="shared" si="2356"/>
        <v>3.5191048854710139E-2</v>
      </c>
      <c r="EX205" s="821">
        <f t="shared" si="2356"/>
        <v>3.4795043420847015E-2</v>
      </c>
      <c r="EY205" s="821">
        <f t="shared" ref="EY205:FB205" si="2357">EY203/EY204</f>
        <v>3.4509248631024073E-2</v>
      </c>
      <c r="EZ205" s="821">
        <f t="shared" si="2357"/>
        <v>3.4313274264277299E-2</v>
      </c>
      <c r="FA205" s="821">
        <f t="shared" si="2357"/>
        <v>3.4002901227706724E-2</v>
      </c>
      <c r="FB205" s="821">
        <f t="shared" si="2357"/>
        <v>3.3775822817567712E-2</v>
      </c>
    </row>
    <row r="206" spans="1:158" ht="12.75" customHeight="1" outlineLevel="1">
      <c r="A206" s="750"/>
      <c r="B206" s="760"/>
      <c r="C206" s="760"/>
      <c r="D206" s="760"/>
      <c r="E206" s="760"/>
      <c r="F206" s="760"/>
      <c r="G206" s="760"/>
      <c r="H206" s="760"/>
      <c r="I206" s="760"/>
      <c r="J206" s="760"/>
      <c r="K206" s="760"/>
      <c r="L206" s="760"/>
      <c r="M206" s="760"/>
      <c r="N206" s="760"/>
      <c r="O206" s="760"/>
      <c r="P206" s="760"/>
      <c r="Q206" s="760"/>
      <c r="R206" s="760"/>
      <c r="S206" s="760"/>
      <c r="T206" s="760"/>
      <c r="U206" s="760"/>
      <c r="V206" s="760"/>
      <c r="W206" s="760"/>
      <c r="X206" s="760"/>
      <c r="Y206" s="760"/>
      <c r="Z206" s="760"/>
      <c r="AA206" s="760"/>
      <c r="AB206" s="760"/>
      <c r="AC206" s="760"/>
      <c r="AD206" s="760"/>
      <c r="AE206" s="760"/>
      <c r="AF206" s="760"/>
      <c r="AG206" s="760"/>
      <c r="AH206" s="760"/>
      <c r="AI206" s="760"/>
      <c r="AJ206" s="760"/>
      <c r="AK206" s="760"/>
      <c r="AL206" s="760"/>
      <c r="AM206" s="760"/>
      <c r="AN206" s="760"/>
      <c r="AO206" s="760"/>
      <c r="AQ206" s="760"/>
      <c r="CE206" s="760"/>
      <c r="CF206" s="760"/>
      <c r="CG206" s="760"/>
      <c r="CH206" s="760"/>
    </row>
    <row r="207" spans="1:158" ht="12.75" customHeight="1" outlineLevel="1">
      <c r="A207" s="750"/>
      <c r="B207" s="847" t="s">
        <v>456</v>
      </c>
      <c r="C207" s="803"/>
      <c r="D207" s="803"/>
      <c r="E207" s="803"/>
      <c r="F207" s="803"/>
      <c r="G207" s="760"/>
      <c r="H207" s="760"/>
      <c r="I207" s="760"/>
      <c r="J207" s="760"/>
      <c r="K207" s="760"/>
      <c r="L207" s="760"/>
      <c r="M207" s="760"/>
      <c r="N207" s="760"/>
      <c r="O207" s="760"/>
      <c r="P207" s="760"/>
      <c r="Q207" s="760"/>
      <c r="R207" s="760"/>
      <c r="S207" s="760"/>
      <c r="T207" s="760"/>
      <c r="U207" s="760"/>
      <c r="V207" s="760"/>
      <c r="W207" s="760"/>
      <c r="X207" s="760"/>
      <c r="Y207" s="760"/>
      <c r="Z207" s="760"/>
      <c r="AA207" s="760"/>
      <c r="AB207" s="760"/>
      <c r="AC207" s="760"/>
      <c r="AD207" s="760"/>
      <c r="AE207" s="760"/>
      <c r="AF207" s="760"/>
      <c r="AG207" s="760"/>
      <c r="AH207" s="760"/>
      <c r="AI207" s="760"/>
      <c r="AJ207" s="760"/>
      <c r="AK207" s="760"/>
      <c r="AL207" s="760"/>
      <c r="AM207" s="760"/>
      <c r="AN207" s="760"/>
      <c r="AO207" s="760"/>
      <c r="AQ207" s="760"/>
      <c r="CE207" s="760"/>
      <c r="CF207" s="760"/>
      <c r="CG207" s="760"/>
      <c r="CH207" s="760"/>
    </row>
    <row r="208" spans="1:158" ht="12.75" customHeight="1" outlineLevel="1">
      <c r="A208" s="750"/>
      <c r="B208" s="760" t="s">
        <v>326</v>
      </c>
      <c r="C208" s="770"/>
      <c r="D208" s="770"/>
      <c r="E208" s="770"/>
      <c r="F208" s="770"/>
      <c r="G208" s="770"/>
      <c r="H208" s="770"/>
      <c r="I208" s="760">
        <f t="shared" ref="I208:O208" si="2358">-I20</f>
        <v>14277.088</v>
      </c>
      <c r="J208" s="760">
        <f t="shared" si="2358"/>
        <v>83132.861999999994</v>
      </c>
      <c r="K208" s="760">
        <f t="shared" si="2358"/>
        <v>117339.443</v>
      </c>
      <c r="L208" s="760">
        <f t="shared" si="2358"/>
        <v>300088.94400000002</v>
      </c>
      <c r="M208" s="760">
        <f t="shared" si="2358"/>
        <v>256009.18700000001</v>
      </c>
      <c r="N208" s="760">
        <f t="shared" si="2358"/>
        <v>201076.05</v>
      </c>
      <c r="O208" s="760">
        <f t="shared" si="2358"/>
        <v>126381.319</v>
      </c>
      <c r="P208" s="760">
        <f>-P20</f>
        <v>87103.2</v>
      </c>
      <c r="Q208" s="760">
        <f>-Q20</f>
        <v>75524</v>
      </c>
      <c r="R208" s="760">
        <f>-R20</f>
        <v>51879.593000000001</v>
      </c>
      <c r="S208" s="760">
        <f>-S20</f>
        <v>50430.622000000003</v>
      </c>
      <c r="T208" s="760">
        <f t="shared" ref="T208:AA208" si="2359">-T20</f>
        <v>53900.650999999998</v>
      </c>
      <c r="U208" s="760">
        <f t="shared" si="2359"/>
        <v>149045.10699999999</v>
      </c>
      <c r="V208" s="760">
        <f t="shared" si="2359"/>
        <v>141500.69399999999</v>
      </c>
      <c r="W208" s="760">
        <f t="shared" si="2359"/>
        <v>21195</v>
      </c>
      <c r="X208" s="760">
        <f t="shared" si="2359"/>
        <v>65692</v>
      </c>
      <c r="Y208" s="760">
        <f t="shared" si="2359"/>
        <v>145698</v>
      </c>
      <c r="Z208" s="760">
        <f t="shared" si="2359"/>
        <v>156276</v>
      </c>
      <c r="AA208" s="760">
        <f t="shared" si="2359"/>
        <v>174275</v>
      </c>
      <c r="AB208" s="760">
        <f t="shared" ref="AB208:AI208" si="2360">-AB20</f>
        <v>258078</v>
      </c>
      <c r="AC208" s="760">
        <f t="shared" si="2360"/>
        <v>322569</v>
      </c>
      <c r="AD208" s="760">
        <f t="shared" si="2360"/>
        <v>407354</v>
      </c>
      <c r="AE208" s="760">
        <f t="shared" si="2360"/>
        <v>524095</v>
      </c>
      <c r="AF208" s="760">
        <f t="shared" si="2360"/>
        <v>795169</v>
      </c>
      <c r="AG208" s="760">
        <f t="shared" si="2360"/>
        <v>960550</v>
      </c>
      <c r="AH208" s="760">
        <f t="shared" si="2360"/>
        <v>795933</v>
      </c>
      <c r="AI208" s="760">
        <f t="shared" si="2360"/>
        <v>779609</v>
      </c>
      <c r="AJ208" s="760">
        <f t="shared" ref="AJ208:AK208" si="2361">-AJ20</f>
        <v>552541</v>
      </c>
      <c r="AK208" s="760">
        <f t="shared" si="2361"/>
        <v>596200</v>
      </c>
      <c r="AL208" s="760">
        <f t="shared" ref="AL208:AM208" si="2362">-AL20</f>
        <v>830819</v>
      </c>
      <c r="AM208" s="760">
        <f t="shared" si="2362"/>
        <v>871891.68290891661</v>
      </c>
      <c r="AN208" s="760">
        <f>-AN20</f>
        <v>978126.59134792956</v>
      </c>
      <c r="AO208" s="760">
        <f>-AO20</f>
        <v>1100890.0958573646</v>
      </c>
      <c r="AQ208" s="772"/>
      <c r="BW208" s="145"/>
      <c r="BX208" s="145"/>
      <c r="BY208" s="145"/>
      <c r="BZ208" s="145"/>
      <c r="CA208" s="145"/>
      <c r="CB208" s="145"/>
      <c r="CC208" s="145"/>
      <c r="CD208" s="145"/>
      <c r="CE208" s="145">
        <f t="shared" ref="CE208:CP208" si="2363">-CE20</f>
        <v>4101</v>
      </c>
      <c r="CF208" s="145">
        <f t="shared" si="2363"/>
        <v>4304</v>
      </c>
      <c r="CG208" s="145">
        <f t="shared" si="2363"/>
        <v>3478</v>
      </c>
      <c r="CH208" s="145">
        <f t="shared" si="2363"/>
        <v>9312</v>
      </c>
      <c r="CI208" s="145">
        <f t="shared" si="2363"/>
        <v>9331</v>
      </c>
      <c r="CJ208" s="145">
        <f t="shared" si="2363"/>
        <v>9340</v>
      </c>
      <c r="CK208" s="145">
        <f t="shared" si="2363"/>
        <v>16404</v>
      </c>
      <c r="CL208" s="145">
        <f t="shared" si="2363"/>
        <v>30617</v>
      </c>
      <c r="CM208" s="145">
        <f t="shared" si="2363"/>
        <v>30703</v>
      </c>
      <c r="CN208" s="145">
        <f t="shared" si="2363"/>
        <v>27363</v>
      </c>
      <c r="CO208" s="145">
        <f t="shared" si="2363"/>
        <v>35644</v>
      </c>
      <c r="CP208" s="145">
        <f t="shared" si="2363"/>
        <v>51988</v>
      </c>
      <c r="CQ208" s="145">
        <f t="shared" ref="CQ208:CV208" si="2364">-CQ20</f>
        <v>45002</v>
      </c>
      <c r="CR208" s="145">
        <f t="shared" si="2364"/>
        <v>30634</v>
      </c>
      <c r="CS208" s="145">
        <f t="shared" si="2364"/>
        <v>30353</v>
      </c>
      <c r="CT208" s="145">
        <f t="shared" si="2364"/>
        <v>50287</v>
      </c>
      <c r="CU208" s="145">
        <f t="shared" si="2364"/>
        <v>49864</v>
      </c>
      <c r="CV208" s="145">
        <f t="shared" si="2364"/>
        <v>36018</v>
      </c>
      <c r="CW208" s="145">
        <f t="shared" ref="CW208:DH208" si="2365">-CW20</f>
        <v>40304</v>
      </c>
      <c r="CX208" s="145">
        <f t="shared" si="2365"/>
        <v>48089</v>
      </c>
      <c r="CY208" s="145">
        <f t="shared" si="2365"/>
        <v>61682</v>
      </c>
      <c r="CZ208" s="145">
        <f t="shared" si="2365"/>
        <v>45325</v>
      </c>
      <c r="DA208" s="145">
        <f t="shared" si="2365"/>
        <v>63796</v>
      </c>
      <c r="DB208" s="145">
        <f t="shared" si="2365"/>
        <v>87275</v>
      </c>
      <c r="DC208" s="145">
        <f t="shared" si="2365"/>
        <v>94168</v>
      </c>
      <c r="DD208" s="145">
        <f t="shared" si="2365"/>
        <v>92432</v>
      </c>
      <c r="DE208" s="145">
        <f t="shared" si="2365"/>
        <v>60427</v>
      </c>
      <c r="DF208" s="145">
        <f t="shared" si="2365"/>
        <v>75542</v>
      </c>
      <c r="DG208" s="145">
        <f t="shared" si="2365"/>
        <v>78408</v>
      </c>
      <c r="DH208" s="145">
        <f t="shared" si="2365"/>
        <v>80284</v>
      </c>
      <c r="DI208" s="145">
        <f t="shared" ref="DI208:DJ208" si="2366">-DI20</f>
        <v>120395</v>
      </c>
      <c r="DJ208" s="145">
        <f t="shared" si="2366"/>
        <v>128267</v>
      </c>
      <c r="DK208" s="145">
        <f t="shared" ref="DK208:DL208" si="2367">-DK20</f>
        <v>129801</v>
      </c>
      <c r="DL208" s="145">
        <f t="shared" si="2367"/>
        <v>129789</v>
      </c>
      <c r="DM208" s="145">
        <f t="shared" ref="DM208:DN208" si="2368">-DM20</f>
        <v>130403</v>
      </c>
      <c r="DN208" s="145">
        <f t="shared" si="2368"/>
        <v>134102</v>
      </c>
      <c r="DO208" s="145">
        <f t="shared" ref="DO208:DP208" si="2369">-DO20</f>
        <v>221098</v>
      </c>
      <c r="DP208" s="145">
        <f t="shared" si="2369"/>
        <v>226915</v>
      </c>
      <c r="DQ208" s="145">
        <f t="shared" ref="DQ208:DR208" si="2370">-DQ20</f>
        <v>177450</v>
      </c>
      <c r="DR208" s="145">
        <f t="shared" si="2370"/>
        <v>169706</v>
      </c>
      <c r="DS208" s="145">
        <f t="shared" ref="DS208" si="2371">-DS20</f>
        <v>190160</v>
      </c>
      <c r="DT208" s="145">
        <f t="shared" ref="DT208:DU208" si="2372">-DT20</f>
        <v>241526</v>
      </c>
      <c r="DU208" s="145">
        <f t="shared" si="2372"/>
        <v>273245</v>
      </c>
      <c r="DV208" s="145">
        <f t="shared" ref="DV208:DX208" si="2373">-DV20</f>
        <v>255619</v>
      </c>
      <c r="DW208" s="145">
        <f t="shared" si="2373"/>
        <v>175678</v>
      </c>
      <c r="DX208" s="145">
        <f t="shared" si="2373"/>
        <v>187312</v>
      </c>
      <c r="DY208" s="145">
        <f t="shared" ref="DY208:DZ208" si="2374">-DY20</f>
        <v>213481</v>
      </c>
      <c r="DZ208" s="145">
        <f t="shared" si="2374"/>
        <v>219462</v>
      </c>
      <c r="EA208" s="145">
        <f t="shared" ref="EA208:EB208" si="2375">-EA20</f>
        <v>239953</v>
      </c>
      <c r="EB208" s="145">
        <f t="shared" si="2375"/>
        <v>239361</v>
      </c>
      <c r="EC208" s="145">
        <f t="shared" ref="EC208:ED208" si="2376">-EC20</f>
        <v>196676</v>
      </c>
      <c r="ED208" s="145">
        <f t="shared" si="2376"/>
        <v>103619</v>
      </c>
      <c r="EE208" s="145">
        <f t="shared" ref="EE208:EF208" si="2377">-EE20</f>
        <v>126235</v>
      </c>
      <c r="EF208" s="145">
        <f t="shared" si="2377"/>
        <v>152675</v>
      </c>
      <c r="EG208" s="145">
        <f t="shared" ref="EG208:EH208" si="2378">-EG20</f>
        <v>150902</v>
      </c>
      <c r="EH208" s="145">
        <f t="shared" si="2378"/>
        <v>122729</v>
      </c>
      <c r="EI208" s="145">
        <f t="shared" ref="EI208:EJ208" si="2379">-EI20</f>
        <v>146503</v>
      </c>
      <c r="EJ208" s="145">
        <f t="shared" si="2379"/>
        <v>137594</v>
      </c>
      <c r="EK208" s="145">
        <f t="shared" ref="EK208:EL208" si="2380">-EK20</f>
        <v>148418</v>
      </c>
      <c r="EL208" s="145">
        <f t="shared" si="2380"/>
        <v>163685</v>
      </c>
      <c r="EM208" s="145">
        <f t="shared" ref="EM208:EQ208" si="2381">-EM20</f>
        <v>221434</v>
      </c>
      <c r="EN208" s="145">
        <f t="shared" si="2381"/>
        <v>205341</v>
      </c>
      <c r="EO208" s="145">
        <f t="shared" si="2381"/>
        <v>199459</v>
      </c>
      <c r="EP208" s="145">
        <f t="shared" si="2381"/>
        <v>204585</v>
      </c>
      <c r="EQ208" s="145">
        <f t="shared" si="2381"/>
        <v>210566</v>
      </c>
      <c r="ER208" s="834">
        <f t="shared" ref="ER208:ET208" si="2382">ER209*ER210</f>
        <v>213958.93846740972</v>
      </c>
      <c r="ES208" s="834">
        <f t="shared" si="2382"/>
        <v>220377.70662143204</v>
      </c>
      <c r="ET208" s="834">
        <f t="shared" si="2382"/>
        <v>226989.037820075</v>
      </c>
      <c r="EU208" s="834">
        <f t="shared" ref="EU208:EX208" si="2383">EU209*EU210</f>
        <v>233798.70895467725</v>
      </c>
      <c r="EV208" s="834">
        <f t="shared" si="2383"/>
        <v>240812.67022331755</v>
      </c>
      <c r="EW208" s="834">
        <f t="shared" si="2383"/>
        <v>248037.05033001708</v>
      </c>
      <c r="EX208" s="834">
        <f t="shared" si="2383"/>
        <v>255478.16183991762</v>
      </c>
      <c r="EY208" s="834">
        <f t="shared" ref="EY208:FB208" si="2384">EY209*EY210</f>
        <v>263142.50669511518</v>
      </c>
      <c r="EZ208" s="834">
        <f t="shared" si="2384"/>
        <v>271036.7818959686</v>
      </c>
      <c r="FA208" s="834">
        <f t="shared" si="2384"/>
        <v>279167.88535284769</v>
      </c>
      <c r="FB208" s="834">
        <f t="shared" si="2384"/>
        <v>287542.92191343312</v>
      </c>
    </row>
    <row r="209" spans="1:158" ht="12.75" customHeight="1" outlineLevel="1">
      <c r="A209" s="750"/>
      <c r="B209" s="760" t="s">
        <v>457</v>
      </c>
      <c r="C209" s="760"/>
      <c r="D209" s="760"/>
      <c r="E209" s="760"/>
      <c r="F209" s="760"/>
      <c r="G209" s="760"/>
      <c r="H209" s="760"/>
      <c r="I209" s="760">
        <f t="shared" ref="I209:Z209" si="2385">H64</f>
        <v>0</v>
      </c>
      <c r="J209" s="760">
        <f t="shared" si="2385"/>
        <v>193844.992</v>
      </c>
      <c r="K209" s="760">
        <f t="shared" si="2385"/>
        <v>1213843.067</v>
      </c>
      <c r="L209" s="760">
        <f t="shared" si="2385"/>
        <v>1765875.7289999998</v>
      </c>
      <c r="M209" s="760">
        <f t="shared" si="2385"/>
        <v>4616512.3119999999</v>
      </c>
      <c r="N209" s="760">
        <f t="shared" si="2385"/>
        <v>3869690.0389999999</v>
      </c>
      <c r="O209" s="760">
        <f t="shared" si="2385"/>
        <v>2933011.6129999999</v>
      </c>
      <c r="P209" s="760">
        <f t="shared" si="2385"/>
        <v>2735278.3229999999</v>
      </c>
      <c r="Q209" s="760">
        <f t="shared" si="2385"/>
        <v>2091254.8659999999</v>
      </c>
      <c r="R209" s="760">
        <f t="shared" si="2385"/>
        <v>1915118.0929999999</v>
      </c>
      <c r="S209" s="760">
        <f t="shared" si="2385"/>
        <v>1911589.9839999999</v>
      </c>
      <c r="T209" s="760">
        <f t="shared" si="2385"/>
        <v>1925947.7409999999</v>
      </c>
      <c r="U209" s="760">
        <f t="shared" si="2385"/>
        <v>1946122.6290000002</v>
      </c>
      <c r="V209" s="760">
        <f t="shared" si="2385"/>
        <v>2062595.6670000001</v>
      </c>
      <c r="W209" s="760">
        <f t="shared" si="2385"/>
        <v>2169646.8679999998</v>
      </c>
      <c r="X209" s="760">
        <f t="shared" si="2385"/>
        <v>2332536.7599999998</v>
      </c>
      <c r="Y209" s="760">
        <f t="shared" si="2385"/>
        <v>2502223.7599999998</v>
      </c>
      <c r="Z209" s="760">
        <f t="shared" si="2385"/>
        <v>2923903.76</v>
      </c>
      <c r="AA209" s="760">
        <f t="shared" ref="AA209:AM209" si="2386">Z64</f>
        <v>3206952.76</v>
      </c>
      <c r="AB209" s="760">
        <f t="shared" si="2386"/>
        <v>3607504.76</v>
      </c>
      <c r="AC209" s="760">
        <f t="shared" si="2386"/>
        <v>4233798.76</v>
      </c>
      <c r="AD209" s="760">
        <f t="shared" si="2386"/>
        <v>4767062.76</v>
      </c>
      <c r="AE209" s="760">
        <f t="shared" si="2386"/>
        <v>5506115.7599999998</v>
      </c>
      <c r="AF209" s="760">
        <f t="shared" si="2386"/>
        <v>6461690.7599999998</v>
      </c>
      <c r="AG209" s="760">
        <f t="shared" si="2386"/>
        <v>7149138.7599999998</v>
      </c>
      <c r="AH209" s="760">
        <f t="shared" si="2386"/>
        <v>8938917.7599999998</v>
      </c>
      <c r="AI209" s="760">
        <f t="shared" si="2386"/>
        <v>11131734.76</v>
      </c>
      <c r="AJ209" s="760">
        <f t="shared" si="2386"/>
        <v>10626288.76</v>
      </c>
      <c r="AK209" s="760">
        <f t="shared" si="2386"/>
        <v>11501289.76</v>
      </c>
      <c r="AL209" s="760">
        <f t="shared" si="2386"/>
        <v>12281769.76</v>
      </c>
      <c r="AM209" s="760">
        <f t="shared" si="2386"/>
        <v>13143143.76</v>
      </c>
      <c r="AN209" s="760">
        <f>AM64</f>
        <v>14593286.868220521</v>
      </c>
      <c r="AO209" s="760">
        <f>AN64</f>
        <v>16424872.937039508</v>
      </c>
      <c r="AQ209" s="760"/>
      <c r="BW209" s="760"/>
      <c r="BX209" s="760"/>
      <c r="BY209" s="760"/>
      <c r="BZ209" s="760"/>
      <c r="CA209" s="760"/>
      <c r="CB209" s="760"/>
      <c r="CC209" s="760"/>
      <c r="CD209" s="760"/>
      <c r="CE209" s="760">
        <f t="shared" ref="CE209:DG209" si="2387">CD64</f>
        <v>461958.10800000001</v>
      </c>
      <c r="CF209" s="760">
        <f t="shared" si="2387"/>
        <v>2200249.7599999998</v>
      </c>
      <c r="CG209" s="760">
        <f t="shared" si="2387"/>
        <v>2224694.7599999998</v>
      </c>
      <c r="CH209" s="760">
        <f t="shared" si="2387"/>
        <v>2237390.7599999998</v>
      </c>
      <c r="CI209" s="760">
        <f t="shared" si="2387"/>
        <v>2332536.7599999998</v>
      </c>
      <c r="CJ209" s="760">
        <f t="shared" si="2387"/>
        <v>2367562.7599999998</v>
      </c>
      <c r="CK209" s="760">
        <f t="shared" si="2387"/>
        <v>2423970.7599999998</v>
      </c>
      <c r="CL209" s="760">
        <f t="shared" si="2387"/>
        <v>2472048.7599999998</v>
      </c>
      <c r="CM209" s="760">
        <f t="shared" si="2387"/>
        <v>2502223.7599999998</v>
      </c>
      <c r="CN209" s="760">
        <f t="shared" si="2387"/>
        <v>2527688.7599999998</v>
      </c>
      <c r="CO209" s="760">
        <f t="shared" si="2387"/>
        <v>2564669.7599999998</v>
      </c>
      <c r="CP209" s="760">
        <f t="shared" si="2387"/>
        <v>2887454.76</v>
      </c>
      <c r="CQ209" s="760">
        <f t="shared" si="2387"/>
        <v>2923903.76</v>
      </c>
      <c r="CR209" s="760">
        <f t="shared" si="2387"/>
        <v>3002604.76</v>
      </c>
      <c r="CS209" s="760">
        <f t="shared" si="2387"/>
        <v>3067526.76</v>
      </c>
      <c r="CT209" s="760">
        <f t="shared" si="2387"/>
        <v>3101844.76</v>
      </c>
      <c r="CU209" s="760">
        <f t="shared" si="2387"/>
        <v>3206952.76</v>
      </c>
      <c r="CV209" s="760">
        <f t="shared" si="2387"/>
        <v>3271397.76</v>
      </c>
      <c r="CW209" s="760">
        <f t="shared" si="2387"/>
        <v>3387518.76</v>
      </c>
      <c r="CX209" s="760">
        <f t="shared" si="2387"/>
        <v>3478512.76</v>
      </c>
      <c r="CY209" s="760">
        <f t="shared" si="2387"/>
        <v>3607504.76</v>
      </c>
      <c r="CZ209" s="760">
        <f t="shared" si="2387"/>
        <v>3733772.76</v>
      </c>
      <c r="DA209" s="760">
        <f t="shared" si="2387"/>
        <v>3897298.76</v>
      </c>
      <c r="DB209" s="760">
        <f t="shared" si="2387"/>
        <v>4060131.76</v>
      </c>
      <c r="DC209" s="760">
        <f t="shared" si="2387"/>
        <v>4233798.76</v>
      </c>
      <c r="DD209" s="760">
        <f t="shared" si="2387"/>
        <v>4358584.76</v>
      </c>
      <c r="DE209" s="760">
        <f t="shared" si="2387"/>
        <v>4476066.76</v>
      </c>
      <c r="DF209" s="760">
        <f t="shared" si="2387"/>
        <v>4581595.76</v>
      </c>
      <c r="DG209" s="760">
        <f t="shared" si="2387"/>
        <v>4767062.76</v>
      </c>
      <c r="DH209" s="760">
        <f t="shared" ref="DH209:DN209" si="2388">DG64</f>
        <v>4932498.76</v>
      </c>
      <c r="DI209" s="760">
        <f t="shared" si="2388"/>
        <v>5172894.76</v>
      </c>
      <c r="DJ209" s="760">
        <f t="shared" si="2388"/>
        <v>5367502.76</v>
      </c>
      <c r="DK209" s="760">
        <f t="shared" si="2388"/>
        <v>5506115.7599999998</v>
      </c>
      <c r="DL209" s="760">
        <f t="shared" si="2388"/>
        <v>5693478.7599999998</v>
      </c>
      <c r="DM209" s="760">
        <f t="shared" si="2388"/>
        <v>5926706.7599999998</v>
      </c>
      <c r="DN209" s="760">
        <f t="shared" si="2388"/>
        <v>6118005.7599999998</v>
      </c>
      <c r="DO209" s="760">
        <f t="shared" ref="DO209:EA209" si="2389">DN64</f>
        <v>6461690.7599999998</v>
      </c>
      <c r="DP209" s="760">
        <f t="shared" si="2389"/>
        <v>6615613.7599999998</v>
      </c>
      <c r="DQ209" s="760">
        <f t="shared" si="2389"/>
        <v>6804526.7599999998</v>
      </c>
      <c r="DR209" s="760">
        <f t="shared" si="2389"/>
        <v>6974606.7599999998</v>
      </c>
      <c r="DS209" s="760">
        <f t="shared" si="2389"/>
        <v>7149138.7599999998</v>
      </c>
      <c r="DT209" s="760">
        <f t="shared" si="2389"/>
        <v>7317735.7599999998</v>
      </c>
      <c r="DU209" s="760">
        <f t="shared" si="2389"/>
        <v>8635325.7599999998</v>
      </c>
      <c r="DV209" s="760">
        <f t="shared" si="2389"/>
        <v>8785368.7599999998</v>
      </c>
      <c r="DW209" s="760">
        <f t="shared" si="2389"/>
        <v>8938917.7599999998</v>
      </c>
      <c r="DX209" s="760">
        <f t="shared" si="2389"/>
        <v>9187368.7599999998</v>
      </c>
      <c r="DY209" s="760">
        <f t="shared" si="2389"/>
        <v>9488785.7599999998</v>
      </c>
      <c r="DZ209" s="760">
        <f t="shared" si="2389"/>
        <v>9655760.7599999998</v>
      </c>
      <c r="EA209" s="760">
        <f t="shared" si="2389"/>
        <v>11399704.76</v>
      </c>
      <c r="EB209" s="760">
        <f t="shared" ref="EB209:EO209" si="2390">EA64</f>
        <v>11563448.76</v>
      </c>
      <c r="EC209" s="760">
        <f t="shared" si="2390"/>
        <v>11862370.76</v>
      </c>
      <c r="ED209" s="760">
        <f t="shared" si="2390"/>
        <v>12518947.76</v>
      </c>
      <c r="EE209" s="760">
        <f t="shared" si="2390"/>
        <v>10626288.76</v>
      </c>
      <c r="EF209" s="760">
        <f t="shared" si="2390"/>
        <v>11071614.76</v>
      </c>
      <c r="EG209" s="760">
        <f t="shared" si="2390"/>
        <v>11166112.76</v>
      </c>
      <c r="EH209" s="760">
        <f t="shared" si="2390"/>
        <v>11095894.76</v>
      </c>
      <c r="EI209" s="760">
        <f t="shared" si="2390"/>
        <v>11501289.76</v>
      </c>
      <c r="EJ209" s="760">
        <f t="shared" si="2390"/>
        <v>11643166.76</v>
      </c>
      <c r="EK209" s="760">
        <f t="shared" si="2390"/>
        <v>11790699.76</v>
      </c>
      <c r="EL209" s="760">
        <f t="shared" si="2390"/>
        <v>12025703.76</v>
      </c>
      <c r="EM209" s="760">
        <f t="shared" si="2390"/>
        <v>12281769.76</v>
      </c>
      <c r="EN209" s="760">
        <f t="shared" si="2390"/>
        <v>12447056.76</v>
      </c>
      <c r="EO209" s="760">
        <f t="shared" si="2390"/>
        <v>12634838.76</v>
      </c>
      <c r="EP209" s="760">
        <f t="shared" ref="EP209" si="2391">EO64</f>
        <v>12843101.76</v>
      </c>
      <c r="EQ209" s="760">
        <f t="shared" ref="EQ209" si="2392">EP64</f>
        <v>13143143.76</v>
      </c>
      <c r="ER209" s="760">
        <f t="shared" ref="ER209" si="2393">EQ64</f>
        <v>13354924.76</v>
      </c>
      <c r="ES209" s="760">
        <f t="shared" ref="ES209" si="2394">ER64</f>
        <v>13755572.502800001</v>
      </c>
      <c r="ET209" s="760">
        <f t="shared" ref="ET209" si="2395">ES64</f>
        <v>14168239.677884001</v>
      </c>
      <c r="EU209" s="760">
        <f t="shared" ref="EU209" si="2396">ET64</f>
        <v>14593286.868220521</v>
      </c>
      <c r="EV209" s="760">
        <f t="shared" ref="EV209" si="2397">EU64</f>
        <v>15031085.474267136</v>
      </c>
      <c r="EW209" s="760">
        <f t="shared" ref="EW209" si="2398">EV64</f>
        <v>15482018.038495151</v>
      </c>
      <c r="EX209" s="760">
        <f t="shared" ref="EX209" si="2399">EW64</f>
        <v>15946478.579650007</v>
      </c>
      <c r="EY209" s="760">
        <f t="shared" ref="EY209" si="2400">EX64</f>
        <v>16424872.937039508</v>
      </c>
      <c r="EZ209" s="760">
        <f t="shared" ref="EZ209" si="2401">EY64</f>
        <v>16917619.125150692</v>
      </c>
      <c r="FA209" s="760">
        <f t="shared" ref="FA209" si="2402">EZ64</f>
        <v>17425147.698905215</v>
      </c>
      <c r="FB209" s="760">
        <f t="shared" ref="FB209" si="2403">FA64</f>
        <v>17947902.129872371</v>
      </c>
    </row>
    <row r="210" spans="1:158" ht="12.75" customHeight="1" outlineLevel="1">
      <c r="A210" s="750"/>
      <c r="B210" s="771" t="s">
        <v>458</v>
      </c>
      <c r="C210" s="760"/>
      <c r="D210" s="760"/>
      <c r="E210" s="760"/>
      <c r="F210" s="760"/>
      <c r="G210" s="760"/>
      <c r="H210" s="760"/>
      <c r="I210" s="821"/>
      <c r="J210" s="821"/>
      <c r="K210" s="821"/>
      <c r="L210" s="821"/>
      <c r="M210" s="821"/>
      <c r="N210" s="821"/>
      <c r="O210" s="821"/>
      <c r="P210" s="821">
        <f t="shared" ref="P210:Z210" si="2404">P208/P209</f>
        <v>3.1844364526848919E-2</v>
      </c>
      <c r="Q210" s="821">
        <f t="shared" si="2404"/>
        <v>3.6114201682388339E-2</v>
      </c>
      <c r="R210" s="821">
        <f t="shared" si="2404"/>
        <v>2.7089500741299719E-2</v>
      </c>
      <c r="S210" s="821">
        <f t="shared" si="2404"/>
        <v>2.6381505669157139E-2</v>
      </c>
      <c r="T210" s="821">
        <f t="shared" si="2404"/>
        <v>2.7986559475395443E-2</v>
      </c>
      <c r="U210" s="821">
        <f t="shared" si="2404"/>
        <v>7.6585670799473538E-2</v>
      </c>
      <c r="V210" s="821">
        <f t="shared" si="2404"/>
        <v>6.8603214999384543E-2</v>
      </c>
      <c r="W210" s="821">
        <f t="shared" si="2404"/>
        <v>9.7688708299050273E-3</v>
      </c>
      <c r="X210" s="821">
        <f t="shared" si="2404"/>
        <v>2.8163328924342444E-2</v>
      </c>
      <c r="Y210" s="821">
        <f t="shared" si="2404"/>
        <v>5.8227406489018398E-2</v>
      </c>
      <c r="Z210" s="821">
        <f t="shared" si="2404"/>
        <v>5.3447723600861613E-2</v>
      </c>
      <c r="AA210" s="821">
        <f t="shared" ref="AA210:AF210" si="2405">AA208/AA209</f>
        <v>5.4342864719965508E-2</v>
      </c>
      <c r="AB210" s="821">
        <f t="shared" si="2405"/>
        <v>7.1539198745229099E-2</v>
      </c>
      <c r="AC210" s="821">
        <f t="shared" si="2405"/>
        <v>7.6189025101419797E-2</v>
      </c>
      <c r="AD210" s="821">
        <f t="shared" si="2405"/>
        <v>8.5451780374714431E-2</v>
      </c>
      <c r="AE210" s="821">
        <f t="shared" si="2405"/>
        <v>9.5184159368273069E-2</v>
      </c>
      <c r="AF210" s="821">
        <f t="shared" si="2405"/>
        <v>0.12305896854773038</v>
      </c>
      <c r="AG210" s="821">
        <f t="shared" ref="AG210:AI210" si="2406">AG208/AG209</f>
        <v>0.13435884128789802</v>
      </c>
      <c r="AH210" s="821">
        <f t="shared" si="2406"/>
        <v>8.9041315891913969E-2</v>
      </c>
      <c r="AI210" s="821">
        <f t="shared" si="2406"/>
        <v>7.0034816388312868E-2</v>
      </c>
      <c r="AJ210" s="821">
        <f t="shared" ref="AJ210:AK210" si="2407">AJ208/AJ209</f>
        <v>5.1997551777427889E-2</v>
      </c>
      <c r="AK210" s="821">
        <f t="shared" si="2407"/>
        <v>5.1837664509028075E-2</v>
      </c>
      <c r="AL210" s="821">
        <f t="shared" ref="AL210:AM210" si="2408">AL208/AL209</f>
        <v>6.7646521326744036E-2</v>
      </c>
      <c r="AM210" s="821">
        <f t="shared" si="2408"/>
        <v>6.6338137878582906E-2</v>
      </c>
      <c r="AN210" s="821">
        <f>AN208/AN209</f>
        <v>6.7025790706408586E-2</v>
      </c>
      <c r="AO210" s="821">
        <f>AO208/AO209</f>
        <v>6.7025790706408586E-2</v>
      </c>
      <c r="AQ210" s="760"/>
      <c r="BW210" s="846"/>
      <c r="BX210" s="846"/>
      <c r="BY210" s="846"/>
      <c r="BZ210" s="846"/>
      <c r="CA210" s="846"/>
      <c r="CB210" s="846"/>
      <c r="CC210" s="846"/>
      <c r="CD210" s="846"/>
      <c r="CE210" s="821">
        <f t="shared" ref="CE210:CP210" si="2409">CE208/CE209</f>
        <v>8.8774283403204174E-3</v>
      </c>
      <c r="CF210" s="821">
        <f t="shared" si="2409"/>
        <v>1.956141560947154E-3</v>
      </c>
      <c r="CG210" s="821">
        <f t="shared" si="2409"/>
        <v>1.563360539402718E-3</v>
      </c>
      <c r="CH210" s="821">
        <f t="shared" si="2409"/>
        <v>4.1619909076588846E-3</v>
      </c>
      <c r="CI210" s="821">
        <f t="shared" si="2409"/>
        <v>4.0003656791243883E-3</v>
      </c>
      <c r="CJ210" s="821">
        <f t="shared" si="2409"/>
        <v>3.9449851796114583E-3</v>
      </c>
      <c r="CK210" s="821">
        <f t="shared" si="2409"/>
        <v>6.7674083659325993E-3</v>
      </c>
      <c r="CL210" s="821">
        <f t="shared" si="2409"/>
        <v>1.2385273500834992E-2</v>
      </c>
      <c r="CM210" s="821">
        <f t="shared" si="2409"/>
        <v>1.2270285531938201E-2</v>
      </c>
      <c r="CN210" s="821">
        <f t="shared" si="2409"/>
        <v>1.0825304298935919E-2</v>
      </c>
      <c r="CO210" s="821">
        <f t="shared" si="2409"/>
        <v>1.3898085654505477E-2</v>
      </c>
      <c r="CP210" s="821">
        <f t="shared" si="2409"/>
        <v>1.8004784255044051E-2</v>
      </c>
      <c r="CQ210" s="821">
        <f t="shared" ref="CQ210:CV210" si="2410">CQ208/CQ209</f>
        <v>1.5391067454285843E-2</v>
      </c>
      <c r="CR210" s="821">
        <f t="shared" si="2410"/>
        <v>1.0202475000405982E-2</v>
      </c>
      <c r="CS210" s="821">
        <f t="shared" si="2410"/>
        <v>9.8949422041879759E-3</v>
      </c>
      <c r="CT210" s="821">
        <f t="shared" si="2410"/>
        <v>1.6211965424085248E-2</v>
      </c>
      <c r="CU210" s="821">
        <f t="shared" si="2410"/>
        <v>1.5548716720105351E-2</v>
      </c>
      <c r="CV210" s="821">
        <f t="shared" si="2410"/>
        <v>1.1009972691306116E-2</v>
      </c>
      <c r="CW210" s="821">
        <f t="shared" ref="CW210:DH210" si="2411">CW208/CW209</f>
        <v>1.1897793888527426E-2</v>
      </c>
      <c r="CX210" s="821">
        <f t="shared" si="2411"/>
        <v>1.3824586344193835E-2</v>
      </c>
      <c r="CY210" s="821">
        <f t="shared" si="2411"/>
        <v>1.7098244937589494E-2</v>
      </c>
      <c r="CZ210" s="821">
        <f t="shared" si="2411"/>
        <v>1.2139196173256137E-2</v>
      </c>
      <c r="DA210" s="821">
        <f t="shared" si="2411"/>
        <v>1.636928650550773E-2</v>
      </c>
      <c r="DB210" s="821">
        <f t="shared" si="2411"/>
        <v>2.1495607817417238E-2</v>
      </c>
      <c r="DC210" s="1002">
        <f t="shared" si="2411"/>
        <v>2.2241964093730332E-2</v>
      </c>
      <c r="DD210" s="1002">
        <f t="shared" si="2411"/>
        <v>2.1206883676618004E-2</v>
      </c>
      <c r="DE210" s="1002">
        <f t="shared" si="2411"/>
        <v>1.3500022059545869E-2</v>
      </c>
      <c r="DF210" s="1002">
        <f t="shared" si="2411"/>
        <v>1.6488141677518928E-2</v>
      </c>
      <c r="DG210" s="1002">
        <f t="shared" si="2411"/>
        <v>1.6447864009241617E-2</v>
      </c>
      <c r="DH210" s="1002">
        <f t="shared" si="2411"/>
        <v>1.6276537289996198E-2</v>
      </c>
      <c r="DI210" s="1002">
        <f t="shared" ref="DI210:DJ210" si="2412">DI208/DI209</f>
        <v>2.3274202469953209E-2</v>
      </c>
      <c r="DJ210" s="1002">
        <f t="shared" si="2412"/>
        <v>2.389696023183787E-2</v>
      </c>
      <c r="DK210" s="1002">
        <f t="shared" ref="DK210:DL210" si="2413">DK208/DK209</f>
        <v>2.3573968593787794E-2</v>
      </c>
      <c r="DL210" s="1002">
        <f t="shared" si="2413"/>
        <v>2.2796080475761711E-2</v>
      </c>
      <c r="DM210" s="1002">
        <f t="shared" ref="DM210:DN210" si="2414">DM208/DM209</f>
        <v>2.2002607059978786E-2</v>
      </c>
      <c r="DN210" s="1002">
        <f t="shared" si="2414"/>
        <v>2.191923402177379E-2</v>
      </c>
      <c r="DO210" s="1002">
        <f t="shared" ref="DO210:DP210" si="2415">DO208/DO209</f>
        <v>3.4216741130459173E-2</v>
      </c>
      <c r="DP210" s="1002">
        <f t="shared" si="2415"/>
        <v>3.4299916565866749E-2</v>
      </c>
      <c r="DQ210" s="1002">
        <f t="shared" ref="DQ210:DR210" si="2416">DQ208/DQ209</f>
        <v>2.6078227958941852E-2</v>
      </c>
      <c r="DR210" s="1002">
        <f t="shared" si="2416"/>
        <v>2.4331981119463143E-2</v>
      </c>
      <c r="DS210" s="1002">
        <f t="shared" ref="DS210" si="2417">DS208/DS209</f>
        <v>2.6599008130036631E-2</v>
      </c>
      <c r="DT210" s="1002">
        <f t="shared" ref="DT210:DU210" si="2418">DT208/DT209</f>
        <v>3.300556455184165E-2</v>
      </c>
      <c r="DU210" s="1002">
        <f t="shared" si="2418"/>
        <v>3.1642697402998729E-2</v>
      </c>
      <c r="DV210" s="1002">
        <f t="shared" ref="DV210:DX210" si="2419">DV208/DV209</f>
        <v>2.9095989819327744E-2</v>
      </c>
      <c r="DW210" s="1002">
        <f t="shared" si="2419"/>
        <v>1.9653162129550681E-2</v>
      </c>
      <c r="DX210" s="1002">
        <f t="shared" si="2419"/>
        <v>2.0387991915108455E-2</v>
      </c>
      <c r="DY210" s="1002">
        <f t="shared" ref="DY210:DZ210" si="2420">DY208/DY209</f>
        <v>2.2498242177616624E-2</v>
      </c>
      <c r="DZ210" s="1002">
        <f t="shared" si="2420"/>
        <v>2.2728607869940638E-2</v>
      </c>
      <c r="EA210" s="1002">
        <f t="shared" ref="EA210:EB210" si="2421">EA208/EA209</f>
        <v>2.1049053905497814E-2</v>
      </c>
      <c r="EB210" s="1002">
        <f t="shared" si="2421"/>
        <v>2.0699793372025113E-2</v>
      </c>
      <c r="EC210" s="1002">
        <f t="shared" ref="EC210:ED210" si="2422">EC208/EC209</f>
        <v>1.6579822362591541E-2</v>
      </c>
      <c r="ED210" s="1002">
        <f t="shared" si="2422"/>
        <v>8.2769735912693026E-3</v>
      </c>
      <c r="EE210" s="1002">
        <f t="shared" ref="EE210:EF210" si="2423">EE208/EE209</f>
        <v>1.1879500251788754E-2</v>
      </c>
      <c r="EF210" s="1002">
        <f t="shared" si="2423"/>
        <v>1.3789768097025082E-2</v>
      </c>
      <c r="EG210" s="1002">
        <f t="shared" ref="EG210:EH210" si="2424">EG208/EG209</f>
        <v>1.3514282297109813E-2</v>
      </c>
      <c r="EH210" s="1002">
        <f t="shared" si="2424"/>
        <v>1.1060757393124374E-2</v>
      </c>
      <c r="EI210" s="1002">
        <f t="shared" ref="EI210:EJ210" si="2425">EI208/EI209</f>
        <v>1.2737962703062966E-2</v>
      </c>
      <c r="EJ210" s="1002">
        <f t="shared" si="2425"/>
        <v>1.1817575307149513E-2</v>
      </c>
      <c r="EK210" s="1002">
        <f t="shared" ref="EK210:EL210" si="2426">EK208/EK209</f>
        <v>1.2587717694543348E-2</v>
      </c>
      <c r="EL210" s="1002">
        <f t="shared" si="2426"/>
        <v>1.3611261616509336E-2</v>
      </c>
      <c r="EM210" s="1002">
        <f t="shared" ref="EM210:EQ210" si="2427">EM208/EM209</f>
        <v>1.8029486330315314E-2</v>
      </c>
      <c r="EN210" s="1002">
        <f t="shared" si="2427"/>
        <v>1.6497153018526126E-2</v>
      </c>
      <c r="EO210" s="1002">
        <f t="shared" si="2427"/>
        <v>1.5786430186308133E-2</v>
      </c>
      <c r="EP210" s="1002">
        <f t="shared" si="2427"/>
        <v>1.592956310890431E-2</v>
      </c>
      <c r="EQ210" s="1002">
        <f t="shared" si="2427"/>
        <v>1.6020976704282812E-2</v>
      </c>
      <c r="ER210" s="1003">
        <f t="shared" ref="ER210" si="2428">EQ210</f>
        <v>1.6020976704282812E-2</v>
      </c>
      <c r="ES210" s="1003">
        <f t="shared" ref="ES210" si="2429">ER210</f>
        <v>1.6020976704282812E-2</v>
      </c>
      <c r="ET210" s="1003">
        <f t="shared" ref="ET210" si="2430">ES210</f>
        <v>1.6020976704282812E-2</v>
      </c>
      <c r="EU210" s="1003">
        <f t="shared" ref="EU210" si="2431">ET210</f>
        <v>1.6020976704282812E-2</v>
      </c>
      <c r="EV210" s="1003">
        <f t="shared" ref="EV210" si="2432">EU210</f>
        <v>1.6020976704282812E-2</v>
      </c>
      <c r="EW210" s="1003">
        <f t="shared" ref="EW210" si="2433">EV210</f>
        <v>1.6020976704282812E-2</v>
      </c>
      <c r="EX210" s="1003">
        <f t="shared" ref="EX210" si="2434">EW210</f>
        <v>1.6020976704282812E-2</v>
      </c>
      <c r="EY210" s="1003">
        <f t="shared" ref="EY210" si="2435">EX210</f>
        <v>1.6020976704282812E-2</v>
      </c>
      <c r="EZ210" s="1003">
        <f t="shared" ref="EZ210" si="2436">EY210</f>
        <v>1.6020976704282812E-2</v>
      </c>
      <c r="FA210" s="1003">
        <f t="shared" ref="FA210" si="2437">EZ210</f>
        <v>1.6020976704282812E-2</v>
      </c>
      <c r="FB210" s="1003">
        <f t="shared" ref="FB210" si="2438">FA210</f>
        <v>1.6020976704282812E-2</v>
      </c>
    </row>
    <row r="211" spans="1:158" ht="12.75" customHeight="1" outlineLevel="1">
      <c r="A211" s="750"/>
      <c r="B211" s="771"/>
      <c r="C211" s="760"/>
      <c r="D211" s="760"/>
      <c r="E211" s="760"/>
      <c r="F211" s="760"/>
      <c r="G211" s="760"/>
      <c r="H211" s="760"/>
      <c r="I211" s="821"/>
      <c r="J211" s="821"/>
      <c r="K211" s="821"/>
      <c r="L211" s="821"/>
      <c r="M211" s="821"/>
      <c r="N211" s="821"/>
      <c r="O211" s="821"/>
      <c r="P211" s="821"/>
      <c r="Q211" s="821"/>
      <c r="R211" s="821"/>
      <c r="S211" s="821"/>
      <c r="T211" s="821"/>
      <c r="U211" s="821"/>
      <c r="V211" s="821"/>
      <c r="W211" s="821"/>
      <c r="X211" s="821"/>
      <c r="Y211" s="821"/>
      <c r="Z211" s="821"/>
      <c r="AA211" s="821"/>
      <c r="AB211" s="821"/>
      <c r="AC211" s="821"/>
      <c r="AD211" s="821"/>
      <c r="AE211" s="821"/>
      <c r="AF211" s="821"/>
      <c r="AG211" s="821"/>
      <c r="AH211" s="821"/>
      <c r="AI211" s="821"/>
      <c r="AJ211" s="821"/>
      <c r="AK211" s="821"/>
      <c r="AL211" s="821"/>
      <c r="AM211" s="821"/>
      <c r="AN211" s="821"/>
      <c r="AO211" s="821"/>
      <c r="AQ211" s="760"/>
      <c r="BW211" s="846"/>
      <c r="BX211" s="846"/>
      <c r="BY211" s="846"/>
      <c r="BZ211" s="846"/>
      <c r="CA211" s="846"/>
      <c r="CB211" s="846"/>
      <c r="CC211" s="846"/>
      <c r="CD211" s="846"/>
      <c r="CE211" s="821"/>
      <c r="CF211" s="821"/>
      <c r="CG211" s="821"/>
      <c r="CH211" s="821"/>
      <c r="CI211" s="823"/>
      <c r="CJ211" s="823"/>
      <c r="CK211" s="823"/>
      <c r="CL211" s="823"/>
      <c r="CM211" s="823"/>
      <c r="CN211" s="823"/>
      <c r="CO211" s="823"/>
      <c r="CP211" s="823"/>
      <c r="CQ211" s="823"/>
      <c r="CR211" s="823"/>
      <c r="CS211" s="823"/>
      <c r="CT211" s="823"/>
      <c r="CU211" s="823"/>
      <c r="CV211" s="823"/>
      <c r="CW211" s="823"/>
      <c r="CX211" s="823"/>
      <c r="CY211" s="823"/>
      <c r="CZ211" s="823"/>
      <c r="DA211" s="823"/>
      <c r="DB211" s="823"/>
      <c r="DC211" s="823"/>
      <c r="DD211" s="823"/>
      <c r="DE211" s="823"/>
      <c r="DF211" s="823"/>
      <c r="DG211" s="823"/>
      <c r="DH211" s="823"/>
      <c r="DI211" s="823"/>
      <c r="DJ211" s="823"/>
      <c r="DK211" s="823"/>
      <c r="DL211" s="823"/>
      <c r="DM211" s="823"/>
      <c r="DN211" s="823"/>
      <c r="DO211" s="823"/>
      <c r="DP211" s="823"/>
      <c r="DQ211" s="823"/>
      <c r="DR211" s="823"/>
      <c r="DS211" s="823"/>
      <c r="DT211" s="823"/>
      <c r="DU211" s="823"/>
      <c r="DV211" s="823"/>
      <c r="DW211" s="823"/>
      <c r="DX211" s="823"/>
      <c r="DY211" s="823"/>
      <c r="DZ211" s="823"/>
      <c r="EA211" s="823"/>
      <c r="EB211" s="823"/>
      <c r="EC211" s="823"/>
      <c r="ED211" s="823"/>
      <c r="EE211" s="823"/>
      <c r="EF211" s="823"/>
      <c r="EG211" s="823"/>
      <c r="EH211" s="823"/>
      <c r="EI211" s="823"/>
      <c r="EJ211" s="823"/>
      <c r="EK211" s="823"/>
      <c r="EL211" s="823"/>
      <c r="EM211" s="823"/>
      <c r="EN211" s="823"/>
      <c r="EO211" s="823"/>
      <c r="EP211" s="823"/>
      <c r="EQ211" s="823"/>
      <c r="ER211" s="823"/>
      <c r="ES211" s="823"/>
      <c r="ET211" s="823"/>
      <c r="EU211" s="823"/>
      <c r="EV211" s="823"/>
      <c r="EW211" s="823"/>
      <c r="EX211" s="823"/>
      <c r="EY211" s="823"/>
      <c r="EZ211" s="823"/>
      <c r="FA211" s="823"/>
      <c r="FB211" s="823"/>
    </row>
    <row r="212" spans="1:158" ht="12.75" customHeight="1" outlineLevel="1">
      <c r="A212" s="750"/>
      <c r="B212" s="771" t="s">
        <v>454</v>
      </c>
      <c r="C212" s="760"/>
      <c r="D212" s="760"/>
      <c r="E212" s="760"/>
      <c r="F212" s="760"/>
      <c r="G212" s="760"/>
      <c r="H212" s="760"/>
      <c r="I212" s="821"/>
      <c r="J212" s="821"/>
      <c r="K212" s="821"/>
      <c r="L212" s="821"/>
      <c r="M212" s="821"/>
      <c r="N212" s="821"/>
      <c r="O212" s="821"/>
      <c r="P212" s="821"/>
      <c r="Q212" s="821"/>
      <c r="R212" s="821"/>
      <c r="S212" s="821"/>
      <c r="T212" s="821"/>
      <c r="U212" s="760"/>
      <c r="V212" s="760"/>
      <c r="W212" s="760">
        <f>SUM(CE212:CH212)</f>
        <v>3149223</v>
      </c>
      <c r="X212" s="760">
        <f>SUM(CI212:CL212)</f>
        <v>3466914</v>
      </c>
      <c r="Y212" s="760">
        <f>SUM(CM212:CP212)</f>
        <v>3203554</v>
      </c>
      <c r="Z212" s="760">
        <f>SUM(CQ212:CT212)</f>
        <v>2956959</v>
      </c>
      <c r="AA212" s="760">
        <f>SUM(CU212:CX212)</f>
        <v>3443980</v>
      </c>
      <c r="AB212" s="760">
        <f>SUM(CY212:DB212)</f>
        <v>3953236</v>
      </c>
      <c r="AC212" s="760">
        <f>SUM(DC212:DF212)</f>
        <v>4456455</v>
      </c>
      <c r="AD212" s="760">
        <f>SUM(DG212:DJ212)</f>
        <v>5026235</v>
      </c>
      <c r="AE212" s="760">
        <f>SUM(DK212:DN212)</f>
        <v>6428335</v>
      </c>
      <c r="AF212" s="760">
        <f>SUM(DO212:DR212)</f>
        <v>8553396</v>
      </c>
      <c r="AG212" s="760">
        <f>SUM(DS212:DV212)</f>
        <v>9772193</v>
      </c>
      <c r="AH212" s="760">
        <f>SUM(DW212:DZ212)</f>
        <v>10658498</v>
      </c>
      <c r="AI212" s="760">
        <f>SUM(EA212:ED212)</f>
        <v>14151470</v>
      </c>
      <c r="AJ212" s="760">
        <f t="shared" ref="AJ212" si="2439">SUM(EE212:EH212)</f>
        <v>13673676</v>
      </c>
      <c r="AK212" s="760">
        <f>SUM(EI212:EL212)</f>
        <v>12581537</v>
      </c>
      <c r="AL212" s="760">
        <f>SUM(EM212:EP212)</f>
        <v>13930130</v>
      </c>
      <c r="AM212" s="760">
        <f>SUMIF($CY$3:$AAB$3,AM$3,$CY212:$AAB212)</f>
        <v>16116268</v>
      </c>
      <c r="AN212" s="760">
        <f>SUMIF($CY$3:$AAB$3,AN$3,$CY212:$AAB212)</f>
        <v>20316268</v>
      </c>
      <c r="AO212" s="760">
        <f>SUMIF($CY$3:$AAB$3,AO$3,$CY212:$AAB212)</f>
        <v>25116268</v>
      </c>
      <c r="AQ212" s="782"/>
      <c r="BW212" s="770"/>
      <c r="BX212" s="770"/>
      <c r="BY212" s="770"/>
      <c r="BZ212" s="770"/>
      <c r="CA212" s="770"/>
      <c r="CB212" s="770"/>
      <c r="CC212" s="770"/>
      <c r="CD212" s="770"/>
      <c r="CE212" s="770">
        <f>'DRAM Cost'!AE91*1000</f>
        <v>740477</v>
      </c>
      <c r="CF212" s="770">
        <f>'DRAM Cost'!AF91*1000</f>
        <v>713838</v>
      </c>
      <c r="CG212" s="770">
        <f>'DRAM Cost'!AG91*1000</f>
        <v>853058</v>
      </c>
      <c r="CH212" s="770">
        <f>'DRAM Cost'!AH91*1000</f>
        <v>841850</v>
      </c>
      <c r="CI212" s="770">
        <f>'DRAM Cost'!AI91*1000</f>
        <v>846828</v>
      </c>
      <c r="CJ212" s="770">
        <f>'DRAM Cost'!AJ91*1000</f>
        <v>859196</v>
      </c>
      <c r="CK212" s="770">
        <f>'DRAM Cost'!AK91*1000</f>
        <v>899667</v>
      </c>
      <c r="CL212" s="770">
        <f>'DRAM Cost'!AL91*1000</f>
        <v>861223</v>
      </c>
      <c r="CM212" s="770">
        <f>'DRAM Cost'!AM91*1000</f>
        <v>839079</v>
      </c>
      <c r="CN212" s="770">
        <f>'DRAM Cost'!AN91*1000</f>
        <v>769958</v>
      </c>
      <c r="CO212" s="770">
        <f>'DRAM Cost'!AO91*1000</f>
        <v>790791</v>
      </c>
      <c r="CP212" s="770">
        <f>'DRAM Cost'!AP91*1000</f>
        <v>803726</v>
      </c>
      <c r="CQ212" s="770">
        <f>'DRAM Cost'!AQ91*1000</f>
        <v>772326</v>
      </c>
      <c r="CR212" s="770">
        <f>'DRAM Cost'!AR91*1000</f>
        <v>757633</v>
      </c>
      <c r="CS212" s="770">
        <f>'DRAM Cost'!AS91*1000</f>
        <v>702000</v>
      </c>
      <c r="CT212" s="770">
        <f>'DRAM Cost'!AT91*1000</f>
        <v>725000</v>
      </c>
      <c r="CU212" s="770">
        <f>'DRAM Cost'!AU91*1000</f>
        <v>824486</v>
      </c>
      <c r="CV212" s="770">
        <f>'DRAM Cost'!AV91*1000</f>
        <v>833491</v>
      </c>
      <c r="CW212" s="770">
        <f>'DRAM Cost'!AW91*1000</f>
        <v>874233</v>
      </c>
      <c r="CX212" s="770">
        <f>'DRAM Cost'!AX91*1000</f>
        <v>911770</v>
      </c>
      <c r="CY212" s="770">
        <f>'DRAM Cost'!AY91*1000</f>
        <v>942176</v>
      </c>
      <c r="CZ212" s="770">
        <f>'DRAM Cost'!AZ91*1000</f>
        <v>950059</v>
      </c>
      <c r="DA212" s="770">
        <f>'DRAM Cost'!BA91*1000</f>
        <v>1005479</v>
      </c>
      <c r="DB212" s="770">
        <f>'DRAM Cost'!BB91*1000</f>
        <v>1055522</v>
      </c>
      <c r="DC212" s="770">
        <f>'DRAM Cost'!BC91*1000</f>
        <v>1078666</v>
      </c>
      <c r="DD212" s="770">
        <f>'DRAM Cost'!BD91*1000</f>
        <v>1126412</v>
      </c>
      <c r="DE212" s="770">
        <f>'DRAM Cost'!BE91*1000</f>
        <v>1107905</v>
      </c>
      <c r="DF212" s="770">
        <f>'DRAM Cost'!BF91*1000</f>
        <v>1143472</v>
      </c>
      <c r="DG212" s="770">
        <f>'DRAM Cost'!BG91*1000</f>
        <v>1165138</v>
      </c>
      <c r="DH212" s="770">
        <f>'DRAM Cost'!BH91*1000</f>
        <v>1213902</v>
      </c>
      <c r="DI212" s="770">
        <f>'DRAM Cost'!BI91*1000</f>
        <v>1308813</v>
      </c>
      <c r="DJ212" s="770">
        <f>'DRAM Cost'!BJ91*1000</f>
        <v>1338382</v>
      </c>
      <c r="DK212" s="770">
        <f>'DRAM Cost'!BK91*1000</f>
        <v>1448657</v>
      </c>
      <c r="DL212" s="770">
        <f>'DRAM Cost'!BL91*1000</f>
        <v>1574807</v>
      </c>
      <c r="DM212" s="770">
        <f>'DRAM Cost'!BM91*1000</f>
        <v>1651759</v>
      </c>
      <c r="DN212" s="770">
        <f>'DRAM Cost'!BN91*1000</f>
        <v>1753112</v>
      </c>
      <c r="DO212" s="770">
        <f>'DRAM Cost'!BO91*1000</f>
        <v>2037975</v>
      </c>
      <c r="DP212" s="770">
        <f>'DRAM Cost'!BP91*1000</f>
        <v>2110716</v>
      </c>
      <c r="DQ212" s="770">
        <f>'DRAM Cost'!BQ91*1000</f>
        <v>2159531</v>
      </c>
      <c r="DR212" s="770">
        <f>'DRAM Cost'!BR91*1000</f>
        <v>2245174</v>
      </c>
      <c r="DS212" s="770">
        <f>'DRAM Cost'!BS91*1000</f>
        <v>2311023</v>
      </c>
      <c r="DT212" s="770">
        <f>'DRAM Cost'!BT91*1000</f>
        <v>2405467</v>
      </c>
      <c r="DU212" s="770">
        <f>'DRAM Cost'!BU91*1000</f>
        <v>2463490</v>
      </c>
      <c r="DV212" s="770">
        <f>'DRAM Cost'!BV91*1000</f>
        <v>2592213</v>
      </c>
      <c r="DW212" s="770">
        <f>'DRAM Cost'!BW91*1000</f>
        <v>2536611</v>
      </c>
      <c r="DX212" s="770">
        <f>'DRAM Cost'!BX91*1000</f>
        <v>2616281</v>
      </c>
      <c r="DY212" s="770">
        <f>'DRAM Cost'!BY91*1000</f>
        <v>2709978</v>
      </c>
      <c r="DZ212" s="770">
        <f>'DRAM Cost'!BZ91*1000</f>
        <v>2795628</v>
      </c>
      <c r="EA212" s="770">
        <f>'DRAM Cost'!CA91*1000</f>
        <v>3404465</v>
      </c>
      <c r="EB212" s="770">
        <f>'DRAM Cost'!CB91*1000</f>
        <v>3489174</v>
      </c>
      <c r="EC212" s="770">
        <f>'DRAM Cost'!CC91*1000</f>
        <v>3566165</v>
      </c>
      <c r="ED212" s="770">
        <f>'DRAM Cost'!CD91*1000</f>
        <v>3691666</v>
      </c>
      <c r="EE212" s="770">
        <f>'DRAM Cost'!CE91*1000</f>
        <v>3559663</v>
      </c>
      <c r="EF212" s="770">
        <f>'DRAM Cost'!CF91*1000</f>
        <v>3509823</v>
      </c>
      <c r="EG212" s="770">
        <f>'DRAM Cost'!CG91*1000</f>
        <v>3353259</v>
      </c>
      <c r="EH212" s="770">
        <f>'DRAM Cost'!CH91*1000</f>
        <v>3250931</v>
      </c>
      <c r="EI212" s="770">
        <f>'DRAM Cost'!CI91*1000</f>
        <v>3194186</v>
      </c>
      <c r="EJ212" s="770">
        <f>'DRAM Cost'!CJ91*1000</f>
        <v>3131656</v>
      </c>
      <c r="EK212" s="770">
        <f>'DRAM Cost'!CK91*1000</f>
        <v>3082239</v>
      </c>
      <c r="EL212" s="770">
        <f>'DRAM Cost'!CL91*1000</f>
        <v>3173456</v>
      </c>
      <c r="EM212" s="770">
        <f>'DRAM Cost'!CM91*1000</f>
        <v>3345503</v>
      </c>
      <c r="EN212" s="770">
        <f>'DRAM Cost'!CN91*1000</f>
        <v>3454422</v>
      </c>
      <c r="EO212" s="770">
        <f>'DRAM Cost'!CO91*1000</f>
        <v>3559615</v>
      </c>
      <c r="EP212" s="770">
        <f>'DRAM Cost'!CP91*1000</f>
        <v>3570590</v>
      </c>
      <c r="EQ212" s="770">
        <f>'DRAM Cost'!CQ91*1000</f>
        <v>3729067</v>
      </c>
      <c r="ER212" s="770">
        <f>'DRAM Cost'!CR91*1000</f>
        <v>3929067</v>
      </c>
      <c r="ES212" s="770">
        <f>'DRAM Cost'!CS91*1000</f>
        <v>4129067</v>
      </c>
      <c r="ET212" s="770">
        <f>'DRAM Cost'!CT91*1000</f>
        <v>4329067</v>
      </c>
      <c r="EU212" s="770">
        <f>'DRAM Cost'!CU91*1000</f>
        <v>4629067</v>
      </c>
      <c r="EV212" s="770">
        <f>'DRAM Cost'!CV91*1000</f>
        <v>4929067</v>
      </c>
      <c r="EW212" s="770">
        <f>'DRAM Cost'!CW91*1000</f>
        <v>5229067</v>
      </c>
      <c r="EX212" s="770">
        <f>'DRAM Cost'!CX91*1000</f>
        <v>5529067</v>
      </c>
      <c r="EY212" s="770">
        <f>'DRAM Cost'!CY91*1000</f>
        <v>5829067</v>
      </c>
      <c r="EZ212" s="770">
        <f>'DRAM Cost'!CZ91*1000</f>
        <v>6129067</v>
      </c>
      <c r="FA212" s="770">
        <f>'DRAM Cost'!DA91*1000</f>
        <v>6429067</v>
      </c>
      <c r="FB212" s="770">
        <f>'DRAM Cost'!DB91*1000</f>
        <v>6729067</v>
      </c>
    </row>
    <row r="213" spans="1:158" s="92" customFormat="1" ht="12.75" customHeight="1" outlineLevel="1">
      <c r="A213" s="848"/>
      <c r="B213" s="849" t="s">
        <v>455</v>
      </c>
      <c r="C213" s="850"/>
      <c r="D213" s="850"/>
      <c r="E213" s="850"/>
      <c r="F213" s="850"/>
      <c r="G213" s="850"/>
      <c r="H213" s="850"/>
      <c r="I213" s="851"/>
      <c r="J213" s="851"/>
      <c r="K213" s="851"/>
      <c r="L213" s="851"/>
      <c r="M213" s="851"/>
      <c r="N213" s="851"/>
      <c r="O213" s="851"/>
      <c r="P213" s="851"/>
      <c r="Q213" s="851"/>
      <c r="R213" s="851"/>
      <c r="S213" s="851"/>
      <c r="T213" s="851"/>
      <c r="U213" s="852"/>
      <c r="V213" s="852"/>
      <c r="W213" s="852">
        <f t="shared" ref="W213:AI213" si="2440">W203/W212-1</f>
        <v>-6.7302315523543044E-3</v>
      </c>
      <c r="X213" s="852">
        <f t="shared" si="2440"/>
        <v>-1.894826349889267E-2</v>
      </c>
      <c r="Y213" s="852">
        <f t="shared" si="2440"/>
        <v>-4.5480113648778797E-2</v>
      </c>
      <c r="Z213" s="852">
        <f t="shared" si="2440"/>
        <v>-1.1739763723473962E-2</v>
      </c>
      <c r="AA213" s="852">
        <f t="shared" si="2440"/>
        <v>-5.0602790956974175E-2</v>
      </c>
      <c r="AB213" s="852">
        <f t="shared" si="2440"/>
        <v>-6.5282720282826556E-2</v>
      </c>
      <c r="AC213" s="852">
        <f t="shared" si="2440"/>
        <v>-7.2382420556249327E-2</v>
      </c>
      <c r="AD213" s="852">
        <f t="shared" si="2440"/>
        <v>-8.1045553978275953E-2</v>
      </c>
      <c r="AE213" s="852">
        <f t="shared" si="2440"/>
        <v>-8.1528887340189926E-2</v>
      </c>
      <c r="AF213" s="852">
        <f t="shared" si="2440"/>
        <v>-9.2965297058618557E-2</v>
      </c>
      <c r="AG213" s="852">
        <f t="shared" si="2440"/>
        <v>-9.8294210930954806E-2</v>
      </c>
      <c r="AH213" s="852">
        <f t="shared" si="2440"/>
        <v>-7.4675906492640887E-2</v>
      </c>
      <c r="AI213" s="852">
        <f t="shared" si="2440"/>
        <v>-5.5090319238920049E-2</v>
      </c>
      <c r="AJ213" s="852">
        <f t="shared" ref="AJ213:AK213" si="2441">AJ203/AJ212-1</f>
        <v>-4.0409104325713097E-2</v>
      </c>
      <c r="AK213" s="852">
        <f t="shared" si="2441"/>
        <v>-4.7386897165266895E-2</v>
      </c>
      <c r="AL213" s="852">
        <f t="shared" ref="AL213:AM213" si="2442">AL203/AL212-1</f>
        <v>-5.9641869817438908E-2</v>
      </c>
      <c r="AM213" s="852">
        <f t="shared" si="2442"/>
        <v>-5.4100098292540033E-2</v>
      </c>
      <c r="AN213" s="852">
        <f>AN203/AN212-1</f>
        <v>-4.8144993526760382E-2</v>
      </c>
      <c r="AO213" s="852">
        <f>AO203/AO212-1</f>
        <v>-4.3831754616464602E-2</v>
      </c>
      <c r="AQ213" s="853"/>
      <c r="BW213" s="852"/>
      <c r="BX213" s="852"/>
      <c r="BY213" s="852"/>
      <c r="BZ213" s="852"/>
      <c r="CA213" s="852"/>
      <c r="CB213" s="852"/>
      <c r="CC213" s="852"/>
      <c r="CD213" s="852"/>
      <c r="CE213" s="852">
        <f t="shared" ref="CE213:CJ213" si="2443">(CE203+CE208)/CE212-1</f>
        <v>0</v>
      </c>
      <c r="CF213" s="852">
        <f t="shared" si="2443"/>
        <v>0</v>
      </c>
      <c r="CG213" s="852">
        <f t="shared" si="2443"/>
        <v>0</v>
      </c>
      <c r="CH213" s="852">
        <f t="shared" si="2443"/>
        <v>0</v>
      </c>
      <c r="CI213" s="852">
        <f t="shared" si="2443"/>
        <v>0</v>
      </c>
      <c r="CJ213" s="852">
        <f t="shared" si="2443"/>
        <v>0</v>
      </c>
      <c r="CK213" s="852">
        <f>(CK203)/CK212-1</f>
        <v>-1.8233413029487555E-2</v>
      </c>
      <c r="CL213" s="852">
        <f>(CL203)/CL212-1</f>
        <v>-3.5550606521191352E-2</v>
      </c>
      <c r="CM213" s="852">
        <f t="shared" ref="CM213:DV213" si="2444">(CM203+CM208)/CM212-1</f>
        <v>0</v>
      </c>
      <c r="CN213" s="852">
        <f t="shared" si="2444"/>
        <v>0</v>
      </c>
      <c r="CO213" s="852">
        <f t="shared" si="2444"/>
        <v>0</v>
      </c>
      <c r="CP213" s="852">
        <f t="shared" si="2444"/>
        <v>0</v>
      </c>
      <c r="CQ213" s="852">
        <f t="shared" si="2444"/>
        <v>0</v>
      </c>
      <c r="CR213" s="852">
        <f t="shared" si="2444"/>
        <v>0</v>
      </c>
      <c r="CS213" s="852">
        <f t="shared" si="2444"/>
        <v>8.4141025641025546E-2</v>
      </c>
      <c r="CT213" s="852">
        <f t="shared" si="2444"/>
        <v>8.6200000000000054E-2</v>
      </c>
      <c r="CU213" s="852">
        <f t="shared" si="2444"/>
        <v>0</v>
      </c>
      <c r="CV213" s="852">
        <f t="shared" si="2444"/>
        <v>0</v>
      </c>
      <c r="CW213" s="852">
        <f t="shared" si="2444"/>
        <v>0</v>
      </c>
      <c r="CX213" s="852">
        <f t="shared" si="2444"/>
        <v>0</v>
      </c>
      <c r="CY213" s="852">
        <f t="shared" si="2444"/>
        <v>0</v>
      </c>
      <c r="CZ213" s="852">
        <f t="shared" si="2444"/>
        <v>0</v>
      </c>
      <c r="DA213" s="852">
        <f t="shared" si="2444"/>
        <v>0</v>
      </c>
      <c r="DB213" s="852">
        <f t="shared" si="2444"/>
        <v>0</v>
      </c>
      <c r="DC213" s="852">
        <f t="shared" si="2444"/>
        <v>0</v>
      </c>
      <c r="DD213" s="852">
        <f t="shared" si="2444"/>
        <v>0</v>
      </c>
      <c r="DE213" s="852">
        <f t="shared" si="2444"/>
        <v>0</v>
      </c>
      <c r="DF213" s="852">
        <f t="shared" si="2444"/>
        <v>0</v>
      </c>
      <c r="DG213" s="852">
        <f t="shared" si="2444"/>
        <v>0</v>
      </c>
      <c r="DH213" s="852">
        <f t="shared" si="2444"/>
        <v>0</v>
      </c>
      <c r="DI213" s="852">
        <f t="shared" ref="DI213:DJ213" si="2445">(DI203+DI208)/DI212-1</f>
        <v>0</v>
      </c>
      <c r="DJ213" s="852">
        <f t="shared" si="2445"/>
        <v>0</v>
      </c>
      <c r="DK213" s="852">
        <f t="shared" ref="DK213:DL213" si="2446">(DK203+DK208)/DK212-1</f>
        <v>0</v>
      </c>
      <c r="DL213" s="852">
        <f t="shared" si="2446"/>
        <v>0</v>
      </c>
      <c r="DM213" s="852">
        <f t="shared" ref="DM213:DN213" si="2447">(DM203+DM208)/DM212-1</f>
        <v>0</v>
      </c>
      <c r="DN213" s="852">
        <f t="shared" si="2447"/>
        <v>0</v>
      </c>
      <c r="DO213" s="852">
        <f t="shared" ref="DO213" si="2448">(DO203+DO208)/DO212-1</f>
        <v>0</v>
      </c>
      <c r="DP213" s="852">
        <f t="shared" si="2444"/>
        <v>0</v>
      </c>
      <c r="DQ213" s="852">
        <f t="shared" ref="DQ213:DR213" si="2449">(DQ203+DQ208)/DQ212-1</f>
        <v>0</v>
      </c>
      <c r="DR213" s="852">
        <f t="shared" si="2449"/>
        <v>0</v>
      </c>
      <c r="DS213" s="852">
        <f t="shared" ref="DS213" si="2450">(DS203+DS208)/DS212-1</f>
        <v>0</v>
      </c>
      <c r="DT213" s="852">
        <f t="shared" ref="DT213:DU213" si="2451">(DT203+DT208)/DT212-1</f>
        <v>0</v>
      </c>
      <c r="DU213" s="852">
        <f t="shared" si="2451"/>
        <v>0</v>
      </c>
      <c r="DV213" s="852">
        <f t="shared" si="2444"/>
        <v>0</v>
      </c>
      <c r="DW213" s="852">
        <f t="shared" ref="DW213:DY213" si="2452">(DW203+DW208)/DW212-1</f>
        <v>0</v>
      </c>
      <c r="DX213" s="852">
        <f t="shared" si="2452"/>
        <v>0</v>
      </c>
      <c r="DY213" s="852">
        <f t="shared" si="2452"/>
        <v>0</v>
      </c>
      <c r="DZ213" s="852">
        <f t="shared" ref="DZ213:EA213" si="2453">(DZ203+DZ208)/DZ212-1</f>
        <v>0</v>
      </c>
      <c r="EA213" s="852">
        <f t="shared" si="2453"/>
        <v>0</v>
      </c>
      <c r="EB213" s="852">
        <f t="shared" ref="EB213:ED213" si="2454">(EB203+EB208)/EB212-1</f>
        <v>0</v>
      </c>
      <c r="EC213" s="852">
        <f t="shared" ref="EC213" si="2455">(EC203+EC208)/EC212-1</f>
        <v>0</v>
      </c>
      <c r="ED213" s="852">
        <f t="shared" si="2454"/>
        <v>0</v>
      </c>
      <c r="EE213" s="852">
        <f t="shared" ref="EE213:EF213" si="2456">(EE203+EE208)/EE212-1</f>
        <v>0</v>
      </c>
      <c r="EF213" s="852">
        <f t="shared" si="2456"/>
        <v>0</v>
      </c>
      <c r="EG213" s="852">
        <f t="shared" ref="EG213" si="2457">(EG203+EG208)/EG212-1</f>
        <v>0</v>
      </c>
      <c r="EH213" s="852">
        <f t="shared" ref="EH213" si="2458">(EH203+EH208)/EH212-1</f>
        <v>0</v>
      </c>
      <c r="EI213" s="852">
        <f t="shared" ref="EI213:EK213" si="2459">(EI203+EI208)/EI212-1</f>
        <v>0</v>
      </c>
      <c r="EJ213" s="852">
        <f t="shared" si="2459"/>
        <v>0</v>
      </c>
      <c r="EK213" s="852">
        <f t="shared" si="2459"/>
        <v>0</v>
      </c>
      <c r="EL213" s="852">
        <f t="shared" ref="EL213:EM213" si="2460">(EL203+EL208)/EL212-1</f>
        <v>0</v>
      </c>
      <c r="EM213" s="852">
        <f t="shared" si="2460"/>
        <v>0</v>
      </c>
      <c r="EN213" s="852">
        <f t="shared" ref="EN213:EP213" si="2461">(EN203+EN208)/EN212-1</f>
        <v>0</v>
      </c>
      <c r="EO213" s="852">
        <f t="shared" si="2461"/>
        <v>0</v>
      </c>
      <c r="EP213" s="852">
        <f t="shared" si="2461"/>
        <v>0</v>
      </c>
      <c r="EQ213" s="852">
        <f t="shared" ref="EQ213:ET213" si="2462">(EQ203+EQ208)/EQ212-1</f>
        <v>0</v>
      </c>
      <c r="ER213" s="852">
        <f t="shared" si="2462"/>
        <v>0</v>
      </c>
      <c r="ES213" s="852">
        <f t="shared" si="2462"/>
        <v>0</v>
      </c>
      <c r="ET213" s="852">
        <f t="shared" si="2462"/>
        <v>0</v>
      </c>
      <c r="EU213" s="852">
        <f t="shared" ref="EU213:EX213" si="2463">(EU203+EU208)/EU212-1</f>
        <v>0</v>
      </c>
      <c r="EV213" s="852">
        <f t="shared" si="2463"/>
        <v>0</v>
      </c>
      <c r="EW213" s="852">
        <f t="shared" si="2463"/>
        <v>0</v>
      </c>
      <c r="EX213" s="852">
        <f t="shared" si="2463"/>
        <v>0</v>
      </c>
      <c r="EY213" s="852">
        <f t="shared" ref="EY213:FB213" si="2464">(EY203+EY208)/EY212-1</f>
        <v>0</v>
      </c>
      <c r="EZ213" s="852">
        <f t="shared" si="2464"/>
        <v>0</v>
      </c>
      <c r="FA213" s="852">
        <f t="shared" si="2464"/>
        <v>0</v>
      </c>
      <c r="FB213" s="852">
        <f t="shared" si="2464"/>
        <v>0</v>
      </c>
    </row>
    <row r="214" spans="1:158" ht="12.75" customHeight="1">
      <c r="A214" s="764"/>
      <c r="B214" s="764"/>
      <c r="C214" s="764"/>
      <c r="D214" s="764"/>
      <c r="E214" s="764"/>
      <c r="F214" s="764"/>
      <c r="G214" s="764"/>
      <c r="H214" s="764"/>
      <c r="I214" s="764"/>
      <c r="J214" s="764"/>
      <c r="K214" s="764"/>
      <c r="L214" s="764"/>
      <c r="M214" s="764"/>
      <c r="N214" s="764"/>
      <c r="O214" s="764"/>
      <c r="P214" s="764"/>
      <c r="Q214" s="764"/>
      <c r="R214" s="764"/>
      <c r="S214" s="764"/>
      <c r="T214" s="764"/>
      <c r="U214" s="764"/>
      <c r="V214" s="764"/>
      <c r="W214" s="764"/>
      <c r="X214" s="764"/>
      <c r="Y214" s="764"/>
      <c r="Z214" s="764"/>
      <c r="AA214" s="764"/>
      <c r="AB214" s="764"/>
      <c r="AC214" s="764"/>
      <c r="AD214" s="764"/>
      <c r="AE214" s="764"/>
      <c r="AF214" s="764"/>
      <c r="AG214" s="764"/>
      <c r="AH214" s="764"/>
      <c r="AI214" s="764"/>
      <c r="AJ214" s="764"/>
      <c r="AK214" s="764"/>
      <c r="AL214" s="764"/>
      <c r="AM214" s="764"/>
      <c r="AN214" s="764"/>
      <c r="AO214" s="764"/>
      <c r="AQ214" s="764"/>
      <c r="CE214" s="764"/>
      <c r="CF214" s="764"/>
      <c r="CG214" s="764"/>
      <c r="CH214" s="764"/>
    </row>
    <row r="215" spans="1:158" ht="15.75">
      <c r="A215" s="285"/>
      <c r="B215" s="274" t="s">
        <v>459</v>
      </c>
      <c r="C215" s="270"/>
      <c r="D215" s="270"/>
      <c r="E215" s="270"/>
      <c r="F215" s="270"/>
      <c r="G215" s="270"/>
      <c r="H215" s="273"/>
      <c r="I215" s="273"/>
      <c r="J215" s="273"/>
      <c r="K215" s="273"/>
      <c r="L215" s="273"/>
      <c r="M215" s="273"/>
      <c r="N215" s="273"/>
      <c r="O215" s="273"/>
      <c r="P215" s="273"/>
      <c r="Q215" s="273"/>
      <c r="R215" s="273"/>
      <c r="S215" s="273"/>
      <c r="T215" s="273"/>
      <c r="U215" s="273"/>
      <c r="V215" s="273"/>
      <c r="W215" s="273"/>
      <c r="X215" s="273"/>
      <c r="Y215" s="273"/>
      <c r="Z215" s="273"/>
      <c r="AA215" s="273"/>
      <c r="AB215" s="273"/>
      <c r="AC215" s="273"/>
      <c r="AD215" s="273"/>
      <c r="AE215" s="273"/>
      <c r="AF215" s="273"/>
      <c r="AG215" s="273"/>
      <c r="AH215" s="273"/>
      <c r="AI215" s="273"/>
      <c r="AJ215" s="273"/>
      <c r="AK215" s="273"/>
      <c r="AL215" s="273"/>
      <c r="AM215" s="273"/>
      <c r="AN215" s="273"/>
      <c r="AO215" s="273"/>
      <c r="AP215" s="265"/>
      <c r="AQ215" s="290"/>
      <c r="AR215" s="290"/>
      <c r="AS215" s="290"/>
      <c r="AT215" s="290"/>
      <c r="AU215" s="290"/>
      <c r="AV215" s="290"/>
      <c r="AW215" s="290"/>
      <c r="AX215" s="290"/>
      <c r="AY215" s="290"/>
      <c r="AZ215" s="290"/>
      <c r="BA215" s="290"/>
      <c r="BB215" s="290"/>
      <c r="BC215" s="290"/>
      <c r="BD215" s="290"/>
      <c r="BE215" s="290"/>
      <c r="BF215" s="290"/>
      <c r="BG215" s="290"/>
      <c r="BH215" s="290"/>
      <c r="BI215" s="290"/>
      <c r="BJ215" s="290"/>
      <c r="BK215" s="290"/>
      <c r="BL215" s="290"/>
      <c r="BM215" s="290"/>
      <c r="BN215" s="290"/>
      <c r="BO215" s="290"/>
      <c r="BP215" s="290"/>
      <c r="BQ215" s="290"/>
      <c r="BR215" s="290"/>
      <c r="BS215" s="290"/>
      <c r="BT215" s="290"/>
      <c r="BU215" s="290"/>
      <c r="BV215" s="290"/>
      <c r="BW215" s="273"/>
      <c r="BX215" s="273"/>
      <c r="BY215" s="273"/>
      <c r="BZ215" s="273"/>
      <c r="CA215" s="273"/>
      <c r="CB215" s="273"/>
      <c r="CC215" s="273"/>
      <c r="CD215" s="273"/>
      <c r="CE215" s="273"/>
      <c r="CF215" s="273"/>
      <c r="CG215" s="273"/>
      <c r="CH215" s="273"/>
      <c r="CI215" s="273"/>
      <c r="CJ215" s="273"/>
      <c r="CK215" s="273"/>
      <c r="CL215" s="273"/>
      <c r="CM215" s="273"/>
      <c r="CN215" s="273"/>
      <c r="CO215" s="273"/>
      <c r="CP215" s="273"/>
      <c r="CQ215" s="273"/>
      <c r="CR215" s="273"/>
      <c r="CS215" s="273"/>
      <c r="CT215" s="273"/>
      <c r="CU215" s="273"/>
      <c r="CV215" s="273"/>
      <c r="CW215" s="273"/>
      <c r="CX215" s="273"/>
      <c r="CY215" s="273"/>
      <c r="CZ215" s="273"/>
      <c r="DA215" s="273"/>
      <c r="DB215" s="273"/>
      <c r="DC215" s="273"/>
      <c r="DD215" s="273"/>
      <c r="DE215" s="273"/>
      <c r="DF215" s="273"/>
      <c r="DG215" s="273"/>
      <c r="DH215" s="273"/>
      <c r="DI215" s="273"/>
      <c r="DJ215" s="273"/>
      <c r="DK215" s="273"/>
      <c r="DL215" s="273"/>
      <c r="DM215" s="273"/>
      <c r="DN215" s="273"/>
      <c r="DO215" s="273"/>
      <c r="DP215" s="273"/>
      <c r="DQ215" s="273"/>
      <c r="DR215" s="273"/>
      <c r="DS215" s="273"/>
      <c r="DT215" s="273"/>
      <c r="DU215" s="273"/>
      <c r="DV215" s="273"/>
      <c r="DW215" s="273"/>
      <c r="DX215" s="273"/>
      <c r="DY215" s="273"/>
      <c r="DZ215" s="273"/>
      <c r="EA215" s="273"/>
      <c r="EB215" s="273"/>
      <c r="EC215" s="273"/>
      <c r="ED215" s="273"/>
      <c r="EE215" s="273"/>
      <c r="EF215" s="273"/>
      <c r="EG215" s="273"/>
      <c r="EH215" s="273"/>
      <c r="EI215" s="273"/>
      <c r="EJ215" s="273"/>
      <c r="EK215" s="273"/>
      <c r="EL215" s="273"/>
      <c r="EM215" s="273"/>
      <c r="EN215" s="273"/>
      <c r="EO215" s="273"/>
      <c r="EP215" s="273"/>
      <c r="EQ215" s="273"/>
      <c r="ER215" s="273"/>
      <c r="ES215" s="273"/>
      <c r="ET215" s="273"/>
      <c r="EU215" s="273"/>
      <c r="EV215" s="273"/>
      <c r="EW215" s="273"/>
      <c r="EX215" s="273"/>
      <c r="EY215" s="273"/>
      <c r="EZ215" s="273"/>
      <c r="FA215" s="273"/>
      <c r="FB215" s="273"/>
    </row>
    <row r="216" spans="1:158" ht="12.75" customHeight="1" outlineLevel="1">
      <c r="A216" s="764"/>
      <c r="B216" s="764"/>
      <c r="C216" s="764"/>
      <c r="D216" s="764"/>
      <c r="E216" s="764"/>
      <c r="F216" s="764"/>
      <c r="G216" s="764"/>
      <c r="H216" s="764"/>
      <c r="I216" s="764"/>
      <c r="J216" s="764"/>
      <c r="K216" s="764"/>
      <c r="L216" s="764"/>
      <c r="M216" s="764"/>
      <c r="N216" s="764"/>
      <c r="O216" s="764"/>
      <c r="P216" s="764"/>
      <c r="Q216" s="764"/>
      <c r="R216" s="764"/>
      <c r="S216" s="764"/>
      <c r="T216" s="764"/>
      <c r="U216" s="764"/>
      <c r="V216" s="764"/>
      <c r="W216" s="764"/>
      <c r="X216" s="764"/>
      <c r="Y216" s="764"/>
      <c r="Z216" s="764"/>
      <c r="AA216" s="764"/>
      <c r="AB216" s="764"/>
      <c r="AC216" s="764"/>
      <c r="AD216" s="764"/>
      <c r="AE216" s="764"/>
      <c r="AF216" s="764"/>
      <c r="AG216" s="764"/>
      <c r="AH216" s="764"/>
      <c r="AI216" s="764"/>
      <c r="AJ216" s="764"/>
      <c r="AK216" s="764"/>
      <c r="AL216" s="764"/>
      <c r="AM216" s="764"/>
      <c r="AN216" s="764"/>
      <c r="AO216" s="764"/>
      <c r="AQ216" s="764"/>
      <c r="CE216" s="764"/>
      <c r="CF216" s="764"/>
      <c r="CG216" s="764"/>
      <c r="CH216" s="764"/>
      <c r="CI216" s="69"/>
      <c r="CK216" s="68"/>
      <c r="CL216" s="68"/>
    </row>
    <row r="217" spans="1:158" s="822" customFormat="1" ht="12.75" customHeight="1" outlineLevel="1">
      <c r="A217" s="764"/>
      <c r="B217" s="760" t="s">
        <v>460</v>
      </c>
      <c r="C217" s="821"/>
      <c r="D217" s="821"/>
      <c r="E217" s="821"/>
      <c r="F217" s="821"/>
      <c r="G217" s="821"/>
      <c r="H217" s="821"/>
      <c r="I217" s="821"/>
      <c r="J217" s="821"/>
      <c r="K217" s="821"/>
      <c r="L217" s="821"/>
      <c r="M217" s="854">
        <f>'Capital change'!L20/1000000</f>
        <v>493.93485600000002</v>
      </c>
      <c r="N217" s="854">
        <f>'Capital change'!M20/1000000</f>
        <v>490.431196</v>
      </c>
      <c r="O217" s="854">
        <f>'Capital change'!N20/1000000</f>
        <v>1011.256196</v>
      </c>
      <c r="P217" s="854">
        <f>'Capital change'!O20/1000000</f>
        <v>5239.9722890000003</v>
      </c>
      <c r="Q217" s="854">
        <f>'Capital change'!P20/1000000</f>
        <v>443.72130900000002</v>
      </c>
      <c r="R217" s="854">
        <f>'Capital change'!Q20/1000000</f>
        <v>444.86563699999999</v>
      </c>
      <c r="S217" s="854">
        <f>'Capital change'!R20/1000000</f>
        <v>447.77267000000001</v>
      </c>
      <c r="T217" s="854">
        <f>'Capital change'!S20/1000000</f>
        <v>459.02198900000002</v>
      </c>
      <c r="U217" s="854">
        <f>'Capital change'!T20/1000000</f>
        <v>459.22862800000001</v>
      </c>
      <c r="V217" s="854">
        <f>'Capital change'!U20/1000000</f>
        <v>459.60279000000003</v>
      </c>
      <c r="W217" s="854">
        <f>V223</f>
        <v>589.63856099999998</v>
      </c>
      <c r="X217" s="936">
        <f>'[14]Capital A'!O28/1000000</f>
        <v>590.27655400000003</v>
      </c>
      <c r="Y217" s="936">
        <f>'[14]Capital A'!P28/1000000</f>
        <v>592.17158199999994</v>
      </c>
      <c r="Z217" s="936">
        <f>'[14]Capital A'!Q28/1000000</f>
        <v>694.15576699999997</v>
      </c>
      <c r="AA217" s="936">
        <f>'[14]Capital A'!R28/1000000</f>
        <v>710.20089099999996</v>
      </c>
      <c r="AB217" s="936">
        <f>'[14]Capital A'!S28/1000000</f>
        <v>728.00236500000005</v>
      </c>
      <c r="AC217" s="936">
        <f>'[14]Capital A'!T28/1000000</f>
        <v>728.00236500000005</v>
      </c>
      <c r="AD217" s="936">
        <f>'[14]Capital A'!U28/1000000</f>
        <v>728.00236500000005</v>
      </c>
      <c r="AE217" s="936">
        <f>'[14]Capital A'!V28/1000000</f>
        <v>728.00236500000005</v>
      </c>
      <c r="AF217" s="936">
        <f>'[14]Capital A'!W28/1000000</f>
        <v>728.00236500000005</v>
      </c>
      <c r="AG217" s="936">
        <f>'[14]Capital A'!X28/1000000</f>
        <v>728.00236500000005</v>
      </c>
      <c r="AH217" s="936">
        <f>'[14]Capital A'!Y28/1000000</f>
        <v>728.00236500000005</v>
      </c>
      <c r="AI217" s="936">
        <f>'[14]Capital A'!Z28/1000000</f>
        <v>728.00236500000005</v>
      </c>
      <c r="AJ217" s="854">
        <f t="shared" ref="AJ217:AO217" si="2465">AI223</f>
        <v>728.00236500000005</v>
      </c>
      <c r="AK217" s="854">
        <f t="shared" si="2465"/>
        <v>728.00236500000005</v>
      </c>
      <c r="AL217" s="854">
        <f t="shared" si="2465"/>
        <v>728.00236500000005</v>
      </c>
      <c r="AM217" s="854">
        <f t="shared" si="2465"/>
        <v>728.00236500000005</v>
      </c>
      <c r="AN217" s="854">
        <f t="shared" si="2465"/>
        <v>712.7023650000001</v>
      </c>
      <c r="AO217" s="854">
        <f t="shared" si="2465"/>
        <v>712.7023650000001</v>
      </c>
      <c r="AQ217" s="821"/>
      <c r="BW217" s="854"/>
      <c r="BX217" s="854"/>
      <c r="BY217" s="854"/>
      <c r="BZ217" s="854"/>
      <c r="CA217" s="854">
        <f>BZ223</f>
        <v>0</v>
      </c>
      <c r="CB217" s="854">
        <f>CA223</f>
        <v>0</v>
      </c>
      <c r="CC217" s="854">
        <f>CB223</f>
        <v>0</v>
      </c>
      <c r="CD217" s="854">
        <f>CC223</f>
        <v>0</v>
      </c>
      <c r="CE217" s="854">
        <f>V223</f>
        <v>589.63856099999998</v>
      </c>
      <c r="CF217" s="854">
        <f t="shared" ref="CF217:CT217" si="2466">CE223</f>
        <v>589.63856099999998</v>
      </c>
      <c r="CG217" s="854">
        <f>CF223</f>
        <v>589.63856099999998</v>
      </c>
      <c r="CH217" s="854">
        <f t="shared" si="2466"/>
        <v>589.63856099999998</v>
      </c>
      <c r="CI217" s="854">
        <f t="shared" si="2466"/>
        <v>591.51551999999992</v>
      </c>
      <c r="CJ217" s="854">
        <f t="shared" si="2466"/>
        <v>591.51551999999992</v>
      </c>
      <c r="CK217" s="854">
        <f t="shared" si="2466"/>
        <v>592.17158199999994</v>
      </c>
      <c r="CL217" s="854">
        <f t="shared" si="2466"/>
        <v>592.17158199999994</v>
      </c>
      <c r="CM217" s="886">
        <f>CL223</f>
        <v>592.17158199999994</v>
      </c>
      <c r="CN217" s="854">
        <f t="shared" si="2466"/>
        <v>694.02550199999996</v>
      </c>
      <c r="CO217" s="854">
        <f t="shared" si="2466"/>
        <v>694.12243000000001</v>
      </c>
      <c r="CP217" s="854">
        <f t="shared" si="2466"/>
        <v>694.12245099999996</v>
      </c>
      <c r="CQ217" s="886">
        <f t="shared" si="2466"/>
        <v>694.15576699999997</v>
      </c>
      <c r="CR217" s="886">
        <f t="shared" si="2466"/>
        <v>694.16529400000002</v>
      </c>
      <c r="CS217" s="854">
        <f t="shared" si="2466"/>
        <v>694.71698300000003</v>
      </c>
      <c r="CT217" s="854">
        <f t="shared" si="2466"/>
        <v>710.20089100000007</v>
      </c>
      <c r="CU217" s="854">
        <f t="shared" ref="CU217:DB217" si="2467">CT223</f>
        <v>710.20089100000007</v>
      </c>
      <c r="CV217" s="854">
        <f t="shared" si="2467"/>
        <v>710.20089100000007</v>
      </c>
      <c r="CW217" s="854">
        <f t="shared" si="2467"/>
        <v>716.12178200000005</v>
      </c>
      <c r="CX217" s="854">
        <f t="shared" si="2467"/>
        <v>725.54977100000008</v>
      </c>
      <c r="CY217" s="854">
        <f t="shared" si="2467"/>
        <v>728.00236500000005</v>
      </c>
      <c r="CZ217" s="854">
        <f t="shared" si="2467"/>
        <v>728.00236500000005</v>
      </c>
      <c r="DA217" s="854">
        <f t="shared" si="2467"/>
        <v>728.00236500000005</v>
      </c>
      <c r="DB217" s="854">
        <f t="shared" si="2467"/>
        <v>728.00236500000005</v>
      </c>
      <c r="DC217" s="854">
        <f t="shared" ref="DC217:DR217" si="2468">DB223</f>
        <v>728.00236500000005</v>
      </c>
      <c r="DD217" s="854">
        <f t="shared" si="2468"/>
        <v>728.00236500000005</v>
      </c>
      <c r="DE217" s="854">
        <f t="shared" si="2468"/>
        <v>728.00236500000005</v>
      </c>
      <c r="DF217" s="854">
        <f t="shared" si="2468"/>
        <v>728.00236500000005</v>
      </c>
      <c r="DG217" s="854">
        <f t="shared" si="2468"/>
        <v>728.00236500000005</v>
      </c>
      <c r="DH217" s="854">
        <f t="shared" si="2468"/>
        <v>728.00236500000005</v>
      </c>
      <c r="DI217" s="854">
        <f t="shared" si="2468"/>
        <v>728.00236500000005</v>
      </c>
      <c r="DJ217" s="854">
        <f t="shared" si="2468"/>
        <v>728.00236500000005</v>
      </c>
      <c r="DK217" s="854">
        <f t="shared" si="2468"/>
        <v>728.00236500000005</v>
      </c>
      <c r="DL217" s="854">
        <f t="shared" si="2468"/>
        <v>728.00236500000005</v>
      </c>
      <c r="DM217" s="854">
        <f t="shared" si="2468"/>
        <v>728.00236500000005</v>
      </c>
      <c r="DN217" s="854">
        <f t="shared" si="2468"/>
        <v>728.00236500000005</v>
      </c>
      <c r="DO217" s="854">
        <f t="shared" ref="DO217" si="2469">DN223</f>
        <v>728.00236500000005</v>
      </c>
      <c r="DP217" s="854">
        <f t="shared" si="2468"/>
        <v>728.00236500000005</v>
      </c>
      <c r="DQ217" s="854">
        <f t="shared" si="2468"/>
        <v>728.00236500000005</v>
      </c>
      <c r="DR217" s="854">
        <f t="shared" si="2468"/>
        <v>728.00236500000005</v>
      </c>
      <c r="DS217" s="854">
        <f t="shared" ref="DS217" si="2470">DR223</f>
        <v>728.00236500000005</v>
      </c>
      <c r="DT217" s="854">
        <f t="shared" ref="DT217:DU217" si="2471">DS223</f>
        <v>728.00236500000005</v>
      </c>
      <c r="DU217" s="854">
        <f t="shared" si="2471"/>
        <v>728.00236500000005</v>
      </c>
      <c r="DV217" s="854">
        <f t="shared" ref="DV217" si="2472">DU223</f>
        <v>728.00236500000005</v>
      </c>
      <c r="DW217" s="854">
        <f t="shared" ref="DW217" si="2473">DV223</f>
        <v>728.00236500000005</v>
      </c>
      <c r="DX217" s="854">
        <f t="shared" ref="DX217:DY217" si="2474">DW223</f>
        <v>728.00236500000005</v>
      </c>
      <c r="DY217" s="854">
        <f t="shared" si="2474"/>
        <v>728.00236500000005</v>
      </c>
      <c r="DZ217" s="854">
        <f t="shared" ref="DZ217" si="2475">DY223</f>
        <v>728.00236500000005</v>
      </c>
      <c r="EA217" s="854">
        <f t="shared" ref="EA217" si="2476">DZ223</f>
        <v>728.00236500000005</v>
      </c>
      <c r="EB217" s="854">
        <f t="shared" ref="EB217" si="2477">EA223</f>
        <v>728.00236500000005</v>
      </c>
      <c r="EC217" s="854">
        <f t="shared" ref="EC217" si="2478">EB223</f>
        <v>728.00236500000005</v>
      </c>
      <c r="ED217" s="854">
        <f t="shared" ref="ED217" si="2479">EC223</f>
        <v>728.00236500000005</v>
      </c>
      <c r="EE217" s="854">
        <f t="shared" ref="EE217" si="2480">ED223</f>
        <v>728.00236500000005</v>
      </c>
      <c r="EF217" s="854">
        <f t="shared" ref="EF217" si="2481">EE223</f>
        <v>728.00236500000005</v>
      </c>
      <c r="EG217" s="854">
        <f t="shared" ref="EG217" si="2482">EF223</f>
        <v>728.00236500000005</v>
      </c>
      <c r="EH217" s="854">
        <f t="shared" ref="EH217" si="2483">EG223</f>
        <v>728.00236500000005</v>
      </c>
      <c r="EI217" s="854">
        <f t="shared" ref="EI217" si="2484">EH223</f>
        <v>728.00236500000005</v>
      </c>
      <c r="EJ217" s="854">
        <f t="shared" ref="EJ217" si="2485">EI223</f>
        <v>728.00236500000005</v>
      </c>
      <c r="EK217" s="854">
        <f t="shared" ref="EK217:EL217" si="2486">EJ223</f>
        <v>728.00236500000005</v>
      </c>
      <c r="EL217" s="854">
        <f t="shared" si="2486"/>
        <v>728.00236500000005</v>
      </c>
      <c r="EM217" s="854">
        <f t="shared" ref="EM217" si="2487">EL223</f>
        <v>728.00236500000005</v>
      </c>
      <c r="EN217" s="854">
        <f t="shared" ref="EN217" si="2488">EM223</f>
        <v>728.00236500000005</v>
      </c>
      <c r="EO217" s="854">
        <f t="shared" ref="EO217" si="2489">EN223</f>
        <v>728.00236500000005</v>
      </c>
      <c r="EP217" s="854">
        <f t="shared" ref="EP217" si="2490">EO223</f>
        <v>728.00236500000005</v>
      </c>
      <c r="EQ217" s="854">
        <f t="shared" ref="EQ217" si="2491">EP223</f>
        <v>728.00236500000005</v>
      </c>
      <c r="ER217" s="854">
        <f t="shared" ref="ER217" si="2492">EQ223</f>
        <v>712.7023650000001</v>
      </c>
      <c r="ES217" s="854">
        <f t="shared" ref="ES217" si="2493">ER223</f>
        <v>712.7023650000001</v>
      </c>
      <c r="ET217" s="854">
        <f t="shared" ref="ET217" si="2494">ES223</f>
        <v>712.7023650000001</v>
      </c>
      <c r="EU217" s="854">
        <f t="shared" ref="EU217" si="2495">ET223</f>
        <v>712.7023650000001</v>
      </c>
      <c r="EV217" s="854">
        <f t="shared" ref="EV217" si="2496">EU223</f>
        <v>712.7023650000001</v>
      </c>
      <c r="EW217" s="854">
        <f t="shared" ref="EW217" si="2497">EV223</f>
        <v>712.7023650000001</v>
      </c>
      <c r="EX217" s="854">
        <f t="shared" ref="EX217" si="2498">EW223</f>
        <v>712.7023650000001</v>
      </c>
      <c r="EY217" s="854">
        <f t="shared" ref="EY217" si="2499">EX223</f>
        <v>712.7023650000001</v>
      </c>
      <c r="EZ217" s="854">
        <f t="shared" ref="EZ217" si="2500">EY223</f>
        <v>712.7023650000001</v>
      </c>
      <c r="FA217" s="854">
        <f t="shared" ref="FA217" si="2501">EZ223</f>
        <v>712.7023650000001</v>
      </c>
      <c r="FB217" s="854">
        <f t="shared" ref="FB217" si="2502">FA223</f>
        <v>712.7023650000001</v>
      </c>
    </row>
    <row r="218" spans="1:158" ht="12.75" customHeight="1" outlineLevel="1">
      <c r="A218" s="764"/>
      <c r="B218" s="760" t="s">
        <v>461</v>
      </c>
      <c r="C218" s="855"/>
      <c r="D218" s="855"/>
      <c r="E218" s="855"/>
      <c r="F218" s="855"/>
      <c r="G218" s="855"/>
      <c r="H218" s="764"/>
      <c r="I218" s="764"/>
      <c r="J218" s="764"/>
      <c r="K218" s="764"/>
      <c r="L218" s="764"/>
      <c r="M218" s="770">
        <f>SUM('Capital change'!M3:M14)/1000000</f>
        <v>0</v>
      </c>
      <c r="N218" s="770">
        <f>SUM('Capital change'!N3:N14)/1000000</f>
        <v>520.82500000000005</v>
      </c>
      <c r="O218" s="770">
        <f>SUM('Capital change'!O3:O14)/1000000</f>
        <v>0</v>
      </c>
      <c r="P218" s="770">
        <f>SUM('Capital change'!P3:P14)/1000000</f>
        <v>0</v>
      </c>
      <c r="Q218" s="770">
        <f>SUM('Capital change'!Q3:Q14)/1000000</f>
        <v>0</v>
      </c>
      <c r="R218" s="770">
        <f>SUM('Capital change'!R3:R14)/1000000</f>
        <v>2.5653959999999998</v>
      </c>
      <c r="S218" s="770">
        <f>SUM('Capital change'!S3:S14)/1000000</f>
        <v>11.249319</v>
      </c>
      <c r="T218" s="770">
        <f>SUM('Capital change'!T3:T14)/1000000</f>
        <v>0.20663899999999999</v>
      </c>
      <c r="U218" s="770">
        <f>SUM('Capital change'!U3:U14)/1000000</f>
        <v>0.37416199999999999</v>
      </c>
      <c r="V218" s="770">
        <f>SUM('Capital change'!V3:V14)/1000000</f>
        <v>130.0266</v>
      </c>
      <c r="W218" s="770">
        <f>SUM('Capital change'!W3:W14)/1000000</f>
        <v>2.66E-3</v>
      </c>
      <c r="X218" s="934">
        <f>SUM('[14]Capital A'!P11:P22)/1000000</f>
        <v>0</v>
      </c>
      <c r="Y218" s="934">
        <f>SUM('[14]Capital A'!Q11:Q22)/1000000</f>
        <v>101.9738</v>
      </c>
      <c r="Z218" s="934">
        <f>SUM('[14]Capital A'!R11:R22)/1000000</f>
        <v>0</v>
      </c>
      <c r="AA218" s="934">
        <f>SUM('[14]Capital A'!S11:S22)/1000000</f>
        <v>0</v>
      </c>
      <c r="AB218" s="934">
        <f>SUM('[14]Capital A'!T11:T22)/1000000</f>
        <v>0</v>
      </c>
      <c r="AC218" s="934">
        <f>SUM('[14]Capital A'!U11:U22)/1000000</f>
        <v>0</v>
      </c>
      <c r="AD218" s="934">
        <f>SUM('[14]Capital A'!V11:V22)/1000000</f>
        <v>0</v>
      </c>
      <c r="AE218" s="934">
        <f>SUM('[14]Capital A'!W11:W22)/1000000</f>
        <v>0</v>
      </c>
      <c r="AF218" s="934">
        <f>SUM('[14]Capital A'!X11:X22)/1000000</f>
        <v>0</v>
      </c>
      <c r="AG218" s="934">
        <f>SUM('[14]Capital A'!Y11:Y22)/1000000</f>
        <v>0</v>
      </c>
      <c r="AH218" s="934">
        <f>SUM('[14]Capital A'!Z11:Z22)/1000000</f>
        <v>0</v>
      </c>
      <c r="AI218" s="934">
        <f>SUM('[14]Capital A'!AA11:AA22)/1000000</f>
        <v>0</v>
      </c>
      <c r="AJ218" s="760">
        <f t="shared" ref="AJ218:AJ221" si="2503">SUM(EE218:EH218)</f>
        <v>0</v>
      </c>
      <c r="AK218" s="760">
        <f>SUM(EI218:EL218)</f>
        <v>0</v>
      </c>
      <c r="AL218" s="760">
        <f t="shared" ref="AL218:AL221" si="2504">SUM(EM218:EP218)</f>
        <v>0</v>
      </c>
      <c r="AM218" s="760">
        <f t="shared" ref="AM218:AO221" si="2505">SUMIF($CY$3:$AAB$3,AM$3,$CY218:$AAB218)</f>
        <v>0</v>
      </c>
      <c r="AN218" s="760">
        <f t="shared" si="2505"/>
        <v>0</v>
      </c>
      <c r="AO218" s="760">
        <f t="shared" si="2505"/>
        <v>0</v>
      </c>
      <c r="AQ218" s="823"/>
      <c r="BW218" s="770"/>
      <c r="BX218" s="770"/>
      <c r="BY218" s="770"/>
      <c r="BZ218" s="770"/>
      <c r="CA218" s="770">
        <v>0</v>
      </c>
      <c r="CB218" s="770">
        <v>0</v>
      </c>
      <c r="CC218" s="770">
        <v>0</v>
      </c>
      <c r="CD218" s="770">
        <f>'Capital change'!V13/1000000</f>
        <v>0</v>
      </c>
      <c r="CE218" s="770">
        <f>SUM('Capital change'!BU3:BU14)/1000000</f>
        <v>0</v>
      </c>
      <c r="CF218" s="770">
        <f>SUM('Capital change'!BV3:BV14)/1000000</f>
        <v>0</v>
      </c>
      <c r="CG218" s="770">
        <f>SUM('Capital change'!BW3:BW14)/1000000</f>
        <v>0</v>
      </c>
      <c r="CH218" s="770">
        <v>0</v>
      </c>
      <c r="CI218" s="145">
        <v>0</v>
      </c>
      <c r="CJ218" s="145">
        <v>0</v>
      </c>
      <c r="CK218" s="145">
        <v>0</v>
      </c>
      <c r="CL218" s="145">
        <v>0</v>
      </c>
      <c r="CM218" s="935">
        <f>SUM('[14]Capital Q'!T11:T22)/1000000</f>
        <v>101.85</v>
      </c>
      <c r="CN218" s="935">
        <f>SUM('[14]Capital Q'!U11:U22)/1000000</f>
        <v>9.35E-2</v>
      </c>
      <c r="CO218" s="935">
        <f>SUM('[14]Capital Q'!V11:V22)/1000000</f>
        <v>0</v>
      </c>
      <c r="CP218" s="935">
        <f>SUM('[14]Capital Q'!W11:W22)/1000000</f>
        <v>3.0300000000000001E-2</v>
      </c>
      <c r="CQ218" s="935">
        <f>SUM('[14]Capital Q'!X11:X22)/1000000</f>
        <v>0</v>
      </c>
      <c r="CR218" s="935">
        <f>SUM('[14]Capital Q'!Y11:Y22)/1000000</f>
        <v>0</v>
      </c>
      <c r="CS218" s="935">
        <f>SUM('[14]Capital Q'!Z11:Z22)/1000000</f>
        <v>0</v>
      </c>
      <c r="CT218" s="935">
        <f>SUM('[14]Capital Q'!AA11:AA22)/1000000</f>
        <v>0</v>
      </c>
      <c r="CU218" s="935">
        <f>SUM('[14]Capital Q'!AB11:AB22)/1000000</f>
        <v>0</v>
      </c>
      <c r="CV218" s="934">
        <f>SUM('[14]Capital Q'!AC11:AC22)/1000000</f>
        <v>0</v>
      </c>
      <c r="CW218" s="934">
        <f>SUM('[14]Capital Q'!AD11:AD22)/1000000</f>
        <v>0</v>
      </c>
      <c r="CX218" s="934">
        <f>SUM('[14]Capital Q'!AE11:AE22)/1000000</f>
        <v>0</v>
      </c>
      <c r="CY218" s="934">
        <f>SUM('[14]Capital Q'!AF11:AF22)/1000000</f>
        <v>0</v>
      </c>
      <c r="CZ218" s="934">
        <f>SUM('[14]Capital Q'!AG11:AG22)/1000000</f>
        <v>0</v>
      </c>
      <c r="DA218" s="934">
        <f>SUM('[14]Capital Q'!AH11:AH22)/1000000</f>
        <v>0</v>
      </c>
      <c r="DB218" s="934">
        <f>SUM('[14]Capital Q'!AI11:AI22)/1000000</f>
        <v>0</v>
      </c>
      <c r="DC218" s="934">
        <f>SUM('[14]Capital Q'!AJ11:AJ22)/1000000</f>
        <v>0</v>
      </c>
      <c r="DD218" s="934">
        <f>SUM('[14]Capital Q'!AK11:AK22)/1000000</f>
        <v>0</v>
      </c>
      <c r="DE218" s="934">
        <f>SUM('[14]Capital Q'!AL11:AL22)/1000000</f>
        <v>0</v>
      </c>
      <c r="DF218" s="934">
        <f>SUM('[14]Capital Q'!AM11:AM22)/1000000</f>
        <v>0</v>
      </c>
      <c r="DG218" s="934">
        <f>SUM('[14]Capital Q'!AN11:AN22)/1000000</f>
        <v>0</v>
      </c>
      <c r="DH218" s="934">
        <f>SUM('[14]Capital Q'!AO11:AO22)/1000000</f>
        <v>0</v>
      </c>
      <c r="DI218" s="934">
        <f>SUM('[14]Capital Q'!AP11:AP22)/1000000</f>
        <v>0</v>
      </c>
      <c r="DJ218" s="934">
        <f>SUM('[14]Capital Q'!AQ11:AQ22)/1000000</f>
        <v>0</v>
      </c>
      <c r="DK218" s="934">
        <f>SUM('[14]Capital Q'!AR11:AR22)/1000000</f>
        <v>0</v>
      </c>
      <c r="DL218" s="934">
        <f>SUM('[14]Capital Q'!AS11:AS22)/1000000</f>
        <v>0</v>
      </c>
      <c r="DM218" s="934">
        <f>SUM('[14]Capital Q'!AT11:AT22)/1000000</f>
        <v>0</v>
      </c>
      <c r="DN218" s="934">
        <f>SUM('[14]Capital Q'!AU11:AU22)/1000000</f>
        <v>0</v>
      </c>
      <c r="DO218" s="934">
        <f>SUM('[14]Capital Q'!AV11:AV22)/1000000</f>
        <v>0</v>
      </c>
      <c r="DP218" s="934">
        <f>SUM('[14]Capital Q'!AW11:AW22)/1000000</f>
        <v>0</v>
      </c>
      <c r="DQ218" s="934">
        <f>SUM('[14]Capital Q'!AX11:AX22)/1000000</f>
        <v>0</v>
      </c>
      <c r="DR218" s="934">
        <f>SUM('[14]Capital Q'!AY11:AY22)/1000000</f>
        <v>0</v>
      </c>
      <c r="DS218" s="934">
        <f>SUM('[14]Capital Q'!AZ11:AZ22)/1000000</f>
        <v>0</v>
      </c>
      <c r="DT218" s="934">
        <f>SUM('[14]Capital Q'!BA11:BA22)/1000000</f>
        <v>0</v>
      </c>
      <c r="DU218" s="934">
        <f>SUM('[14]Capital Q'!BB11:BB22)/1000000</f>
        <v>0</v>
      </c>
      <c r="DV218" s="934">
        <f>SUM('[14]Capital Q'!BC11:BC22)/1000000</f>
        <v>0</v>
      </c>
      <c r="DW218" s="934">
        <f>SUM('[14]Capital Q'!BD11:BD22)/1000000</f>
        <v>0</v>
      </c>
      <c r="DX218" s="934">
        <f>SUM('[14]Capital Q'!BE11:BE22)/1000000</f>
        <v>0</v>
      </c>
      <c r="DY218" s="934">
        <f>SUM('[14]Capital Q'!BF11:BF22)/1000000</f>
        <v>0</v>
      </c>
      <c r="DZ218" s="145">
        <v>0</v>
      </c>
      <c r="EA218" s="145">
        <v>0</v>
      </c>
      <c r="EB218" s="145">
        <v>0</v>
      </c>
      <c r="EC218" s="145">
        <v>0</v>
      </c>
      <c r="ED218" s="145">
        <v>0</v>
      </c>
      <c r="EE218" s="145">
        <v>0</v>
      </c>
      <c r="EF218" s="145">
        <v>0</v>
      </c>
      <c r="EG218" s="145">
        <v>0</v>
      </c>
      <c r="EH218" s="145">
        <v>0</v>
      </c>
      <c r="EI218" s="145">
        <v>0</v>
      </c>
      <c r="EJ218" s="145">
        <v>0</v>
      </c>
      <c r="EK218" s="145">
        <v>0</v>
      </c>
      <c r="EL218" s="145">
        <v>0</v>
      </c>
      <c r="EM218" s="145">
        <v>0</v>
      </c>
      <c r="EN218" s="145">
        <v>0</v>
      </c>
      <c r="EO218" s="145">
        <v>0</v>
      </c>
      <c r="EP218" s="145">
        <v>0</v>
      </c>
      <c r="EQ218" s="145">
        <v>0</v>
      </c>
      <c r="ER218" s="145">
        <v>0</v>
      </c>
      <c r="ES218" s="145">
        <v>0</v>
      </c>
      <c r="ET218" s="145">
        <v>0</v>
      </c>
      <c r="EU218" s="145">
        <v>0</v>
      </c>
      <c r="EV218" s="145">
        <v>0</v>
      </c>
      <c r="EW218" s="145">
        <v>0</v>
      </c>
      <c r="EX218" s="145">
        <v>0</v>
      </c>
      <c r="EY218" s="145">
        <v>0</v>
      </c>
      <c r="EZ218" s="145">
        <v>0</v>
      </c>
      <c r="FA218" s="145">
        <v>0</v>
      </c>
      <c r="FB218" s="145">
        <v>0</v>
      </c>
    </row>
    <row r="219" spans="1:158" ht="12.75" customHeight="1" outlineLevel="1">
      <c r="A219" s="750"/>
      <c r="B219" s="760" t="s">
        <v>462</v>
      </c>
      <c r="C219" s="827"/>
      <c r="D219" s="827"/>
      <c r="E219" s="827"/>
      <c r="F219" s="827"/>
      <c r="G219" s="827"/>
      <c r="H219" s="764"/>
      <c r="I219" s="764"/>
      <c r="J219" s="764"/>
      <c r="K219" s="764"/>
      <c r="L219" s="764"/>
      <c r="M219" s="770">
        <f>'Capital change'!M16/1000000</f>
        <v>0</v>
      </c>
      <c r="N219" s="770">
        <f>'Capital change'!N16/1000000</f>
        <v>0</v>
      </c>
      <c r="O219" s="770">
        <f>'Capital change'!O16/1000000</f>
        <v>0</v>
      </c>
      <c r="P219" s="770">
        <f>'Capital change'!P16/1000000</f>
        <v>0</v>
      </c>
      <c r="Q219" s="770">
        <f>'Capital change'!Q16/1000000</f>
        <v>0</v>
      </c>
      <c r="R219" s="770">
        <f>'Capital change'!R16/1000000</f>
        <v>0</v>
      </c>
      <c r="S219" s="770">
        <f>'Capital change'!S16/1000000</f>
        <v>0</v>
      </c>
      <c r="T219" s="770">
        <f>'Capital change'!T16/1000000</f>
        <v>0</v>
      </c>
      <c r="U219" s="770">
        <f>'Capital change'!U16/1000000</f>
        <v>0</v>
      </c>
      <c r="V219" s="770">
        <f>'Capital change'!V16/1000000</f>
        <v>0</v>
      </c>
      <c r="W219" s="770">
        <f>'Capital change'!W16/1000000</f>
        <v>0</v>
      </c>
      <c r="X219" s="934">
        <f>'[14]Capital A'!P24/1000000</f>
        <v>0</v>
      </c>
      <c r="Y219" s="934">
        <f>'[14]Capital A'!Q24/1000000</f>
        <v>0</v>
      </c>
      <c r="Z219" s="934">
        <f>'[14]Capital A'!R24/1000000</f>
        <v>0</v>
      </c>
      <c r="AA219" s="934">
        <f>'[14]Capital A'!S24/1000000</f>
        <v>0</v>
      </c>
      <c r="AB219" s="934">
        <f>'[14]Capital A'!T24/1000000</f>
        <v>0</v>
      </c>
      <c r="AC219" s="934">
        <f>'[14]Capital A'!U24/1000000</f>
        <v>0</v>
      </c>
      <c r="AD219" s="934">
        <f>'[14]Capital A'!V24/1000000</f>
        <v>0</v>
      </c>
      <c r="AE219" s="934">
        <f>'[14]Capital A'!W24/1000000</f>
        <v>0</v>
      </c>
      <c r="AF219" s="934">
        <f>'[14]Capital A'!X24/1000000</f>
        <v>0</v>
      </c>
      <c r="AG219" s="934">
        <f>'[14]Capital A'!Y24/1000000</f>
        <v>0</v>
      </c>
      <c r="AH219" s="934">
        <f>'[14]Capital A'!Z24/1000000</f>
        <v>0</v>
      </c>
      <c r="AI219" s="934">
        <f>'[14]Capital A'!AA24/1000000</f>
        <v>0</v>
      </c>
      <c r="AJ219" s="760">
        <f t="shared" si="2503"/>
        <v>0</v>
      </c>
      <c r="AK219" s="760">
        <f t="shared" ref="AK219:AK221" si="2506">SUM(EI219:EL219)</f>
        <v>0</v>
      </c>
      <c r="AL219" s="760">
        <f t="shared" si="2504"/>
        <v>0</v>
      </c>
      <c r="AM219" s="760">
        <f t="shared" si="2505"/>
        <v>0</v>
      </c>
      <c r="AN219" s="760">
        <f t="shared" si="2505"/>
        <v>0</v>
      </c>
      <c r="AO219" s="760">
        <f t="shared" si="2505"/>
        <v>0</v>
      </c>
      <c r="AQ219" s="797"/>
      <c r="BW219" s="770"/>
      <c r="BX219" s="770"/>
      <c r="BY219" s="770"/>
      <c r="BZ219" s="770"/>
      <c r="CA219" s="770">
        <v>0</v>
      </c>
      <c r="CB219" s="770">
        <v>0</v>
      </c>
      <c r="CC219" s="770">
        <v>0</v>
      </c>
      <c r="CD219" s="770">
        <v>0</v>
      </c>
      <c r="CE219" s="770">
        <f>'Capital change'!BU16/1000000</f>
        <v>0</v>
      </c>
      <c r="CF219" s="770">
        <f>'Capital change'!BV16/1000000</f>
        <v>0</v>
      </c>
      <c r="CG219" s="770">
        <f>'Capital change'!BW16/1000000</f>
        <v>0</v>
      </c>
      <c r="CH219" s="770">
        <v>0</v>
      </c>
      <c r="CI219" s="145">
        <v>0</v>
      </c>
      <c r="CJ219" s="145">
        <v>0</v>
      </c>
      <c r="CK219" s="145">
        <v>0</v>
      </c>
      <c r="CL219" s="145">
        <v>0</v>
      </c>
      <c r="CM219" s="934">
        <f>'[14]Capital Q'!T24/1000000</f>
        <v>0</v>
      </c>
      <c r="CN219" s="934">
        <f>'[14]Capital Q'!U24/1000000</f>
        <v>0</v>
      </c>
      <c r="CO219" s="934">
        <f>'[14]Capital Q'!V24/1000000</f>
        <v>0</v>
      </c>
      <c r="CP219" s="934">
        <f>'[14]Capital Q'!W24/1000000</f>
        <v>0</v>
      </c>
      <c r="CQ219" s="934">
        <f>'[14]Capital Q'!X24/1000000</f>
        <v>0</v>
      </c>
      <c r="CR219" s="934">
        <f>'[14]Capital Q'!Y24/1000000</f>
        <v>0</v>
      </c>
      <c r="CS219" s="934">
        <f>'[14]Capital Q'!Z24/1000000</f>
        <v>0</v>
      </c>
      <c r="CT219" s="934">
        <f>'[14]Capital Q'!AA24/1000000</f>
        <v>0</v>
      </c>
      <c r="CU219" s="934">
        <f>'[14]Capital Q'!AB24/1000000</f>
        <v>0</v>
      </c>
      <c r="CV219" s="934">
        <f>'[14]Capital Q'!AC24/1000000</f>
        <v>0</v>
      </c>
      <c r="CW219" s="934">
        <f>'[14]Capital Q'!AD24/1000000</f>
        <v>0</v>
      </c>
      <c r="CX219" s="934">
        <f>'[14]Capital Q'!AE24/1000000</f>
        <v>0</v>
      </c>
      <c r="CY219" s="934">
        <f>'[14]Capital Q'!AF24/1000000</f>
        <v>0</v>
      </c>
      <c r="CZ219" s="934">
        <f>'[14]Capital Q'!AG24/1000000</f>
        <v>0</v>
      </c>
      <c r="DA219" s="934">
        <f>'[14]Capital Q'!AH24/1000000</f>
        <v>0</v>
      </c>
      <c r="DB219" s="934">
        <f>'[14]Capital Q'!AI24/1000000</f>
        <v>0</v>
      </c>
      <c r="DC219" s="934">
        <f>'[14]Capital Q'!AJ24/1000000</f>
        <v>0</v>
      </c>
      <c r="DD219" s="934">
        <f>'[14]Capital Q'!AK24/1000000</f>
        <v>0</v>
      </c>
      <c r="DE219" s="934">
        <f>'[14]Capital Q'!AL24/1000000</f>
        <v>0</v>
      </c>
      <c r="DF219" s="934">
        <f>'[14]Capital Q'!AM24/1000000</f>
        <v>0</v>
      </c>
      <c r="DG219" s="934">
        <f>'[14]Capital Q'!AN24/1000000</f>
        <v>0</v>
      </c>
      <c r="DH219" s="934">
        <f>'[14]Capital Q'!AO24/1000000</f>
        <v>0</v>
      </c>
      <c r="DI219" s="934">
        <f>'[14]Capital Q'!AP24/1000000</f>
        <v>0</v>
      </c>
      <c r="DJ219" s="934">
        <f>'[14]Capital Q'!AQ24/1000000</f>
        <v>0</v>
      </c>
      <c r="DK219" s="934">
        <f>'[14]Capital Q'!AR24/1000000</f>
        <v>0</v>
      </c>
      <c r="DL219" s="934">
        <f>'[14]Capital Q'!AS24/1000000</f>
        <v>0</v>
      </c>
      <c r="DM219" s="934">
        <f>'[14]Capital Q'!AT24/1000000</f>
        <v>0</v>
      </c>
      <c r="DN219" s="934">
        <f>'[14]Capital Q'!AU24/1000000</f>
        <v>0</v>
      </c>
      <c r="DO219" s="934">
        <f>'[14]Capital Q'!AV24/1000000</f>
        <v>0</v>
      </c>
      <c r="DP219" s="934">
        <f>'[14]Capital Q'!AW24/1000000</f>
        <v>0</v>
      </c>
      <c r="DQ219" s="934">
        <f>'[14]Capital Q'!AX24/1000000</f>
        <v>0</v>
      </c>
      <c r="DR219" s="934">
        <f>'[14]Capital Q'!AY24/1000000</f>
        <v>0</v>
      </c>
      <c r="DS219" s="934">
        <f>'[14]Capital Q'!AZ24/1000000</f>
        <v>0</v>
      </c>
      <c r="DT219" s="934">
        <f>'[14]Capital Q'!BA24/1000000</f>
        <v>0</v>
      </c>
      <c r="DU219" s="934">
        <f>'[14]Capital Q'!BB24/1000000</f>
        <v>0</v>
      </c>
      <c r="DV219" s="934">
        <f>'[14]Capital Q'!BC24/1000000</f>
        <v>0</v>
      </c>
      <c r="DW219" s="934">
        <f>'[14]Capital Q'!BD24/1000000</f>
        <v>0</v>
      </c>
      <c r="DX219" s="934">
        <f>'[14]Capital Q'!BE24/1000000</f>
        <v>0</v>
      </c>
      <c r="DY219" s="934">
        <f>'[14]Capital Q'!BF24/1000000</f>
        <v>0</v>
      </c>
      <c r="DZ219" s="145">
        <v>0</v>
      </c>
      <c r="EA219" s="145">
        <v>0</v>
      </c>
      <c r="EB219" s="145">
        <v>0</v>
      </c>
      <c r="EC219" s="145">
        <v>0</v>
      </c>
      <c r="ED219" s="145">
        <v>0</v>
      </c>
      <c r="EE219" s="145">
        <v>0</v>
      </c>
      <c r="EF219" s="145">
        <v>0</v>
      </c>
      <c r="EG219" s="145">
        <v>0</v>
      </c>
      <c r="EH219" s="145">
        <v>0</v>
      </c>
      <c r="EI219" s="145">
        <v>0</v>
      </c>
      <c r="EJ219" s="145">
        <v>0</v>
      </c>
      <c r="EK219" s="145">
        <v>0</v>
      </c>
      <c r="EL219" s="145">
        <v>0</v>
      </c>
      <c r="EM219" s="145">
        <v>0</v>
      </c>
      <c r="EN219" s="145">
        <v>0</v>
      </c>
      <c r="EO219" s="145">
        <v>0</v>
      </c>
      <c r="EP219" s="145">
        <v>0</v>
      </c>
      <c r="EQ219" s="145">
        <v>0</v>
      </c>
      <c r="ER219" s="145">
        <v>0</v>
      </c>
      <c r="ES219" s="145">
        <v>0</v>
      </c>
      <c r="ET219" s="145">
        <v>0</v>
      </c>
      <c r="EU219" s="145">
        <v>0</v>
      </c>
      <c r="EV219" s="145">
        <v>0</v>
      </c>
      <c r="EW219" s="145">
        <v>0</v>
      </c>
      <c r="EX219" s="145">
        <v>0</v>
      </c>
      <c r="EY219" s="145">
        <v>0</v>
      </c>
      <c r="EZ219" s="145">
        <v>0</v>
      </c>
      <c r="FA219" s="145">
        <v>0</v>
      </c>
      <c r="FB219" s="145">
        <v>0</v>
      </c>
    </row>
    <row r="220" spans="1:158" ht="12.75" customHeight="1" outlineLevel="1">
      <c r="B220" s="760" t="s">
        <v>463</v>
      </c>
      <c r="M220" s="770">
        <f>'Capital change'!M17/1000000</f>
        <v>3.003E-3</v>
      </c>
      <c r="N220" s="770">
        <f>'Capital change'!N17/1000000</f>
        <v>0</v>
      </c>
      <c r="O220" s="770">
        <f>'Capital change'!O17/1000000</f>
        <v>4228.716093</v>
      </c>
      <c r="P220" s="770">
        <f>'Capital change'!P17/1000000</f>
        <v>0.29433300000000001</v>
      </c>
      <c r="Q220" s="770">
        <f>'Capital change'!Q17/1000000</f>
        <v>0.666771</v>
      </c>
      <c r="R220" s="770">
        <f>'Capital change'!R17/1000000</f>
        <v>0.34163700000000002</v>
      </c>
      <c r="S220" s="770">
        <f>'Capital change'!S17/1000000</f>
        <v>0</v>
      </c>
      <c r="T220" s="770">
        <f>'Capital change'!T17/1000000</f>
        <v>0</v>
      </c>
      <c r="U220" s="770">
        <f>'Capital change'!U17/1000000</f>
        <v>0</v>
      </c>
      <c r="V220" s="770">
        <f>'Capital change'!V17/1000000</f>
        <v>9.1710000000000003E-3</v>
      </c>
      <c r="W220" s="770">
        <f>'Capital change'!W17/1000000</f>
        <v>0.63533300000000004</v>
      </c>
      <c r="X220" s="934">
        <f>'[14]Capital A'!P25/1000000</f>
        <v>1.8950279999999999</v>
      </c>
      <c r="Y220" s="934">
        <f>'[14]Capital A'!Q25/1000000</f>
        <v>1.0385E-2</v>
      </c>
      <c r="Z220" s="934">
        <f>'[14]Capital A'!R25/1000000</f>
        <v>16.045124000000001</v>
      </c>
      <c r="AA220" s="934">
        <f>'[14]Capital A'!S25/1000000</f>
        <v>16.442937000000001</v>
      </c>
      <c r="AB220" s="934">
        <f>'[14]Capital A'!T25/1000000</f>
        <v>0</v>
      </c>
      <c r="AC220" s="934">
        <f>'[14]Capital A'!U25/1000000</f>
        <v>0</v>
      </c>
      <c r="AD220" s="934">
        <f>'[14]Capital A'!V25/1000000</f>
        <v>0</v>
      </c>
      <c r="AE220" s="934">
        <f>'[14]Capital A'!W25/1000000</f>
        <v>0</v>
      </c>
      <c r="AF220" s="934">
        <f>'[14]Capital A'!X25/1000000</f>
        <v>0</v>
      </c>
      <c r="AG220" s="934">
        <f>'[14]Capital A'!Y25/1000000</f>
        <v>0</v>
      </c>
      <c r="AH220" s="934">
        <f>'[14]Capital A'!Z25/1000000</f>
        <v>0</v>
      </c>
      <c r="AI220" s="934">
        <f>'[14]Capital A'!AA25/1000000</f>
        <v>0</v>
      </c>
      <c r="AJ220" s="760">
        <f t="shared" si="2503"/>
        <v>0</v>
      </c>
      <c r="AK220" s="760">
        <f t="shared" si="2506"/>
        <v>0</v>
      </c>
      <c r="AL220" s="760">
        <f t="shared" si="2504"/>
        <v>0</v>
      </c>
      <c r="AM220" s="760">
        <f t="shared" si="2505"/>
        <v>0</v>
      </c>
      <c r="AN220" s="760">
        <f t="shared" si="2505"/>
        <v>0</v>
      </c>
      <c r="AO220" s="760">
        <f t="shared" si="2505"/>
        <v>0</v>
      </c>
      <c r="BW220" s="770"/>
      <c r="BX220" s="770"/>
      <c r="BY220" s="770"/>
      <c r="BZ220" s="770"/>
      <c r="CA220" s="770">
        <v>0</v>
      </c>
      <c r="CB220" s="770">
        <v>0</v>
      </c>
      <c r="CC220" s="770">
        <v>0</v>
      </c>
      <c r="CD220" s="770">
        <v>0</v>
      </c>
      <c r="CE220" s="770">
        <f>'Capital change'!BU17/1000000</f>
        <v>0</v>
      </c>
      <c r="CF220" s="770">
        <f>'Capital change'!BV17/1000000</f>
        <v>0</v>
      </c>
      <c r="CG220" s="770">
        <f>'Capital change'!BW17/1000000</f>
        <v>0</v>
      </c>
      <c r="CH220" s="760">
        <v>1.8769589999999425</v>
      </c>
      <c r="CI220" s="145">
        <v>0</v>
      </c>
      <c r="CJ220" s="145">
        <v>0.65606200000001991</v>
      </c>
      <c r="CK220" s="145">
        <v>0</v>
      </c>
      <c r="CL220" s="145">
        <v>0</v>
      </c>
      <c r="CM220" s="934">
        <f>'[14]Capital Q'!T25/1000000</f>
        <v>3.9199999999999999E-3</v>
      </c>
      <c r="CN220" s="934">
        <f>'[14]Capital Q'!U25/1000000</f>
        <v>3.4280000000000001E-3</v>
      </c>
      <c r="CO220" s="934">
        <f>'[14]Capital Q'!V25/1000000</f>
        <v>2.0999999999999999E-5</v>
      </c>
      <c r="CP220" s="934">
        <f>'[14]Capital Q'!W25/1000000</f>
        <v>3.016E-3</v>
      </c>
      <c r="CQ220" s="934">
        <f>'[14]Capital Q'!X25/1000000</f>
        <v>9.5270000000000007E-3</v>
      </c>
      <c r="CR220" s="934">
        <f>'[14]Capital Q'!Y25/1000000</f>
        <v>0.55168899999999998</v>
      </c>
      <c r="CS220" s="934">
        <f>'[14]Capital Q'!Z25/1000000</f>
        <v>15.483908</v>
      </c>
      <c r="CT220" s="934">
        <f>'[14]Capital Q'!AA25/1000000</f>
        <v>0</v>
      </c>
      <c r="CU220" s="934">
        <f>'[14]Capital Q'!AB25/1000000</f>
        <v>0</v>
      </c>
      <c r="CV220" s="934">
        <f>'[14]Capital Q'!AC25/1000000</f>
        <v>4.562354</v>
      </c>
      <c r="CW220" s="934">
        <f>'[14]Capital Q'!AD25/1000000</f>
        <v>9.4279890000000002</v>
      </c>
      <c r="CX220" s="934">
        <f>'[14]Capital Q'!AE25/1000000</f>
        <v>2.4525939999999999</v>
      </c>
      <c r="CY220" s="934">
        <f>'[14]Capital Q'!AF25/1000000</f>
        <v>0</v>
      </c>
      <c r="CZ220" s="934">
        <f>'[14]Capital Q'!AG25/1000000</f>
        <v>0</v>
      </c>
      <c r="DA220" s="934">
        <f>'[14]Capital Q'!AH25/1000000</f>
        <v>0</v>
      </c>
      <c r="DB220" s="934">
        <f>'[14]Capital Q'!AI25/1000000</f>
        <v>0</v>
      </c>
      <c r="DC220" s="934">
        <f>'[14]Capital Q'!AJ25/1000000</f>
        <v>0</v>
      </c>
      <c r="DD220" s="934">
        <f>'[14]Capital Q'!AK25/1000000</f>
        <v>0</v>
      </c>
      <c r="DE220" s="934">
        <f>'[14]Capital Q'!AL25/1000000</f>
        <v>0</v>
      </c>
      <c r="DF220" s="934">
        <f>'[14]Capital Q'!AM25/1000000</f>
        <v>0</v>
      </c>
      <c r="DG220" s="934">
        <f>'[14]Capital Q'!AN25/1000000</f>
        <v>0</v>
      </c>
      <c r="DH220" s="934">
        <f>'[14]Capital Q'!AO25/1000000</f>
        <v>0</v>
      </c>
      <c r="DI220" s="934">
        <f>'[14]Capital Q'!AP25/1000000</f>
        <v>0</v>
      </c>
      <c r="DJ220" s="934">
        <f>'[14]Capital Q'!AQ25/1000000</f>
        <v>0</v>
      </c>
      <c r="DK220" s="934">
        <f>'[14]Capital Q'!AR25/1000000</f>
        <v>0</v>
      </c>
      <c r="DL220" s="934">
        <f>'[14]Capital Q'!AS25/1000000</f>
        <v>0</v>
      </c>
      <c r="DM220" s="934">
        <f>'[14]Capital Q'!AT25/1000000</f>
        <v>0</v>
      </c>
      <c r="DN220" s="934">
        <f>'[14]Capital Q'!AU25/1000000</f>
        <v>0</v>
      </c>
      <c r="DO220" s="934">
        <f>'[14]Capital Q'!AV25/1000000</f>
        <v>0</v>
      </c>
      <c r="DP220" s="934">
        <f>'[14]Capital Q'!AW25/1000000</f>
        <v>0</v>
      </c>
      <c r="DQ220" s="934">
        <f>'[14]Capital Q'!AX25/1000000</f>
        <v>0</v>
      </c>
      <c r="DR220" s="934">
        <f>'[14]Capital Q'!AY25/1000000</f>
        <v>0</v>
      </c>
      <c r="DS220" s="934">
        <f>'[14]Capital Q'!AZ25/1000000</f>
        <v>0</v>
      </c>
      <c r="DT220" s="934">
        <f>'[14]Capital Q'!BA25/1000000</f>
        <v>0</v>
      </c>
      <c r="DU220" s="934">
        <f>'[14]Capital Q'!BB25/1000000</f>
        <v>0</v>
      </c>
      <c r="DV220" s="934">
        <f>'[14]Capital Q'!BC25/1000000</f>
        <v>0</v>
      </c>
      <c r="DW220" s="934">
        <f>'[14]Capital Q'!BD25/1000000</f>
        <v>0</v>
      </c>
      <c r="DX220" s="934">
        <f>'[14]Capital Q'!BE25/1000000</f>
        <v>0</v>
      </c>
      <c r="DY220" s="934">
        <f>'[14]Capital Q'!BF25/1000000</f>
        <v>0</v>
      </c>
      <c r="DZ220" s="145">
        <v>0</v>
      </c>
      <c r="EA220" s="145">
        <v>0</v>
      </c>
      <c r="EB220" s="145">
        <v>0</v>
      </c>
      <c r="EC220" s="145">
        <v>0</v>
      </c>
      <c r="ED220" s="145">
        <v>0</v>
      </c>
      <c r="EE220" s="145">
        <v>0</v>
      </c>
      <c r="EF220" s="145">
        <v>0</v>
      </c>
      <c r="EG220" s="145">
        <v>0</v>
      </c>
      <c r="EH220" s="145">
        <v>0</v>
      </c>
      <c r="EI220" s="145">
        <v>0</v>
      </c>
      <c r="EJ220" s="145">
        <v>0</v>
      </c>
      <c r="EK220" s="145">
        <v>0</v>
      </c>
      <c r="EL220" s="145">
        <v>0</v>
      </c>
      <c r="EM220" s="145">
        <v>0</v>
      </c>
      <c r="EN220" s="145">
        <v>0</v>
      </c>
      <c r="EO220" s="145">
        <v>0</v>
      </c>
      <c r="EP220" s="145">
        <v>0</v>
      </c>
      <c r="EQ220" s="145">
        <v>0</v>
      </c>
      <c r="ER220" s="145">
        <v>0</v>
      </c>
      <c r="ES220" s="145">
        <v>0</v>
      </c>
      <c r="ET220" s="145">
        <v>0</v>
      </c>
      <c r="EU220" s="145">
        <v>0</v>
      </c>
      <c r="EV220" s="145">
        <v>0</v>
      </c>
      <c r="EW220" s="145">
        <v>0</v>
      </c>
      <c r="EX220" s="145">
        <v>0</v>
      </c>
      <c r="EY220" s="145">
        <v>0</v>
      </c>
      <c r="EZ220" s="145">
        <v>0</v>
      </c>
      <c r="FA220" s="145">
        <v>0</v>
      </c>
      <c r="FB220" s="145">
        <v>0</v>
      </c>
    </row>
    <row r="221" spans="1:158" ht="12.75" customHeight="1" outlineLevel="1">
      <c r="B221" s="760" t="s">
        <v>464</v>
      </c>
      <c r="M221" s="770">
        <f>('Capital change'!M15+'Capital change'!M18)/1000000</f>
        <v>-3.5066630000000001</v>
      </c>
      <c r="N221" s="770">
        <f>('Capital change'!N15+'Capital change'!N18)/1000000</f>
        <v>0</v>
      </c>
      <c r="O221" s="770">
        <f>('Capital change'!O15+'Capital change'!O18)/1000000</f>
        <v>0</v>
      </c>
      <c r="P221" s="770">
        <f>('Capital change'!P15+'Capital change'!P18)/1000000</f>
        <v>-4796.5453129999996</v>
      </c>
      <c r="Q221" s="770">
        <f>('Capital change'!Q15+'Capital change'!Q18)/1000000</f>
        <v>0.47755700000000001</v>
      </c>
      <c r="R221" s="770">
        <f>('Capital change'!R15+'Capital change'!R18)/1000000</f>
        <v>0</v>
      </c>
      <c r="S221" s="770">
        <f>('Capital change'!S15+'Capital change'!S18)/1000000</f>
        <v>0</v>
      </c>
      <c r="T221" s="770">
        <f>('Capital change'!T15+'Capital change'!T18)/1000000</f>
        <v>0</v>
      </c>
      <c r="U221" s="770">
        <f>('Capital change'!U15+'Capital change'!U18)/1000000</f>
        <v>0</v>
      </c>
      <c r="V221" s="770">
        <f>('Capital change'!V15+'Capital change'!V18)/1000000</f>
        <v>0</v>
      </c>
      <c r="W221" s="770">
        <f>('Capital change'!W15+'Capital change'!W18)/1000000</f>
        <v>0</v>
      </c>
      <c r="X221" s="934">
        <f>('[14]Capital A'!P23+'[14]Capital A'!P26)/1000000</f>
        <v>0</v>
      </c>
      <c r="Y221" s="934">
        <f>('[14]Capital A'!Q23+'[14]Capital A'!Q26)/1000000</f>
        <v>0</v>
      </c>
      <c r="Z221" s="934">
        <f>('[14]Capital A'!R23+'[14]Capital A'!R26)/1000000</f>
        <v>0</v>
      </c>
      <c r="AA221" s="934">
        <f>('[14]Capital A'!S23+'[14]Capital A'!S26)/1000000</f>
        <v>1.3585370000000001</v>
      </c>
      <c r="AB221" s="934">
        <f>('[14]Capital A'!T23+'[14]Capital A'!T26)/1000000</f>
        <v>0</v>
      </c>
      <c r="AC221" s="934">
        <f>('[14]Capital A'!U23+'[14]Capital A'!U26)/1000000</f>
        <v>0</v>
      </c>
      <c r="AD221" s="934">
        <f>('[14]Capital A'!V23+'[14]Capital A'!V26)/1000000</f>
        <v>0</v>
      </c>
      <c r="AE221" s="934">
        <f>('[14]Capital A'!W23+'[14]Capital A'!W26)/1000000</f>
        <v>0</v>
      </c>
      <c r="AF221" s="934">
        <f>('[14]Capital A'!X23+'[14]Capital A'!X26)/1000000</f>
        <v>0</v>
      </c>
      <c r="AG221" s="934">
        <f>('[14]Capital A'!Y23+'[14]Capital A'!Y26)/1000000</f>
        <v>0</v>
      </c>
      <c r="AH221" s="934">
        <f>('[14]Capital A'!Z23+'[14]Capital A'!Z26)/1000000</f>
        <v>0</v>
      </c>
      <c r="AI221" s="934">
        <f>('[14]Capital A'!AA23+'[14]Capital A'!AA26)/1000000</f>
        <v>0</v>
      </c>
      <c r="AJ221" s="760">
        <f t="shared" si="2503"/>
        <v>0</v>
      </c>
      <c r="AK221" s="760">
        <f t="shared" si="2506"/>
        <v>0</v>
      </c>
      <c r="AL221" s="760">
        <f t="shared" si="2504"/>
        <v>0</v>
      </c>
      <c r="AM221" s="760">
        <f t="shared" si="2505"/>
        <v>-15.3</v>
      </c>
      <c r="AN221" s="760">
        <f t="shared" si="2505"/>
        <v>0</v>
      </c>
      <c r="AO221" s="760">
        <f t="shared" si="2505"/>
        <v>0</v>
      </c>
      <c r="BW221" s="770"/>
      <c r="BX221" s="770"/>
      <c r="BY221" s="770"/>
      <c r="BZ221" s="770"/>
      <c r="CA221" s="770">
        <v>0</v>
      </c>
      <c r="CB221" s="770">
        <v>0</v>
      </c>
      <c r="CC221" s="770">
        <v>0</v>
      </c>
      <c r="CD221" s="770">
        <v>0</v>
      </c>
      <c r="CE221" s="770">
        <f>('Capital change'!BU15+'Capital change'!BU18)/1000000</f>
        <v>0</v>
      </c>
      <c r="CF221" s="770">
        <f>('Capital change'!BV15+'Capital change'!BV18)/1000000</f>
        <v>0</v>
      </c>
      <c r="CG221" s="770">
        <f>('Capital change'!BW15+'Capital change'!BW18)/1000000</f>
        <v>0</v>
      </c>
      <c r="CH221" s="770">
        <v>0</v>
      </c>
      <c r="CI221" s="145">
        <v>0</v>
      </c>
      <c r="CJ221" s="145">
        <v>0</v>
      </c>
      <c r="CK221" s="145">
        <v>0</v>
      </c>
      <c r="CL221" s="145">
        <v>0</v>
      </c>
      <c r="CM221" s="934">
        <f>('[14]Capital Q'!T23+'[14]Capital Q'!T26)/1000000</f>
        <v>0</v>
      </c>
      <c r="CN221" s="934">
        <f>('[14]Capital Q'!U23+'[14]Capital Q'!U26)/1000000</f>
        <v>0</v>
      </c>
      <c r="CO221" s="934">
        <f>('[14]Capital Q'!V23+'[14]Capital Q'!V26)/1000000</f>
        <v>0</v>
      </c>
      <c r="CP221" s="934">
        <f>('[14]Capital Q'!W23+'[14]Capital Q'!W26)/1000000</f>
        <v>0</v>
      </c>
      <c r="CQ221" s="934">
        <f>('[14]Capital Q'!X23+'[14]Capital Q'!X26)/1000000</f>
        <v>0</v>
      </c>
      <c r="CR221" s="934">
        <f>('[14]Capital Q'!Y23+'[14]Capital Q'!Y26)/1000000</f>
        <v>0</v>
      </c>
      <c r="CS221" s="934">
        <f>('[14]Capital Q'!Z23+'[14]Capital Q'!Z26)/1000000</f>
        <v>0</v>
      </c>
      <c r="CT221" s="934">
        <f>('[14]Capital Q'!AA23+'[14]Capital Q'!AA26)/1000000</f>
        <v>0</v>
      </c>
      <c r="CU221" s="934">
        <f>('[14]Capital Q'!AB23+'[14]Capital Q'!AB26)/1000000</f>
        <v>0</v>
      </c>
      <c r="CV221" s="934">
        <f>('[14]Capital Q'!AC23+'[14]Capital Q'!AC26)/1000000</f>
        <v>1.3585370000000001</v>
      </c>
      <c r="CW221" s="934">
        <f>('[14]Capital Q'!AD23+'[14]Capital Q'!AD26)/1000000</f>
        <v>0</v>
      </c>
      <c r="CX221" s="934">
        <f>('[14]Capital Q'!AE23+'[14]Capital Q'!AE26)/1000000</f>
        <v>0</v>
      </c>
      <c r="CY221" s="934">
        <f>('[14]Capital Q'!AF23+'[14]Capital Q'!AF26)/1000000</f>
        <v>0</v>
      </c>
      <c r="CZ221" s="934">
        <f>('[14]Capital Q'!AG23+'[14]Capital Q'!AG26)/1000000</f>
        <v>0</v>
      </c>
      <c r="DA221" s="934">
        <f>('[14]Capital Q'!AH23+'[14]Capital Q'!AH26)/1000000</f>
        <v>0</v>
      </c>
      <c r="DB221" s="934">
        <f>('[14]Capital Q'!AI23+'[14]Capital Q'!AI26)/1000000</f>
        <v>0</v>
      </c>
      <c r="DC221" s="934">
        <f>('[14]Capital Q'!AJ23+'[14]Capital Q'!AJ26)/1000000</f>
        <v>0</v>
      </c>
      <c r="DD221" s="934">
        <f>('[14]Capital Q'!AK23+'[14]Capital Q'!AK26)/1000000</f>
        <v>0</v>
      </c>
      <c r="DE221" s="934">
        <f>('[14]Capital Q'!AL23+'[14]Capital Q'!AL26)/1000000</f>
        <v>0</v>
      </c>
      <c r="DF221" s="934">
        <f>('[14]Capital Q'!AM23+'[14]Capital Q'!AM26)/1000000</f>
        <v>0</v>
      </c>
      <c r="DG221" s="934">
        <f>('[14]Capital Q'!AN23+'[14]Capital Q'!AN26)/1000000</f>
        <v>0</v>
      </c>
      <c r="DH221" s="934">
        <f>('[14]Capital Q'!AO23+'[14]Capital Q'!AO26)/1000000</f>
        <v>0</v>
      </c>
      <c r="DI221" s="934">
        <f>('[14]Capital Q'!AP23+'[14]Capital Q'!AP26)/1000000</f>
        <v>0</v>
      </c>
      <c r="DJ221" s="934">
        <f>('[14]Capital Q'!AQ23+'[14]Capital Q'!AQ26)/1000000</f>
        <v>0</v>
      </c>
      <c r="DK221" s="934">
        <f>('[14]Capital Q'!AR23+'[14]Capital Q'!AR26)/1000000</f>
        <v>0</v>
      </c>
      <c r="DL221" s="934">
        <f>('[14]Capital Q'!AS23+'[14]Capital Q'!AS26)/1000000</f>
        <v>0</v>
      </c>
      <c r="DM221" s="934">
        <f>('[14]Capital Q'!AT23+'[14]Capital Q'!AT26)/1000000</f>
        <v>0</v>
      </c>
      <c r="DN221" s="934">
        <f>('[14]Capital Q'!AU23+'[14]Capital Q'!AU26)/1000000</f>
        <v>0</v>
      </c>
      <c r="DO221" s="934">
        <f>('[14]Capital Q'!AV23+'[14]Capital Q'!AV26)/1000000</f>
        <v>0</v>
      </c>
      <c r="DP221" s="934">
        <f>('[14]Capital Q'!AW23+'[14]Capital Q'!AW26)/1000000</f>
        <v>0</v>
      </c>
      <c r="DQ221" s="934">
        <f>('[14]Capital Q'!AX23+'[14]Capital Q'!AX26)/1000000</f>
        <v>0</v>
      </c>
      <c r="DR221" s="934">
        <f>('[14]Capital Q'!AY23+'[14]Capital Q'!AY26)/1000000</f>
        <v>0</v>
      </c>
      <c r="DS221" s="934">
        <f>('[14]Capital Q'!AZ23+'[14]Capital Q'!AZ26)/1000000</f>
        <v>0</v>
      </c>
      <c r="DT221" s="934">
        <f>('[14]Capital Q'!BA23+'[14]Capital Q'!BA26)/1000000</f>
        <v>0</v>
      </c>
      <c r="DU221" s="934">
        <f>('[14]Capital Q'!BB23+'[14]Capital Q'!BB26)/1000000</f>
        <v>0</v>
      </c>
      <c r="DV221" s="934">
        <f>('[14]Capital Q'!BC23+'[14]Capital Q'!BC26)/1000000</f>
        <v>0</v>
      </c>
      <c r="DW221" s="934">
        <f>('[14]Capital Q'!BD23+'[14]Capital Q'!BD26)/1000000</f>
        <v>0</v>
      </c>
      <c r="DX221" s="934">
        <f>('[14]Capital Q'!BE23+'[14]Capital Q'!BE26)/1000000</f>
        <v>0</v>
      </c>
      <c r="DY221" s="934">
        <f>('[14]Capital Q'!BF23+'[14]Capital Q'!BF26)/1000000</f>
        <v>0</v>
      </c>
      <c r="DZ221" s="145">
        <v>0</v>
      </c>
      <c r="EA221" s="145">
        <v>0</v>
      </c>
      <c r="EB221" s="145">
        <v>0</v>
      </c>
      <c r="EC221" s="145">
        <v>0</v>
      </c>
      <c r="ED221" s="145">
        <v>0</v>
      </c>
      <c r="EE221" s="145">
        <v>0</v>
      </c>
      <c r="EF221" s="145">
        <v>0</v>
      </c>
      <c r="EG221" s="145">
        <v>0</v>
      </c>
      <c r="EH221" s="145">
        <v>0</v>
      </c>
      <c r="EI221" s="145">
        <v>0</v>
      </c>
      <c r="EJ221" s="145">
        <v>0</v>
      </c>
      <c r="EK221" s="145">
        <v>0</v>
      </c>
      <c r="EL221" s="145">
        <v>0</v>
      </c>
      <c r="EM221" s="145">
        <v>0</v>
      </c>
      <c r="EN221" s="145">
        <v>0</v>
      </c>
      <c r="EO221" s="145">
        <v>0</v>
      </c>
      <c r="EP221" s="145">
        <v>0</v>
      </c>
      <c r="EQ221" s="1387">
        <v>-15.3</v>
      </c>
      <c r="ER221" s="145">
        <v>0</v>
      </c>
      <c r="ES221" s="145">
        <v>0</v>
      </c>
      <c r="ET221" s="145">
        <v>0</v>
      </c>
      <c r="EU221" s="145">
        <v>0</v>
      </c>
      <c r="EV221" s="145">
        <v>0</v>
      </c>
      <c r="EW221" s="145">
        <v>0</v>
      </c>
      <c r="EX221" s="145">
        <v>0</v>
      </c>
      <c r="EY221" s="145">
        <v>0</v>
      </c>
      <c r="EZ221" s="145">
        <v>0</v>
      </c>
      <c r="FA221" s="145">
        <v>0</v>
      </c>
      <c r="FB221" s="145">
        <v>0</v>
      </c>
    </row>
    <row r="222" spans="1:158" ht="12.75" customHeight="1" outlineLevel="1">
      <c r="B222" s="760" t="s">
        <v>465</v>
      </c>
      <c r="M222" s="770">
        <f>'Capital change'!M23/1000000</f>
        <v>491.33382799999998</v>
      </c>
      <c r="N222" s="770">
        <f>'Capital change'!N23/1000000</f>
        <v>767.25325099999998</v>
      </c>
      <c r="O222" s="770">
        <f>'Capital change'!O23/1000000</f>
        <v>3490.5582340000001</v>
      </c>
      <c r="P222" s="770">
        <f>'Capital change'!P23/1000000</f>
        <v>388.29521199999999</v>
      </c>
      <c r="Q222" s="770">
        <f>'Capital change'!Q23/1000000</f>
        <v>444.47447099999999</v>
      </c>
      <c r="R222" s="770">
        <f>'Capital change'!R23/1000000</f>
        <v>446.45031999999998</v>
      </c>
      <c r="S222" s="770">
        <f>'Capital change'!S23/1000000</f>
        <v>453.67724199999998</v>
      </c>
      <c r="T222" s="770">
        <f>'Capital change'!T23/1000000</f>
        <v>459.18941899999999</v>
      </c>
      <c r="U222" s="770">
        <f>'Capital change'!U23/1000000</f>
        <v>459.42403200000001</v>
      </c>
      <c r="V222" s="770">
        <f>'Capital change'!V23/1000000</f>
        <v>560.88493600000004</v>
      </c>
      <c r="W222" s="770">
        <f>'Capital change'!W23/1000000</f>
        <v>590.11046799999997</v>
      </c>
      <c r="X222" s="937">
        <f>'[14]Capital A'!P31/1000000</f>
        <v>591.61326199999996</v>
      </c>
      <c r="Y222" s="937">
        <f>'[14]Capital A'!Q31/1000000</f>
        <v>681.85144700000001</v>
      </c>
      <c r="Z222" s="937">
        <f>'[14]Capital A'!R31/1000000</f>
        <v>700.81682599999999</v>
      </c>
      <c r="AA222" s="937">
        <f>'[14]Capital A'!S31/1000000</f>
        <v>718.09970199999998</v>
      </c>
      <c r="AB222" s="937">
        <f>'[14]Capital A'!T31/1000000</f>
        <v>728.00236500000005</v>
      </c>
      <c r="AC222" s="937">
        <f>'[14]Capital A'!U31/1000000</f>
        <v>728.00236500000005</v>
      </c>
      <c r="AD222" s="937">
        <f>'[14]Capital A'!V31/1000000</f>
        <v>728.00236500000005</v>
      </c>
      <c r="AE222" s="937">
        <f>'[14]Capital A'!W31/1000000</f>
        <v>728.00236500000005</v>
      </c>
      <c r="AF222" s="937">
        <f>'[14]Capital A'!X31/1000000</f>
        <v>728.00236500000005</v>
      </c>
      <c r="AG222" s="937">
        <f>'[14]Capital A'!Y31/1000000</f>
        <v>728.00236500000005</v>
      </c>
      <c r="AH222" s="937">
        <f>'[14]Capital A'!Z31/1000000</f>
        <v>728.00236500000005</v>
      </c>
      <c r="AI222" s="937">
        <f>'[14]Capital A'!AA31/1000000</f>
        <v>728.00236500000005</v>
      </c>
      <c r="AJ222" s="760">
        <f>AVERAGE(EE222:EH222)</f>
        <v>728.00236500000005</v>
      </c>
      <c r="AK222" s="760">
        <f>AVERAGE(EI222:EL222)</f>
        <v>728.00236500000005</v>
      </c>
      <c r="AL222" s="760">
        <f>AVERAGE(EM222:EP222)</f>
        <v>728.00236500000005</v>
      </c>
      <c r="AM222" s="760">
        <f>AVERAGEIF($CY$3:$AAB$3,AM$3,$CY222:$AAB222)</f>
        <v>714.61486500000012</v>
      </c>
      <c r="AN222" s="760">
        <f>AVERAGEIF($CY$3:$AAB$3,AN$3,$CY222:$AAB222)</f>
        <v>712.7023650000001</v>
      </c>
      <c r="AO222" s="760">
        <f>AVERAGEIF($CY$3:$AAB$3,AO$3,$CY222:$AAB222)</f>
        <v>712.7023650000001</v>
      </c>
      <c r="BW222" s="770"/>
      <c r="BX222" s="760"/>
      <c r="BY222" s="760"/>
      <c r="BZ222" s="760"/>
      <c r="CA222" s="760">
        <f t="shared" ref="CA222:CT222" si="2507">AVERAGE(CA217+SUM(CA218:CA221),BZ223)</f>
        <v>0</v>
      </c>
      <c r="CB222" s="760">
        <f t="shared" si="2507"/>
        <v>0</v>
      </c>
      <c r="CC222" s="760">
        <f t="shared" si="2507"/>
        <v>0</v>
      </c>
      <c r="CD222" s="760">
        <f t="shared" si="2507"/>
        <v>0</v>
      </c>
      <c r="CE222" s="760">
        <f t="shared" si="2507"/>
        <v>589.63856099999998</v>
      </c>
      <c r="CF222" s="760">
        <f t="shared" si="2507"/>
        <v>589.63856099999998</v>
      </c>
      <c r="CG222" s="760">
        <f t="shared" si="2507"/>
        <v>589.63856099999998</v>
      </c>
      <c r="CH222" s="760">
        <f t="shared" si="2507"/>
        <v>590.57704049999995</v>
      </c>
      <c r="CI222" s="760">
        <f t="shared" si="2507"/>
        <v>591.51551999999992</v>
      </c>
      <c r="CJ222" s="760">
        <f t="shared" si="2507"/>
        <v>591.84355099999993</v>
      </c>
      <c r="CK222" s="760">
        <f t="shared" si="2507"/>
        <v>592.17158199999994</v>
      </c>
      <c r="CL222" s="760">
        <f t="shared" si="2507"/>
        <v>592.17158199999994</v>
      </c>
      <c r="CM222" s="885">
        <f t="shared" si="2507"/>
        <v>643.09854199999995</v>
      </c>
      <c r="CN222" s="885">
        <f t="shared" si="2507"/>
        <v>694.07396599999993</v>
      </c>
      <c r="CO222" s="760">
        <f t="shared" si="2507"/>
        <v>694.12244050000004</v>
      </c>
      <c r="CP222" s="760">
        <f t="shared" si="2507"/>
        <v>694.13910899999996</v>
      </c>
      <c r="CQ222" s="760">
        <f t="shared" si="2507"/>
        <v>694.16053050000005</v>
      </c>
      <c r="CR222" s="760">
        <f t="shared" si="2507"/>
        <v>694.44113850000008</v>
      </c>
      <c r="CS222" s="760">
        <f t="shared" si="2507"/>
        <v>702.45893700000011</v>
      </c>
      <c r="CT222" s="760">
        <f t="shared" si="2507"/>
        <v>710.20089100000007</v>
      </c>
      <c r="CU222" s="760">
        <f t="shared" ref="CU222:DB222" si="2508">AVERAGE(CU217+SUM(CU218:CU221),CT223)</f>
        <v>710.20089100000007</v>
      </c>
      <c r="CV222" s="760">
        <f t="shared" si="2508"/>
        <v>713.16133650000006</v>
      </c>
      <c r="CW222" s="760">
        <f t="shared" si="2508"/>
        <v>720.83577650000007</v>
      </c>
      <c r="CX222" s="760">
        <f t="shared" si="2508"/>
        <v>726.77606800000012</v>
      </c>
      <c r="CY222" s="760">
        <f t="shared" si="2508"/>
        <v>728.00236500000005</v>
      </c>
      <c r="CZ222" s="760">
        <f t="shared" si="2508"/>
        <v>728.00236500000005</v>
      </c>
      <c r="DA222" s="760">
        <f t="shared" si="2508"/>
        <v>728.00236500000005</v>
      </c>
      <c r="DB222" s="760">
        <f t="shared" si="2508"/>
        <v>728.00236500000005</v>
      </c>
      <c r="DC222" s="760">
        <f t="shared" ref="DC222:DR222" si="2509">AVERAGE(DC217+SUM(DC218:DC221),DB223)</f>
        <v>728.00236500000005</v>
      </c>
      <c r="DD222" s="760">
        <f t="shared" si="2509"/>
        <v>728.00236500000005</v>
      </c>
      <c r="DE222" s="760">
        <f t="shared" si="2509"/>
        <v>728.00236500000005</v>
      </c>
      <c r="DF222" s="760">
        <f t="shared" si="2509"/>
        <v>728.00236500000005</v>
      </c>
      <c r="DG222" s="760">
        <f t="shared" si="2509"/>
        <v>728.00236500000005</v>
      </c>
      <c r="DH222" s="760">
        <f t="shared" si="2509"/>
        <v>728.00236500000005</v>
      </c>
      <c r="DI222" s="760">
        <f t="shared" si="2509"/>
        <v>728.00236500000005</v>
      </c>
      <c r="DJ222" s="760">
        <f t="shared" si="2509"/>
        <v>728.00236500000005</v>
      </c>
      <c r="DK222" s="760">
        <f t="shared" si="2509"/>
        <v>728.00236500000005</v>
      </c>
      <c r="DL222" s="760">
        <f t="shared" si="2509"/>
        <v>728.00236500000005</v>
      </c>
      <c r="DM222" s="760">
        <f t="shared" si="2509"/>
        <v>728.00236500000005</v>
      </c>
      <c r="DN222" s="760">
        <f t="shared" si="2509"/>
        <v>728.00236500000005</v>
      </c>
      <c r="DO222" s="760">
        <f t="shared" ref="DO222" si="2510">AVERAGE(DO217+SUM(DO218:DO221),DN223)</f>
        <v>728.00236500000005</v>
      </c>
      <c r="DP222" s="760">
        <f t="shared" si="2509"/>
        <v>728.00236500000005</v>
      </c>
      <c r="DQ222" s="760">
        <f t="shared" si="2509"/>
        <v>728.00236500000005</v>
      </c>
      <c r="DR222" s="760">
        <f t="shared" si="2509"/>
        <v>728.00236500000005</v>
      </c>
      <c r="DS222" s="760">
        <f t="shared" ref="DS222" si="2511">AVERAGE(DS217+SUM(DS218:DS221),DR223)</f>
        <v>728.00236500000005</v>
      </c>
      <c r="DT222" s="760">
        <f t="shared" ref="DT222:DU222" si="2512">AVERAGE(DT217+SUM(DT218:DT221),DS223)</f>
        <v>728.00236500000005</v>
      </c>
      <c r="DU222" s="760">
        <f t="shared" si="2512"/>
        <v>728.00236500000005</v>
      </c>
      <c r="DV222" s="760">
        <f t="shared" ref="DV222" si="2513">AVERAGE(DV217+SUM(DV218:DV221),DU223)</f>
        <v>728.00236500000005</v>
      </c>
      <c r="DW222" s="760">
        <f t="shared" ref="DW222" si="2514">AVERAGE(DW217+SUM(DW218:DW221),DV223)</f>
        <v>728.00236500000005</v>
      </c>
      <c r="DX222" s="760">
        <f>AVERAGE(DX217+SUM(DX218:DX221),DW223)</f>
        <v>728.00236500000005</v>
      </c>
      <c r="DY222" s="760">
        <f>AVERAGE(DY217+SUM(DY218:DY221),DX223)</f>
        <v>728.00236500000005</v>
      </c>
      <c r="DZ222" s="760">
        <f t="shared" ref="DZ222" si="2515">AVERAGE(DZ217+SUM(DZ218:DZ221),DY223)</f>
        <v>728.00236500000005</v>
      </c>
      <c r="EA222" s="760">
        <f t="shared" ref="EA222" si="2516">AVERAGE(EA217+SUM(EA218:EA221),DZ223)</f>
        <v>728.00236500000005</v>
      </c>
      <c r="EB222" s="760">
        <f t="shared" ref="EB222" si="2517">AVERAGE(EB217+SUM(EB218:EB221),EA223)</f>
        <v>728.00236500000005</v>
      </c>
      <c r="EC222" s="760">
        <f t="shared" ref="EC222" si="2518">AVERAGE(EC217+SUM(EC218:EC221),EB223)</f>
        <v>728.00236500000005</v>
      </c>
      <c r="ED222" s="760">
        <f t="shared" ref="ED222" si="2519">AVERAGE(ED217+SUM(ED218:ED221),EC223)</f>
        <v>728.00236500000005</v>
      </c>
      <c r="EE222" s="760">
        <f t="shared" ref="EE222" si="2520">AVERAGE(EE217+SUM(EE218:EE221),ED223)</f>
        <v>728.00236500000005</v>
      </c>
      <c r="EF222" s="760">
        <f t="shared" ref="EF222" si="2521">AVERAGE(EF217+SUM(EF218:EF221),EE223)</f>
        <v>728.00236500000005</v>
      </c>
      <c r="EG222" s="760">
        <f t="shared" ref="EG222" si="2522">AVERAGE(EG217+SUM(EG218:EG221),EF223)</f>
        <v>728.00236500000005</v>
      </c>
      <c r="EH222" s="760">
        <f t="shared" ref="EH222" si="2523">AVERAGE(EH217+SUM(EH218:EH221),EG223)</f>
        <v>728.00236500000005</v>
      </c>
      <c r="EI222" s="760">
        <f t="shared" ref="EI222" si="2524">AVERAGE(EI217+SUM(EI218:EI221),EH223)</f>
        <v>728.00236500000005</v>
      </c>
      <c r="EJ222" s="760">
        <f t="shared" ref="EJ222" si="2525">AVERAGE(EJ217+SUM(EJ218:EJ221),EI223)</f>
        <v>728.00236500000005</v>
      </c>
      <c r="EK222" s="760">
        <f t="shared" ref="EK222:EL222" si="2526">AVERAGE(EK217+SUM(EK218:EK221),EJ223)</f>
        <v>728.00236500000005</v>
      </c>
      <c r="EL222" s="760">
        <f t="shared" si="2526"/>
        <v>728.00236500000005</v>
      </c>
      <c r="EM222" s="760">
        <f t="shared" ref="EM222" si="2527">AVERAGE(EM217+SUM(EM218:EM221),EL223)</f>
        <v>728.00236500000005</v>
      </c>
      <c r="EN222" s="760">
        <f t="shared" ref="EN222" si="2528">AVERAGE(EN217+SUM(EN218:EN221),EM223)</f>
        <v>728.00236500000005</v>
      </c>
      <c r="EO222" s="760">
        <f t="shared" ref="EO222" si="2529">AVERAGE(EO217+SUM(EO218:EO221),EN223)</f>
        <v>728.00236500000005</v>
      </c>
      <c r="EP222" s="760">
        <f t="shared" ref="EP222" si="2530">AVERAGE(EP217+SUM(EP218:EP221),EO223)</f>
        <v>728.00236500000005</v>
      </c>
      <c r="EQ222" s="760">
        <f t="shared" ref="EQ222" si="2531">AVERAGE(EQ217+SUM(EQ218:EQ221),EP223)</f>
        <v>720.35236500000008</v>
      </c>
      <c r="ER222" s="760">
        <f t="shared" ref="ER222" si="2532">AVERAGE(ER217+SUM(ER218:ER221),EQ223)</f>
        <v>712.7023650000001</v>
      </c>
      <c r="ES222" s="760">
        <f t="shared" ref="ES222" si="2533">AVERAGE(ES217+SUM(ES218:ES221),ER223)</f>
        <v>712.7023650000001</v>
      </c>
      <c r="ET222" s="760">
        <f t="shared" ref="ET222" si="2534">AVERAGE(ET217+SUM(ET218:ET221),ES223)</f>
        <v>712.7023650000001</v>
      </c>
      <c r="EU222" s="760">
        <f t="shared" ref="EU222" si="2535">AVERAGE(EU217+SUM(EU218:EU221),ET223)</f>
        <v>712.7023650000001</v>
      </c>
      <c r="EV222" s="760">
        <f t="shared" ref="EV222" si="2536">AVERAGE(EV217+SUM(EV218:EV221),EU223)</f>
        <v>712.7023650000001</v>
      </c>
      <c r="EW222" s="760">
        <f t="shared" ref="EW222" si="2537">AVERAGE(EW217+SUM(EW218:EW221),EV223)</f>
        <v>712.7023650000001</v>
      </c>
      <c r="EX222" s="760">
        <f t="shared" ref="EX222" si="2538">AVERAGE(EX217+SUM(EX218:EX221),EW223)</f>
        <v>712.7023650000001</v>
      </c>
      <c r="EY222" s="760">
        <f t="shared" ref="EY222" si="2539">AVERAGE(EY217+SUM(EY218:EY221),EX223)</f>
        <v>712.7023650000001</v>
      </c>
      <c r="EZ222" s="760">
        <f t="shared" ref="EZ222" si="2540">AVERAGE(EZ217+SUM(EZ218:EZ221),EY223)</f>
        <v>712.7023650000001</v>
      </c>
      <c r="FA222" s="760">
        <f t="shared" ref="FA222" si="2541">AVERAGE(FA217+SUM(FA218:FA221),EZ223)</f>
        <v>712.7023650000001</v>
      </c>
      <c r="FB222" s="760">
        <f t="shared" ref="FB222" si="2542">AVERAGE(FB217+SUM(FB218:FB221),FA223)</f>
        <v>712.7023650000001</v>
      </c>
    </row>
    <row r="223" spans="1:158" ht="12.75" customHeight="1" outlineLevel="1">
      <c r="B223" s="760" t="s">
        <v>466</v>
      </c>
      <c r="M223" s="145">
        <f>'Capital change'!M20/1000000</f>
        <v>490.431196</v>
      </c>
      <c r="N223" s="145">
        <f>'Capital change'!N20/1000000</f>
        <v>1011.256196</v>
      </c>
      <c r="O223" s="145">
        <f>'Capital change'!O20/1000000</f>
        <v>5239.9722890000003</v>
      </c>
      <c r="P223" s="145">
        <f>'Capital change'!P20/1000000</f>
        <v>443.72130900000002</v>
      </c>
      <c r="Q223" s="145">
        <f>'Capital change'!Q20/1000000</f>
        <v>444.86563699999999</v>
      </c>
      <c r="R223" s="145">
        <f>'Capital change'!R20/1000000</f>
        <v>447.77267000000001</v>
      </c>
      <c r="S223" s="145">
        <f>S217+SUM(S218:S221)</f>
        <v>459.02198900000002</v>
      </c>
      <c r="T223" s="145">
        <f>T217+SUM(T218:T221)</f>
        <v>459.22862800000001</v>
      </c>
      <c r="U223" s="145">
        <f>U217+SUM(U218:U221)</f>
        <v>459.60279000000003</v>
      </c>
      <c r="V223" s="145">
        <f>V217+SUM(V218:V221)</f>
        <v>589.63856099999998</v>
      </c>
      <c r="W223" s="145">
        <f>W217+SUM(W218:W221)</f>
        <v>590.27655400000003</v>
      </c>
      <c r="X223" s="938">
        <f>CL223</f>
        <v>592.17158199999994</v>
      </c>
      <c r="Y223" s="938">
        <f>CP223</f>
        <v>694.15576699999997</v>
      </c>
      <c r="Z223" s="885">
        <f>CT223</f>
        <v>710.20089100000007</v>
      </c>
      <c r="AA223" s="938">
        <f>CX223</f>
        <v>728.00236500000005</v>
      </c>
      <c r="AB223" s="885">
        <f>DB223</f>
        <v>728.00236500000005</v>
      </c>
      <c r="AC223" s="760">
        <f>DF223</f>
        <v>728.00236500000005</v>
      </c>
      <c r="AD223" s="760">
        <f>DJ223</f>
        <v>728.00236500000005</v>
      </c>
      <c r="AE223" s="760">
        <f>DN223</f>
        <v>728.00236500000005</v>
      </c>
      <c r="AF223" s="760">
        <f>DR223</f>
        <v>728.00236500000005</v>
      </c>
      <c r="AG223" s="760">
        <f>DV223</f>
        <v>728.00236500000005</v>
      </c>
      <c r="AH223" s="760">
        <f>DZ223</f>
        <v>728.00236500000005</v>
      </c>
      <c r="AI223" s="760">
        <f>ED223</f>
        <v>728.00236500000005</v>
      </c>
      <c r="AJ223" s="760">
        <f>EH223</f>
        <v>728.00236500000005</v>
      </c>
      <c r="AK223" s="760">
        <f>EL223</f>
        <v>728.00236500000005</v>
      </c>
      <c r="AL223" s="760">
        <f>EP223</f>
        <v>728.00236500000005</v>
      </c>
      <c r="AM223" s="760">
        <f>ET223</f>
        <v>712.7023650000001</v>
      </c>
      <c r="AN223" s="760">
        <f>EX223</f>
        <v>712.7023650000001</v>
      </c>
      <c r="AO223" s="760">
        <f>FB223</f>
        <v>712.7023650000001</v>
      </c>
      <c r="BW223" s="145"/>
      <c r="BX223" s="145"/>
      <c r="BY223" s="145"/>
      <c r="BZ223" s="145"/>
      <c r="CA223" s="145">
        <f>CA217+SUM(CA218:CA221)</f>
        <v>0</v>
      </c>
      <c r="CB223" s="145">
        <f>CB217+SUM(CB218:CB221)</f>
        <v>0</v>
      </c>
      <c r="CC223" s="145">
        <f>CC217+SUM(CC218:CC221)</f>
        <v>0</v>
      </c>
      <c r="CD223" s="145">
        <f>V223</f>
        <v>589.63856099999998</v>
      </c>
      <c r="CE223" s="145">
        <f t="shared" ref="CE223:CT223" si="2543">CE217+SUM(CE218:CE221)</f>
        <v>589.63856099999998</v>
      </c>
      <c r="CF223" s="145">
        <f t="shared" si="2543"/>
        <v>589.63856099999998</v>
      </c>
      <c r="CG223" s="145">
        <f>CG217+SUM(CG218:CG221)</f>
        <v>589.63856099999998</v>
      </c>
      <c r="CH223" s="145">
        <f t="shared" si="2543"/>
        <v>591.51551999999992</v>
      </c>
      <c r="CI223" s="145">
        <f t="shared" si="2543"/>
        <v>591.51551999999992</v>
      </c>
      <c r="CJ223" s="145">
        <f t="shared" si="2543"/>
        <v>592.17158199999994</v>
      </c>
      <c r="CK223" s="145">
        <f t="shared" si="2543"/>
        <v>592.17158199999994</v>
      </c>
      <c r="CL223" s="145">
        <f t="shared" si="2543"/>
        <v>592.17158199999994</v>
      </c>
      <c r="CM223" s="887">
        <f t="shared" si="2543"/>
        <v>694.02550199999996</v>
      </c>
      <c r="CN223" s="888">
        <f t="shared" si="2543"/>
        <v>694.12243000000001</v>
      </c>
      <c r="CO223" s="145">
        <f t="shared" si="2543"/>
        <v>694.12245099999996</v>
      </c>
      <c r="CP223" s="145">
        <f t="shared" si="2543"/>
        <v>694.15576699999997</v>
      </c>
      <c r="CQ223" s="145">
        <f t="shared" si="2543"/>
        <v>694.16529400000002</v>
      </c>
      <c r="CR223" s="58">
        <f t="shared" si="2543"/>
        <v>694.71698300000003</v>
      </c>
      <c r="CS223" s="145">
        <f>CS217+SUM(CS218:CS221)</f>
        <v>710.20089100000007</v>
      </c>
      <c r="CT223" s="145">
        <f t="shared" si="2543"/>
        <v>710.20089100000007</v>
      </c>
      <c r="CU223" s="145">
        <f t="shared" ref="CU223:DB223" si="2544">CU217+SUM(CU218:CU221)</f>
        <v>710.20089100000007</v>
      </c>
      <c r="CV223" s="145">
        <f t="shared" si="2544"/>
        <v>716.12178200000005</v>
      </c>
      <c r="CW223" s="145">
        <f t="shared" si="2544"/>
        <v>725.54977100000008</v>
      </c>
      <c r="CX223" s="145">
        <f t="shared" si="2544"/>
        <v>728.00236500000005</v>
      </c>
      <c r="CY223" s="145">
        <f t="shared" si="2544"/>
        <v>728.00236500000005</v>
      </c>
      <c r="CZ223" s="145">
        <f t="shared" si="2544"/>
        <v>728.00236500000005</v>
      </c>
      <c r="DA223" s="145">
        <f t="shared" si="2544"/>
        <v>728.00236500000005</v>
      </c>
      <c r="DB223" s="145">
        <f t="shared" si="2544"/>
        <v>728.00236500000005</v>
      </c>
      <c r="DC223" s="145">
        <f t="shared" ref="DC223:DR223" si="2545">DC217+SUM(DC218:DC221)</f>
        <v>728.00236500000005</v>
      </c>
      <c r="DD223" s="145">
        <f t="shared" si="2545"/>
        <v>728.00236500000005</v>
      </c>
      <c r="DE223" s="145">
        <f t="shared" si="2545"/>
        <v>728.00236500000005</v>
      </c>
      <c r="DF223" s="145">
        <f t="shared" si="2545"/>
        <v>728.00236500000005</v>
      </c>
      <c r="DG223" s="145">
        <f t="shared" si="2545"/>
        <v>728.00236500000005</v>
      </c>
      <c r="DH223" s="145">
        <f t="shared" si="2545"/>
        <v>728.00236500000005</v>
      </c>
      <c r="DI223" s="145">
        <f t="shared" ref="DI223" si="2546">DI217+SUM(DI218:DI221)</f>
        <v>728.00236500000005</v>
      </c>
      <c r="DJ223" s="145">
        <f t="shared" si="2545"/>
        <v>728.00236500000005</v>
      </c>
      <c r="DK223" s="145">
        <f t="shared" ref="DK223" si="2547">DK217+SUM(DK218:DK221)</f>
        <v>728.00236500000005</v>
      </c>
      <c r="DL223" s="145">
        <f t="shared" si="2545"/>
        <v>728.00236500000005</v>
      </c>
      <c r="DM223" s="145">
        <f t="shared" ref="DM223:DN223" si="2548">DM217+SUM(DM218:DM221)</f>
        <v>728.00236500000005</v>
      </c>
      <c r="DN223" s="145">
        <f t="shared" si="2548"/>
        <v>728.00236500000005</v>
      </c>
      <c r="DO223" s="145">
        <f t="shared" ref="DO223" si="2549">DO217+SUM(DO218:DO221)</f>
        <v>728.00236500000005</v>
      </c>
      <c r="DP223" s="145">
        <f t="shared" si="2545"/>
        <v>728.00236500000005</v>
      </c>
      <c r="DQ223" s="145">
        <f t="shared" si="2545"/>
        <v>728.00236500000005</v>
      </c>
      <c r="DR223" s="145">
        <f t="shared" si="2545"/>
        <v>728.00236500000005</v>
      </c>
      <c r="DS223" s="145">
        <f t="shared" ref="DS223:DV223" si="2550">DS217+SUM(DS218:DS221)</f>
        <v>728.00236500000005</v>
      </c>
      <c r="DT223" s="145">
        <f t="shared" si="2550"/>
        <v>728.00236500000005</v>
      </c>
      <c r="DU223" s="145">
        <f t="shared" ref="DU223" si="2551">DU217+SUM(DU218:DU221)</f>
        <v>728.00236500000005</v>
      </c>
      <c r="DV223" s="145">
        <f t="shared" si="2550"/>
        <v>728.00236500000005</v>
      </c>
      <c r="DW223" s="145">
        <f t="shared" ref="DW223:DZ223" si="2552">DW217+SUM(DW218:DW221)</f>
        <v>728.00236500000005</v>
      </c>
      <c r="DX223" s="145">
        <f t="shared" ref="DX223:DY223" si="2553">DX217+SUM(DX218:DX221)</f>
        <v>728.00236500000005</v>
      </c>
      <c r="DY223" s="145">
        <f t="shared" si="2553"/>
        <v>728.00236500000005</v>
      </c>
      <c r="DZ223" s="145">
        <f t="shared" si="2552"/>
        <v>728.00236500000005</v>
      </c>
      <c r="EA223" s="145">
        <f t="shared" ref="EA223:ED223" si="2554">EA217+SUM(EA218:EA221)</f>
        <v>728.00236500000005</v>
      </c>
      <c r="EB223" s="145">
        <f t="shared" si="2554"/>
        <v>728.00236500000005</v>
      </c>
      <c r="EC223" s="145">
        <f t="shared" si="2554"/>
        <v>728.00236500000005</v>
      </c>
      <c r="ED223" s="145">
        <f t="shared" si="2554"/>
        <v>728.00236500000005</v>
      </c>
      <c r="EE223" s="145">
        <f t="shared" ref="EE223:EH223" si="2555">EE217+SUM(EE218:EE221)</f>
        <v>728.00236500000005</v>
      </c>
      <c r="EF223" s="145">
        <f t="shared" si="2555"/>
        <v>728.00236500000005</v>
      </c>
      <c r="EG223" s="145">
        <f t="shared" si="2555"/>
        <v>728.00236500000005</v>
      </c>
      <c r="EH223" s="145">
        <f t="shared" si="2555"/>
        <v>728.00236500000005</v>
      </c>
      <c r="EI223" s="145">
        <f t="shared" ref="EI223:EK223" si="2556">EI217+SUM(EI218:EI221)</f>
        <v>728.00236500000005</v>
      </c>
      <c r="EJ223" s="145">
        <f t="shared" si="2556"/>
        <v>728.00236500000005</v>
      </c>
      <c r="EK223" s="145">
        <f t="shared" si="2556"/>
        <v>728.00236500000005</v>
      </c>
      <c r="EL223" s="145">
        <f t="shared" ref="EL223" si="2557">EL217+SUM(EL218:EL221)</f>
        <v>728.00236500000005</v>
      </c>
      <c r="EM223" s="145">
        <f t="shared" ref="EM223:EP223" si="2558">EM217+SUM(EM218:EM221)</f>
        <v>728.00236500000005</v>
      </c>
      <c r="EN223" s="145">
        <f t="shared" si="2558"/>
        <v>728.00236500000005</v>
      </c>
      <c r="EO223" s="145">
        <f t="shared" si="2558"/>
        <v>728.00236500000005</v>
      </c>
      <c r="EP223" s="145">
        <f t="shared" si="2558"/>
        <v>728.00236500000005</v>
      </c>
      <c r="EQ223" s="145">
        <f t="shared" ref="EQ223:ET223" si="2559">EQ217+SUM(EQ218:EQ221)</f>
        <v>712.7023650000001</v>
      </c>
      <c r="ER223" s="145">
        <f t="shared" si="2559"/>
        <v>712.7023650000001</v>
      </c>
      <c r="ES223" s="145">
        <f t="shared" si="2559"/>
        <v>712.7023650000001</v>
      </c>
      <c r="ET223" s="145">
        <f t="shared" si="2559"/>
        <v>712.7023650000001</v>
      </c>
      <c r="EU223" s="145">
        <f t="shared" ref="EU223:EX223" si="2560">EU217+SUM(EU218:EU221)</f>
        <v>712.7023650000001</v>
      </c>
      <c r="EV223" s="145">
        <f t="shared" si="2560"/>
        <v>712.7023650000001</v>
      </c>
      <c r="EW223" s="145">
        <f t="shared" si="2560"/>
        <v>712.7023650000001</v>
      </c>
      <c r="EX223" s="145">
        <f t="shared" si="2560"/>
        <v>712.7023650000001</v>
      </c>
      <c r="EY223" s="145">
        <f t="shared" ref="EY223:FB223" si="2561">EY217+SUM(EY218:EY221)</f>
        <v>712.7023650000001</v>
      </c>
      <c r="EZ223" s="145">
        <f t="shared" si="2561"/>
        <v>712.7023650000001</v>
      </c>
      <c r="FA223" s="145">
        <f t="shared" si="2561"/>
        <v>712.7023650000001</v>
      </c>
      <c r="FB223" s="145">
        <f t="shared" si="2561"/>
        <v>712.7023650000001</v>
      </c>
    </row>
    <row r="224" spans="1:158" ht="12.75" customHeight="1">
      <c r="CN224" s="68"/>
    </row>
    <row r="225" spans="1:158" ht="15.75">
      <c r="A225" s="285"/>
      <c r="B225" s="274" t="s">
        <v>467</v>
      </c>
      <c r="C225" s="270"/>
      <c r="D225" s="270"/>
      <c r="E225" s="270"/>
      <c r="F225" s="270"/>
      <c r="G225" s="270"/>
      <c r="H225" s="273"/>
      <c r="I225" s="273"/>
      <c r="J225" s="273"/>
      <c r="K225" s="273"/>
      <c r="L225" s="273"/>
      <c r="M225" s="273"/>
      <c r="N225" s="273"/>
      <c r="O225" s="273"/>
      <c r="P225" s="273"/>
      <c r="Q225" s="273"/>
      <c r="R225" s="273"/>
      <c r="S225" s="273"/>
      <c r="T225" s="273"/>
      <c r="U225" s="273"/>
      <c r="V225" s="273"/>
      <c r="W225" s="273"/>
      <c r="X225" s="273"/>
      <c r="Y225" s="273"/>
      <c r="Z225" s="273"/>
      <c r="AA225" s="273"/>
      <c r="AB225" s="273"/>
      <c r="AC225" s="273"/>
      <c r="AD225" s="273"/>
      <c r="AE225" s="273"/>
      <c r="AF225" s="273"/>
      <c r="AG225" s="273"/>
      <c r="AH225" s="273"/>
      <c r="AI225" s="273"/>
      <c r="AJ225" s="273"/>
      <c r="AK225" s="273"/>
      <c r="AL225" s="273"/>
      <c r="AM225" s="273"/>
      <c r="AN225" s="273"/>
      <c r="AO225" s="273"/>
      <c r="AP225" s="265"/>
      <c r="AQ225" s="290"/>
      <c r="AR225" s="290"/>
      <c r="AS225" s="290"/>
      <c r="AT225" s="290"/>
      <c r="AU225" s="290"/>
      <c r="AV225" s="290"/>
      <c r="AW225" s="290"/>
      <c r="AX225" s="290"/>
      <c r="AY225" s="290"/>
      <c r="AZ225" s="290"/>
      <c r="BA225" s="290"/>
      <c r="BB225" s="290"/>
      <c r="BC225" s="290"/>
      <c r="BD225" s="290"/>
      <c r="BE225" s="290"/>
      <c r="BF225" s="290"/>
      <c r="BG225" s="290"/>
      <c r="BH225" s="290"/>
      <c r="BI225" s="290"/>
      <c r="BJ225" s="290"/>
      <c r="BK225" s="290"/>
      <c r="BL225" s="290"/>
      <c r="BM225" s="290"/>
      <c r="BN225" s="290"/>
      <c r="BO225" s="290"/>
      <c r="BP225" s="290"/>
      <c r="BQ225" s="290"/>
      <c r="BR225" s="290"/>
      <c r="BS225" s="290"/>
      <c r="BT225" s="290"/>
      <c r="BU225" s="290"/>
      <c r="BV225" s="290"/>
      <c r="BW225" s="273"/>
      <c r="BX225" s="273"/>
      <c r="BY225" s="273"/>
      <c r="BZ225" s="273"/>
      <c r="CA225" s="273"/>
      <c r="CB225" s="273"/>
      <c r="CC225" s="273"/>
      <c r="CD225" s="273"/>
      <c r="CE225" s="273"/>
      <c r="CF225" s="273"/>
      <c r="CG225" s="273"/>
      <c r="CH225" s="273"/>
      <c r="CI225" s="273"/>
      <c r="CJ225" s="273"/>
      <c r="CK225" s="273"/>
      <c r="CL225" s="273"/>
      <c r="CM225" s="273"/>
      <c r="CN225" s="273"/>
      <c r="CO225" s="273"/>
      <c r="CP225" s="273"/>
      <c r="CQ225" s="273"/>
      <c r="CR225" s="273"/>
      <c r="CS225" s="273"/>
      <c r="CT225" s="273"/>
      <c r="CU225" s="273"/>
      <c r="CV225" s="273"/>
      <c r="CW225" s="273"/>
      <c r="CX225" s="273"/>
      <c r="CY225" s="273"/>
      <c r="CZ225" s="273"/>
      <c r="DA225" s="273"/>
      <c r="DB225" s="273"/>
      <c r="DC225" s="273"/>
      <c r="DD225" s="273"/>
      <c r="DE225" s="273"/>
      <c r="DF225" s="273"/>
      <c r="DG225" s="273"/>
      <c r="DH225" s="273"/>
      <c r="DI225" s="273"/>
      <c r="DJ225" s="273"/>
      <c r="DK225" s="273"/>
      <c r="DL225" s="273"/>
      <c r="DM225" s="273"/>
      <c r="DN225" s="273"/>
      <c r="DO225" s="273"/>
      <c r="DP225" s="273"/>
      <c r="DQ225" s="273"/>
      <c r="DR225" s="273"/>
      <c r="DS225" s="273"/>
      <c r="DT225" s="273"/>
      <c r="DU225" s="273"/>
      <c r="DV225" s="273"/>
      <c r="DW225" s="273"/>
      <c r="DX225" s="273"/>
      <c r="DY225" s="273"/>
      <c r="DZ225" s="273"/>
      <c r="EA225" s="273"/>
      <c r="EB225" s="273"/>
      <c r="EC225" s="273"/>
      <c r="ED225" s="273"/>
      <c r="EE225" s="273"/>
      <c r="EF225" s="273"/>
      <c r="EG225" s="273"/>
      <c r="EH225" s="273"/>
      <c r="EI225" s="273"/>
      <c r="EJ225" s="273"/>
      <c r="EK225" s="273"/>
      <c r="EL225" s="273"/>
      <c r="EM225" s="273"/>
      <c r="EN225" s="273"/>
      <c r="EO225" s="273"/>
      <c r="EP225" s="273"/>
      <c r="EQ225" s="273"/>
      <c r="ER225" s="273"/>
      <c r="ES225" s="273"/>
      <c r="ET225" s="273"/>
      <c r="EU225" s="273"/>
      <c r="EV225" s="273"/>
      <c r="EW225" s="273"/>
      <c r="EX225" s="273"/>
      <c r="EY225" s="273"/>
      <c r="EZ225" s="273"/>
      <c r="FA225" s="273"/>
      <c r="FB225" s="273"/>
    </row>
    <row r="226" spans="1:158" ht="12.75" customHeight="1" outlineLevel="1">
      <c r="A226" s="764"/>
      <c r="B226" s="764"/>
      <c r="C226" s="764"/>
      <c r="D226" s="764"/>
      <c r="E226" s="764"/>
      <c r="F226" s="764"/>
      <c r="G226" s="764"/>
      <c r="H226" s="764"/>
      <c r="I226" s="764"/>
      <c r="J226" s="764"/>
      <c r="K226" s="764"/>
      <c r="L226" s="764"/>
      <c r="M226" s="764"/>
      <c r="N226" s="764"/>
      <c r="O226" s="764"/>
      <c r="P226" s="764"/>
      <c r="Q226" s="764"/>
      <c r="R226" s="764"/>
      <c r="S226" s="764"/>
      <c r="T226" s="764"/>
      <c r="U226" s="764"/>
      <c r="V226" s="764"/>
      <c r="W226" s="764"/>
      <c r="X226" s="764"/>
      <c r="Y226" s="764"/>
      <c r="Z226" s="764"/>
      <c r="AA226" s="764"/>
      <c r="AB226" s="764"/>
      <c r="AC226" s="764"/>
      <c r="AD226" s="764"/>
      <c r="AE226" s="764"/>
      <c r="AF226" s="764"/>
      <c r="AG226" s="764"/>
      <c r="AH226" s="764"/>
      <c r="AI226" s="764"/>
      <c r="AJ226" s="764"/>
      <c r="AK226" s="764"/>
      <c r="AL226" s="764"/>
      <c r="AM226" s="764"/>
      <c r="AN226" s="764"/>
      <c r="AO226" s="764"/>
      <c r="AQ226" s="764"/>
      <c r="AR226" s="764"/>
      <c r="AS226" s="764"/>
      <c r="AT226" s="764"/>
      <c r="AU226" s="764"/>
      <c r="AV226" s="764"/>
      <c r="AW226" s="764"/>
      <c r="AX226" s="764"/>
      <c r="AY226" s="764"/>
      <c r="AZ226" s="764"/>
      <c r="BA226" s="764"/>
      <c r="BB226" s="764"/>
      <c r="BC226" s="764"/>
      <c r="BD226" s="764"/>
      <c r="BE226" s="764"/>
      <c r="BF226" s="764"/>
      <c r="BG226" s="764"/>
      <c r="BH226" s="764"/>
      <c r="BI226" s="764"/>
      <c r="BJ226" s="764"/>
      <c r="BK226" s="764"/>
      <c r="BL226" s="764"/>
      <c r="BM226" s="764"/>
      <c r="BN226" s="764"/>
      <c r="BO226" s="764"/>
      <c r="BP226" s="764"/>
      <c r="BQ226" s="764"/>
      <c r="BR226" s="764"/>
      <c r="BS226" s="764"/>
      <c r="BT226" s="764"/>
      <c r="BU226" s="764"/>
      <c r="BV226" s="764"/>
      <c r="BW226" s="764"/>
      <c r="BX226" s="764"/>
      <c r="BY226" s="764"/>
      <c r="BZ226" s="764"/>
      <c r="CA226" s="764"/>
      <c r="CB226" s="764"/>
      <c r="CC226" s="764"/>
      <c r="CD226" s="764"/>
      <c r="CE226" s="764"/>
      <c r="CF226" s="764"/>
    </row>
    <row r="227" spans="1:158" ht="12.75" customHeight="1" outlineLevel="1">
      <c r="B227" s="856" t="s">
        <v>468</v>
      </c>
    </row>
    <row r="228" spans="1:158" s="861" customFormat="1" ht="12.75" customHeight="1" outlineLevel="1">
      <c r="A228" s="857"/>
      <c r="B228" s="858" t="s">
        <v>469</v>
      </c>
      <c r="C228" s="858"/>
      <c r="D228" s="858"/>
      <c r="E228" s="858"/>
      <c r="F228" s="858"/>
      <c r="G228" s="858"/>
      <c r="H228" s="851"/>
      <c r="I228" s="859">
        <f t="shared" ref="I228:Z228" si="2562">IF(ISERROR(I14/I$10)," ",I14/I$10)</f>
        <v>0.22697878621969445</v>
      </c>
      <c r="J228" s="859">
        <f t="shared" si="2562"/>
        <v>0.22740646360217148</v>
      </c>
      <c r="K228" s="859">
        <f t="shared" si="2562"/>
        <v>0.12749271760390388</v>
      </c>
      <c r="L228" s="859">
        <f t="shared" si="2562"/>
        <v>0.20802231001253382</v>
      </c>
      <c r="M228" s="859">
        <f t="shared" si="2562"/>
        <v>0.29556381519923514</v>
      </c>
      <c r="N228" s="859">
        <f t="shared" si="2562"/>
        <v>-0.11110543904484742</v>
      </c>
      <c r="O228" s="859">
        <f t="shared" si="2562"/>
        <v>6.9595510211099568E-2</v>
      </c>
      <c r="P228" s="859">
        <f t="shared" si="2562"/>
        <v>0.189958495603471</v>
      </c>
      <c r="Q228" s="859">
        <f t="shared" si="2562"/>
        <v>0.43800551487726525</v>
      </c>
      <c r="R228" s="859">
        <f t="shared" si="2562"/>
        <v>0.40806095887822152</v>
      </c>
      <c r="S228" s="859">
        <f t="shared" si="2562"/>
        <v>0.39215805888473326</v>
      </c>
      <c r="T228" s="859">
        <f t="shared" si="2562"/>
        <v>0.19251993150840779</v>
      </c>
      <c r="U228" s="859">
        <f t="shared" si="2562"/>
        <v>-7.9931380340688446E-2</v>
      </c>
      <c r="V228" s="859">
        <f t="shared" si="2562"/>
        <v>0.20572437399014223</v>
      </c>
      <c r="W228" s="859">
        <f t="shared" si="2562"/>
        <v>0.36862218673594749</v>
      </c>
      <c r="X228" s="859">
        <f t="shared" si="2562"/>
        <v>0.16107968873231729</v>
      </c>
      <c r="Y228" s="859">
        <f t="shared" si="2562"/>
        <v>0.15855025629267649</v>
      </c>
      <c r="Z228" s="859">
        <f t="shared" si="2562"/>
        <v>0.37419532877348854</v>
      </c>
      <c r="AA228" s="859">
        <f t="shared" ref="AA228:AF228" si="2563">IF(ISERROR(AA14/AA$10)," ",AA14/AA$10)</f>
        <v>0.44750877138892808</v>
      </c>
      <c r="AB228" s="859">
        <f t="shared" si="2563"/>
        <v>0.44061314401671925</v>
      </c>
      <c r="AC228" s="859">
        <f t="shared" si="2563"/>
        <v>0.37276691005772483</v>
      </c>
      <c r="AD228" s="859">
        <f t="shared" si="2563"/>
        <v>0.57814407936064161</v>
      </c>
      <c r="AE228" s="859">
        <f t="shared" si="2563"/>
        <v>0.62465537823575312</v>
      </c>
      <c r="AF228" s="859">
        <f t="shared" si="2563"/>
        <v>0.3025282047730975</v>
      </c>
      <c r="AG228" s="859">
        <f t="shared" ref="AG228:AH228" si="2564">IF(ISERROR(AG14/AG$10)," ",AG14/AG$10)</f>
        <v>0.33888675063756218</v>
      </c>
      <c r="AH228" s="859">
        <f t="shared" si="2564"/>
        <v>0.44077128425571249</v>
      </c>
      <c r="AI228" s="859">
        <f t="shared" ref="AI228:AJ228" si="2565">IF(ISERROR(AI14/AI$10)," ",AI14/AI$10)</f>
        <v>0.35023096902376893</v>
      </c>
      <c r="AJ228" s="859">
        <f t="shared" si="2565"/>
        <v>-1.6280674323063078E-2</v>
      </c>
      <c r="AK228" s="859">
        <f t="shared" ref="AK228:AL228" si="2566">IF(ISERROR(AK14/AK$10)," ",AK14/AK$10)</f>
        <v>0.48083883845049386</v>
      </c>
      <c r="AL228" s="859">
        <f t="shared" si="2566"/>
        <v>0.60414615322655152</v>
      </c>
      <c r="AM228" s="859">
        <f t="shared" ref="AM228" si="2567">IF(ISERROR(AM14/AM$10)," ",AM14/AM$10)</f>
        <v>0.83886066974427265</v>
      </c>
      <c r="AN228" s="859">
        <f>IF(ISERROR(AN14/AN$10)," ",AN14/AN$10)</f>
        <v>0.88044266023381867</v>
      </c>
      <c r="AO228" s="859">
        <f>IF(ISERROR(AO14/AO$10)," ",AO14/AO$10)</f>
        <v>0.87041531792747184</v>
      </c>
      <c r="AQ228" s="860"/>
      <c r="AR228" s="860"/>
      <c r="AS228" s="860"/>
      <c r="AT228" s="860"/>
      <c r="AU228" s="860"/>
      <c r="AV228" s="860"/>
      <c r="AW228" s="860"/>
      <c r="AX228" s="860"/>
      <c r="AY228" s="860"/>
      <c r="AZ228" s="860"/>
      <c r="BA228" s="860"/>
      <c r="BB228" s="860"/>
      <c r="BC228" s="860"/>
      <c r="BD228" s="860"/>
      <c r="BE228" s="860"/>
      <c r="BF228" s="860"/>
      <c r="BG228" s="860"/>
      <c r="BH228" s="860"/>
      <c r="BI228" s="860"/>
      <c r="BJ228" s="860"/>
      <c r="BK228" s="860"/>
      <c r="BL228" s="860"/>
      <c r="BM228" s="860"/>
      <c r="BN228" s="860"/>
      <c r="BO228" s="860"/>
      <c r="BP228" s="860"/>
      <c r="BQ228" s="860"/>
      <c r="BR228" s="860"/>
      <c r="BS228" s="860"/>
      <c r="BT228" s="860"/>
      <c r="BU228" s="860"/>
      <c r="BV228" s="860"/>
      <c r="BW228" s="859"/>
      <c r="BX228" s="859"/>
      <c r="BY228" s="859"/>
      <c r="BZ228" s="859"/>
      <c r="CA228" s="859">
        <f t="shared" ref="CA228:CT228" si="2568">IF(ISERROR(CA14/CA$10)," ",CA14/CA$10)</f>
        <v>-0.13785224676313784</v>
      </c>
      <c r="CB228" s="859">
        <f t="shared" si="2568"/>
        <v>7.7565632458233891E-2</v>
      </c>
      <c r="CC228" s="859">
        <f t="shared" si="2568"/>
        <v>0.27289896128423041</v>
      </c>
      <c r="CD228" s="859">
        <f t="shared" si="2568"/>
        <v>0.39278007427794254</v>
      </c>
      <c r="CE228" s="859">
        <f t="shared" si="2568"/>
        <v>0.39489708075284191</v>
      </c>
      <c r="CF228" s="859">
        <f t="shared" si="2568"/>
        <v>0.42138609647320235</v>
      </c>
      <c r="CG228" s="859">
        <f t="shared" si="2568"/>
        <v>0.40395504725070058</v>
      </c>
      <c r="CH228" s="859">
        <f t="shared" si="2568"/>
        <v>0.23696425740947291</v>
      </c>
      <c r="CI228" s="859">
        <f t="shared" si="2568"/>
        <v>0.24373824146986325</v>
      </c>
      <c r="CJ228" s="859">
        <f t="shared" si="2568"/>
        <v>0.2288843886335441</v>
      </c>
      <c r="CK228" s="859">
        <f t="shared" si="2568"/>
        <v>4.7324762505428601E-2</v>
      </c>
      <c r="CL228" s="859">
        <f t="shared" si="2568"/>
        <v>9.9475199155242583E-2</v>
      </c>
      <c r="CM228" s="859">
        <f t="shared" si="2568"/>
        <v>8.6297500114093637E-2</v>
      </c>
      <c r="CN228" s="859">
        <f t="shared" si="2568"/>
        <v>0.17988207991635105</v>
      </c>
      <c r="CO228" s="859">
        <f t="shared" si="2568"/>
        <v>0.16590013872601489</v>
      </c>
      <c r="CP228" s="859">
        <f t="shared" si="2568"/>
        <v>0.19482582869915138</v>
      </c>
      <c r="CQ228" s="859">
        <f t="shared" si="2568"/>
        <v>0.27431775450920071</v>
      </c>
      <c r="CR228" s="859">
        <f t="shared" si="2568"/>
        <v>0.37678616972232698</v>
      </c>
      <c r="CS228" s="859">
        <f>IF(ISERROR(CS14/CS$10)," ",CS14/CS$10)</f>
        <v>0.41736145445426986</v>
      </c>
      <c r="CT228" s="859">
        <f t="shared" si="2568"/>
        <v>0.40130926656782534</v>
      </c>
      <c r="CU228" s="859">
        <f t="shared" ref="CU228:DB228" si="2569">IF(ISERROR(CU14/CU$10)," ",CU14/CU$10)</f>
        <v>0.43612161306440023</v>
      </c>
      <c r="CV228" s="859">
        <f t="shared" si="2569"/>
        <v>0.4274492559666061</v>
      </c>
      <c r="CW228" s="859">
        <f t="shared" si="2569"/>
        <v>0.44882259537127073</v>
      </c>
      <c r="CX228" s="859">
        <f t="shared" si="2569"/>
        <v>0.46997299109623047</v>
      </c>
      <c r="CY228" s="859">
        <f t="shared" si="2569"/>
        <v>0.47493359228830007</v>
      </c>
      <c r="CZ228" s="859">
        <f t="shared" si="2569"/>
        <v>0.45614206419681547</v>
      </c>
      <c r="DA228" s="859">
        <f t="shared" si="2569"/>
        <v>0.43228635578962499</v>
      </c>
      <c r="DB228" s="859">
        <f t="shared" si="2569"/>
        <v>0.39614120692638027</v>
      </c>
      <c r="DC228" s="859">
        <f t="shared" ref="DC228:DR228" si="2570">IF(ISERROR(DC14/DC$10)," ",DC14/DC$10)</f>
        <v>0.36054349940107511</v>
      </c>
      <c r="DD228" s="859">
        <f t="shared" si="2570"/>
        <v>0.31764353919775729</v>
      </c>
      <c r="DE228" s="859">
        <f t="shared" si="2570"/>
        <v>0.34200716600940939</v>
      </c>
      <c r="DF228" s="859">
        <f t="shared" si="2570"/>
        <v>0.44601792639583582</v>
      </c>
      <c r="DG228" s="859">
        <f t="shared" si="2570"/>
        <v>0.52542913463321039</v>
      </c>
      <c r="DH228" s="859">
        <f t="shared" si="2570"/>
        <v>0.57282049550242831</v>
      </c>
      <c r="DI228" s="859">
        <f t="shared" si="2570"/>
        <v>0.58047884682691597</v>
      </c>
      <c r="DJ228" s="859">
        <f t="shared" si="2570"/>
        <v>0.61672227235885513</v>
      </c>
      <c r="DK228" s="859">
        <f t="shared" si="2570"/>
        <v>0.61200297189447261</v>
      </c>
      <c r="DL228" s="859">
        <f t="shared" si="2570"/>
        <v>0.63721704431697723</v>
      </c>
      <c r="DM228" s="859">
        <f t="shared" ref="DM228:DN228" si="2571">IF(ISERROR(DM14/DM$10)," ",DM14/DM$10)</f>
        <v>0.66088325367870548</v>
      </c>
      <c r="DN228" s="859">
        <f t="shared" si="2571"/>
        <v>0.58103008015330126</v>
      </c>
      <c r="DO228" s="859">
        <f t="shared" ref="DO228" si="2572">IF(ISERROR(DO14/DO$10)," ",DO14/DO$10)</f>
        <v>0.39573845116870709</v>
      </c>
      <c r="DP228" s="859">
        <f t="shared" si="2570"/>
        <v>0.31257736701011019</v>
      </c>
      <c r="DQ228" s="859">
        <f t="shared" si="2570"/>
        <v>0.26549219552182368</v>
      </c>
      <c r="DR228" s="859">
        <f t="shared" si="2570"/>
        <v>0.23859975681059536</v>
      </c>
      <c r="DS228" s="859">
        <f t="shared" ref="DS228:DV228" si="2573">IF(ISERROR(DS14/DS$10)," ",DS14/DS$10)</f>
        <v>0.3045014427220189</v>
      </c>
      <c r="DT228" s="859">
        <f t="shared" si="2573"/>
        <v>0.38856582684736968</v>
      </c>
      <c r="DU228" s="859">
        <f t="shared" ref="DU228" si="2574">IF(ISERROR(DU14/DU$10)," ",DU14/DU$10)</f>
        <v>0.34977715562520123</v>
      </c>
      <c r="DV228" s="859">
        <f t="shared" si="2573"/>
        <v>0.30517516138447004</v>
      </c>
      <c r="DW228" s="859">
        <f t="shared" ref="DW228:DZ228" si="2575">IF(ISERROR(DW14/DW$10)," ",DW14/DW$10)</f>
        <v>0.32122528957447138</v>
      </c>
      <c r="DX228" s="859">
        <f t="shared" si="2575"/>
        <v>0.4204206857591179</v>
      </c>
      <c r="DY228" s="859">
        <f t="shared" si="2575"/>
        <v>0.4939342622023758</v>
      </c>
      <c r="DZ228" s="859">
        <f t="shared" si="2575"/>
        <v>0.48907952089300066</v>
      </c>
      <c r="EA228" s="859">
        <f t="shared" ref="EA228:ED228" si="2576">IF(ISERROR(EA14/EA$10)," ",EA14/EA$10)</f>
        <v>0.44487441357531349</v>
      </c>
      <c r="EB228" s="859">
        <f t="shared" si="2576"/>
        <v>0.45937140979136848</v>
      </c>
      <c r="EC228" s="859">
        <f t="shared" si="2576"/>
        <v>0.35260878222958397</v>
      </c>
      <c r="ED228" s="859">
        <f t="shared" si="2576"/>
        <v>4.0093685752833899E-4</v>
      </c>
      <c r="EE228" s="859">
        <f t="shared" ref="EE228:EH228" si="2577">IF(ISERROR(EE14/EE$10)," ",EE14/EE$10)</f>
        <v>-0.32336145968513658</v>
      </c>
      <c r="EF228" s="859">
        <f t="shared" si="2577"/>
        <v>-0.16121527531117519</v>
      </c>
      <c r="EG228" s="859">
        <f t="shared" si="2577"/>
        <v>7.0731080489335628E-3</v>
      </c>
      <c r="EH228" s="859">
        <f t="shared" si="2577"/>
        <v>0.19685569109915921</v>
      </c>
      <c r="EI228" s="859">
        <f t="shared" ref="EI228:EK228" si="2578">IF(ISERROR(EI14/EI$10)," ",EI14/EI$10)</f>
        <v>0.38574417290084523</v>
      </c>
      <c r="EJ228" s="859">
        <f t="shared" si="2578"/>
        <v>0.45645413352210629</v>
      </c>
      <c r="EK228" s="859">
        <f t="shared" si="2578"/>
        <v>0.52189995953467205</v>
      </c>
      <c r="EL228" s="859">
        <f t="shared" ref="EL228" si="2579">IF(ISERROR(EL14/EL$10)," ",EL14/EL$10)</f>
        <v>0.52439088613947415</v>
      </c>
      <c r="EM228" s="859">
        <f t="shared" ref="EM228:EP228" si="2580">IF(ISERROR(EM14/EM$10)," ",EM14/EM$10)</f>
        <v>0.5727031151913804</v>
      </c>
      <c r="EN228" s="859">
        <f t="shared" si="2580"/>
        <v>0.53901357829487939</v>
      </c>
      <c r="EO228" s="859">
        <f t="shared" si="2580"/>
        <v>0.57381245616116761</v>
      </c>
      <c r="EP228" s="859">
        <f t="shared" si="2580"/>
        <v>0.68774525992643842</v>
      </c>
      <c r="EQ228" s="859">
        <f t="shared" ref="EQ228:ET228" si="2581">IF(ISERROR(EQ14/EQ$10)," ",EQ14/EQ$10)</f>
        <v>0.79274167839200971</v>
      </c>
      <c r="ER228" s="859">
        <f t="shared" si="2581"/>
        <v>0.79742257898037572</v>
      </c>
      <c r="ES228" s="859">
        <f t="shared" si="2581"/>
        <v>0.85502888707397129</v>
      </c>
      <c r="ET228" s="859">
        <f t="shared" si="2581"/>
        <v>0.87389647231772982</v>
      </c>
      <c r="EU228" s="859">
        <f t="shared" ref="EU228:EX228" si="2582">IF(ISERROR(EU14/EU$10)," ",EU14/EU$10)</f>
        <v>0.88981371073417537</v>
      </c>
      <c r="EV228" s="859">
        <f t="shared" si="2582"/>
        <v>0.88685882012670081</v>
      </c>
      <c r="EW228" s="859">
        <f t="shared" si="2582"/>
        <v>0.88137361150017457</v>
      </c>
      <c r="EX228" s="859">
        <f t="shared" si="2582"/>
        <v>0.8655569363423925</v>
      </c>
      <c r="EY228" s="859">
        <f t="shared" ref="EY228:FB228" si="2583">IF(ISERROR(EY14/EY$10)," ",EY14/EY$10)</f>
        <v>0.86107055590865178</v>
      </c>
      <c r="EZ228" s="859">
        <f t="shared" si="2583"/>
        <v>0.86435166410640873</v>
      </c>
      <c r="FA228" s="859">
        <f t="shared" si="2583"/>
        <v>0.87117280690285093</v>
      </c>
      <c r="FB228" s="859">
        <f t="shared" si="2583"/>
        <v>0.88100254873447359</v>
      </c>
    </row>
    <row r="229" spans="1:158" s="861" customFormat="1" ht="12.75" customHeight="1" outlineLevel="1">
      <c r="A229" s="857"/>
      <c r="B229" s="858" t="s">
        <v>470</v>
      </c>
      <c r="C229" s="858"/>
      <c r="D229" s="858"/>
      <c r="E229" s="858"/>
      <c r="F229" s="858"/>
      <c r="G229" s="858"/>
      <c r="H229" s="851"/>
      <c r="I229" s="859">
        <f t="shared" ref="I229:Z229" si="2584">IF(ISERROR(I18/I$10)," ",I18/I$10)</f>
        <v>0.24296082630370275</v>
      </c>
      <c r="J229" s="859">
        <f t="shared" si="2584"/>
        <v>0.2401225192435324</v>
      </c>
      <c r="K229" s="859">
        <f t="shared" si="2584"/>
        <v>0.1626199911115658</v>
      </c>
      <c r="L229" s="859">
        <f t="shared" si="2584"/>
        <v>0.28921984701791464</v>
      </c>
      <c r="M229" s="859">
        <f t="shared" si="2584"/>
        <v>0.41491326143655599</v>
      </c>
      <c r="N229" s="859">
        <f t="shared" si="2584"/>
        <v>9.9310450055865265E-2</v>
      </c>
      <c r="O229" s="859">
        <f t="shared" si="2584"/>
        <v>0.29055933998687244</v>
      </c>
      <c r="P229" s="859">
        <f t="shared" si="2584"/>
        <v>0.31160311969135251</v>
      </c>
      <c r="Q229" s="859">
        <f t="shared" si="2584"/>
        <v>0.4709630598693107</v>
      </c>
      <c r="R229" s="859">
        <f t="shared" si="2584"/>
        <v>0.47806431568444568</v>
      </c>
      <c r="S229" s="859">
        <f t="shared" si="2584"/>
        <v>0.46794675659949853</v>
      </c>
      <c r="T229" s="859">
        <f t="shared" si="2584"/>
        <v>0.32891023923620188</v>
      </c>
      <c r="U229" s="859">
        <f t="shared" si="2584"/>
        <v>0.14772964270072597</v>
      </c>
      <c r="V229" s="859">
        <f t="shared" si="2584"/>
        <v>0.3778780566504385</v>
      </c>
      <c r="W229" s="859">
        <f t="shared" si="2584"/>
        <v>0.50806020011913011</v>
      </c>
      <c r="X229" s="859">
        <f t="shared" si="2584"/>
        <v>0.36900757430084097</v>
      </c>
      <c r="Y229" s="859">
        <f t="shared" si="2584"/>
        <v>0.29286985803284915</v>
      </c>
      <c r="Z229" s="859">
        <f t="shared" si="2584"/>
        <v>0.45593077974306151</v>
      </c>
      <c r="AA229" s="859">
        <f t="shared" ref="AA229:AF229" si="2585">IF(ISERROR(AA18/AA$10)," ",AA18/AA$10)</f>
        <v>0.49945479174235757</v>
      </c>
      <c r="AB229" s="859">
        <f t="shared" si="2585"/>
        <v>0.49416624046879887</v>
      </c>
      <c r="AC229" s="859">
        <f t="shared" si="2585"/>
        <v>0.44965764864758789</v>
      </c>
      <c r="AD229" s="859">
        <f t="shared" si="2585"/>
        <v>0.62264740678951325</v>
      </c>
      <c r="AE229" s="859">
        <f t="shared" si="2585"/>
        <v>0.67429943123346614</v>
      </c>
      <c r="AF229" s="859">
        <f t="shared" si="2585"/>
        <v>0.4174067447519858</v>
      </c>
      <c r="AG229" s="859">
        <f t="shared" ref="AG229:AH229" si="2586">IF(ISERROR(AG18/AG$10)," ",AG18/AG$10)</f>
        <v>0.46346781412080557</v>
      </c>
      <c r="AH229" s="859">
        <f t="shared" si="2586"/>
        <v>0.53647091925092338</v>
      </c>
      <c r="AI229" s="859">
        <f t="shared" ref="AI229:AJ229" si="2587">IF(ISERROR(AI18/AI$10)," ",AI18/AI$10)</f>
        <v>0.46974788066613887</v>
      </c>
      <c r="AJ229" s="859">
        <f t="shared" si="2587"/>
        <v>0.18138967132080941</v>
      </c>
      <c r="AK229" s="859">
        <f t="shared" ref="AK229:AL229" si="2588">IF(ISERROR(AK18/AK$10)," ",AK18/AK$10)</f>
        <v>0.54460256800723217</v>
      </c>
      <c r="AL229" s="859">
        <f t="shared" si="2588"/>
        <v>0.6293210652860739</v>
      </c>
      <c r="AM229" s="859">
        <f t="shared" ref="AM229" si="2589">IF(ISERROR(AM18/AM$10)," ",AM18/AM$10)</f>
        <v>0.80438611694076811</v>
      </c>
      <c r="AN229" s="859">
        <f>IF(ISERROR(AN18/AN$10)," ",AN18/AN$10)</f>
        <v>0.83052358843934115</v>
      </c>
      <c r="AO229" s="859">
        <f>IF(ISERROR(AO18/AO$10)," ",AO18/AO$10)</f>
        <v>0.813045705901147</v>
      </c>
      <c r="AQ229" s="860"/>
      <c r="AR229" s="860"/>
      <c r="AS229" s="860"/>
      <c r="AT229" s="860"/>
      <c r="AU229" s="860"/>
      <c r="AV229" s="860"/>
      <c r="AW229" s="860"/>
      <c r="AX229" s="860"/>
      <c r="AY229" s="860"/>
      <c r="AZ229" s="860"/>
      <c r="BA229" s="860"/>
      <c r="BB229" s="860"/>
      <c r="BC229" s="860"/>
      <c r="BD229" s="860"/>
      <c r="BE229" s="860"/>
      <c r="BF229" s="860"/>
      <c r="BG229" s="860"/>
      <c r="BH229" s="860"/>
      <c r="BI229" s="860"/>
      <c r="BJ229" s="860"/>
      <c r="BK229" s="860"/>
      <c r="BL229" s="860"/>
      <c r="BM229" s="860"/>
      <c r="BN229" s="860"/>
      <c r="BO229" s="860"/>
      <c r="BP229" s="860"/>
      <c r="BQ229" s="860"/>
      <c r="BR229" s="860"/>
      <c r="BS229" s="860"/>
      <c r="BT229" s="860"/>
      <c r="BU229" s="860"/>
      <c r="BV229" s="860"/>
      <c r="BW229" s="859"/>
      <c r="BX229" s="859"/>
      <c r="BY229" s="859"/>
      <c r="BZ229" s="859"/>
      <c r="CA229" s="859">
        <f t="shared" ref="CA229:CT229" si="2590">IF(ISERROR(CA18/CA$10)," ",CA18/CA$10)</f>
        <v>0.1302361005331302</v>
      </c>
      <c r="CB229" s="859">
        <f t="shared" si="2590"/>
        <v>0.27267303102625295</v>
      </c>
      <c r="CC229" s="859">
        <f t="shared" si="2590"/>
        <v>0.4178470254957507</v>
      </c>
      <c r="CD229" s="859">
        <f t="shared" si="2590"/>
        <v>0.49546116672859725</v>
      </c>
      <c r="CE229" s="859">
        <f t="shared" si="2590"/>
        <v>0.53129894582446413</v>
      </c>
      <c r="CF229" s="859">
        <f t="shared" si="2590"/>
        <v>0.51898310810398807</v>
      </c>
      <c r="CG229" s="859">
        <f t="shared" si="2590"/>
        <v>0.5480826007691002</v>
      </c>
      <c r="CH229" s="859">
        <f t="shared" si="2590"/>
        <v>0.42386722061695559</v>
      </c>
      <c r="CI229" s="859">
        <f t="shared" si="2590"/>
        <v>0.42215785921806109</v>
      </c>
      <c r="CJ229" s="859">
        <f t="shared" si="2590"/>
        <v>0.4699687713215307</v>
      </c>
      <c r="CK229" s="859">
        <f t="shared" si="2590"/>
        <v>0.26530473286907408</v>
      </c>
      <c r="CL229" s="859">
        <f t="shared" si="2590"/>
        <v>0.29484376022018216</v>
      </c>
      <c r="CM229" s="859">
        <f t="shared" si="2590"/>
        <v>0.23934250241480765</v>
      </c>
      <c r="CN229" s="859">
        <f t="shared" si="2590"/>
        <v>0.29297798744050041</v>
      </c>
      <c r="CO229" s="859">
        <f t="shared" si="2590"/>
        <v>0.31343207830716302</v>
      </c>
      <c r="CP229" s="859">
        <f t="shared" si="2590"/>
        <v>0.32146305879184972</v>
      </c>
      <c r="CQ229" s="859">
        <f t="shared" si="2590"/>
        <v>0.39166466209804801</v>
      </c>
      <c r="CR229" s="859">
        <f t="shared" si="2590"/>
        <v>0.47582099283256291</v>
      </c>
      <c r="CS229" s="859">
        <f t="shared" si="2590"/>
        <v>0.47152931185337721</v>
      </c>
      <c r="CT229" s="859">
        <f t="shared" si="2590"/>
        <v>0.4668622707514089</v>
      </c>
      <c r="CU229" s="859">
        <f t="shared" ref="CU229:DB229" si="2591">IF(ISERROR(CU18/CU$10)," ",CU18/CU$10)</f>
        <v>0.50278062035594717</v>
      </c>
      <c r="CV229" s="859">
        <f t="shared" si="2591"/>
        <v>0.48876347066883347</v>
      </c>
      <c r="CW229" s="859">
        <f t="shared" si="2591"/>
        <v>0.50449262291489305</v>
      </c>
      <c r="CX229" s="859">
        <f t="shared" si="2591"/>
        <v>0.50096407644856222</v>
      </c>
      <c r="CY229" s="859">
        <f t="shared" si="2591"/>
        <v>0.52522351572875392</v>
      </c>
      <c r="CZ229" s="859">
        <f t="shared" si="2591"/>
        <v>0.50134728760682956</v>
      </c>
      <c r="DA229" s="859">
        <f t="shared" si="2591"/>
        <v>0.48501066185532932</v>
      </c>
      <c r="DB229" s="859">
        <f t="shared" si="2591"/>
        <v>0.46294760650029754</v>
      </c>
      <c r="DC229" s="859">
        <f t="shared" ref="DC229:DR229" si="2592">IF(ISERROR(DC18/DC$10)," ",DC18/DC$10)</f>
        <v>0.44873933075235312</v>
      </c>
      <c r="DD229" s="859">
        <f t="shared" si="2592"/>
        <v>0.40073439573988556</v>
      </c>
      <c r="DE229" s="859">
        <f t="shared" si="2592"/>
        <v>0.43214288659866695</v>
      </c>
      <c r="DF229" s="859">
        <f t="shared" si="2592"/>
        <v>0.50014334546668093</v>
      </c>
      <c r="DG229" s="859">
        <f t="shared" si="2592"/>
        <v>0.57758591357875122</v>
      </c>
      <c r="DH229" s="859">
        <f t="shared" si="2592"/>
        <v>0.63724220661484776</v>
      </c>
      <c r="DI229" s="859">
        <f t="shared" si="2592"/>
        <v>0.62295716649887012</v>
      </c>
      <c r="DJ229" s="859">
        <f t="shared" si="2592"/>
        <v>0.64294454986860783</v>
      </c>
      <c r="DK229" s="859">
        <f t="shared" si="2592"/>
        <v>0.66699552008181939</v>
      </c>
      <c r="DL229" s="859">
        <f t="shared" si="2592"/>
        <v>0.68933224235479729</v>
      </c>
      <c r="DM229" s="859">
        <f t="shared" ref="DM229:DN229" si="2593">IF(ISERROR(DM18/DM$10)," ",DM18/DM$10)</f>
        <v>0.71159935701705246</v>
      </c>
      <c r="DN229" s="859">
        <f t="shared" si="2593"/>
        <v>0.62217112136638852</v>
      </c>
      <c r="DO229" s="859">
        <f t="shared" ref="DO229" si="2594">IF(ISERROR(DO18/DO$10)," ",DO18/DO$10)</f>
        <v>0.50267804871206345</v>
      </c>
      <c r="DP229" s="859">
        <f t="shared" si="2592"/>
        <v>0.42595480209001546</v>
      </c>
      <c r="DQ229" s="859">
        <f t="shared" si="2592"/>
        <v>0.38487820755966795</v>
      </c>
      <c r="DR229" s="859">
        <f t="shared" si="2592"/>
        <v>0.35818842804742124</v>
      </c>
      <c r="DS229" s="859">
        <f t="shared" ref="DS229:DV229" si="2595">IF(ISERROR(DS18/DS$10)," ",DS18/DS$10)</f>
        <v>0.43219484331755498</v>
      </c>
      <c r="DT229" s="859">
        <f t="shared" si="2595"/>
        <v>0.50568347258025126</v>
      </c>
      <c r="DU229" s="859">
        <f t="shared" ref="DU229" si="2596">IF(ISERROR(DU18/DU$10)," ",DU18/DU$10)</f>
        <v>0.46294671750340488</v>
      </c>
      <c r="DV229" s="859">
        <f t="shared" si="2595"/>
        <v>0.44665133108843902</v>
      </c>
      <c r="DW229" s="859">
        <f t="shared" ref="DW229:DZ229" si="2597">IF(ISERROR(DW18/DW$10)," ",DW18/DW$10)</f>
        <v>0.4545498639775809</v>
      </c>
      <c r="DX229" s="859">
        <f t="shared" si="2597"/>
        <v>0.51453441986283033</v>
      </c>
      <c r="DY229" s="859">
        <f t="shared" si="2597"/>
        <v>0.58294029033002392</v>
      </c>
      <c r="DZ229" s="859">
        <f t="shared" si="2597"/>
        <v>0.56680727330078862</v>
      </c>
      <c r="EA229" s="859">
        <f t="shared" ref="EA229:ED229" si="2598">IF(ISERROR(EA18/EA$10)," ",EA18/EA$10)</f>
        <v>0.51532237716887774</v>
      </c>
      <c r="EB229" s="859">
        <f t="shared" si="2598"/>
        <v>0.55620812712995971</v>
      </c>
      <c r="EC229" s="859">
        <f t="shared" si="2598"/>
        <v>0.47544201281211862</v>
      </c>
      <c r="ED229" s="859">
        <f t="shared" si="2598"/>
        <v>0.23374410244171329</v>
      </c>
      <c r="EE229" s="859">
        <f t="shared" ref="EE229:EH229" si="2599">IF(ISERROR(EE18/EE$10)," ",EE18/EE$10)</f>
        <v>3.0927194788006786E-2</v>
      </c>
      <c r="EF229" s="859">
        <f t="shared" si="2599"/>
        <v>8.5921811765862069E-2</v>
      </c>
      <c r="EG229" s="859">
        <f t="shared" si="2599"/>
        <v>0.17221141893434602</v>
      </c>
      <c r="EH229" s="859">
        <f t="shared" si="2599"/>
        <v>0.31816048907147448</v>
      </c>
      <c r="EI229" s="859">
        <f t="shared" ref="EI229:EK229" si="2600">IF(ISERROR(EI18/EI$10)," ",EI18/EI$10)</f>
        <v>0.48917229664225664</v>
      </c>
      <c r="EJ229" s="859">
        <f t="shared" si="2600"/>
        <v>0.52365931290855927</v>
      </c>
      <c r="EK229" s="859">
        <f t="shared" si="2600"/>
        <v>0.57543716467510597</v>
      </c>
      <c r="EL229" s="859">
        <f t="shared" ref="EL229" si="2601">IF(ISERROR(EL18/EL$10)," ",EL18/EL$10)</f>
        <v>0.56944564523713348</v>
      </c>
      <c r="EM229" s="859">
        <f t="shared" ref="EM229:EP229" si="2602">IF(ISERROR(EM18/EM$10)," ",EM18/EM$10)</f>
        <v>0.61148142077893708</v>
      </c>
      <c r="EN229" s="859">
        <f t="shared" si="2602"/>
        <v>0.56977781348214496</v>
      </c>
      <c r="EO229" s="859">
        <f t="shared" si="2602"/>
        <v>0.61119262115735218</v>
      </c>
      <c r="EP229" s="859">
        <f t="shared" si="2602"/>
        <v>0.6927347725642331</v>
      </c>
      <c r="EQ229" s="859">
        <f t="shared" ref="EQ229:ET229" si="2603">IF(ISERROR(EQ18/EQ$10)," ",EQ18/EQ$10)</f>
        <v>0.7862736674425107</v>
      </c>
      <c r="ER229" s="859">
        <f t="shared" si="2603"/>
        <v>0.76510777838439403</v>
      </c>
      <c r="ES229" s="859">
        <f t="shared" si="2603"/>
        <v>0.81517955407218234</v>
      </c>
      <c r="ET229" s="859">
        <f t="shared" si="2603"/>
        <v>0.83021327985539684</v>
      </c>
      <c r="EU229" s="859">
        <f t="shared" ref="EU229:EX229" si="2604">IF(ISERROR(EU18/EU$10)," ",EU18/EU$10)</f>
        <v>0.84000599086775907</v>
      </c>
      <c r="EV229" s="859">
        <f t="shared" si="2604"/>
        <v>0.83654712466519698</v>
      </c>
      <c r="EW229" s="859">
        <f t="shared" si="2604"/>
        <v>0.83064559672400207</v>
      </c>
      <c r="EX229" s="859">
        <f t="shared" si="2604"/>
        <v>0.81670696140849963</v>
      </c>
      <c r="EY229" s="859">
        <f t="shared" ref="EY229:FB229" si="2605">IF(ISERROR(EY18/EY$10)," ",EY18/EY$10)</f>
        <v>0.80796301531534098</v>
      </c>
      <c r="EZ229" s="859">
        <f t="shared" si="2605"/>
        <v>0.8097915289605393</v>
      </c>
      <c r="FA229" s="859">
        <f t="shared" si="2605"/>
        <v>0.81291396007959138</v>
      </c>
      <c r="FB229" s="859">
        <f t="shared" si="2605"/>
        <v>0.81924651977741714</v>
      </c>
    </row>
    <row r="230" spans="1:158" s="861" customFormat="1" ht="12.75" customHeight="1" outlineLevel="1">
      <c r="A230" s="857"/>
      <c r="B230" s="858" t="s">
        <v>471</v>
      </c>
      <c r="C230" s="858"/>
      <c r="D230" s="858"/>
      <c r="E230" s="858"/>
      <c r="F230" s="858"/>
      <c r="G230" s="858"/>
      <c r="H230" s="851"/>
      <c r="I230" s="859">
        <f t="shared" ref="I230:Z230" si="2606">IF(ISERROR(I21/I$10)," ",I21/I$10)</f>
        <v>5.1422361385346255E-2</v>
      </c>
      <c r="J230" s="859">
        <f t="shared" si="2606"/>
        <v>8.1317277778073391E-2</v>
      </c>
      <c r="K230" s="859">
        <f t="shared" si="2606"/>
        <v>2.3406125864196683E-2</v>
      </c>
      <c r="L230" s="859">
        <f t="shared" si="2606"/>
        <v>8.4529496871018267E-2</v>
      </c>
      <c r="M230" s="859">
        <f t="shared" si="2606"/>
        <v>0.15801379585527117</v>
      </c>
      <c r="N230" s="859">
        <f t="shared" si="2606"/>
        <v>-0.36118420069125423</v>
      </c>
      <c r="O230" s="859">
        <f t="shared" si="2606"/>
        <v>-0.14300552322459667</v>
      </c>
      <c r="P230" s="859">
        <f t="shared" si="2606"/>
        <v>8.9968878381665607E-3</v>
      </c>
      <c r="Q230" s="859">
        <f t="shared" si="2606"/>
        <v>0.30311522692369941</v>
      </c>
      <c r="R230" s="859">
        <f t="shared" si="2606"/>
        <v>0.27084640553059641</v>
      </c>
      <c r="S230" s="859">
        <f t="shared" si="2606"/>
        <v>0.26825469509809496</v>
      </c>
      <c r="T230" s="859">
        <f t="shared" si="2606"/>
        <v>5.9433205867805407E-2</v>
      </c>
      <c r="U230" s="859">
        <f t="shared" si="2606"/>
        <v>-0.28162576148040258</v>
      </c>
      <c r="V230" s="859">
        <f t="shared" si="2606"/>
        <v>2.4280385457632517E-2</v>
      </c>
      <c r="W230" s="859">
        <f t="shared" si="2606"/>
        <v>0.24792474266462108</v>
      </c>
      <c r="X230" s="859">
        <f t="shared" si="2606"/>
        <v>3.551613241141071E-2</v>
      </c>
      <c r="Y230" s="859">
        <f t="shared" si="2606"/>
        <v>-2.2372003727535644E-2</v>
      </c>
      <c r="Z230" s="859">
        <f t="shared" si="2606"/>
        <v>0.23859941142675853</v>
      </c>
      <c r="AA230" s="859">
        <f t="shared" ref="AA230:AF230" si="2607">IF(ISERROR(AA21/AA$10)," ",AA21/AA$10)</f>
        <v>0.29835311720500218</v>
      </c>
      <c r="AB230" s="859">
        <f t="shared" si="2607"/>
        <v>0.2838653350213145</v>
      </c>
      <c r="AC230" s="859">
        <f t="shared" si="2607"/>
        <v>0.19053092006471692</v>
      </c>
      <c r="AD230" s="859">
        <f t="shared" si="2607"/>
        <v>0.45571517551608576</v>
      </c>
      <c r="AE230" s="859">
        <f t="shared" si="2607"/>
        <v>0.51535952494180626</v>
      </c>
      <c r="AF230" s="859">
        <f t="shared" si="2607"/>
        <v>0.10050553276933975</v>
      </c>
      <c r="AG230" s="859">
        <f t="shared" ref="AG230:AH230" si="2608">IF(ISERROR(AG21/AG$10)," ",AG21/AG$10)</f>
        <v>0.15713348959878834</v>
      </c>
      <c r="AH230" s="859">
        <f t="shared" si="2608"/>
        <v>0.28862737881982403</v>
      </c>
      <c r="AI230" s="859">
        <f t="shared" ref="AI230:AJ230" si="2609">IF(ISERROR(AI21/AI$10)," ",AI21/AI$10)</f>
        <v>0.15260371397078651</v>
      </c>
      <c r="AJ230" s="859">
        <f t="shared" si="2609"/>
        <v>-0.23592685391704665</v>
      </c>
      <c r="AK230" s="859">
        <f t="shared" ref="AK230:AL230" si="2610">IF(ISERROR(AK21/AK$10)," ",AK21/AK$10)</f>
        <v>0.35452892573470046</v>
      </c>
      <c r="AL230" s="859">
        <f t="shared" si="2610"/>
        <v>0.48592830377364948</v>
      </c>
      <c r="AM230" s="859">
        <f t="shared" ref="AM230" si="2611">IF(ISERROR(AM21/AM$10)," ",AM21/AM$10)</f>
        <v>0.7592443292329486</v>
      </c>
      <c r="AN230" s="859">
        <f>IF(ISERROR(AN21/AN$10)," ",AN21/AN$10)</f>
        <v>0.79044266023381871</v>
      </c>
      <c r="AO230" s="859">
        <f>IF(ISERROR(AO21/AO$10)," ",AO21/AO$10)</f>
        <v>0.77041531792747187</v>
      </c>
      <c r="AQ230" s="860"/>
      <c r="AR230" s="860"/>
      <c r="AS230" s="860"/>
      <c r="AT230" s="860"/>
      <c r="AU230" s="860"/>
      <c r="AV230" s="860"/>
      <c r="AW230" s="860"/>
      <c r="AX230" s="860"/>
      <c r="AY230" s="860"/>
      <c r="AZ230" s="860"/>
      <c r="BA230" s="860"/>
      <c r="BB230" s="860"/>
      <c r="BC230" s="860"/>
      <c r="BD230" s="860"/>
      <c r="BE230" s="860"/>
      <c r="BF230" s="860"/>
      <c r="BG230" s="860"/>
      <c r="BH230" s="860"/>
      <c r="BI230" s="860"/>
      <c r="BJ230" s="860"/>
      <c r="BK230" s="860"/>
      <c r="BL230" s="860"/>
      <c r="BM230" s="860"/>
      <c r="BN230" s="860"/>
      <c r="BO230" s="860"/>
      <c r="BP230" s="860"/>
      <c r="BQ230" s="860"/>
      <c r="BR230" s="860"/>
      <c r="BS230" s="860"/>
      <c r="BT230" s="860"/>
      <c r="BU230" s="860"/>
      <c r="BV230" s="860"/>
      <c r="BW230" s="859"/>
      <c r="BX230" s="859"/>
      <c r="BY230" s="859"/>
      <c r="BZ230" s="859"/>
      <c r="CA230" s="859">
        <f t="shared" ref="CA230:CT230" si="2612">IF(ISERROR(CA21/CA$10)," ",CA21/CA$10)</f>
        <v>-0.39146991622239147</v>
      </c>
      <c r="CB230" s="859">
        <f t="shared" si="2612"/>
        <v>-0.12589498806682578</v>
      </c>
      <c r="CC230" s="859">
        <f t="shared" si="2612"/>
        <v>9.8677998111425871E-2</v>
      </c>
      <c r="CD230" s="859">
        <f t="shared" si="2612"/>
        <v>0.25290486057395906</v>
      </c>
      <c r="CE230" s="859">
        <f t="shared" si="2612"/>
        <v>0.2690822982152779</v>
      </c>
      <c r="CF230" s="859">
        <f t="shared" si="2612"/>
        <v>0.30134399783409088</v>
      </c>
      <c r="CG230" s="859">
        <f t="shared" si="2612"/>
        <v>0.2857317277198369</v>
      </c>
      <c r="CH230" s="859">
        <f t="shared" si="2612"/>
        <v>0.11781429092860353</v>
      </c>
      <c r="CI230" s="859">
        <f t="shared" si="2612"/>
        <v>0.11898137788939867</v>
      </c>
      <c r="CJ230" s="859">
        <f t="shared" si="2612"/>
        <v>0.15848101155685873</v>
      </c>
      <c r="CK230" s="859">
        <f t="shared" si="2612"/>
        <v>-0.12737347262565443</v>
      </c>
      <c r="CL230" s="859">
        <f t="shared" si="2612"/>
        <v>-4.2472873800652448E-2</v>
      </c>
      <c r="CM230" s="859">
        <f t="shared" si="2612"/>
        <v>-0.11197338457010143</v>
      </c>
      <c r="CN230" s="859">
        <f t="shared" si="2612"/>
        <v>4.3541827510532109E-4</v>
      </c>
      <c r="CO230" s="859">
        <f t="shared" si="2612"/>
        <v>-1.2871562487363224E-2</v>
      </c>
      <c r="CP230" s="859">
        <f t="shared" si="2612"/>
        <v>2.5800226384249191E-2</v>
      </c>
      <c r="CQ230" s="859">
        <f t="shared" si="2612"/>
        <v>0.11396413062668029</v>
      </c>
      <c r="CR230" s="859">
        <f t="shared" si="2612"/>
        <v>0.28316881733855087</v>
      </c>
      <c r="CS230" s="859">
        <f t="shared" si="2612"/>
        <v>0.28515868637172742</v>
      </c>
      <c r="CT230" s="859">
        <f t="shared" si="2612"/>
        <v>0.23302373409405328</v>
      </c>
      <c r="CU230" s="859">
        <f t="shared" ref="CU230:DB230" si="2613">IF(ISERROR(CU21/CU$10)," ",CU21/CU$10)</f>
        <v>0.28248826378887915</v>
      </c>
      <c r="CV230" s="859">
        <f t="shared" si="2613"/>
        <v>0.27629404454641049</v>
      </c>
      <c r="CW230" s="859">
        <f t="shared" si="2613"/>
        <v>0.30175166492001865</v>
      </c>
      <c r="CX230" s="859">
        <f t="shared" si="2613"/>
        <v>0.32385023733802232</v>
      </c>
      <c r="CY230" s="859">
        <f t="shared" si="2613"/>
        <v>0.32968401364702082</v>
      </c>
      <c r="CZ230" s="859">
        <f t="shared" si="2613"/>
        <v>0.29653046762812491</v>
      </c>
      <c r="DA230" s="859">
        <f t="shared" si="2613"/>
        <v>0.28085389867359289</v>
      </c>
      <c r="DB230" s="859">
        <f t="shared" si="2613"/>
        <v>0.2239277960092789</v>
      </c>
      <c r="DC230" s="859">
        <f t="shared" ref="DC230:DR230" si="2614">IF(ISERROR(DC21/DC$10)," ",DC21/DC$10)</f>
        <v>0.15367655647305303</v>
      </c>
      <c r="DD230" s="859">
        <f t="shared" si="2614"/>
        <v>0.11491027364881409</v>
      </c>
      <c r="DE230" s="859">
        <f t="shared" si="2614"/>
        <v>0.1710689749024718</v>
      </c>
      <c r="DF230" s="859">
        <f t="shared" si="2614"/>
        <v>0.28671687739819018</v>
      </c>
      <c r="DG230" s="859">
        <f t="shared" si="2614"/>
        <v>0.39233515191466184</v>
      </c>
      <c r="DH230" s="859">
        <f t="shared" si="2614"/>
        <v>0.45585374666145073</v>
      </c>
      <c r="DI230" s="859">
        <f t="shared" si="2614"/>
        <v>0.46137701024125055</v>
      </c>
      <c r="DJ230" s="859">
        <f t="shared" si="2614"/>
        <v>0.49468931392593318</v>
      </c>
      <c r="DK230" s="859">
        <f t="shared" si="2614"/>
        <v>0.50085923347852768</v>
      </c>
      <c r="DL230" s="859">
        <f t="shared" si="2614"/>
        <v>0.53747784642919805</v>
      </c>
      <c r="DM230" s="859">
        <f t="shared" ref="DM230:DN230" si="2615">IF(ISERROR(DM21/DM$10)," ",DM21/DM$10)</f>
        <v>0.56692127417974303</v>
      </c>
      <c r="DN230" s="859">
        <f t="shared" si="2615"/>
        <v>0.44576764870401037</v>
      </c>
      <c r="DO230" s="859">
        <f t="shared" ref="DO230" si="2616">IF(ISERROR(DO21/DO$10)," ",DO21/DO$10)</f>
        <v>0.20176577723211947</v>
      </c>
      <c r="DP230" s="859">
        <f t="shared" si="2614"/>
        <v>9.8823641730938022E-2</v>
      </c>
      <c r="DQ230" s="859">
        <f t="shared" si="2614"/>
        <v>6.9100331843493401E-2</v>
      </c>
      <c r="DR230" s="859">
        <f t="shared" si="2614"/>
        <v>3.4074378193160178E-2</v>
      </c>
      <c r="DS230" s="859">
        <f t="shared" ref="DS230:DV230" si="2617">IF(ISERROR(DS21/DS$10)," ",DS21/DS$10)</f>
        <v>0.11117002449821445</v>
      </c>
      <c r="DT230" s="859">
        <f t="shared" si="2617"/>
        <v>0.22619035723323699</v>
      </c>
      <c r="DU230" s="859">
        <f t="shared" ref="DU230" si="2618">IF(ISERROR(DU21/DU$10)," ",DU21/DU$10)</f>
        <v>0.15988845540781277</v>
      </c>
      <c r="DV230" s="859">
        <f t="shared" si="2617"/>
        <v>0.12125090616948429</v>
      </c>
      <c r="DW230" s="859">
        <f t="shared" ref="DW230:DZ230" si="2619">IF(ISERROR(DW21/DW$10)," ",DW21/DW$10)</f>
        <v>0.15592084846721074</v>
      </c>
      <c r="DX230" s="859">
        <f t="shared" si="2619"/>
        <v>0.26105986133446801</v>
      </c>
      <c r="DY230" s="859">
        <f t="shared" si="2619"/>
        <v>0.35338471015280903</v>
      </c>
      <c r="DZ230" s="859">
        <f t="shared" si="2619"/>
        <v>0.34092730892605561</v>
      </c>
      <c r="EA230" s="859">
        <f t="shared" ref="EA230:ED230" si="2620">IF(ISERROR(EA21/EA$10)," ",EA21/EA$10)</f>
        <v>0.23524980517295122</v>
      </c>
      <c r="EB230" s="859">
        <f t="shared" si="2620"/>
        <v>0.30357082734263796</v>
      </c>
      <c r="EC230" s="859">
        <f t="shared" si="2620"/>
        <v>0.15073992866900249</v>
      </c>
      <c r="ED230" s="859">
        <f t="shared" si="2620"/>
        <v>-0.24744086670139889</v>
      </c>
      <c r="EE230" s="859">
        <f t="shared" ref="EE230:EH230" si="2621">IF(ISERROR(EE21/EE$10)," ",EE21/EE$10)</f>
        <v>-0.66867684293837149</v>
      </c>
      <c r="EF230" s="859">
        <f t="shared" si="2621"/>
        <v>-0.39448541343042703</v>
      </c>
      <c r="EG230" s="859">
        <f t="shared" si="2621"/>
        <v>-0.19765358470004424</v>
      </c>
      <c r="EH230" s="859">
        <f t="shared" si="2621"/>
        <v>3.0607566844647806E-2</v>
      </c>
      <c r="EI230" s="859">
        <f t="shared" ref="EI230:EK230" si="2622">IF(ISERROR(EI21/EI$10)," ",EI21/EI$10)</f>
        <v>0.23219005152057209</v>
      </c>
      <c r="EJ230" s="859">
        <f t="shared" si="2622"/>
        <v>0.33297510152979393</v>
      </c>
      <c r="EK230" s="859">
        <f t="shared" si="2622"/>
        <v>0.40004156359939175</v>
      </c>
      <c r="EL230" s="859">
        <f t="shared" ref="EL230" si="2623">IF(ISERROR(EL21/EL$10)," ",EL21/EL$10)</f>
        <v>0.40890280206414364</v>
      </c>
      <c r="EM230" s="859">
        <f t="shared" ref="EM230:EP230" si="2624">IF(ISERROR(EM21/EM$10)," ",EM21/EM$10)</f>
        <v>0.42181781981333444</v>
      </c>
      <c r="EN230" s="859">
        <f t="shared" si="2624"/>
        <v>0.4143968554807963</v>
      </c>
      <c r="EO230" s="859">
        <f t="shared" si="2624"/>
        <v>0.46559871804609521</v>
      </c>
      <c r="EP230" s="859">
        <f t="shared" si="2624"/>
        <v>0.58396370778342832</v>
      </c>
      <c r="EQ230" s="859">
        <f t="shared" ref="EQ230:ET230" si="2625">IF(ISERROR(EQ21/EQ$10)," ",EQ21/EQ$10)</f>
        <v>0.71534688252139222</v>
      </c>
      <c r="ER230" s="859">
        <f t="shared" si="2625"/>
        <v>0.71742257898037576</v>
      </c>
      <c r="ES230" s="859">
        <f t="shared" si="2625"/>
        <v>0.77502888707397133</v>
      </c>
      <c r="ET230" s="859">
        <f t="shared" si="2625"/>
        <v>0.79389647231772975</v>
      </c>
      <c r="EU230" s="859">
        <f t="shared" ref="EU230:EX230" si="2626">IF(ISERROR(EU21/EU$10)," ",EU21/EU$10)</f>
        <v>0.79981371073417529</v>
      </c>
      <c r="EV230" s="859">
        <f t="shared" si="2626"/>
        <v>0.79685882012670084</v>
      </c>
      <c r="EW230" s="859">
        <f t="shared" si="2626"/>
        <v>0.7913736115001746</v>
      </c>
      <c r="EX230" s="859">
        <f t="shared" si="2626"/>
        <v>0.77555693634239242</v>
      </c>
      <c r="EY230" s="859">
        <f t="shared" ref="EY230:FB230" si="2627">IF(ISERROR(EY21/EY$10)," ",EY21/EY$10)</f>
        <v>0.7610705559086518</v>
      </c>
      <c r="EZ230" s="859">
        <f t="shared" si="2627"/>
        <v>0.76435166410640876</v>
      </c>
      <c r="FA230" s="859">
        <f t="shared" si="2627"/>
        <v>0.77117280690285084</v>
      </c>
      <c r="FB230" s="859">
        <f t="shared" si="2627"/>
        <v>0.7810025487344735</v>
      </c>
    </row>
    <row r="231" spans="1:158" s="861" customFormat="1" ht="12.75" customHeight="1" outlineLevel="1">
      <c r="A231" s="857"/>
      <c r="B231" s="858" t="s">
        <v>472</v>
      </c>
      <c r="C231" s="858"/>
      <c r="D231" s="858"/>
      <c r="E231" s="858"/>
      <c r="F231" s="858"/>
      <c r="G231" s="858"/>
      <c r="H231" s="851"/>
      <c r="I231" s="859">
        <f t="shared" ref="I231:Z231" si="2628">IF(ISERROR(I34/I$10)," ",I34/I$10)</f>
        <v>-0.12245429482405504</v>
      </c>
      <c r="J231" s="859">
        <f t="shared" si="2628"/>
        <v>-0.10769616840526484</v>
      </c>
      <c r="K231" s="859">
        <f t="shared" si="2628"/>
        <v>-1.5915227726308316E-2</v>
      </c>
      <c r="L231" s="859">
        <f t="shared" si="2628"/>
        <v>2.3993106812031709E-2</v>
      </c>
      <c r="M231" s="859">
        <f t="shared" si="2628"/>
        <v>-0.21301617845564469</v>
      </c>
      <c r="N231" s="859">
        <f t="shared" si="2628"/>
        <v>-0.82524607572639108</v>
      </c>
      <c r="O231" s="859">
        <f t="shared" si="2628"/>
        <v>-0.43157102477920467</v>
      </c>
      <c r="P231" s="859">
        <f t="shared" si="2628"/>
        <v>-0.43699016722348183</v>
      </c>
      <c r="Q231" s="859">
        <f t="shared" si="2628"/>
        <v>0.25710128086268969</v>
      </c>
      <c r="R231" s="859">
        <f t="shared" si="2628"/>
        <v>0.23517571001193113</v>
      </c>
      <c r="S231" s="859">
        <f t="shared" si="2628"/>
        <v>0.24931692899036431</v>
      </c>
      <c r="T231" s="859">
        <f t="shared" si="2628"/>
        <v>5.3521761536431067E-2</v>
      </c>
      <c r="U231" s="859">
        <f t="shared" si="2628"/>
        <v>-0.70029658550643736</v>
      </c>
      <c r="V231" s="859">
        <f t="shared" si="2628"/>
        <v>-4.6901664251616765E-2</v>
      </c>
      <c r="W231" s="859">
        <f t="shared" si="2628"/>
        <v>0.22025139580586264</v>
      </c>
      <c r="X231" s="859">
        <f t="shared" si="2628"/>
        <v>4.3428069248277025E-3</v>
      </c>
      <c r="Y231" s="859">
        <f t="shared" si="2628"/>
        <v>-1.96119741670365E-2</v>
      </c>
      <c r="Z231" s="859">
        <f t="shared" si="2628"/>
        <v>0.21707750498372691</v>
      </c>
      <c r="AA231" s="859">
        <f t="shared" ref="AA231:AF231" si="2629">IF(ISERROR(AA34/AA$10)," ",AA34/AA$10)</f>
        <v>0.29474471091933546</v>
      </c>
      <c r="AB231" s="859">
        <f t="shared" si="2629"/>
        <v>0.28030224282394328</v>
      </c>
      <c r="AC231" s="859">
        <f t="shared" si="2629"/>
        <v>0.18702515848522863</v>
      </c>
      <c r="AD231" s="859">
        <f t="shared" si="2629"/>
        <v>0.44635731113377952</v>
      </c>
      <c r="AE231" s="859">
        <f t="shared" si="2629"/>
        <v>0.52765472060300256</v>
      </c>
      <c r="AF231" s="859">
        <f t="shared" si="2629"/>
        <v>9.0502395766724822E-2</v>
      </c>
      <c r="AG231" s="859">
        <f t="shared" ref="AG231:AH231" si="2630">IF(ISERROR(AG34/AG$10)," ",AG34/AG$10)</f>
        <v>0.19551583932223082</v>
      </c>
      <c r="AH231" s="859">
        <f t="shared" si="2630"/>
        <v>0.31201571931879662</v>
      </c>
      <c r="AI231" s="859">
        <f t="shared" ref="AI231:AJ231" si="2631">IF(ISERROR(AI34/AI$10)," ",AI34/AI$10)</f>
        <v>8.9705050257310542E-2</v>
      </c>
      <c r="AJ231" s="859">
        <f t="shared" si="2631"/>
        <v>-0.35579307751494788</v>
      </c>
      <c r="AK231" s="859">
        <f t="shared" ref="AK231:AL231" si="2632">IF(ISERROR(AK34/AK$10)," ",AK34/AK$10)</f>
        <v>0.36084426500945116</v>
      </c>
      <c r="AL231" s="859">
        <f t="shared" si="2632"/>
        <v>0.51947791316583913</v>
      </c>
      <c r="AM231" s="859">
        <f t="shared" ref="AM231" si="2633">IF(ISERROR(AM34/AM$10)," ",AM34/AM$10)</f>
        <v>0.82337313924437816</v>
      </c>
      <c r="AN231" s="859">
        <f>IF(ISERROR(AN34/AN$10)," ",AN34/AN$10)</f>
        <v>0.81998589630692109</v>
      </c>
      <c r="AO231" s="859">
        <f>IF(ISERROR(AO34/AO$10)," ",AO34/AO$10)</f>
        <v>0.80272140561751104</v>
      </c>
      <c r="AQ231" s="860"/>
      <c r="AR231" s="860"/>
      <c r="AS231" s="860"/>
      <c r="AT231" s="860"/>
      <c r="AU231" s="860"/>
      <c r="AV231" s="860"/>
      <c r="AW231" s="860"/>
      <c r="AX231" s="860"/>
      <c r="AY231" s="860"/>
      <c r="AZ231" s="860"/>
      <c r="BA231" s="860"/>
      <c r="BB231" s="860"/>
      <c r="BC231" s="860"/>
      <c r="BD231" s="860"/>
      <c r="BE231" s="860"/>
      <c r="BF231" s="860"/>
      <c r="BG231" s="860"/>
      <c r="BH231" s="860"/>
      <c r="BI231" s="860"/>
      <c r="BJ231" s="860"/>
      <c r="BK231" s="860"/>
      <c r="BL231" s="860"/>
      <c r="BM231" s="860"/>
      <c r="BN231" s="860"/>
      <c r="BO231" s="860"/>
      <c r="BP231" s="860"/>
      <c r="BQ231" s="860"/>
      <c r="BR231" s="860"/>
      <c r="BS231" s="860"/>
      <c r="BT231" s="860"/>
      <c r="BU231" s="860"/>
      <c r="BV231" s="860"/>
      <c r="BW231" s="859"/>
      <c r="BX231" s="859"/>
      <c r="BY231" s="859"/>
      <c r="BZ231" s="859"/>
      <c r="CA231" s="859">
        <f t="shared" ref="CA231:CT231" si="2634">IF(ISERROR(CA34/CA$10)," ",CA34/CA$10)</f>
        <v>-0.89718202589489715</v>
      </c>
      <c r="CB231" s="859">
        <f t="shared" si="2634"/>
        <v>-2.8639618138424822E-2</v>
      </c>
      <c r="CC231" s="859">
        <f t="shared" si="2634"/>
        <v>0.11520302171860249</v>
      </c>
      <c r="CD231" s="859">
        <f t="shared" si="2634"/>
        <v>0.21832890566384316</v>
      </c>
      <c r="CE231" s="859">
        <f t="shared" si="2634"/>
        <v>0.28853650944628961</v>
      </c>
      <c r="CF231" s="859">
        <f t="shared" si="2634"/>
        <v>0.21939159417497278</v>
      </c>
      <c r="CG231" s="859">
        <f t="shared" si="2634"/>
        <v>0.31784215239796382</v>
      </c>
      <c r="CH231" s="859">
        <f t="shared" si="2634"/>
        <v>3.5810210465239717E-2</v>
      </c>
      <c r="CI231" s="859">
        <f t="shared" si="2634"/>
        <v>0.10075165089315602</v>
      </c>
      <c r="CJ231" s="859">
        <f t="shared" si="2634"/>
        <v>0.17128825005564896</v>
      </c>
      <c r="CK231" s="859">
        <f t="shared" si="2634"/>
        <v>-0.24072183509703832</v>
      </c>
      <c r="CL231" s="859">
        <f t="shared" si="2634"/>
        <v>-6.1581358622788476E-2</v>
      </c>
      <c r="CM231" s="859">
        <f t="shared" si="2634"/>
        <v>-0.11347732718581437</v>
      </c>
      <c r="CN231" s="859">
        <f t="shared" si="2634"/>
        <v>-1.6670136841401364E-2</v>
      </c>
      <c r="CO231" s="859">
        <f t="shared" si="2634"/>
        <v>2.1390709730874833E-3</v>
      </c>
      <c r="CP231" s="859">
        <f t="shared" si="2634"/>
        <v>4.0618940570272002E-2</v>
      </c>
      <c r="CQ231" s="859">
        <f t="shared" si="2634"/>
        <v>7.4867311940001735E-2</v>
      </c>
      <c r="CR231" s="859">
        <f t="shared" si="2634"/>
        <v>0.25753671763572983</v>
      </c>
      <c r="CS231" s="859">
        <f t="shared" si="2634"/>
        <v>0.24971636692043656</v>
      </c>
      <c r="CT231" s="859">
        <f t="shared" si="2634"/>
        <v>0.24769522820855977</v>
      </c>
      <c r="CU231" s="859">
        <f t="shared" ref="CU231:DB231" si="2635">IF(ISERROR(CU34/CU$10)," ",CU34/CU$10)</f>
        <v>0.2590353462349273</v>
      </c>
      <c r="CV231" s="859">
        <f t="shared" si="2635"/>
        <v>0.21871484561705382</v>
      </c>
      <c r="CW231" s="859">
        <f t="shared" si="2635"/>
        <v>0.30494062131195027</v>
      </c>
      <c r="CX231" s="859">
        <f t="shared" si="2635"/>
        <v>0.37010298504331446</v>
      </c>
      <c r="CY231" s="859">
        <f t="shared" si="2635"/>
        <v>0.33249618489019356</v>
      </c>
      <c r="CZ231" s="859">
        <f t="shared" si="2635"/>
        <v>0.29712741768545925</v>
      </c>
      <c r="DA231" s="859">
        <f t="shared" si="2635"/>
        <v>0.26632547105258564</v>
      </c>
      <c r="DB231" s="859">
        <f t="shared" si="2635"/>
        <v>0.22126817576998781</v>
      </c>
      <c r="DC231" s="859">
        <f t="shared" ref="DC231:DR231" si="2636">IF(ISERROR(DC34/DC$10)," ",DC34/DC$10)</f>
        <v>0.15263490034923383</v>
      </c>
      <c r="DD231" s="859">
        <f t="shared" si="2636"/>
        <v>9.7238035619538241E-2</v>
      </c>
      <c r="DE231" s="859">
        <f t="shared" si="2636"/>
        <v>0.16593376684430483</v>
      </c>
      <c r="DF231" s="859">
        <f t="shared" si="2636"/>
        <v>0.29324077596186116</v>
      </c>
      <c r="DG231" s="859">
        <f t="shared" si="2636"/>
        <v>0.37684016485841998</v>
      </c>
      <c r="DH231" s="859">
        <f t="shared" si="2636"/>
        <v>0.4586356095786816</v>
      </c>
      <c r="DI231" s="859">
        <f t="shared" si="2636"/>
        <v>0.47442181162296443</v>
      </c>
      <c r="DJ231" s="859">
        <f t="shared" si="2636"/>
        <v>0.46050651821152422</v>
      </c>
      <c r="DK231" s="859">
        <f t="shared" si="2636"/>
        <v>0.49208283252714075</v>
      </c>
      <c r="DL231" s="859">
        <f t="shared" si="2636"/>
        <v>0.56925609178298087</v>
      </c>
      <c r="DM231" s="859">
        <f t="shared" ref="DM231:DN231" si="2637">IF(ISERROR(DM34/DM$10)," ",DM34/DM$10)</f>
        <v>0.56366422850279785</v>
      </c>
      <c r="DN231" s="859">
        <f t="shared" si="2637"/>
        <v>0.47408659679871801</v>
      </c>
      <c r="DO231" s="859">
        <f t="shared" ref="DO231" si="2638">IF(ISERROR(DO34/DO$10)," ",DO34/DO$10)</f>
        <v>0.21845893523293303</v>
      </c>
      <c r="DP231" s="859">
        <f t="shared" si="2636"/>
        <v>0.10477261945187387</v>
      </c>
      <c r="DQ231" s="859">
        <f t="shared" si="2636"/>
        <v>7.6080830956929954E-2</v>
      </c>
      <c r="DR231" s="859">
        <f t="shared" si="2636"/>
        <v>-3.3655300167703392E-2</v>
      </c>
      <c r="DS231" s="859">
        <f t="shared" ref="DS231:DV231" si="2639">IF(ISERROR(DS34/DS$10)," ",DS34/DS$10)</f>
        <v>0.12898276568116315</v>
      </c>
      <c r="DT231" s="859">
        <f t="shared" si="2639"/>
        <v>0.20065928979075665</v>
      </c>
      <c r="DU231" s="859">
        <f t="shared" ref="DU231" si="2640">IF(ISERROR(DU34/DU$10)," ",DU34/DU$10)</f>
        <v>0.1659179061227859</v>
      </c>
      <c r="DV231" s="859">
        <f t="shared" si="2639"/>
        <v>0.28028520409604296</v>
      </c>
      <c r="DW231" s="859">
        <f t="shared" ref="DW231:DZ231" si="2641">IF(ISERROR(DW34/DW$10)," ",DW34/DW$10)</f>
        <v>0.15900189635548448</v>
      </c>
      <c r="DX231" s="859">
        <f t="shared" si="2641"/>
        <v>0.27138125212477709</v>
      </c>
      <c r="DY231" s="859">
        <f t="shared" si="2641"/>
        <v>0.38953907575937774</v>
      </c>
      <c r="DZ231" s="859">
        <f t="shared" si="2641"/>
        <v>0.37697345048227671</v>
      </c>
      <c r="EA231" s="859">
        <f t="shared" ref="EA231:ED231" si="2642">IF(ISERROR(EA34/EA$10)," ",EA34/EA$10)</f>
        <v>0.22822714666172192</v>
      </c>
      <c r="EB231" s="859">
        <f t="shared" si="2642"/>
        <v>0.28721502518173736</v>
      </c>
      <c r="EC231" s="859">
        <f t="shared" si="2642"/>
        <v>0.15326085145403079</v>
      </c>
      <c r="ED231" s="859">
        <f t="shared" si="2642"/>
        <v>-0.57630645653021995</v>
      </c>
      <c r="EE231" s="859">
        <f t="shared" ref="EE231:EH231" si="2643">IF(ISERROR(EE34/EE$10)," ",EE34/EE$10)</f>
        <v>-0.69282745600479234</v>
      </c>
      <c r="EF231" s="859">
        <f t="shared" si="2643"/>
        <v>-0.51851105122371088</v>
      </c>
      <c r="EG231" s="859">
        <f t="shared" si="2643"/>
        <v>-0.27240356181276104</v>
      </c>
      <c r="EH231" s="859">
        <f t="shared" si="2643"/>
        <v>-0.16582797495556367</v>
      </c>
      <c r="EI231" s="859">
        <f t="shared" ref="EI231:EK231" si="2644">IF(ISERROR(EI34/EI$10)," ",EI34/EI$10)</f>
        <v>0.19088107274265828</v>
      </c>
      <c r="EJ231" s="859">
        <f t="shared" si="2644"/>
        <v>0.30762391968755531</v>
      </c>
      <c r="EK231" s="859">
        <f t="shared" si="2644"/>
        <v>0.39146110448891996</v>
      </c>
      <c r="EL231" s="859">
        <f t="shared" ref="EL231" si="2645">IF(ISERROR(EL34/EL$10)," ",EL34/EL$10)</f>
        <v>0.48471685308393492</v>
      </c>
      <c r="EM231" s="859">
        <f t="shared" ref="EM231:EP231" si="2646">IF(ISERROR(EM34/EM$10)," ",EM34/EM$10)</f>
        <v>0.52719284913023823</v>
      </c>
      <c r="EN231" s="859">
        <f t="shared" si="2646"/>
        <v>0.39234445090561548</v>
      </c>
      <c r="EO231" s="859">
        <f t="shared" si="2646"/>
        <v>0.60495197969612491</v>
      </c>
      <c r="EP231" s="859">
        <f t="shared" si="2646"/>
        <v>0.53777374135584277</v>
      </c>
      <c r="EQ231" s="859">
        <f t="shared" ref="EQ231:ET231" si="2647">IF(ISERROR(EQ34/EQ$10)," ",EQ34/EQ$10)</f>
        <v>0.98175167828036236</v>
      </c>
      <c r="ER231" s="859">
        <f t="shared" si="2647"/>
        <v>0.75249029130009626</v>
      </c>
      <c r="ES231" s="859">
        <f t="shared" si="2647"/>
        <v>0.80325336029293415</v>
      </c>
      <c r="ET231" s="859">
        <f t="shared" si="2647"/>
        <v>0.81987161105909978</v>
      </c>
      <c r="EU231" s="859">
        <f t="shared" ref="EU231:EX231" si="2648">IF(ISERROR(EU34/EU$10)," ",EU34/EU$10)</f>
        <v>0.82897748085030221</v>
      </c>
      <c r="EV231" s="859">
        <f t="shared" si="2648"/>
        <v>0.82648342040307787</v>
      </c>
      <c r="EW231" s="859">
        <f t="shared" si="2648"/>
        <v>0.82003406344274932</v>
      </c>
      <c r="EX231" s="859">
        <f t="shared" si="2648"/>
        <v>0.80622504537044581</v>
      </c>
      <c r="EY231" s="859">
        <f t="shared" ref="EY231:FB231" si="2649">IF(ISERROR(EY34/EY$10)," ",EY34/EY$10)</f>
        <v>0.79644789071592592</v>
      </c>
      <c r="EZ231" s="859">
        <f t="shared" si="2649"/>
        <v>0.79995339223820838</v>
      </c>
      <c r="FA231" s="859">
        <f t="shared" si="2649"/>
        <v>0.8021239189394026</v>
      </c>
      <c r="FB231" s="859">
        <f t="shared" si="2649"/>
        <v>0.80979852681243158</v>
      </c>
    </row>
    <row r="232" spans="1:158" s="861" customFormat="1" ht="12.75" customHeight="1" outlineLevel="1">
      <c r="A232" s="857"/>
      <c r="B232" s="858" t="s">
        <v>473</v>
      </c>
      <c r="C232" s="858"/>
      <c r="D232" s="858"/>
      <c r="E232" s="858"/>
      <c r="F232" s="858"/>
      <c r="G232" s="858"/>
      <c r="H232" s="851"/>
      <c r="I232" s="859">
        <f t="shared" ref="I232:Z232" si="2650">IF(ISERROR(I39/I$10)," ",I39/I$10)</f>
        <v>-0.10453162560340901</v>
      </c>
      <c r="J232" s="859">
        <f t="shared" si="2650"/>
        <v>-9.4836314750347053E-2</v>
      </c>
      <c r="K232" s="859">
        <f t="shared" si="2650"/>
        <v>-1.9297270642999218E-2</v>
      </c>
      <c r="L232" s="859">
        <f t="shared" si="2650"/>
        <v>2.0824786721521788E-2</v>
      </c>
      <c r="M232" s="859">
        <f t="shared" si="2650"/>
        <v>-0.24031839831205945</v>
      </c>
      <c r="N232" s="859">
        <f t="shared" si="2650"/>
        <v>-0.93832376288325714</v>
      </c>
      <c r="O232" s="859">
        <f t="shared" si="2650"/>
        <v>-0.41726914478346688</v>
      </c>
      <c r="P232" s="859">
        <f t="shared" si="2650"/>
        <v>-0.4392791241421336</v>
      </c>
      <c r="Q232" s="859">
        <f t="shared" si="2650"/>
        <v>0.25662855578685456</v>
      </c>
      <c r="R232" s="859">
        <f t="shared" si="2650"/>
        <v>0.31022464816279888</v>
      </c>
      <c r="S232" s="859">
        <f t="shared" si="2650"/>
        <v>0.26581096532201204</v>
      </c>
      <c r="T232" s="859">
        <f t="shared" si="2650"/>
        <v>4.0063962248334438E-2</v>
      </c>
      <c r="U232" s="859">
        <f t="shared" si="2650"/>
        <v>-0.69223282298315048</v>
      </c>
      <c r="V232" s="859">
        <f t="shared" si="2650"/>
        <v>-4.398809427968841E-2</v>
      </c>
      <c r="W232" s="859">
        <f t="shared" si="2650"/>
        <v>0.21649956480577667</v>
      </c>
      <c r="X232" s="859">
        <f t="shared" si="2650"/>
        <v>-5.4484445706063723E-3</v>
      </c>
      <c r="Y232" s="859">
        <f t="shared" si="2650"/>
        <v>-1.5634984909778483E-2</v>
      </c>
      <c r="Z232" s="859">
        <f t="shared" si="2650"/>
        <v>0.20278498524048749</v>
      </c>
      <c r="AA232" s="859">
        <f t="shared" ref="AA232:AF232" si="2651">IF(ISERROR(AA39/AA$10)," ",AA39/AA$10)</f>
        <v>0.24498203446239383</v>
      </c>
      <c r="AB232" s="859">
        <f t="shared" si="2651"/>
        <v>0.22993703904000842</v>
      </c>
      <c r="AC232" s="859">
        <f t="shared" si="2651"/>
        <v>0.17175126722768233</v>
      </c>
      <c r="AD232" s="859">
        <f t="shared" si="2651"/>
        <v>0.35342783261883964</v>
      </c>
      <c r="AE232" s="859">
        <f t="shared" si="2651"/>
        <v>0.38422760887570317</v>
      </c>
      <c r="AF232" s="859">
        <f t="shared" si="2651"/>
        <v>7.4591823793744322E-2</v>
      </c>
      <c r="AG232" s="859">
        <f t="shared" ref="AG232:AH232" si="2652">IF(ISERROR(AG39/AG$10)," ",AG39/AG$10)</f>
        <v>0.149060805410136</v>
      </c>
      <c r="AH232" s="859">
        <f t="shared" si="2652"/>
        <v>0.22332114169955516</v>
      </c>
      <c r="AI232" s="859">
        <f t="shared" ref="AI232:AJ232" si="2653">IF(ISERROR(AI39/AI$10)," ",AI39/AI$10)</f>
        <v>4.9965971612651532E-2</v>
      </c>
      <c r="AJ232" s="859">
        <f t="shared" si="2653"/>
        <v>-0.27810859270324573</v>
      </c>
      <c r="AK232" s="859">
        <f t="shared" ref="AK232:AL232" si="2654">IF(ISERROR(AK39/AK$10)," ",AK39/AK$10)</f>
        <v>0.29895446585256197</v>
      </c>
      <c r="AL232" s="859">
        <f t="shared" si="2654"/>
        <v>0.44179882636230217</v>
      </c>
      <c r="AM232" s="859">
        <f t="shared" ref="AM232" si="2655">IF(ISERROR(AM39/AM$10)," ",AM39/AM$10)</f>
        <v>0.62204376906905745</v>
      </c>
      <c r="AN232" s="859">
        <f>IF(ISERROR(AN39/AN$10)," ",AN39/AN$10)</f>
        <v>0.61497363943850658</v>
      </c>
      <c r="AO232" s="859">
        <f>IF(ISERROR(AO39/AO$10)," ",AO39/AO$10)</f>
        <v>0.60202747563912751</v>
      </c>
      <c r="AQ232" s="860"/>
      <c r="AR232" s="860"/>
      <c r="AS232" s="860"/>
      <c r="AT232" s="860"/>
      <c r="AU232" s="860"/>
      <c r="AV232" s="860"/>
      <c r="AW232" s="860"/>
      <c r="AX232" s="860"/>
      <c r="AY232" s="860"/>
      <c r="AZ232" s="860"/>
      <c r="BA232" s="860"/>
      <c r="BB232" s="860"/>
      <c r="BC232" s="860"/>
      <c r="BD232" s="860"/>
      <c r="BE232" s="860"/>
      <c r="BF232" s="860"/>
      <c r="BG232" s="860"/>
      <c r="BH232" s="860"/>
      <c r="BI232" s="860"/>
      <c r="BJ232" s="860"/>
      <c r="BK232" s="860"/>
      <c r="BL232" s="860"/>
      <c r="BM232" s="860"/>
      <c r="BN232" s="860"/>
      <c r="BO232" s="860"/>
      <c r="BP232" s="860"/>
      <c r="BQ232" s="860"/>
      <c r="BR232" s="860"/>
      <c r="BS232" s="860"/>
      <c r="BT232" s="860"/>
      <c r="BU232" s="860"/>
      <c r="BV232" s="860"/>
      <c r="BW232" s="859"/>
      <c r="BX232" s="859"/>
      <c r="BY232" s="859"/>
      <c r="BZ232" s="859"/>
      <c r="CA232" s="859">
        <f t="shared" ref="CA232:CT232" si="2656">IF(ISERROR(CA39/CA$10)," ",CA39/CA$10)</f>
        <v>-0.88431073876618427</v>
      </c>
      <c r="CB232" s="859">
        <f t="shared" si="2656"/>
        <v>-2.6849642004773269E-2</v>
      </c>
      <c r="CC232" s="859">
        <f t="shared" si="2656"/>
        <v>0.11473087818696887</v>
      </c>
      <c r="CD232" s="859">
        <f t="shared" si="2656"/>
        <v>0.21980628576043959</v>
      </c>
      <c r="CE232" s="859">
        <f t="shared" si="2656"/>
        <v>0.29024725620088154</v>
      </c>
      <c r="CF232" s="859">
        <f t="shared" si="2656"/>
        <v>0.22197641646920227</v>
      </c>
      <c r="CG232" s="859">
        <f t="shared" si="2656"/>
        <v>0.32422548708448046</v>
      </c>
      <c r="CH232" s="859">
        <f t="shared" si="2656"/>
        <v>6.9135933525965327E-3</v>
      </c>
      <c r="CI232" s="859">
        <f t="shared" si="2656"/>
        <v>9.7832402794659143E-2</v>
      </c>
      <c r="CJ232" s="859">
        <f t="shared" si="2656"/>
        <v>0.17078505286833273</v>
      </c>
      <c r="CK232" s="859">
        <f t="shared" si="2656"/>
        <v>-0.24490366002431141</v>
      </c>
      <c r="CL232" s="859">
        <f t="shared" si="2656"/>
        <v>-9.3958895626946856E-2</v>
      </c>
      <c r="CM232" s="859">
        <f t="shared" si="2656"/>
        <v>-0.11351542818192514</v>
      </c>
      <c r="CN232" s="859">
        <f t="shared" si="2656"/>
        <v>-2.0197556794348832E-2</v>
      </c>
      <c r="CO232" s="859">
        <f t="shared" si="2656"/>
        <v>7.7821910787866382E-4</v>
      </c>
      <c r="CP232" s="859">
        <f t="shared" si="2656"/>
        <v>6.0148168748599816E-2</v>
      </c>
      <c r="CQ232" s="859">
        <f t="shared" si="2656"/>
        <v>6.4216310752362241E-2</v>
      </c>
      <c r="CR232" s="859">
        <f t="shared" si="2656"/>
        <v>0.24075539960743997</v>
      </c>
      <c r="CS232" s="859">
        <f t="shared" si="2656"/>
        <v>0.23466403958643567</v>
      </c>
      <c r="CT232" s="859">
        <f t="shared" si="2656"/>
        <v>0.2342230735813631</v>
      </c>
      <c r="CU232" s="859">
        <f t="shared" ref="CU232:DB232" si="2657">IF(ISERROR(CU39/CU$10)," ",CU39/CU$10)</f>
        <v>0.21442812522543947</v>
      </c>
      <c r="CV232" s="859">
        <f t="shared" si="2657"/>
        <v>0.1716090877226524</v>
      </c>
      <c r="CW232" s="859">
        <f t="shared" si="2657"/>
        <v>0.25401263291473303</v>
      </c>
      <c r="CX232" s="859">
        <f t="shared" si="2657"/>
        <v>0.31554360080902388</v>
      </c>
      <c r="CY232" s="859">
        <f t="shared" si="2657"/>
        <v>0.26891620995691257</v>
      </c>
      <c r="CZ232" s="859">
        <f t="shared" si="2657"/>
        <v>0.23888113148444814</v>
      </c>
      <c r="DA232" s="859">
        <f t="shared" si="2657"/>
        <v>0.21285274375770807</v>
      </c>
      <c r="DB232" s="859">
        <f t="shared" si="2657"/>
        <v>0.1970655183689293</v>
      </c>
      <c r="DC232" s="859">
        <f t="shared" ref="DC232:DR232" si="2658">IF(ISERROR(DC39/DC$10)," ",DC39/DC$10)</f>
        <v>0.12150667023732964</v>
      </c>
      <c r="DD232" s="859">
        <f t="shared" si="2658"/>
        <v>7.2607536247182455E-2</v>
      </c>
      <c r="DE232" s="859">
        <f t="shared" si="2658"/>
        <v>0.14062769152462093</v>
      </c>
      <c r="DF232" s="859">
        <f t="shared" si="2658"/>
        <v>0.30361335098772119</v>
      </c>
      <c r="DG232" s="859">
        <f t="shared" si="2658"/>
        <v>0.30176700344923091</v>
      </c>
      <c r="DH232" s="859">
        <f t="shared" si="2658"/>
        <v>0.36886453312310097</v>
      </c>
      <c r="DI232" s="859">
        <f t="shared" si="2658"/>
        <v>0.3770636974797178</v>
      </c>
      <c r="DJ232" s="859">
        <f t="shared" si="2658"/>
        <v>0.35676899376830024</v>
      </c>
      <c r="DK232" s="859">
        <f t="shared" si="2658"/>
        <v>0.35783999443558234</v>
      </c>
      <c r="DL232" s="859">
        <f t="shared" si="2658"/>
        <v>0.41752502638130551</v>
      </c>
      <c r="DM232" s="859">
        <f t="shared" ref="DM232:DN232" si="2659">IF(ISERROR(DM39/DM$10)," ",DM39/DM$10)</f>
        <v>0.41111571836141653</v>
      </c>
      <c r="DN232" s="859">
        <f t="shared" si="2659"/>
        <v>0.34174505118241638</v>
      </c>
      <c r="DO232" s="859">
        <f t="shared" ref="DO232" si="2660">IF(ISERROR(DO39/DO$10)," ",DO39/DO$10)</f>
        <v>0.16282432812538067</v>
      </c>
      <c r="DP232" s="859">
        <f t="shared" si="2658"/>
        <v>8.2999429187032459E-2</v>
      </c>
      <c r="DQ232" s="859">
        <f t="shared" si="2658"/>
        <v>7.2118420194520472E-2</v>
      </c>
      <c r="DR232" s="859">
        <f t="shared" si="2658"/>
        <v>-1.7062668694063081E-2</v>
      </c>
      <c r="DS232" s="859">
        <f t="shared" ref="DS232:DV232" si="2661">IF(ISERROR(DS39/DS$10)," ",DS39/DS$10)</f>
        <v>9.003524431259699E-2</v>
      </c>
      <c r="DT232" s="859">
        <f t="shared" si="2661"/>
        <v>0.14673618903962965</v>
      </c>
      <c r="DU232" s="859">
        <f t="shared" ref="DU232" si="2662">IF(ISERROR(DU39/DU$10)," ",DU39/DU$10)</f>
        <v>0.13252464980236239</v>
      </c>
      <c r="DV232" s="859">
        <f t="shared" si="2661"/>
        <v>0.22178585214452265</v>
      </c>
      <c r="DW232" s="859">
        <f t="shared" ref="DW232:DZ232" si="2663">IF(ISERROR(DW39/DW$10)," ",DW39/DW$10)</f>
        <v>0.1166027876943623</v>
      </c>
      <c r="DX232" s="859">
        <f t="shared" si="2663"/>
        <v>0.19226683353887175</v>
      </c>
      <c r="DY232" s="859">
        <f t="shared" si="2663"/>
        <v>0.28045168434174278</v>
      </c>
      <c r="DZ232" s="859">
        <f t="shared" si="2663"/>
        <v>0.26796774463829309</v>
      </c>
      <c r="EA232" s="859">
        <f t="shared" ref="EA232:ED232" si="2664">IF(ISERROR(EA39/EA$10)," ",EA39/EA$10)</f>
        <v>0.16279207706899826</v>
      </c>
      <c r="EB232" s="859">
        <f t="shared" si="2664"/>
        <v>0.20791679039050101</v>
      </c>
      <c r="EC232" s="859">
        <f t="shared" si="2664"/>
        <v>0.1007696248790049</v>
      </c>
      <c r="ED232" s="859">
        <f t="shared" si="2664"/>
        <v>-0.48586404304153619</v>
      </c>
      <c r="EE232" s="859">
        <f t="shared" ref="EE232:EH232" si="2665">IF(ISERROR(EE39/EE$10)," ",EE39/EE$10)</f>
        <v>-0.50714479302829674</v>
      </c>
      <c r="EF232" s="859">
        <f t="shared" si="2665"/>
        <v>-0.40941807158647636</v>
      </c>
      <c r="EG232" s="859">
        <f t="shared" si="2665"/>
        <v>-0.24086609891497732</v>
      </c>
      <c r="EH232" s="859">
        <f t="shared" si="2665"/>
        <v>-0.1200393082838847</v>
      </c>
      <c r="EI232" s="859">
        <f t="shared" ref="EI232:EK232" si="2666">IF(ISERROR(EI39/EI$10)," ",EI39/EI$10)</f>
        <v>0.15440974036328448</v>
      </c>
      <c r="EJ232" s="859">
        <f t="shared" si="2666"/>
        <v>0.25088073267801064</v>
      </c>
      <c r="EK232" s="859">
        <f t="shared" si="2666"/>
        <v>0.32712988266306814</v>
      </c>
      <c r="EL232" s="859">
        <f t="shared" ref="EL232" si="2667">IF(ISERROR(EL39/EL$10)," ",EL39/EL$10)</f>
        <v>0.40473824223005628</v>
      </c>
      <c r="EM232" s="859">
        <f t="shared" ref="EM232:EP232" si="2668">IF(ISERROR(EM39/EM$10)," ",EM39/EM$10)</f>
        <v>0.45960747181509576</v>
      </c>
      <c r="EN232" s="859">
        <f t="shared" si="2668"/>
        <v>0.31473745535254843</v>
      </c>
      <c r="EO232" s="859">
        <f t="shared" si="2668"/>
        <v>0.51516346585161255</v>
      </c>
      <c r="EP232" s="859">
        <f t="shared" si="2668"/>
        <v>0.46364102365233517</v>
      </c>
      <c r="EQ232" s="859">
        <f t="shared" ref="EQ232:ET232" si="2669">IF(ISERROR(EQ39/EQ$10)," ",EQ39/EQ$10)</f>
        <v>0.76707919674890701</v>
      </c>
      <c r="ER232" s="859">
        <f t="shared" si="2669"/>
        <v>0.56434344543549109</v>
      </c>
      <c r="ES232" s="859">
        <f t="shared" si="2669"/>
        <v>0.60242057240400848</v>
      </c>
      <c r="ET232" s="859">
        <f t="shared" si="2669"/>
        <v>0.61488693017213925</v>
      </c>
      <c r="EU232" s="859">
        <f t="shared" ref="EU232:EX232" si="2670">IF(ISERROR(EU39/EU$10)," ",EU39/EU$10)</f>
        <v>0.62171574546235386</v>
      </c>
      <c r="EV232" s="859">
        <f t="shared" si="2670"/>
        <v>0.61984646152261191</v>
      </c>
      <c r="EW232" s="859">
        <f t="shared" si="2670"/>
        <v>0.61501052693488967</v>
      </c>
      <c r="EX232" s="859">
        <f t="shared" si="2670"/>
        <v>0.60465389904812039</v>
      </c>
      <c r="EY232" s="859">
        <f t="shared" ref="EY232:FB232" si="2671">IF(ISERROR(EY39/EY$10)," ",EY39/EY$10)</f>
        <v>0.5973198288551228</v>
      </c>
      <c r="EZ232" s="859">
        <f t="shared" si="2671"/>
        <v>0.59995021651733227</v>
      </c>
      <c r="FA232" s="859">
        <f t="shared" si="2671"/>
        <v>0.60157995406901776</v>
      </c>
      <c r="FB232" s="859">
        <f t="shared" si="2671"/>
        <v>0.60733752831180399</v>
      </c>
    </row>
    <row r="233" spans="1:158" ht="12.75" customHeight="1" outlineLevel="1"/>
    <row r="234" spans="1:158" s="861" customFormat="1" ht="12.75" customHeight="1" outlineLevel="1">
      <c r="A234" s="862"/>
      <c r="B234" s="856" t="s">
        <v>474</v>
      </c>
      <c r="C234" s="856"/>
      <c r="D234" s="856"/>
      <c r="E234" s="856"/>
      <c r="F234" s="856"/>
      <c r="G234" s="856"/>
      <c r="H234" s="851"/>
      <c r="I234" s="851"/>
      <c r="J234" s="851"/>
      <c r="K234" s="851"/>
      <c r="L234" s="851"/>
      <c r="M234" s="851"/>
      <c r="N234" s="851"/>
      <c r="O234" s="851"/>
      <c r="P234" s="851"/>
      <c r="Q234" s="851"/>
      <c r="R234" s="851"/>
      <c r="S234" s="851"/>
      <c r="T234" s="851"/>
      <c r="U234" s="851"/>
      <c r="V234" s="851"/>
      <c r="W234" s="863"/>
      <c r="X234" s="863"/>
      <c r="Y234" s="863"/>
      <c r="Z234" s="863"/>
      <c r="AA234" s="863"/>
      <c r="AB234" s="863"/>
      <c r="AC234" s="863"/>
      <c r="AD234" s="863"/>
      <c r="AE234" s="863"/>
      <c r="AF234" s="863"/>
      <c r="AG234" s="863"/>
      <c r="AH234" s="863"/>
      <c r="AI234" s="863"/>
      <c r="AJ234" s="863"/>
      <c r="AK234" s="863"/>
      <c r="AL234" s="863"/>
      <c r="AM234" s="863"/>
      <c r="AN234" s="863"/>
      <c r="AO234" s="863"/>
      <c r="AQ234" s="851"/>
      <c r="AR234" s="851"/>
      <c r="AS234" s="851"/>
      <c r="AT234" s="851"/>
      <c r="AU234" s="851"/>
      <c r="AV234" s="851"/>
      <c r="AW234" s="851"/>
      <c r="AX234" s="851"/>
      <c r="AY234" s="851"/>
      <c r="AZ234" s="851"/>
      <c r="BA234" s="851"/>
      <c r="BB234" s="851"/>
      <c r="BC234" s="851"/>
      <c r="BD234" s="851"/>
      <c r="BE234" s="851"/>
      <c r="BF234" s="851"/>
      <c r="BG234" s="851"/>
      <c r="BH234" s="851"/>
      <c r="BI234" s="851"/>
      <c r="BJ234" s="851"/>
      <c r="BK234" s="851"/>
      <c r="BL234" s="851"/>
      <c r="BM234" s="851"/>
      <c r="BN234" s="851"/>
      <c r="BO234" s="851"/>
      <c r="BP234" s="851"/>
      <c r="BQ234" s="851"/>
      <c r="BR234" s="851"/>
      <c r="BS234" s="851"/>
      <c r="BT234" s="851"/>
      <c r="BU234" s="851"/>
      <c r="BV234" s="851"/>
      <c r="BW234" s="851"/>
      <c r="BX234" s="851"/>
      <c r="BY234" s="851"/>
      <c r="BZ234" s="851"/>
      <c r="CA234" s="851"/>
      <c r="CB234" s="851"/>
      <c r="CC234" s="851"/>
      <c r="CD234" s="851"/>
      <c r="CE234" s="863"/>
      <c r="CF234" s="863"/>
    </row>
    <row r="235" spans="1:158" s="861" customFormat="1" ht="12.75" customHeight="1" outlineLevel="1">
      <c r="A235" s="857"/>
      <c r="B235" s="858" t="s">
        <v>475</v>
      </c>
      <c r="C235" s="858"/>
      <c r="D235" s="858"/>
      <c r="E235" s="858"/>
      <c r="F235" s="858"/>
      <c r="G235" s="858"/>
      <c r="H235" s="851"/>
      <c r="I235" s="859">
        <f t="shared" ref="I235:P235" si="2672">IF(ISERROR(-I17/I$10)," ",-I17/I$10)</f>
        <v>0.17555642483434819</v>
      </c>
      <c r="J235" s="859">
        <f t="shared" si="2672"/>
        <v>0.14608918582409808</v>
      </c>
      <c r="K235" s="859">
        <f t="shared" si="2672"/>
        <v>0.1040865917397072</v>
      </c>
      <c r="L235" s="859">
        <f t="shared" si="2672"/>
        <v>0.12349281314151557</v>
      </c>
      <c r="M235" s="859">
        <f t="shared" si="2672"/>
        <v>0.13755001934396396</v>
      </c>
      <c r="N235" s="859">
        <f t="shared" si="2672"/>
        <v>0.2500787616464068</v>
      </c>
      <c r="O235" s="859">
        <f t="shared" si="2672"/>
        <v>0.21260103343569625</v>
      </c>
      <c r="P235" s="859">
        <f t="shared" si="2672"/>
        <v>0.18096160776530443</v>
      </c>
      <c r="Q235" s="859">
        <f t="shared" ref="Q235:Z235" si="2673">IF(ISERROR((-Q17-Q13)/Q$10)," ",(-Q17-Q13)/Q$10)</f>
        <v>0.69688477307630059</v>
      </c>
      <c r="R235" s="859">
        <f t="shared" si="2673"/>
        <v>0.72915359446940364</v>
      </c>
      <c r="S235" s="859">
        <f t="shared" si="2673"/>
        <v>0.73174530490190504</v>
      </c>
      <c r="T235" s="859">
        <f t="shared" si="2673"/>
        <v>0.94056679413219457</v>
      </c>
      <c r="U235" s="859">
        <f t="shared" si="2673"/>
        <v>1.2816257614804027</v>
      </c>
      <c r="V235" s="859">
        <f t="shared" si="2673"/>
        <v>0.97571961454236744</v>
      </c>
      <c r="W235" s="859">
        <f t="shared" si="2673"/>
        <v>0.75207525733537894</v>
      </c>
      <c r="X235" s="859">
        <f t="shared" si="2673"/>
        <v>0.96448386758858928</v>
      </c>
      <c r="Y235" s="859">
        <f t="shared" si="2673"/>
        <v>1.0223720037275357</v>
      </c>
      <c r="Z235" s="859">
        <f t="shared" si="2673"/>
        <v>0.76140058857324144</v>
      </c>
      <c r="AA235" s="859">
        <f t="shared" ref="AA235:AF235" si="2674">IF(ISERROR((-AA17-AA13)/AA$10)," ",(-AA17-AA13)/AA$10)</f>
        <v>0.70164688279499787</v>
      </c>
      <c r="AB235" s="859">
        <f t="shared" si="2674"/>
        <v>0.7161346649786855</v>
      </c>
      <c r="AC235" s="859">
        <f t="shared" si="2674"/>
        <v>0.80946907993528305</v>
      </c>
      <c r="AD235" s="859">
        <f t="shared" si="2674"/>
        <v>0.54428482448391424</v>
      </c>
      <c r="AE235" s="859">
        <f t="shared" si="2674"/>
        <v>0.48464047505819374</v>
      </c>
      <c r="AF235" s="859">
        <f t="shared" si="2674"/>
        <v>0.89949446723066029</v>
      </c>
      <c r="AG235" s="859">
        <f t="shared" ref="AG235:AH235" si="2675">IF(ISERROR((-AG17-AG13)/AG$10)," ",(-AG17-AG13)/AG$10)</f>
        <v>0.84286651040121163</v>
      </c>
      <c r="AH235" s="859">
        <f t="shared" si="2675"/>
        <v>0.71137262118017597</v>
      </c>
      <c r="AI235" s="859">
        <f t="shared" ref="AI235:AJ235" si="2676">IF(ISERROR((-AI17-AI13)/AI$10)," ",(-AI17-AI13)/AI$10)</f>
        <v>0.84739628602921346</v>
      </c>
      <c r="AJ235" s="859">
        <f t="shared" si="2676"/>
        <v>1.2359268539170467</v>
      </c>
      <c r="AK235" s="859">
        <f t="shared" ref="AK235:AL235" si="2677">IF(ISERROR((-AK17-AK13)/AK$10)," ",(-AK17-AK13)/AK$10)</f>
        <v>0.64547107426529948</v>
      </c>
      <c r="AL235" s="859">
        <f t="shared" si="2677"/>
        <v>0.51407169622635052</v>
      </c>
      <c r="AM235" s="859">
        <f t="shared" ref="AM235" si="2678">IF(ISERROR((-AM17-AM13)/AM$10)," ",(-AM17-AM13)/AM$10)</f>
        <v>0.2407556707670514</v>
      </c>
      <c r="AN235" s="859">
        <f>IF(ISERROR((-AN17-AN13)/AN$10)," ",(-AN17-AN13)/AN$10)</f>
        <v>0.20955733976618135</v>
      </c>
      <c r="AO235" s="859">
        <f>IF(ISERROR((-AO17-AO13)/AO$10)," ",(-AO17-AO13)/AO$10)</f>
        <v>0.22958468207252816</v>
      </c>
      <c r="AQ235" s="860"/>
      <c r="AR235" s="860"/>
      <c r="AS235" s="860"/>
      <c r="AT235" s="860"/>
      <c r="AU235" s="860"/>
      <c r="AV235" s="860"/>
      <c r="AW235" s="860"/>
      <c r="AX235" s="860"/>
      <c r="AY235" s="860"/>
      <c r="AZ235" s="860"/>
      <c r="BA235" s="860"/>
      <c r="BB235" s="860"/>
      <c r="BC235" s="860"/>
      <c r="BD235" s="860"/>
      <c r="BE235" s="860"/>
      <c r="BF235" s="860"/>
      <c r="BG235" s="860"/>
      <c r="BH235" s="860"/>
      <c r="BI235" s="860"/>
      <c r="BJ235" s="860"/>
      <c r="BK235" s="860"/>
      <c r="BL235" s="860"/>
      <c r="BM235" s="860"/>
      <c r="BN235" s="860"/>
      <c r="BO235" s="860"/>
      <c r="BP235" s="860"/>
      <c r="BQ235" s="860"/>
      <c r="BR235" s="860"/>
      <c r="BS235" s="860"/>
      <c r="BT235" s="860"/>
      <c r="BU235" s="860"/>
      <c r="BV235" s="860"/>
      <c r="BW235" s="859"/>
      <c r="BX235" s="859"/>
      <c r="BY235" s="859"/>
      <c r="BZ235" s="859"/>
      <c r="CA235" s="859">
        <f t="shared" ref="CA235:CT235" si="2679">IF(ISERROR((-CA17-CA13)/CA$10)," ",(-CA17-CA13)/CA$10)</f>
        <v>1.3914699162223916</v>
      </c>
      <c r="CB235" s="859">
        <f t="shared" si="2679"/>
        <v>1.1258949880668259</v>
      </c>
      <c r="CC235" s="859">
        <f t="shared" si="2679"/>
        <v>0.90132200188857414</v>
      </c>
      <c r="CD235" s="859">
        <f t="shared" si="2679"/>
        <v>0.747095139426041</v>
      </c>
      <c r="CE235" s="859">
        <f t="shared" si="2679"/>
        <v>0.73091770178472215</v>
      </c>
      <c r="CF235" s="859">
        <f t="shared" si="2679"/>
        <v>0.69865600216590917</v>
      </c>
      <c r="CG235" s="859">
        <f t="shared" si="2679"/>
        <v>0.7142682722801631</v>
      </c>
      <c r="CH235" s="859">
        <f t="shared" si="2679"/>
        <v>0.88218570907139648</v>
      </c>
      <c r="CI235" s="859">
        <f t="shared" si="2679"/>
        <v>0.88101862211060133</v>
      </c>
      <c r="CJ235" s="859">
        <f t="shared" si="2679"/>
        <v>0.84151898844314121</v>
      </c>
      <c r="CK235" s="859">
        <f t="shared" si="2679"/>
        <v>1.1273734726256543</v>
      </c>
      <c r="CL235" s="859">
        <f t="shared" si="2679"/>
        <v>1.0424728738006523</v>
      </c>
      <c r="CM235" s="859">
        <f t="shared" si="2679"/>
        <v>1.1119733845701014</v>
      </c>
      <c r="CN235" s="859">
        <f t="shared" si="2679"/>
        <v>0.99956458172489471</v>
      </c>
      <c r="CO235" s="859">
        <f t="shared" si="2679"/>
        <v>1.0128715624873632</v>
      </c>
      <c r="CP235" s="859">
        <f t="shared" si="2679"/>
        <v>0.97419977361575083</v>
      </c>
      <c r="CQ235" s="859">
        <f t="shared" si="2679"/>
        <v>0.88603586937331968</v>
      </c>
      <c r="CR235" s="859">
        <f t="shared" si="2679"/>
        <v>0.71683118266144918</v>
      </c>
      <c r="CS235" s="859">
        <f t="shared" si="2679"/>
        <v>0.71484131362827252</v>
      </c>
      <c r="CT235" s="859">
        <f t="shared" si="2679"/>
        <v>0.7669762659059467</v>
      </c>
      <c r="CU235" s="859">
        <f t="shared" ref="CU235:DB235" si="2680">IF(ISERROR((-CU17-CU13)/CU$10)," ",(-CU17-CU13)/CU$10)</f>
        <v>0.71751173621112085</v>
      </c>
      <c r="CV235" s="859">
        <f t="shared" si="2680"/>
        <v>0.72370595545358951</v>
      </c>
      <c r="CW235" s="859">
        <f t="shared" si="2680"/>
        <v>0.6982483350799813</v>
      </c>
      <c r="CX235" s="859">
        <f t="shared" si="2680"/>
        <v>0.67614976266197768</v>
      </c>
      <c r="CY235" s="859">
        <f t="shared" si="2680"/>
        <v>0.67031598635297918</v>
      </c>
      <c r="CZ235" s="859">
        <f t="shared" si="2680"/>
        <v>0.70346953237187504</v>
      </c>
      <c r="DA235" s="859">
        <f t="shared" si="2680"/>
        <v>0.71914610132640711</v>
      </c>
      <c r="DB235" s="859">
        <f t="shared" si="2680"/>
        <v>0.77607220399072108</v>
      </c>
      <c r="DC235" s="859">
        <f t="shared" ref="DC235:DR235" si="2681">IF(ISERROR((-DC17-DC13)/DC$10)," ",(-DC17-DC13)/DC$10)</f>
        <v>0.84632344352694699</v>
      </c>
      <c r="DD235" s="859">
        <f t="shared" si="2681"/>
        <v>0.88508972635118588</v>
      </c>
      <c r="DE235" s="859">
        <f t="shared" si="2681"/>
        <v>0.82893102509752814</v>
      </c>
      <c r="DF235" s="859">
        <f t="shared" si="2681"/>
        <v>0.71328312260180982</v>
      </c>
      <c r="DG235" s="859">
        <f t="shared" si="2681"/>
        <v>0.60766484808533816</v>
      </c>
      <c r="DH235" s="859">
        <f t="shared" si="2681"/>
        <v>0.54414625333854927</v>
      </c>
      <c r="DI235" s="859">
        <f t="shared" si="2681"/>
        <v>0.53862298975874945</v>
      </c>
      <c r="DJ235" s="859">
        <f t="shared" si="2681"/>
        <v>0.50531068607406682</v>
      </c>
      <c r="DK235" s="859">
        <f t="shared" si="2681"/>
        <v>0.49914076652147227</v>
      </c>
      <c r="DL235" s="859">
        <f t="shared" si="2681"/>
        <v>0.46252215357080195</v>
      </c>
      <c r="DM235" s="859">
        <f t="shared" ref="DM235:DN235" si="2682">IF(ISERROR((-DM17-DM13)/DM$10)," ",(-DM17-DM13)/DM$10)</f>
        <v>0.43307872582025697</v>
      </c>
      <c r="DN235" s="859">
        <f t="shared" si="2682"/>
        <v>0.55423235129598969</v>
      </c>
      <c r="DO235" s="859">
        <f t="shared" ref="DO235" si="2683">IF(ISERROR((-DO17-DO13)/DO$10)," ",(-DO17-DO13)/DO$10)</f>
        <v>0.79823422276788059</v>
      </c>
      <c r="DP235" s="859">
        <f t="shared" si="2681"/>
        <v>0.90117635826906195</v>
      </c>
      <c r="DQ235" s="859">
        <f t="shared" si="2681"/>
        <v>0.9308996681565066</v>
      </c>
      <c r="DR235" s="859">
        <f t="shared" si="2681"/>
        <v>0.96592562180683983</v>
      </c>
      <c r="DS235" s="859">
        <f t="shared" ref="DS235:DV235" si="2684">IF(ISERROR((-DS17-DS13)/DS$10)," ",(-DS17-DS13)/DS$10)</f>
        <v>0.88882997550178555</v>
      </c>
      <c r="DT235" s="859">
        <f t="shared" si="2684"/>
        <v>0.77380964276676301</v>
      </c>
      <c r="DU235" s="859">
        <f t="shared" ref="DU235" si="2685">IF(ISERROR((-DU17-DU13)/DU$10)," ",(-DU17-DU13)/DU$10)</f>
        <v>0.84011154459218718</v>
      </c>
      <c r="DV235" s="859">
        <f t="shared" si="2684"/>
        <v>0.87874909383051569</v>
      </c>
      <c r="DW235" s="859">
        <f t="shared" ref="DW235:DZ235" si="2686">IF(ISERROR((-DW17-DW13)/DW$10)," ",(-DW17-DW13)/DW$10)</f>
        <v>0.84407915153278923</v>
      </c>
      <c r="DX235" s="859">
        <f t="shared" si="2686"/>
        <v>0.73894013866553199</v>
      </c>
      <c r="DY235" s="859">
        <f t="shared" si="2686"/>
        <v>0.64661528984719097</v>
      </c>
      <c r="DZ235" s="859">
        <f t="shared" si="2686"/>
        <v>0.65907269107394439</v>
      </c>
      <c r="EA235" s="859">
        <f t="shared" ref="EA235:ED235" si="2687">IF(ISERROR((-EA17-EA13)/EA$10)," ",(-EA17-EA13)/EA$10)</f>
        <v>0.76475019482704876</v>
      </c>
      <c r="EB235" s="859">
        <f t="shared" si="2687"/>
        <v>0.69642917265736204</v>
      </c>
      <c r="EC235" s="859">
        <f t="shared" si="2687"/>
        <v>0.84926007133099757</v>
      </c>
      <c r="ED235" s="859">
        <f t="shared" si="2687"/>
        <v>1.247440866701399</v>
      </c>
      <c r="EE235" s="859">
        <f t="shared" ref="EE235:EH235" si="2688">IF(ISERROR((-EE17-EE13)/EE$10)," ",(-EE17-EE13)/EE$10)</f>
        <v>1.6686768429383714</v>
      </c>
      <c r="EF235" s="859">
        <f t="shared" si="2688"/>
        <v>1.394485413430427</v>
      </c>
      <c r="EG235" s="859">
        <f t="shared" si="2688"/>
        <v>1.1976535847000442</v>
      </c>
      <c r="EH235" s="859">
        <f t="shared" si="2688"/>
        <v>0.96939243315535217</v>
      </c>
      <c r="EI235" s="859">
        <f t="shared" ref="EI235:EK235" si="2689">IF(ISERROR((-EI17-EI13)/EI$10)," ",(-EI17-EI13)/EI$10)</f>
        <v>0.76780994847942785</v>
      </c>
      <c r="EJ235" s="859">
        <f t="shared" si="2689"/>
        <v>0.66702489847020607</v>
      </c>
      <c r="EK235" s="859">
        <f t="shared" si="2689"/>
        <v>0.5999584364006082</v>
      </c>
      <c r="EL235" s="859">
        <f t="shared" ref="EL235" si="2690">IF(ISERROR((-EL17-EL13)/EL$10)," ",(-EL17-EL13)/EL$10)</f>
        <v>0.59109719793585636</v>
      </c>
      <c r="EM235" s="859">
        <f t="shared" ref="EM235:EP235" si="2691">IF(ISERROR((-EM17-EM13)/EM$10)," ",(-EM17-EM13)/EM$10)</f>
        <v>0.57818218018666556</v>
      </c>
      <c r="EN235" s="859">
        <f t="shared" si="2691"/>
        <v>0.5856031445192037</v>
      </c>
      <c r="EO235" s="859">
        <f t="shared" si="2691"/>
        <v>0.53440128195390479</v>
      </c>
      <c r="EP235" s="859">
        <f t="shared" si="2691"/>
        <v>0.41603629221657168</v>
      </c>
      <c r="EQ235" s="859">
        <f t="shared" ref="EQ235:ET235" si="2692">IF(ISERROR((-EQ17-EQ13)/EQ$10)," ",(-EQ17-EQ13)/EQ$10)</f>
        <v>0.28465311747860778</v>
      </c>
      <c r="ER235" s="859">
        <f t="shared" si="2692"/>
        <v>0.28257742101962435</v>
      </c>
      <c r="ES235" s="859">
        <f t="shared" si="2692"/>
        <v>0.22497111292602873</v>
      </c>
      <c r="ET235" s="859">
        <f t="shared" si="2692"/>
        <v>0.20610352768227019</v>
      </c>
      <c r="EU235" s="859">
        <f t="shared" ref="EU235:EX235" si="2693">IF(ISERROR((-EU17-EU13)/EU$10)," ",(-EU17-EU13)/EU$10)</f>
        <v>0.20018628926582463</v>
      </c>
      <c r="EV235" s="859">
        <f t="shared" si="2693"/>
        <v>0.20314117987329924</v>
      </c>
      <c r="EW235" s="859">
        <f t="shared" si="2693"/>
        <v>0.2086263884998254</v>
      </c>
      <c r="EX235" s="859">
        <f t="shared" si="2693"/>
        <v>0.22444306365760758</v>
      </c>
      <c r="EY235" s="859">
        <f t="shared" ref="EY235:FB235" si="2694">IF(ISERROR((-EY17-EY13)/EY$10)," ",(-EY17-EY13)/EY$10)</f>
        <v>0.2389294440913482</v>
      </c>
      <c r="EZ235" s="859">
        <f t="shared" si="2694"/>
        <v>0.23564833589359133</v>
      </c>
      <c r="FA235" s="859">
        <f t="shared" si="2694"/>
        <v>0.22882719309714902</v>
      </c>
      <c r="FB235" s="859">
        <f t="shared" si="2694"/>
        <v>0.21899745126552639</v>
      </c>
    </row>
    <row r="236" spans="1:158" s="861" customFormat="1" ht="12.75" customHeight="1" outlineLevel="1">
      <c r="A236" s="857"/>
      <c r="B236" s="864" t="s">
        <v>476</v>
      </c>
      <c r="C236" s="864"/>
      <c r="D236" s="864"/>
      <c r="E236" s="864"/>
      <c r="F236" s="864"/>
      <c r="G236" s="864"/>
      <c r="H236" s="851"/>
      <c r="I236" s="859">
        <f t="shared" ref="I236:AC236" si="2695">IF(ISERROR(-I11/I$10)," ",-I11/I$10)</f>
        <v>0.77302121378030553</v>
      </c>
      <c r="J236" s="859">
        <f t="shared" si="2695"/>
        <v>0.77259353639782846</v>
      </c>
      <c r="K236" s="859">
        <f t="shared" si="2695"/>
        <v>0.8725072823960961</v>
      </c>
      <c r="L236" s="859">
        <f t="shared" si="2695"/>
        <v>0.7919776899874662</v>
      </c>
      <c r="M236" s="859">
        <f t="shared" si="2695"/>
        <v>0.70443618480076486</v>
      </c>
      <c r="N236" s="859">
        <f t="shared" si="2695"/>
        <v>1.1111054390448474</v>
      </c>
      <c r="O236" s="859">
        <f t="shared" si="2695"/>
        <v>0.93040448978890045</v>
      </c>
      <c r="P236" s="859">
        <f t="shared" si="2695"/>
        <v>0.810041504396529</v>
      </c>
      <c r="Q236" s="859">
        <f t="shared" si="2695"/>
        <v>0.56199448512273475</v>
      </c>
      <c r="R236" s="859">
        <f t="shared" si="2695"/>
        <v>0.59193904112177853</v>
      </c>
      <c r="S236" s="859">
        <f t="shared" si="2695"/>
        <v>0.60784194111526679</v>
      </c>
      <c r="T236" s="859">
        <f t="shared" si="2695"/>
        <v>0.80748006849159226</v>
      </c>
      <c r="U236" s="859">
        <f t="shared" si="2695"/>
        <v>1.0799313803406885</v>
      </c>
      <c r="V236" s="859">
        <f t="shared" si="2695"/>
        <v>0.79427562600985779</v>
      </c>
      <c r="W236" s="859">
        <f t="shared" si="2695"/>
        <v>0.63137781326405251</v>
      </c>
      <c r="X236" s="859">
        <f t="shared" si="2695"/>
        <v>0.83892031126768274</v>
      </c>
      <c r="Y236" s="859">
        <f t="shared" si="2695"/>
        <v>0.84144974370732351</v>
      </c>
      <c r="Z236" s="859">
        <f t="shared" si="2695"/>
        <v>0.62580467122651151</v>
      </c>
      <c r="AA236" s="859">
        <f t="shared" si="2695"/>
        <v>0.55249122861107192</v>
      </c>
      <c r="AB236" s="859">
        <f t="shared" si="2695"/>
        <v>0.55938685598328075</v>
      </c>
      <c r="AC236" s="859">
        <f t="shared" si="2695"/>
        <v>0.62723308994227522</v>
      </c>
      <c r="AD236" s="859">
        <f t="shared" ref="AD236:AF237" si="2696">IF(ISERROR(-AD11/AD$10)," ",-AD11/AD$10)</f>
        <v>0.42185592063935839</v>
      </c>
      <c r="AE236" s="859">
        <f t="shared" si="2696"/>
        <v>0.37534462176424682</v>
      </c>
      <c r="AF236" s="859">
        <f t="shared" si="2696"/>
        <v>0.6974717952269025</v>
      </c>
      <c r="AG236" s="859">
        <f t="shared" ref="AG236:AH236" si="2697">IF(ISERROR(-AG11/AG$10)," ",-AG11/AG$10)</f>
        <v>0.66111324936243787</v>
      </c>
      <c r="AH236" s="859">
        <f t="shared" si="2697"/>
        <v>0.55922871574428756</v>
      </c>
      <c r="AI236" s="859">
        <f t="shared" ref="AI236:AJ236" si="2698">IF(ISERROR(-AI11/AI$10)," ",-AI11/AI$10)</f>
        <v>0.64976903097623107</v>
      </c>
      <c r="AJ236" s="859">
        <f t="shared" si="2698"/>
        <v>1.016280674323063</v>
      </c>
      <c r="AK236" s="859">
        <f t="shared" ref="AK236:AL236" si="2699">IF(ISERROR(-AK11/AK$10)," ",-AK11/AK$10)</f>
        <v>0.5191611615495062</v>
      </c>
      <c r="AL236" s="859">
        <f t="shared" si="2699"/>
        <v>0.39585384677344848</v>
      </c>
      <c r="AM236" s="859">
        <f t="shared" ref="AM236" si="2700">IF(ISERROR(-AM11/AM$10)," ",-AM11/AM$10)</f>
        <v>0.16113933025572735</v>
      </c>
      <c r="AN236" s="859">
        <f>IF(ISERROR(-AN11/AN$10)," ",-AN11/AN$10)</f>
        <v>0.11955733976618134</v>
      </c>
      <c r="AO236" s="859">
        <f>IF(ISERROR(-AO11/AO$10)," ",-AO11/AO$10)</f>
        <v>0.12958468207252818</v>
      </c>
      <c r="AQ236" s="860"/>
      <c r="AR236" s="860"/>
      <c r="AS236" s="860"/>
      <c r="AT236" s="860"/>
      <c r="AU236" s="860"/>
      <c r="AV236" s="860"/>
      <c r="AW236" s="860"/>
      <c r="AX236" s="860"/>
      <c r="AY236" s="860"/>
      <c r="AZ236" s="860"/>
      <c r="BA236" s="860"/>
      <c r="BB236" s="860"/>
      <c r="BC236" s="860"/>
      <c r="BD236" s="860"/>
      <c r="BE236" s="860"/>
      <c r="BF236" s="860"/>
      <c r="BG236" s="860"/>
      <c r="BH236" s="860"/>
      <c r="BI236" s="860"/>
      <c r="BJ236" s="860"/>
      <c r="BK236" s="860"/>
      <c r="BL236" s="860"/>
      <c r="BM236" s="860"/>
      <c r="BN236" s="860"/>
      <c r="BO236" s="860"/>
      <c r="BP236" s="860"/>
      <c r="BQ236" s="860"/>
      <c r="BR236" s="860"/>
      <c r="BS236" s="860"/>
      <c r="BT236" s="860"/>
      <c r="BU236" s="860"/>
      <c r="BV236" s="860"/>
      <c r="BW236" s="859"/>
      <c r="BX236" s="859"/>
      <c r="BY236" s="859"/>
      <c r="BZ236" s="859"/>
      <c r="CA236" s="859">
        <f t="shared" ref="CA236:DB236" si="2701">IF(ISERROR(-CA11/CA$10)," ",-CA11/CA$10)</f>
        <v>1.1378522467631378</v>
      </c>
      <c r="CB236" s="859">
        <f t="shared" si="2701"/>
        <v>0.92243436754176611</v>
      </c>
      <c r="CC236" s="859">
        <f t="shared" si="2701"/>
        <v>0.72710103871576959</v>
      </c>
      <c r="CD236" s="859">
        <f t="shared" si="2701"/>
        <v>0.60721992572205752</v>
      </c>
      <c r="CE236" s="859">
        <f t="shared" si="2701"/>
        <v>0.60510291924715809</v>
      </c>
      <c r="CF236" s="859">
        <f t="shared" si="2701"/>
        <v>0.57861390352679765</v>
      </c>
      <c r="CG236" s="859">
        <f t="shared" si="2701"/>
        <v>0.59604495274929947</v>
      </c>
      <c r="CH236" s="859">
        <f t="shared" si="2701"/>
        <v>0.76303574259052709</v>
      </c>
      <c r="CI236" s="859">
        <f t="shared" si="2701"/>
        <v>0.75626175853013677</v>
      </c>
      <c r="CJ236" s="859">
        <f t="shared" si="2701"/>
        <v>0.7711156113664559</v>
      </c>
      <c r="CK236" s="859">
        <f t="shared" si="2701"/>
        <v>0.95267523749457139</v>
      </c>
      <c r="CL236" s="859">
        <f t="shared" si="2701"/>
        <v>0.90052480084475739</v>
      </c>
      <c r="CM236" s="859">
        <f t="shared" si="2701"/>
        <v>0.91370249988590635</v>
      </c>
      <c r="CN236" s="859">
        <f t="shared" si="2701"/>
        <v>0.82011792008364892</v>
      </c>
      <c r="CO236" s="859">
        <f t="shared" si="2701"/>
        <v>0.83409986127398517</v>
      </c>
      <c r="CP236" s="859">
        <f t="shared" si="2701"/>
        <v>0.80517417130084867</v>
      </c>
      <c r="CQ236" s="859">
        <f t="shared" si="2701"/>
        <v>0.72568224549079929</v>
      </c>
      <c r="CR236" s="859">
        <f t="shared" si="2701"/>
        <v>0.62321383027767308</v>
      </c>
      <c r="CS236" s="859">
        <f t="shared" si="2701"/>
        <v>0.58263854554573014</v>
      </c>
      <c r="CT236" s="859">
        <f t="shared" si="2701"/>
        <v>0.59869073343217472</v>
      </c>
      <c r="CU236" s="859">
        <f t="shared" si="2701"/>
        <v>0.56387838693559977</v>
      </c>
      <c r="CV236" s="859">
        <f t="shared" si="2701"/>
        <v>0.5725507440333939</v>
      </c>
      <c r="CW236" s="859">
        <f t="shared" si="2701"/>
        <v>0.55117740462872922</v>
      </c>
      <c r="CX236" s="859">
        <f t="shared" si="2701"/>
        <v>0.53002700890376953</v>
      </c>
      <c r="CY236" s="859">
        <f t="shared" si="2701"/>
        <v>0.52506640771169999</v>
      </c>
      <c r="CZ236" s="859">
        <f t="shared" si="2701"/>
        <v>0.54385793580318453</v>
      </c>
      <c r="DA236" s="859">
        <f t="shared" si="2701"/>
        <v>0.56771364421037496</v>
      </c>
      <c r="DB236" s="859">
        <f t="shared" si="2701"/>
        <v>0.60385879307361978</v>
      </c>
      <c r="DC236" s="859">
        <f t="shared" ref="DC236:DR236" si="2702">IF(ISERROR(-DC11/DC$10)," ",-DC11/DC$10)</f>
        <v>0.63945650059892489</v>
      </c>
      <c r="DD236" s="859">
        <f t="shared" si="2702"/>
        <v>0.68235646080224277</v>
      </c>
      <c r="DE236" s="859">
        <f t="shared" si="2702"/>
        <v>0.65799283399059061</v>
      </c>
      <c r="DF236" s="859">
        <f t="shared" si="2702"/>
        <v>0.55398207360416418</v>
      </c>
      <c r="DG236" s="859">
        <f t="shared" si="2702"/>
        <v>0.47457086536678961</v>
      </c>
      <c r="DH236" s="859">
        <f t="shared" si="2702"/>
        <v>0.42717950449757169</v>
      </c>
      <c r="DI236" s="859">
        <f t="shared" si="2702"/>
        <v>0.41952115317308397</v>
      </c>
      <c r="DJ236" s="859">
        <f t="shared" si="2702"/>
        <v>0.38327772764114482</v>
      </c>
      <c r="DK236" s="859">
        <f t="shared" si="2702"/>
        <v>0.38799702810552739</v>
      </c>
      <c r="DL236" s="859">
        <f t="shared" si="2702"/>
        <v>0.36278295568302282</v>
      </c>
      <c r="DM236" s="859">
        <f t="shared" ref="DM236:DN236" si="2703">IF(ISERROR(-DM11/DM$10)," ",-DM11/DM$10)</f>
        <v>0.33911674632129457</v>
      </c>
      <c r="DN236" s="859">
        <f t="shared" si="2703"/>
        <v>0.41896991984669879</v>
      </c>
      <c r="DO236" s="859">
        <f t="shared" ref="DO236" si="2704">IF(ISERROR(-DO11/DO$10)," ",-DO11/DO$10)</f>
        <v>0.60426154883129291</v>
      </c>
      <c r="DP236" s="859">
        <f t="shared" si="2702"/>
        <v>0.68742263298988981</v>
      </c>
      <c r="DQ236" s="859">
        <f t="shared" si="2702"/>
        <v>0.73450780447817632</v>
      </c>
      <c r="DR236" s="859">
        <f t="shared" si="2702"/>
        <v>0.76140024318940469</v>
      </c>
      <c r="DS236" s="859">
        <f t="shared" ref="DS236:DV236" si="2705">IF(ISERROR(-DS11/DS$10)," ",-DS11/DS$10)</f>
        <v>0.69549855727798116</v>
      </c>
      <c r="DT236" s="859">
        <f t="shared" si="2705"/>
        <v>0.61143417315263027</v>
      </c>
      <c r="DU236" s="859">
        <f t="shared" ref="DU236" si="2706">IF(ISERROR(-DU11/DU$10)," ",-DU11/DU$10)</f>
        <v>0.65022284437479883</v>
      </c>
      <c r="DV236" s="859">
        <f t="shared" si="2705"/>
        <v>0.69482483861552991</v>
      </c>
      <c r="DW236" s="859">
        <f t="shared" ref="DW236:DZ236" si="2707">IF(ISERROR(-DW11/DW$10)," ",-DW11/DW$10)</f>
        <v>0.67877471042552862</v>
      </c>
      <c r="DX236" s="859">
        <f t="shared" si="2707"/>
        <v>0.57957931424088216</v>
      </c>
      <c r="DY236" s="859">
        <f t="shared" si="2707"/>
        <v>0.5060657377976242</v>
      </c>
      <c r="DZ236" s="859">
        <f t="shared" si="2707"/>
        <v>0.51092047910699934</v>
      </c>
      <c r="EA236" s="859">
        <f t="shared" ref="EA236:ED236" si="2708">IF(ISERROR(-EA11/EA$10)," ",-EA11/EA$10)</f>
        <v>0.55512558642468657</v>
      </c>
      <c r="EB236" s="859">
        <f t="shared" si="2708"/>
        <v>0.54062859020863152</v>
      </c>
      <c r="EC236" s="859">
        <f t="shared" si="2708"/>
        <v>0.64739121777041597</v>
      </c>
      <c r="ED236" s="859">
        <f t="shared" si="2708"/>
        <v>0.99959906314247171</v>
      </c>
      <c r="EE236" s="859">
        <f t="shared" ref="EE236:EH236" si="2709">IF(ISERROR(-EE11/EE$10)," ",-EE11/EE$10)</f>
        <v>1.3233614596851366</v>
      </c>
      <c r="EF236" s="859">
        <f t="shared" si="2709"/>
        <v>1.1612152753111751</v>
      </c>
      <c r="EG236" s="859">
        <f t="shared" si="2709"/>
        <v>0.99292689195106643</v>
      </c>
      <c r="EH236" s="859">
        <f t="shared" si="2709"/>
        <v>0.80314430890084076</v>
      </c>
      <c r="EI236" s="859">
        <f t="shared" ref="EI236:EK236" si="2710">IF(ISERROR(-EI11/EI$10)," ",-EI11/EI$10)</f>
        <v>0.61425582709915483</v>
      </c>
      <c r="EJ236" s="859">
        <f t="shared" si="2710"/>
        <v>0.54354586647789371</v>
      </c>
      <c r="EK236" s="859">
        <f t="shared" si="2710"/>
        <v>0.47810004046532795</v>
      </c>
      <c r="EL236" s="859">
        <f t="shared" ref="EL236" si="2711">IF(ISERROR(-EL11/EL$10)," ",-EL11/EL$10)</f>
        <v>0.47560911386052585</v>
      </c>
      <c r="EM236" s="859">
        <f t="shared" ref="EM236:EP236" si="2712">IF(ISERROR(-EM11/EM$10)," ",-EM11/EM$10)</f>
        <v>0.42729688480861966</v>
      </c>
      <c r="EN236" s="859">
        <f t="shared" si="2712"/>
        <v>0.46098642170512061</v>
      </c>
      <c r="EO236" s="859">
        <f t="shared" si="2712"/>
        <v>0.42618754383883239</v>
      </c>
      <c r="EP236" s="859">
        <f t="shared" si="2712"/>
        <v>0.31225474007356158</v>
      </c>
      <c r="EQ236" s="859">
        <f t="shared" ref="EQ236:ET236" si="2713">IF(ISERROR(-EQ11/EQ$10)," ",-EQ11/EQ$10)</f>
        <v>0.20725832160799032</v>
      </c>
      <c r="ER236" s="859">
        <f t="shared" si="2713"/>
        <v>0.20257742101962431</v>
      </c>
      <c r="ES236" s="859">
        <f t="shared" si="2713"/>
        <v>0.14497111292602874</v>
      </c>
      <c r="ET236" s="859">
        <f t="shared" si="2713"/>
        <v>0.12610352768227021</v>
      </c>
      <c r="EU236" s="859">
        <f t="shared" ref="EU236:EX236" si="2714">IF(ISERROR(-EU11/EU$10)," ",-EU11/EU$10)</f>
        <v>0.11018628926582461</v>
      </c>
      <c r="EV236" s="859">
        <f t="shared" si="2714"/>
        <v>0.11314117987329925</v>
      </c>
      <c r="EW236" s="859">
        <f t="shared" si="2714"/>
        <v>0.11862638849982542</v>
      </c>
      <c r="EX236" s="859">
        <f t="shared" si="2714"/>
        <v>0.13444306365760758</v>
      </c>
      <c r="EY236" s="859">
        <f t="shared" ref="EY236:FB236" si="2715">IF(ISERROR(-EY11/EY$10)," ",-EY11/EY$10)</f>
        <v>0.13892944409134819</v>
      </c>
      <c r="EZ236" s="859">
        <f t="shared" si="2715"/>
        <v>0.13564833589359129</v>
      </c>
      <c r="FA236" s="859">
        <f t="shared" si="2715"/>
        <v>0.12882719309714905</v>
      </c>
      <c r="FB236" s="859">
        <f t="shared" si="2715"/>
        <v>0.11899745126552638</v>
      </c>
    </row>
    <row r="237" spans="1:158" s="861" customFormat="1" ht="12.75" customHeight="1" outlineLevel="1">
      <c r="A237" s="857"/>
      <c r="B237" s="864" t="s">
        <v>51</v>
      </c>
      <c r="C237" s="864"/>
      <c r="D237" s="864"/>
      <c r="E237" s="864"/>
      <c r="F237" s="864"/>
      <c r="G237" s="864"/>
      <c r="H237" s="851"/>
      <c r="I237" s="859">
        <f t="shared" ref="I237:AC237" si="2716">IF(ISERROR(-I12/I$10)," ",-I12/I$10)</f>
        <v>0</v>
      </c>
      <c r="J237" s="859">
        <f t="shared" si="2716"/>
        <v>0</v>
      </c>
      <c r="K237" s="859">
        <f t="shared" si="2716"/>
        <v>0</v>
      </c>
      <c r="L237" s="859">
        <f t="shared" si="2716"/>
        <v>0</v>
      </c>
      <c r="M237" s="859">
        <f t="shared" si="2716"/>
        <v>0</v>
      </c>
      <c r="N237" s="859">
        <f t="shared" si="2716"/>
        <v>0</v>
      </c>
      <c r="O237" s="859">
        <f t="shared" si="2716"/>
        <v>0</v>
      </c>
      <c r="P237" s="859">
        <f t="shared" si="2716"/>
        <v>0</v>
      </c>
      <c r="Q237" s="859">
        <f t="shared" si="2716"/>
        <v>0</v>
      </c>
      <c r="R237" s="859">
        <f t="shared" si="2716"/>
        <v>0</v>
      </c>
      <c r="S237" s="859">
        <f t="shared" si="2716"/>
        <v>0</v>
      </c>
      <c r="T237" s="859">
        <f t="shared" si="2716"/>
        <v>0</v>
      </c>
      <c r="U237" s="859">
        <f t="shared" si="2716"/>
        <v>0</v>
      </c>
      <c r="V237" s="859">
        <f t="shared" si="2716"/>
        <v>0</v>
      </c>
      <c r="W237" s="859">
        <f t="shared" si="2716"/>
        <v>0</v>
      </c>
      <c r="X237" s="859">
        <f t="shared" si="2716"/>
        <v>0</v>
      </c>
      <c r="Y237" s="859">
        <f t="shared" si="2716"/>
        <v>0</v>
      </c>
      <c r="Z237" s="859">
        <f t="shared" si="2716"/>
        <v>0</v>
      </c>
      <c r="AA237" s="859">
        <f t="shared" si="2716"/>
        <v>0</v>
      </c>
      <c r="AB237" s="859">
        <f t="shared" si="2716"/>
        <v>0</v>
      </c>
      <c r="AC237" s="859">
        <f t="shared" si="2716"/>
        <v>0</v>
      </c>
      <c r="AD237" s="859">
        <f t="shared" si="2696"/>
        <v>0</v>
      </c>
      <c r="AE237" s="859">
        <f t="shared" si="2696"/>
        <v>0</v>
      </c>
      <c r="AF237" s="859">
        <f t="shared" si="2696"/>
        <v>0</v>
      </c>
      <c r="AG237" s="859">
        <f t="shared" ref="AG237:AH237" si="2717">IF(ISERROR(-AG12/AG$10)," ",-AG12/AG$10)</f>
        <v>0</v>
      </c>
      <c r="AH237" s="859">
        <f t="shared" si="2717"/>
        <v>0</v>
      </c>
      <c r="AI237" s="859">
        <f t="shared" ref="AI237:AJ237" si="2718">IF(ISERROR(-AI12/AI$10)," ",-AI12/AI$10)</f>
        <v>0</v>
      </c>
      <c r="AJ237" s="859">
        <f t="shared" si="2718"/>
        <v>0</v>
      </c>
      <c r="AK237" s="859">
        <f t="shared" ref="AK237:AL237" si="2719">IF(ISERROR(-AK12/AK$10)," ",-AK12/AK$10)</f>
        <v>0</v>
      </c>
      <c r="AL237" s="859">
        <f t="shared" si="2719"/>
        <v>0</v>
      </c>
      <c r="AM237" s="859">
        <f t="shared" ref="AM237" si="2720">IF(ISERROR(-AM12/AM$10)," ",-AM12/AM$10)</f>
        <v>0</v>
      </c>
      <c r="AN237" s="859">
        <f>IF(ISERROR(-AN12/AN$10)," ",-AN12/AN$10)</f>
        <v>0</v>
      </c>
      <c r="AO237" s="859">
        <f>IF(ISERROR(-AO12/AO$10)," ",-AO12/AO$10)</f>
        <v>0</v>
      </c>
      <c r="AQ237" s="865"/>
      <c r="AR237" s="865"/>
      <c r="AS237" s="865"/>
      <c r="AT237" s="865"/>
      <c r="AU237" s="865"/>
      <c r="AV237" s="865"/>
      <c r="AW237" s="865"/>
      <c r="AX237" s="865"/>
      <c r="AY237" s="865"/>
      <c r="AZ237" s="865"/>
      <c r="BA237" s="865"/>
      <c r="BB237" s="865"/>
      <c r="BC237" s="865"/>
      <c r="BD237" s="865"/>
      <c r="BE237" s="865"/>
      <c r="BF237" s="865"/>
      <c r="BG237" s="865"/>
      <c r="BH237" s="865"/>
      <c r="BI237" s="865"/>
      <c r="BJ237" s="865"/>
      <c r="BK237" s="865"/>
      <c r="BL237" s="865"/>
      <c r="BM237" s="865"/>
      <c r="BN237" s="865"/>
      <c r="BO237" s="865"/>
      <c r="BP237" s="865"/>
      <c r="BQ237" s="865"/>
      <c r="BR237" s="865"/>
      <c r="BS237" s="865"/>
      <c r="BT237" s="865"/>
      <c r="BU237" s="865"/>
      <c r="BV237" s="865"/>
      <c r="BW237" s="859"/>
      <c r="BX237" s="859"/>
      <c r="BY237" s="859"/>
      <c r="BZ237" s="859"/>
      <c r="CA237" s="859">
        <f t="shared" ref="CA237:DB237" si="2721">IF(ISERROR(-CA12/CA$10)," ",-CA12/CA$10)</f>
        <v>0</v>
      </c>
      <c r="CB237" s="859">
        <f t="shared" si="2721"/>
        <v>0</v>
      </c>
      <c r="CC237" s="859">
        <f t="shared" si="2721"/>
        <v>0</v>
      </c>
      <c r="CD237" s="859">
        <f t="shared" si="2721"/>
        <v>0</v>
      </c>
      <c r="CE237" s="859">
        <f t="shared" si="2721"/>
        <v>0</v>
      </c>
      <c r="CF237" s="859">
        <f t="shared" si="2721"/>
        <v>0</v>
      </c>
      <c r="CG237" s="859">
        <f t="shared" si="2721"/>
        <v>0</v>
      </c>
      <c r="CH237" s="859">
        <f t="shared" si="2721"/>
        <v>0</v>
      </c>
      <c r="CI237" s="859">
        <f t="shared" si="2721"/>
        <v>0</v>
      </c>
      <c r="CJ237" s="859">
        <f t="shared" si="2721"/>
        <v>0</v>
      </c>
      <c r="CK237" s="859">
        <f t="shared" si="2721"/>
        <v>0</v>
      </c>
      <c r="CL237" s="859">
        <f t="shared" si="2721"/>
        <v>0</v>
      </c>
      <c r="CM237" s="859">
        <f t="shared" si="2721"/>
        <v>0</v>
      </c>
      <c r="CN237" s="859">
        <f t="shared" si="2721"/>
        <v>0</v>
      </c>
      <c r="CO237" s="859">
        <f t="shared" si="2721"/>
        <v>0</v>
      </c>
      <c r="CP237" s="859">
        <f t="shared" si="2721"/>
        <v>0</v>
      </c>
      <c r="CQ237" s="859">
        <f t="shared" si="2721"/>
        <v>0</v>
      </c>
      <c r="CR237" s="859">
        <f t="shared" si="2721"/>
        <v>0</v>
      </c>
      <c r="CS237" s="859">
        <f t="shared" si="2721"/>
        <v>0</v>
      </c>
      <c r="CT237" s="859">
        <f t="shared" si="2721"/>
        <v>0</v>
      </c>
      <c r="CU237" s="859">
        <f t="shared" si="2721"/>
        <v>0</v>
      </c>
      <c r="CV237" s="859">
        <f t="shared" si="2721"/>
        <v>0</v>
      </c>
      <c r="CW237" s="859">
        <f t="shared" si="2721"/>
        <v>0</v>
      </c>
      <c r="CX237" s="859">
        <f t="shared" si="2721"/>
        <v>0</v>
      </c>
      <c r="CY237" s="859">
        <f t="shared" si="2721"/>
        <v>0</v>
      </c>
      <c r="CZ237" s="859">
        <f t="shared" si="2721"/>
        <v>0</v>
      </c>
      <c r="DA237" s="859">
        <f t="shared" si="2721"/>
        <v>0</v>
      </c>
      <c r="DB237" s="859">
        <f t="shared" si="2721"/>
        <v>0</v>
      </c>
      <c r="DC237" s="859">
        <f t="shared" ref="DC237:DR237" si="2722">IF(ISERROR(-DC12/DC$10)," ",-DC12/DC$10)</f>
        <v>0</v>
      </c>
      <c r="DD237" s="859">
        <f t="shared" si="2722"/>
        <v>0</v>
      </c>
      <c r="DE237" s="859">
        <f t="shared" si="2722"/>
        <v>0</v>
      </c>
      <c r="DF237" s="859">
        <f t="shared" si="2722"/>
        <v>0</v>
      </c>
      <c r="DG237" s="859">
        <f t="shared" si="2722"/>
        <v>0</v>
      </c>
      <c r="DH237" s="859">
        <f t="shared" si="2722"/>
        <v>0</v>
      </c>
      <c r="DI237" s="859">
        <f t="shared" si="2722"/>
        <v>0</v>
      </c>
      <c r="DJ237" s="859">
        <f t="shared" si="2722"/>
        <v>0</v>
      </c>
      <c r="DK237" s="859">
        <f t="shared" si="2722"/>
        <v>0</v>
      </c>
      <c r="DL237" s="859">
        <f t="shared" si="2722"/>
        <v>0</v>
      </c>
      <c r="DM237" s="859">
        <f t="shared" ref="DM237:DN237" si="2723">IF(ISERROR(-DM12/DM$10)," ",-DM12/DM$10)</f>
        <v>0</v>
      </c>
      <c r="DN237" s="859">
        <f t="shared" si="2723"/>
        <v>0</v>
      </c>
      <c r="DO237" s="859">
        <f t="shared" ref="DO237" si="2724">IF(ISERROR(-DO12/DO$10)," ",-DO12/DO$10)</f>
        <v>0</v>
      </c>
      <c r="DP237" s="859">
        <f t="shared" si="2722"/>
        <v>0</v>
      </c>
      <c r="DQ237" s="859">
        <f t="shared" si="2722"/>
        <v>0</v>
      </c>
      <c r="DR237" s="859">
        <f t="shared" si="2722"/>
        <v>0</v>
      </c>
      <c r="DS237" s="859">
        <f t="shared" ref="DS237:DV237" si="2725">IF(ISERROR(-DS12/DS$10)," ",-DS12/DS$10)</f>
        <v>0</v>
      </c>
      <c r="DT237" s="859">
        <f t="shared" si="2725"/>
        <v>0</v>
      </c>
      <c r="DU237" s="859">
        <f t="shared" ref="DU237" si="2726">IF(ISERROR(-DU12/DU$10)," ",-DU12/DU$10)</f>
        <v>0</v>
      </c>
      <c r="DV237" s="859">
        <f t="shared" si="2725"/>
        <v>0</v>
      </c>
      <c r="DW237" s="859">
        <f t="shared" ref="DW237:DZ237" si="2727">IF(ISERROR(-DW12/DW$10)," ",-DW12/DW$10)</f>
        <v>0</v>
      </c>
      <c r="DX237" s="859">
        <f t="shared" si="2727"/>
        <v>0</v>
      </c>
      <c r="DY237" s="859">
        <f t="shared" si="2727"/>
        <v>0</v>
      </c>
      <c r="DZ237" s="859">
        <f t="shared" si="2727"/>
        <v>0</v>
      </c>
      <c r="EA237" s="859">
        <f t="shared" ref="EA237:ED237" si="2728">IF(ISERROR(-EA12/EA$10)," ",-EA12/EA$10)</f>
        <v>0</v>
      </c>
      <c r="EB237" s="859">
        <f t="shared" si="2728"/>
        <v>0</v>
      </c>
      <c r="EC237" s="859">
        <f t="shared" si="2728"/>
        <v>0</v>
      </c>
      <c r="ED237" s="859">
        <f t="shared" si="2728"/>
        <v>0</v>
      </c>
      <c r="EE237" s="859">
        <f t="shared" ref="EE237:EH237" si="2729">IF(ISERROR(-EE12/EE$10)," ",-EE12/EE$10)</f>
        <v>0</v>
      </c>
      <c r="EF237" s="859">
        <f t="shared" si="2729"/>
        <v>0</v>
      </c>
      <c r="EG237" s="859">
        <f t="shared" si="2729"/>
        <v>0</v>
      </c>
      <c r="EH237" s="859">
        <f t="shared" si="2729"/>
        <v>0</v>
      </c>
      <c r="EI237" s="859">
        <f t="shared" ref="EI237:EK237" si="2730">IF(ISERROR(-EI12/EI$10)," ",-EI12/EI$10)</f>
        <v>0</v>
      </c>
      <c r="EJ237" s="859">
        <f t="shared" si="2730"/>
        <v>0</v>
      </c>
      <c r="EK237" s="859">
        <f t="shared" si="2730"/>
        <v>0</v>
      </c>
      <c r="EL237" s="859">
        <f t="shared" ref="EL237" si="2731">IF(ISERROR(-EL12/EL$10)," ",-EL12/EL$10)</f>
        <v>0</v>
      </c>
      <c r="EM237" s="859">
        <f t="shared" ref="EM237:EP237" si="2732">IF(ISERROR(-EM12/EM$10)," ",-EM12/EM$10)</f>
        <v>0</v>
      </c>
      <c r="EN237" s="859">
        <f t="shared" si="2732"/>
        <v>0</v>
      </c>
      <c r="EO237" s="859">
        <f t="shared" si="2732"/>
        <v>0</v>
      </c>
      <c r="EP237" s="859">
        <f t="shared" si="2732"/>
        <v>0</v>
      </c>
      <c r="EQ237" s="859">
        <f t="shared" ref="EQ237:ET237" si="2733">IF(ISERROR(-EQ12/EQ$10)," ",-EQ12/EQ$10)</f>
        <v>0</v>
      </c>
      <c r="ER237" s="859">
        <f t="shared" si="2733"/>
        <v>0</v>
      </c>
      <c r="ES237" s="859">
        <f t="shared" si="2733"/>
        <v>0</v>
      </c>
      <c r="ET237" s="859">
        <f t="shared" si="2733"/>
        <v>0</v>
      </c>
      <c r="EU237" s="859">
        <f t="shared" ref="EU237:EX237" si="2734">IF(ISERROR(-EU12/EU$10)," ",-EU12/EU$10)</f>
        <v>0</v>
      </c>
      <c r="EV237" s="859">
        <f t="shared" si="2734"/>
        <v>0</v>
      </c>
      <c r="EW237" s="859">
        <f t="shared" si="2734"/>
        <v>0</v>
      </c>
      <c r="EX237" s="859">
        <f t="shared" si="2734"/>
        <v>0</v>
      </c>
      <c r="EY237" s="859">
        <f t="shared" ref="EY237:FB237" si="2735">IF(ISERROR(-EY12/EY$10)," ",-EY12/EY$10)</f>
        <v>0</v>
      </c>
      <c r="EZ237" s="859">
        <f t="shared" si="2735"/>
        <v>0</v>
      </c>
      <c r="FA237" s="859">
        <f t="shared" si="2735"/>
        <v>0</v>
      </c>
      <c r="FB237" s="859">
        <f t="shared" si="2735"/>
        <v>0</v>
      </c>
    </row>
    <row r="238" spans="1:158" s="861" customFormat="1" ht="12.75" customHeight="1" outlineLevel="1">
      <c r="A238" s="857"/>
      <c r="B238" s="866" t="s">
        <v>323</v>
      </c>
      <c r="C238" s="866"/>
      <c r="D238" s="866"/>
      <c r="E238" s="866"/>
      <c r="F238" s="866"/>
      <c r="G238" s="866"/>
      <c r="H238" s="851"/>
      <c r="I238" s="859">
        <f t="shared" ref="I238:Z238" si="2736">IF(ISERROR(-I15/I$10)," ",-I15/I$10)</f>
        <v>0.17546991760075209</v>
      </c>
      <c r="J238" s="859">
        <f t="shared" si="2736"/>
        <v>0.1427395535870723</v>
      </c>
      <c r="K238" s="859">
        <f t="shared" si="2736"/>
        <v>9.9420865912961384E-2</v>
      </c>
      <c r="L238" s="859">
        <f t="shared" si="2736"/>
        <v>0.11507768001172188</v>
      </c>
      <c r="M238" s="859">
        <f t="shared" si="2736"/>
        <v>0.11076041654566607</v>
      </c>
      <c r="N238" s="859">
        <f t="shared" si="2736"/>
        <v>0.18572106560814416</v>
      </c>
      <c r="O238" s="859">
        <f t="shared" si="2736"/>
        <v>0.12226136234578916</v>
      </c>
      <c r="P238" s="859">
        <f t="shared" si="2736"/>
        <v>0.10758557265379379</v>
      </c>
      <c r="Q238" s="859">
        <f t="shared" si="2736"/>
        <v>7.5987460627997883E-2</v>
      </c>
      <c r="R238" s="859">
        <f t="shared" si="2736"/>
        <v>8.1604825744650694E-2</v>
      </c>
      <c r="S238" s="859">
        <f t="shared" si="2736"/>
        <v>6.4200549187871478E-2</v>
      </c>
      <c r="T238" s="859">
        <f t="shared" si="2736"/>
        <v>6.4812685811913642E-2</v>
      </c>
      <c r="U238" s="859">
        <f t="shared" si="2736"/>
        <v>8.9202633807246995E-2</v>
      </c>
      <c r="V238" s="859">
        <f t="shared" si="2736"/>
        <v>8.0423724670976249E-2</v>
      </c>
      <c r="W238" s="859">
        <f t="shared" si="2736"/>
        <v>5.4480600629980502E-2</v>
      </c>
      <c r="X238" s="859">
        <f t="shared" si="2736"/>
        <v>5.5990533109922837E-2</v>
      </c>
      <c r="Y238" s="859">
        <f t="shared" si="2736"/>
        <v>8.4972953717744465E-2</v>
      </c>
      <c r="Z238" s="859">
        <f t="shared" si="2736"/>
        <v>6.7202198755787285E-2</v>
      </c>
      <c r="AA238" s="859">
        <f t="shared" ref="AA238:AF238" si="2737">IF(ISERROR(-AA15/AA$10)," ",-AA15/AA$10)</f>
        <v>6.6850053306267365E-2</v>
      </c>
      <c r="AB238" s="859">
        <f t="shared" si="2737"/>
        <v>7.0551183163228337E-2</v>
      </c>
      <c r="AC238" s="859">
        <f t="shared" si="2737"/>
        <v>8.0787360139783895E-2</v>
      </c>
      <c r="AD238" s="859">
        <f t="shared" si="2737"/>
        <v>5.6822024618596284E-2</v>
      </c>
      <c r="AE238" s="859">
        <f t="shared" si="2737"/>
        <v>5.282419368533111E-2</v>
      </c>
      <c r="AF238" s="859">
        <f t="shared" si="2737"/>
        <v>9.6221803238911663E-2</v>
      </c>
      <c r="AG238" s="859">
        <f t="shared" ref="AG238:AH238" si="2738">IF(ISERROR(-AG15/AG$10)," ",-AG15/AG$10)</f>
        <v>8.4221686374140931E-2</v>
      </c>
      <c r="AH238" s="859">
        <f t="shared" si="2738"/>
        <v>6.9553687780060894E-2</v>
      </c>
      <c r="AI238" s="859">
        <f t="shared" ref="AI238:AJ238" si="2739">IF(ISERROR(-AI15/AI$10)," ",-AI15/AI$10)</f>
        <v>9.7349447693097654E-2</v>
      </c>
      <c r="AJ238" s="859">
        <f t="shared" si="2739"/>
        <v>0.10517571734043132</v>
      </c>
      <c r="AK238" s="859">
        <f t="shared" ref="AK238:AL238" si="2740">IF(ISERROR(-AK15/AK$10)," ",-AK15/AK$10)</f>
        <v>5.9288570869167959E-2</v>
      </c>
      <c r="AL238" s="859">
        <f t="shared" si="2740"/>
        <v>5.1662437237301226E-2</v>
      </c>
      <c r="AM238" s="859">
        <f t="shared" ref="AM238" si="2741">IF(ISERROR(-AM15/AM$10)," ",-AM15/AM$10)</f>
        <v>5.1735362063426438E-2</v>
      </c>
      <c r="AN238" s="859">
        <f>IF(ISERROR(-AN15/AN$10)," ",-AN15/AN$10)</f>
        <v>6.956507397569886E-2</v>
      </c>
      <c r="AO238" s="859">
        <f>IF(ISERROR(-AO15/AO$10)," ",-AO15/AO$10)</f>
        <v>8.170514784121416E-2</v>
      </c>
      <c r="AQ238" s="860"/>
      <c r="AR238" s="860"/>
      <c r="AS238" s="860"/>
      <c r="AT238" s="860"/>
      <c r="AU238" s="860"/>
      <c r="AV238" s="860"/>
      <c r="AW238" s="860"/>
      <c r="AX238" s="860"/>
      <c r="AY238" s="860"/>
      <c r="AZ238" s="860"/>
      <c r="BA238" s="860"/>
      <c r="BB238" s="860"/>
      <c r="BC238" s="860"/>
      <c r="BD238" s="860"/>
      <c r="BE238" s="860"/>
      <c r="BF238" s="860"/>
      <c r="BG238" s="860"/>
      <c r="BH238" s="860"/>
      <c r="BI238" s="860"/>
      <c r="BJ238" s="860"/>
      <c r="BK238" s="860"/>
      <c r="BL238" s="860"/>
      <c r="BM238" s="860"/>
      <c r="BN238" s="860"/>
      <c r="BO238" s="860"/>
      <c r="BP238" s="860"/>
      <c r="BQ238" s="860"/>
      <c r="BR238" s="860"/>
      <c r="BS238" s="860"/>
      <c r="BT238" s="860"/>
      <c r="BU238" s="860"/>
      <c r="BV238" s="860"/>
      <c r="BW238" s="859"/>
      <c r="BX238" s="859"/>
      <c r="BY238" s="859"/>
      <c r="BZ238" s="859"/>
      <c r="CA238" s="859">
        <f t="shared" ref="CA238:CT238" si="2742">IF(ISERROR(-CA15/CA$10)," ",-CA15/CA$10)</f>
        <v>0.25361766945925363</v>
      </c>
      <c r="CB238" s="859">
        <f t="shared" si="2742"/>
        <v>0.20346062052505967</v>
      </c>
      <c r="CC238" s="859">
        <f t="shared" si="2742"/>
        <v>0.17422096317280453</v>
      </c>
      <c r="CD238" s="859">
        <f t="shared" si="2742"/>
        <v>0.13987521370398348</v>
      </c>
      <c r="CE238" s="859">
        <f t="shared" si="2742"/>
        <v>5.6888084016752639E-2</v>
      </c>
      <c r="CF238" s="859">
        <f t="shared" si="2742"/>
        <v>5.2047064619947583E-2</v>
      </c>
      <c r="CG238" s="859">
        <f t="shared" si="2742"/>
        <v>4.9007070997837368E-2</v>
      </c>
      <c r="CH238" s="859">
        <f t="shared" si="2742"/>
        <v>6.1381089975235108E-2</v>
      </c>
      <c r="CI238" s="859">
        <f t="shared" si="2742"/>
        <v>5.603137636783815E-2</v>
      </c>
      <c r="CJ238" s="859">
        <f t="shared" si="2742"/>
        <v>3.284376742429021E-2</v>
      </c>
      <c r="CK238" s="859">
        <f t="shared" si="2742"/>
        <v>7.7896910006306996E-2</v>
      </c>
      <c r="CL238" s="859">
        <f t="shared" si="2742"/>
        <v>6.1295046646135241E-2</v>
      </c>
      <c r="CM238" s="859">
        <f t="shared" si="2742"/>
        <v>8.7810235267370598E-2</v>
      </c>
      <c r="CN238" s="859">
        <f t="shared" si="2742"/>
        <v>8.1926646078651896E-2</v>
      </c>
      <c r="CO238" s="859">
        <f t="shared" si="2742"/>
        <v>8.3314833780486097E-2</v>
      </c>
      <c r="CP238" s="859">
        <f t="shared" si="2742"/>
        <v>8.6907787596100183E-2</v>
      </c>
      <c r="CQ238" s="859">
        <f t="shared" si="2742"/>
        <v>7.6101694732425146E-2</v>
      </c>
      <c r="CR238" s="859">
        <f t="shared" si="2742"/>
        <v>6.3736714736918929E-2</v>
      </c>
      <c r="CS238" s="859">
        <f t="shared" si="2742"/>
        <v>5.4297644174128794E-2</v>
      </c>
      <c r="CT238" s="859">
        <f t="shared" si="2742"/>
        <v>7.9547475760069153E-2</v>
      </c>
      <c r="CU238" s="859">
        <f t="shared" ref="CU238:DB238" si="2743">IF(ISERROR(-CU15/CU$10)," ",-CU15/CU$10)</f>
        <v>6.967127921361374E-2</v>
      </c>
      <c r="CV238" s="859">
        <f t="shared" si="2743"/>
        <v>6.539718956122742E-2</v>
      </c>
      <c r="CW238" s="859">
        <f t="shared" si="2743"/>
        <v>6.4171746787910863E-2</v>
      </c>
      <c r="CX238" s="859">
        <f t="shared" si="2743"/>
        <v>6.8149501586268035E-2</v>
      </c>
      <c r="CY238" s="859">
        <f t="shared" si="2743"/>
        <v>6.3879870685781687E-2</v>
      </c>
      <c r="CZ238" s="859">
        <f t="shared" si="2743"/>
        <v>7.203908783271773E-2</v>
      </c>
      <c r="DA238" s="859">
        <f t="shared" si="2743"/>
        <v>6.8214351413614607E-2</v>
      </c>
      <c r="DB238" s="859">
        <f t="shared" si="2743"/>
        <v>7.8873534774562937E-2</v>
      </c>
      <c r="DC238" s="859">
        <f t="shared" ref="DC238:DR238" si="2744">IF(ISERROR(-DC15/DC$10)," ",-DC15/DC$10)</f>
        <v>9.1775430100305908E-2</v>
      </c>
      <c r="DD238" s="859">
        <f t="shared" si="2744"/>
        <v>8.8328710478524475E-2</v>
      </c>
      <c r="DE238" s="859">
        <f t="shared" si="2744"/>
        <v>7.4898583646841335E-2</v>
      </c>
      <c r="DF238" s="859">
        <f t="shared" si="2744"/>
        <v>7.2407005561729451E-2</v>
      </c>
      <c r="DG238" s="859">
        <f t="shared" si="2744"/>
        <v>6.1350647219707455E-2</v>
      </c>
      <c r="DH238" s="859">
        <f t="shared" si="2744"/>
        <v>5.484350769648242E-2</v>
      </c>
      <c r="DI238" s="859">
        <f t="shared" si="2744"/>
        <v>5.4556834897411567E-2</v>
      </c>
      <c r="DJ238" s="859">
        <f t="shared" si="2744"/>
        <v>5.7166100271025824E-2</v>
      </c>
      <c r="DK238" s="859">
        <f t="shared" si="2744"/>
        <v>5.2381446336885469E-2</v>
      </c>
      <c r="DL238" s="859">
        <f t="shared" si="2744"/>
        <v>4.9696222648334488E-2</v>
      </c>
      <c r="DM238" s="859">
        <f t="shared" ref="DM238:DN238" si="2745">IF(ISERROR(-DM15/DM$10)," ",-DM15/DM$10)</f>
        <v>4.5067929789008955E-2</v>
      </c>
      <c r="DN238" s="859">
        <f t="shared" si="2745"/>
        <v>6.5387070199971198E-2</v>
      </c>
      <c r="DO238" s="859">
        <f t="shared" ref="DO238" si="2746">IF(ISERROR(-DO15/DO$10)," ",-DO15/DO$10)</f>
        <v>9.7411871710577316E-2</v>
      </c>
      <c r="DP238" s="859">
        <f t="shared" si="2744"/>
        <v>0.10367919412305972</v>
      </c>
      <c r="DQ238" s="859">
        <f t="shared" si="2744"/>
        <v>9.179331475883222E-2</v>
      </c>
      <c r="DR238" s="859">
        <f t="shared" si="2744"/>
        <v>9.2484153927950633E-2</v>
      </c>
      <c r="DS238" s="859">
        <f t="shared" ref="DS238:DV238" si="2747">IF(ISERROR(-DS15/DS$10)," ",-DS15/DS$10)</f>
        <v>8.8459029528432986E-2</v>
      </c>
      <c r="DT238" s="859">
        <f t="shared" si="2747"/>
        <v>7.1367870039205097E-2</v>
      </c>
      <c r="DU238" s="859">
        <f t="shared" ref="DU238" si="2748">IF(ISERROR(-DU15/DU$10)," ",-DU15/DU$10)</f>
        <v>8.7374874934907101E-2</v>
      </c>
      <c r="DV238" s="859">
        <f t="shared" si="2747"/>
        <v>9.1061952179357225E-2</v>
      </c>
      <c r="DW238" s="859">
        <f t="shared" ref="DW238:DZ238" si="2749">IF(ISERROR(-DW15/DW$10)," ",-DW15/DW$10)</f>
        <v>7.2691586294063665E-2</v>
      </c>
      <c r="DX238" s="859">
        <f t="shared" si="2749"/>
        <v>7.1535413209740939E-2</v>
      </c>
      <c r="DY238" s="859">
        <f t="shared" si="2749"/>
        <v>6.3829675492176247E-2</v>
      </c>
      <c r="DZ238" s="859">
        <f t="shared" si="2749"/>
        <v>7.1207226470513849E-2</v>
      </c>
      <c r="EA238" s="859">
        <f t="shared" ref="EA238:ED238" si="2750">IF(ISERROR(-EA15/EA$10)," ",-EA15/EA$10)</f>
        <v>0.11692296580035642</v>
      </c>
      <c r="EB238" s="859">
        <f t="shared" si="2750"/>
        <v>7.4593434610568776E-2</v>
      </c>
      <c r="EC238" s="859">
        <f t="shared" si="2750"/>
        <v>0.10034232359572619</v>
      </c>
      <c r="ED238" s="859">
        <f t="shared" si="2750"/>
        <v>0.1030173105400643</v>
      </c>
      <c r="EE238" s="859">
        <f t="shared" ref="EE238:EH238" si="2751">IF(ISERROR(-EE15/EE$10)," ",-EE15/EE$10)</f>
        <v>0.16497635369983085</v>
      </c>
      <c r="EF238" s="859">
        <f t="shared" si="2751"/>
        <v>0.11108478547503789</v>
      </c>
      <c r="EG238" s="859">
        <f t="shared" si="2751"/>
        <v>9.739018791838229E-2</v>
      </c>
      <c r="EH238" s="859">
        <f t="shared" si="2751"/>
        <v>8.0686886609664943E-2</v>
      </c>
      <c r="EI238" s="859">
        <f t="shared" ref="EI238:EK238" si="2752">IF(ISERROR(-EI15/EI$10)," ",-EI15/EI$10)</f>
        <v>7.2714741055985882E-2</v>
      </c>
      <c r="EJ238" s="859">
        <f t="shared" si="2752"/>
        <v>5.8656875511545879E-2</v>
      </c>
      <c r="EK238" s="859">
        <f t="shared" si="2752"/>
        <v>5.8931197504545167E-2</v>
      </c>
      <c r="EL238" s="859">
        <f t="shared" ref="EL238" si="2753">IF(ISERROR(-EL15/EL$10)," ",-EL15/EL$10)</f>
        <v>5.1688682698239771E-2</v>
      </c>
      <c r="EM238" s="859">
        <f t="shared" ref="EM238:EP238" si="2754">IF(ISERROR(-EM15/EM$10)," ",-EM15/EM$10)</f>
        <v>6.7448295809869649E-2</v>
      </c>
      <c r="EN238" s="859">
        <f t="shared" si="2754"/>
        <v>5.8245222911600385E-2</v>
      </c>
      <c r="EO238" s="859">
        <f t="shared" si="2754"/>
        <v>4.598246409893865E-2</v>
      </c>
      <c r="EP238" s="859">
        <f t="shared" si="2754"/>
        <v>4.2952201066614987E-2</v>
      </c>
      <c r="EQ238" s="859">
        <f t="shared" ref="EQ238:ET238" si="2755">IF(ISERROR(-EQ15/EQ$10)," ",-EQ15/EQ$10)</f>
        <v>3.0768072306056909E-2</v>
      </c>
      <c r="ER238" s="859">
        <f t="shared" si="2755"/>
        <v>4.9950285266124404E-2</v>
      </c>
      <c r="ES238" s="859">
        <f t="shared" si="2755"/>
        <v>5.5683089672016697E-2</v>
      </c>
      <c r="ET238" s="859">
        <f t="shared" si="2755"/>
        <v>5.8811398662579999E-2</v>
      </c>
      <c r="EU238" s="859">
        <f t="shared" ref="EU238:EX238" si="2756">IF(ISERROR(-EU15/EU$10)," ",-EU15/EU$10)</f>
        <v>6.7850726571223582E-2</v>
      </c>
      <c r="EV238" s="859">
        <f t="shared" si="2756"/>
        <v>6.9254232554652378E-2</v>
      </c>
      <c r="EW238" s="859">
        <f t="shared" si="2756"/>
        <v>7.0456078785203782E-2</v>
      </c>
      <c r="EX238" s="859">
        <f t="shared" si="2756"/>
        <v>7.0438926755266237E-2</v>
      </c>
      <c r="EY238" s="859">
        <f t="shared" ref="EY238:FB238" si="2757">IF(ISERROR(-EY15/EY$10)," ",-EY15/EY$10)</f>
        <v>7.8644990667833828E-2</v>
      </c>
      <c r="EZ238" s="859">
        <f t="shared" si="2757"/>
        <v>8.0122588087195773E-2</v>
      </c>
      <c r="FA238" s="859">
        <f t="shared" si="2757"/>
        <v>8.2418535806982662E-2</v>
      </c>
      <c r="FB238" s="859">
        <f t="shared" si="2757"/>
        <v>8.4455811609585651E-2</v>
      </c>
    </row>
    <row r="239" spans="1:158" s="861" customFormat="1" ht="12.75" customHeight="1" outlineLevel="1">
      <c r="A239" s="857"/>
      <c r="B239" s="864" t="s">
        <v>477</v>
      </c>
      <c r="C239" s="864"/>
      <c r="D239" s="864"/>
      <c r="E239" s="864"/>
      <c r="F239" s="864"/>
      <c r="G239" s="864"/>
      <c r="H239" s="851"/>
      <c r="I239" s="859">
        <f t="shared" ref="I239:Z239" si="2758">IF(ISERROR(-I16/I$10)," ",I16/I$10)</f>
        <v>-8.650723359612781E-5</v>
      </c>
      <c r="J239" s="859">
        <f t="shared" si="2758"/>
        <v>-3.3496322370258095E-3</v>
      </c>
      <c r="K239" s="859">
        <f t="shared" si="2758"/>
        <v>-4.6657258267458262E-3</v>
      </c>
      <c r="L239" s="859">
        <f t="shared" si="2758"/>
        <v>-8.4151331297936983E-3</v>
      </c>
      <c r="M239" s="859">
        <f t="shared" si="2758"/>
        <v>-2.6789602798297882E-2</v>
      </c>
      <c r="N239" s="859">
        <f t="shared" si="2758"/>
        <v>-6.4357696038262649E-2</v>
      </c>
      <c r="O239" s="859">
        <f t="shared" si="2758"/>
        <v>-9.0339671089907092E-2</v>
      </c>
      <c r="P239" s="859">
        <f t="shared" si="2758"/>
        <v>-7.337603511151064E-2</v>
      </c>
      <c r="Q239" s="859">
        <f t="shared" si="2758"/>
        <v>-5.8902827325567952E-2</v>
      </c>
      <c r="R239" s="859">
        <f t="shared" si="2758"/>
        <v>-5.5609727602974439E-2</v>
      </c>
      <c r="S239" s="859">
        <f t="shared" si="2758"/>
        <v>-5.9702814598766814E-2</v>
      </c>
      <c r="T239" s="859">
        <f t="shared" si="2758"/>
        <v>-6.8274039828688737E-2</v>
      </c>
      <c r="U239" s="859">
        <f t="shared" si="2758"/>
        <v>-0.11249174733246715</v>
      </c>
      <c r="V239" s="859">
        <f t="shared" si="2758"/>
        <v>-0.10102026386153347</v>
      </c>
      <c r="W239" s="859">
        <f t="shared" si="2758"/>
        <v>-6.6216843441345916E-2</v>
      </c>
      <c r="X239" s="859">
        <f t="shared" si="2758"/>
        <v>-6.9573023210983728E-2</v>
      </c>
      <c r="Y239" s="859">
        <f t="shared" si="2758"/>
        <v>-9.5949306302467674E-2</v>
      </c>
      <c r="Z239" s="859">
        <f t="shared" si="2758"/>
        <v>-6.8393718590942731E-2</v>
      </c>
      <c r="AA239" s="859">
        <f t="shared" ref="AA239:AF239" si="2759">IF(ISERROR(-AA16/AA$10)," ",AA16/AA$10)</f>
        <v>-8.2305600877658577E-2</v>
      </c>
      <c r="AB239" s="859">
        <f t="shared" si="2759"/>
        <v>-8.6196625832176382E-2</v>
      </c>
      <c r="AC239" s="859">
        <f t="shared" si="2759"/>
        <v>-0.101448629853224</v>
      </c>
      <c r="AD239" s="859">
        <f t="shared" si="2759"/>
        <v>-6.560687922595955E-2</v>
      </c>
      <c r="AE239" s="859">
        <f t="shared" si="2759"/>
        <v>-5.6471659608615797E-2</v>
      </c>
      <c r="AF239" s="859">
        <f t="shared" si="2759"/>
        <v>-0.10580086876484607</v>
      </c>
      <c r="AG239" s="859">
        <f t="shared" ref="AG239:AH239" si="2760">IF(ISERROR(-AG16/AG$10)," ",AG16/AG$10)</f>
        <v>-9.7531574664632928E-2</v>
      </c>
      <c r="AH239" s="859">
        <f t="shared" si="2760"/>
        <v>-8.2590217655827539E-2</v>
      </c>
      <c r="AI239" s="859">
        <f t="shared" ref="AI239:AJ239" si="2761">IF(ISERROR(-AI16/AI$10)," ",AI16/AI$10)</f>
        <v>-0.1002778073598848</v>
      </c>
      <c r="AJ239" s="859">
        <f t="shared" si="2761"/>
        <v>-0.11447046225355226</v>
      </c>
      <c r="AK239" s="859">
        <f t="shared" ref="AK239:AL239" si="2762">IF(ISERROR(-AK16/AK$10)," ",AK16/AK$10)</f>
        <v>-6.7021341846625379E-2</v>
      </c>
      <c r="AL239" s="859">
        <f t="shared" si="2762"/>
        <v>-6.6555412215600795E-2</v>
      </c>
      <c r="AM239" s="859">
        <f t="shared" ref="AM239" si="2763">IF(ISERROR(-AM16/AM$10)," ",AM16/AM$10)</f>
        <v>-2.788097844789765E-2</v>
      </c>
      <c r="AN239" s="859">
        <f>IF(ISERROR(-AN16/AN$10)," ",AN16/AN$10)</f>
        <v>-2.0434926024301144E-2</v>
      </c>
      <c r="AO239" s="859">
        <f>IF(ISERROR(-AO16/AO$10)," ",AO16/AO$10)</f>
        <v>-1.8294852158785842E-2</v>
      </c>
      <c r="AQ239" s="860"/>
      <c r="AR239" s="860"/>
      <c r="AS239" s="860"/>
      <c r="AT239" s="860"/>
      <c r="AU239" s="860"/>
      <c r="AV239" s="860"/>
      <c r="AW239" s="860"/>
      <c r="AX239" s="860"/>
      <c r="AY239" s="860"/>
      <c r="AZ239" s="860"/>
      <c r="BA239" s="860"/>
      <c r="BB239" s="860"/>
      <c r="BC239" s="860"/>
      <c r="BD239" s="860"/>
      <c r="BE239" s="860"/>
      <c r="BF239" s="860"/>
      <c r="BG239" s="860"/>
      <c r="BH239" s="860"/>
      <c r="BI239" s="860"/>
      <c r="BJ239" s="860"/>
      <c r="BK239" s="860"/>
      <c r="BL239" s="860"/>
      <c r="BM239" s="860"/>
      <c r="BN239" s="860"/>
      <c r="BO239" s="860"/>
      <c r="BP239" s="860"/>
      <c r="BQ239" s="860"/>
      <c r="BR239" s="860"/>
      <c r="BS239" s="860"/>
      <c r="BT239" s="860"/>
      <c r="BU239" s="860"/>
      <c r="BV239" s="860"/>
      <c r="BW239" s="859"/>
      <c r="BX239" s="859"/>
      <c r="BY239" s="859"/>
      <c r="BZ239" s="859"/>
      <c r="CA239" s="859">
        <f t="shared" ref="CA239:CT239" si="2764">IF(ISERROR(-CA16/CA$10)," ",CA16/CA$10)</f>
        <v>0</v>
      </c>
      <c r="CB239" s="859">
        <f t="shared" si="2764"/>
        <v>0</v>
      </c>
      <c r="CC239" s="859">
        <f t="shared" si="2764"/>
        <v>0</v>
      </c>
      <c r="CD239" s="859">
        <f t="shared" si="2764"/>
        <v>0</v>
      </c>
      <c r="CE239" s="859">
        <f t="shared" si="2764"/>
        <v>-6.8926698520811375E-2</v>
      </c>
      <c r="CF239" s="859">
        <f t="shared" si="2764"/>
        <v>-6.7995034019163902E-2</v>
      </c>
      <c r="CG239" s="859">
        <f t="shared" si="2764"/>
        <v>-6.9216248533026284E-2</v>
      </c>
      <c r="CH239" s="859">
        <f t="shared" si="2764"/>
        <v>-5.7768876505634267E-2</v>
      </c>
      <c r="CI239" s="859">
        <f t="shared" si="2764"/>
        <v>-6.8725487212626446E-2</v>
      </c>
      <c r="CJ239" s="859">
        <f t="shared" si="2764"/>
        <v>-3.7559609652395153E-2</v>
      </c>
      <c r="CK239" s="859">
        <f t="shared" si="2764"/>
        <v>-9.680132512477603E-2</v>
      </c>
      <c r="CL239" s="859">
        <f t="shared" si="2764"/>
        <v>-8.065302630975979E-2</v>
      </c>
      <c r="CM239" s="859">
        <f t="shared" si="2764"/>
        <v>-0.11046064941682449</v>
      </c>
      <c r="CN239" s="859">
        <f t="shared" si="2764"/>
        <v>-9.7520015562593848E-2</v>
      </c>
      <c r="CO239" s="859">
        <f t="shared" si="2764"/>
        <v>-9.5456867432892015E-2</v>
      </c>
      <c r="CP239" s="859">
        <f t="shared" si="2764"/>
        <v>-8.2117814718802001E-2</v>
      </c>
      <c r="CQ239" s="859">
        <f t="shared" si="2764"/>
        <v>-8.4251929150095273E-2</v>
      </c>
      <c r="CR239" s="859">
        <f t="shared" si="2764"/>
        <v>-2.9880637646857194E-2</v>
      </c>
      <c r="CS239" s="859">
        <f t="shared" si="2764"/>
        <v>-7.7905123908413643E-2</v>
      </c>
      <c r="CT239" s="859">
        <f t="shared" si="2764"/>
        <v>-8.8738056713702912E-2</v>
      </c>
      <c r="CU239" s="859">
        <f t="shared" ref="CU239:DB239" si="2765">IF(ISERROR(-CU16/CU$10)," ",CU16/CU$10)</f>
        <v>-8.396207006190734E-2</v>
      </c>
      <c r="CV239" s="859">
        <f t="shared" si="2765"/>
        <v>-8.5758021858968234E-2</v>
      </c>
      <c r="CW239" s="859">
        <f t="shared" si="2765"/>
        <v>-8.2899183663341189E-2</v>
      </c>
      <c r="CX239" s="859">
        <f t="shared" si="2765"/>
        <v>-7.7973252171940108E-2</v>
      </c>
      <c r="CY239" s="859">
        <f t="shared" si="2765"/>
        <v>-8.1369707955497542E-2</v>
      </c>
      <c r="CZ239" s="859">
        <f t="shared" si="2765"/>
        <v>-8.7572508735972804E-2</v>
      </c>
      <c r="DA239" s="859">
        <f t="shared" si="2765"/>
        <v>-8.3218105702417486E-2</v>
      </c>
      <c r="DB239" s="859">
        <f t="shared" si="2765"/>
        <v>-9.3339876142538442E-2</v>
      </c>
      <c r="DC239" s="859">
        <f t="shared" ref="DC239:DR239" si="2766">IF(ISERROR(-DC16/DC$10)," ",DC16/DC$10)</f>
        <v>-0.11509151282771615</v>
      </c>
      <c r="DD239" s="859">
        <f t="shared" si="2766"/>
        <v>-0.11440455507041872</v>
      </c>
      <c r="DE239" s="859">
        <f t="shared" si="2766"/>
        <v>-9.603960746009621E-2</v>
      </c>
      <c r="DF239" s="859">
        <f t="shared" si="2766"/>
        <v>-8.6894043435916182E-2</v>
      </c>
      <c r="DG239" s="859">
        <f t="shared" si="2766"/>
        <v>-7.1743335498841085E-2</v>
      </c>
      <c r="DH239" s="859">
        <f t="shared" si="2766"/>
        <v>-6.2123241144495196E-2</v>
      </c>
      <c r="DI239" s="859">
        <f t="shared" si="2766"/>
        <v>-6.4545001688253889E-2</v>
      </c>
      <c r="DJ239" s="859">
        <f t="shared" si="2766"/>
        <v>-6.4866858161896135E-2</v>
      </c>
      <c r="DK239" s="859">
        <f t="shared" si="2766"/>
        <v>-5.8762292079059454E-2</v>
      </c>
      <c r="DL239" s="859">
        <f t="shared" si="2766"/>
        <v>-5.0042975239444669E-2</v>
      </c>
      <c r="DM239" s="859">
        <f t="shared" ref="DM239:DN239" si="2767">IF(ISERROR(-DM16/DM$10)," ",DM16/DM$10)</f>
        <v>-4.8894049709953445E-2</v>
      </c>
      <c r="DN239" s="859">
        <f t="shared" si="2767"/>
        <v>-6.9875361249319659E-2</v>
      </c>
      <c r="DO239" s="859">
        <f t="shared" ref="DO239" si="2768">IF(ISERROR(-DO16/DO$10)," ",DO16/DO$10)</f>
        <v>-9.6560802226010337E-2</v>
      </c>
      <c r="DP239" s="859">
        <f t="shared" si="2766"/>
        <v>-0.11007453115611246</v>
      </c>
      <c r="DQ239" s="859">
        <f t="shared" si="2766"/>
        <v>-0.10459854891949805</v>
      </c>
      <c r="DR239" s="859">
        <f t="shared" si="2766"/>
        <v>-0.11204122468948455</v>
      </c>
      <c r="DS239" s="859">
        <f t="shared" ref="DS239:DV239" si="2769">IF(ISERROR(-DS16/DS$10)," ",DS16/DS$10)</f>
        <v>-0.10487238869537145</v>
      </c>
      <c r="DT239" s="859">
        <f t="shared" si="2769"/>
        <v>-9.1007599574927614E-2</v>
      </c>
      <c r="DU239" s="859">
        <f t="shared" ref="DU239" si="2770">IF(ISERROR(-DU16/DU$10)," ",DU16/DU$10)</f>
        <v>-0.10251382528248135</v>
      </c>
      <c r="DV239" s="859">
        <f t="shared" si="2769"/>
        <v>-9.2862303035628549E-2</v>
      </c>
      <c r="DW239" s="859">
        <f t="shared" ref="DW239:DZ239" si="2771">IF(ISERROR(-DW16/DW$10)," ",DW16/DW$10)</f>
        <v>-9.2612854813196976E-2</v>
      </c>
      <c r="DX239" s="859">
        <f t="shared" si="2771"/>
        <v>-8.7825411214908902E-2</v>
      </c>
      <c r="DY239" s="859">
        <f t="shared" si="2771"/>
        <v>-7.6719876557390543E-2</v>
      </c>
      <c r="DZ239" s="859">
        <f t="shared" si="2771"/>
        <v>-7.6944985496431209E-2</v>
      </c>
      <c r="EA239" s="859">
        <f t="shared" ref="EA239:ED239" si="2772">IF(ISERROR(-EA16/EA$10)," ",EA16/EA$10)</f>
        <v>-9.2701642602005835E-2</v>
      </c>
      <c r="EB239" s="859">
        <f t="shared" si="2772"/>
        <v>-8.120714783816177E-2</v>
      </c>
      <c r="EC239" s="859">
        <f t="shared" si="2772"/>
        <v>-0.10152652996485531</v>
      </c>
      <c r="ED239" s="859">
        <f t="shared" si="2772"/>
        <v>-0.14482449301886294</v>
      </c>
      <c r="EE239" s="859">
        <f t="shared" ref="EE239:EH239" si="2773">IF(ISERROR(-EE16/EE$10)," ",EE16/EE$10)</f>
        <v>-0.180339029553404</v>
      </c>
      <c r="EF239" s="859">
        <f t="shared" si="2773"/>
        <v>-0.12218535264421396</v>
      </c>
      <c r="EG239" s="859">
        <f t="shared" si="2773"/>
        <v>-0.10733650483059549</v>
      </c>
      <c r="EH239" s="859">
        <f t="shared" si="2773"/>
        <v>-8.5561237644846466E-2</v>
      </c>
      <c r="EI239" s="859">
        <f t="shared" ref="EI239:EK239" si="2774">IF(ISERROR(-EI16/EI$10)," ",EI16/EI$10)</f>
        <v>-8.0839380324287238E-2</v>
      </c>
      <c r="EJ239" s="859">
        <f t="shared" si="2774"/>
        <v>-6.4822156480766488E-2</v>
      </c>
      <c r="EK239" s="859">
        <f t="shared" si="2774"/>
        <v>-6.2927198430735118E-2</v>
      </c>
      <c r="EL239" s="859">
        <f t="shared" ref="EL239" si="2775">IF(ISERROR(-EL16/EL$10)," ",EL16/EL$10)</f>
        <v>-6.3799401377090698E-2</v>
      </c>
      <c r="EM239" s="859">
        <f t="shared" ref="EM239:EP239" si="2776">IF(ISERROR(-EM16/EM$10)," ",EM16/EM$10)</f>
        <v>-8.3436999568176254E-2</v>
      </c>
      <c r="EN239" s="859">
        <f t="shared" si="2776"/>
        <v>-6.63714999024827E-2</v>
      </c>
      <c r="EO239" s="859">
        <f t="shared" si="2776"/>
        <v>-6.2231274016133792E-2</v>
      </c>
      <c r="EP239" s="859">
        <f t="shared" si="2776"/>
        <v>-6.0829351076395151E-2</v>
      </c>
      <c r="EQ239" s="859">
        <f t="shared" ref="EQ239:ET239" si="2777">IF(ISERROR(-EQ16/EQ$10)," ",EQ16/EQ$10)</f>
        <v>-4.6626723564560581E-2</v>
      </c>
      <c r="ER239" s="859">
        <f t="shared" si="2777"/>
        <v>-3.0049714733875604E-2</v>
      </c>
      <c r="ES239" s="859">
        <f t="shared" si="2777"/>
        <v>-2.4316910327983304E-2</v>
      </c>
      <c r="ET239" s="859">
        <f t="shared" si="2777"/>
        <v>-2.1188601337419989E-2</v>
      </c>
      <c r="EU239" s="859">
        <f t="shared" ref="EU239:EX239" si="2778">IF(ISERROR(-EU16/EU$10)," ",EU16/EU$10)</f>
        <v>-2.2149273428776425E-2</v>
      </c>
      <c r="EV239" s="859">
        <f t="shared" si="2778"/>
        <v>-2.0745767445347611E-2</v>
      </c>
      <c r="EW239" s="859">
        <f t="shared" si="2778"/>
        <v>-1.9543921214796221E-2</v>
      </c>
      <c r="EX239" s="859">
        <f t="shared" si="2778"/>
        <v>-1.9561073244733763E-2</v>
      </c>
      <c r="EY239" s="859">
        <f t="shared" ref="EY239:FB239" si="2779">IF(ISERROR(-EY16/EY$10)," ",EY16/EY$10)</f>
        <v>-2.1355009332166185E-2</v>
      </c>
      <c r="EZ239" s="859">
        <f t="shared" si="2779"/>
        <v>-1.9877411912804246E-2</v>
      </c>
      <c r="FA239" s="859">
        <f t="shared" si="2779"/>
        <v>-1.7581464193017333E-2</v>
      </c>
      <c r="FB239" s="859">
        <f t="shared" si="2779"/>
        <v>-1.5544188390414338E-2</v>
      </c>
    </row>
    <row r="240" spans="1:158" ht="12.75" customHeight="1" outlineLevel="1"/>
    <row r="241" spans="1:158" s="861" customFormat="1" ht="12.75" customHeight="1" outlineLevel="1">
      <c r="A241" s="862"/>
      <c r="B241" s="856" t="s">
        <v>478</v>
      </c>
      <c r="C241" s="856"/>
      <c r="D241" s="856"/>
      <c r="E241" s="856"/>
      <c r="F241" s="856"/>
      <c r="G241" s="856"/>
      <c r="H241" s="851"/>
      <c r="I241" s="851"/>
      <c r="J241" s="851"/>
      <c r="K241" s="851"/>
      <c r="L241" s="851"/>
      <c r="M241" s="851"/>
      <c r="N241" s="851"/>
      <c r="O241" s="851"/>
      <c r="P241" s="851"/>
      <c r="Q241" s="851"/>
      <c r="R241" s="851"/>
      <c r="S241" s="851"/>
      <c r="T241" s="851"/>
      <c r="U241" s="851"/>
      <c r="V241" s="851"/>
      <c r="W241" s="863"/>
      <c r="X241" s="863"/>
      <c r="Y241" s="863"/>
      <c r="Z241" s="863"/>
      <c r="AA241" s="863"/>
      <c r="AB241" s="863"/>
      <c r="AC241" s="863"/>
      <c r="AD241" s="863"/>
      <c r="AE241" s="863"/>
      <c r="AF241" s="863"/>
      <c r="AG241" s="863"/>
      <c r="AH241" s="863"/>
      <c r="AI241" s="863"/>
      <c r="AJ241" s="863"/>
      <c r="AK241" s="863"/>
      <c r="AL241" s="863"/>
      <c r="AM241" s="863"/>
      <c r="AN241" s="863"/>
      <c r="AO241" s="863"/>
      <c r="AQ241" s="851"/>
      <c r="AR241" s="851"/>
      <c r="AS241" s="851"/>
      <c r="AT241" s="851"/>
      <c r="AU241" s="851"/>
      <c r="AV241" s="851"/>
      <c r="AW241" s="851"/>
      <c r="AX241" s="851"/>
      <c r="AY241" s="851"/>
      <c r="AZ241" s="851"/>
      <c r="BA241" s="851"/>
      <c r="BB241" s="851"/>
      <c r="BC241" s="851"/>
      <c r="BD241" s="851"/>
      <c r="BE241" s="851"/>
      <c r="BF241" s="851"/>
      <c r="BG241" s="851"/>
      <c r="BH241" s="851"/>
      <c r="BI241" s="851"/>
      <c r="BJ241" s="851"/>
      <c r="BK241" s="851"/>
      <c r="BL241" s="851"/>
      <c r="BM241" s="851"/>
      <c r="BN241" s="851"/>
      <c r="BO241" s="851"/>
      <c r="BP241" s="851"/>
      <c r="BQ241" s="851"/>
      <c r="BR241" s="851"/>
      <c r="BS241" s="851"/>
      <c r="BT241" s="851"/>
      <c r="BU241" s="851"/>
      <c r="BV241" s="851"/>
      <c r="BW241" s="851"/>
      <c r="BX241" s="851"/>
      <c r="BY241" s="851"/>
      <c r="BZ241" s="851"/>
      <c r="CA241" s="851"/>
      <c r="CB241" s="851"/>
      <c r="CC241" s="851"/>
      <c r="CD241" s="851"/>
      <c r="CE241" s="863"/>
      <c r="CF241" s="863"/>
    </row>
    <row r="242" spans="1:158" s="861" customFormat="1" ht="12.75" customHeight="1" outlineLevel="1">
      <c r="A242" s="857"/>
      <c r="B242" s="858" t="s">
        <v>479</v>
      </c>
      <c r="C242" s="858"/>
      <c r="D242" s="858"/>
      <c r="E242" s="858"/>
      <c r="F242" s="858"/>
      <c r="G242" s="858"/>
      <c r="H242" s="851"/>
      <c r="I242" s="859"/>
      <c r="J242" s="859"/>
      <c r="K242" s="859"/>
      <c r="L242" s="859"/>
      <c r="M242" s="859"/>
      <c r="N242" s="859">
        <f t="shared" ref="N242:Z242" si="2780">N10/M10-1</f>
        <v>-0.50704228471720314</v>
      </c>
      <c r="O242" s="859">
        <f t="shared" si="2780"/>
        <v>-0.11254003274300906</v>
      </c>
      <c r="P242" s="859">
        <f t="shared" si="2780"/>
        <v>2.3334085516759195E-2</v>
      </c>
      <c r="Q242" s="859">
        <f t="shared" si="2780"/>
        <v>0.39570866276659156</v>
      </c>
      <c r="R242" s="859">
        <f t="shared" si="2780"/>
        <v>-0.1112555970335718</v>
      </c>
      <c r="S242" s="859">
        <f t="shared" si="2780"/>
        <v>0.29776949252375351</v>
      </c>
      <c r="T242" s="859">
        <f t="shared" si="2780"/>
        <v>0.11790496912119663</v>
      </c>
      <c r="U242" s="859">
        <f t="shared" si="2780"/>
        <v>-0.21120688886163053</v>
      </c>
      <c r="V242" s="859">
        <f t="shared" si="2780"/>
        <v>0.15963149689499501</v>
      </c>
      <c r="W242" s="859">
        <f t="shared" si="2780"/>
        <v>0.53118556254639104</v>
      </c>
      <c r="X242" s="859">
        <f t="shared" si="2780"/>
        <v>-0.14127419681120801</v>
      </c>
      <c r="Y242" s="859">
        <f t="shared" si="2780"/>
        <v>-2.2470685548246272E-2</v>
      </c>
      <c r="Z242" s="859">
        <f t="shared" si="2780"/>
        <v>0.39389975212084782</v>
      </c>
      <c r="AA242" s="859">
        <f t="shared" ref="AA242:AM242" si="2781">AA10/Z10-1</f>
        <v>0.20899701251710012</v>
      </c>
      <c r="AB242" s="859">
        <f t="shared" si="2781"/>
        <v>9.7657035101788692E-2</v>
      </c>
      <c r="AC242" s="859">
        <f t="shared" si="2781"/>
        <v>-8.5116670402880179E-2</v>
      </c>
      <c r="AD242" s="859">
        <f t="shared" si="2781"/>
        <v>0.75075460919090764</v>
      </c>
      <c r="AE242" s="859">
        <f t="shared" si="2781"/>
        <v>0.34326889040823549</v>
      </c>
      <c r="AF242" s="859">
        <f t="shared" si="2781"/>
        <v>-0.33265696735418848</v>
      </c>
      <c r="AG242" s="859">
        <f t="shared" si="2781"/>
        <v>0.18190261820603393</v>
      </c>
      <c r="AH242" s="859">
        <f t="shared" si="2781"/>
        <v>0.34787550432724745</v>
      </c>
      <c r="AI242" s="859">
        <f t="shared" si="2781"/>
        <v>3.7764171704444793E-2</v>
      </c>
      <c r="AJ242" s="859">
        <f t="shared" si="2781"/>
        <v>-0.26569772267975877</v>
      </c>
      <c r="AK242" s="859">
        <f t="shared" si="2781"/>
        <v>1.0201894547163759</v>
      </c>
      <c r="AL242" s="859">
        <f t="shared" si="2781"/>
        <v>0.46762850611303675</v>
      </c>
      <c r="AM242" s="859">
        <f t="shared" si="2781"/>
        <v>2.6750037444494112</v>
      </c>
      <c r="AN242" s="859">
        <f>AN10/AM10-1</f>
        <v>0.41977797918640092</v>
      </c>
      <c r="AO242" s="859">
        <f>AO10/AN10-1</f>
        <v>0.16233057148423402</v>
      </c>
      <c r="AQ242" s="860"/>
      <c r="AR242" s="860"/>
      <c r="AS242" s="860"/>
      <c r="AT242" s="860"/>
      <c r="AU242" s="860"/>
      <c r="AV242" s="860"/>
      <c r="AW242" s="860"/>
      <c r="AX242" s="860"/>
      <c r="AY242" s="860"/>
      <c r="AZ242" s="860"/>
      <c r="BA242" s="860"/>
      <c r="BB242" s="860"/>
      <c r="BC242" s="860"/>
      <c r="BD242" s="860"/>
      <c r="BE242" s="860"/>
      <c r="BF242" s="860"/>
      <c r="BG242" s="860"/>
      <c r="BH242" s="860"/>
      <c r="BI242" s="860"/>
      <c r="BJ242" s="860"/>
      <c r="BK242" s="860"/>
      <c r="BL242" s="860"/>
      <c r="BM242" s="860"/>
      <c r="BN242" s="860"/>
      <c r="BO242" s="860"/>
      <c r="BP242" s="860"/>
      <c r="BQ242" s="860"/>
      <c r="BR242" s="860"/>
      <c r="BS242" s="860"/>
      <c r="BT242" s="860"/>
      <c r="BU242" s="860"/>
      <c r="BV242" s="860"/>
      <c r="BW242" s="859"/>
      <c r="BX242" s="859"/>
      <c r="BY242" s="859"/>
      <c r="BZ242" s="859"/>
      <c r="CA242" s="859"/>
      <c r="CB242" s="859"/>
      <c r="CC242" s="859"/>
      <c r="CD242" s="859"/>
      <c r="CE242" s="859"/>
      <c r="CF242" s="859">
        <f t="shared" ref="CF242:CT242" si="2782">CF10/CE10-1</f>
        <v>0.16147912488805427</v>
      </c>
      <c r="CG242" s="859">
        <f t="shared" si="2782"/>
        <v>-8.6355870089356301E-3</v>
      </c>
      <c r="CH242" s="859">
        <f t="shared" si="2782"/>
        <v>-0.15405499829006841</v>
      </c>
      <c r="CI242" s="859">
        <f t="shared" si="2782"/>
        <v>1.545697263355672E-2</v>
      </c>
      <c r="CJ242" s="859">
        <f t="shared" si="2782"/>
        <v>-1.2467129817752887E-2</v>
      </c>
      <c r="CK242" s="859">
        <f t="shared" si="2782"/>
        <v>-0.16939654766125689</v>
      </c>
      <c r="CL242" s="859">
        <f t="shared" si="2782"/>
        <v>0.11437886958476362</v>
      </c>
      <c r="CM242" s="859">
        <f t="shared" si="2782"/>
        <v>-6.4535737883931188E-2</v>
      </c>
      <c r="CN242" s="859">
        <f t="shared" si="2782"/>
        <v>0.10197794412886685</v>
      </c>
      <c r="CO242" s="859">
        <f t="shared" si="2782"/>
        <v>-7.9207371563007278E-2</v>
      </c>
      <c r="CP242" s="859">
        <f t="shared" si="2782"/>
        <v>0.12168648250740044</v>
      </c>
      <c r="CQ242" s="859">
        <f t="shared" si="2782"/>
        <v>2.3087220473023251E-2</v>
      </c>
      <c r="CR242" s="859">
        <f t="shared" si="2782"/>
        <v>0.41403780526523759</v>
      </c>
      <c r="CS242" s="859">
        <f t="shared" si="2782"/>
        <v>3.8389919054519828E-2</v>
      </c>
      <c r="CT242" s="859">
        <f t="shared" si="2782"/>
        <v>-0.17531842450609403</v>
      </c>
      <c r="CU242" s="859">
        <f t="shared" ref="CU242:DB242" si="2783">CU10/CT10-1</f>
        <v>0.11135328194098792</v>
      </c>
      <c r="CV242" s="859">
        <f t="shared" si="2783"/>
        <v>4.8143180439737199E-2</v>
      </c>
      <c r="CW242" s="859">
        <f t="shared" si="2783"/>
        <v>9.9211420195647326E-2</v>
      </c>
      <c r="CX242" s="859">
        <f t="shared" si="2783"/>
        <v>0.19384267737830729</v>
      </c>
      <c r="CY242" s="859">
        <f t="shared" si="2783"/>
        <v>-6.4023961466468493E-2</v>
      </c>
      <c r="CZ242" s="859">
        <f t="shared" si="2783"/>
        <v>-3.7307861772340356E-2</v>
      </c>
      <c r="DA242" s="859">
        <f t="shared" si="2783"/>
        <v>6.1754903818604712E-2</v>
      </c>
      <c r="DB242" s="859">
        <f t="shared" si="2783"/>
        <v>-0.10334750988521091</v>
      </c>
      <c r="DC242" s="859">
        <f t="shared" ref="DC242:DR242" si="2784">DC10/DB10-1</f>
        <v>-0.17217378268875949</v>
      </c>
      <c r="DD242" s="859">
        <f t="shared" si="2784"/>
        <v>7.8017527067877568E-2</v>
      </c>
      <c r="DE242" s="859">
        <f t="shared" si="2784"/>
        <v>7.6813906981783697E-2</v>
      </c>
      <c r="DF242" s="859">
        <f t="shared" si="2784"/>
        <v>0.26251983848790372</v>
      </c>
      <c r="DG242" s="859">
        <f t="shared" si="2784"/>
        <v>0.17392433972427646</v>
      </c>
      <c r="DH242" s="859">
        <f t="shared" si="2784"/>
        <v>6.403670360749425E-2</v>
      </c>
      <c r="DI242" s="859">
        <f t="shared" si="2784"/>
        <v>0.21036289885148229</v>
      </c>
      <c r="DJ242" s="859">
        <f t="shared" si="2784"/>
        <v>0.1145010206683017</v>
      </c>
      <c r="DK242" s="859">
        <f t="shared" si="2784"/>
        <v>-3.410254140850788E-2</v>
      </c>
      <c r="DL242" s="859">
        <f t="shared" si="2784"/>
        <v>0.18932048104230303</v>
      </c>
      <c r="DM242" s="859">
        <f t="shared" si="2784"/>
        <v>0.10089010599434078</v>
      </c>
      <c r="DN242" s="859">
        <f t="shared" si="2784"/>
        <v>-0.12952040451307323</v>
      </c>
      <c r="DO242" s="859">
        <f t="shared" ref="DO242" si="2785">DO10/DN10-1</f>
        <v>-0.31851481186357811</v>
      </c>
      <c r="DP242" s="859">
        <f t="shared" si="2784"/>
        <v>-4.7315860618915351E-2</v>
      </c>
      <c r="DQ242" s="859">
        <f t="shared" si="2784"/>
        <v>5.9912113711274584E-2</v>
      </c>
      <c r="DR242" s="859">
        <f t="shared" si="2784"/>
        <v>1.2918266248618471E-2</v>
      </c>
      <c r="DS242" s="859">
        <f t="shared" ref="DS242" si="2786">DS10/DR10-1</f>
        <v>3.9234393674361545E-2</v>
      </c>
      <c r="DT242" s="859">
        <f t="shared" ref="DT242:DU242" si="2787">DT10/DS10-1</f>
        <v>0.19553592413943699</v>
      </c>
      <c r="DU242" s="859">
        <f t="shared" si="2787"/>
        <v>-5.5512126019603203E-2</v>
      </c>
      <c r="DV242" s="859">
        <f t="shared" ref="DV242" si="2788">DV10/DU10-1</f>
        <v>-1.9995898516958377E-2</v>
      </c>
      <c r="DW242" s="859">
        <f t="shared" ref="DW242" si="2789">DW10/DV10-1</f>
        <v>6.62751805277908E-2</v>
      </c>
      <c r="DX242" s="859">
        <f t="shared" ref="DX242" si="2790">DX10/DW10-1</f>
        <v>0.21514510863192582</v>
      </c>
      <c r="DY242" s="859">
        <f t="shared" ref="DY242" si="2791">DY10/DX10-1</f>
        <v>0.14374155115000264</v>
      </c>
      <c r="DZ242" s="859">
        <f t="shared" ref="DZ242" si="2792">DZ10/DY10-1</f>
        <v>4.8392149169306897E-2</v>
      </c>
      <c r="EA242" s="859">
        <f t="shared" ref="EA242" si="2793">EA10/DZ10-1</f>
        <v>-1.7852709090187768E-2</v>
      </c>
      <c r="EB242" s="859">
        <f t="shared" ref="EB242" si="2794">EB10/EA10-1</f>
        <v>0.13617927395591178</v>
      </c>
      <c r="EC242" s="859">
        <f t="shared" ref="EC242" si="2795">EC10/EB10-1</f>
        <v>-0.2047728473844872</v>
      </c>
      <c r="ED242" s="859">
        <f t="shared" ref="ED242" si="2796">ED10/EC10-1</f>
        <v>-0.30145563783207019</v>
      </c>
      <c r="EE242" s="859">
        <f t="shared" ref="EE242" si="2797">EE10/ED10-1</f>
        <v>-0.3367973878103464</v>
      </c>
      <c r="EF242" s="859">
        <f t="shared" ref="EF242" si="2798">EF10/EE10-1</f>
        <v>0.43588317943535437</v>
      </c>
      <c r="EG242" s="859">
        <f t="shared" ref="EG242" si="2799">EG10/EF10-1</f>
        <v>0.24093254071725001</v>
      </c>
      <c r="EH242" s="859">
        <f t="shared" ref="EH242" si="2800">EH10/EG10-1</f>
        <v>0.24699900840156319</v>
      </c>
      <c r="EI242" s="859">
        <f t="shared" ref="EI242" si="2801">EI10/EH10-1</f>
        <v>9.9428818084640991E-2</v>
      </c>
      <c r="EJ242" s="859">
        <f t="shared" ref="EJ242" si="2802">EJ10/EI10-1</f>
        <v>0.3213024266754243</v>
      </c>
      <c r="EK242" s="859">
        <f t="shared" ref="EK242:EL242" si="2803">EK10/EJ10-1</f>
        <v>7.0011139080930151E-2</v>
      </c>
      <c r="EL242" s="859">
        <f t="shared" si="2803"/>
        <v>0.12484819811496783</v>
      </c>
      <c r="EM242" s="859">
        <f t="shared" ref="EM242" si="2804">EM10/EL10-1</f>
        <v>-0.10764861801479075</v>
      </c>
      <c r="EN242" s="859">
        <f t="shared" ref="EN242" si="2805">EN10/EM10-1</f>
        <v>0.26037611468721744</v>
      </c>
      <c r="EO242" s="859">
        <f t="shared" ref="EO242" si="2806">EO10/EN10-1</f>
        <v>9.9720303462331961E-2</v>
      </c>
      <c r="EP242" s="859">
        <f t="shared" ref="EP242" si="2807">EP10/EO10-1</f>
        <v>0.34266220823006188</v>
      </c>
      <c r="EQ242" s="859">
        <f t="shared" ref="EQ242" si="2808">EQ10/EP10-1</f>
        <v>0.60163410506700155</v>
      </c>
      <c r="ER242" s="859">
        <f t="shared" ref="ER242" si="2809">ER10/EQ10-1</f>
        <v>0.56716931316214381</v>
      </c>
      <c r="ES242" s="859">
        <f t="shared" ref="ES242" si="2810">ES10/ER10-1</f>
        <v>0.24811135427382314</v>
      </c>
      <c r="ET242" s="859">
        <f t="shared" ref="ET242" si="2811">ET10/ES10-1</f>
        <v>0.1591175387253605</v>
      </c>
      <c r="EU242" s="859">
        <f t="shared" ref="EU242" si="2812">EU10/ET10-1</f>
        <v>-3.3806349467401131E-2</v>
      </c>
      <c r="EV242" s="859">
        <f t="shared" ref="EV242" si="2813">EV10/EU10-1</f>
        <v>7.8329168684525774E-2</v>
      </c>
      <c r="EW242" s="859">
        <f t="shared" ref="EW242" si="2814">EW10/EV10-1</f>
        <v>7.2109577679729808E-2</v>
      </c>
      <c r="EX242" s="859">
        <f t="shared" ref="EX242" si="2815">EX10/EW10-1</f>
        <v>9.114386515495454E-3</v>
      </c>
      <c r="EY242" s="859">
        <f t="shared" ref="EY242" si="2816">EY10/EX10-1</f>
        <v>-7.4845453360565473E-2</v>
      </c>
      <c r="EZ242" s="859">
        <f t="shared" ref="EZ242" si="2817">EZ10/EY10-1</f>
        <v>8.5078858359534548E-2</v>
      </c>
      <c r="FA242" s="859">
        <f t="shared" ref="FA242" si="2818">FA10/EZ10-1</f>
        <v>0.14189499870583955</v>
      </c>
      <c r="FB242" s="859">
        <f t="shared" ref="FB242" si="2819">FB10/FA10-1</f>
        <v>0.1423741393856186</v>
      </c>
    </row>
    <row r="243" spans="1:158" s="861" customFormat="1" ht="12.75" customHeight="1" outlineLevel="1">
      <c r="A243" s="857"/>
      <c r="B243" s="858" t="s">
        <v>480</v>
      </c>
      <c r="C243" s="864"/>
      <c r="D243" s="864"/>
      <c r="E243" s="864"/>
      <c r="F243" s="864"/>
      <c r="G243" s="864"/>
      <c r="H243" s="851"/>
      <c r="I243" s="859"/>
      <c r="J243" s="859"/>
      <c r="K243" s="859"/>
      <c r="L243" s="859"/>
      <c r="M243" s="859"/>
      <c r="N243" s="859">
        <f t="shared" ref="N243:Z243" si="2820">N14/M14-1</f>
        <v>-1.1853078102612806</v>
      </c>
      <c r="O243" s="859">
        <f t="shared" si="2820"/>
        <v>-1.5558974407026593</v>
      </c>
      <c r="P243" s="859">
        <f t="shared" si="2820"/>
        <v>1.7931543686494091</v>
      </c>
      <c r="Q243" s="859">
        <f t="shared" si="2820"/>
        <v>2.2182192721185663</v>
      </c>
      <c r="R243" s="859">
        <f t="shared" si="2820"/>
        <v>-0.17201523507356831</v>
      </c>
      <c r="S243" s="859">
        <f t="shared" si="2820"/>
        <v>0.24719298427130787</v>
      </c>
      <c r="T243" s="859">
        <f t="shared" si="2820"/>
        <v>-0.45119325432151669</v>
      </c>
      <c r="U243" s="859">
        <f t="shared" si="2820"/>
        <v>-1.3274950374359678</v>
      </c>
      <c r="V243" s="859">
        <f t="shared" si="2820"/>
        <v>-3.9846158384998516</v>
      </c>
      <c r="W243" s="859">
        <f t="shared" si="2820"/>
        <v>1.7436173916436783</v>
      </c>
      <c r="X243" s="859">
        <f t="shared" si="2820"/>
        <v>-0.62475594236777754</v>
      </c>
      <c r="Y243" s="859">
        <f t="shared" si="2820"/>
        <v>-3.7820816766733101E-2</v>
      </c>
      <c r="Z243" s="859">
        <f t="shared" si="2820"/>
        <v>2.2897504439179976</v>
      </c>
      <c r="AA243" s="859">
        <f t="shared" ref="AA243:AM243" si="2821">AA14/Z14-1</f>
        <v>0.44586724120203414</v>
      </c>
      <c r="AB243" s="859">
        <f t="shared" si="2821"/>
        <v>8.074332439830112E-2</v>
      </c>
      <c r="AC243" s="859">
        <f t="shared" si="2821"/>
        <v>-0.2259916970967607</v>
      </c>
      <c r="AD243" s="859">
        <f t="shared" si="2821"/>
        <v>1.7153386859373723</v>
      </c>
      <c r="AE243" s="859">
        <f t="shared" si="2821"/>
        <v>0.45133396114373325</v>
      </c>
      <c r="AF243" s="859">
        <f t="shared" si="2821"/>
        <v>-0.67679764447977586</v>
      </c>
      <c r="AG243" s="859">
        <f t="shared" si="2821"/>
        <v>0.32394643386813082</v>
      </c>
      <c r="AH243" s="859">
        <f t="shared" si="2821"/>
        <v>0.75310724288105724</v>
      </c>
      <c r="AI243" s="859">
        <f t="shared" si="2821"/>
        <v>-0.17540646485641342</v>
      </c>
      <c r="AJ243" s="859">
        <f t="shared" si="2821"/>
        <v>-1.0341344349560448</v>
      </c>
      <c r="AK243" s="859">
        <f t="shared" si="2821"/>
        <v>-60.664945786655871</v>
      </c>
      <c r="AL243" s="859">
        <f t="shared" si="2821"/>
        <v>0.84399022173644678</v>
      </c>
      <c r="AM243" s="859">
        <f t="shared" si="2821"/>
        <v>4.1027654250833301</v>
      </c>
      <c r="AN243" s="859">
        <f>AN14/AM14-1</f>
        <v>0.49015581016254317</v>
      </c>
      <c r="AO243" s="859">
        <f>AO14/AN14-1</f>
        <v>0.14909281388817552</v>
      </c>
      <c r="AQ243" s="860"/>
      <c r="AR243" s="860"/>
      <c r="AS243" s="860"/>
      <c r="AT243" s="860"/>
      <c r="AU243" s="860"/>
      <c r="AV243" s="860"/>
      <c r="AW243" s="860"/>
      <c r="AX243" s="860"/>
      <c r="AY243" s="860"/>
      <c r="AZ243" s="860"/>
      <c r="BA243" s="860"/>
      <c r="BB243" s="860"/>
      <c r="BC243" s="860"/>
      <c r="BD243" s="860"/>
      <c r="BE243" s="860"/>
      <c r="BF243" s="860"/>
      <c r="BG243" s="860"/>
      <c r="BH243" s="860"/>
      <c r="BI243" s="860"/>
      <c r="BJ243" s="860"/>
      <c r="BK243" s="860"/>
      <c r="BL243" s="860"/>
      <c r="BM243" s="860"/>
      <c r="BN243" s="860"/>
      <c r="BO243" s="860"/>
      <c r="BP243" s="860"/>
      <c r="BQ243" s="860"/>
      <c r="BR243" s="860"/>
      <c r="BS243" s="860"/>
      <c r="BT243" s="860"/>
      <c r="BU243" s="860"/>
      <c r="BV243" s="860"/>
      <c r="BW243" s="859"/>
      <c r="BX243" s="859"/>
      <c r="BY243" s="859"/>
      <c r="BZ243" s="859"/>
      <c r="CA243" s="859"/>
      <c r="CB243" s="859"/>
      <c r="CC243" s="859"/>
      <c r="CD243" s="859"/>
      <c r="CE243" s="859"/>
      <c r="CF243" s="859">
        <f t="shared" ref="CF243:CT243" si="2822">CF14/CE14-1</f>
        <v>0.23938914321327531</v>
      </c>
      <c r="CG243" s="859">
        <f t="shared" si="2822"/>
        <v>-4.96443483916994E-2</v>
      </c>
      <c r="CH243" s="859">
        <f t="shared" si="2822"/>
        <v>-0.50375981064288688</v>
      </c>
      <c r="CI243" s="859">
        <f t="shared" si="2822"/>
        <v>4.4485356162071721E-2</v>
      </c>
      <c r="CJ243" s="859">
        <f t="shared" si="2822"/>
        <v>-7.264918346783078E-2</v>
      </c>
      <c r="CK243" s="859">
        <f t="shared" si="2822"/>
        <v>-0.8282621573590393</v>
      </c>
      <c r="CL243" s="859">
        <f t="shared" si="2822"/>
        <v>1.3423902016121594</v>
      </c>
      <c r="CM243" s="859">
        <f t="shared" si="2822"/>
        <v>-0.18845875200806372</v>
      </c>
      <c r="CN243" s="859">
        <f t="shared" si="2822"/>
        <v>1.2970084226051855</v>
      </c>
      <c r="CO243" s="859">
        <f t="shared" si="2822"/>
        <v>-0.15077908334935086</v>
      </c>
      <c r="CP243" s="859">
        <f t="shared" si="2822"/>
        <v>0.31725928726346586</v>
      </c>
      <c r="CQ243" s="859">
        <f t="shared" si="2822"/>
        <v>0.44052249571384339</v>
      </c>
      <c r="CR243" s="859">
        <f t="shared" si="2822"/>
        <v>0.94223625605897365</v>
      </c>
      <c r="CS243" s="859">
        <f t="shared" si="2822"/>
        <v>0.15021187541631043</v>
      </c>
      <c r="CT243" s="859">
        <f t="shared" si="2822"/>
        <v>-0.20703659937594832</v>
      </c>
      <c r="CU243" s="859">
        <f t="shared" ref="CU243:DB243" si="2823">CU14/CT14-1</f>
        <v>0.20775976630133997</v>
      </c>
      <c r="CV243" s="859">
        <f t="shared" si="2823"/>
        <v>2.7300663861571817E-2</v>
      </c>
      <c r="CW243" s="859">
        <f t="shared" si="2823"/>
        <v>0.15417424545123826</v>
      </c>
      <c r="CX243" s="859">
        <f t="shared" si="2823"/>
        <v>0.25010153181278461</v>
      </c>
      <c r="CY243" s="859">
        <f t="shared" si="2823"/>
        <v>-5.4144662144037237E-2</v>
      </c>
      <c r="CZ243" s="859">
        <f t="shared" si="2823"/>
        <v>-7.539835832322439E-2</v>
      </c>
      <c r="DA243" s="859">
        <f t="shared" si="2823"/>
        <v>6.2263363535524086E-3</v>
      </c>
      <c r="DB243" s="859">
        <f t="shared" si="2823"/>
        <v>-0.17832012306102563</v>
      </c>
      <c r="DC243" s="859">
        <f t="shared" ref="DC243:DR243" si="2824">DC14/DB14-1</f>
        <v>-0.24656320507243434</v>
      </c>
      <c r="DD243" s="859">
        <f t="shared" si="2824"/>
        <v>-5.0252457237802917E-2</v>
      </c>
      <c r="DE243" s="859">
        <f t="shared" si="2824"/>
        <v>0.15940677898403122</v>
      </c>
      <c r="DF243" s="859">
        <f t="shared" si="2824"/>
        <v>0.64647567759000713</v>
      </c>
      <c r="DG243" s="859">
        <f t="shared" si="2824"/>
        <v>0.38293555806269097</v>
      </c>
      <c r="DH243" s="859">
        <f t="shared" si="2824"/>
        <v>0.16000806125586142</v>
      </c>
      <c r="DI243" s="859">
        <f t="shared" si="2824"/>
        <v>0.22654490417829876</v>
      </c>
      <c r="DJ243" s="859">
        <f t="shared" si="2824"/>
        <v>0.18408725101702972</v>
      </c>
      <c r="DK243" s="859">
        <f t="shared" si="2824"/>
        <v>-4.1493810589434021E-2</v>
      </c>
      <c r="DL243" s="859">
        <f t="shared" si="2824"/>
        <v>0.23831961032715121</v>
      </c>
      <c r="DM243" s="859">
        <f t="shared" si="2824"/>
        <v>0.14177710982620462</v>
      </c>
      <c r="DN243" s="859">
        <f t="shared" si="2824"/>
        <v>-0.23469867586708515</v>
      </c>
      <c r="DO243" s="859">
        <f t="shared" ref="DO243" si="2825">DO14/DN14-1</f>
        <v>-0.53584177126188282</v>
      </c>
      <c r="DP243" s="859">
        <f t="shared" si="2824"/>
        <v>-0.2475143645996567</v>
      </c>
      <c r="DQ243" s="859">
        <f t="shared" si="2824"/>
        <v>-9.9748018159352525E-2</v>
      </c>
      <c r="DR243" s="859">
        <f t="shared" si="2824"/>
        <v>-8.9683026196286764E-2</v>
      </c>
      <c r="DS243" s="859">
        <f t="shared" ref="DS243" si="2826">DS14/DR14-1</f>
        <v>0.32627281951250198</v>
      </c>
      <c r="DT243" s="859">
        <f t="shared" ref="DT243:DU243" si="2827">DT14/DS14-1</f>
        <v>0.52559016054666063</v>
      </c>
      <c r="DU243" s="859">
        <f t="shared" si="2827"/>
        <v>-0.14979584086501874</v>
      </c>
      <c r="DV243" s="859">
        <f t="shared" ref="DV243" si="2828">DV14/DU14-1</f>
        <v>-0.14496157048061431</v>
      </c>
      <c r="DW243" s="859">
        <f t="shared" ref="DW243" si="2829">DW14/DV14-1</f>
        <v>0.12235396903616236</v>
      </c>
      <c r="DX243" s="859">
        <f t="shared" ref="DX243" si="2830">DX14/DW14-1</f>
        <v>0.59038580226552728</v>
      </c>
      <c r="DY243" s="859">
        <f t="shared" ref="DY243" si="2831">DY14/DX14-1</f>
        <v>0.34373297592963525</v>
      </c>
      <c r="DZ243" s="859">
        <f t="shared" ref="DZ243" si="2832">DZ14/DY14-1</f>
        <v>3.8087796820266195E-2</v>
      </c>
      <c r="EA243" s="859">
        <f t="shared" ref="EA243" si="2833">EA14/DZ14-1</f>
        <v>-0.10662339880782656</v>
      </c>
      <c r="EB243" s="859">
        <f t="shared" ref="EB243" si="2834">EB14/EA14-1</f>
        <v>0.17320362539686185</v>
      </c>
      <c r="EC243" s="859">
        <f t="shared" ref="EC243" si="2835">EC14/EB14-1</f>
        <v>-0.38959179456334492</v>
      </c>
      <c r="ED243" s="859">
        <f t="shared" ref="ED243" si="2836">ED14/EC14-1</f>
        <v>-0.99920571410717329</v>
      </c>
      <c r="EE243" s="859">
        <f t="shared" ref="EE243" si="2837">EE14/ED14-1</f>
        <v>-535.88263979193755</v>
      </c>
      <c r="EF243" s="859">
        <f t="shared" ref="EF243" si="2838">EF14/EE14-1</f>
        <v>-0.2841252562604123</v>
      </c>
      <c r="EG243" s="859">
        <f t="shared" ref="EG243" si="2839">EG14/EF14-1</f>
        <v>-1.0544442821872124</v>
      </c>
      <c r="EH243" s="859">
        <f t="shared" ref="EH243" si="2840">EH14/EG14-1</f>
        <v>33.705938308954245</v>
      </c>
      <c r="EI243" s="859">
        <f t="shared" ref="EI243" si="2841">EI14/EH14-1</f>
        <v>1.1543611857367586</v>
      </c>
      <c r="EJ243" s="859">
        <f t="shared" ref="EJ243" si="2842">EJ14/EI14-1</f>
        <v>0.56350762152359568</v>
      </c>
      <c r="EK243" s="859">
        <f t="shared" ref="EK243:EL243" si="2843">EK14/EJ14-1</f>
        <v>0.22342800552367081</v>
      </c>
      <c r="EL243" s="859">
        <f t="shared" si="2843"/>
        <v>0.13021687893561107</v>
      </c>
      <c r="EM243" s="859">
        <f t="shared" ref="EM243" si="2844">EM14/EL14-1</f>
        <v>-2.5436120618739566E-2</v>
      </c>
      <c r="EN243" s="859">
        <f t="shared" ref="EN243" si="2845">EN14/EM14-1</f>
        <v>0.18623388201395152</v>
      </c>
      <c r="EO243" s="859">
        <f t="shared" ref="EO243" si="2846">EO14/EN14-1</f>
        <v>0.17071857524673462</v>
      </c>
      <c r="EP243" s="859">
        <f t="shared" ref="EP243" si="2847">EP14/EO14-1</f>
        <v>0.6092532664247885</v>
      </c>
      <c r="EQ243" s="859">
        <f t="shared" ref="EQ243" si="2848">EQ14/EP14-1</f>
        <v>0.84615174048092312</v>
      </c>
      <c r="ER243" s="859">
        <f t="shared" ref="ER243" si="2849">ER14/EQ14-1</f>
        <v>0.57642297543322529</v>
      </c>
      <c r="ES243" s="859">
        <f t="shared" ref="ES243" si="2850">ES14/ER14-1</f>
        <v>0.33827570264397622</v>
      </c>
      <c r="ET243" s="859">
        <f t="shared" ref="ET243" si="2851">ET14/ES14-1</f>
        <v>0.18469532831826863</v>
      </c>
      <c r="EU243" s="859">
        <f t="shared" ref="EU243" si="2852">EU14/ET14-1</f>
        <v>-1.6208000945413081E-2</v>
      </c>
      <c r="EV243" s="859">
        <f t="shared" ref="EV243" si="2853">EV14/EU14-1</f>
        <v>7.4748256529685309E-2</v>
      </c>
      <c r="EW243" s="859">
        <f t="shared" ref="EW243" si="2854">EW14/EV14-1</f>
        <v>6.5478595869986833E-2</v>
      </c>
      <c r="EX243" s="859">
        <f t="shared" ref="EX243" si="2855">EX14/EW14-1</f>
        <v>-8.9946585481450736E-3</v>
      </c>
      <c r="EY243" s="859">
        <f t="shared" ref="EY243" si="2856">EY14/EX14-1</f>
        <v>-7.9640741899028034E-2</v>
      </c>
      <c r="EZ243" s="859">
        <f t="shared" ref="EZ243" si="2857">EZ14/EY14-1</f>
        <v>8.9213549893167654E-2</v>
      </c>
      <c r="FA243" s="859">
        <f t="shared" ref="FA243" si="2858">FA14/EZ14-1</f>
        <v>0.15090641057460497</v>
      </c>
      <c r="FB243" s="859">
        <f t="shared" ref="FB243" si="2859">FB14/FA14-1</f>
        <v>0.15526393894812385</v>
      </c>
    </row>
    <row r="244" spans="1:158" s="861" customFormat="1" ht="12.75" customHeight="1" outlineLevel="1">
      <c r="A244" s="857"/>
      <c r="B244" s="858" t="s">
        <v>481</v>
      </c>
      <c r="C244" s="864"/>
      <c r="D244" s="864"/>
      <c r="E244" s="864"/>
      <c r="F244" s="864"/>
      <c r="G244" s="864"/>
      <c r="H244" s="851"/>
      <c r="I244" s="859"/>
      <c r="J244" s="859"/>
      <c r="K244" s="859"/>
      <c r="L244" s="859"/>
      <c r="M244" s="859"/>
      <c r="N244" s="859">
        <f t="shared" ref="N244:Z244" si="2860">N21/M21-1</f>
        <v>-2.1267910969753743</v>
      </c>
      <c r="O244" s="859">
        <f t="shared" si="2860"/>
        <v>-0.64862339848869677</v>
      </c>
      <c r="P244" s="859">
        <f t="shared" si="2860"/>
        <v>-1.0643808839040945</v>
      </c>
      <c r="Q244" s="859">
        <f t="shared" si="2860"/>
        <v>46.022987909125945</v>
      </c>
      <c r="R244" s="859">
        <f t="shared" si="2860"/>
        <v>-0.20586890529427071</v>
      </c>
      <c r="S244" s="859">
        <f t="shared" si="2860"/>
        <v>0.28535122643612798</v>
      </c>
      <c r="T244" s="859">
        <f t="shared" si="2860"/>
        <v>-0.75232241081138662</v>
      </c>
      <c r="U244" s="859">
        <f t="shared" si="2860"/>
        <v>-4.7377162704119478</v>
      </c>
      <c r="V244" s="859">
        <f t="shared" si="2860"/>
        <v>-1.0999777136346285</v>
      </c>
      <c r="W244" s="859">
        <f t="shared" si="2860"/>
        <v>14.634792422406305</v>
      </c>
      <c r="X244" s="859">
        <f t="shared" si="2860"/>
        <v>-0.8769843662905199</v>
      </c>
      <c r="Y244" s="859">
        <f t="shared" si="2860"/>
        <v>-1.6157565022385088</v>
      </c>
      <c r="Z244" s="859">
        <f t="shared" si="2860"/>
        <v>-15.866064948603249</v>
      </c>
      <c r="AA244" s="859">
        <f t="shared" ref="AA244:AM244" si="2861">AA21/Z21-1</f>
        <v>0.51177249440422989</v>
      </c>
      <c r="AB244" s="859">
        <f t="shared" si="2861"/>
        <v>4.4355711536195663E-2</v>
      </c>
      <c r="AC244" s="859">
        <f t="shared" si="2861"/>
        <v>-0.38592867450010304</v>
      </c>
      <c r="AD244" s="859">
        <f t="shared" si="2861"/>
        <v>3.1874853894686987</v>
      </c>
      <c r="AE244" s="859">
        <f t="shared" si="2861"/>
        <v>0.51907694635343549</v>
      </c>
      <c r="AF244" s="859">
        <f t="shared" si="2861"/>
        <v>-0.86985460869565223</v>
      </c>
      <c r="AG244" s="859">
        <f t="shared" si="2861"/>
        <v>0.84782347446361905</v>
      </c>
      <c r="AH244" s="859">
        <f t="shared" si="2861"/>
        <v>1.4758170570942486</v>
      </c>
      <c r="AI244" s="859">
        <f t="shared" si="2861"/>
        <v>-0.45131100356638099</v>
      </c>
      <c r="AJ244" s="859">
        <f t="shared" si="2861"/>
        <v>-2.1352385967844238</v>
      </c>
      <c r="AK244" s="859">
        <f t="shared" si="2861"/>
        <v>-4.0357527567124389</v>
      </c>
      <c r="AL244" s="859">
        <f t="shared" si="2861"/>
        <v>1.0115769935202228</v>
      </c>
      <c r="AM244" s="859">
        <f t="shared" si="2861"/>
        <v>4.7420523382041653</v>
      </c>
      <c r="AN244" s="859">
        <f>AN21/AM21-1</f>
        <v>0.47811849176837029</v>
      </c>
      <c r="AO244" s="859">
        <f>AO21/AN21-1</f>
        <v>0.13288075380693321</v>
      </c>
      <c r="AQ244" s="865"/>
      <c r="AR244" s="865"/>
      <c r="AS244" s="865"/>
      <c r="AT244" s="865"/>
      <c r="AU244" s="865"/>
      <c r="AV244" s="865"/>
      <c r="AW244" s="865"/>
      <c r="AX244" s="865"/>
      <c r="AY244" s="865"/>
      <c r="AZ244" s="865"/>
      <c r="BA244" s="865"/>
      <c r="BB244" s="865"/>
      <c r="BC244" s="865"/>
      <c r="BD244" s="865"/>
      <c r="BE244" s="865"/>
      <c r="BF244" s="865"/>
      <c r="BG244" s="865"/>
      <c r="BH244" s="865"/>
      <c r="BI244" s="865"/>
      <c r="BJ244" s="865"/>
      <c r="BK244" s="865"/>
      <c r="BL244" s="865"/>
      <c r="BM244" s="865"/>
      <c r="BN244" s="865"/>
      <c r="BO244" s="865"/>
      <c r="BP244" s="865"/>
      <c r="BQ244" s="865"/>
      <c r="BR244" s="865"/>
      <c r="BS244" s="865"/>
      <c r="BT244" s="865"/>
      <c r="BU244" s="865"/>
      <c r="BV244" s="865"/>
      <c r="BW244" s="859"/>
      <c r="BX244" s="859"/>
      <c r="BY244" s="859"/>
      <c r="BZ244" s="859"/>
      <c r="CA244" s="859"/>
      <c r="CB244" s="859"/>
      <c r="CC244" s="859"/>
      <c r="CD244" s="859"/>
      <c r="CE244" s="859"/>
      <c r="CF244" s="859">
        <f t="shared" ref="CF244:CT244" si="2862">CF21/CE21-1</f>
        <v>0.30073499898008205</v>
      </c>
      <c r="CG244" s="859">
        <f t="shared" si="2862"/>
        <v>-5.9996984974448164E-2</v>
      </c>
      <c r="CH244" s="859">
        <f t="shared" si="2862"/>
        <v>-0.65119585655963996</v>
      </c>
      <c r="CI244" s="859">
        <f t="shared" si="2862"/>
        <v>2.5516249675993974E-2</v>
      </c>
      <c r="CJ244" s="859">
        <f t="shared" si="2862"/>
        <v>0.31537565784128763</v>
      </c>
      <c r="CK244" s="859">
        <f t="shared" si="2862"/>
        <v>-1.6675679632527198</v>
      </c>
      <c r="CL244" s="859">
        <f t="shared" si="2862"/>
        <v>-0.62840870929937709</v>
      </c>
      <c r="CM244" s="859">
        <f t="shared" si="2862"/>
        <v>1.4662117299889341</v>
      </c>
      <c r="CN244" s="859">
        <f t="shared" si="2862"/>
        <v>-1.0042851373786625</v>
      </c>
      <c r="CO244" s="859">
        <f t="shared" si="2862"/>
        <v>-28.219895287958114</v>
      </c>
      <c r="CP244" s="859">
        <f t="shared" si="2862"/>
        <v>-3.2483490414823364</v>
      </c>
      <c r="CQ244" s="859">
        <f t="shared" si="2862"/>
        <v>3.5191559135952089</v>
      </c>
      <c r="CR244" s="859">
        <f t="shared" si="2862"/>
        <v>2.5134863117642792</v>
      </c>
      <c r="CS244" s="859">
        <f t="shared" si="2862"/>
        <v>4.5686838128130125E-2</v>
      </c>
      <c r="CT244" s="859">
        <f t="shared" si="2862"/>
        <v>-0.3260931918109371</v>
      </c>
      <c r="CU244" s="859">
        <f t="shared" ref="CU244:DB244" si="2863">CU21/CT21-1</f>
        <v>0.34726301718634311</v>
      </c>
      <c r="CV244" s="859">
        <f t="shared" si="2863"/>
        <v>2.5160177287456564E-2</v>
      </c>
      <c r="CW244" s="859">
        <f t="shared" si="2863"/>
        <v>0.20049231132602063</v>
      </c>
      <c r="CX244" s="859">
        <f t="shared" si="2863"/>
        <v>0.28127291200100824</v>
      </c>
      <c r="CY244" s="859">
        <f t="shared" si="2863"/>
        <v>-4.7163467911578882E-2</v>
      </c>
      <c r="CZ244" s="859">
        <f t="shared" si="2863"/>
        <v>-0.13411770630708897</v>
      </c>
      <c r="DA244" s="859">
        <f t="shared" si="2863"/>
        <v>5.623491435716943E-3</v>
      </c>
      <c r="DB244" s="859">
        <f t="shared" si="2863"/>
        <v>-0.28508944741056164</v>
      </c>
      <c r="DC244" s="859">
        <f t="shared" ref="DC244:DR244" si="2864">DC21/DB21-1</f>
        <v>-0.43188168373151303</v>
      </c>
      <c r="DD244" s="859">
        <f t="shared" si="2864"/>
        <v>-0.19392201467431358</v>
      </c>
      <c r="DE244" s="859">
        <f t="shared" si="2864"/>
        <v>0.6030720785773751</v>
      </c>
      <c r="DF244" s="859">
        <f t="shared" si="2864"/>
        <v>1.1160221831626158</v>
      </c>
      <c r="DG244" s="859">
        <f t="shared" si="2864"/>
        <v>0.60636439801346098</v>
      </c>
      <c r="DH244" s="859">
        <f t="shared" si="2864"/>
        <v>0.236302981156987</v>
      </c>
      <c r="DI244" s="859">
        <f t="shared" si="2864"/>
        <v>0.22502802635460717</v>
      </c>
      <c r="DJ244" s="859">
        <f t="shared" si="2864"/>
        <v>0.19497012865003227</v>
      </c>
      <c r="DK244" s="859">
        <f t="shared" si="2864"/>
        <v>-2.2055566776552848E-2</v>
      </c>
      <c r="DL244" s="859">
        <f t="shared" si="2864"/>
        <v>0.27627358774081467</v>
      </c>
      <c r="DM244" s="859">
        <f t="shared" si="2864"/>
        <v>0.16119766752916598</v>
      </c>
      <c r="DN244" s="859">
        <f t="shared" si="2864"/>
        <v>-0.3155458082139293</v>
      </c>
      <c r="DO244" s="859">
        <f t="shared" ref="DO244" si="2865">DO21/DN21-1</f>
        <v>-0.69154246824263699</v>
      </c>
      <c r="DP244" s="859">
        <f t="shared" si="2864"/>
        <v>-0.53338114439183604</v>
      </c>
      <c r="DQ244" s="859">
        <f t="shared" si="2864"/>
        <v>-0.25887897369948087</v>
      </c>
      <c r="DR244" s="859">
        <f t="shared" si="2864"/>
        <v>-0.50051527739275992</v>
      </c>
      <c r="DS244" s="859">
        <f t="shared" ref="DS244" si="2866">DS21/DR21-1</f>
        <v>2.3905743591047166</v>
      </c>
      <c r="DT244" s="859">
        <f t="shared" ref="DT244:DU244" si="2867">DT21/DS21-1</f>
        <v>1.4324785299531051</v>
      </c>
      <c r="DU244" s="859">
        <f t="shared" si="2867"/>
        <v>-0.33236452177129161</v>
      </c>
      <c r="DV244" s="859">
        <f t="shared" ref="DV244" si="2868">DV21/DU21-1</f>
        <v>-0.25681697873964371</v>
      </c>
      <c r="DW244" s="859">
        <f t="shared" ref="DW244" si="2869">DW21/DV21-1</f>
        <v>0.37116114097350472</v>
      </c>
      <c r="DX244" s="859">
        <f t="shared" ref="DX244" si="2870">DX21/DW21-1</f>
        <v>1.0345298058547847</v>
      </c>
      <c r="DY244" s="859">
        <f t="shared" ref="DY244" si="2871">DY21/DX21-1</f>
        <v>0.5482302582894365</v>
      </c>
      <c r="DZ244" s="859">
        <f t="shared" ref="DZ244" si="2872">DZ21/DY21-1</f>
        <v>1.1434574973374856E-2</v>
      </c>
      <c r="EA244" s="859">
        <f t="shared" ref="EA244" si="2873">EA21/DZ21-1</f>
        <v>-0.32228967058843605</v>
      </c>
      <c r="EB244" s="859">
        <f t="shared" ref="EB244" si="2874">EB21/EA21-1</f>
        <v>0.4661473659915758</v>
      </c>
      <c r="EC244" s="859">
        <f t="shared" ref="EC244" si="2875">EC21/EB21-1</f>
        <v>-0.60512515214244467</v>
      </c>
      <c r="ED244" s="859">
        <f t="shared" ref="ED244" si="2876">ED21/EC21-1</f>
        <v>-2.1466664733784784</v>
      </c>
      <c r="EE244" s="859">
        <f t="shared" ref="EE244" si="2877">EE21/ED21-1</f>
        <v>0.79221902533431243</v>
      </c>
      <c r="EF244" s="859">
        <f t="shared" ref="EF244" si="2878">EF21/EE21-1</f>
        <v>-0.15290177062471233</v>
      </c>
      <c r="EG244" s="859">
        <f t="shared" ref="EG244" si="2879">EG21/EF21-1</f>
        <v>-0.37824123099812501</v>
      </c>
      <c r="EH244" s="859">
        <f t="shared" ref="EH244" si="2880">EH21/EG21-1</f>
        <v>-1.1931035329451924</v>
      </c>
      <c r="EI244" s="859">
        <f t="shared" ref="EI244" si="2881">EI21/EH21-1</f>
        <v>7.3403047099417975</v>
      </c>
      <c r="EJ244" s="859">
        <f t="shared" ref="EJ244" si="2882">EJ21/EI21-1</f>
        <v>0.8948305786255093</v>
      </c>
      <c r="EK244" s="859">
        <f t="shared" ref="EK244:EL244" si="2883">EK21/EJ21-1</f>
        <v>0.28552833884608231</v>
      </c>
      <c r="EL244" s="859">
        <f t="shared" si="2883"/>
        <v>0.14976447938949278</v>
      </c>
      <c r="EM244" s="859">
        <f t="shared" ref="EM244" si="2884">EM21/EL21-1</f>
        <v>-7.9464086437415982E-2</v>
      </c>
      <c r="EN244" s="859">
        <f t="shared" ref="EN244" si="2885">EN21/EM21-1</f>
        <v>0.23820254649416217</v>
      </c>
      <c r="EO244" s="859">
        <f t="shared" ref="EO244" si="2886">EO21/EN21-1</f>
        <v>0.23559905614450938</v>
      </c>
      <c r="EP244" s="859">
        <f t="shared" ref="EP244" si="2887">EP21/EO21-1</f>
        <v>0.68399518948221938</v>
      </c>
      <c r="EQ244" s="859">
        <f t="shared" ref="EQ244" si="2888">EQ21/EP21-1</f>
        <v>0.96197802830673229</v>
      </c>
      <c r="ER244" s="859">
        <f t="shared" ref="ER244" si="2889">ER21/EQ21-1</f>
        <v>0.57171671229596344</v>
      </c>
      <c r="ES244" s="859">
        <f t="shared" ref="ES244" si="2890">ES21/ER21-1</f>
        <v>0.3483299552991741</v>
      </c>
      <c r="ET244" s="859">
        <f t="shared" ref="ET244" si="2891">ET21/ES21-1</f>
        <v>0.18733551786676128</v>
      </c>
      <c r="EU244" s="859">
        <f t="shared" ref="EU244" si="2892">EU21/ET21-1</f>
        <v>-2.6604908994985021E-2</v>
      </c>
      <c r="EV244" s="859">
        <f t="shared" ref="EV244" si="2893">EV21/EU21-1</f>
        <v>7.4345310081518345E-2</v>
      </c>
      <c r="EW244" s="859">
        <f t="shared" ref="EW244" si="2894">EW21/EV21-1</f>
        <v>6.4729669776928178E-2</v>
      </c>
      <c r="EX244" s="859">
        <f t="shared" ref="EX244" si="2895">EX21/EW21-1</f>
        <v>-1.105413340558703E-2</v>
      </c>
      <c r="EY244" s="859">
        <f t="shared" ref="EY244" si="2896">EY21/EX21-1</f>
        <v>-9.212611980116181E-2</v>
      </c>
      <c r="EZ244" s="859">
        <f t="shared" ref="EZ244" si="2897">EZ21/EY21-1</f>
        <v>8.9756822984148776E-2</v>
      </c>
      <c r="FA244" s="859">
        <f t="shared" ref="FA244" si="2898">FA21/EZ21-1</f>
        <v>0.15208537207778949</v>
      </c>
      <c r="FB244" s="859">
        <f t="shared" ref="FB244" si="2899">FB21/FA21-1</f>
        <v>0.15693539305635062</v>
      </c>
    </row>
    <row r="245" spans="1:158" s="861" customFormat="1" ht="12.75" customHeight="1" outlineLevel="1">
      <c r="A245" s="857"/>
      <c r="B245" s="858" t="s">
        <v>482</v>
      </c>
      <c r="C245" s="866"/>
      <c r="D245" s="866"/>
      <c r="E245" s="866"/>
      <c r="F245" s="866"/>
      <c r="G245" s="866"/>
      <c r="H245" s="851"/>
      <c r="I245" s="859"/>
      <c r="J245" s="859"/>
      <c r="K245" s="859"/>
      <c r="L245" s="859"/>
      <c r="M245" s="859"/>
      <c r="N245" s="859">
        <f t="shared" ref="N245:Z245" si="2900">N39/M39-1</f>
        <v>0.92475458223489593</v>
      </c>
      <c r="O245" s="859">
        <f t="shared" si="2900"/>
        <v>-0.60534979906188235</v>
      </c>
      <c r="P245" s="859">
        <f t="shared" si="2900"/>
        <v>7.7312584480376811E-2</v>
      </c>
      <c r="Q245" s="859">
        <f t="shared" si="2900"/>
        <v>-1.8153783750240309</v>
      </c>
      <c r="R245" s="859">
        <f t="shared" si="2900"/>
        <v>7.4355965070040941E-2</v>
      </c>
      <c r="S245" s="859">
        <f t="shared" si="2900"/>
        <v>0.11197277075214451</v>
      </c>
      <c r="T245" s="859">
        <f t="shared" si="2900"/>
        <v>-0.8315054368587097</v>
      </c>
      <c r="U245" s="859">
        <f t="shared" si="2900"/>
        <v>-14.62891864485209</v>
      </c>
      <c r="V245" s="859">
        <f t="shared" si="2900"/>
        <v>-0.92631094926229052</v>
      </c>
      <c r="W245" s="859">
        <f t="shared" si="2900"/>
        <v>-8.5361529831323768</v>
      </c>
      <c r="X245" s="859">
        <f t="shared" si="2900"/>
        <v>-1.0216107590988504</v>
      </c>
      <c r="Y245" s="859">
        <f t="shared" si="2900"/>
        <v>1.8051411521689236</v>
      </c>
      <c r="Z245" s="859">
        <f t="shared" si="2900"/>
        <v>-19.07881122314112</v>
      </c>
      <c r="AA245" s="859">
        <f t="shared" ref="AA245:AM245" si="2901">AA39/Z39-1</f>
        <v>0.46057434890529758</v>
      </c>
      <c r="AB245" s="859">
        <f t="shared" si="2901"/>
        <v>3.0247010098544802E-2</v>
      </c>
      <c r="AC245" s="859">
        <f t="shared" si="2901"/>
        <v>-0.31662870897260664</v>
      </c>
      <c r="AD245" s="859">
        <f t="shared" si="2901"/>
        <v>2.6026832113763612</v>
      </c>
      <c r="AE245" s="859">
        <f t="shared" si="2901"/>
        <v>0.46032922765110817</v>
      </c>
      <c r="AF245" s="859">
        <f t="shared" si="2901"/>
        <v>-0.87044571303255169</v>
      </c>
      <c r="AG245" s="859">
        <f t="shared" si="2901"/>
        <v>1.3618588100659221</v>
      </c>
      <c r="AH245" s="859">
        <f t="shared" si="2901"/>
        <v>1.0193711932993237</v>
      </c>
      <c r="AI245" s="859">
        <f t="shared" si="2901"/>
        <v>-0.76781018246014821</v>
      </c>
      <c r="AJ245" s="859">
        <f t="shared" si="2901"/>
        <v>-5.0870970056872205</v>
      </c>
      <c r="AK245" s="859">
        <f t="shared" si="2901"/>
        <v>-3.1716145246908947</v>
      </c>
      <c r="AL245" s="859">
        <f t="shared" si="2901"/>
        <v>1.1688806343383877</v>
      </c>
      <c r="AM245" s="859">
        <f t="shared" si="2901"/>
        <v>4.174330586984266</v>
      </c>
      <c r="AN245" s="859">
        <f>AN39/AM39-1</f>
        <v>0.40364082797842049</v>
      </c>
      <c r="AO245" s="859">
        <f>AO39/AN39-1</f>
        <v>0.13786168208403171</v>
      </c>
      <c r="AQ245" s="860"/>
      <c r="AR245" s="860"/>
      <c r="AS245" s="860"/>
      <c r="AT245" s="860"/>
      <c r="AU245" s="860"/>
      <c r="AV245" s="860"/>
      <c r="AW245" s="860"/>
      <c r="AX245" s="860"/>
      <c r="AY245" s="860"/>
      <c r="AZ245" s="860"/>
      <c r="BA245" s="860"/>
      <c r="BB245" s="860"/>
      <c r="BC245" s="860"/>
      <c r="BD245" s="860"/>
      <c r="BE245" s="860"/>
      <c r="BF245" s="860"/>
      <c r="BG245" s="860"/>
      <c r="BH245" s="860"/>
      <c r="BI245" s="860"/>
      <c r="BJ245" s="860"/>
      <c r="BK245" s="860"/>
      <c r="BL245" s="860"/>
      <c r="BM245" s="860"/>
      <c r="BN245" s="860"/>
      <c r="BO245" s="860"/>
      <c r="BP245" s="860"/>
      <c r="BQ245" s="860"/>
      <c r="BR245" s="860"/>
      <c r="BS245" s="860"/>
      <c r="BT245" s="860"/>
      <c r="BU245" s="860"/>
      <c r="BV245" s="860"/>
      <c r="BW245" s="859"/>
      <c r="BX245" s="859"/>
      <c r="BY245" s="859"/>
      <c r="BZ245" s="859"/>
      <c r="CA245" s="859"/>
      <c r="CB245" s="859"/>
      <c r="CC245" s="859"/>
      <c r="CD245" s="859"/>
      <c r="CE245" s="859"/>
      <c r="CF245" s="859">
        <f>CF39/CE39-1</f>
        <v>-0.11171951348957398</v>
      </c>
      <c r="CG245" s="859">
        <f t="shared" ref="CG245:CT245" si="2902">CG25/CF25-1</f>
        <v>7.9072655764851785E-2</v>
      </c>
      <c r="CH245" s="859">
        <f t="shared" si="2902"/>
        <v>0.28686094918546767</v>
      </c>
      <c r="CI245" s="859">
        <f t="shared" si="2902"/>
        <v>-0.40375909603778248</v>
      </c>
      <c r="CJ245" s="859">
        <f t="shared" si="2902"/>
        <v>0.125</v>
      </c>
      <c r="CK245" s="859">
        <f t="shared" si="2902"/>
        <v>-7.1973466003316777E-2</v>
      </c>
      <c r="CL245" s="859">
        <f t="shared" si="2902"/>
        <v>1.0721944245890569E-3</v>
      </c>
      <c r="CM245" s="859">
        <f t="shared" si="2902"/>
        <v>0.56779721528025706</v>
      </c>
      <c r="CN245" s="859">
        <f t="shared" si="2902"/>
        <v>0.18886915334517473</v>
      </c>
      <c r="CO245" s="859">
        <f t="shared" si="2902"/>
        <v>-0.23096077229543366</v>
      </c>
      <c r="CP245" s="859">
        <f t="shared" si="2902"/>
        <v>-0.40134495641344958</v>
      </c>
      <c r="CQ245" s="859">
        <f t="shared" si="2902"/>
        <v>4.2436345481777327E-2</v>
      </c>
      <c r="CR245" s="859">
        <f t="shared" si="2902"/>
        <v>3.8473818646232338E-2</v>
      </c>
      <c r="CS245" s="859">
        <f t="shared" si="2902"/>
        <v>0.54657955418908521</v>
      </c>
      <c r="CT245" s="859">
        <f t="shared" si="2902"/>
        <v>3.1310571045176649E-2</v>
      </c>
      <c r="CU245" s="859">
        <f t="shared" ref="CU245:DB245" si="2903">CU25/CT25-1</f>
        <v>-0.21579682906847863</v>
      </c>
      <c r="CV245" s="859">
        <f t="shared" si="2903"/>
        <v>-0.27960425244269649</v>
      </c>
      <c r="CW245" s="859">
        <f t="shared" si="2903"/>
        <v>7.5919133327646549E-3</v>
      </c>
      <c r="CX245" s="859">
        <f t="shared" si="2903"/>
        <v>4.2499153403318557E-2</v>
      </c>
      <c r="CY245" s="859">
        <f t="shared" si="2903"/>
        <v>-0.27204807536137732</v>
      </c>
      <c r="CZ245" s="859">
        <f t="shared" si="2903"/>
        <v>-2.6885319053993717E-2</v>
      </c>
      <c r="DA245" s="859">
        <f t="shared" si="2903"/>
        <v>0.36042645878711443</v>
      </c>
      <c r="DB245" s="859">
        <f t="shared" si="2903"/>
        <v>-5.9492710878907951E-2</v>
      </c>
      <c r="DC245" s="859">
        <f t="shared" ref="DC245:DR245" si="2904">DC25/DB25-1</f>
        <v>3.9781381596631027E-2</v>
      </c>
      <c r="DD245" s="859">
        <f t="shared" si="2904"/>
        <v>-0.34571305471779401</v>
      </c>
      <c r="DE245" s="859">
        <f t="shared" si="2904"/>
        <v>-7.9810351639668098E-2</v>
      </c>
      <c r="DF245" s="859">
        <f t="shared" si="2904"/>
        <v>0.1434091884929154</v>
      </c>
      <c r="DG245" s="859">
        <f t="shared" si="2904"/>
        <v>0.19076229815996992</v>
      </c>
      <c r="DH245" s="859">
        <f t="shared" si="2904"/>
        <v>3.4268895196047477E-2</v>
      </c>
      <c r="DI245" s="859">
        <f t="shared" si="2904"/>
        <v>0.48704136599247883</v>
      </c>
      <c r="DJ245" s="859">
        <f t="shared" si="2904"/>
        <v>0.38691818741029316</v>
      </c>
      <c r="DK245" s="859">
        <f t="shared" si="2904"/>
        <v>0.34447072738024831</v>
      </c>
      <c r="DL245" s="859">
        <f t="shared" si="2904"/>
        <v>-0.41679495638149699</v>
      </c>
      <c r="DM245" s="859">
        <f t="shared" si="2904"/>
        <v>-0.33391992960844696</v>
      </c>
      <c r="DN245" s="859">
        <f t="shared" si="2904"/>
        <v>-0.18031704095112289</v>
      </c>
      <c r="DO245" s="859">
        <f t="shared" ref="DO245" si="2905">DO25/DN25-1</f>
        <v>0.3014849775526649</v>
      </c>
      <c r="DP245" s="859">
        <f t="shared" si="2904"/>
        <v>-0.44365823456571729</v>
      </c>
      <c r="DQ245" s="859">
        <f t="shared" si="2904"/>
        <v>0.15548489666136733</v>
      </c>
      <c r="DR245" s="859">
        <f t="shared" si="2904"/>
        <v>-0.28481012658227844</v>
      </c>
      <c r="DS245" s="859">
        <f t="shared" ref="DS245" si="2906">DS25/DR25-1</f>
        <v>-8.8495575221238965E-2</v>
      </c>
      <c r="DT245" s="859">
        <f t="shared" ref="DT245:DU245" si="2907">DT25/DS25-1</f>
        <v>0.10827353313634447</v>
      </c>
      <c r="DU245" s="859">
        <f t="shared" si="2907"/>
        <v>1.4789563892591886</v>
      </c>
      <c r="DV245" s="859">
        <f t="shared" ref="DV245" si="2908">DV25/DU25-1</f>
        <v>-0.62625797034647002</v>
      </c>
      <c r="DW245" s="859">
        <f t="shared" ref="DW245" si="2909">DW25/DV25-1</f>
        <v>0.11469681397738962</v>
      </c>
      <c r="DX245" s="859">
        <f t="shared" ref="DX245" si="2910">DX25/DW25-1</f>
        <v>-1.4751982297621202E-2</v>
      </c>
      <c r="DY245" s="859">
        <f t="shared" ref="DY245" si="2911">DY25/DX25-1</f>
        <v>0.13007673591615188</v>
      </c>
      <c r="DZ245" s="859">
        <f t="shared" ref="DZ245" si="2912">DZ25/DY25-1</f>
        <v>-7.0056310036435865E-2</v>
      </c>
      <c r="EA245" s="859">
        <f t="shared" ref="EA245" si="2913">EA25/DZ25-1</f>
        <v>0.16277827248441668</v>
      </c>
      <c r="EB245" s="859">
        <f t="shared" ref="EB245" si="2914">EB25/EA25-1</f>
        <v>0.61004748047174151</v>
      </c>
      <c r="EC245" s="859">
        <f t="shared" ref="EC245" si="2915">EC25/EB25-1</f>
        <v>1.6049277016742769</v>
      </c>
      <c r="ED245" s="859">
        <f t="shared" ref="ED245" si="2916">ED25/EC25-1</f>
        <v>0.64835847058393892</v>
      </c>
      <c r="EE245" s="859">
        <f t="shared" ref="EE245" si="2917">EE25/ED25-1</f>
        <v>0.10339632673859578</v>
      </c>
      <c r="EF245" s="859">
        <f t="shared" ref="EF245" si="2918">EF25/EE25-1</f>
        <v>-0.18564773913741872</v>
      </c>
      <c r="EG245" s="859">
        <f t="shared" ref="EG245" si="2919">EG25/EF25-1</f>
        <v>0.47605897726712354</v>
      </c>
      <c r="EH245" s="859">
        <f t="shared" ref="EH245" si="2920">EH25/EG25-1</f>
        <v>0.10581966391607933</v>
      </c>
      <c r="EI245" s="859">
        <f t="shared" ref="EI245" si="2921">EI25/EH25-1</f>
        <v>0.21259497590670828</v>
      </c>
      <c r="EJ245" s="859">
        <f t="shared" ref="EJ245" si="2922">EJ25/EI25-1</f>
        <v>5.0924945499844387E-2</v>
      </c>
      <c r="EK245" s="859">
        <f t="shared" ref="EK245:EL245" si="2923">EK25/EJ25-1</f>
        <v>-3.0558420160496924E-2</v>
      </c>
      <c r="EL245" s="859">
        <f t="shared" si="2923"/>
        <v>0.20304456807483029</v>
      </c>
      <c r="EM245" s="859">
        <f t="shared" ref="EM245" si="2924">EM25/EL25-1</f>
        <v>7.7293654907460985E-2</v>
      </c>
      <c r="EN245" s="859">
        <f t="shared" ref="EN245" si="2925">EN25/EM25-1</f>
        <v>-0.13836371183818252</v>
      </c>
      <c r="EO245" s="859">
        <f t="shared" ref="EO245" si="2926">EO25/EN25-1</f>
        <v>0.38006131610642724</v>
      </c>
      <c r="EP245" s="859">
        <f t="shared" ref="EP245" si="2927">EP25/EO25-1</f>
        <v>0.35638403376679006</v>
      </c>
      <c r="EQ245" s="859">
        <f t="shared" ref="EQ245" si="2928">EQ25/EP25-1</f>
        <v>0.10422905942910621</v>
      </c>
      <c r="ER245" s="859">
        <f t="shared" ref="ER245" si="2929">ER25/EQ25-1</f>
        <v>0.72677345467451349</v>
      </c>
      <c r="ES245" s="859">
        <f t="shared" ref="ES245" si="2930">ES25/ER25-1</f>
        <v>1.5793008250139851E-2</v>
      </c>
      <c r="ET245" s="859">
        <f t="shared" ref="ET245" si="2931">ET25/ES25-1</f>
        <v>0.58504837682947231</v>
      </c>
      <c r="EU245" s="859">
        <f t="shared" ref="EU245" si="2932">EU25/ET25-1</f>
        <v>0.50027330858941577</v>
      </c>
      <c r="EV245" s="859">
        <f t="shared" ref="EV245" si="2933">EV25/EU25-1</f>
        <v>0.40680994651301128</v>
      </c>
      <c r="EW245" s="859">
        <f t="shared" ref="EW245" si="2934">EW25/EV25-1</f>
        <v>0.12361062503107889</v>
      </c>
      <c r="EX245" s="859">
        <f t="shared" ref="EX245" si="2935">EX25/EW25-1</f>
        <v>0.24467122458542634</v>
      </c>
      <c r="EY245" s="859">
        <f t="shared" ref="EY245" si="2936">EY25/EX25-1</f>
        <v>0.17878434372756113</v>
      </c>
      <c r="EZ245" s="859">
        <f t="shared" ref="EZ245" si="2937">EZ25/EY25-1</f>
        <v>0.22145172806375335</v>
      </c>
      <c r="FA245" s="859">
        <f t="shared" ref="FA245" si="2938">FA25/EZ25-1</f>
        <v>-1.5649895341138587E-2</v>
      </c>
      <c r="FB245" s="859">
        <f t="shared" ref="FB245" si="2939">FB25/FA25-1</f>
        <v>0.13641300449999827</v>
      </c>
    </row>
    <row r="246" spans="1:158" s="861" customFormat="1" ht="12.75" customHeight="1">
      <c r="A246" s="857"/>
      <c r="B246" s="858"/>
      <c r="C246" s="864"/>
      <c r="D246" s="864"/>
      <c r="E246" s="864"/>
      <c r="F246" s="864"/>
      <c r="G246" s="864"/>
      <c r="H246" s="851"/>
      <c r="I246" s="859"/>
      <c r="J246" s="859"/>
      <c r="K246" s="859"/>
      <c r="L246" s="859"/>
      <c r="M246" s="859"/>
      <c r="N246" s="859"/>
      <c r="O246" s="859"/>
      <c r="P246" s="859"/>
      <c r="Q246" s="859"/>
      <c r="R246" s="859"/>
      <c r="S246" s="859"/>
      <c r="T246" s="859"/>
      <c r="U246" s="859"/>
      <c r="V246" s="859"/>
      <c r="W246" s="867"/>
      <c r="X246" s="867"/>
      <c r="Y246" s="867"/>
      <c r="Z246" s="867"/>
      <c r="AA246" s="867"/>
      <c r="AB246" s="867"/>
      <c r="AC246" s="867"/>
      <c r="AD246" s="867"/>
      <c r="AE246" s="867"/>
      <c r="AF246" s="867"/>
      <c r="AG246" s="867"/>
      <c r="AH246" s="867"/>
      <c r="AI246" s="867"/>
      <c r="AJ246" s="867"/>
      <c r="AK246" s="867"/>
      <c r="AL246" s="867"/>
      <c r="AM246" s="867"/>
      <c r="AN246" s="867"/>
      <c r="AO246" s="867"/>
      <c r="AQ246" s="860"/>
      <c r="AR246" s="860"/>
      <c r="AS246" s="860"/>
      <c r="AT246" s="860"/>
      <c r="AU246" s="860"/>
      <c r="AV246" s="860"/>
      <c r="AW246" s="860"/>
      <c r="AX246" s="860"/>
      <c r="AY246" s="860"/>
      <c r="AZ246" s="860"/>
      <c r="BA246" s="860"/>
      <c r="BB246" s="860"/>
      <c r="BC246" s="860"/>
      <c r="BD246" s="860"/>
      <c r="BE246" s="860"/>
      <c r="BF246" s="860"/>
      <c r="BG246" s="860"/>
      <c r="BH246" s="860"/>
      <c r="BI246" s="860"/>
      <c r="BJ246" s="860"/>
      <c r="BK246" s="860"/>
      <c r="BL246" s="860"/>
      <c r="BM246" s="860"/>
      <c r="BN246" s="860"/>
      <c r="BO246" s="860"/>
      <c r="BP246" s="860"/>
      <c r="BQ246" s="860"/>
      <c r="BR246" s="860"/>
      <c r="BS246" s="860"/>
      <c r="BT246" s="860"/>
      <c r="BU246" s="860"/>
      <c r="BV246" s="860"/>
      <c r="BW246" s="859"/>
      <c r="BX246" s="859"/>
      <c r="BY246" s="859"/>
      <c r="BZ246" s="859"/>
      <c r="CA246" s="859"/>
      <c r="CB246" s="859"/>
      <c r="CC246" s="859"/>
      <c r="CD246" s="859"/>
      <c r="CE246" s="859"/>
      <c r="CF246" s="859"/>
      <c r="CG246" s="859"/>
      <c r="CH246" s="859"/>
      <c r="CI246" s="859"/>
      <c r="CJ246" s="859"/>
      <c r="CK246" s="859"/>
      <c r="CL246" s="859"/>
      <c r="CM246" s="859"/>
      <c r="CN246" s="859"/>
      <c r="CO246" s="859"/>
      <c r="CP246" s="859"/>
      <c r="CQ246" s="859"/>
      <c r="CR246" s="859"/>
      <c r="CS246" s="859"/>
      <c r="CT246" s="859"/>
      <c r="CU246" s="859"/>
      <c r="CV246" s="859"/>
      <c r="CW246" s="859"/>
      <c r="CX246" s="859"/>
      <c r="CY246" s="859"/>
      <c r="CZ246" s="859"/>
      <c r="DA246" s="859"/>
      <c r="DB246" s="859"/>
      <c r="DC246" s="859"/>
      <c r="DD246" s="859"/>
      <c r="DE246" s="859"/>
      <c r="DF246" s="859"/>
      <c r="DG246" s="859"/>
      <c r="DH246" s="859"/>
      <c r="DI246" s="859"/>
      <c r="DJ246" s="859"/>
      <c r="DK246" s="859"/>
      <c r="DL246" s="859"/>
      <c r="DM246" s="859"/>
      <c r="DN246" s="859"/>
      <c r="DO246" s="859"/>
      <c r="DP246" s="859"/>
      <c r="DQ246" s="859"/>
      <c r="DR246" s="859"/>
      <c r="DS246" s="859"/>
      <c r="DT246" s="859"/>
      <c r="DU246" s="859"/>
      <c r="DV246" s="859"/>
      <c r="DW246" s="859"/>
      <c r="DX246" s="859"/>
      <c r="DY246" s="859"/>
      <c r="DZ246" s="859"/>
      <c r="EA246" s="859"/>
      <c r="EB246" s="859"/>
      <c r="EC246" s="859"/>
      <c r="ED246" s="859"/>
      <c r="EE246" s="859"/>
      <c r="EF246" s="859"/>
      <c r="EG246" s="859"/>
      <c r="EH246" s="859"/>
      <c r="EI246" s="859"/>
      <c r="EJ246" s="859"/>
      <c r="EK246" s="859"/>
      <c r="EL246" s="859"/>
      <c r="EM246" s="859"/>
      <c r="EN246" s="859"/>
      <c r="EO246" s="859"/>
      <c r="EP246" s="859"/>
      <c r="EQ246" s="859"/>
      <c r="ER246" s="859"/>
      <c r="ES246" s="859"/>
      <c r="ET246" s="859"/>
      <c r="EU246" s="859"/>
      <c r="EV246" s="859"/>
      <c r="EW246" s="859"/>
      <c r="EX246" s="859"/>
      <c r="EY246" s="859"/>
      <c r="EZ246" s="859"/>
      <c r="FA246" s="859"/>
      <c r="FB246" s="859"/>
    </row>
    <row r="247" spans="1:158" ht="15.75">
      <c r="A247" s="285"/>
      <c r="B247" s="274" t="s">
        <v>483</v>
      </c>
      <c r="C247" s="270"/>
      <c r="D247" s="270"/>
      <c r="E247" s="270"/>
      <c r="F247" s="270"/>
      <c r="G247" s="270"/>
      <c r="H247" s="273"/>
      <c r="I247" s="273"/>
      <c r="J247" s="273"/>
      <c r="K247" s="273"/>
      <c r="L247" s="273"/>
      <c r="M247" s="273"/>
      <c r="N247" s="273"/>
      <c r="O247" s="273"/>
      <c r="P247" s="273"/>
      <c r="Q247" s="273"/>
      <c r="R247" s="273"/>
      <c r="S247" s="273"/>
      <c r="T247" s="273"/>
      <c r="U247" s="273"/>
      <c r="V247" s="273"/>
      <c r="W247" s="273"/>
      <c r="X247" s="273"/>
      <c r="Y247" s="273"/>
      <c r="Z247" s="273"/>
      <c r="AA247" s="273"/>
      <c r="AB247" s="273"/>
      <c r="AC247" s="273"/>
      <c r="AD247" s="273"/>
      <c r="AE247" s="273"/>
      <c r="AF247" s="273"/>
      <c r="AG247" s="273"/>
      <c r="AH247" s="273"/>
      <c r="AI247" s="273"/>
      <c r="AJ247" s="273"/>
      <c r="AK247" s="273"/>
      <c r="AL247" s="273"/>
      <c r="AM247" s="273"/>
      <c r="AN247" s="273"/>
      <c r="AO247" s="273"/>
      <c r="AP247" s="265"/>
      <c r="AQ247" s="290"/>
      <c r="AR247" s="290"/>
      <c r="AS247" s="290"/>
      <c r="AT247" s="290"/>
      <c r="AU247" s="290"/>
      <c r="AV247" s="290"/>
      <c r="AW247" s="290"/>
      <c r="AX247" s="290"/>
      <c r="AY247" s="290"/>
      <c r="AZ247" s="290"/>
      <c r="BA247" s="290"/>
      <c r="BB247" s="290"/>
      <c r="BC247" s="290"/>
      <c r="BD247" s="290"/>
      <c r="BE247" s="290"/>
      <c r="BF247" s="290"/>
      <c r="BG247" s="290"/>
      <c r="BH247" s="290"/>
      <c r="BI247" s="290"/>
      <c r="BJ247" s="290"/>
      <c r="BK247" s="290"/>
      <c r="BL247" s="290"/>
      <c r="BM247" s="290"/>
      <c r="BN247" s="290"/>
      <c r="BO247" s="290"/>
      <c r="BP247" s="290"/>
      <c r="BQ247" s="290"/>
      <c r="BR247" s="290"/>
      <c r="BS247" s="290"/>
      <c r="BT247" s="290"/>
      <c r="BU247" s="290"/>
      <c r="BV247" s="290"/>
      <c r="BW247" s="273"/>
      <c r="BX247" s="273"/>
      <c r="BY247" s="273"/>
      <c r="BZ247" s="273"/>
      <c r="CA247" s="273"/>
      <c r="CB247" s="273"/>
      <c r="CC247" s="273"/>
      <c r="CD247" s="273"/>
      <c r="CE247" s="273"/>
      <c r="CF247" s="273"/>
      <c r="CG247" s="273"/>
      <c r="CH247" s="273"/>
      <c r="CI247" s="273"/>
      <c r="CJ247" s="273"/>
      <c r="CK247" s="273"/>
      <c r="CL247" s="273"/>
      <c r="CM247" s="273"/>
      <c r="CN247" s="273"/>
      <c r="CO247" s="273"/>
      <c r="CP247" s="273"/>
      <c r="CQ247" s="273"/>
      <c r="CR247" s="273"/>
      <c r="CS247" s="273"/>
      <c r="CT247" s="273"/>
      <c r="CU247" s="273"/>
      <c r="CV247" s="273"/>
      <c r="CW247" s="273"/>
      <c r="CX247" s="273"/>
      <c r="CY247" s="273"/>
      <c r="CZ247" s="273"/>
      <c r="DA247" s="273"/>
      <c r="DB247" s="273"/>
      <c r="DC247" s="273"/>
      <c r="DD247" s="273"/>
      <c r="DE247" s="273"/>
      <c r="DF247" s="273"/>
      <c r="DG247" s="273"/>
      <c r="DH247" s="273"/>
      <c r="DI247" s="273"/>
      <c r="DJ247" s="273"/>
      <c r="DK247" s="273"/>
      <c r="DL247" s="273"/>
      <c r="DM247" s="273"/>
      <c r="DN247" s="273"/>
      <c r="DO247" s="273"/>
      <c r="DP247" s="273"/>
      <c r="DQ247" s="273"/>
      <c r="DR247" s="273"/>
      <c r="DS247" s="273"/>
      <c r="DT247" s="273"/>
      <c r="DU247" s="273"/>
      <c r="DV247" s="273"/>
      <c r="DW247" s="273"/>
      <c r="DX247" s="273"/>
      <c r="DY247" s="273"/>
      <c r="DZ247" s="273"/>
      <c r="EA247" s="273"/>
      <c r="EB247" s="273"/>
      <c r="EC247" s="273"/>
      <c r="ED247" s="273"/>
      <c r="EE247" s="273"/>
      <c r="EF247" s="273"/>
      <c r="EG247" s="273"/>
      <c r="EH247" s="273"/>
      <c r="EI247" s="273"/>
      <c r="EJ247" s="273"/>
      <c r="EK247" s="273"/>
      <c r="EL247" s="273"/>
      <c r="EM247" s="273"/>
      <c r="EN247" s="273"/>
      <c r="EO247" s="273"/>
      <c r="EP247" s="273"/>
      <c r="EQ247" s="273"/>
      <c r="ER247" s="273"/>
      <c r="ES247" s="273"/>
      <c r="ET247" s="273"/>
      <c r="EU247" s="273"/>
      <c r="EV247" s="273"/>
      <c r="EW247" s="273"/>
      <c r="EX247" s="273"/>
      <c r="EY247" s="273"/>
      <c r="EZ247" s="273"/>
      <c r="FA247" s="273"/>
      <c r="FB247" s="273"/>
    </row>
    <row r="248" spans="1:158" ht="12.75" customHeight="1">
      <c r="DX248" s="763"/>
    </row>
    <row r="249" spans="1:158" ht="12.75" customHeight="1">
      <c r="B249" s="162" t="s">
        <v>355</v>
      </c>
      <c r="M249" s="763">
        <f t="shared" ref="M249:Y249" si="2940">M55</f>
        <v>339483.50900000002</v>
      </c>
      <c r="N249" s="763">
        <f t="shared" si="2940"/>
        <v>586199.4</v>
      </c>
      <c r="O249" s="763">
        <f t="shared" si="2940"/>
        <v>321405.641</v>
      </c>
      <c r="P249" s="763">
        <f t="shared" si="2940"/>
        <v>631678.51699999999</v>
      </c>
      <c r="Q249" s="763">
        <f t="shared" si="2940"/>
        <v>1095614</v>
      </c>
      <c r="R249" s="763">
        <f t="shared" si="2940"/>
        <v>1298973.773</v>
      </c>
      <c r="S249" s="763">
        <f t="shared" si="2940"/>
        <v>2168908.2549999999</v>
      </c>
      <c r="T249" s="763">
        <f t="shared" si="2940"/>
        <v>2054749.3740000001</v>
      </c>
      <c r="U249" s="763">
        <f t="shared" si="2940"/>
        <v>719657.353</v>
      </c>
      <c r="V249" s="763">
        <f t="shared" si="2940"/>
        <v>1518742.571</v>
      </c>
      <c r="W249" s="763">
        <f t="shared" si="2940"/>
        <v>2201702</v>
      </c>
      <c r="X249" s="763">
        <f t="shared" si="2940"/>
        <v>1875927</v>
      </c>
      <c r="Y249" s="763">
        <f t="shared" si="2940"/>
        <v>1784616</v>
      </c>
      <c r="Z249" s="763">
        <f t="shared" ref="Z249:AE249" si="2941">Z55</f>
        <v>2786399</v>
      </c>
      <c r="AA249" s="763">
        <f t="shared" si="2941"/>
        <v>4054775</v>
      </c>
      <c r="AB249" s="763">
        <f t="shared" si="2941"/>
        <v>4791273</v>
      </c>
      <c r="AC249" s="763">
        <f t="shared" si="2941"/>
        <v>4135679</v>
      </c>
      <c r="AD249" s="763">
        <f t="shared" si="2941"/>
        <v>8554654</v>
      </c>
      <c r="AE249" s="763">
        <f t="shared" si="2941"/>
        <v>8369350</v>
      </c>
      <c r="AF249" s="763">
        <f t="shared" ref="AF249:AK249" si="2942">AF55</f>
        <v>3994713</v>
      </c>
      <c r="AG249" s="763">
        <f t="shared" si="2942"/>
        <v>4948215</v>
      </c>
      <c r="AH249" s="763">
        <f t="shared" si="2942"/>
        <v>8672542</v>
      </c>
      <c r="AI249" s="763">
        <f t="shared" si="2942"/>
        <v>6408992</v>
      </c>
      <c r="AJ249" s="763">
        <f t="shared" si="2942"/>
        <v>8920918</v>
      </c>
      <c r="AK249" s="763">
        <f t="shared" si="2942"/>
        <v>14156363</v>
      </c>
      <c r="AL249" s="763">
        <f t="shared" ref="AL249:AM249" si="2943">AL55</f>
        <v>34942253</v>
      </c>
      <c r="AM249" s="763">
        <f t="shared" si="2943"/>
        <v>131236886.43883494</v>
      </c>
      <c r="AN249" s="763">
        <f>AN55</f>
        <v>304366040.1859076</v>
      </c>
      <c r="AO249" s="763">
        <f>AO55</f>
        <v>476446045.08510256</v>
      </c>
      <c r="CE249" s="763">
        <f t="shared" ref="CE249:CT249" si="2944">CE55</f>
        <v>2125000</v>
      </c>
      <c r="CF249" s="763">
        <f t="shared" si="2944"/>
        <v>2717000</v>
      </c>
      <c r="CG249" s="763">
        <f t="shared" si="2944"/>
        <v>2509000</v>
      </c>
      <c r="CH249" s="763">
        <f t="shared" si="2944"/>
        <v>2201702</v>
      </c>
      <c r="CI249" s="763">
        <f t="shared" si="2944"/>
        <v>2092384</v>
      </c>
      <c r="CJ249" s="763">
        <f t="shared" si="2944"/>
        <v>1779819</v>
      </c>
      <c r="CK249" s="763">
        <f t="shared" si="2944"/>
        <v>1994954</v>
      </c>
      <c r="CL249" s="763">
        <f t="shared" si="2944"/>
        <v>1875927</v>
      </c>
      <c r="CM249" s="763">
        <f t="shared" si="2944"/>
        <v>3398687</v>
      </c>
      <c r="CN249" s="763">
        <f t="shared" si="2944"/>
        <v>2989757</v>
      </c>
      <c r="CO249" s="763">
        <f t="shared" si="2944"/>
        <v>1792725</v>
      </c>
      <c r="CP249" s="763">
        <f t="shared" si="2944"/>
        <v>1784616</v>
      </c>
      <c r="CQ249" s="763">
        <f t="shared" si="2944"/>
        <v>1927934</v>
      </c>
      <c r="CR249" s="763">
        <f>CR55</f>
        <v>2434671</v>
      </c>
      <c r="CS249" s="763">
        <f t="shared" si="2944"/>
        <v>3092040</v>
      </c>
      <c r="CT249" s="763">
        <f t="shared" si="2944"/>
        <v>2786399</v>
      </c>
      <c r="CU249" s="763">
        <f t="shared" ref="CU249:DB249" si="2945">CU55</f>
        <v>3138027</v>
      </c>
      <c r="CV249" s="763">
        <f t="shared" si="2945"/>
        <v>3080415</v>
      </c>
      <c r="CW249" s="763">
        <f t="shared" si="2945"/>
        <v>3700340</v>
      </c>
      <c r="CX249" s="763">
        <f t="shared" si="2945"/>
        <v>4054775</v>
      </c>
      <c r="CY249" s="763">
        <f>CY55</f>
        <v>4248262</v>
      </c>
      <c r="CZ249" s="763">
        <f t="shared" si="2945"/>
        <v>4205512</v>
      </c>
      <c r="DA249" s="763">
        <f t="shared" si="2945"/>
        <v>4105107</v>
      </c>
      <c r="DB249" s="763">
        <f t="shared" si="2945"/>
        <v>4791273</v>
      </c>
      <c r="DC249" s="763">
        <f t="shared" ref="DC249:DR249" si="2946">DC55</f>
        <v>4257025</v>
      </c>
      <c r="DD249" s="763">
        <f t="shared" si="2946"/>
        <v>3433384</v>
      </c>
      <c r="DE249" s="763">
        <f t="shared" si="2946"/>
        <v>3590503</v>
      </c>
      <c r="DF249" s="763">
        <f t="shared" si="2946"/>
        <v>4135679</v>
      </c>
      <c r="DG249" s="763">
        <f t="shared" si="2946"/>
        <v>4872385</v>
      </c>
      <c r="DH249" s="763">
        <f t="shared" si="2946"/>
        <v>5123990</v>
      </c>
      <c r="DI249" s="763">
        <f t="shared" si="2946"/>
        <v>6314622</v>
      </c>
      <c r="DJ249" s="763">
        <f t="shared" si="2946"/>
        <v>8554654</v>
      </c>
      <c r="DK249" s="763">
        <f t="shared" ref="DK249" si="2947">DK55</f>
        <v>8265813</v>
      </c>
      <c r="DL249" s="763">
        <f t="shared" si="2946"/>
        <v>4405377</v>
      </c>
      <c r="DM249" s="763">
        <f t="shared" ref="DM249:DN249" si="2948">DM55</f>
        <v>5675393</v>
      </c>
      <c r="DN249" s="763">
        <f t="shared" si="2948"/>
        <v>8369350</v>
      </c>
      <c r="DO249" s="763">
        <f t="shared" ref="DO249" si="2949">DO55</f>
        <v>7191702</v>
      </c>
      <c r="DP249" s="763">
        <f t="shared" si="2946"/>
        <v>3109715</v>
      </c>
      <c r="DQ249" s="763">
        <f t="shared" si="2946"/>
        <v>3255580</v>
      </c>
      <c r="DR249" s="763">
        <f t="shared" si="2946"/>
        <v>3994713</v>
      </c>
      <c r="DS249" s="763">
        <f t="shared" ref="DS249:DV249" si="2950">DS55</f>
        <v>4742177</v>
      </c>
      <c r="DT249" s="763">
        <f t="shared" si="2950"/>
        <v>5264668</v>
      </c>
      <c r="DU249" s="763">
        <f t="shared" ref="DU249" si="2951">DU55</f>
        <v>4755888</v>
      </c>
      <c r="DV249" s="763">
        <f t="shared" si="2950"/>
        <v>4948215</v>
      </c>
      <c r="DW249" s="763">
        <f t="shared" ref="DW249:DZ249" si="2952">DW55</f>
        <v>5988317</v>
      </c>
      <c r="DX249" s="763">
        <f t="shared" si="2952"/>
        <v>6637518</v>
      </c>
      <c r="DY249" s="763">
        <f t="shared" si="2952"/>
        <v>10013168</v>
      </c>
      <c r="DZ249" s="763">
        <f t="shared" si="2952"/>
        <v>8672542</v>
      </c>
      <c r="EA249" s="763">
        <f t="shared" ref="EA249:ED249" si="2953">EA55</f>
        <v>7996156</v>
      </c>
      <c r="EB249" s="763">
        <f t="shared" si="2953"/>
        <v>7495600</v>
      </c>
      <c r="EC249" s="763">
        <f t="shared" si="2953"/>
        <v>7212249</v>
      </c>
      <c r="ED249" s="763">
        <f t="shared" si="2953"/>
        <v>6408992</v>
      </c>
      <c r="EE249" s="763">
        <f t="shared" ref="EE249:EH249" si="2954">EE55</f>
        <v>6315200</v>
      </c>
      <c r="EF249" s="763">
        <f t="shared" si="2954"/>
        <v>7490867</v>
      </c>
      <c r="EG249" s="763">
        <f t="shared" si="2954"/>
        <v>8531322</v>
      </c>
      <c r="EH249" s="763">
        <f t="shared" si="2954"/>
        <v>8920918</v>
      </c>
      <c r="EI249" s="763">
        <f t="shared" ref="EI249:EK249" si="2955">EI55</f>
        <v>10318902</v>
      </c>
      <c r="EJ249" s="763">
        <f t="shared" si="2955"/>
        <v>9688060</v>
      </c>
      <c r="EK249" s="763">
        <f t="shared" si="2955"/>
        <v>10857869</v>
      </c>
      <c r="EL249" s="763">
        <f t="shared" ref="EL249" si="2956">EL55</f>
        <v>14156363</v>
      </c>
      <c r="EM249" s="763">
        <f t="shared" ref="EM249:EP249" si="2957">EM55</f>
        <v>14310984</v>
      </c>
      <c r="EN249" s="763">
        <f t="shared" si="2957"/>
        <v>16962281</v>
      </c>
      <c r="EO249" s="763">
        <f t="shared" si="2957"/>
        <v>27854406</v>
      </c>
      <c r="EP249" s="763">
        <f t="shared" si="2957"/>
        <v>34942253</v>
      </c>
      <c r="EQ249" s="763">
        <f t="shared" ref="EQ249:ET249" si="2958">EQ55</f>
        <v>54329761</v>
      </c>
      <c r="ER249" s="763">
        <f t="shared" si="2958"/>
        <v>55187791.363701127</v>
      </c>
      <c r="ES249" s="763">
        <f t="shared" si="2958"/>
        <v>87475319.121838033</v>
      </c>
      <c r="ET249" s="763">
        <f t="shared" si="2958"/>
        <v>131236886.43883494</v>
      </c>
      <c r="EU249" s="763">
        <f t="shared" ref="EU249:EX249" si="2959">EU55</f>
        <v>184625357.19155151</v>
      </c>
      <c r="EV249" s="763">
        <f t="shared" si="2959"/>
        <v>207447012.99058542</v>
      </c>
      <c r="EW249" s="763">
        <f t="shared" si="2959"/>
        <v>258203327.69558078</v>
      </c>
      <c r="EX249" s="763">
        <f t="shared" si="2959"/>
        <v>304366040.1859076</v>
      </c>
      <c r="EY249" s="763">
        <f t="shared" ref="EY249:FB249" si="2960">EY55</f>
        <v>371768425.74899864</v>
      </c>
      <c r="EZ249" s="763">
        <f t="shared" si="2960"/>
        <v>365950288.79488701</v>
      </c>
      <c r="FA249" s="763">
        <f t="shared" si="2960"/>
        <v>415870667.18703955</v>
      </c>
      <c r="FB249" s="763">
        <f t="shared" si="2960"/>
        <v>476446045.08510256</v>
      </c>
    </row>
    <row r="250" spans="1:158" ht="12.75" customHeight="1">
      <c r="B250" s="162" t="s">
        <v>484</v>
      </c>
      <c r="M250" s="763">
        <f t="shared" ref="M250:Z250" si="2961">M72+M76</f>
        <v>11460118.284000002</v>
      </c>
      <c r="N250" s="763">
        <f t="shared" si="2961"/>
        <v>6338173.7189999996</v>
      </c>
      <c r="O250" s="763">
        <f t="shared" si="2961"/>
        <v>3969529.4989999998</v>
      </c>
      <c r="P250" s="763">
        <f t="shared" si="2961"/>
        <v>3851133.3229999999</v>
      </c>
      <c r="Q250" s="763">
        <f t="shared" si="2961"/>
        <v>2127667</v>
      </c>
      <c r="R250" s="763">
        <f t="shared" si="2961"/>
        <v>1890998.024</v>
      </c>
      <c r="S250" s="763">
        <f t="shared" si="2961"/>
        <v>3403093.8360000001</v>
      </c>
      <c r="T250" s="763">
        <f t="shared" si="2961"/>
        <v>5120684.8</v>
      </c>
      <c r="U250" s="763">
        <f t="shared" si="2961"/>
        <v>7748637.1869999999</v>
      </c>
      <c r="V250" s="763">
        <f t="shared" si="2961"/>
        <v>6955317.1970000006</v>
      </c>
      <c r="W250" s="763">
        <f t="shared" si="2961"/>
        <v>6041105</v>
      </c>
      <c r="X250" s="763">
        <f>X72+X76</f>
        <v>6776465</v>
      </c>
      <c r="Y250" s="763">
        <f t="shared" si="2961"/>
        <v>6478114</v>
      </c>
      <c r="Z250" s="763">
        <f t="shared" si="2961"/>
        <v>4583683</v>
      </c>
      <c r="AA250" s="763">
        <f t="shared" ref="AA250:AF250" si="2962">AA72+AA76</f>
        <v>4177712</v>
      </c>
      <c r="AB250" s="763">
        <f t="shared" si="2962"/>
        <v>3818595</v>
      </c>
      <c r="AC250" s="763">
        <f t="shared" si="2962"/>
        <v>4335978</v>
      </c>
      <c r="AD250" s="763">
        <f t="shared" si="2962"/>
        <v>4171270</v>
      </c>
      <c r="AE250" s="763">
        <f t="shared" si="2962"/>
        <v>5281937</v>
      </c>
      <c r="AF250" s="763">
        <f t="shared" si="2962"/>
        <v>10549696</v>
      </c>
      <c r="AG250" s="763">
        <f t="shared" ref="AG250:AH250" si="2963">AG72+AG76</f>
        <v>11273238</v>
      </c>
      <c r="AH250" s="763">
        <f t="shared" si="2963"/>
        <v>17700256</v>
      </c>
      <c r="AI250" s="763">
        <f t="shared" ref="AI250:AJ250" si="2964">AI72+AI76</f>
        <v>23094612</v>
      </c>
      <c r="AJ250" s="763">
        <f t="shared" si="2964"/>
        <v>29500192</v>
      </c>
      <c r="AK250" s="763">
        <f t="shared" ref="AK250:AL250" si="2965">AK72+AK76</f>
        <v>22699402</v>
      </c>
      <c r="AL250" s="763">
        <f t="shared" si="2965"/>
        <v>22254417</v>
      </c>
      <c r="AM250" s="763">
        <f t="shared" ref="AM250" si="2966">AM72+AM76</f>
        <v>17317665</v>
      </c>
      <c r="AN250" s="763">
        <f>AN72+AN76</f>
        <v>17317665</v>
      </c>
      <c r="AO250" s="763">
        <f>AO72+AO76</f>
        <v>17317665</v>
      </c>
      <c r="CE250" s="763">
        <f t="shared" ref="CE250:CT250" si="2967">CE72+CE76</f>
        <v>6600000</v>
      </c>
      <c r="CF250" s="763">
        <f t="shared" si="2967"/>
        <v>7130000</v>
      </c>
      <c r="CG250" s="763">
        <f t="shared" si="2967"/>
        <v>6454000</v>
      </c>
      <c r="CH250" s="763">
        <f t="shared" si="2967"/>
        <v>6041105</v>
      </c>
      <c r="CI250" s="763">
        <f t="shared" si="2967"/>
        <v>6230547</v>
      </c>
      <c r="CJ250" s="763">
        <f t="shared" si="2967"/>
        <v>6183986</v>
      </c>
      <c r="CK250" s="763">
        <f t="shared" si="2967"/>
        <v>7062632</v>
      </c>
      <c r="CL250" s="763">
        <f t="shared" si="2967"/>
        <v>6776465</v>
      </c>
      <c r="CM250" s="763">
        <f t="shared" si="2967"/>
        <v>6394582</v>
      </c>
      <c r="CN250" s="763">
        <f t="shared" si="2967"/>
        <v>6628146</v>
      </c>
      <c r="CO250" s="763">
        <f t="shared" si="2967"/>
        <v>6719853</v>
      </c>
      <c r="CP250" s="763">
        <f t="shared" si="2967"/>
        <v>6478114</v>
      </c>
      <c r="CQ250" s="763">
        <f t="shared" si="2967"/>
        <v>6372692</v>
      </c>
      <c r="CR250" s="763">
        <f t="shared" si="2967"/>
        <v>6252966</v>
      </c>
      <c r="CS250" s="763">
        <f t="shared" si="2967"/>
        <v>5279327</v>
      </c>
      <c r="CT250" s="763">
        <f t="shared" si="2967"/>
        <v>4583683</v>
      </c>
      <c r="CU250" s="763">
        <f t="shared" ref="CU250:DB250" si="2968">CU72+CU76</f>
        <v>4764178</v>
      </c>
      <c r="CV250" s="763">
        <f t="shared" si="2968"/>
        <v>4150695</v>
      </c>
      <c r="CW250" s="763">
        <f t="shared" si="2968"/>
        <v>4130897</v>
      </c>
      <c r="CX250" s="763">
        <f t="shared" si="2968"/>
        <v>4177712</v>
      </c>
      <c r="CY250" s="763">
        <f>CY72+CY76</f>
        <v>3572243</v>
      </c>
      <c r="CZ250" s="763">
        <f t="shared" si="2968"/>
        <v>3758205</v>
      </c>
      <c r="DA250" s="763">
        <f t="shared" si="2968"/>
        <v>4300103</v>
      </c>
      <c r="DB250" s="763">
        <f t="shared" si="2968"/>
        <v>3818595</v>
      </c>
      <c r="DC250" s="763">
        <f t="shared" ref="DC250:DR250" si="2969">DC72+DC76</f>
        <v>4381352</v>
      </c>
      <c r="DD250" s="763">
        <f t="shared" si="2969"/>
        <v>4355375</v>
      </c>
      <c r="DE250" s="763">
        <f t="shared" si="2969"/>
        <v>4148771</v>
      </c>
      <c r="DF250" s="763">
        <f t="shared" si="2969"/>
        <v>4335978</v>
      </c>
      <c r="DG250" s="763">
        <f t="shared" si="2969"/>
        <v>4343396</v>
      </c>
      <c r="DH250" s="763">
        <f t="shared" si="2969"/>
        <v>4622063</v>
      </c>
      <c r="DI250" s="763">
        <f t="shared" si="2969"/>
        <v>4303538</v>
      </c>
      <c r="DJ250" s="763">
        <f t="shared" si="2969"/>
        <v>4171270</v>
      </c>
      <c r="DK250" s="763">
        <f t="shared" ref="DK250" si="2970">DK72+DK76</f>
        <v>3866709</v>
      </c>
      <c r="DL250" s="763">
        <f t="shared" si="2969"/>
        <v>5415070</v>
      </c>
      <c r="DM250" s="763">
        <f t="shared" ref="DM250:DN250" si="2971">DM72+DM76</f>
        <v>4977378</v>
      </c>
      <c r="DN250" s="763">
        <f t="shared" si="2971"/>
        <v>5281937</v>
      </c>
      <c r="DO250" s="763">
        <f t="shared" ref="DO250" si="2972">DO72+DO76</f>
        <v>6147013</v>
      </c>
      <c r="DP250" s="763">
        <f t="shared" si="2969"/>
        <v>8747219</v>
      </c>
      <c r="DQ250" s="763">
        <f t="shared" si="2969"/>
        <v>9702915</v>
      </c>
      <c r="DR250" s="763">
        <f t="shared" si="2969"/>
        <v>10549696</v>
      </c>
      <c r="DS250" s="763">
        <f t="shared" ref="DS250:DV250" si="2973">DS72+DS76</f>
        <v>12415617</v>
      </c>
      <c r="DT250" s="763">
        <f t="shared" si="2973"/>
        <v>12690183</v>
      </c>
      <c r="DU250" s="763">
        <f t="shared" ref="DU250" si="2974">DU72+DU76</f>
        <v>11702793</v>
      </c>
      <c r="DV250" s="763">
        <f t="shared" si="2973"/>
        <v>11273238</v>
      </c>
      <c r="DW250" s="763">
        <f t="shared" ref="DW250:DZ250" si="2975">DW72+DW76</f>
        <v>13592790</v>
      </c>
      <c r="DX250" s="763">
        <f>DX72+DX76</f>
        <v>13845968</v>
      </c>
      <c r="DY250" s="763">
        <f>DY72+DY76</f>
        <v>14291436</v>
      </c>
      <c r="DZ250" s="763">
        <f t="shared" si="2975"/>
        <v>17700256</v>
      </c>
      <c r="EA250" s="763">
        <f t="shared" ref="EA250:ED250" si="2976">EA72+EA76</f>
        <v>18113633</v>
      </c>
      <c r="EB250" s="763">
        <f t="shared" si="2976"/>
        <v>19382101</v>
      </c>
      <c r="EC250" s="763">
        <f t="shared" si="2976"/>
        <v>22021473</v>
      </c>
      <c r="ED250" s="763">
        <f t="shared" si="2976"/>
        <v>23094612</v>
      </c>
      <c r="EE250" s="763">
        <f t="shared" ref="EE250:EH250" si="2977">EE72+EE76</f>
        <v>28757773</v>
      </c>
      <c r="EF250" s="763">
        <f>EF72+EF76</f>
        <v>29106511</v>
      </c>
      <c r="EG250" s="763">
        <f t="shared" si="2977"/>
        <v>31558615</v>
      </c>
      <c r="EH250" s="763">
        <f t="shared" si="2977"/>
        <v>29500192</v>
      </c>
      <c r="EI250" s="763">
        <f t="shared" ref="EI250:EK250" si="2978">EI72+EI76</f>
        <v>29505907</v>
      </c>
      <c r="EJ250" s="763">
        <f t="shared" si="2978"/>
        <v>25227967</v>
      </c>
      <c r="EK250" s="763">
        <f t="shared" si="2978"/>
        <v>21844780</v>
      </c>
      <c r="EL250" s="763">
        <f t="shared" ref="EL250" si="2979">EL72+EL76</f>
        <v>22699402</v>
      </c>
      <c r="EM250" s="763">
        <f t="shared" ref="EM250:EP250" si="2980">EM72+EM76</f>
        <v>23333671</v>
      </c>
      <c r="EN250" s="763">
        <f t="shared" si="2980"/>
        <v>21841053.669</v>
      </c>
      <c r="EO250" s="763">
        <f t="shared" si="2980"/>
        <v>24078734</v>
      </c>
      <c r="EP250" s="763">
        <f t="shared" si="2980"/>
        <v>22254417</v>
      </c>
      <c r="EQ250" s="763">
        <f t="shared" ref="EQ250:ET250" si="2981">EQ72+EQ76</f>
        <v>19317665</v>
      </c>
      <c r="ER250" s="763">
        <f t="shared" si="2981"/>
        <v>17317665</v>
      </c>
      <c r="ES250" s="763">
        <f t="shared" si="2981"/>
        <v>17317665</v>
      </c>
      <c r="ET250" s="763">
        <f t="shared" si="2981"/>
        <v>17317665</v>
      </c>
      <c r="EU250" s="763">
        <f t="shared" ref="EU250:EX250" si="2982">EU72+EU76</f>
        <v>17317665</v>
      </c>
      <c r="EV250" s="763">
        <f t="shared" si="2982"/>
        <v>17317665</v>
      </c>
      <c r="EW250" s="763">
        <f t="shared" si="2982"/>
        <v>17317665</v>
      </c>
      <c r="EX250" s="763">
        <f t="shared" si="2982"/>
        <v>17317665</v>
      </c>
      <c r="EY250" s="763">
        <f t="shared" ref="EY250:FB250" si="2983">EY72+EY76</f>
        <v>17317665</v>
      </c>
      <c r="EZ250" s="763">
        <f t="shared" si="2983"/>
        <v>17317665</v>
      </c>
      <c r="FA250" s="763">
        <f t="shared" si="2983"/>
        <v>17317665</v>
      </c>
      <c r="FB250" s="763">
        <f t="shared" si="2983"/>
        <v>17317665</v>
      </c>
    </row>
    <row r="251" spans="1:158" ht="12.75" customHeight="1">
      <c r="B251" s="115" t="s">
        <v>485</v>
      </c>
      <c r="M251" s="763">
        <f t="shared" ref="M251:Y251" si="2984">M250-M249</f>
        <v>11120634.775000002</v>
      </c>
      <c r="N251" s="763">
        <f t="shared" si="2984"/>
        <v>5751974.3189999992</v>
      </c>
      <c r="O251" s="763">
        <f t="shared" si="2984"/>
        <v>3648123.858</v>
      </c>
      <c r="P251" s="763">
        <f t="shared" si="2984"/>
        <v>3219454.8059999999</v>
      </c>
      <c r="Q251" s="763">
        <f t="shared" si="2984"/>
        <v>1032053</v>
      </c>
      <c r="R251" s="763">
        <f t="shared" si="2984"/>
        <v>592024.25099999993</v>
      </c>
      <c r="S251" s="763">
        <f t="shared" si="2984"/>
        <v>1234185.5810000002</v>
      </c>
      <c r="T251" s="763">
        <f t="shared" si="2984"/>
        <v>3065935.426</v>
      </c>
      <c r="U251" s="763">
        <f t="shared" si="2984"/>
        <v>7028979.8339999998</v>
      </c>
      <c r="V251" s="763">
        <f t="shared" si="2984"/>
        <v>5436574.6260000002</v>
      </c>
      <c r="W251" s="763">
        <f t="shared" si="2984"/>
        <v>3839403</v>
      </c>
      <c r="X251" s="763">
        <f t="shared" si="2984"/>
        <v>4900538</v>
      </c>
      <c r="Y251" s="763">
        <f t="shared" si="2984"/>
        <v>4693498</v>
      </c>
      <c r="Z251" s="763">
        <f t="shared" ref="Z251:AE251" si="2985">Z250-Z249</f>
        <v>1797284</v>
      </c>
      <c r="AA251" s="763">
        <f t="shared" si="2985"/>
        <v>122937</v>
      </c>
      <c r="AB251" s="763">
        <f t="shared" si="2985"/>
        <v>-972678</v>
      </c>
      <c r="AC251" s="763">
        <f t="shared" si="2985"/>
        <v>200299</v>
      </c>
      <c r="AD251" s="763">
        <f t="shared" si="2985"/>
        <v>-4383384</v>
      </c>
      <c r="AE251" s="763">
        <f t="shared" si="2985"/>
        <v>-3087413</v>
      </c>
      <c r="AF251" s="763">
        <f t="shared" ref="AF251:AK251" si="2986">AF250-AF249</f>
        <v>6554983</v>
      </c>
      <c r="AG251" s="763">
        <f t="shared" si="2986"/>
        <v>6325023</v>
      </c>
      <c r="AH251" s="763">
        <f t="shared" si="2986"/>
        <v>9027714</v>
      </c>
      <c r="AI251" s="763">
        <f t="shared" si="2986"/>
        <v>16685620</v>
      </c>
      <c r="AJ251" s="763">
        <f t="shared" si="2986"/>
        <v>20579274</v>
      </c>
      <c r="AK251" s="763">
        <f t="shared" si="2986"/>
        <v>8543039</v>
      </c>
      <c r="AL251" s="763">
        <f t="shared" ref="AL251:AM251" si="2987">AL250-AL249</f>
        <v>-12687836</v>
      </c>
      <c r="AM251" s="763">
        <f t="shared" si="2987"/>
        <v>-113919221.43883494</v>
      </c>
      <c r="AN251" s="763">
        <f>AN250-AN249</f>
        <v>-287048375.1859076</v>
      </c>
      <c r="AO251" s="763">
        <f>AO250-AO249</f>
        <v>-459128380.08510256</v>
      </c>
      <c r="CE251" s="763">
        <f t="shared" ref="CE251:CT251" si="2988">CE250-CE249</f>
        <v>4475000</v>
      </c>
      <c r="CF251" s="763">
        <f t="shared" si="2988"/>
        <v>4413000</v>
      </c>
      <c r="CG251" s="763">
        <f t="shared" si="2988"/>
        <v>3945000</v>
      </c>
      <c r="CH251" s="763">
        <f t="shared" si="2988"/>
        <v>3839403</v>
      </c>
      <c r="CI251" s="763">
        <f t="shared" si="2988"/>
        <v>4138163</v>
      </c>
      <c r="CJ251" s="763">
        <f t="shared" si="2988"/>
        <v>4404167</v>
      </c>
      <c r="CK251" s="763">
        <f t="shared" si="2988"/>
        <v>5067678</v>
      </c>
      <c r="CL251" s="763">
        <f t="shared" si="2988"/>
        <v>4900538</v>
      </c>
      <c r="CM251" s="763">
        <f t="shared" si="2988"/>
        <v>2995895</v>
      </c>
      <c r="CN251" s="763">
        <f t="shared" si="2988"/>
        <v>3638389</v>
      </c>
      <c r="CO251" s="763">
        <f t="shared" si="2988"/>
        <v>4927128</v>
      </c>
      <c r="CP251" s="763">
        <f t="shared" si="2988"/>
        <v>4693498</v>
      </c>
      <c r="CQ251" s="763">
        <f t="shared" si="2988"/>
        <v>4444758</v>
      </c>
      <c r="CR251" s="763">
        <f t="shared" si="2988"/>
        <v>3818295</v>
      </c>
      <c r="CS251" s="763">
        <f t="shared" si="2988"/>
        <v>2187287</v>
      </c>
      <c r="CT251" s="763">
        <f t="shared" si="2988"/>
        <v>1797284</v>
      </c>
      <c r="CU251" s="763">
        <f t="shared" ref="CU251:DB251" si="2989">CU250-CU249</f>
        <v>1626151</v>
      </c>
      <c r="CV251" s="763">
        <f t="shared" si="2989"/>
        <v>1070280</v>
      </c>
      <c r="CW251" s="763">
        <f t="shared" si="2989"/>
        <v>430557</v>
      </c>
      <c r="CX251" s="763">
        <f t="shared" si="2989"/>
        <v>122937</v>
      </c>
      <c r="CY251" s="763">
        <f t="shared" si="2989"/>
        <v>-676019</v>
      </c>
      <c r="CZ251" s="763">
        <f t="shared" si="2989"/>
        <v>-447307</v>
      </c>
      <c r="DA251" s="763">
        <f t="shared" si="2989"/>
        <v>194996</v>
      </c>
      <c r="DB251" s="763">
        <f t="shared" si="2989"/>
        <v>-972678</v>
      </c>
      <c r="DC251" s="763">
        <f t="shared" ref="DC251:DR251" si="2990">DC250-DC249</f>
        <v>124327</v>
      </c>
      <c r="DD251" s="763">
        <f t="shared" si="2990"/>
        <v>921991</v>
      </c>
      <c r="DE251" s="763">
        <f t="shared" si="2990"/>
        <v>558268</v>
      </c>
      <c r="DF251" s="763">
        <f t="shared" si="2990"/>
        <v>200299</v>
      </c>
      <c r="DG251" s="763">
        <f t="shared" si="2990"/>
        <v>-528989</v>
      </c>
      <c r="DH251" s="763">
        <f t="shared" si="2990"/>
        <v>-501927</v>
      </c>
      <c r="DI251" s="763">
        <f t="shared" si="2990"/>
        <v>-2011084</v>
      </c>
      <c r="DJ251" s="763">
        <f t="shared" si="2990"/>
        <v>-4383384</v>
      </c>
      <c r="DK251" s="763">
        <f t="shared" ref="DK251" si="2991">DK250-DK249</f>
        <v>-4399104</v>
      </c>
      <c r="DL251" s="763">
        <f t="shared" si="2990"/>
        <v>1009693</v>
      </c>
      <c r="DM251" s="763">
        <f t="shared" ref="DM251:DN251" si="2992">DM250-DM249</f>
        <v>-698015</v>
      </c>
      <c r="DN251" s="763">
        <f t="shared" si="2992"/>
        <v>-3087413</v>
      </c>
      <c r="DO251" s="763">
        <f t="shared" ref="DO251" si="2993">DO250-DO249</f>
        <v>-1044689</v>
      </c>
      <c r="DP251" s="763">
        <f t="shared" si="2990"/>
        <v>5637504</v>
      </c>
      <c r="DQ251" s="763">
        <f t="shared" si="2990"/>
        <v>6447335</v>
      </c>
      <c r="DR251" s="763">
        <f t="shared" si="2990"/>
        <v>6554983</v>
      </c>
      <c r="DS251" s="763">
        <f t="shared" ref="DS251:DV251" si="2994">DS250-DS249</f>
        <v>7673440</v>
      </c>
      <c r="DT251" s="763">
        <f t="shared" si="2994"/>
        <v>7425515</v>
      </c>
      <c r="DU251" s="763">
        <f t="shared" ref="DU251" si="2995">DU250-DU249</f>
        <v>6946905</v>
      </c>
      <c r="DV251" s="763">
        <f t="shared" si="2994"/>
        <v>6325023</v>
      </c>
      <c r="DW251" s="763">
        <f t="shared" ref="DW251:DZ251" si="2996">DW250-DW249</f>
        <v>7604473</v>
      </c>
      <c r="DX251" s="763">
        <f t="shared" si="2996"/>
        <v>7208450</v>
      </c>
      <c r="DY251" s="763">
        <f t="shared" si="2996"/>
        <v>4278268</v>
      </c>
      <c r="DZ251" s="763">
        <f t="shared" si="2996"/>
        <v>9027714</v>
      </c>
      <c r="EA251" s="763">
        <f t="shared" ref="EA251:ED251" si="2997">EA250-EA249</f>
        <v>10117477</v>
      </c>
      <c r="EB251" s="763">
        <f t="shared" si="2997"/>
        <v>11886501</v>
      </c>
      <c r="EC251" s="763">
        <f t="shared" si="2997"/>
        <v>14809224</v>
      </c>
      <c r="ED251" s="763">
        <f t="shared" si="2997"/>
        <v>16685620</v>
      </c>
      <c r="EE251" s="763">
        <f t="shared" ref="EE251:EH251" si="2998">EE250-EE249</f>
        <v>22442573</v>
      </c>
      <c r="EF251" s="763">
        <f t="shared" si="2998"/>
        <v>21615644</v>
      </c>
      <c r="EG251" s="763">
        <f t="shared" si="2998"/>
        <v>23027293</v>
      </c>
      <c r="EH251" s="763">
        <f t="shared" si="2998"/>
        <v>20579274</v>
      </c>
      <c r="EI251" s="763">
        <f t="shared" ref="EI251:EK251" si="2999">EI250-EI249</f>
        <v>19187005</v>
      </c>
      <c r="EJ251" s="763">
        <f t="shared" si="2999"/>
        <v>15539907</v>
      </c>
      <c r="EK251" s="763">
        <f t="shared" si="2999"/>
        <v>10986911</v>
      </c>
      <c r="EL251" s="763">
        <f t="shared" ref="EL251" si="3000">EL250-EL249</f>
        <v>8543039</v>
      </c>
      <c r="EM251" s="763">
        <f t="shared" ref="EM251:EP251" si="3001">EM250-EM249</f>
        <v>9022687</v>
      </c>
      <c r="EN251" s="763">
        <f t="shared" si="3001"/>
        <v>4878772.6689999998</v>
      </c>
      <c r="EO251" s="763">
        <f t="shared" si="3001"/>
        <v>-3775672</v>
      </c>
      <c r="EP251" s="763">
        <f t="shared" si="3001"/>
        <v>-12687836</v>
      </c>
      <c r="EQ251" s="763">
        <f t="shared" ref="EQ251:ET251" si="3002">EQ250-EQ249</f>
        <v>-35012096</v>
      </c>
      <c r="ER251" s="763">
        <f t="shared" si="3002"/>
        <v>-37870126.363701127</v>
      </c>
      <c r="ES251" s="763">
        <f t="shared" si="3002"/>
        <v>-70157654.121838033</v>
      </c>
      <c r="ET251" s="763">
        <f t="shared" si="3002"/>
        <v>-113919221.43883494</v>
      </c>
      <c r="EU251" s="763">
        <f t="shared" ref="EU251:EX251" si="3003">EU250-EU249</f>
        <v>-167307692.19155151</v>
      </c>
      <c r="EV251" s="763">
        <f t="shared" si="3003"/>
        <v>-190129347.99058542</v>
      </c>
      <c r="EW251" s="763">
        <f t="shared" si="3003"/>
        <v>-240885662.69558078</v>
      </c>
      <c r="EX251" s="763">
        <f t="shared" si="3003"/>
        <v>-287048375.1859076</v>
      </c>
      <c r="EY251" s="763">
        <f t="shared" ref="EY251:FB251" si="3004">EY250-EY249</f>
        <v>-354450760.74899864</v>
      </c>
      <c r="EZ251" s="763">
        <f t="shared" si="3004"/>
        <v>-348632623.79488701</v>
      </c>
      <c r="FA251" s="763">
        <f t="shared" si="3004"/>
        <v>-398553002.18703955</v>
      </c>
      <c r="FB251" s="763">
        <f t="shared" si="3004"/>
        <v>-459128380.08510256</v>
      </c>
    </row>
    <row r="252" spans="1:158" s="92" customFormat="1" ht="12.75" customHeight="1">
      <c r="A252" s="868"/>
      <c r="B252" s="868" t="s">
        <v>486</v>
      </c>
      <c r="C252" s="868"/>
      <c r="D252" s="868"/>
      <c r="E252" s="868"/>
      <c r="F252" s="868"/>
      <c r="G252" s="868"/>
      <c r="M252" s="852">
        <f t="shared" ref="M252:Z252" si="3005">M250/M88</f>
        <v>2.0633755220800007</v>
      </c>
      <c r="N252" s="852">
        <f t="shared" si="3005"/>
        <v>1.2395773238538177</v>
      </c>
      <c r="O252" s="852">
        <f t="shared" si="3005"/>
        <v>0.80553752053189454</v>
      </c>
      <c r="P252" s="852">
        <f t="shared" si="3005"/>
        <v>1.3515704979227421</v>
      </c>
      <c r="Q252" s="852">
        <f t="shared" si="3005"/>
        <v>0.47454021164504995</v>
      </c>
      <c r="R252" s="852">
        <f t="shared" si="3005"/>
        <v>0.30119219407730585</v>
      </c>
      <c r="S252" s="852">
        <f t="shared" si="3005"/>
        <v>0.38783699391067145</v>
      </c>
      <c r="T252" s="852">
        <f t="shared" si="3005"/>
        <v>0.54976424456280015</v>
      </c>
      <c r="U252" s="852">
        <f t="shared" si="3005"/>
        <v>1.402153704775581</v>
      </c>
      <c r="V252" s="852">
        <f t="shared" si="3005"/>
        <v>1.1750278755216588</v>
      </c>
      <c r="W252" s="852">
        <f t="shared" si="3005"/>
        <v>0.75733202119891063</v>
      </c>
      <c r="X252" s="852">
        <f t="shared" si="3005"/>
        <v>0.86047388083533882</v>
      </c>
      <c r="Y252" s="852">
        <f t="shared" si="3005"/>
        <v>0.66514221245939964</v>
      </c>
      <c r="Z252" s="852">
        <f t="shared" si="3005"/>
        <v>0.35078690295808657</v>
      </c>
      <c r="AA252" s="852">
        <f t="shared" ref="AA252:AF252" si="3006">AA250/AA88</f>
        <v>0.23162795612825976</v>
      </c>
      <c r="AB252" s="852">
        <f t="shared" si="3006"/>
        <v>0.17854161337475091</v>
      </c>
      <c r="AC252" s="852">
        <f t="shared" si="3006"/>
        <v>0.18048879577647414</v>
      </c>
      <c r="AD252" s="852">
        <f t="shared" si="3006"/>
        <v>0.12333402294597613</v>
      </c>
      <c r="AE252" s="852">
        <f t="shared" si="3006"/>
        <v>0.11273584232127105</v>
      </c>
      <c r="AF252" s="852">
        <f t="shared" si="3006"/>
        <v>0.22004574371816479</v>
      </c>
      <c r="AG252" s="852">
        <f t="shared" ref="AG252:AH252" si="3007">AG250/AG88</f>
        <v>0.21717268555066563</v>
      </c>
      <c r="AH252" s="852">
        <f t="shared" si="3007"/>
        <v>0.2846109484099788</v>
      </c>
      <c r="AI252" s="852">
        <f t="shared" ref="AI252:AJ252" si="3008">AI250/AI88</f>
        <v>0.36489831292644009</v>
      </c>
      <c r="AJ252" s="852">
        <f t="shared" si="3008"/>
        <v>0.55136679012716716</v>
      </c>
      <c r="AK252" s="852">
        <f t="shared" ref="AK252:AL252" si="3009">AK250/AK88</f>
        <v>0.30709850236967234</v>
      </c>
      <c r="AL252" s="852">
        <f t="shared" si="3009"/>
        <v>0.18442874126941564</v>
      </c>
      <c r="AM252" s="852">
        <f t="shared" ref="AM252" si="3010">AM250/AM88</f>
        <v>5.0835742025574386E-2</v>
      </c>
      <c r="AN252" s="852">
        <f>AN250/AN88</f>
        <v>2.7762846804127952E-2</v>
      </c>
      <c r="AO252" s="852">
        <f>AO250/AO88</f>
        <v>1.8780719565560437E-2</v>
      </c>
      <c r="CE252" s="852">
        <f t="shared" ref="CE252:CT252" si="3011">CE250/CE88</f>
        <v>0.98855833595076625</v>
      </c>
      <c r="CF252" s="852">
        <f t="shared" si="3011"/>
        <v>0.94032571669502807</v>
      </c>
      <c r="CG252" s="852">
        <f t="shared" si="3011"/>
        <v>0.80699815193171898</v>
      </c>
      <c r="CH252" s="852">
        <f t="shared" si="3011"/>
        <v>0.75733202119891063</v>
      </c>
      <c r="CI252" s="852">
        <f t="shared" si="3011"/>
        <v>0.76920437793187124</v>
      </c>
      <c r="CJ252" s="852">
        <f t="shared" si="3011"/>
        <v>0.72253563847338065</v>
      </c>
      <c r="CK252" s="852">
        <f t="shared" si="3011"/>
        <v>0.8543717977533799</v>
      </c>
      <c r="CL252" s="852">
        <f t="shared" si="3011"/>
        <v>0.86047388083533882</v>
      </c>
      <c r="CM252" s="852">
        <f t="shared" si="3011"/>
        <v>0.64603170177186908</v>
      </c>
      <c r="CN252" s="852">
        <f t="shared" si="3011"/>
        <v>0.6722528962122406</v>
      </c>
      <c r="CO252" s="852">
        <f t="shared" si="3011"/>
        <v>0.68664924392337889</v>
      </c>
      <c r="CP252" s="852">
        <f t="shared" si="3011"/>
        <v>0.66514221245939964</v>
      </c>
      <c r="CQ252" s="852">
        <f t="shared" si="3011"/>
        <v>0.634506179391223</v>
      </c>
      <c r="CR252" s="852">
        <f t="shared" si="3011"/>
        <v>0.56041761332318785</v>
      </c>
      <c r="CS252" s="852">
        <f t="shared" si="3011"/>
        <v>0.42873590269832701</v>
      </c>
      <c r="CT252" s="852">
        <f t="shared" si="3011"/>
        <v>0.35078690295808657</v>
      </c>
      <c r="CU252" s="852">
        <f t="shared" ref="CU252:DB252" si="3012">CU250/CU88</f>
        <v>0.34392496998348876</v>
      </c>
      <c r="CV252" s="852">
        <f t="shared" si="3012"/>
        <v>0.28409986156044231</v>
      </c>
      <c r="CW252" s="852">
        <f t="shared" si="3012"/>
        <v>0.25358055649766503</v>
      </c>
      <c r="CX252" s="852">
        <f t="shared" si="3012"/>
        <v>0.23162795612825976</v>
      </c>
      <c r="CY252" s="852">
        <f t="shared" si="3012"/>
        <v>0.18677675985907158</v>
      </c>
      <c r="CZ252" s="852">
        <f t="shared" si="3012"/>
        <v>0.18517381615568693</v>
      </c>
      <c r="DA252" s="852">
        <f t="shared" si="3012"/>
        <v>0.20707094711549134</v>
      </c>
      <c r="DB252" s="852">
        <f t="shared" si="3012"/>
        <v>0.17854161337475091</v>
      </c>
      <c r="DC252" s="852">
        <f t="shared" ref="DC252:DR252" si="3013">DC250/DC88</f>
        <v>0.20411905339043113</v>
      </c>
      <c r="DD252" s="852">
        <f t="shared" si="3013"/>
        <v>0.20070092275767248</v>
      </c>
      <c r="DE252" s="852">
        <f t="shared" si="3013"/>
        <v>0.18854124913995177</v>
      </c>
      <c r="DF252" s="852">
        <f t="shared" si="3013"/>
        <v>0.18048879577647414</v>
      </c>
      <c r="DG252" s="852">
        <f t="shared" si="3013"/>
        <v>0.17256982709507707</v>
      </c>
      <c r="DH252" s="852">
        <f t="shared" si="3013"/>
        <v>0.16647813568928502</v>
      </c>
      <c r="DI252" s="852">
        <f t="shared" si="3013"/>
        <v>0.1392528039122331</v>
      </c>
      <c r="DJ252" s="852">
        <f t="shared" si="3013"/>
        <v>0.12333402294597613</v>
      </c>
      <c r="DK252" s="852">
        <f t="shared" ref="DK252" si="3014">DK250/DK88</f>
        <v>0.10629109193824064</v>
      </c>
      <c r="DL252" s="852">
        <f t="shared" si="3013"/>
        <v>0.13279496359723883</v>
      </c>
      <c r="DM252" s="852">
        <f t="shared" ref="DM252:DN252" si="3015">DM250/DM88</f>
        <v>0.11445188242147535</v>
      </c>
      <c r="DN252" s="852">
        <f t="shared" si="3015"/>
        <v>0.11273584232127105</v>
      </c>
      <c r="DO252" s="852">
        <f t="shared" ref="DO252" si="3016">DO250/DO88</f>
        <v>0.13032718669613055</v>
      </c>
      <c r="DP252" s="852">
        <f t="shared" si="3013"/>
        <v>0.18333839263644927</v>
      </c>
      <c r="DQ252" s="852">
        <f t="shared" si="3013"/>
        <v>0.2010290798373173</v>
      </c>
      <c r="DR252" s="852">
        <f t="shared" si="3013"/>
        <v>0.22004574371816479</v>
      </c>
      <c r="DS252" s="852">
        <f t="shared" ref="DS252:DV252" si="3017">DS250/DS88</f>
        <v>0.25733062558557168</v>
      </c>
      <c r="DT252" s="852">
        <f t="shared" si="3017"/>
        <v>0.25687134085068247</v>
      </c>
      <c r="DU252" s="852">
        <f t="shared" ref="DU252" si="3018">DU250/DU88</f>
        <v>0.23174279346472576</v>
      </c>
      <c r="DV252" s="852">
        <f t="shared" si="3017"/>
        <v>0.21717268555066563</v>
      </c>
      <c r="DW252" s="852">
        <f t="shared" ref="DW252:DZ252" si="3019">DW250/DW88</f>
        <v>0.2595104270563684</v>
      </c>
      <c r="DX252" s="852">
        <f t="shared" si="3019"/>
        <v>0.25230446568274134</v>
      </c>
      <c r="DY252" s="852">
        <f>DY250/DY88</f>
        <v>0.24340578807470992</v>
      </c>
      <c r="DZ252" s="852">
        <f t="shared" si="3019"/>
        <v>0.2846109484099788</v>
      </c>
      <c r="EA252" s="852">
        <f t="shared" ref="EA252:ED252" si="3020">EA250/EA88</f>
        <v>0.2857101238403556</v>
      </c>
      <c r="EB252" s="852">
        <f t="shared" si="3020"/>
        <v>0.29032436411176965</v>
      </c>
      <c r="EC252" s="852">
        <f t="shared" si="3020"/>
        <v>0.3204373120885286</v>
      </c>
      <c r="ED252" s="852">
        <f t="shared" si="3020"/>
        <v>0.36489831292644009</v>
      </c>
      <c r="EE252" s="852">
        <f t="shared" ref="EE252:EH252" si="3021">EE250/EE88</f>
        <v>0.4713729557900867</v>
      </c>
      <c r="EF252" s="852">
        <f t="shared" si="3021"/>
        <v>0.50656095079887331</v>
      </c>
      <c r="EG252" s="852">
        <f t="shared" si="3021"/>
        <v>0.57138735534538587</v>
      </c>
      <c r="EH252" s="852">
        <f t="shared" si="3021"/>
        <v>0.55136679012716716</v>
      </c>
      <c r="EI252" s="852">
        <f t="shared" ref="EI252:EK252" si="3022">EI250/EI88</f>
        <v>0.5315670691991673</v>
      </c>
      <c r="EJ252" s="852">
        <f t="shared" si="3022"/>
        <v>0.42166068137700774</v>
      </c>
      <c r="EK252" s="852">
        <f t="shared" si="3022"/>
        <v>0.33452176917168236</v>
      </c>
      <c r="EL252" s="852">
        <f t="shared" ref="EL252" si="3023">EL250/EL88</f>
        <v>0.30709850236967234</v>
      </c>
      <c r="EM252" s="852">
        <f t="shared" ref="EM252:EP252" si="3024">EM250/EM88</f>
        <v>0.286518029076403</v>
      </c>
      <c r="EN252" s="852">
        <f t="shared" si="3024"/>
        <v>0.25063611244274248</v>
      </c>
      <c r="EO252" s="852">
        <f t="shared" si="3024"/>
        <v>0.24077222191218614</v>
      </c>
      <c r="EP252" s="852">
        <f t="shared" si="3024"/>
        <v>0.18442874126941564</v>
      </c>
      <c r="EQ252" s="852">
        <f t="shared" ref="EQ252:ET252" si="3025">EQ250/EQ88</f>
        <v>0.11751848534624379</v>
      </c>
      <c r="ER252" s="852">
        <f t="shared" si="3025"/>
        <v>8.391480254989335E-2</v>
      </c>
      <c r="ES252" s="852">
        <f t="shared" si="3025"/>
        <v>6.4655054434877998E-2</v>
      </c>
      <c r="ET252" s="852">
        <f t="shared" si="3025"/>
        <v>5.0835742025574386E-2</v>
      </c>
      <c r="EU252" s="852">
        <f t="shared" ref="EU252:EX252" si="3026">EU250/EU88</f>
        <v>4.2056315198545004E-2</v>
      </c>
      <c r="EV252" s="852">
        <f t="shared" si="3026"/>
        <v>3.7511994074462304E-2</v>
      </c>
      <c r="EW252" s="852">
        <f t="shared" si="3026"/>
        <v>3.1890202274046466E-2</v>
      </c>
      <c r="EX252" s="852">
        <f t="shared" si="3026"/>
        <v>2.7762846804127952E-2</v>
      </c>
      <c r="EY252" s="852">
        <f t="shared" ref="EY252:FB252" si="3027">EY250/EY88</f>
        <v>2.4828118609420895E-2</v>
      </c>
      <c r="EZ252" s="852">
        <f t="shared" si="3027"/>
        <v>2.3930646293120146E-2</v>
      </c>
      <c r="FA252" s="852">
        <f t="shared" si="3027"/>
        <v>2.1228325659957817E-2</v>
      </c>
      <c r="FB252" s="852">
        <f t="shared" si="3027"/>
        <v>1.8780719565560437E-2</v>
      </c>
    </row>
    <row r="253" spans="1:158" s="92" customFormat="1" ht="12.75" customHeight="1">
      <c r="A253" s="868"/>
      <c r="B253" s="868" t="s">
        <v>487</v>
      </c>
      <c r="C253" s="868"/>
      <c r="D253" s="868"/>
      <c r="E253" s="868"/>
      <c r="F253" s="868"/>
      <c r="G253" s="868"/>
      <c r="M253" s="852">
        <f t="shared" ref="M253:Z253" si="3028">M251/M88</f>
        <v>2.0022520724557156</v>
      </c>
      <c r="N253" s="852">
        <f t="shared" si="3028"/>
        <v>1.1249323936717275</v>
      </c>
      <c r="O253" s="852">
        <f t="shared" si="3028"/>
        <v>0.74031460098908042</v>
      </c>
      <c r="P253" s="852">
        <f t="shared" si="3028"/>
        <v>1.1298804196670977</v>
      </c>
      <c r="Q253" s="852">
        <f t="shared" si="3028"/>
        <v>0.23018200171780109</v>
      </c>
      <c r="R253" s="852">
        <f t="shared" si="3028"/>
        <v>9.42957532702655E-2</v>
      </c>
      <c r="S253" s="852">
        <f t="shared" si="3028"/>
        <v>0.14065519457599099</v>
      </c>
      <c r="T253" s="852">
        <f t="shared" si="3028"/>
        <v>0.32916333248108082</v>
      </c>
      <c r="U253" s="852">
        <f t="shared" si="3028"/>
        <v>1.2719281955246291</v>
      </c>
      <c r="V253" s="852">
        <f t="shared" si="3028"/>
        <v>0.91845225055430879</v>
      </c>
      <c r="W253" s="852">
        <f t="shared" si="3028"/>
        <v>0.48131969800014418</v>
      </c>
      <c r="X253" s="852">
        <f t="shared" si="3028"/>
        <v>0.6222691257227847</v>
      </c>
      <c r="Y253" s="852">
        <f t="shared" si="3028"/>
        <v>0.48190625294549727</v>
      </c>
      <c r="Z253" s="852">
        <f t="shared" si="3028"/>
        <v>0.13754522031652749</v>
      </c>
      <c r="AA253" s="852">
        <f t="shared" ref="AA253:AF253" si="3029">AA251/AA88</f>
        <v>6.8160864230324804E-3</v>
      </c>
      <c r="AB253" s="852">
        <f t="shared" si="3029"/>
        <v>-4.547837605562411E-2</v>
      </c>
      <c r="AC253" s="852">
        <f t="shared" si="3029"/>
        <v>8.3376173276783223E-3</v>
      </c>
      <c r="AD253" s="852">
        <f t="shared" si="3029"/>
        <v>-0.1296057034996595</v>
      </c>
      <c r="AE253" s="852">
        <f t="shared" si="3029"/>
        <v>-6.5896678651911678E-2</v>
      </c>
      <c r="AF253" s="852">
        <f t="shared" si="3029"/>
        <v>0.13672395008300969</v>
      </c>
      <c r="AG253" s="852">
        <f t="shared" ref="AG253:AH253" si="3030">AG251/AG88</f>
        <v>0.1218480645116982</v>
      </c>
      <c r="AH253" s="852">
        <f t="shared" si="3030"/>
        <v>0.14516096510208912</v>
      </c>
      <c r="AI253" s="852">
        <f t="shared" ref="AI253:AJ253" si="3031">AI251/AI88</f>
        <v>0.26363528376799172</v>
      </c>
      <c r="AJ253" s="852">
        <f t="shared" si="3031"/>
        <v>0.38463235251239952</v>
      </c>
      <c r="AK253" s="852">
        <f t="shared" ref="AK253:AL253" si="3032">AK251/AK88</f>
        <v>0.11557813208408324</v>
      </c>
      <c r="AL253" s="852">
        <f t="shared" si="3032"/>
        <v>-0.10514773866746441</v>
      </c>
      <c r="AM253" s="852">
        <f t="shared" ref="AM253" si="3033">AM251/AM88</f>
        <v>-0.33440814063667912</v>
      </c>
      <c r="AN253" s="852">
        <f>AN251/AN88</f>
        <v>-0.46018213573597805</v>
      </c>
      <c r="AO253" s="852">
        <f>AO251/AO88</f>
        <v>-0.49791708934018264</v>
      </c>
      <c r="CE253" s="852">
        <f t="shared" ref="CE253:CT253" si="3034">CE251/CE88</f>
        <v>0.67027250808783012</v>
      </c>
      <c r="CF253" s="852">
        <f t="shared" si="3034"/>
        <v>0.5819996336290546</v>
      </c>
      <c r="CG253" s="852">
        <f t="shared" si="3034"/>
        <v>0.49327668257989332</v>
      </c>
      <c r="CH253" s="852">
        <f t="shared" si="3034"/>
        <v>0.48131969800014418</v>
      </c>
      <c r="CI253" s="852">
        <f t="shared" si="3034"/>
        <v>0.51088501478211878</v>
      </c>
      <c r="CJ253" s="852">
        <f t="shared" si="3034"/>
        <v>0.51458195657111661</v>
      </c>
      <c r="CK253" s="852">
        <f t="shared" si="3034"/>
        <v>0.6130407422183759</v>
      </c>
      <c r="CL253" s="852">
        <f t="shared" si="3034"/>
        <v>0.6222691257227847</v>
      </c>
      <c r="CM253" s="852">
        <f t="shared" si="3034"/>
        <v>0.30266921984577472</v>
      </c>
      <c r="CN253" s="852">
        <f t="shared" si="3034"/>
        <v>0.36901986510205992</v>
      </c>
      <c r="CO253" s="852">
        <f t="shared" si="3034"/>
        <v>0.50346469125347082</v>
      </c>
      <c r="CP253" s="852">
        <f t="shared" si="3034"/>
        <v>0.48190625294549727</v>
      </c>
      <c r="CQ253" s="852">
        <f t="shared" si="3034"/>
        <v>0.44254867752883292</v>
      </c>
      <c r="CR253" s="852">
        <f t="shared" si="3034"/>
        <v>0.34221196322894792</v>
      </c>
      <c r="CS253" s="852">
        <f t="shared" si="3034"/>
        <v>0.17763030522741166</v>
      </c>
      <c r="CT253" s="852">
        <f t="shared" si="3034"/>
        <v>0.13754522031652749</v>
      </c>
      <c r="CU253" s="852">
        <f t="shared" ref="CU253:DB253" si="3035">CU251/CU88</f>
        <v>0.11739148576388628</v>
      </c>
      <c r="CV253" s="852">
        <f t="shared" si="3035"/>
        <v>7.3256743709405339E-2</v>
      </c>
      <c r="CW253" s="852">
        <f t="shared" si="3035"/>
        <v>2.6430308880605147E-2</v>
      </c>
      <c r="CX253" s="852">
        <f t="shared" si="3035"/>
        <v>6.8160864230324804E-3</v>
      </c>
      <c r="CY253" s="852">
        <f>CY251/CY88</f>
        <v>-3.5346038447879861E-2</v>
      </c>
      <c r="CZ253" s="852">
        <f t="shared" si="3035"/>
        <v>-2.2039655682207823E-2</v>
      </c>
      <c r="DA253" s="852">
        <f t="shared" si="3035"/>
        <v>9.3900091239052536E-3</v>
      </c>
      <c r="DB253" s="852">
        <f t="shared" si="3035"/>
        <v>-4.547837605562411E-2</v>
      </c>
      <c r="DC253" s="852">
        <f t="shared" ref="DC253:DR253" si="3036">DC251/DC88</f>
        <v>5.7921640513869084E-3</v>
      </c>
      <c r="DD253" s="852">
        <f t="shared" si="3036"/>
        <v>4.2486455121377428E-2</v>
      </c>
      <c r="DE253" s="852">
        <f t="shared" si="3036"/>
        <v>2.5370536497401903E-2</v>
      </c>
      <c r="DF253" s="852">
        <f t="shared" si="3036"/>
        <v>8.3376173276783223E-3</v>
      </c>
      <c r="DG253" s="852">
        <f t="shared" si="3036"/>
        <v>-2.10175494624938E-2</v>
      </c>
      <c r="DH253" s="852">
        <f t="shared" si="3036"/>
        <v>-1.8078479504090653E-2</v>
      </c>
      <c r="DI253" s="852">
        <f t="shared" si="3036"/>
        <v>-6.507415198913763E-2</v>
      </c>
      <c r="DJ253" s="852">
        <f t="shared" si="3036"/>
        <v>-0.1296057034996595</v>
      </c>
      <c r="DK253" s="852">
        <f t="shared" ref="DK253" si="3037">DK251/DK88</f>
        <v>-0.12092597806296831</v>
      </c>
      <c r="DL253" s="852">
        <f t="shared" si="3036"/>
        <v>2.4760925561329195E-2</v>
      </c>
      <c r="DM253" s="852">
        <f t="shared" ref="DM253:DN253" si="3038">DM251/DM88</f>
        <v>-1.6050444774020803E-2</v>
      </c>
      <c r="DN253" s="852">
        <f t="shared" si="3038"/>
        <v>-6.5896678651911678E-2</v>
      </c>
      <c r="DO253" s="852">
        <f t="shared" ref="DO253" si="3039">DO251/DO88</f>
        <v>-2.2149193167867696E-2</v>
      </c>
      <c r="DP253" s="852">
        <f t="shared" si="3036"/>
        <v>0.11815994567433985</v>
      </c>
      <c r="DQ253" s="852">
        <f t="shared" si="3036"/>
        <v>0.13357860214718259</v>
      </c>
      <c r="DR253" s="852">
        <f t="shared" si="3036"/>
        <v>0.13672395008300969</v>
      </c>
      <c r="DS253" s="852">
        <f t="shared" ref="DS253:DV253" si="3040">DS251/DS88</f>
        <v>0.15904252809935657</v>
      </c>
      <c r="DT253" s="852">
        <f t="shared" si="3040"/>
        <v>0.15030531825718002</v>
      </c>
      <c r="DU253" s="852">
        <f t="shared" ref="DU253" si="3041">DU251/DU88</f>
        <v>0.13756503858814478</v>
      </c>
      <c r="DV253" s="852">
        <f t="shared" si="3040"/>
        <v>0.1218480645116982</v>
      </c>
      <c r="DW253" s="852">
        <f t="shared" ref="DW253:DZ253" si="3042">DW251/DW88</f>
        <v>0.14518285324562677</v>
      </c>
      <c r="DX253" s="852">
        <f t="shared" si="3042"/>
        <v>0.13135406102706268</v>
      </c>
      <c r="DY253" s="852">
        <f>DY251/DY88</f>
        <v>7.2865679427512611E-2</v>
      </c>
      <c r="DZ253" s="852">
        <f t="shared" si="3042"/>
        <v>0.14516096510208912</v>
      </c>
      <c r="EA253" s="852">
        <f t="shared" ref="EA253:ED253" si="3043">EA251/EA88</f>
        <v>0.15958508194474016</v>
      </c>
      <c r="EB253" s="852">
        <f t="shared" si="3043"/>
        <v>0.17804782073619954</v>
      </c>
      <c r="EC253" s="852">
        <f t="shared" si="3043"/>
        <v>0.2154909407139535</v>
      </c>
      <c r="ED253" s="852">
        <f t="shared" si="3043"/>
        <v>0.26363528376799172</v>
      </c>
      <c r="EE253" s="852">
        <f t="shared" ref="EE253:EH253" si="3044">EE251/EE88</f>
        <v>0.36785956863018543</v>
      </c>
      <c r="EF253" s="852">
        <f t="shared" si="3044"/>
        <v>0.37619215771928005</v>
      </c>
      <c r="EG253" s="852">
        <f t="shared" si="3044"/>
        <v>0.41692273403105035</v>
      </c>
      <c r="EH253" s="852">
        <f t="shared" si="3044"/>
        <v>0.38463235251239952</v>
      </c>
      <c r="EI253" s="852">
        <f t="shared" ref="EI253:EK253" si="3045">EI251/EI88</f>
        <v>0.3456657005853021</v>
      </c>
      <c r="EJ253" s="852">
        <f t="shared" si="3045"/>
        <v>0.25973427720732833</v>
      </c>
      <c r="EK253" s="852">
        <f t="shared" si="3045"/>
        <v>0.16824893203098487</v>
      </c>
      <c r="EL253" s="852">
        <f t="shared" ref="EL253" si="3046">EL251/EL88</f>
        <v>0.11557813208408324</v>
      </c>
      <c r="EM253" s="852">
        <f t="shared" ref="EM253:EP253" si="3047">EM251/EM88</f>
        <v>0.11079107510401098</v>
      </c>
      <c r="EN253" s="852">
        <f t="shared" si="3047"/>
        <v>5.5986154962186355E-2</v>
      </c>
      <c r="EO253" s="852">
        <f t="shared" si="3047"/>
        <v>-3.7754349404400894E-2</v>
      </c>
      <c r="EP253" s="852">
        <f t="shared" si="3047"/>
        <v>-0.10514773866746441</v>
      </c>
      <c r="EQ253" s="852">
        <f t="shared" ref="EQ253:ET253" si="3048">EQ251/EQ88</f>
        <v>-0.21299512600085366</v>
      </c>
      <c r="ER253" s="852">
        <f t="shared" si="3048"/>
        <v>-0.18350419507188126</v>
      </c>
      <c r="ES253" s="852">
        <f t="shared" si="3048"/>
        <v>-0.26193178735532652</v>
      </c>
      <c r="ET253" s="852">
        <f t="shared" si="3048"/>
        <v>-0.33440814063667912</v>
      </c>
      <c r="EU253" s="852">
        <f t="shared" ref="EU253:EX253" si="3049">EU251/EU88</f>
        <v>-0.40631026399627418</v>
      </c>
      <c r="EV253" s="852">
        <f t="shared" si="3049"/>
        <v>-0.41184137556675343</v>
      </c>
      <c r="EW253" s="852">
        <f t="shared" si="3049"/>
        <v>-0.44358708337872343</v>
      </c>
      <c r="EX253" s="852">
        <f t="shared" si="3049"/>
        <v>-0.46018213573597805</v>
      </c>
      <c r="EY253" s="852">
        <f t="shared" ref="EY253:FB253" si="3050">EY251/EY88</f>
        <v>-0.50817159987074501</v>
      </c>
      <c r="EZ253" s="852">
        <f t="shared" si="3050"/>
        <v>-0.48176263984075585</v>
      </c>
      <c r="FA253" s="852">
        <f t="shared" si="3050"/>
        <v>-0.48855390857718728</v>
      </c>
      <c r="FB253" s="852">
        <f t="shared" si="3050"/>
        <v>-0.49791708934018264</v>
      </c>
    </row>
    <row r="254" spans="1:158" s="92" customFormat="1" ht="12.75" customHeight="1">
      <c r="A254" s="868"/>
      <c r="B254" s="868" t="s">
        <v>488</v>
      </c>
      <c r="C254" s="868"/>
      <c r="D254" s="868"/>
      <c r="E254" s="868"/>
      <c r="F254" s="868"/>
      <c r="G254" s="868"/>
      <c r="M254" s="852">
        <f t="shared" ref="M254:Z254" si="3051">M79/M88</f>
        <v>2.8319454252256366</v>
      </c>
      <c r="N254" s="852">
        <f t="shared" si="3051"/>
        <v>1.8188640858974519</v>
      </c>
      <c r="O254" s="852">
        <f t="shared" si="3051"/>
        <v>1.2646269148067744</v>
      </c>
      <c r="P254" s="852">
        <f t="shared" si="3051"/>
        <v>2.0195546392116408</v>
      </c>
      <c r="Q254" s="852">
        <f t="shared" si="3051"/>
        <v>0.97314614312169201</v>
      </c>
      <c r="R254" s="852">
        <f t="shared" si="3051"/>
        <v>0.70383066055520449</v>
      </c>
      <c r="S254" s="852">
        <f t="shared" si="3051"/>
        <v>0.75335669959095874</v>
      </c>
      <c r="T254" s="852">
        <f t="shared" si="3051"/>
        <v>0.90226259821975863</v>
      </c>
      <c r="U254" s="852">
        <f t="shared" si="3051"/>
        <v>1.9995479334544852</v>
      </c>
      <c r="V254" s="852">
        <f t="shared" si="3051"/>
        <v>1.7543109350082957</v>
      </c>
      <c r="W254" s="852">
        <f t="shared" si="3051"/>
        <v>1.1898164996724887</v>
      </c>
      <c r="X254" s="852">
        <f t="shared" si="3051"/>
        <v>1.1888958487904733</v>
      </c>
      <c r="Y254" s="852">
        <f t="shared" si="3051"/>
        <v>0.91475990102923765</v>
      </c>
      <c r="Z254" s="852">
        <f t="shared" si="3051"/>
        <v>0.5916065215060482</v>
      </c>
      <c r="AA254" s="852">
        <f t="shared" ref="AA254:AF254" si="3052">AA79/AA88</f>
        <v>0.49050933553289716</v>
      </c>
      <c r="AB254" s="852">
        <f t="shared" si="3052"/>
        <v>0.38761539750201318</v>
      </c>
      <c r="AC254" s="852">
        <f t="shared" si="3052"/>
        <v>0.34101965864300543</v>
      </c>
      <c r="AD254" s="852">
        <f t="shared" si="3052"/>
        <v>0.34291040406087131</v>
      </c>
      <c r="AE254" s="852">
        <f t="shared" si="3052"/>
        <v>0.35870155531856035</v>
      </c>
      <c r="AF254" s="852">
        <f t="shared" si="3052"/>
        <v>0.35138039924122705</v>
      </c>
      <c r="AG254" s="852">
        <f t="shared" ref="AG254:AH254" si="3053">AG79/AG88</f>
        <v>0.37112485312545507</v>
      </c>
      <c r="AH254" s="852">
        <f t="shared" si="3053"/>
        <v>0.54920221810666092</v>
      </c>
      <c r="AI254" s="852">
        <f t="shared" ref="AI254:AJ254" si="3054">AI79/AI88</f>
        <v>0.64118537648168661</v>
      </c>
      <c r="AJ254" s="852">
        <f t="shared" si="3054"/>
        <v>0.87519867765535397</v>
      </c>
      <c r="AK254" s="852">
        <f t="shared" ref="AK254:AL254" si="3055">AK79/AK88</f>
        <v>0.62151210790064315</v>
      </c>
      <c r="AL254" s="852">
        <f t="shared" si="3055"/>
        <v>0.4594547175634156</v>
      </c>
      <c r="AM254" s="852">
        <f t="shared" ref="AM254" si="3056">AM79/AM88</f>
        <v>0.15807111899327436</v>
      </c>
      <c r="AN254" s="852">
        <f>AN79/AN88</f>
        <v>8.6141017168391551E-2</v>
      </c>
      <c r="AO254" s="852">
        <f>AO79/AO88</f>
        <v>5.8770368792517201E-2</v>
      </c>
      <c r="CE254" s="852">
        <f t="shared" ref="CE254:CT254" si="3057">CE79/CE88</f>
        <v>1.546518784330871</v>
      </c>
      <c r="CF254" s="852">
        <f t="shared" si="3057"/>
        <v>1.4347518799590477</v>
      </c>
      <c r="CG254" s="852">
        <f t="shared" si="3057"/>
        <v>1.2696978070756757</v>
      </c>
      <c r="CH254" s="852">
        <f t="shared" si="3057"/>
        <v>1.1898164996724887</v>
      </c>
      <c r="CI254" s="852">
        <f t="shared" si="3057"/>
        <v>1.1452963701555645</v>
      </c>
      <c r="CJ254" s="852">
        <f t="shared" si="3057"/>
        <v>1.0465584371883299</v>
      </c>
      <c r="CK254" s="852">
        <f t="shared" si="3057"/>
        <v>1.1825051636359061</v>
      </c>
      <c r="CL254" s="852">
        <f t="shared" si="3057"/>
        <v>1.1888958487904733</v>
      </c>
      <c r="CM254" s="852">
        <f t="shared" si="3057"/>
        <v>0.94623937488735377</v>
      </c>
      <c r="CN254" s="852">
        <f t="shared" si="3057"/>
        <v>1.0117619352180747</v>
      </c>
      <c r="CO254" s="852">
        <f t="shared" si="3057"/>
        <v>0.96414427224930166</v>
      </c>
      <c r="CP254" s="852">
        <f t="shared" si="3057"/>
        <v>0.91475990102923765</v>
      </c>
      <c r="CQ254" s="852">
        <f t="shared" si="3057"/>
        <v>0.89755829265878806</v>
      </c>
      <c r="CR254" s="852">
        <f t="shared" si="3057"/>
        <v>0.81716780086200635</v>
      </c>
      <c r="CS254" s="852">
        <f t="shared" si="3057"/>
        <v>0.66784015597581359</v>
      </c>
      <c r="CT254" s="852">
        <f t="shared" si="3057"/>
        <v>0.5916065215060482</v>
      </c>
      <c r="CU254" s="852">
        <f t="shared" ref="CU254:DB254" si="3058">CU79/CU88</f>
        <v>0.59292088230928763</v>
      </c>
      <c r="CV254" s="852">
        <f t="shared" si="3058"/>
        <v>0.54392392983812576</v>
      </c>
      <c r="CW254" s="852">
        <f t="shared" si="3058"/>
        <v>0.47825711966188417</v>
      </c>
      <c r="CX254" s="852">
        <f t="shared" si="3058"/>
        <v>0.49050933553289716</v>
      </c>
      <c r="CY254" s="852">
        <f t="shared" si="3058"/>
        <v>0.43225405809219575</v>
      </c>
      <c r="CZ254" s="852">
        <f t="shared" si="3058"/>
        <v>0.40246018425809832</v>
      </c>
      <c r="DA254" s="852">
        <f t="shared" si="3058"/>
        <v>0.41296725222520092</v>
      </c>
      <c r="DB254" s="852">
        <f t="shared" si="3058"/>
        <v>0.38761539750201318</v>
      </c>
      <c r="DC254" s="852">
        <f t="shared" ref="DC254:DR254" si="3059">DC79/DC88</f>
        <v>0.38821741139599086</v>
      </c>
      <c r="DD254" s="852">
        <f t="shared" si="3059"/>
        <v>0.35153645331960237</v>
      </c>
      <c r="DE254" s="852">
        <f t="shared" si="3059"/>
        <v>0.32549655571703712</v>
      </c>
      <c r="DF254" s="852">
        <f t="shared" si="3059"/>
        <v>0.34101965864300543</v>
      </c>
      <c r="DG254" s="852">
        <f t="shared" si="3059"/>
        <v>0.36356670701669785</v>
      </c>
      <c r="DH254" s="852">
        <f t="shared" si="3059"/>
        <v>0.35073724100432419</v>
      </c>
      <c r="DI254" s="852">
        <f t="shared" si="3059"/>
        <v>0.31794578899162185</v>
      </c>
      <c r="DJ254" s="852">
        <f t="shared" si="3059"/>
        <v>0.34291040406087131</v>
      </c>
      <c r="DK254" s="852">
        <f t="shared" ref="DK254" si="3060">DK79/DK88</f>
        <v>0.35038943072012396</v>
      </c>
      <c r="DL254" s="852">
        <f t="shared" si="3059"/>
        <v>0.30603519435487203</v>
      </c>
      <c r="DM254" s="852">
        <f t="shared" ref="DM254:DN254" si="3061">DM79/DM88</f>
        <v>0.31935619508330715</v>
      </c>
      <c r="DN254" s="852">
        <f t="shared" si="3061"/>
        <v>0.35870155531856035</v>
      </c>
      <c r="DO254" s="852">
        <f t="shared" ref="DO254" si="3062">DO79/DO88</f>
        <v>0.38089919292934848</v>
      </c>
      <c r="DP254" s="852">
        <f t="shared" si="3059"/>
        <v>0.3211323468631947</v>
      </c>
      <c r="DQ254" s="852">
        <f t="shared" si="3059"/>
        <v>0.31917815575636677</v>
      </c>
      <c r="DR254" s="852">
        <f t="shared" si="3059"/>
        <v>0.35138039924122705</v>
      </c>
      <c r="DS254" s="852">
        <f t="shared" ref="DS254:DV254" si="3063">DS79/DS88</f>
        <v>0.39162599669986503</v>
      </c>
      <c r="DT254" s="852">
        <f t="shared" si="3063"/>
        <v>0.40192844238460934</v>
      </c>
      <c r="DU254" s="852">
        <f t="shared" ref="DU254" si="3064">DU79/DU88</f>
        <v>0.37165274703435563</v>
      </c>
      <c r="DV254" s="852">
        <f t="shared" si="3063"/>
        <v>0.37112485312545507</v>
      </c>
      <c r="DW254" s="852">
        <f t="shared" ref="DW254:DZ254" si="3065">DW79/DW88</f>
        <v>0.43413576872030668</v>
      </c>
      <c r="DX254" s="852">
        <f t="shared" si="3065"/>
        <v>0.41619368732986584</v>
      </c>
      <c r="DY254" s="852">
        <f t="shared" si="3065"/>
        <v>0.41820375857757391</v>
      </c>
      <c r="DZ254" s="852">
        <f t="shared" si="3065"/>
        <v>0.54984457733457437</v>
      </c>
      <c r="EA254" s="852">
        <f t="shared" ref="EA254:ED254" si="3066">EA79/EA88</f>
        <v>0.56889891595306963</v>
      </c>
      <c r="EB254" s="852">
        <f t="shared" si="3066"/>
        <v>0.56002654876800773</v>
      </c>
      <c r="EC254" s="852">
        <f t="shared" si="3066"/>
        <v>0.59401515523450843</v>
      </c>
      <c r="ED254" s="852">
        <f t="shared" si="3066"/>
        <v>0.64118537648168661</v>
      </c>
      <c r="EE254" s="852">
        <f t="shared" ref="EE254:EH254" si="3067">EE79/EE88</f>
        <v>0.71098371254093728</v>
      </c>
      <c r="EF254" s="852">
        <f t="shared" si="3067"/>
        <v>0.78943102957671596</v>
      </c>
      <c r="EG254" s="852">
        <f t="shared" si="3067"/>
        <v>0.84766553760205221</v>
      </c>
      <c r="EH254" s="852">
        <f t="shared" si="3067"/>
        <v>0.87519867765535397</v>
      </c>
      <c r="EI254" s="852">
        <f t="shared" ref="EI254:EK254" si="3068">EI79/EI88</f>
        <v>0.85916672879051337</v>
      </c>
      <c r="EJ254" s="852">
        <f t="shared" si="3068"/>
        <v>0.76540721530763323</v>
      </c>
      <c r="EK254" s="852">
        <f t="shared" si="3068"/>
        <v>0.65948752800853638</v>
      </c>
      <c r="EL254" s="852">
        <f t="shared" ref="EL254" si="3069">EL79/EL88</f>
        <v>0.62151210790064315</v>
      </c>
      <c r="EM254" s="852">
        <f t="shared" ref="EM254:EP254" si="3070">EM79/EM88</f>
        <v>0.52243821808027935</v>
      </c>
      <c r="EN254" s="852">
        <f t="shared" si="3070"/>
        <v>0.48134151786008855</v>
      </c>
      <c r="EO254" s="852">
        <f t="shared" si="3070"/>
        <v>0.48425710349647144</v>
      </c>
      <c r="EP254" s="852">
        <f t="shared" si="3070"/>
        <v>0.4594547175634156</v>
      </c>
      <c r="EQ254" s="852">
        <f t="shared" ref="EQ254:ET254" si="3071">EQ79/EQ88</f>
        <v>0.35557255426501649</v>
      </c>
      <c r="ER254" s="852">
        <f t="shared" si="3071"/>
        <v>0.27310184481082256</v>
      </c>
      <c r="ES254" s="852">
        <f t="shared" si="3071"/>
        <v>0.20317604202803644</v>
      </c>
      <c r="ET254" s="852">
        <f t="shared" si="3071"/>
        <v>0.15807111899327436</v>
      </c>
      <c r="EU254" s="852">
        <f t="shared" ref="EU254:EX254" si="3072">EU79/EU88</f>
        <v>0.12963471099210139</v>
      </c>
      <c r="EV254" s="852">
        <f t="shared" si="3072"/>
        <v>0.11621688315315803</v>
      </c>
      <c r="EW254" s="852">
        <f t="shared" si="3072"/>
        <v>9.9442027720997569E-2</v>
      </c>
      <c r="EX254" s="852">
        <f t="shared" si="3072"/>
        <v>8.6141017168391551E-2</v>
      </c>
      <c r="EY254" s="852">
        <f t="shared" ref="EY254:FB254" si="3073">EY79/EY88</f>
        <v>7.6853092409559495E-2</v>
      </c>
      <c r="EZ254" s="852">
        <f t="shared" si="3073"/>
        <v>7.430206189054199E-2</v>
      </c>
      <c r="FA254" s="852">
        <f t="shared" si="3073"/>
        <v>6.6214788855954831E-2</v>
      </c>
      <c r="FB254" s="852">
        <f t="shared" si="3073"/>
        <v>5.8770368792517201E-2</v>
      </c>
    </row>
    <row r="255" spans="1:158" ht="12.75" customHeight="1"/>
    <row r="256" spans="1:158" ht="12.75" customHeight="1">
      <c r="B256" s="984" t="s">
        <v>5302</v>
      </c>
      <c r="AF256" s="763">
        <f>AF251+'DRAM Cost'!UB163*1000</f>
        <v>7755813</v>
      </c>
      <c r="AG256" s="763">
        <f>AG251+'DRAM Cost'!UC163*1000</f>
        <v>7968739</v>
      </c>
      <c r="AH256" s="763">
        <f>AH251+'DRAM Cost'!UD163*1000</f>
        <v>10553476</v>
      </c>
      <c r="AI256" s="763">
        <f>AI251+'DRAM Cost'!UE163*1000</f>
        <v>18482701</v>
      </c>
      <c r="AJ256" s="763">
        <f>AJ251+'DRAM Cost'!UF163*1000</f>
        <v>23609148</v>
      </c>
      <c r="AK256" s="763">
        <f>AK251+'DRAM Cost'!UG163*1000</f>
        <v>11311415</v>
      </c>
      <c r="AL256" s="763">
        <f>AL251+'DRAM Cost'!UH163*1000</f>
        <v>-9121252.9734469894</v>
      </c>
      <c r="AM256" s="763">
        <f>AM251+'DRAM Cost'!UJ163*1000</f>
        <v>-107187224.4871631</v>
      </c>
      <c r="AN256" s="763">
        <f>AN251+'DRAM Cost'!UK163*1000</f>
        <v>-278568370.7268188</v>
      </c>
      <c r="AO256" s="763">
        <f>AO251+'DRAM Cost'!UL163*1000</f>
        <v>-459128380.08510256</v>
      </c>
      <c r="DO256" s="763">
        <f>DO251+'DRAM Cost'!BO163*1000</f>
        <v>109159</v>
      </c>
      <c r="DP256" s="763">
        <f>DP251+'DRAM Cost'!BP163*1000</f>
        <v>6758829</v>
      </c>
      <c r="DQ256" s="763">
        <f>DQ251+'DRAM Cost'!BQ163*1000</f>
        <v>7530307</v>
      </c>
      <c r="DR256" s="763">
        <f>DR251+'DRAM Cost'!BR163*1000</f>
        <v>7755813</v>
      </c>
      <c r="DS256" s="763">
        <f>DS251+'DRAM Cost'!BS163*1000</f>
        <v>8884388</v>
      </c>
      <c r="DT256" s="763">
        <f>DT251+'DRAM Cost'!BT163*1000</f>
        <v>8591000</v>
      </c>
      <c r="DU256" s="763">
        <f>DU251+'DRAM Cost'!BU163*1000</f>
        <v>8188762</v>
      </c>
      <c r="DV256" s="763">
        <f>DV251+'DRAM Cost'!BV163*1000</f>
        <v>7968739</v>
      </c>
      <c r="DW256" s="763">
        <f>DW251+'DRAM Cost'!BW163*1000</f>
        <v>9248189</v>
      </c>
      <c r="DX256" s="763">
        <f>DX251+'DRAM Cost'!BX163*1000</f>
        <v>8852166</v>
      </c>
      <c r="DY256" s="763">
        <f>DY251+'DRAM Cost'!BY163*1000</f>
        <v>5539373</v>
      </c>
      <c r="DZ256" s="763">
        <f>DZ251+'DRAM Cost'!BZ163*1000</f>
        <v>10553476</v>
      </c>
      <c r="EA256" s="763">
        <f>EA251+'DRAM Cost'!CA163*1000</f>
        <v>11714806</v>
      </c>
      <c r="EB256" s="763">
        <f>EB251+'DRAM Cost'!CB163*1000</f>
        <v>13663815</v>
      </c>
      <c r="EC256" s="763">
        <f>EC251+'DRAM Cost'!CC163*1000</f>
        <v>16614030</v>
      </c>
      <c r="ED256" s="763">
        <f>ED251+'DRAM Cost'!CD163*1000</f>
        <v>18482701</v>
      </c>
      <c r="EE256" s="763">
        <f>EE251+'DRAM Cost'!CE163*1000</f>
        <v>24412494</v>
      </c>
      <c r="EF256" s="763">
        <f>EF251+'DRAM Cost'!CF163*1000</f>
        <v>23595631</v>
      </c>
      <c r="EG256" s="763">
        <f>EG251+'DRAM Cost'!CG163*1000</f>
        <v>26051111</v>
      </c>
      <c r="EH256" s="763">
        <f>EH251+'DRAM Cost'!CH163*1000</f>
        <v>23609148</v>
      </c>
      <c r="EI256" s="763">
        <f>EI251+'DRAM Cost'!CI163*1000</f>
        <v>22256414</v>
      </c>
      <c r="EJ256" s="763">
        <f>EJ251+'DRAM Cost'!CJ163*1000</f>
        <v>18391922</v>
      </c>
      <c r="EK256" s="763">
        <f>EK251+'DRAM Cost'!CK163*1000</f>
        <v>13690457</v>
      </c>
      <c r="EL256" s="763">
        <f>EL251+'DRAM Cost'!CL163*1000</f>
        <v>11311415</v>
      </c>
      <c r="EM256" s="763">
        <f>EM251+'DRAM Cost'!CM163*1000</f>
        <v>11922576.781821623</v>
      </c>
      <c r="EN256" s="763">
        <f>EN251+'DRAM Cost'!CN163*1000</f>
        <v>7845741.0022582747</v>
      </c>
      <c r="EO256" s="763">
        <f>EO251+'DRAM Cost'!CO163*1000</f>
        <v>-639712.06543665705</v>
      </c>
      <c r="EP256" s="763">
        <f>EP251+'DRAM Cost'!CP163*1000</f>
        <v>-9121252.9734469894</v>
      </c>
      <c r="EQ256" s="763">
        <f>EQ251+'DRAM Cost'!CQ163*1000</f>
        <v>-31236163.234681033</v>
      </c>
      <c r="ER256" s="763">
        <f>ER251+'DRAM Cost'!CR163*1000</f>
        <v>-33712932.643092602</v>
      </c>
      <c r="ES256" s="763">
        <f>ES251+'DRAM Cost'!CS163*1000</f>
        <v>-65628107.825907715</v>
      </c>
      <c r="ET256" s="763">
        <f>ET251+'DRAM Cost'!CT163*1000</f>
        <v>-108966397.61932755</v>
      </c>
      <c r="EU256" s="763">
        <f>EU251+'DRAM Cost'!CU163*1000</f>
        <v>-161912869.94721815</v>
      </c>
      <c r="EV256" s="763">
        <f>EV251+'DRAM Cost'!CV163*1000</f>
        <v>-184306010.19336247</v>
      </c>
      <c r="EW256" s="763">
        <f>EW251+'DRAM Cost'!CW163*1000</f>
        <v>-234601263.71364033</v>
      </c>
      <c r="EX256" s="763">
        <f>EX251+'DRAM Cost'!CX163*1000</f>
        <v>-280316378.23423576</v>
      </c>
      <c r="EY256" s="763">
        <f>EY251+'DRAM Cost'!CY163*1000</f>
        <v>-347284618.76964623</v>
      </c>
      <c r="EZ256" s="763">
        <f>EZ251+'DRAM Cost'!CZ163*1000</f>
        <v>-341045779.1487816</v>
      </c>
      <c r="FA256" s="763">
        <f>FA251+'DRAM Cost'!DA163*1000</f>
        <v>-390512867.51601404</v>
      </c>
      <c r="FB256" s="763">
        <f>FB251+'DRAM Cost'!DB163*1000</f>
        <v>-450648375.62601376</v>
      </c>
    </row>
    <row r="257" spans="2:158" ht="12.75" customHeight="1">
      <c r="B257" s="1145" t="s">
        <v>487</v>
      </c>
      <c r="AF257" s="852">
        <f>AF256/AF88</f>
        <v>0.16177088322962205</v>
      </c>
      <c r="AG257" s="852">
        <f t="shared" ref="AG257:AI257" si="3074">AG256/AG88</f>
        <v>0.15351334275762879</v>
      </c>
      <c r="AH257" s="852">
        <f t="shared" si="3074"/>
        <v>0.16969442777448809</v>
      </c>
      <c r="AI257" s="852">
        <f t="shared" si="3074"/>
        <v>0.29202943150652749</v>
      </c>
      <c r="AJ257" s="852">
        <f t="shared" ref="AJ257:AK257" si="3075">AJ256/AJ88</f>
        <v>0.44126153993835798</v>
      </c>
      <c r="AK257" s="852">
        <f t="shared" si="3075"/>
        <v>0.15303128277043807</v>
      </c>
      <c r="AL257" s="852">
        <f t="shared" ref="AL257:AM257" si="3076">AL256/AL88</f>
        <v>-7.5590441425301899E-2</v>
      </c>
      <c r="AM257" s="852">
        <f t="shared" si="3076"/>
        <v>-0.31464646604878621</v>
      </c>
      <c r="AN257" s="852">
        <f>AN256/AN88</f>
        <v>-0.44658740083978943</v>
      </c>
      <c r="AO257" s="852">
        <f>AO256/AO88</f>
        <v>-0.49791708934018264</v>
      </c>
      <c r="DO257" s="852">
        <f>DO256/DO88</f>
        <v>2.3143574566318495E-3</v>
      </c>
      <c r="DP257" s="852">
        <f t="shared" ref="DP257:ED257" si="3077">DP256/DP88</f>
        <v>0.14166249238353582</v>
      </c>
      <c r="DQ257" s="852">
        <f t="shared" si="3077"/>
        <v>0.15601607219093533</v>
      </c>
      <c r="DR257" s="852">
        <f t="shared" si="3077"/>
        <v>0.16177088322962205</v>
      </c>
      <c r="DS257" s="852">
        <f t="shared" si="3077"/>
        <v>0.18414107989840101</v>
      </c>
      <c r="DT257" s="852">
        <f t="shared" si="3077"/>
        <v>0.17389675856118175</v>
      </c>
      <c r="DU257" s="852">
        <f t="shared" ref="DU257" si="3078">DU256/DU88</f>
        <v>0.16215672454411478</v>
      </c>
      <c r="DV257" s="852">
        <f t="shared" si="3077"/>
        <v>0.15351334275762879</v>
      </c>
      <c r="DW257" s="852">
        <f t="shared" si="3077"/>
        <v>0.17656430187533306</v>
      </c>
      <c r="DX257" s="852">
        <f t="shared" si="3077"/>
        <v>0.16130623823230922</v>
      </c>
      <c r="DY257" s="852">
        <f t="shared" si="3077"/>
        <v>9.4344294758397271E-2</v>
      </c>
      <c r="DZ257" s="852">
        <f t="shared" si="3077"/>
        <v>0.16969442777448809</v>
      </c>
      <c r="EA257" s="852">
        <f t="shared" si="3077"/>
        <v>0.18478008652520128</v>
      </c>
      <c r="EB257" s="852">
        <f t="shared" si="3077"/>
        <v>0.20467019551780583</v>
      </c>
      <c r="EC257" s="852">
        <f t="shared" si="3077"/>
        <v>0.24175290709019223</v>
      </c>
      <c r="ED257" s="852">
        <f t="shared" si="3077"/>
        <v>0.29202943150652749</v>
      </c>
      <c r="EE257" s="852">
        <f t="shared" ref="EE257:EH257" si="3079">EE256/EE88</f>
        <v>0.40014883819368613</v>
      </c>
      <c r="EF257" s="852">
        <f t="shared" si="3079"/>
        <v>0.41065125511124878</v>
      </c>
      <c r="EG257" s="852">
        <f t="shared" si="3079"/>
        <v>0.47167074404561449</v>
      </c>
      <c r="EH257" s="852">
        <f t="shared" si="3079"/>
        <v>0.44126153993835798</v>
      </c>
      <c r="EI257" s="852">
        <f t="shared" ref="EI257:EK257" si="3080">EI256/EI88</f>
        <v>0.40096299228704668</v>
      </c>
      <c r="EJ257" s="852">
        <f t="shared" si="3080"/>
        <v>0.30740290576536661</v>
      </c>
      <c r="EK257" s="852">
        <f t="shared" si="3080"/>
        <v>0.20964989788905372</v>
      </c>
      <c r="EL257" s="852">
        <f>EL256/EL88</f>
        <v>0.15303128277043807</v>
      </c>
      <c r="EM257" s="852">
        <f>EM256/EM88</f>
        <v>0.14639930429462278</v>
      </c>
      <c r="EN257" s="852">
        <f t="shared" ref="EN257:EP257" si="3081">EN256/EN88</f>
        <v>9.0033477955767216E-2</v>
      </c>
      <c r="EO257" s="852">
        <f t="shared" si="3081"/>
        <v>-6.3967190043802856E-3</v>
      </c>
      <c r="EP257" s="852">
        <f t="shared" si="3081"/>
        <v>-7.5590441425301899E-2</v>
      </c>
      <c r="EQ257" s="852">
        <f t="shared" ref="EQ257:ET257" si="3082">EQ256/EQ88</f>
        <v>-0.19002434255732989</v>
      </c>
      <c r="ER257" s="852">
        <f t="shared" si="3082"/>
        <v>-0.16336001915517884</v>
      </c>
      <c r="ES257" s="852">
        <f t="shared" si="3082"/>
        <v>-0.24502084339557936</v>
      </c>
      <c r="ET257" s="852">
        <f t="shared" si="3082"/>
        <v>-0.31986920169851407</v>
      </c>
      <c r="EU257" s="852">
        <f t="shared" ref="EU257:EX257" si="3083">EU256/EU88</f>
        <v>-0.39320882423821174</v>
      </c>
      <c r="EV257" s="852">
        <f t="shared" si="3083"/>
        <v>-0.39922737633862315</v>
      </c>
      <c r="EW257" s="852">
        <f t="shared" si="3083"/>
        <v>-0.43201446347269729</v>
      </c>
      <c r="EX257" s="852">
        <f t="shared" si="3083"/>
        <v>-0.44938972232140273</v>
      </c>
      <c r="EY257" s="852">
        <f t="shared" ref="EY257:FB257" si="3084">EY256/EY88</f>
        <v>-0.49789759220081309</v>
      </c>
      <c r="EZ257" s="852">
        <f t="shared" si="3084"/>
        <v>-0.47127865740393193</v>
      </c>
      <c r="FA257" s="852">
        <f t="shared" si="3084"/>
        <v>-0.47869815740366317</v>
      </c>
      <c r="FB257" s="852">
        <f t="shared" si="3084"/>
        <v>-0.48872066559247479</v>
      </c>
    </row>
    <row r="258" spans="2:158" ht="12.75" customHeight="1"/>
    <row r="259" spans="2:158" ht="12.75" customHeight="1">
      <c r="B259" s="827" t="s">
        <v>441</v>
      </c>
      <c r="M259" s="763">
        <f t="shared" ref="M259:Z259" si="3085">M186</f>
        <v>48.904175908502324</v>
      </c>
      <c r="N259" s="763">
        <f t="shared" si="3085"/>
        <v>50.209446073923807</v>
      </c>
      <c r="O259" s="763">
        <f t="shared" si="3085"/>
        <v>49.162027952751608</v>
      </c>
      <c r="P259" s="763">
        <f t="shared" si="3085"/>
        <v>58.704777330835398</v>
      </c>
      <c r="Q259" s="763">
        <f t="shared" si="3085"/>
        <v>44.446446245609685</v>
      </c>
      <c r="R259" s="763">
        <f t="shared" si="3085"/>
        <v>55.411528298200039</v>
      </c>
      <c r="S259" s="763">
        <f t="shared" si="3085"/>
        <v>68.738251551665215</v>
      </c>
      <c r="T259" s="763">
        <f t="shared" si="3085"/>
        <v>39.977498305987552</v>
      </c>
      <c r="U259" s="763">
        <f t="shared" si="3085"/>
        <v>40.17089362761179</v>
      </c>
      <c r="V259" s="763">
        <f t="shared" si="3085"/>
        <v>79.853862285078506</v>
      </c>
      <c r="W259" s="763">
        <f t="shared" si="3085"/>
        <v>48.38949061088185</v>
      </c>
      <c r="X259" s="763">
        <f t="shared" si="3085"/>
        <v>54.102332660722666</v>
      </c>
      <c r="Y259" s="763">
        <f t="shared" si="3085"/>
        <v>61.760696246190548</v>
      </c>
      <c r="Z259" s="763">
        <f t="shared" si="3085"/>
        <v>50.032211204691649</v>
      </c>
      <c r="AA259" s="763">
        <f t="shared" ref="AA259:AF259" si="3086">AA186</f>
        <v>79.560464746099484</v>
      </c>
      <c r="AB259" s="763">
        <f t="shared" si="3086"/>
        <v>51.036473139320471</v>
      </c>
      <c r="AC259" s="763">
        <f t="shared" si="3086"/>
        <v>69.011205098274658</v>
      </c>
      <c r="AD259" s="763">
        <f t="shared" si="3086"/>
        <v>67.313459794694239</v>
      </c>
      <c r="AE259" s="763">
        <f t="shared" si="3086"/>
        <v>57.035333061392457</v>
      </c>
      <c r="AF259" s="763">
        <f t="shared" si="3086"/>
        <v>57.631299231480675</v>
      </c>
      <c r="AG259" s="763">
        <f t="shared" ref="AG259:AH259" si="3087">AG186</f>
        <v>56.423477899255111</v>
      </c>
      <c r="AH259" s="763">
        <f t="shared" si="3087"/>
        <v>70.177917856805308</v>
      </c>
      <c r="AI259" s="763">
        <f t="shared" ref="AI259:AJ259" si="3088">AI186</f>
        <v>42.421407288959458</v>
      </c>
      <c r="AJ259" s="763">
        <f t="shared" si="3088"/>
        <v>73.525004746576741</v>
      </c>
      <c r="AK259" s="763">
        <f t="shared" ref="AK259:AL259" si="3089">AK186</f>
        <v>71.789162926087613</v>
      </c>
      <c r="AL259" s="763">
        <f t="shared" si="3089"/>
        <v>68.377671906938659</v>
      </c>
      <c r="AM259" s="763">
        <f t="shared" ref="AM259" si="3090">AM186</f>
        <v>85.308404718580334</v>
      </c>
      <c r="AN259" s="763">
        <f>AN186</f>
        <v>81.273270494100657</v>
      </c>
      <c r="AO259" s="763">
        <f>AO186</f>
        <v>87.204500714110438</v>
      </c>
      <c r="CE259" s="763">
        <f t="shared" ref="CE259:CT259" si="3091">CE186</f>
        <v>71.154444205611156</v>
      </c>
      <c r="CF259" s="763">
        <f t="shared" si="3091"/>
        <v>71.054049478706162</v>
      </c>
      <c r="CG259" s="763">
        <f t="shared" si="3091"/>
        <v>65.157363685234799</v>
      </c>
      <c r="CH259" s="763">
        <f t="shared" si="3091"/>
        <v>53.242292417696355</v>
      </c>
      <c r="CI259" s="763">
        <f t="shared" si="3091"/>
        <v>53.902930704554123</v>
      </c>
      <c r="CJ259" s="763">
        <f t="shared" si="3091"/>
        <v>55.042266025996582</v>
      </c>
      <c r="CK259" s="763">
        <f t="shared" si="3091"/>
        <v>64.184204237693166</v>
      </c>
      <c r="CL259" s="763">
        <f t="shared" si="3091"/>
        <v>55.072718248256379</v>
      </c>
      <c r="CM259" s="763">
        <f t="shared" si="3091"/>
        <v>60.064622534268921</v>
      </c>
      <c r="CN259" s="763">
        <f t="shared" si="3091"/>
        <v>58.651105719253238</v>
      </c>
      <c r="CO259" s="763">
        <f t="shared" si="3091"/>
        <v>62.318546207481631</v>
      </c>
      <c r="CP259" s="763">
        <f t="shared" si="3091"/>
        <v>57.72036551454962</v>
      </c>
      <c r="CQ259" s="763">
        <f t="shared" si="3091"/>
        <v>58.94851836310702</v>
      </c>
      <c r="CR259" s="763">
        <f t="shared" si="3091"/>
        <v>56.60611224450097</v>
      </c>
      <c r="CS259" s="763">
        <f t="shared" si="3091"/>
        <v>48.911924919085294</v>
      </c>
      <c r="CT259" s="763">
        <f t="shared" si="3091"/>
        <v>52.611137481006992</v>
      </c>
      <c r="CU259" s="763">
        <f t="shared" ref="CU259:DB259" si="3092">CU186</f>
        <v>56.684816268512755</v>
      </c>
      <c r="CV259" s="763">
        <f t="shared" si="3092"/>
        <v>53.04366599751458</v>
      </c>
      <c r="CW259" s="763">
        <f t="shared" si="3092"/>
        <v>59.255345867610181</v>
      </c>
      <c r="CX259" s="763">
        <f t="shared" si="3092"/>
        <v>66.168220073614023</v>
      </c>
      <c r="CY259" s="763">
        <f t="shared" si="3092"/>
        <v>61.752788459762399</v>
      </c>
      <c r="CZ259" s="763">
        <f t="shared" si="3092"/>
        <v>63.707585609730913</v>
      </c>
      <c r="DA259" s="763">
        <f t="shared" si="3092"/>
        <v>61.488679824342334</v>
      </c>
      <c r="DB259" s="763">
        <f t="shared" si="3092"/>
        <v>54.312384568632012</v>
      </c>
      <c r="DC259" s="763">
        <f t="shared" ref="DC259:DR259" si="3093">DC186</f>
        <v>56.570493558445584</v>
      </c>
      <c r="DD259" s="763">
        <f t="shared" si="3093"/>
        <v>57.203116804751772</v>
      </c>
      <c r="DE259" s="763">
        <f t="shared" si="3093"/>
        <v>49.735840297668631</v>
      </c>
      <c r="DF259" s="763">
        <f t="shared" si="3093"/>
        <v>55.380857519458964</v>
      </c>
      <c r="DG259" s="763">
        <f t="shared" si="3093"/>
        <v>50.085580882350598</v>
      </c>
      <c r="DH259" s="763">
        <f t="shared" si="3093"/>
        <v>58.048324128196704</v>
      </c>
      <c r="DI259" s="763">
        <f t="shared" si="3093"/>
        <v>59.262039842791772</v>
      </c>
      <c r="DJ259" s="763">
        <f t="shared" si="3093"/>
        <v>56.127340792128273</v>
      </c>
      <c r="DK259" s="763">
        <f t="shared" ref="DK259" si="3094">DK186</f>
        <v>58.331937641594045</v>
      </c>
      <c r="DL259" s="763">
        <f t="shared" si="3093"/>
        <v>64.68477516021035</v>
      </c>
      <c r="DM259" s="763">
        <f t="shared" ref="DM259:DN259" si="3095">DM186</f>
        <v>61.633833767430907</v>
      </c>
      <c r="DN259" s="763">
        <f t="shared" si="3095"/>
        <v>58.029256603966097</v>
      </c>
      <c r="DO259" s="763">
        <f t="shared" ref="DO259" si="3096">DO186</f>
        <v>74.060200357171595</v>
      </c>
      <c r="DP259" s="763">
        <f t="shared" si="3093"/>
        <v>67.922505823981624</v>
      </c>
      <c r="DQ259" s="763">
        <f t="shared" si="3093"/>
        <v>63.486060752773234</v>
      </c>
      <c r="DR259" s="763">
        <f t="shared" si="3093"/>
        <v>56.138519001644411</v>
      </c>
      <c r="DS259" s="763">
        <f t="shared" ref="DS259:DV259" si="3097">DS186</f>
        <v>59.789103656507145</v>
      </c>
      <c r="DT259" s="763">
        <f t="shared" si="3097"/>
        <v>59.462766893153507</v>
      </c>
      <c r="DU259" s="763">
        <f t="shared" ref="DU259" si="3098">DU186</f>
        <v>61.469014611933154</v>
      </c>
      <c r="DV259" s="763">
        <f t="shared" si="3097"/>
        <v>56.486369955656542</v>
      </c>
      <c r="DW259" s="763">
        <f t="shared" ref="DW259:DZ259" si="3099">DW186</f>
        <v>57.324357548949941</v>
      </c>
      <c r="DX259" s="763">
        <f t="shared" si="3099"/>
        <v>57.465940107953458</v>
      </c>
      <c r="DY259" s="763">
        <f t="shared" si="3099"/>
        <v>58.106698935158413</v>
      </c>
      <c r="DZ259" s="763">
        <f t="shared" si="3099"/>
        <v>60.951580416736121</v>
      </c>
      <c r="EA259" s="763">
        <f t="shared" ref="EA259:ED259" si="3100">EA186</f>
        <v>61.153493152527474</v>
      </c>
      <c r="EB259" s="763">
        <f t="shared" si="3100"/>
        <v>59.727960341180193</v>
      </c>
      <c r="EC259" s="763">
        <f t="shared" si="3100"/>
        <v>70.784449993685627</v>
      </c>
      <c r="ED259" s="763">
        <f t="shared" si="3100"/>
        <v>61.68215789274052</v>
      </c>
      <c r="EE259" s="763">
        <f t="shared" ref="EE259:EH259" si="3101">EE186</f>
        <v>75.814954459523392</v>
      </c>
      <c r="EF259" s="763">
        <f t="shared" si="3101"/>
        <v>56.042814278477508</v>
      </c>
      <c r="EG259" s="763">
        <f t="shared" si="3101"/>
        <v>55.51085532810437</v>
      </c>
      <c r="EH259" s="763">
        <f t="shared" si="3101"/>
        <v>53.272711944313855</v>
      </c>
      <c r="EI259" s="763">
        <f t="shared" ref="EI259:EK259" si="3102">EI186</f>
        <v>52.699915455833732</v>
      </c>
      <c r="EJ259" s="763">
        <f t="shared" si="3102"/>
        <v>56.80421897713596</v>
      </c>
      <c r="EK259" s="763">
        <f t="shared" si="3102"/>
        <v>54.372952513303169</v>
      </c>
      <c r="EL259" s="763">
        <f t="shared" ref="EL259" si="3103">EL186</f>
        <v>60.099266151954509</v>
      </c>
      <c r="EM259" s="763">
        <f t="shared" ref="EM259:EP259" si="3104">EM186</f>
        <v>54.983332025635491</v>
      </c>
      <c r="EN259" s="763">
        <f t="shared" si="3104"/>
        <v>53.871806330816113</v>
      </c>
      <c r="EO259" s="763">
        <f t="shared" si="3104"/>
        <v>53.417970067318691</v>
      </c>
      <c r="EP259" s="763">
        <f t="shared" si="3104"/>
        <v>50.588948788047325</v>
      </c>
      <c r="EQ259" s="763">
        <f t="shared" ref="EQ259:ET259" si="3105">EQ186</f>
        <v>58.675989686186853</v>
      </c>
      <c r="ER259" s="763">
        <f t="shared" si="3105"/>
        <v>58.4</v>
      </c>
      <c r="ES259" s="763">
        <f t="shared" si="3105"/>
        <v>62.050000000000004</v>
      </c>
      <c r="ET259" s="763">
        <f t="shared" si="3105"/>
        <v>63.874999999999993</v>
      </c>
      <c r="EU259" s="763">
        <f t="shared" ref="EU259:EX259" si="3106">EU186</f>
        <v>69.349999999999994</v>
      </c>
      <c r="EV259" s="763">
        <f t="shared" si="3106"/>
        <v>69.349999999999994</v>
      </c>
      <c r="EW259" s="763">
        <f t="shared" si="3106"/>
        <v>69.349999999999994</v>
      </c>
      <c r="EX259" s="763">
        <f t="shared" si="3106"/>
        <v>76.649999999999991</v>
      </c>
      <c r="EY259" s="763">
        <f t="shared" ref="EY259:FB259" si="3107">EY186</f>
        <v>73</v>
      </c>
      <c r="EZ259" s="763">
        <f t="shared" si="3107"/>
        <v>73</v>
      </c>
      <c r="FA259" s="763">
        <f t="shared" si="3107"/>
        <v>73</v>
      </c>
      <c r="FB259" s="763">
        <f t="shared" si="3107"/>
        <v>73</v>
      </c>
    </row>
    <row r="260" spans="2:158" ht="12.75" customHeight="1">
      <c r="B260" s="827" t="s">
        <v>489</v>
      </c>
      <c r="M260" s="763">
        <f t="shared" ref="M260:Z260" si="3108">-(M189/M13)*365</f>
        <v>83.770061215644503</v>
      </c>
      <c r="N260" s="763">
        <f t="shared" si="3108"/>
        <v>42.193521706631032</v>
      </c>
      <c r="O260" s="763">
        <f t="shared" si="3108"/>
        <v>57.120296861378179</v>
      </c>
      <c r="P260" s="763">
        <f t="shared" si="3108"/>
        <v>58.392041669537967</v>
      </c>
      <c r="Q260" s="763">
        <f t="shared" si="3108"/>
        <v>54.055824202892474</v>
      </c>
      <c r="R260" s="763">
        <f t="shared" si="3108"/>
        <v>59.324865835887678</v>
      </c>
      <c r="S260" s="763">
        <f t="shared" si="3108"/>
        <v>69.525670033431695</v>
      </c>
      <c r="T260" s="763">
        <f t="shared" si="3108"/>
        <v>52.621074376214402</v>
      </c>
      <c r="U260" s="763">
        <f t="shared" si="3108"/>
        <v>54.138279073891525</v>
      </c>
      <c r="V260" s="763">
        <f t="shared" si="3108"/>
        <v>61.45193792072844</v>
      </c>
      <c r="W260" s="763">
        <f t="shared" si="3108"/>
        <v>61.196239400820254</v>
      </c>
      <c r="X260" s="763">
        <f t="shared" si="3108"/>
        <v>49.536084075953724</v>
      </c>
      <c r="Y260" s="763">
        <f t="shared" si="3108"/>
        <v>64.425976340280641</v>
      </c>
      <c r="Z260" s="763">
        <f t="shared" si="3108"/>
        <v>48.516586277510726</v>
      </c>
      <c r="AA260" s="763">
        <f t="shared" ref="AA260:AF260" si="3109">-(AA189/AA13)*365</f>
        <v>57.770701959737778</v>
      </c>
      <c r="AB260" s="763">
        <f t="shared" si="3109"/>
        <v>66.762593704652616</v>
      </c>
      <c r="AC260" s="763">
        <f t="shared" si="3109"/>
        <v>68.559631056946614</v>
      </c>
      <c r="AD260" s="763">
        <f t="shared" si="3109"/>
        <v>75.875621750323944</v>
      </c>
      <c r="AE260" s="763">
        <f t="shared" si="3109"/>
        <v>106.33784149465266</v>
      </c>
      <c r="AF260" s="763">
        <f t="shared" si="3109"/>
        <v>102.68002857859977</v>
      </c>
      <c r="AG260" s="763">
        <f t="shared" ref="AG260:AH260" si="3110">-(AG189/AG13)*365</f>
        <v>106.20097100070561</v>
      </c>
      <c r="AH260" s="763">
        <f t="shared" si="3110"/>
        <v>135.85777668263634</v>
      </c>
      <c r="AI260" s="763">
        <f t="shared" ref="AI260:AJ260" si="3111">-(AI189/AI13)*365</f>
        <v>197.20199530843115</v>
      </c>
      <c r="AJ260" s="763">
        <f t="shared" si="3111"/>
        <v>147.7646733625499</v>
      </c>
      <c r="AK260" s="763">
        <f t="shared" ref="AK260:AL260" si="3112">-(AK189/AK13)*365</f>
        <v>141.41170689880644</v>
      </c>
      <c r="AL260" s="763">
        <f t="shared" si="3112"/>
        <v>135.62624680201742</v>
      </c>
      <c r="AM260" s="763">
        <f t="shared" ref="AM260" si="3113">-(AM189/AM13)*365</f>
        <v>139.80244067677668</v>
      </c>
      <c r="AN260" s="763">
        <f>-(AN189/AN13)*365</f>
        <v>161.02463490683303</v>
      </c>
      <c r="AO260" s="763">
        <f>-(AO189/AO13)*365</f>
        <v>164.16355678528765</v>
      </c>
      <c r="CE260" s="763">
        <f t="shared" ref="CE260:CT260" si="3114">-(CE189/CE13)*90</f>
        <v>56.868831045706884</v>
      </c>
      <c r="CF260" s="763">
        <f t="shared" si="3114"/>
        <v>53.866408824931959</v>
      </c>
      <c r="CG260" s="763">
        <f t="shared" si="3114"/>
        <v>59.292279274235781</v>
      </c>
      <c r="CH260" s="763">
        <f t="shared" si="3114"/>
        <v>54.95212634680383</v>
      </c>
      <c r="CI260" s="763">
        <f t="shared" si="3114"/>
        <v>52.289948915417163</v>
      </c>
      <c r="CJ260" s="763">
        <f t="shared" si="3114"/>
        <v>54.261636959947644</v>
      </c>
      <c r="CK260" s="763">
        <f t="shared" si="3114"/>
        <v>54.149497017197675</v>
      </c>
      <c r="CL260" s="763">
        <f t="shared" si="3114"/>
        <v>46.331553425716869</v>
      </c>
      <c r="CM260" s="763">
        <f t="shared" si="3114"/>
        <v>51.725161379604884</v>
      </c>
      <c r="CN260" s="763">
        <f t="shared" si="3114"/>
        <v>56.24698229473929</v>
      </c>
      <c r="CO260" s="763">
        <f t="shared" si="3114"/>
        <v>69.366071278394557</v>
      </c>
      <c r="CP260" s="763">
        <f t="shared" si="3114"/>
        <v>62.062016424712453</v>
      </c>
      <c r="CQ260" s="763">
        <f t="shared" si="3114"/>
        <v>70.704548393665931</v>
      </c>
      <c r="CR260" s="763">
        <f t="shared" si="3114"/>
        <v>52.937573443008226</v>
      </c>
      <c r="CS260" s="763">
        <f t="shared" si="3114"/>
        <v>43.62339368084816</v>
      </c>
      <c r="CT260" s="763">
        <f t="shared" si="3114"/>
        <v>52.597382307237915</v>
      </c>
      <c r="CU260" s="763">
        <f t="shared" ref="CU260:DB260" si="3115">-(CU189/CU13)*90</f>
        <v>53.810389580851599</v>
      </c>
      <c r="CV260" s="763">
        <f t="shared" si="3115"/>
        <v>54.7425051590685</v>
      </c>
      <c r="CW260" s="763">
        <f t="shared" si="3115"/>
        <v>56.91681164969296</v>
      </c>
      <c r="CX260" s="763">
        <f t="shared" si="3115"/>
        <v>49.396571723443607</v>
      </c>
      <c r="CY260" s="763">
        <f t="shared" si="3115"/>
        <v>55.668114258429711</v>
      </c>
      <c r="CZ260" s="763">
        <f t="shared" si="3115"/>
        <v>62.460812263549613</v>
      </c>
      <c r="DA260" s="763">
        <f t="shared" si="3115"/>
        <v>58.793501737655347</v>
      </c>
      <c r="DB260" s="763">
        <f t="shared" si="3115"/>
        <v>64.913931885758515</v>
      </c>
      <c r="DC260" s="763">
        <f t="shared" ref="DC260:DR260" si="3116">-(DC189/DC13)*90</f>
        <v>84.46510887754998</v>
      </c>
      <c r="DD260" s="763">
        <f t="shared" si="3116"/>
        <v>67.304353064593329</v>
      </c>
      <c r="DE260" s="763">
        <f t="shared" si="3116"/>
        <v>64.30217083624612</v>
      </c>
      <c r="DF260" s="763">
        <f t="shared" si="3116"/>
        <v>61.44003056539924</v>
      </c>
      <c r="DG260" s="763">
        <f t="shared" si="3116"/>
        <v>61.528181580007114</v>
      </c>
      <c r="DH260" s="763">
        <f t="shared" si="3116"/>
        <v>76.31182130709206</v>
      </c>
      <c r="DI260" s="763">
        <f t="shared" si="3116"/>
        <v>67.732676859839032</v>
      </c>
      <c r="DJ260" s="763">
        <f t="shared" si="3116"/>
        <v>68.680748310722933</v>
      </c>
      <c r="DK260" s="763">
        <f t="shared" ref="DK260" si="3117">-(DK189/DK13)*90</f>
        <v>82.54954608251208</v>
      </c>
      <c r="DL260" s="763">
        <f t="shared" si="3116"/>
        <v>80.563887021651709</v>
      </c>
      <c r="DM260" s="763">
        <f t="shared" ref="DM260:DN260" si="3118">-(DM189/DM13)*90</f>
        <v>85.702175624492455</v>
      </c>
      <c r="DN260" s="763">
        <f t="shared" si="3118"/>
        <v>95.597790649166129</v>
      </c>
      <c r="DO260" s="763">
        <f t="shared" ref="DO260" si="3119">-(DO189/DO13)*90</f>
        <v>112.54227352530449</v>
      </c>
      <c r="DP260" s="763">
        <f t="shared" si="3116"/>
        <v>113.40233066366896</v>
      </c>
      <c r="DQ260" s="763">
        <f t="shared" si="3116"/>
        <v>98.071396562340539</v>
      </c>
      <c r="DR260" s="763">
        <f t="shared" si="3116"/>
        <v>90.367402030675521</v>
      </c>
      <c r="DS260" s="763">
        <f t="shared" ref="DS260:DV260" si="3120">-(DS189/DS13)*90</f>
        <v>97.529229636621579</v>
      </c>
      <c r="DT260" s="763">
        <f t="shared" si="3120"/>
        <v>99.437437302000689</v>
      </c>
      <c r="DU260" s="763">
        <f t="shared" ref="DU260" si="3121">-(DU189/DU13)*90</f>
        <v>104.7295265735946</v>
      </c>
      <c r="DV260" s="763">
        <f t="shared" si="3120"/>
        <v>99.775167019533953</v>
      </c>
      <c r="DW260" s="763">
        <f t="shared" ref="DW260:DZ260" si="3122">-(DW189/DW13)*90</f>
        <v>96.508580140279307</v>
      </c>
      <c r="DX260" s="763">
        <f t="shared" si="3122"/>
        <v>93.677252635180849</v>
      </c>
      <c r="DY260" s="763">
        <f t="shared" si="3122"/>
        <v>99.431435137682101</v>
      </c>
      <c r="DZ260" s="763">
        <f t="shared" si="3122"/>
        <v>126.90743189293588</v>
      </c>
      <c r="EA260" s="763">
        <f t="shared" ref="EA260:ED260" si="3123">-(EA189/EA13)*90</f>
        <v>138.61176950387926</v>
      </c>
      <c r="EB260" s="763">
        <f t="shared" si="3123"/>
        <v>143.18207349990396</v>
      </c>
      <c r="EC260" s="763">
        <f t="shared" si="3123"/>
        <v>185.62678633662912</v>
      </c>
      <c r="ED260" s="763">
        <f t="shared" si="3123"/>
        <v>183.83516789445235</v>
      </c>
      <c r="EE260" s="763">
        <f t="shared" ref="EE260:EH260" si="3124">-(EE189/EE13)*90</f>
        <v>229.66137662788987</v>
      </c>
      <c r="EF260" s="763">
        <f t="shared" si="3124"/>
        <v>174.19373318036659</v>
      </c>
      <c r="EG260" s="763">
        <f t="shared" si="3124"/>
        <v>149.44500937787018</v>
      </c>
      <c r="EH260" s="763">
        <f t="shared" si="3124"/>
        <v>133.61957309906484</v>
      </c>
      <c r="EI260" s="763">
        <f t="shared" ref="EI260:EK260" si="3125">-(EI189/EI13)*90</f>
        <v>163.19910679214397</v>
      </c>
      <c r="EJ260" s="763">
        <f t="shared" si="3125"/>
        <v>134.64457900563181</v>
      </c>
      <c r="EK260" s="763">
        <f t="shared" si="3125"/>
        <v>143.04843016609166</v>
      </c>
      <c r="EL260" s="763">
        <f t="shared" ref="EL260" si="3126">-(EL189/EL13)*90</f>
        <v>127.45512627824291</v>
      </c>
      <c r="EM260" s="763">
        <f t="shared" ref="EM260:EP260" si="3127">-(EM189/EM13)*90</f>
        <v>173.75553093675992</v>
      </c>
      <c r="EN260" s="763">
        <f t="shared" si="3127"/>
        <v>117.7474653192603</v>
      </c>
      <c r="EO260" s="763">
        <f t="shared" si="3127"/>
        <v>113.63670267525504</v>
      </c>
      <c r="EP260" s="763">
        <f t="shared" si="3127"/>
        <v>125.46441179448986</v>
      </c>
      <c r="EQ260" s="763">
        <f t="shared" ref="EQ260:ET260" si="3128">-(EQ189/EQ13)*90</f>
        <v>131.93436043532856</v>
      </c>
      <c r="ER260" s="763">
        <f t="shared" si="3128"/>
        <v>131.9282496643431</v>
      </c>
      <c r="ES260" s="763">
        <f t="shared" si="3128"/>
        <v>131.9282496643431</v>
      </c>
      <c r="ET260" s="763">
        <f t="shared" si="3128"/>
        <v>131.9282496643431</v>
      </c>
      <c r="EU260" s="763">
        <f t="shared" ref="EU260:EX260" si="3129">-(EU189/EU13)*90</f>
        <v>131.9282496643431</v>
      </c>
      <c r="EV260" s="763">
        <f t="shared" si="3129"/>
        <v>133.19999999999999</v>
      </c>
      <c r="EW260" s="763">
        <f t="shared" si="3129"/>
        <v>131.9282496643431</v>
      </c>
      <c r="EX260" s="763">
        <f t="shared" si="3129"/>
        <v>133.19999999999999</v>
      </c>
      <c r="EY260" s="763">
        <f t="shared" ref="EY260:FB260" si="3130">-(EY189/EY13)*90</f>
        <v>136.80000000000001</v>
      </c>
      <c r="EZ260" s="763">
        <f t="shared" si="3130"/>
        <v>140.4</v>
      </c>
      <c r="FA260" s="763">
        <f t="shared" si="3130"/>
        <v>144</v>
      </c>
      <c r="FB260" s="763">
        <f t="shared" si="3130"/>
        <v>147.6</v>
      </c>
    </row>
    <row r="261" spans="2:158" ht="12.75" customHeight="1">
      <c r="B261" s="827" t="s">
        <v>448</v>
      </c>
      <c r="M261" s="763">
        <f t="shared" ref="M261:Z261" si="3131">M196</f>
        <v>44.227109759192636</v>
      </c>
      <c r="N261" s="763">
        <f t="shared" si="3131"/>
        <v>29.695837208638636</v>
      </c>
      <c r="O261" s="763">
        <f t="shared" si="3131"/>
        <v>37.953299574924579</v>
      </c>
      <c r="P261" s="763">
        <f t="shared" si="3131"/>
        <v>44.321177938457296</v>
      </c>
      <c r="Q261" s="763">
        <f t="shared" si="3131"/>
        <v>50.277584159403986</v>
      </c>
      <c r="R261" s="763">
        <f t="shared" si="3131"/>
        <v>50.474963064878899</v>
      </c>
      <c r="S261" s="763">
        <f t="shared" si="3131"/>
        <v>65.732443844085296</v>
      </c>
      <c r="T261" s="763">
        <f t="shared" si="3131"/>
        <v>38.936490707412773</v>
      </c>
      <c r="U261" s="763">
        <f t="shared" si="3131"/>
        <v>35.629116038206391</v>
      </c>
      <c r="V261" s="763">
        <f t="shared" si="3131"/>
        <v>42.999886444217516</v>
      </c>
      <c r="W261" s="763">
        <f t="shared" si="3131"/>
        <v>41.792090184674173</v>
      </c>
      <c r="X261" s="763">
        <f t="shared" si="3131"/>
        <v>28.392572309243953</v>
      </c>
      <c r="Y261" s="763">
        <f t="shared" si="3131"/>
        <v>25.301093241963006</v>
      </c>
      <c r="Z261" s="763">
        <f t="shared" si="3131"/>
        <v>26.714097904391938</v>
      </c>
      <c r="AA261" s="763">
        <f t="shared" ref="AA261:AF261" si="3132">AA196</f>
        <v>30.391395860691365</v>
      </c>
      <c r="AB261" s="763">
        <f t="shared" si="3132"/>
        <v>27.469467263723818</v>
      </c>
      <c r="AC261" s="763">
        <f t="shared" si="3132"/>
        <v>23.555139133740653</v>
      </c>
      <c r="AD261" s="763">
        <f t="shared" si="3132"/>
        <v>21.798487825743081</v>
      </c>
      <c r="AE261" s="763">
        <f t="shared" si="3132"/>
        <v>26.360777975497793</v>
      </c>
      <c r="AF261" s="763">
        <f t="shared" si="3132"/>
        <v>20.213666467023724</v>
      </c>
      <c r="AG261" s="763">
        <f t="shared" ref="AG261:AH261" si="3133">AG196</f>
        <v>18.10582528824731</v>
      </c>
      <c r="AH261" s="763">
        <f t="shared" si="3133"/>
        <v>20.632679367535019</v>
      </c>
      <c r="AI261" s="763">
        <f t="shared" ref="AI261:AJ261" si="3134">AI196</f>
        <v>27.522309750393131</v>
      </c>
      <c r="AJ261" s="763">
        <f t="shared" si="3134"/>
        <v>20.229365046879401</v>
      </c>
      <c r="AK261" s="763">
        <f t="shared" ref="AK261:AL261" si="3135">AK196</f>
        <v>24.188452031196793</v>
      </c>
      <c r="AL261" s="763">
        <f t="shared" si="3135"/>
        <v>27.035811943997651</v>
      </c>
      <c r="AM261" s="763">
        <f t="shared" ref="AM261" si="3136">AM196</f>
        <v>19.074337290037676</v>
      </c>
      <c r="AN261" s="763">
        <f>AN196</f>
        <v>17.408068638576545</v>
      </c>
      <c r="AO261" s="763">
        <f>AO196</f>
        <v>16.015956759540259</v>
      </c>
      <c r="CE261" s="763">
        <f t="shared" ref="CE261:CT261" si="3137">CE196</f>
        <v>41.706461652264395</v>
      </c>
      <c r="CF261" s="763">
        <f t="shared" si="3137"/>
        <v>40.148355600285591</v>
      </c>
      <c r="CG261" s="763">
        <f t="shared" si="3137"/>
        <v>42.515330775839161</v>
      </c>
      <c r="CH261" s="763">
        <f t="shared" si="3137"/>
        <v>38.049085502687653</v>
      </c>
      <c r="CI261" s="763">
        <f t="shared" si="3137"/>
        <v>29.404572403910471</v>
      </c>
      <c r="CJ261" s="763">
        <f t="shared" si="3137"/>
        <v>27.373035158174645</v>
      </c>
      <c r="CK261" s="763">
        <f t="shared" si="3137"/>
        <v>29.180590114258671</v>
      </c>
      <c r="CL261" s="763">
        <f t="shared" si="3137"/>
        <v>26.924664108946526</v>
      </c>
      <c r="CM261" s="763">
        <f t="shared" si="3137"/>
        <v>29.714955984047855</v>
      </c>
      <c r="CN261" s="763">
        <f t="shared" si="3137"/>
        <v>33.710753037626404</v>
      </c>
      <c r="CO261" s="763">
        <f t="shared" si="3137"/>
        <v>35.098657457656131</v>
      </c>
      <c r="CP261" s="763">
        <f t="shared" si="3137"/>
        <v>24.711239163459013</v>
      </c>
      <c r="CQ261" s="763">
        <f t="shared" si="3137"/>
        <v>28.503437295767725</v>
      </c>
      <c r="CR261" s="763">
        <f t="shared" si="3137"/>
        <v>25.04769460357096</v>
      </c>
      <c r="CS261" s="763">
        <f t="shared" si="3137"/>
        <v>26.501743703439072</v>
      </c>
      <c r="CT261" s="763">
        <f t="shared" si="3137"/>
        <v>29.363293899473415</v>
      </c>
      <c r="CU261" s="763">
        <f t="shared" ref="CU261:DB261" si="3138">CU196</f>
        <v>30.229619952786692</v>
      </c>
      <c r="CV261" s="763">
        <f t="shared" si="3138"/>
        <v>27.731034440538814</v>
      </c>
      <c r="CW261" s="763">
        <f t="shared" si="3138"/>
        <v>24.300519835150617</v>
      </c>
      <c r="CX261" s="763">
        <f t="shared" si="3138"/>
        <v>26.346939557118944</v>
      </c>
      <c r="CY261" s="763">
        <f t="shared" si="3138"/>
        <v>24.693865864489762</v>
      </c>
      <c r="CZ261" s="763">
        <f t="shared" si="3138"/>
        <v>24.813850323935039</v>
      </c>
      <c r="DA261" s="763">
        <f t="shared" si="3138"/>
        <v>25.326101418128484</v>
      </c>
      <c r="DB261" s="763">
        <f t="shared" si="3138"/>
        <v>27.079791458776068</v>
      </c>
      <c r="DC261" s="763">
        <f t="shared" ref="DC261:DR261" si="3139">DC196</f>
        <v>24.724803137480368</v>
      </c>
      <c r="DD261" s="763">
        <f t="shared" si="3139"/>
        <v>22.938043882062402</v>
      </c>
      <c r="DE261" s="763">
        <f t="shared" si="3139"/>
        <v>21.016446011299696</v>
      </c>
      <c r="DF261" s="763">
        <f t="shared" si="3139"/>
        <v>21.402228120571607</v>
      </c>
      <c r="DG261" s="763">
        <f t="shared" si="3139"/>
        <v>21.436438253269376</v>
      </c>
      <c r="DH261" s="763">
        <f t="shared" si="3139"/>
        <v>28.150081292736402</v>
      </c>
      <c r="DI261" s="763">
        <f t="shared" si="3139"/>
        <v>20.006833115715374</v>
      </c>
      <c r="DJ261" s="763">
        <f t="shared" si="3139"/>
        <v>20.005503517280047</v>
      </c>
      <c r="DK261" s="763">
        <f t="shared" ref="DK261" si="3140">DK196</f>
        <v>21.024930362075825</v>
      </c>
      <c r="DL261" s="763">
        <f t="shared" si="3139"/>
        <v>19.431380761423441</v>
      </c>
      <c r="DM261" s="763">
        <f t="shared" ref="DM261:DN261" si="3141">DM196</f>
        <v>18.753201176043955</v>
      </c>
      <c r="DN261" s="763">
        <f t="shared" si="3141"/>
        <v>24.027500884417609</v>
      </c>
      <c r="DO261" s="763">
        <f t="shared" ref="DO261" si="3142">DO196</f>
        <v>21.240691711943075</v>
      </c>
      <c r="DP261" s="763">
        <f t="shared" si="3139"/>
        <v>21.317278202655956</v>
      </c>
      <c r="DQ261" s="763">
        <f t="shared" si="3139"/>
        <v>16.622176036958653</v>
      </c>
      <c r="DR261" s="763">
        <f t="shared" si="3139"/>
        <v>18.036874154390798</v>
      </c>
      <c r="DS261" s="763">
        <f t="shared" ref="DS261:DV261" si="3143">DS196</f>
        <v>17.534265768345129</v>
      </c>
      <c r="DT261" s="763">
        <f t="shared" si="3143"/>
        <v>19.554127554548565</v>
      </c>
      <c r="DU261" s="763">
        <f t="shared" ref="DU261" si="3144">DU196</f>
        <v>17.513337407364663</v>
      </c>
      <c r="DV261" s="763">
        <f t="shared" si="3143"/>
        <v>17.246567199583893</v>
      </c>
      <c r="DW261" s="763">
        <f t="shared" ref="DW261:DZ261" si="3145">DW196</f>
        <v>19.943975430307823</v>
      </c>
      <c r="DX261" s="763">
        <f t="shared" si="3145"/>
        <v>17.827868074882481</v>
      </c>
      <c r="DY261" s="763">
        <f t="shared" si="3145"/>
        <v>19.48692078697481</v>
      </c>
      <c r="DZ261" s="763">
        <f t="shared" si="3145"/>
        <v>19.614456311359771</v>
      </c>
      <c r="EA261" s="763">
        <f t="shared" ref="EA261:ED261" si="3146">EA196</f>
        <v>30.994969334226845</v>
      </c>
      <c r="EB261" s="763">
        <f t="shared" si="3146"/>
        <v>35.761520738561558</v>
      </c>
      <c r="EC261" s="763">
        <f t="shared" si="3146"/>
        <v>31.780124973594358</v>
      </c>
      <c r="ED261" s="763">
        <f t="shared" si="3146"/>
        <v>26.0131253215073</v>
      </c>
      <c r="EE261" s="763">
        <f t="shared" ref="EE261:EH261" si="3147">EE196</f>
        <v>23.660200589300221</v>
      </c>
      <c r="EF261" s="763">
        <f t="shared" si="3147"/>
        <v>20.243636342419361</v>
      </c>
      <c r="EG261" s="763">
        <f t="shared" si="3147"/>
        <v>19.429414169715233</v>
      </c>
      <c r="EH261" s="763">
        <f t="shared" si="3147"/>
        <v>18.546931883560617</v>
      </c>
      <c r="EI261" s="763">
        <f t="shared" ref="EI261:EK261" si="3148">EI196</f>
        <v>20.881917184035057</v>
      </c>
      <c r="EJ261" s="763">
        <f t="shared" si="3148"/>
        <v>21.396988381271036</v>
      </c>
      <c r="EK261" s="763">
        <f t="shared" si="3148"/>
        <v>20.526328647170182</v>
      </c>
      <c r="EL261" s="763">
        <f t="shared" ref="EL261" si="3149">EL196</f>
        <v>22.103975112382411</v>
      </c>
      <c r="EM261" s="763">
        <f t="shared" ref="EM261:EP261" si="3150">EM196</f>
        <v>22.702080859476062</v>
      </c>
      <c r="EN261" s="763">
        <f t="shared" si="3150"/>
        <v>16.582273378446363</v>
      </c>
      <c r="EO261" s="763">
        <f t="shared" si="3150"/>
        <v>19.882545337356305</v>
      </c>
      <c r="EP261" s="763">
        <f t="shared" si="3150"/>
        <v>25.357509206091777</v>
      </c>
      <c r="EQ261" s="763">
        <f t="shared" ref="EQ261:ET261" si="3151">EQ196</f>
        <v>23.429005734030302</v>
      </c>
      <c r="ER261" s="763">
        <f t="shared" si="3151"/>
        <v>21.9</v>
      </c>
      <c r="ES261" s="763">
        <f t="shared" si="3151"/>
        <v>21.9</v>
      </c>
      <c r="ET261" s="763">
        <f t="shared" si="3151"/>
        <v>18.25</v>
      </c>
      <c r="EU261" s="763">
        <f t="shared" ref="EU261:EX261" si="3152">EU196</f>
        <v>18.25</v>
      </c>
      <c r="EV261" s="763">
        <f t="shared" si="3152"/>
        <v>18.25</v>
      </c>
      <c r="EW261" s="763">
        <f t="shared" si="3152"/>
        <v>18.25</v>
      </c>
      <c r="EX261" s="763">
        <f t="shared" si="3152"/>
        <v>14.6</v>
      </c>
      <c r="EY261" s="763">
        <f t="shared" ref="EY261:FB261" si="3153">EY196</f>
        <v>14.6</v>
      </c>
      <c r="EZ261" s="763">
        <f t="shared" si="3153"/>
        <v>14.6</v>
      </c>
      <c r="FA261" s="763">
        <f t="shared" si="3153"/>
        <v>14.6</v>
      </c>
      <c r="FB261" s="763">
        <f t="shared" si="3153"/>
        <v>14.6</v>
      </c>
    </row>
    <row r="262" spans="2:158" ht="12.75" customHeight="1">
      <c r="B262" s="827" t="s">
        <v>490</v>
      </c>
      <c r="M262" s="763">
        <f t="shared" ref="M262:Z262" si="3154">M259+M260-M261</f>
        <v>88.447127364954184</v>
      </c>
      <c r="N262" s="763">
        <f t="shared" si="3154"/>
        <v>62.707130571916196</v>
      </c>
      <c r="O262" s="763">
        <f t="shared" si="3154"/>
        <v>68.329025239205208</v>
      </c>
      <c r="P262" s="763">
        <f t="shared" si="3154"/>
        <v>72.775641061916062</v>
      </c>
      <c r="Q262" s="763">
        <f t="shared" si="3154"/>
        <v>48.224686289098173</v>
      </c>
      <c r="R262" s="763">
        <f t="shared" si="3154"/>
        <v>64.261431069208811</v>
      </c>
      <c r="S262" s="763">
        <f t="shared" si="3154"/>
        <v>72.531477741011614</v>
      </c>
      <c r="T262" s="763">
        <f t="shared" si="3154"/>
        <v>53.662081974789189</v>
      </c>
      <c r="U262" s="763">
        <f t="shared" si="3154"/>
        <v>58.680056663296924</v>
      </c>
      <c r="V262" s="763">
        <f t="shared" si="3154"/>
        <v>98.305913761589437</v>
      </c>
      <c r="W262" s="763">
        <f t="shared" si="3154"/>
        <v>67.793639827027931</v>
      </c>
      <c r="X262" s="763">
        <f t="shared" si="3154"/>
        <v>75.245844427432445</v>
      </c>
      <c r="Y262" s="763">
        <f>Y259+Y260-Y261</f>
        <v>100.88557934450819</v>
      </c>
      <c r="Z262" s="763">
        <f t="shared" si="3154"/>
        <v>71.83469957781044</v>
      </c>
      <c r="AA262" s="763">
        <f t="shared" ref="AA262:AF262" si="3155">AA259+AA260-AA261</f>
        <v>106.9397708451459</v>
      </c>
      <c r="AB262" s="763">
        <f t="shared" si="3155"/>
        <v>90.32959958024928</v>
      </c>
      <c r="AC262" s="763">
        <f t="shared" si="3155"/>
        <v>114.01569702148063</v>
      </c>
      <c r="AD262" s="763">
        <f t="shared" si="3155"/>
        <v>121.3905937192751</v>
      </c>
      <c r="AE262" s="763">
        <f t="shared" si="3155"/>
        <v>137.01239658054732</v>
      </c>
      <c r="AF262" s="763">
        <f t="shared" si="3155"/>
        <v>140.09766134305673</v>
      </c>
      <c r="AG262" s="763">
        <f t="shared" ref="AG262:AH262" si="3156">AG259+AG260-AG261</f>
        <v>144.51862361171342</v>
      </c>
      <c r="AH262" s="763">
        <f t="shared" si="3156"/>
        <v>185.40301517190662</v>
      </c>
      <c r="AI262" s="763">
        <f t="shared" ref="AI262:AJ262" si="3157">AI259+AI260-AI261</f>
        <v>212.10109284699749</v>
      </c>
      <c r="AJ262" s="763">
        <f t="shared" si="3157"/>
        <v>201.06031306224725</v>
      </c>
      <c r="AK262" s="763">
        <f t="shared" ref="AK262:AL262" si="3158">AK259+AK260-AK261</f>
        <v>189.01241779369727</v>
      </c>
      <c r="AL262" s="763">
        <f t="shared" si="3158"/>
        <v>176.96810676495841</v>
      </c>
      <c r="AM262" s="763">
        <f t="shared" ref="AM262" si="3159">AM259+AM260-AM261</f>
        <v>206.03650810531934</v>
      </c>
      <c r="AN262" s="763">
        <f>AN259+AN260-AN261</f>
        <v>224.88983676235716</v>
      </c>
      <c r="AO262" s="763">
        <f>AO259+AO260-AO261</f>
        <v>235.35210073985786</v>
      </c>
      <c r="CE262" s="763">
        <f t="shared" ref="CE262:CT262" si="3160">CE259+CE260-CE261</f>
        <v>86.316813599053646</v>
      </c>
      <c r="CF262" s="763">
        <f t="shared" si="3160"/>
        <v>84.772102703352544</v>
      </c>
      <c r="CG262" s="763">
        <f t="shared" si="3160"/>
        <v>81.93431218363142</v>
      </c>
      <c r="CH262" s="763">
        <f t="shared" si="3160"/>
        <v>70.145333261812539</v>
      </c>
      <c r="CI262" s="763">
        <f t="shared" si="3160"/>
        <v>76.788307216060815</v>
      </c>
      <c r="CJ262" s="763">
        <f t="shared" si="3160"/>
        <v>81.930867827769589</v>
      </c>
      <c r="CK262" s="763">
        <f t="shared" si="3160"/>
        <v>89.153111140632177</v>
      </c>
      <c r="CL262" s="763">
        <f t="shared" si="3160"/>
        <v>74.479607565026726</v>
      </c>
      <c r="CM262" s="763">
        <f t="shared" si="3160"/>
        <v>82.074827929825943</v>
      </c>
      <c r="CN262" s="763">
        <f t="shared" si="3160"/>
        <v>81.187334976366117</v>
      </c>
      <c r="CO262" s="763">
        <f t="shared" si="3160"/>
        <v>96.585960028220043</v>
      </c>
      <c r="CP262" s="763">
        <f t="shared" si="3160"/>
        <v>95.071142775803068</v>
      </c>
      <c r="CQ262" s="763">
        <f t="shared" si="3160"/>
        <v>101.14962946100522</v>
      </c>
      <c r="CR262" s="763">
        <f t="shared" si="3160"/>
        <v>84.495991083938236</v>
      </c>
      <c r="CS262" s="763">
        <f t="shared" si="3160"/>
        <v>66.033574896494372</v>
      </c>
      <c r="CT262" s="763">
        <f t="shared" si="3160"/>
        <v>75.845225888771481</v>
      </c>
      <c r="CU262" s="763">
        <f t="shared" ref="CU262:DB262" si="3161">CU259+CU260-CU261</f>
        <v>80.265585896577662</v>
      </c>
      <c r="CV262" s="763">
        <f t="shared" si="3161"/>
        <v>80.055136716044274</v>
      </c>
      <c r="CW262" s="763">
        <f t="shared" si="3161"/>
        <v>91.87163768215251</v>
      </c>
      <c r="CX262" s="763">
        <f t="shared" si="3161"/>
        <v>89.217852239938694</v>
      </c>
      <c r="CY262" s="763">
        <f t="shared" si="3161"/>
        <v>92.727036853702344</v>
      </c>
      <c r="CZ262" s="763">
        <f t="shared" si="3161"/>
        <v>101.35454754934548</v>
      </c>
      <c r="DA262" s="763">
        <f t="shared" si="3161"/>
        <v>94.956080143869187</v>
      </c>
      <c r="DB262" s="763">
        <f t="shared" si="3161"/>
        <v>92.146524995614456</v>
      </c>
      <c r="DC262" s="763">
        <f t="shared" ref="DC262:DR262" si="3162">DC259+DC260-DC261</f>
        <v>116.31079929851521</v>
      </c>
      <c r="DD262" s="763">
        <f t="shared" si="3162"/>
        <v>101.5694259872827</v>
      </c>
      <c r="DE262" s="763">
        <f t="shared" si="3162"/>
        <v>93.021565122615058</v>
      </c>
      <c r="DF262" s="763">
        <f t="shared" si="3162"/>
        <v>95.418659964286604</v>
      </c>
      <c r="DG262" s="763">
        <f t="shared" si="3162"/>
        <v>90.17732420908834</v>
      </c>
      <c r="DH262" s="763">
        <f t="shared" si="3162"/>
        <v>106.21006414255235</v>
      </c>
      <c r="DI262" s="763">
        <f t="shared" si="3162"/>
        <v>106.98788358691542</v>
      </c>
      <c r="DJ262" s="763">
        <f t="shared" si="3162"/>
        <v>104.80258558557115</v>
      </c>
      <c r="DK262" s="763">
        <f t="shared" ref="DK262" si="3163">DK259+DK260-DK261</f>
        <v>119.8565533620303</v>
      </c>
      <c r="DL262" s="763">
        <f t="shared" si="3162"/>
        <v>125.81728142043863</v>
      </c>
      <c r="DM262" s="763">
        <f t="shared" ref="DM262:DN262" si="3164">DM259+DM260-DM261</f>
        <v>128.58280821587942</v>
      </c>
      <c r="DN262" s="763">
        <f t="shared" si="3164"/>
        <v>129.59954636871461</v>
      </c>
      <c r="DO262" s="763">
        <f t="shared" ref="DO262" si="3165">DO259+DO260-DO261</f>
        <v>165.36178217053302</v>
      </c>
      <c r="DP262" s="763">
        <f t="shared" si="3162"/>
        <v>160.00755828499464</v>
      </c>
      <c r="DQ262" s="763">
        <f t="shared" si="3162"/>
        <v>144.93528127815512</v>
      </c>
      <c r="DR262" s="763">
        <f t="shared" si="3162"/>
        <v>128.46904687792912</v>
      </c>
      <c r="DS262" s="763">
        <f t="shared" ref="DS262:DV262" si="3166">DS259+DS260-DS261</f>
        <v>139.78406752478358</v>
      </c>
      <c r="DT262" s="763">
        <f t="shared" si="3166"/>
        <v>139.34607664060565</v>
      </c>
      <c r="DU262" s="763">
        <f t="shared" ref="DU262" si="3167">DU259+DU260-DU261</f>
        <v>148.68520377816307</v>
      </c>
      <c r="DV262" s="763">
        <f t="shared" si="3166"/>
        <v>139.0149697756066</v>
      </c>
      <c r="DW262" s="763">
        <f t="shared" ref="DW262:DZ262" si="3168">DW259+DW260-DW261</f>
        <v>133.88896225892142</v>
      </c>
      <c r="DX262" s="763">
        <f t="shared" si="3168"/>
        <v>133.31532466825183</v>
      </c>
      <c r="DY262" s="763">
        <f t="shared" si="3168"/>
        <v>138.05121328586569</v>
      </c>
      <c r="DZ262" s="763">
        <f t="shared" si="3168"/>
        <v>168.24455599831222</v>
      </c>
      <c r="EA262" s="763">
        <f t="shared" ref="EA262:ED262" si="3169">EA259+EA260-EA261</f>
        <v>168.77029332217987</v>
      </c>
      <c r="EB262" s="763">
        <f t="shared" si="3169"/>
        <v>167.1485131025226</v>
      </c>
      <c r="EC262" s="763">
        <f t="shared" si="3169"/>
        <v>224.6311113567204</v>
      </c>
      <c r="ED262" s="763">
        <f t="shared" si="3169"/>
        <v>219.50420046568559</v>
      </c>
      <c r="EE262" s="763">
        <f t="shared" ref="EE262:EH262" si="3170">EE259+EE260-EE261</f>
        <v>281.81613049811301</v>
      </c>
      <c r="EF262" s="763">
        <f t="shared" si="3170"/>
        <v>209.99291111642472</v>
      </c>
      <c r="EG262" s="763">
        <f t="shared" si="3170"/>
        <v>185.52645053625929</v>
      </c>
      <c r="EH262" s="763">
        <f t="shared" si="3170"/>
        <v>168.3453531598181</v>
      </c>
      <c r="EI262" s="763">
        <f t="shared" ref="EI262:EK262" si="3171">EI259+EI260-EI261</f>
        <v>195.01710506394267</v>
      </c>
      <c r="EJ262" s="763">
        <f t="shared" si="3171"/>
        <v>170.05180960149673</v>
      </c>
      <c r="EK262" s="763">
        <f t="shared" si="3171"/>
        <v>176.89505403222466</v>
      </c>
      <c r="EL262" s="763">
        <f t="shared" ref="EL262" si="3172">EL259+EL260-EL261</f>
        <v>165.45041731781501</v>
      </c>
      <c r="EM262" s="763">
        <f t="shared" ref="EM262:EP262" si="3173">EM259+EM260-EM261</f>
        <v>206.03678210291935</v>
      </c>
      <c r="EN262" s="763">
        <f t="shared" si="3173"/>
        <v>155.03699827163007</v>
      </c>
      <c r="EO262" s="763">
        <f t="shared" si="3173"/>
        <v>147.17212740521742</v>
      </c>
      <c r="EP262" s="763">
        <f t="shared" si="3173"/>
        <v>150.6958513764454</v>
      </c>
      <c r="EQ262" s="763">
        <f t="shared" ref="EQ262:ET262" si="3174">EQ259+EQ260-EQ261</f>
        <v>167.1813443874851</v>
      </c>
      <c r="ER262" s="763">
        <f t="shared" si="3174"/>
        <v>168.4282496643431</v>
      </c>
      <c r="ES262" s="763">
        <f t="shared" si="3174"/>
        <v>172.0782496643431</v>
      </c>
      <c r="ET262" s="763">
        <f t="shared" si="3174"/>
        <v>177.5532496643431</v>
      </c>
      <c r="EU262" s="763">
        <f t="shared" ref="EU262:EX262" si="3175">EU259+EU260-EU261</f>
        <v>183.02824966434309</v>
      </c>
      <c r="EV262" s="763">
        <f t="shared" si="3175"/>
        <v>184.29999999999998</v>
      </c>
      <c r="EW262" s="763">
        <f t="shared" si="3175"/>
        <v>183.02824966434309</v>
      </c>
      <c r="EX262" s="763">
        <f t="shared" si="3175"/>
        <v>195.24999999999997</v>
      </c>
      <c r="EY262" s="763">
        <f t="shared" ref="EY262:FB262" si="3176">EY259+EY260-EY261</f>
        <v>195.20000000000002</v>
      </c>
      <c r="EZ262" s="763">
        <f t="shared" si="3176"/>
        <v>198.8</v>
      </c>
      <c r="FA262" s="763">
        <f t="shared" si="3176"/>
        <v>202.4</v>
      </c>
      <c r="FB262" s="763">
        <f t="shared" si="3176"/>
        <v>206</v>
      </c>
    </row>
    <row r="263" spans="2:158" ht="12.75" customHeight="1"/>
    <row r="264" spans="2:158" ht="12.75" customHeight="1">
      <c r="B264" s="115" t="s">
        <v>491</v>
      </c>
    </row>
    <row r="266" spans="2:158">
      <c r="DX266" s="763"/>
    </row>
  </sheetData>
  <phoneticPr fontId="242" type="noConversion"/>
  <conditionalFormatting sqref="G91:AB91 G127:AB127 AP91:DB91 AQ127:DB127">
    <cfRule type="cellIs" dxfId="29" priority="463" stopIfTrue="1" operator="notEqual">
      <formula>0</formula>
    </cfRule>
  </conditionalFormatting>
  <conditionalFormatting sqref="G91:AB91 AP91:DB91 G127:AB127 AQ127:DB127">
    <cfRule type="cellIs" dxfId="28" priority="464" stopIfTrue="1" operator="equal">
      <formula>0</formula>
    </cfRule>
  </conditionalFormatting>
  <conditionalFormatting sqref="K129:AO130 K132:AO134 K180:AO180 AD182:AO185 K199:AO199">
    <cfRule type="cellIs" dxfId="27" priority="3" stopIfTrue="1" operator="equal">
      <formula>"Cash is negative change your forecast"</formula>
    </cfRule>
  </conditionalFormatting>
  <conditionalFormatting sqref="R182:AC183">
    <cfRule type="cellIs" dxfId="26" priority="429" stopIfTrue="1" operator="equal">
      <formula>"Cash is negative change your forecast"</formula>
    </cfRule>
  </conditionalFormatting>
  <conditionalFormatting sqref="Y91 Y127">
    <cfRule type="cellIs" dxfId="25" priority="450" stopIfTrue="1" operator="notEqual">
      <formula>0</formula>
    </cfRule>
    <cfRule type="cellIs" dxfId="24" priority="451" stopIfTrue="1" operator="equal">
      <formula>0</formula>
    </cfRule>
  </conditionalFormatting>
  <conditionalFormatting sqref="Y182:Y184">
    <cfRule type="cellIs" dxfId="23" priority="452" stopIfTrue="1" operator="equal">
      <formula>"Cash is negative change your forecast"</formula>
    </cfRule>
  </conditionalFormatting>
  <conditionalFormatting sqref="AB184:AC185">
    <cfRule type="cellIs" dxfId="22" priority="237" stopIfTrue="1" operator="equal">
      <formula>"Cash is negative change your forecast"</formula>
    </cfRule>
  </conditionalFormatting>
  <conditionalFormatting sqref="AC91:AO91">
    <cfRule type="cellIs" dxfId="21" priority="1" stopIfTrue="1" operator="notEqual">
      <formula>0</formula>
    </cfRule>
    <cfRule type="cellIs" dxfId="20" priority="2" stopIfTrue="1" operator="equal">
      <formula>0</formula>
    </cfRule>
  </conditionalFormatting>
  <conditionalFormatting sqref="AC127:AO127">
    <cfRule type="cellIs" dxfId="19" priority="4" stopIfTrue="1" operator="notEqual">
      <formula>0</formula>
    </cfRule>
    <cfRule type="cellIs" dxfId="18" priority="5" stopIfTrue="1" operator="equal">
      <formula>0</formula>
    </cfRule>
  </conditionalFormatting>
  <conditionalFormatting sqref="AQ129:AQ130 AQ132:AQ134 AQ180 K182:Q185 AQ182:AQ185 CK182:CK185 R184:AA184 BW184:CT184 CH184:CI185 CM184:CO185 AA185 CG185:CT185 CE189:CT189 CK190:CT190 CE194:CT194 CK195:CT195 AQ199">
    <cfRule type="cellIs" dxfId="17" priority="465" stopIfTrue="1" operator="equal">
      <formula>"Cash is negative change your forecast"</formula>
    </cfRule>
  </conditionalFormatting>
  <conditionalFormatting sqref="CA182:DN183">
    <cfRule type="cellIs" dxfId="16" priority="314" stopIfTrue="1" operator="equal">
      <formula>"Cash is negative change your forecast"</formula>
    </cfRule>
  </conditionalFormatting>
  <conditionalFormatting sqref="CA129:FB130">
    <cfRule type="cellIs" dxfId="15" priority="13" stopIfTrue="1" operator="equal">
      <formula>"Cash is negative change your forecast"</formula>
    </cfRule>
  </conditionalFormatting>
  <conditionalFormatting sqref="CA132:FB134 CA180:FB180 EI182:FB183 CA199:FB199">
    <cfRule type="cellIs" dxfId="14" priority="16" stopIfTrue="1" operator="equal">
      <formula>"Cash is negative change your forecast"</formula>
    </cfRule>
  </conditionalFormatting>
  <conditionalFormatting sqref="CM210:DX210">
    <cfRule type="cellIs" dxfId="13" priority="141" stopIfTrue="1" operator="equal">
      <formula>"Cash is negative change your forecast"</formula>
    </cfRule>
  </conditionalFormatting>
  <conditionalFormatting sqref="CP91 CP127">
    <cfRule type="cellIs" dxfId="12" priority="447" stopIfTrue="1" operator="notEqual">
      <formula>0</formula>
    </cfRule>
    <cfRule type="cellIs" dxfId="11" priority="448" stopIfTrue="1" operator="equal">
      <formula>0</formula>
    </cfRule>
  </conditionalFormatting>
  <conditionalFormatting sqref="CP182:CQ185 CP210:CQ211">
    <cfRule type="cellIs" dxfId="10" priority="449" stopIfTrue="1" operator="equal">
      <formula>"Cash is negative change your forecast"</formula>
    </cfRule>
  </conditionalFormatting>
  <conditionalFormatting sqref="CR184:DZ185">
    <cfRule type="cellIs" dxfId="9" priority="82" stopIfTrue="1" operator="equal">
      <formula>"Cash is negative change your forecast"</formula>
    </cfRule>
  </conditionalFormatting>
  <conditionalFormatting sqref="DC91:FB91 EI127:FB127">
    <cfRule type="cellIs" dxfId="8" priority="14" stopIfTrue="1" operator="notEqual">
      <formula>0</formula>
    </cfRule>
    <cfRule type="cellIs" dxfId="7" priority="15" stopIfTrue="1" operator="equal">
      <formula>0</formula>
    </cfRule>
  </conditionalFormatting>
  <conditionalFormatting sqref="DC127:FB127">
    <cfRule type="cellIs" dxfId="6" priority="254" stopIfTrue="1" operator="notEqual">
      <formula>0</formula>
    </cfRule>
    <cfRule type="cellIs" dxfId="5" priority="255" stopIfTrue="1" operator="equal">
      <formula>0</formula>
    </cfRule>
  </conditionalFormatting>
  <conditionalFormatting sqref="DO182:EH182 DO183:DZ183 EB183:EH183 CI211:DX211">
    <cfRule type="cellIs" dxfId="4" priority="256" stopIfTrue="1" operator="equal">
      <formula>"Cash is negative change your forecast"</formula>
    </cfRule>
  </conditionalFormatting>
  <conditionalFormatting sqref="DO208:FB208">
    <cfRule type="cellIs" dxfId="3" priority="8" stopIfTrue="1" operator="equal">
      <formula>"Cash is negative change your forecast"</formula>
    </cfRule>
  </conditionalFormatting>
  <conditionalFormatting sqref="DY210:FB211">
    <cfRule type="cellIs" dxfId="2" priority="7" stopIfTrue="1" operator="equal">
      <formula>"Cash is negative change your forecast"</formula>
    </cfRule>
  </conditionalFormatting>
  <conditionalFormatting sqref="EA183:EA185">
    <cfRule type="cellIs" dxfId="1" priority="55" stopIfTrue="1" operator="equal">
      <formula>"Cash is negative change your forecast"</formula>
    </cfRule>
  </conditionalFormatting>
  <conditionalFormatting sqref="EB184:FB185 CM189:FB190 CM194:FB195">
    <cfRule type="cellIs" dxfId="0" priority="10" stopIfTrue="1" operator="equal">
      <formula>"Cash is negative change your forecast"</formula>
    </cfRule>
  </conditionalFormatting>
  <dataValidations count="1">
    <dataValidation allowBlank="1" sqref="AQ150:CT152 Y114 CH29:CL29 I64:X64 Z25:Z30 Z45:Z48 Z80 Y120:Y121 Z120:Z125 Z68:Z78 CM114:DG114 Z96:Z109 Z111:Z114 Y25:Y26 Y28:Y30 Y33:Y36 Y38:Y39 Y46:Y48 Y55:Y59 Y68:Y69 Y71:Y74 Y76:Y78 AA96:AC106 Y96:Y106 Y108:Y109 Y111:Y112 AA114:AC114 CM96:DG106 U20:X20 Z55:Z64 M66:AI66 Y61:Y64 AA25:AI26 AF116:AI117 AA68:AI69 Y82:AI89 AA111:AI112 AA120:AI121 CM116:DO118 Y116:AE118 DH105:DN106 Z33:AE39 AA46:AE48 AA55:AE59 AA71:AI74 AA76:AI78 AA108:AI109 DL110:EQ110 AF38:AF39 AD105:AI106 Y10:AI11 Y16:AI17 Y19:AI20 AG39:AI39 AF56:AI59 AA61:AG64 AF33:AI36 AH62:AI64 AA28:AI30 A150:AO152 CU151:EQ152 CM108:EQ109 CM111:EQ112 DP116:EQ117 CM120:EQ121" xr:uid="{00000000-0002-0000-0400-000000000000}"/>
  </dataValidations>
  <pageMargins left="0.7" right="0.7" top="0.75" bottom="0.75" header="0.3" footer="0.3"/>
  <pageSetup orientation="portrait" r:id="rId1"/>
  <customProperties>
    <customPr name="Qube.Worksheet.Visibility" r:id="rId2"/>
  </customProperties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>
    <tabColor theme="6"/>
  </sheetPr>
  <dimension ref="A1:UK193"/>
  <sheetViews>
    <sheetView zoomScale="85" zoomScaleNormal="85" workbookViewId="0">
      <pane xSplit="42" ySplit="13" topLeftCell="CL14" activePane="bottomRight" state="frozen"/>
      <selection activeCell="AO49" sqref="AO49"/>
      <selection pane="topRight" activeCell="AO49" sqref="AO49"/>
      <selection pane="bottomLeft" activeCell="AO49" sqref="AO49"/>
      <selection pane="bottomRight" activeCell="CL39" sqref="CL39"/>
    </sheetView>
  </sheetViews>
  <sheetFormatPr defaultColWidth="9.140625" defaultRowHeight="12.75" outlineLevelRow="2" outlineLevelCol="1"/>
  <cols>
    <col min="1" max="1" width="2" style="2" customWidth="1"/>
    <col min="2" max="2" width="22.5703125" style="2" customWidth="1"/>
    <col min="3" max="3" width="15.42578125" style="2" customWidth="1"/>
    <col min="4" max="4" width="6.5703125" style="2" hidden="1" customWidth="1"/>
    <col min="5" max="5" width="12.5703125" style="2" customWidth="1"/>
    <col min="6" max="6" width="12.7109375" style="8" customWidth="1"/>
    <col min="7" max="7" width="9.7109375" style="211" hidden="1" customWidth="1" outlineLevel="1"/>
    <col min="8" max="9" width="9.7109375" style="2" hidden="1" customWidth="1" outlineLevel="1"/>
    <col min="10" max="10" width="9.7109375" style="8" hidden="1" customWidth="1" outlineLevel="1"/>
    <col min="11" max="11" width="9.7109375" style="211" hidden="1" customWidth="1" collapsed="1"/>
    <col min="12" max="13" width="9.7109375" style="2" hidden="1" customWidth="1"/>
    <col min="14" max="14" width="9.7109375" style="8" hidden="1" customWidth="1"/>
    <col min="15" max="15" width="9.7109375" style="211" hidden="1" customWidth="1"/>
    <col min="16" max="17" width="9.7109375" style="2" hidden="1" customWidth="1"/>
    <col min="18" max="18" width="9.7109375" style="8" hidden="1" customWidth="1"/>
    <col min="19" max="19" width="9.7109375" style="211" hidden="1" customWidth="1"/>
    <col min="20" max="21" width="9.7109375" style="2" hidden="1" customWidth="1"/>
    <col min="22" max="22" width="9.7109375" style="8" hidden="1" customWidth="1"/>
    <col min="23" max="23" width="9.7109375" style="211" hidden="1" customWidth="1"/>
    <col min="24" max="25" width="9.7109375" style="2" hidden="1" customWidth="1"/>
    <col min="26" max="26" width="9.7109375" style="8" hidden="1" customWidth="1"/>
    <col min="27" max="27" width="9.7109375" style="211" hidden="1" customWidth="1"/>
    <col min="28" max="29" width="9.7109375" style="2" hidden="1" customWidth="1"/>
    <col min="30" max="30" width="9.7109375" style="8" hidden="1" customWidth="1"/>
    <col min="31" max="31" width="9.85546875" style="211" hidden="1" customWidth="1"/>
    <col min="32" max="33" width="9.7109375" style="2" hidden="1" customWidth="1"/>
    <col min="34" max="34" width="9.7109375" style="8" hidden="1" customWidth="1"/>
    <col min="35" max="35" width="10.140625" style="211" hidden="1" customWidth="1"/>
    <col min="36" max="36" width="9.85546875" style="2" hidden="1" customWidth="1"/>
    <col min="37" max="37" width="9.7109375" style="2" hidden="1" customWidth="1"/>
    <col min="38" max="38" width="9.7109375" style="8" hidden="1" customWidth="1"/>
    <col min="39" max="39" width="9.7109375" style="211" hidden="1" customWidth="1"/>
    <col min="40" max="41" width="9.7109375" style="2" hidden="1" customWidth="1"/>
    <col min="42" max="42" width="9.7109375" style="8" hidden="1" customWidth="1"/>
    <col min="43" max="45" width="9.7109375" style="2" customWidth="1"/>
    <col min="46" max="46" width="9.7109375" style="8" customWidth="1"/>
    <col min="47" max="49" width="9.7109375" style="2" customWidth="1"/>
    <col min="50" max="50" width="9.7109375" style="8" customWidth="1"/>
    <col min="51" max="53" width="9.7109375" style="2" customWidth="1"/>
    <col min="54" max="54" width="9.7109375" style="8" customWidth="1"/>
    <col min="55" max="57" width="9.7109375" style="2" customWidth="1"/>
    <col min="58" max="58" width="9.7109375" style="8" customWidth="1"/>
    <col min="59" max="61" width="9.7109375" style="2" customWidth="1"/>
    <col min="62" max="62" width="9.7109375" style="8" customWidth="1"/>
    <col min="63" max="65" width="9.7109375" style="2" customWidth="1"/>
    <col min="66" max="66" width="9.7109375" style="8" customWidth="1"/>
    <col min="67" max="69" width="9.7109375" style="2" customWidth="1"/>
    <col min="70" max="70" width="9.7109375" style="8" customWidth="1"/>
    <col min="71" max="73" width="9.7109375" style="2" customWidth="1"/>
    <col min="74" max="74" width="9.7109375" style="8" customWidth="1"/>
    <col min="75" max="77" width="9.7109375" style="2" customWidth="1"/>
    <col min="78" max="78" width="9.7109375" style="8" customWidth="1"/>
    <col min="79" max="81" width="9.7109375" style="2" customWidth="1"/>
    <col min="82" max="82" width="9.7109375" style="8" customWidth="1"/>
    <col min="83" max="86" width="9.7109375" style="2" customWidth="1"/>
    <col min="87" max="87" width="9.7109375" style="1183" customWidth="1"/>
    <col min="88" max="90" width="9.7109375" style="2" customWidth="1"/>
    <col min="91" max="91" width="9.7109375" style="1183" customWidth="1"/>
    <col min="92" max="94" width="9.7109375" style="2" customWidth="1"/>
    <col min="95" max="95" width="9.7109375" style="1183" customWidth="1"/>
    <col min="96" max="97" width="9.7109375" style="2" customWidth="1"/>
    <col min="98" max="98" width="9.7109375" style="8" customWidth="1"/>
    <col min="99" max="101" width="9.7109375" style="2" customWidth="1"/>
    <col min="102" max="102" width="9.7109375" style="8" customWidth="1"/>
    <col min="103" max="106" width="9.7109375" style="2" customWidth="1"/>
    <col min="107" max="530" width="1.7109375" style="2" hidden="1" customWidth="1" outlineLevel="1"/>
    <col min="531" max="531" width="1.7109375" style="2" customWidth="1" collapsed="1"/>
    <col min="532" max="532" width="1.7109375" style="2" customWidth="1"/>
    <col min="533" max="534" width="9.5703125" style="2" hidden="1" customWidth="1" outlineLevel="1"/>
    <col min="535" max="536" width="9.28515625" style="2" hidden="1" customWidth="1" outlineLevel="1"/>
    <col min="537" max="538" width="9.5703125" style="2" hidden="1" customWidth="1" outlineLevel="1"/>
    <col min="539" max="539" width="9.5703125" style="2" hidden="1" customWidth="1" outlineLevel="1" collapsed="1"/>
    <col min="540" max="540" width="9.5703125" style="2" hidden="1" customWidth="1" outlineLevel="1"/>
    <col min="541" max="547" width="9.5703125" style="2" hidden="1" customWidth="1" outlineLevel="1" collapsed="1"/>
    <col min="548" max="548" width="9.5703125" style="2" bestFit="1" customWidth="1" collapsed="1"/>
    <col min="549" max="551" width="9.5703125" style="2" bestFit="1" customWidth="1"/>
    <col min="552" max="557" width="9.5703125" style="2" customWidth="1"/>
    <col min="558" max="16384" width="9.140625" style="2"/>
  </cols>
  <sheetData>
    <row r="1" spans="1:557" ht="16.5" customHeight="1">
      <c r="A1" s="21" t="s">
        <v>69</v>
      </c>
    </row>
    <row r="2" spans="1:557" ht="16.5" customHeight="1">
      <c r="A2" s="21"/>
      <c r="B2" s="22" t="s">
        <v>73</v>
      </c>
      <c r="AJ2" s="659"/>
      <c r="BN2" s="210"/>
      <c r="BR2" s="210"/>
      <c r="BS2" s="67"/>
      <c r="BT2" s="67"/>
      <c r="BU2" s="67"/>
      <c r="BV2" s="210"/>
      <c r="BW2" s="67"/>
      <c r="BX2" s="67"/>
      <c r="BY2" s="67"/>
      <c r="BZ2" s="210"/>
      <c r="CA2" s="67"/>
      <c r="CB2" s="67"/>
      <c r="CC2" s="67"/>
      <c r="CD2" s="210"/>
      <c r="CE2" s="67"/>
      <c r="CF2" s="67"/>
      <c r="CG2" s="67"/>
      <c r="CH2" s="67"/>
      <c r="CI2" s="211"/>
      <c r="CJ2" s="67"/>
      <c r="CK2" s="67"/>
      <c r="CL2" s="67"/>
      <c r="CM2" s="211"/>
      <c r="CN2" s="67"/>
      <c r="CO2" s="67"/>
      <c r="CP2" s="67"/>
      <c r="CQ2" s="211"/>
      <c r="CR2" s="67"/>
      <c r="CS2" s="67"/>
      <c r="CT2" s="210"/>
      <c r="CU2" s="67"/>
      <c r="CV2" s="67"/>
      <c r="CW2" s="67"/>
      <c r="CX2" s="210"/>
      <c r="CY2" s="67"/>
      <c r="CZ2" s="67"/>
      <c r="DA2" s="67"/>
      <c r="DB2" s="67"/>
    </row>
    <row r="3" spans="1:557" s="67" customFormat="1" ht="15.75">
      <c r="A3" s="71"/>
      <c r="B3" s="67" t="s">
        <v>103</v>
      </c>
      <c r="F3" s="210"/>
      <c r="G3" s="525"/>
      <c r="H3" s="12"/>
      <c r="I3" s="12"/>
      <c r="J3" s="526"/>
      <c r="K3" s="525"/>
      <c r="L3" s="12"/>
      <c r="M3" s="12"/>
      <c r="N3" s="526"/>
      <c r="O3" s="525"/>
      <c r="P3" s="12"/>
      <c r="Q3" s="12"/>
      <c r="R3" s="526"/>
      <c r="S3" s="525"/>
      <c r="T3" s="12"/>
      <c r="U3" s="12"/>
      <c r="V3" s="526"/>
      <c r="W3" s="525"/>
      <c r="X3" s="12"/>
      <c r="Y3" s="12"/>
      <c r="Z3" s="526"/>
      <c r="AA3" s="525"/>
      <c r="AB3" s="12"/>
      <c r="AC3" s="12"/>
      <c r="AD3" s="526"/>
      <c r="AE3" s="525"/>
      <c r="AF3" s="12"/>
      <c r="AG3" s="12"/>
      <c r="AH3" s="526"/>
      <c r="AI3" s="525"/>
      <c r="AJ3" s="12"/>
      <c r="AK3" s="12"/>
      <c r="AL3" s="526"/>
      <c r="AM3" s="525"/>
      <c r="AN3" s="12"/>
      <c r="AO3" s="12"/>
      <c r="AP3" s="526"/>
      <c r="AQ3" s="12"/>
      <c r="AR3" s="12"/>
      <c r="AS3" s="12"/>
      <c r="AT3" s="526"/>
      <c r="AU3" s="12"/>
      <c r="AV3" s="12"/>
      <c r="AW3" s="12"/>
      <c r="AX3" s="526"/>
      <c r="AY3" s="12"/>
      <c r="AZ3" s="12"/>
      <c r="BA3" s="12"/>
      <c r="BB3" s="526"/>
      <c r="BC3" s="12"/>
      <c r="BD3" s="12"/>
      <c r="BE3" s="12"/>
      <c r="BF3" s="526"/>
      <c r="BG3" s="12"/>
      <c r="BH3" s="12"/>
      <c r="BI3" s="12"/>
      <c r="BJ3" s="526"/>
      <c r="BK3" s="12"/>
      <c r="BL3" s="12"/>
      <c r="BM3" s="12"/>
      <c r="BN3" s="526"/>
      <c r="BO3" s="12"/>
      <c r="BP3" s="12"/>
      <c r="BQ3" s="12"/>
      <c r="BR3" s="526"/>
      <c r="BS3" s="12"/>
      <c r="BT3" s="12"/>
      <c r="BU3" s="12"/>
      <c r="BV3" s="526"/>
      <c r="BW3" s="12"/>
      <c r="BX3" s="12"/>
      <c r="BY3" s="12"/>
      <c r="BZ3" s="526"/>
      <c r="CA3" s="12"/>
      <c r="CB3" s="12"/>
      <c r="CC3" s="12"/>
      <c r="CD3" s="526"/>
      <c r="CE3" s="12"/>
      <c r="CF3" s="12"/>
      <c r="CG3" s="12"/>
      <c r="CH3" s="12"/>
      <c r="CI3" s="525"/>
      <c r="CJ3" s="12"/>
      <c r="CK3" s="12"/>
      <c r="CL3" s="12"/>
      <c r="CM3" s="525"/>
      <c r="CN3" s="12"/>
      <c r="CO3" s="12"/>
      <c r="CP3" s="12"/>
      <c r="CQ3" s="1285">
        <v>2026</v>
      </c>
      <c r="CR3" s="1286">
        <v>2026</v>
      </c>
      <c r="CS3" s="1286">
        <v>2026</v>
      </c>
      <c r="CT3" s="1323">
        <v>2026</v>
      </c>
      <c r="CU3" s="1286">
        <v>2027</v>
      </c>
      <c r="CV3" s="1286">
        <v>2027</v>
      </c>
      <c r="CW3" s="1286">
        <v>2027</v>
      </c>
      <c r="CX3" s="1323">
        <v>2027</v>
      </c>
      <c r="CY3" s="1286">
        <f>CU3+1</f>
        <v>2028</v>
      </c>
      <c r="CZ3" s="1286">
        <f>CV3+1</f>
        <v>2028</v>
      </c>
      <c r="DA3" s="1286">
        <f t="shared" ref="DA3:DB3" si="0">CW3+1</f>
        <v>2028</v>
      </c>
      <c r="DB3" s="1286">
        <f t="shared" si="0"/>
        <v>2028</v>
      </c>
      <c r="DC3" s="72"/>
      <c r="DD3" s="72"/>
      <c r="DE3" s="72"/>
      <c r="DF3" s="72"/>
      <c r="DG3" s="72"/>
      <c r="DH3" s="72"/>
      <c r="DI3" s="72"/>
      <c r="DJ3" s="72"/>
      <c r="DK3" s="72"/>
      <c r="DL3" s="72"/>
      <c r="DM3" s="72"/>
      <c r="DN3" s="72"/>
      <c r="DO3" s="72"/>
      <c r="DP3" s="72"/>
      <c r="DQ3" s="72"/>
      <c r="DR3" s="72"/>
      <c r="DS3" s="72"/>
      <c r="DT3" s="72"/>
      <c r="DU3" s="72"/>
      <c r="DV3" s="72"/>
      <c r="DW3" s="72"/>
      <c r="DX3" s="72"/>
      <c r="DY3" s="72"/>
      <c r="DZ3" s="72"/>
      <c r="EA3" s="72"/>
      <c r="EB3" s="72"/>
      <c r="EC3" s="72"/>
      <c r="ED3" s="72"/>
      <c r="EE3" s="72"/>
      <c r="EF3" s="72"/>
      <c r="EG3" s="72"/>
      <c r="EH3" s="72"/>
      <c r="EI3" s="72"/>
      <c r="EJ3" s="72"/>
      <c r="EK3" s="72"/>
      <c r="EL3" s="72"/>
      <c r="EM3" s="72"/>
      <c r="EN3" s="72"/>
      <c r="EO3" s="72"/>
      <c r="EP3" s="72"/>
      <c r="EQ3" s="72"/>
      <c r="ER3" s="72"/>
      <c r="ES3" s="72"/>
      <c r="ET3" s="72"/>
      <c r="EU3" s="72"/>
      <c r="EV3" s="72"/>
      <c r="EW3" s="72"/>
      <c r="EX3" s="72"/>
      <c r="EY3" s="72"/>
      <c r="EZ3" s="72"/>
      <c r="FA3" s="72"/>
      <c r="FB3" s="72"/>
      <c r="FC3" s="72"/>
      <c r="FD3" s="72"/>
      <c r="FE3" s="72"/>
      <c r="FF3" s="72"/>
      <c r="FG3" s="72"/>
      <c r="FH3" s="72"/>
      <c r="FI3" s="72"/>
      <c r="FJ3" s="72"/>
      <c r="FK3" s="72"/>
      <c r="FL3" s="72"/>
      <c r="FM3" s="72"/>
      <c r="FN3" s="72"/>
      <c r="FO3" s="72"/>
      <c r="FP3" s="72"/>
      <c r="FQ3" s="72"/>
      <c r="FR3" s="72"/>
      <c r="FS3" s="72"/>
      <c r="FT3" s="72"/>
      <c r="FU3" s="72"/>
      <c r="FV3" s="72"/>
      <c r="FW3" s="72"/>
      <c r="FX3" s="72"/>
      <c r="FY3" s="72"/>
      <c r="FZ3" s="72"/>
      <c r="GA3" s="72"/>
      <c r="GB3" s="72"/>
      <c r="GC3" s="72"/>
      <c r="GD3" s="72"/>
      <c r="GE3" s="72"/>
      <c r="GF3" s="72"/>
      <c r="GG3" s="72"/>
      <c r="GH3" s="72"/>
      <c r="GI3" s="72"/>
      <c r="GJ3" s="72"/>
      <c r="GK3" s="72"/>
      <c r="GL3" s="72"/>
      <c r="GM3" s="72"/>
      <c r="GN3" s="72"/>
      <c r="GO3" s="72"/>
      <c r="GP3" s="72"/>
      <c r="GQ3" s="72"/>
      <c r="GR3" s="72"/>
      <c r="GS3" s="72"/>
      <c r="GT3" s="72"/>
      <c r="GU3" s="72"/>
      <c r="GV3" s="72"/>
      <c r="GW3" s="72"/>
      <c r="GX3" s="72"/>
      <c r="GY3" s="72"/>
      <c r="GZ3" s="72"/>
      <c r="HA3" s="72"/>
      <c r="HB3" s="72"/>
      <c r="HC3" s="72"/>
      <c r="HD3" s="72"/>
      <c r="HE3" s="72"/>
      <c r="HF3" s="72"/>
      <c r="HG3" s="72"/>
      <c r="HH3" s="72"/>
      <c r="HI3" s="72"/>
      <c r="HJ3" s="72"/>
      <c r="HK3" s="72"/>
      <c r="HL3" s="72"/>
      <c r="HM3" s="72"/>
      <c r="HN3" s="72"/>
      <c r="HO3" s="72"/>
      <c r="HP3" s="72"/>
      <c r="HQ3" s="72"/>
      <c r="HR3" s="72"/>
      <c r="HS3" s="72"/>
      <c r="HT3" s="72"/>
      <c r="HU3" s="72"/>
      <c r="HV3" s="72"/>
      <c r="HW3" s="72"/>
      <c r="HX3" s="72"/>
      <c r="HY3" s="72"/>
      <c r="HZ3" s="72"/>
      <c r="IA3" s="72"/>
      <c r="IB3" s="72"/>
      <c r="IC3" s="72"/>
      <c r="ID3" s="72"/>
      <c r="IE3" s="72"/>
      <c r="IF3" s="72"/>
      <c r="IG3" s="72"/>
      <c r="IH3" s="72"/>
      <c r="II3" s="72"/>
      <c r="IJ3" s="72"/>
      <c r="IK3" s="72"/>
      <c r="IL3" s="72"/>
      <c r="IM3" s="72"/>
      <c r="IN3" s="72"/>
      <c r="IO3" s="72"/>
      <c r="IP3" s="72"/>
      <c r="IQ3" s="72"/>
      <c r="IR3" s="72"/>
      <c r="IS3" s="72"/>
      <c r="IT3" s="72"/>
      <c r="IU3" s="72"/>
      <c r="IV3" s="72"/>
      <c r="IW3" s="72"/>
      <c r="IX3" s="72"/>
      <c r="IY3" s="72"/>
      <c r="IZ3" s="72"/>
      <c r="JA3" s="72"/>
      <c r="JB3" s="72"/>
      <c r="JC3" s="72"/>
      <c r="JD3" s="72"/>
      <c r="JE3" s="72"/>
      <c r="JF3" s="72"/>
      <c r="JG3" s="72"/>
      <c r="JH3" s="72"/>
      <c r="JI3" s="72"/>
      <c r="JJ3" s="72"/>
      <c r="JK3" s="72"/>
      <c r="JL3" s="72"/>
      <c r="JM3" s="72"/>
      <c r="JN3" s="72"/>
      <c r="JO3" s="72"/>
      <c r="JP3" s="72"/>
      <c r="JQ3" s="72"/>
      <c r="JR3" s="72"/>
      <c r="JS3" s="72"/>
      <c r="JT3" s="72"/>
      <c r="JU3" s="72"/>
      <c r="JV3" s="72"/>
      <c r="JW3" s="72"/>
      <c r="JX3" s="72"/>
      <c r="JY3" s="72"/>
      <c r="JZ3" s="72"/>
      <c r="KA3" s="72"/>
      <c r="KB3" s="72"/>
      <c r="KC3" s="72"/>
      <c r="KD3" s="72"/>
      <c r="KE3" s="72"/>
      <c r="KF3" s="72"/>
      <c r="KG3" s="72"/>
      <c r="KH3" s="72"/>
      <c r="KI3" s="72"/>
      <c r="KJ3" s="72"/>
      <c r="KK3" s="72"/>
      <c r="KL3" s="72"/>
      <c r="KM3" s="72"/>
      <c r="KN3" s="72"/>
      <c r="KO3" s="72"/>
      <c r="KP3" s="72"/>
      <c r="KQ3" s="72"/>
      <c r="KR3" s="72"/>
      <c r="KS3" s="72"/>
      <c r="KT3" s="72"/>
      <c r="KU3" s="72"/>
      <c r="KV3" s="72"/>
      <c r="KW3" s="72"/>
      <c r="KX3" s="72"/>
      <c r="KY3" s="72"/>
      <c r="KZ3" s="72"/>
      <c r="LA3" s="72"/>
      <c r="LB3" s="72"/>
      <c r="LC3" s="72"/>
      <c r="LD3" s="72"/>
      <c r="LE3" s="72"/>
      <c r="LF3" s="72"/>
      <c r="LG3" s="72"/>
      <c r="LH3" s="72"/>
      <c r="LI3" s="72"/>
      <c r="LJ3" s="72"/>
      <c r="LK3" s="72"/>
      <c r="LL3" s="72"/>
      <c r="LM3" s="72"/>
      <c r="LN3" s="72"/>
      <c r="LO3" s="72"/>
      <c r="LP3" s="72"/>
      <c r="LQ3" s="72"/>
      <c r="LR3" s="72"/>
      <c r="LS3" s="72"/>
      <c r="LT3" s="72"/>
      <c r="LU3" s="72"/>
      <c r="LV3" s="72"/>
      <c r="LW3" s="72"/>
      <c r="LX3" s="72"/>
      <c r="LY3" s="72"/>
      <c r="LZ3" s="72"/>
      <c r="MA3" s="72"/>
      <c r="MB3" s="72"/>
      <c r="MC3" s="72"/>
      <c r="MD3" s="72"/>
      <c r="ME3" s="72"/>
      <c r="MF3" s="72"/>
      <c r="MG3" s="72"/>
      <c r="MH3" s="72"/>
      <c r="MI3" s="72"/>
      <c r="MJ3" s="72"/>
      <c r="MK3" s="72"/>
      <c r="ML3" s="72"/>
      <c r="MM3" s="72"/>
      <c r="MN3" s="72"/>
      <c r="MO3" s="72"/>
      <c r="MP3" s="72"/>
      <c r="MQ3" s="72"/>
      <c r="MR3" s="72"/>
      <c r="MS3" s="72"/>
      <c r="MT3" s="72"/>
      <c r="MU3" s="72"/>
      <c r="MV3" s="72"/>
      <c r="MW3" s="72"/>
      <c r="MX3" s="72"/>
      <c r="MY3" s="72"/>
      <c r="MZ3" s="72"/>
      <c r="NA3" s="72"/>
      <c r="NB3" s="72"/>
      <c r="NC3" s="72"/>
      <c r="ND3" s="72"/>
      <c r="NE3" s="72"/>
      <c r="NF3" s="72"/>
      <c r="NG3" s="72"/>
      <c r="NH3" s="72"/>
      <c r="NI3" s="72"/>
      <c r="NJ3" s="72"/>
      <c r="NK3" s="72"/>
      <c r="NL3" s="72"/>
      <c r="NM3" s="72"/>
      <c r="NN3" s="72"/>
      <c r="NO3" s="72"/>
      <c r="NP3" s="72"/>
      <c r="NQ3" s="72"/>
      <c r="NR3" s="72"/>
      <c r="NS3" s="72"/>
      <c r="NT3" s="72"/>
      <c r="NU3" s="72"/>
      <c r="NV3" s="72"/>
      <c r="NW3" s="72"/>
      <c r="NX3" s="72"/>
      <c r="NY3" s="72"/>
      <c r="NZ3" s="72"/>
      <c r="OA3" s="72"/>
      <c r="OB3" s="72"/>
      <c r="OC3" s="72"/>
      <c r="OD3" s="72"/>
      <c r="OE3" s="72"/>
      <c r="OF3" s="72"/>
      <c r="OG3" s="72"/>
      <c r="OH3" s="72"/>
      <c r="OI3" s="72"/>
      <c r="OJ3" s="72"/>
      <c r="OK3" s="72"/>
      <c r="OL3" s="72"/>
      <c r="OM3" s="72"/>
      <c r="ON3" s="72"/>
      <c r="OO3" s="72"/>
      <c r="OP3" s="72"/>
      <c r="OQ3" s="72"/>
      <c r="OR3" s="72"/>
      <c r="OS3" s="72"/>
      <c r="OT3" s="72"/>
      <c r="OU3" s="72"/>
      <c r="OV3" s="72"/>
      <c r="OW3" s="72"/>
      <c r="OX3" s="72"/>
      <c r="OY3" s="72"/>
      <c r="OZ3" s="72"/>
      <c r="PA3" s="72"/>
      <c r="PB3" s="72"/>
      <c r="PC3" s="72"/>
      <c r="PD3" s="72"/>
      <c r="PE3" s="72"/>
      <c r="PF3" s="72"/>
      <c r="PG3" s="72"/>
      <c r="PH3" s="72"/>
      <c r="PI3" s="72"/>
      <c r="PJ3" s="72"/>
      <c r="PK3" s="72"/>
      <c r="PL3" s="72"/>
      <c r="PM3" s="72"/>
      <c r="PN3" s="72"/>
      <c r="PO3" s="72"/>
      <c r="PP3" s="72"/>
      <c r="PQ3" s="72"/>
      <c r="PR3" s="72"/>
      <c r="PS3" s="72"/>
      <c r="PT3" s="72"/>
      <c r="PU3" s="72"/>
      <c r="PV3" s="72"/>
      <c r="PW3" s="72"/>
      <c r="PX3" s="72"/>
      <c r="PY3" s="72"/>
      <c r="PZ3" s="72"/>
      <c r="QA3" s="72"/>
      <c r="QB3" s="72"/>
      <c r="QC3" s="72"/>
      <c r="QD3" s="72"/>
      <c r="QE3" s="72"/>
      <c r="QF3" s="72"/>
      <c r="QG3" s="72"/>
      <c r="QH3" s="72"/>
      <c r="QI3" s="72"/>
      <c r="QJ3" s="72"/>
      <c r="QK3" s="72"/>
      <c r="QL3" s="72"/>
      <c r="QM3" s="72"/>
      <c r="QN3" s="72"/>
      <c r="QO3" s="72"/>
      <c r="QP3" s="72"/>
      <c r="QQ3" s="72"/>
      <c r="QR3" s="72"/>
      <c r="QS3" s="72"/>
      <c r="QT3" s="72"/>
      <c r="QU3" s="72"/>
      <c r="QV3" s="72"/>
      <c r="QW3" s="72"/>
      <c r="QX3" s="72"/>
      <c r="QY3" s="72"/>
      <c r="QZ3" s="72"/>
      <c r="RA3" s="72"/>
      <c r="RB3" s="72"/>
      <c r="RC3" s="72"/>
      <c r="RD3" s="72"/>
      <c r="RE3" s="72"/>
      <c r="RF3" s="72"/>
      <c r="RG3" s="72"/>
      <c r="RH3" s="72"/>
      <c r="RI3" s="72"/>
      <c r="RJ3" s="72"/>
      <c r="RK3" s="72"/>
      <c r="RL3" s="72"/>
      <c r="RM3" s="72"/>
      <c r="RN3" s="72"/>
      <c r="RO3" s="72"/>
      <c r="RP3" s="72"/>
      <c r="RQ3" s="72"/>
      <c r="RR3" s="72"/>
      <c r="RS3" s="72"/>
      <c r="RT3" s="72"/>
      <c r="RU3" s="72"/>
      <c r="RV3" s="72"/>
      <c r="RW3" s="72"/>
      <c r="RX3" s="72"/>
      <c r="RY3" s="72"/>
      <c r="RZ3" s="72"/>
      <c r="SA3" s="72"/>
      <c r="SB3" s="72"/>
      <c r="SC3" s="72"/>
      <c r="SD3" s="72"/>
      <c r="SE3" s="72"/>
      <c r="SF3" s="72"/>
      <c r="SG3" s="72"/>
      <c r="SH3" s="72"/>
      <c r="SI3" s="72"/>
      <c r="SJ3" s="72"/>
      <c r="SK3" s="72"/>
      <c r="SL3" s="72"/>
      <c r="SM3" s="72"/>
      <c r="SN3" s="72"/>
      <c r="SO3" s="72"/>
      <c r="SP3" s="72"/>
      <c r="SQ3" s="72"/>
      <c r="SR3" s="72"/>
      <c r="SS3" s="72"/>
      <c r="ST3" s="72"/>
      <c r="SU3" s="72"/>
      <c r="SV3" s="72"/>
      <c r="SW3" s="72"/>
      <c r="SX3" s="72"/>
      <c r="SY3" s="72"/>
      <c r="SZ3" s="72"/>
      <c r="TA3" s="72"/>
      <c r="TB3" s="72"/>
      <c r="TC3" s="72"/>
      <c r="TD3" s="72"/>
      <c r="TE3" s="72"/>
      <c r="TF3" s="72"/>
      <c r="TG3" s="72"/>
      <c r="TH3" s="72"/>
      <c r="TI3" s="72"/>
      <c r="TJ3" s="72"/>
      <c r="TK3" s="72"/>
      <c r="TL3" s="72"/>
      <c r="TM3" s="72"/>
      <c r="TN3" s="72"/>
      <c r="TO3" s="72"/>
      <c r="TP3" s="72"/>
      <c r="TQ3" s="72"/>
      <c r="TR3" s="72"/>
      <c r="TS3" s="72"/>
      <c r="TT3" s="72"/>
      <c r="TU3" s="72"/>
      <c r="TV3" s="72"/>
      <c r="TW3" s="72"/>
      <c r="TX3" s="72"/>
      <c r="TY3" s="72"/>
      <c r="TZ3" s="72"/>
      <c r="UA3" s="72"/>
      <c r="UB3" s="72"/>
      <c r="UC3" s="72"/>
      <c r="UD3" s="72"/>
      <c r="UE3" s="72"/>
      <c r="UF3" s="72"/>
      <c r="UG3" s="72"/>
      <c r="UH3" s="72"/>
      <c r="UI3" s="1284">
        <v>2026</v>
      </c>
      <c r="UJ3" s="1284">
        <v>2027</v>
      </c>
      <c r="UK3" s="1284">
        <v>2028</v>
      </c>
    </row>
    <row r="4" spans="1:557">
      <c r="B4" s="636" t="s">
        <v>77</v>
      </c>
      <c r="C4" s="636" t="s">
        <v>83</v>
      </c>
      <c r="D4" s="636" t="s">
        <v>91</v>
      </c>
      <c r="E4" s="636" t="s">
        <v>89</v>
      </c>
      <c r="F4" s="899" t="s">
        <v>97</v>
      </c>
      <c r="G4" s="900" t="s">
        <v>1</v>
      </c>
      <c r="H4" s="263" t="s">
        <v>2</v>
      </c>
      <c r="I4" s="263" t="s">
        <v>3</v>
      </c>
      <c r="J4" s="264" t="s">
        <v>4</v>
      </c>
      <c r="K4" s="900" t="s">
        <v>5</v>
      </c>
      <c r="L4" s="263" t="s">
        <v>6</v>
      </c>
      <c r="M4" s="263" t="s">
        <v>7</v>
      </c>
      <c r="N4" s="264" t="s">
        <v>8</v>
      </c>
      <c r="O4" s="900" t="s">
        <v>9</v>
      </c>
      <c r="P4" s="263" t="s">
        <v>10</v>
      </c>
      <c r="Q4" s="263" t="s">
        <v>11</v>
      </c>
      <c r="R4" s="264" t="s">
        <v>12</v>
      </c>
      <c r="S4" s="900" t="s">
        <v>13</v>
      </c>
      <c r="T4" s="263" t="s">
        <v>14</v>
      </c>
      <c r="U4" s="263" t="s">
        <v>15</v>
      </c>
      <c r="V4" s="264" t="s">
        <v>16</v>
      </c>
      <c r="W4" s="900" t="s">
        <v>17</v>
      </c>
      <c r="X4" s="263" t="s">
        <v>18</v>
      </c>
      <c r="Y4" s="263" t="s">
        <v>19</v>
      </c>
      <c r="Z4" s="264" t="s">
        <v>20</v>
      </c>
      <c r="AA4" s="900" t="s">
        <v>21</v>
      </c>
      <c r="AB4" s="263" t="s">
        <v>22</v>
      </c>
      <c r="AC4" s="263" t="s">
        <v>23</v>
      </c>
      <c r="AD4" s="264" t="s">
        <v>24</v>
      </c>
      <c r="AE4" s="900" t="s">
        <v>25</v>
      </c>
      <c r="AF4" s="263" t="s">
        <v>26</v>
      </c>
      <c r="AG4" s="263" t="s">
        <v>27</v>
      </c>
      <c r="AH4" s="264" t="s">
        <v>28</v>
      </c>
      <c r="AI4" s="900" t="s">
        <v>659</v>
      </c>
      <c r="AJ4" s="263" t="s">
        <v>5159</v>
      </c>
      <c r="AK4" s="263" t="str">
        <f>+'DRAM Revenue'!AK5</f>
        <v>3Q11</v>
      </c>
      <c r="AL4" s="264" t="str">
        <f>+'DRAM Revenue'!AL5</f>
        <v>4Q11</v>
      </c>
      <c r="AM4" s="900" t="str">
        <f>+'DRAM Revenue'!AM5</f>
        <v>1Q12</v>
      </c>
      <c r="AN4" s="263" t="str">
        <f>+'DRAM Revenue'!AN5</f>
        <v>2Q12</v>
      </c>
      <c r="AO4" s="263" t="str">
        <f>+'DRAM Revenue'!AO5</f>
        <v>3Q12</v>
      </c>
      <c r="AP4" s="264" t="str">
        <f>+'DRAM Revenue'!AP5</f>
        <v>4Q12</v>
      </c>
      <c r="AQ4" s="263" t="str">
        <f>+'DRAM Revenue'!AQ5</f>
        <v>1Q13</v>
      </c>
      <c r="AR4" s="263" t="str">
        <f>+'DRAM Revenue'!AR5</f>
        <v>2Q13</v>
      </c>
      <c r="AS4" s="263" t="str">
        <f>+'DRAM Revenue'!AS5</f>
        <v>3Q13</v>
      </c>
      <c r="AT4" s="264" t="str">
        <f>+'DRAM Revenue'!AT5</f>
        <v>4Q13</v>
      </c>
      <c r="AU4" s="263" t="str">
        <f>+'DRAM Revenue'!AU5</f>
        <v>1Q14</v>
      </c>
      <c r="AV4" s="263" t="str">
        <f>+'DRAM Revenue'!AV5</f>
        <v>2Q14</v>
      </c>
      <c r="AW4" s="263" t="str">
        <f>+'DRAM Revenue'!AW5</f>
        <v>3Q14</v>
      </c>
      <c r="AX4" s="264" t="str">
        <f>+'DRAM Revenue'!AX5</f>
        <v>4Q14</v>
      </c>
      <c r="AY4" s="263" t="str">
        <f>+'DRAM Revenue'!AY5</f>
        <v>1Q15</v>
      </c>
      <c r="AZ4" s="263" t="str">
        <f>+'DRAM Revenue'!AZ5</f>
        <v>2Q15</v>
      </c>
      <c r="BA4" s="263" t="str">
        <f>+'DRAM Revenue'!BA5</f>
        <v>3Q15</v>
      </c>
      <c r="BB4" s="264" t="str">
        <f>+'DRAM Revenue'!BB5</f>
        <v>4Q15</v>
      </c>
      <c r="BC4" s="263" t="str">
        <f>+'DRAM Revenue'!BC5</f>
        <v>1Q16</v>
      </c>
      <c r="BD4" s="263" t="str">
        <f>+'DRAM Revenue'!BD5</f>
        <v>2Q16</v>
      </c>
      <c r="BE4" s="263" t="str">
        <f>+'DRAM Revenue'!BE5</f>
        <v>3Q16</v>
      </c>
      <c r="BF4" s="264" t="str">
        <f>+'DRAM Revenue'!BF5</f>
        <v>4Q16</v>
      </c>
      <c r="BG4" s="263" t="str">
        <f>+'DRAM Revenue'!BG5</f>
        <v>1Q17</v>
      </c>
      <c r="BH4" s="263" t="str">
        <f>+'DRAM Revenue'!BH5</f>
        <v>2Q17</v>
      </c>
      <c r="BI4" s="263" t="str">
        <f>+'DRAM Revenue'!BI5</f>
        <v>3Q17</v>
      </c>
      <c r="BJ4" s="264" t="str">
        <f>+'DRAM Revenue'!BJ5</f>
        <v>4Q17</v>
      </c>
      <c r="BK4" s="263" t="str">
        <f>+'DRAM Revenue'!BK5</f>
        <v>1Q18</v>
      </c>
      <c r="BL4" s="263" t="str">
        <f>+'DRAM Revenue'!BL5</f>
        <v>2Q18</v>
      </c>
      <c r="BM4" s="263" t="str">
        <f>+'DRAM Revenue'!BM5</f>
        <v>3Q18</v>
      </c>
      <c r="BN4" s="264" t="str">
        <f>+'DRAM Revenue'!BN5</f>
        <v>4Q18</v>
      </c>
      <c r="BO4" s="263" t="str">
        <f>+'DRAM Revenue'!BO5</f>
        <v>1Q19</v>
      </c>
      <c r="BP4" s="263" t="str">
        <f>+'DRAM Revenue'!BP5</f>
        <v>2Q19</v>
      </c>
      <c r="BQ4" s="263" t="str">
        <f>+'DRAM Revenue'!BQ5</f>
        <v>3Q19</v>
      </c>
      <c r="BR4" s="264" t="str">
        <f>+'DRAM Revenue'!BR5</f>
        <v>4Q19</v>
      </c>
      <c r="BS4" s="900" t="str">
        <f>+'DRAM Revenue'!BS5</f>
        <v>1Q20</v>
      </c>
      <c r="BT4" s="263" t="str">
        <f>+'DRAM Revenue'!BT5</f>
        <v>2Q20</v>
      </c>
      <c r="BU4" s="263" t="str">
        <f>+'DRAM Revenue'!BU5</f>
        <v>3Q20</v>
      </c>
      <c r="BV4" s="264" t="str">
        <f>+'DRAM Revenue'!BV5</f>
        <v>4Q20</v>
      </c>
      <c r="BW4" s="263" t="str">
        <f>+'DRAM Revenue'!BW5</f>
        <v>1Q21</v>
      </c>
      <c r="BX4" s="263" t="str">
        <f>+'DRAM Revenue'!BX5</f>
        <v>2Q21</v>
      </c>
      <c r="BY4" s="263" t="str">
        <f>+'DRAM Revenue'!BY5</f>
        <v>3Q21</v>
      </c>
      <c r="BZ4" s="264" t="str">
        <f>+'DRAM Revenue'!BZ5</f>
        <v>4Q21</v>
      </c>
      <c r="CA4" s="263" t="str">
        <f>+'DRAM Revenue'!CA5</f>
        <v>1Q22</v>
      </c>
      <c r="CB4" s="263" t="str">
        <f>+'DRAM Revenue'!CB5</f>
        <v>2Q22</v>
      </c>
      <c r="CC4" s="263" t="str">
        <f>+'DRAM Revenue'!CC5</f>
        <v>3Q22</v>
      </c>
      <c r="CD4" s="264" t="str">
        <f>+'DRAM Revenue'!CD5</f>
        <v>4Q22</v>
      </c>
      <c r="CE4" s="263" t="str">
        <f>+'DRAM Revenue'!CE5</f>
        <v>1Q23</v>
      </c>
      <c r="CF4" s="263" t="str">
        <f>+'DRAM Revenue'!CF5</f>
        <v>2Q23</v>
      </c>
      <c r="CG4" s="263" t="str">
        <f>+'DRAM Revenue'!CG5</f>
        <v>3Q23</v>
      </c>
      <c r="CH4" s="263" t="str">
        <f>+'DRAM Revenue'!CH5</f>
        <v>4Q23</v>
      </c>
      <c r="CI4" s="900" t="str">
        <f>+'DRAM Revenue'!CI5</f>
        <v>1Q24</v>
      </c>
      <c r="CJ4" s="263" t="str">
        <f>+'DRAM Revenue'!CJ5</f>
        <v>2Q24</v>
      </c>
      <c r="CK4" s="263" t="str">
        <f>+'DRAM Revenue'!CK5</f>
        <v>3Q24</v>
      </c>
      <c r="CL4" s="263" t="str">
        <f>+'DRAM Revenue'!CL5</f>
        <v>4Q24</v>
      </c>
      <c r="CM4" s="900" t="str">
        <f>+'DRAM Revenue'!CM5</f>
        <v>1Q25</v>
      </c>
      <c r="CN4" s="263" t="str">
        <f>+'DRAM Revenue'!CN5</f>
        <v>2Q25</v>
      </c>
      <c r="CO4" s="263" t="str">
        <f>+'DRAM Revenue'!CO5</f>
        <v>3Q25</v>
      </c>
      <c r="CP4" s="263" t="str">
        <f>+'DRAM Revenue'!CP5</f>
        <v>4Q25</v>
      </c>
      <c r="CQ4" s="900" t="str">
        <f>+'DRAM Revenue'!CQ5</f>
        <v>1Q26</v>
      </c>
      <c r="CR4" s="263" t="str">
        <f>+'DRAM Revenue'!CR5</f>
        <v>2Q26E</v>
      </c>
      <c r="CS4" s="263" t="str">
        <f>+'DRAM Revenue'!CS5</f>
        <v>3Q26E</v>
      </c>
      <c r="CT4" s="264" t="str">
        <f>+'DRAM Revenue'!CT5</f>
        <v>4Q26E</v>
      </c>
      <c r="CU4" s="263" t="str">
        <f>+'DRAM Revenue'!CU5</f>
        <v>1Q27E</v>
      </c>
      <c r="CV4" s="263" t="str">
        <f>+'DRAM Revenue'!CV5</f>
        <v>2Q27E</v>
      </c>
      <c r="CW4" s="263" t="str">
        <f>+'DRAM Revenue'!CW5</f>
        <v>3Q27E</v>
      </c>
      <c r="CX4" s="264" t="str">
        <f>+'DRAM Revenue'!CX5</f>
        <v>4Q27E</v>
      </c>
      <c r="CY4" s="263" t="str">
        <f>+'DRAM Revenue'!CY5</f>
        <v>1Q28E</v>
      </c>
      <c r="CZ4" s="263" t="str">
        <f>+'DRAM Revenue'!CZ5</f>
        <v>2Q28E</v>
      </c>
      <c r="DA4" s="263" t="str">
        <f>+'DRAM Revenue'!DA5</f>
        <v>3Q28E</v>
      </c>
      <c r="DB4" s="263" t="str">
        <f>+'DRAM Revenue'!DB5</f>
        <v>4Q28E</v>
      </c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  <c r="HE4" s="1"/>
      <c r="HF4" s="1"/>
      <c r="HG4" s="1"/>
      <c r="HH4" s="1"/>
      <c r="HI4" s="1"/>
      <c r="HJ4" s="1"/>
      <c r="HK4" s="1"/>
      <c r="HL4" s="1"/>
      <c r="HM4" s="1"/>
      <c r="HN4" s="1"/>
      <c r="HO4" s="1"/>
      <c r="HP4" s="1"/>
      <c r="HQ4" s="1"/>
      <c r="HR4" s="1"/>
      <c r="HS4" s="1"/>
      <c r="HT4" s="1"/>
      <c r="HU4" s="1"/>
      <c r="HV4" s="1"/>
      <c r="HW4" s="1"/>
      <c r="HX4" s="1"/>
      <c r="HY4" s="1"/>
      <c r="HZ4" s="1"/>
      <c r="IA4" s="1"/>
      <c r="IB4" s="1"/>
      <c r="IC4" s="1"/>
      <c r="ID4" s="1"/>
      <c r="IE4" s="1"/>
      <c r="IF4" s="1"/>
      <c r="IG4" s="1"/>
      <c r="IH4" s="1"/>
      <c r="II4" s="1"/>
      <c r="IJ4" s="1"/>
      <c r="IK4" s="1"/>
      <c r="IL4" s="1"/>
      <c r="IM4" s="1"/>
      <c r="IN4" s="1"/>
      <c r="IO4" s="1"/>
      <c r="IP4" s="1"/>
      <c r="IQ4" s="1"/>
      <c r="IR4" s="1"/>
      <c r="IS4" s="1"/>
      <c r="IT4" s="1"/>
      <c r="IU4" s="1"/>
      <c r="IV4" s="1"/>
      <c r="IW4" s="1"/>
      <c r="IX4" s="1"/>
      <c r="IY4" s="1"/>
      <c r="IZ4" s="1"/>
      <c r="JA4" s="1"/>
      <c r="JB4" s="1"/>
      <c r="JC4" s="1"/>
      <c r="JD4" s="1"/>
      <c r="JE4" s="1"/>
      <c r="JF4" s="1"/>
      <c r="JG4" s="1"/>
      <c r="JH4" s="1"/>
      <c r="JI4" s="1"/>
      <c r="JJ4" s="1"/>
      <c r="JK4" s="1"/>
      <c r="JL4" s="1"/>
      <c r="JM4" s="1"/>
      <c r="JN4" s="1"/>
      <c r="JO4" s="1"/>
      <c r="JP4" s="1"/>
      <c r="JQ4" s="1"/>
      <c r="JR4" s="1"/>
      <c r="JS4" s="1"/>
      <c r="JT4" s="1"/>
      <c r="JU4" s="1"/>
      <c r="JV4" s="1"/>
      <c r="JW4" s="1"/>
      <c r="JX4" s="1"/>
      <c r="JY4" s="1"/>
      <c r="JZ4" s="1"/>
      <c r="KA4" s="1"/>
      <c r="KB4" s="1"/>
      <c r="KC4" s="1"/>
      <c r="KD4" s="1"/>
      <c r="KE4" s="1"/>
      <c r="KF4" s="1"/>
      <c r="KG4" s="1"/>
      <c r="KH4" s="1"/>
      <c r="KI4" s="1"/>
      <c r="KJ4" s="1"/>
      <c r="KK4" s="1"/>
      <c r="KL4" s="1"/>
      <c r="KM4" s="1"/>
      <c r="KN4" s="1"/>
      <c r="KO4" s="1"/>
      <c r="KP4" s="1"/>
      <c r="KQ4" s="1"/>
      <c r="KR4" s="1"/>
      <c r="KS4" s="1"/>
      <c r="KT4" s="1"/>
      <c r="KU4" s="1"/>
      <c r="KV4" s="1"/>
      <c r="KW4" s="1"/>
      <c r="KX4" s="1"/>
      <c r="KY4" s="1"/>
      <c r="KZ4" s="1"/>
      <c r="LA4" s="1"/>
      <c r="LB4" s="1"/>
      <c r="LC4" s="1"/>
      <c r="LD4" s="1"/>
      <c r="LE4" s="1"/>
      <c r="LF4" s="1"/>
      <c r="LG4" s="1"/>
      <c r="LH4" s="1"/>
      <c r="LI4" s="1"/>
      <c r="LJ4" s="1"/>
      <c r="LK4" s="1"/>
      <c r="LL4" s="1"/>
      <c r="LM4" s="1"/>
      <c r="LN4" s="1"/>
      <c r="LO4" s="1"/>
      <c r="LP4" s="1"/>
      <c r="LQ4" s="1"/>
      <c r="LR4" s="1"/>
      <c r="LS4" s="1"/>
      <c r="LT4" s="1"/>
      <c r="LU4" s="1"/>
      <c r="LV4" s="1"/>
      <c r="LW4" s="1"/>
      <c r="LX4" s="1"/>
      <c r="LY4" s="1"/>
      <c r="LZ4" s="1"/>
      <c r="MA4" s="1"/>
      <c r="MB4" s="1"/>
      <c r="MC4" s="1"/>
      <c r="MD4" s="1"/>
      <c r="ME4" s="1"/>
      <c r="MF4" s="1"/>
      <c r="MG4" s="1"/>
      <c r="MH4" s="1"/>
      <c r="MI4" s="1"/>
      <c r="MJ4" s="1"/>
      <c r="MK4" s="1"/>
      <c r="ML4" s="1"/>
      <c r="MM4" s="1"/>
      <c r="MN4" s="1"/>
      <c r="MO4" s="1"/>
      <c r="MP4" s="1"/>
      <c r="MQ4" s="1"/>
      <c r="MR4" s="1"/>
      <c r="MS4" s="1"/>
      <c r="MT4" s="1"/>
      <c r="MU4" s="1"/>
      <c r="MV4" s="1"/>
      <c r="MW4" s="1"/>
      <c r="MX4" s="1"/>
      <c r="MY4" s="1"/>
      <c r="MZ4" s="1"/>
      <c r="NA4" s="1"/>
      <c r="NB4" s="1"/>
      <c r="NC4" s="1"/>
      <c r="ND4" s="1"/>
      <c r="NE4" s="1"/>
      <c r="NF4" s="1"/>
      <c r="NG4" s="1"/>
      <c r="NH4" s="1"/>
      <c r="NI4" s="1"/>
      <c r="NJ4" s="1"/>
      <c r="NK4" s="1"/>
      <c r="NL4" s="1"/>
      <c r="NM4" s="1"/>
      <c r="NN4" s="1"/>
      <c r="NO4" s="1"/>
      <c r="NP4" s="1"/>
      <c r="NQ4" s="1"/>
      <c r="NR4" s="1"/>
      <c r="NS4" s="1"/>
      <c r="NT4" s="1"/>
      <c r="NU4" s="1"/>
      <c r="NV4" s="1"/>
      <c r="NW4" s="1"/>
      <c r="NX4" s="1"/>
      <c r="NY4" s="1"/>
      <c r="NZ4" s="1"/>
      <c r="OA4" s="1"/>
      <c r="OB4" s="1"/>
      <c r="OC4" s="1"/>
      <c r="OD4" s="1"/>
      <c r="OE4" s="1"/>
      <c r="OF4" s="1"/>
      <c r="OG4" s="1"/>
      <c r="OH4" s="1"/>
      <c r="OI4" s="1"/>
      <c r="OJ4" s="1"/>
      <c r="OK4" s="1"/>
      <c r="OL4" s="1"/>
      <c r="OM4" s="1"/>
      <c r="ON4" s="1"/>
      <c r="OO4" s="1"/>
      <c r="OP4" s="1"/>
      <c r="OQ4" s="1"/>
      <c r="OR4" s="1"/>
      <c r="OS4" s="1"/>
      <c r="OT4" s="1"/>
      <c r="OU4" s="1"/>
      <c r="OV4" s="1"/>
      <c r="OW4" s="1"/>
      <c r="OX4" s="1"/>
      <c r="OY4" s="1"/>
      <c r="OZ4" s="1"/>
      <c r="PA4" s="1"/>
      <c r="PB4" s="1"/>
      <c r="PC4" s="1"/>
      <c r="PD4" s="1"/>
      <c r="PE4" s="1"/>
      <c r="PF4" s="1"/>
      <c r="PG4" s="1"/>
      <c r="PH4" s="1"/>
      <c r="PI4" s="1"/>
      <c r="PJ4" s="1"/>
      <c r="PK4" s="1"/>
      <c r="PL4" s="1"/>
      <c r="PM4" s="1"/>
      <c r="PN4" s="1"/>
      <c r="PO4" s="1"/>
      <c r="PP4" s="1"/>
      <c r="PQ4" s="1"/>
      <c r="PR4" s="1"/>
      <c r="PS4" s="1"/>
      <c r="PT4" s="1"/>
      <c r="PU4" s="1"/>
      <c r="PV4" s="1"/>
      <c r="PW4" s="1"/>
      <c r="PX4" s="1"/>
      <c r="PY4" s="1"/>
      <c r="PZ4" s="1"/>
      <c r="QA4" s="1"/>
      <c r="QB4" s="1"/>
      <c r="QC4" s="1"/>
      <c r="QD4" s="1"/>
      <c r="QE4" s="1"/>
      <c r="QF4" s="1"/>
      <c r="QG4" s="1"/>
      <c r="QH4" s="1"/>
      <c r="QI4" s="1"/>
      <c r="QJ4" s="1"/>
      <c r="QK4" s="1"/>
      <c r="QL4" s="1"/>
      <c r="QM4" s="1"/>
      <c r="QN4" s="1"/>
      <c r="QO4" s="1"/>
      <c r="QP4" s="1"/>
      <c r="QQ4" s="1"/>
      <c r="QR4" s="1"/>
      <c r="QS4" s="1"/>
      <c r="QT4" s="1"/>
      <c r="QU4" s="1"/>
      <c r="QV4" s="1"/>
      <c r="QW4" s="1"/>
      <c r="QX4" s="1"/>
      <c r="QY4" s="1"/>
      <c r="QZ4" s="1"/>
      <c r="RA4" s="1"/>
      <c r="RB4" s="1"/>
      <c r="RC4" s="1"/>
      <c r="RD4" s="1"/>
      <c r="RE4" s="1"/>
      <c r="RF4" s="1"/>
      <c r="RG4" s="1"/>
      <c r="RH4" s="1"/>
      <c r="RI4" s="1"/>
      <c r="RJ4" s="1"/>
      <c r="RK4" s="1"/>
      <c r="RL4" s="1"/>
      <c r="RM4" s="1"/>
      <c r="RN4" s="1"/>
      <c r="RO4" s="1"/>
      <c r="RP4" s="1"/>
      <c r="RQ4" s="1"/>
      <c r="RR4" s="1"/>
      <c r="RS4" s="1"/>
      <c r="RT4" s="1"/>
      <c r="RU4" s="1"/>
      <c r="RV4" s="1"/>
      <c r="RW4" s="1"/>
      <c r="RX4" s="1"/>
      <c r="RY4" s="1"/>
      <c r="RZ4" s="1"/>
      <c r="SA4" s="1"/>
      <c r="SB4" s="1"/>
      <c r="SC4" s="1"/>
      <c r="SD4" s="1"/>
      <c r="SE4" s="1"/>
      <c r="SF4" s="1"/>
      <c r="SG4" s="1"/>
      <c r="SH4" s="1"/>
      <c r="SI4" s="1"/>
      <c r="SJ4" s="1"/>
      <c r="SK4" s="1"/>
      <c r="SL4" s="1"/>
      <c r="SM4" s="1"/>
      <c r="SN4" s="1"/>
      <c r="SO4" s="1"/>
      <c r="SP4" s="1"/>
      <c r="SQ4" s="1"/>
      <c r="SR4" s="1"/>
      <c r="SS4" s="1"/>
      <c r="ST4" s="1"/>
      <c r="SU4" s="1"/>
      <c r="SV4" s="1"/>
      <c r="SW4" s="1"/>
      <c r="SX4" s="1"/>
      <c r="SY4" s="1"/>
      <c r="SZ4" s="1"/>
      <c r="TA4" s="1"/>
      <c r="TB4" s="1"/>
      <c r="TC4" s="1"/>
      <c r="TD4" s="1"/>
      <c r="TE4" s="1"/>
      <c r="TF4" s="1"/>
      <c r="TG4" s="1"/>
      <c r="TH4" s="1"/>
      <c r="TI4" s="1"/>
      <c r="TJ4" s="1"/>
      <c r="TK4" s="1"/>
      <c r="TL4" s="1"/>
      <c r="TM4" s="27">
        <v>2004</v>
      </c>
      <c r="TN4" s="27">
        <v>2005</v>
      </c>
      <c r="TO4" s="27">
        <v>2006</v>
      </c>
      <c r="TP4" s="27">
        <v>2007</v>
      </c>
      <c r="TQ4" s="27">
        <v>2008</v>
      </c>
      <c r="TR4" s="27">
        <v>2009</v>
      </c>
      <c r="TS4" s="28">
        <v>2010</v>
      </c>
      <c r="TT4" s="27">
        <v>2011</v>
      </c>
      <c r="TU4" s="636">
        <v>2012</v>
      </c>
      <c r="TV4" s="636">
        <v>2013</v>
      </c>
      <c r="TW4" s="263">
        <v>2014</v>
      </c>
      <c r="TX4" s="263">
        <f>+Assumptions!DR4</f>
        <v>2015</v>
      </c>
      <c r="TY4" s="263">
        <f>+Assumptions!DS4</f>
        <v>2016</v>
      </c>
      <c r="TZ4" s="263">
        <f>+Assumptions!DT4</f>
        <v>2017</v>
      </c>
      <c r="UA4" s="263">
        <f>+Assumptions!DU4</f>
        <v>2018</v>
      </c>
      <c r="UB4" s="263">
        <f>+Assumptions!DV4</f>
        <v>2019</v>
      </c>
      <c r="UC4" s="263">
        <f>+Assumptions!DW4</f>
        <v>2020</v>
      </c>
      <c r="UD4" s="263">
        <f>+Assumptions!DX4</f>
        <v>2021</v>
      </c>
      <c r="UE4" s="263">
        <f>+Assumptions!DY4</f>
        <v>2022</v>
      </c>
      <c r="UF4" s="263">
        <f>+Assumptions!DZ4</f>
        <v>2023</v>
      </c>
      <c r="UG4" s="263">
        <f>+Assumptions!EA4</f>
        <v>2024</v>
      </c>
      <c r="UH4" s="263">
        <f>+Assumptions!EB4</f>
        <v>2025</v>
      </c>
      <c r="UI4" s="263" t="str">
        <f>+Assumptions!EC4</f>
        <v>2026E</v>
      </c>
      <c r="UJ4" s="263" t="str">
        <f>+Assumptions!ED4</f>
        <v>2027E</v>
      </c>
      <c r="UK4" s="263" t="str">
        <f>+Assumptions!EE4</f>
        <v>2028E</v>
      </c>
    </row>
    <row r="5" spans="1:557" hidden="1" outlineLevel="2">
      <c r="B5" s="29" t="s">
        <v>70</v>
      </c>
      <c r="C5" s="7" t="s">
        <v>84</v>
      </c>
      <c r="D5" s="7" t="s">
        <v>92</v>
      </c>
      <c r="E5" s="527" t="s">
        <v>90</v>
      </c>
      <c r="F5" s="528" t="s">
        <v>98</v>
      </c>
      <c r="G5" s="529">
        <v>50</v>
      </c>
      <c r="H5" s="530">
        <v>55</v>
      </c>
      <c r="I5" s="530">
        <v>60</v>
      </c>
      <c r="J5" s="531">
        <v>75</v>
      </c>
      <c r="K5" s="529">
        <v>85</v>
      </c>
      <c r="L5" s="530">
        <v>100</v>
      </c>
      <c r="M5" s="530">
        <v>105</v>
      </c>
      <c r="N5" s="531">
        <v>110</v>
      </c>
      <c r="O5" s="529">
        <v>110</v>
      </c>
      <c r="P5" s="530">
        <v>65</v>
      </c>
      <c r="Q5" s="530">
        <v>20</v>
      </c>
      <c r="R5" s="531">
        <v>0</v>
      </c>
      <c r="S5" s="529">
        <v>0</v>
      </c>
      <c r="T5" s="530">
        <v>0</v>
      </c>
      <c r="U5" s="530">
        <v>0</v>
      </c>
      <c r="V5" s="531">
        <v>0</v>
      </c>
      <c r="W5" s="529">
        <v>0</v>
      </c>
      <c r="X5" s="530">
        <v>0</v>
      </c>
      <c r="Y5" s="530">
        <v>0</v>
      </c>
      <c r="Z5" s="531">
        <v>0</v>
      </c>
      <c r="AA5" s="529">
        <v>0</v>
      </c>
      <c r="AB5" s="530">
        <v>0</v>
      </c>
      <c r="AC5" s="530">
        <v>0</v>
      </c>
      <c r="AD5" s="531">
        <v>0</v>
      </c>
      <c r="AE5" s="529">
        <v>0</v>
      </c>
      <c r="AF5" s="530">
        <v>0</v>
      </c>
      <c r="AG5" s="530">
        <v>0</v>
      </c>
      <c r="AH5" s="532">
        <v>0</v>
      </c>
      <c r="AI5" s="533">
        <v>0</v>
      </c>
      <c r="AJ5" s="534">
        <v>0</v>
      </c>
      <c r="AK5" s="534">
        <v>0</v>
      </c>
      <c r="AL5" s="532">
        <v>0</v>
      </c>
      <c r="AM5" s="529">
        <v>0</v>
      </c>
      <c r="AN5" s="530">
        <v>0</v>
      </c>
      <c r="AO5" s="530">
        <v>0</v>
      </c>
      <c r="AP5" s="531">
        <v>0</v>
      </c>
      <c r="AQ5" s="530">
        <v>0</v>
      </c>
      <c r="AR5" s="530">
        <v>0</v>
      </c>
      <c r="AS5" s="530">
        <v>0</v>
      </c>
      <c r="AT5" s="531">
        <v>0</v>
      </c>
      <c r="AU5" s="530">
        <v>0</v>
      </c>
      <c r="AV5" s="530">
        <v>0</v>
      </c>
      <c r="AW5" s="530">
        <v>0</v>
      </c>
      <c r="AX5" s="531">
        <v>0</v>
      </c>
      <c r="AY5" s="530">
        <v>0</v>
      </c>
      <c r="AZ5" s="530">
        <v>0</v>
      </c>
      <c r="BA5" s="530">
        <v>0</v>
      </c>
      <c r="BB5" s="531">
        <v>0</v>
      </c>
      <c r="BC5" s="530">
        <v>0</v>
      </c>
      <c r="BD5" s="530">
        <v>0</v>
      </c>
      <c r="BE5" s="530">
        <v>0</v>
      </c>
      <c r="BF5" s="531">
        <v>0</v>
      </c>
      <c r="BG5" s="530">
        <v>0</v>
      </c>
      <c r="BH5" s="530">
        <v>0</v>
      </c>
      <c r="BI5" s="530">
        <v>0</v>
      </c>
      <c r="BJ5" s="531">
        <v>0</v>
      </c>
      <c r="BK5" s="530">
        <v>0</v>
      </c>
      <c r="BL5" s="530">
        <v>0</v>
      </c>
      <c r="BM5" s="530">
        <v>0</v>
      </c>
      <c r="BN5" s="531">
        <v>0</v>
      </c>
      <c r="BO5" s="530">
        <v>0</v>
      </c>
      <c r="BP5" s="530">
        <v>0</v>
      </c>
      <c r="BQ5" s="530">
        <v>0</v>
      </c>
      <c r="BR5" s="1029">
        <v>0</v>
      </c>
      <c r="BS5" s="530">
        <v>0</v>
      </c>
      <c r="BT5" s="530">
        <v>0</v>
      </c>
      <c r="BU5" s="530">
        <v>0</v>
      </c>
      <c r="BV5" s="1029">
        <v>0</v>
      </c>
      <c r="BW5" s="1038">
        <v>0</v>
      </c>
      <c r="BX5" s="530">
        <v>0</v>
      </c>
      <c r="BY5" s="530">
        <v>0</v>
      </c>
      <c r="BZ5" s="1029">
        <v>0</v>
      </c>
      <c r="CA5" s="1038">
        <v>0</v>
      </c>
      <c r="CB5" s="530">
        <v>0</v>
      </c>
      <c r="CC5" s="530">
        <v>0</v>
      </c>
      <c r="CD5" s="1029">
        <v>0</v>
      </c>
      <c r="CE5" s="1038">
        <v>0</v>
      </c>
      <c r="CF5" s="530">
        <v>0</v>
      </c>
      <c r="CG5" s="530">
        <v>0</v>
      </c>
      <c r="CH5" s="1038">
        <v>0</v>
      </c>
      <c r="CI5" s="529"/>
      <c r="CJ5" s="530"/>
      <c r="CK5" s="530"/>
      <c r="CL5" s="1038"/>
      <c r="CM5" s="529"/>
      <c r="CN5" s="530"/>
      <c r="CO5" s="530"/>
      <c r="CP5" s="1038"/>
      <c r="CQ5" s="529"/>
      <c r="CR5" s="530"/>
      <c r="CS5" s="530"/>
      <c r="CT5" s="1324"/>
      <c r="CU5" s="1038"/>
      <c r="CV5" s="1038"/>
      <c r="CW5" s="1038"/>
      <c r="CX5" s="1324"/>
      <c r="CY5" s="1038"/>
      <c r="CZ5" s="1038"/>
      <c r="DA5" s="1038"/>
      <c r="DB5" s="1038"/>
      <c r="DC5" s="74"/>
      <c r="DD5" s="74"/>
      <c r="DE5" s="74"/>
      <c r="DF5" s="74"/>
      <c r="DG5" s="74"/>
      <c r="DH5" s="74"/>
      <c r="DI5" s="74"/>
      <c r="DJ5" s="74"/>
      <c r="DK5" s="74"/>
      <c r="DL5" s="74"/>
      <c r="DM5" s="74"/>
      <c r="DN5" s="74"/>
      <c r="DO5" s="74"/>
      <c r="DP5" s="74"/>
      <c r="DQ5" s="74"/>
      <c r="DR5" s="74"/>
      <c r="DS5" s="74"/>
      <c r="DT5" s="74"/>
      <c r="DU5" s="74"/>
      <c r="DV5" s="74"/>
      <c r="DW5" s="74"/>
      <c r="DX5" s="74"/>
      <c r="DY5" s="74"/>
      <c r="DZ5" s="74"/>
      <c r="EA5" s="74"/>
      <c r="EB5" s="74"/>
      <c r="EC5" s="74"/>
      <c r="ED5" s="74"/>
      <c r="EE5" s="74"/>
      <c r="EF5" s="74"/>
      <c r="EG5" s="74"/>
      <c r="EH5" s="74"/>
      <c r="EI5" s="74"/>
      <c r="EJ5" s="74"/>
      <c r="EK5" s="74"/>
      <c r="EL5" s="74"/>
      <c r="EM5" s="74"/>
      <c r="EN5" s="74"/>
      <c r="EO5" s="74"/>
      <c r="EP5" s="74"/>
      <c r="EQ5" s="74"/>
      <c r="ER5" s="74"/>
      <c r="ES5" s="74"/>
      <c r="ET5" s="74"/>
      <c r="EU5" s="74"/>
      <c r="EV5" s="74"/>
      <c r="EW5" s="74"/>
      <c r="EX5" s="74"/>
      <c r="EY5" s="74"/>
      <c r="EZ5" s="74"/>
      <c r="FA5" s="74"/>
      <c r="FB5" s="74"/>
      <c r="FC5" s="74"/>
      <c r="FD5" s="74"/>
      <c r="FE5" s="74"/>
      <c r="FF5" s="74"/>
      <c r="FG5" s="74"/>
      <c r="FH5" s="74"/>
      <c r="FI5" s="74"/>
      <c r="FJ5" s="74"/>
      <c r="FK5" s="74"/>
      <c r="FL5" s="74"/>
      <c r="FM5" s="74"/>
      <c r="FN5" s="74"/>
      <c r="FO5" s="74"/>
      <c r="FP5" s="74"/>
      <c r="FQ5" s="74"/>
      <c r="FR5" s="74"/>
      <c r="FS5" s="74"/>
      <c r="FT5" s="74"/>
      <c r="FU5" s="74"/>
      <c r="FV5" s="74"/>
      <c r="FW5" s="74"/>
      <c r="FX5" s="74"/>
      <c r="FY5" s="74"/>
      <c r="FZ5" s="74"/>
      <c r="GA5" s="74"/>
      <c r="GB5" s="74"/>
      <c r="GC5" s="74"/>
      <c r="GD5" s="74"/>
      <c r="GE5" s="74"/>
      <c r="GF5" s="74"/>
      <c r="GG5" s="74"/>
      <c r="GH5" s="74"/>
      <c r="GI5" s="74"/>
      <c r="GJ5" s="74"/>
      <c r="GK5" s="74"/>
      <c r="GL5" s="74"/>
      <c r="GM5" s="74"/>
      <c r="GN5" s="74"/>
      <c r="GO5" s="74"/>
      <c r="GP5" s="74"/>
      <c r="GQ5" s="74"/>
      <c r="GR5" s="74"/>
      <c r="GS5" s="74"/>
      <c r="GT5" s="74"/>
      <c r="GU5" s="74"/>
      <c r="GV5" s="74"/>
      <c r="GW5" s="74"/>
      <c r="GX5" s="74"/>
      <c r="GY5" s="74"/>
      <c r="GZ5" s="74"/>
      <c r="HA5" s="74"/>
      <c r="HB5" s="74"/>
      <c r="HC5" s="74"/>
      <c r="HD5" s="74"/>
      <c r="HE5" s="74"/>
      <c r="HF5" s="74"/>
      <c r="HG5" s="74"/>
      <c r="HH5" s="74"/>
      <c r="HI5" s="74"/>
      <c r="HJ5" s="74"/>
      <c r="HK5" s="74"/>
      <c r="HL5" s="74"/>
      <c r="HM5" s="74"/>
      <c r="HN5" s="74"/>
      <c r="HO5" s="74"/>
      <c r="HP5" s="74"/>
      <c r="HQ5" s="74"/>
      <c r="HR5" s="74"/>
      <c r="HS5" s="74"/>
      <c r="HT5" s="74"/>
      <c r="HU5" s="74"/>
      <c r="HV5" s="74"/>
      <c r="HW5" s="74"/>
      <c r="HX5" s="74"/>
      <c r="HY5" s="74"/>
      <c r="HZ5" s="74"/>
      <c r="IA5" s="74"/>
      <c r="IB5" s="74"/>
      <c r="IC5" s="74"/>
      <c r="ID5" s="74"/>
      <c r="IE5" s="74"/>
      <c r="IF5" s="74"/>
      <c r="IG5" s="74"/>
      <c r="IH5" s="74"/>
      <c r="II5" s="74"/>
      <c r="IJ5" s="74"/>
      <c r="IK5" s="74"/>
      <c r="IL5" s="74"/>
      <c r="IM5" s="74"/>
      <c r="IN5" s="74"/>
      <c r="IO5" s="74"/>
      <c r="IP5" s="74"/>
      <c r="IQ5" s="74"/>
      <c r="IR5" s="74"/>
      <c r="IS5" s="74"/>
      <c r="IT5" s="74"/>
      <c r="IU5" s="74"/>
      <c r="IV5" s="74"/>
      <c r="IW5" s="74"/>
      <c r="IX5" s="74"/>
      <c r="IY5" s="74"/>
      <c r="IZ5" s="74"/>
      <c r="JA5" s="74"/>
      <c r="JB5" s="74"/>
      <c r="JC5" s="74"/>
      <c r="JD5" s="74"/>
      <c r="JE5" s="74"/>
      <c r="JF5" s="74"/>
      <c r="JG5" s="74"/>
      <c r="JH5" s="74"/>
      <c r="JI5" s="74"/>
      <c r="JJ5" s="74"/>
      <c r="JK5" s="74"/>
      <c r="JL5" s="74"/>
      <c r="JM5" s="74"/>
      <c r="JN5" s="74"/>
      <c r="JO5" s="74"/>
      <c r="JP5" s="74"/>
      <c r="JQ5" s="74"/>
      <c r="JR5" s="74"/>
      <c r="JS5" s="74"/>
      <c r="JT5" s="74"/>
      <c r="JU5" s="74"/>
      <c r="JV5" s="74"/>
      <c r="JW5" s="74"/>
      <c r="JX5" s="74"/>
      <c r="JY5" s="74"/>
      <c r="JZ5" s="74"/>
      <c r="KA5" s="74"/>
      <c r="KB5" s="74"/>
      <c r="KC5" s="74"/>
      <c r="KD5" s="74"/>
      <c r="KE5" s="74"/>
      <c r="KF5" s="74"/>
      <c r="KG5" s="74"/>
      <c r="KH5" s="74"/>
      <c r="KI5" s="74"/>
      <c r="KJ5" s="74"/>
      <c r="KK5" s="74"/>
      <c r="KL5" s="74"/>
      <c r="KM5" s="74"/>
      <c r="KN5" s="74"/>
      <c r="KO5" s="74"/>
      <c r="KP5" s="74"/>
      <c r="KQ5" s="74"/>
      <c r="KR5" s="74"/>
      <c r="KS5" s="74"/>
      <c r="KT5" s="74"/>
      <c r="KU5" s="74"/>
      <c r="KV5" s="74"/>
      <c r="KW5" s="74"/>
      <c r="KX5" s="74"/>
      <c r="KY5" s="74"/>
      <c r="KZ5" s="74"/>
      <c r="LA5" s="74"/>
      <c r="LB5" s="74"/>
      <c r="LC5" s="74"/>
      <c r="LD5" s="74"/>
      <c r="LE5" s="74"/>
      <c r="LF5" s="74"/>
      <c r="LG5" s="74"/>
      <c r="LH5" s="74"/>
      <c r="LI5" s="74"/>
      <c r="LJ5" s="74"/>
      <c r="LK5" s="74"/>
      <c r="LL5" s="74"/>
      <c r="LM5" s="74"/>
      <c r="LN5" s="74"/>
      <c r="LO5" s="74"/>
      <c r="LP5" s="74"/>
      <c r="LQ5" s="74"/>
      <c r="LR5" s="74"/>
      <c r="LS5" s="74"/>
      <c r="LT5" s="74"/>
      <c r="LU5" s="74"/>
      <c r="LV5" s="74"/>
      <c r="LW5" s="74"/>
      <c r="LX5" s="74"/>
      <c r="LY5" s="74"/>
      <c r="LZ5" s="74"/>
      <c r="MA5" s="74"/>
      <c r="MB5" s="74"/>
      <c r="MC5" s="74"/>
      <c r="MD5" s="74"/>
      <c r="ME5" s="74"/>
      <c r="MF5" s="74"/>
      <c r="MG5" s="74"/>
      <c r="MH5" s="74"/>
      <c r="MI5" s="74"/>
      <c r="MJ5" s="74"/>
      <c r="MK5" s="74"/>
      <c r="ML5" s="74"/>
      <c r="MM5" s="74"/>
      <c r="MN5" s="74"/>
      <c r="MO5" s="74"/>
      <c r="MP5" s="74"/>
      <c r="MQ5" s="74"/>
      <c r="MR5" s="74"/>
      <c r="MS5" s="74"/>
      <c r="MT5" s="74"/>
      <c r="MU5" s="74"/>
      <c r="MV5" s="74"/>
      <c r="MW5" s="74"/>
      <c r="MX5" s="74"/>
      <c r="MY5" s="74"/>
      <c r="MZ5" s="74"/>
      <c r="NA5" s="74"/>
      <c r="NB5" s="74"/>
      <c r="NC5" s="74"/>
      <c r="ND5" s="74"/>
      <c r="NE5" s="74"/>
      <c r="NF5" s="74"/>
      <c r="NG5" s="74"/>
      <c r="NH5" s="74"/>
      <c r="NI5" s="74"/>
      <c r="NJ5" s="74"/>
      <c r="NK5" s="74"/>
      <c r="NL5" s="74"/>
      <c r="NM5" s="74"/>
      <c r="NN5" s="74"/>
      <c r="NO5" s="74"/>
      <c r="NP5" s="74"/>
      <c r="NQ5" s="74"/>
      <c r="NR5" s="74"/>
      <c r="NS5" s="74"/>
      <c r="NT5" s="74"/>
      <c r="NU5" s="74"/>
      <c r="NV5" s="74"/>
      <c r="NW5" s="74"/>
      <c r="NX5" s="74"/>
      <c r="NY5" s="74"/>
      <c r="NZ5" s="74"/>
      <c r="OA5" s="74"/>
      <c r="OB5" s="74"/>
      <c r="OC5" s="74"/>
      <c r="OD5" s="74"/>
      <c r="OE5" s="74"/>
      <c r="OF5" s="74"/>
      <c r="OG5" s="74"/>
      <c r="OH5" s="74"/>
      <c r="OI5" s="74"/>
      <c r="OJ5" s="74"/>
      <c r="OK5" s="74"/>
      <c r="OL5" s="74"/>
      <c r="OM5" s="74"/>
      <c r="ON5" s="74"/>
      <c r="OO5" s="74"/>
      <c r="OP5" s="74"/>
      <c r="OQ5" s="74"/>
      <c r="OR5" s="74"/>
      <c r="OS5" s="74"/>
      <c r="OT5" s="74"/>
      <c r="OU5" s="74"/>
      <c r="OV5" s="74"/>
      <c r="OW5" s="74"/>
      <c r="OX5" s="74"/>
      <c r="OY5" s="74"/>
      <c r="OZ5" s="74"/>
      <c r="PA5" s="74"/>
      <c r="PB5" s="74"/>
      <c r="PC5" s="74"/>
      <c r="PD5" s="74"/>
      <c r="PE5" s="74"/>
      <c r="PF5" s="74"/>
      <c r="PG5" s="74"/>
      <c r="PH5" s="74"/>
      <c r="PI5" s="74"/>
      <c r="PJ5" s="74"/>
      <c r="PK5" s="74"/>
      <c r="PL5" s="74"/>
      <c r="PM5" s="74"/>
      <c r="PN5" s="74"/>
      <c r="PO5" s="74"/>
      <c r="PP5" s="74"/>
      <c r="PQ5" s="74"/>
      <c r="PR5" s="74"/>
      <c r="PS5" s="74"/>
      <c r="PT5" s="74"/>
      <c r="PU5" s="74"/>
      <c r="PV5" s="74"/>
      <c r="PW5" s="74"/>
      <c r="PX5" s="74"/>
      <c r="PY5" s="74"/>
      <c r="PZ5" s="74"/>
      <c r="QA5" s="74"/>
      <c r="QB5" s="74"/>
      <c r="QC5" s="74"/>
      <c r="QD5" s="74"/>
      <c r="QE5" s="74"/>
      <c r="QF5" s="74"/>
      <c r="QG5" s="74"/>
      <c r="QH5" s="74"/>
      <c r="QI5" s="74"/>
      <c r="QJ5" s="74"/>
      <c r="QK5" s="74"/>
      <c r="QL5" s="74"/>
      <c r="QM5" s="74"/>
      <c r="QN5" s="74"/>
      <c r="QO5" s="74"/>
      <c r="QP5" s="74"/>
      <c r="QQ5" s="74"/>
      <c r="QR5" s="74"/>
      <c r="QS5" s="74"/>
      <c r="QT5" s="74"/>
      <c r="QU5" s="74"/>
      <c r="QV5" s="74"/>
      <c r="QW5" s="74"/>
      <c r="QX5" s="74"/>
      <c r="QY5" s="74"/>
      <c r="QZ5" s="74"/>
      <c r="RA5" s="74"/>
      <c r="RB5" s="74"/>
      <c r="RC5" s="74"/>
      <c r="RD5" s="74"/>
      <c r="RE5" s="74"/>
      <c r="RF5" s="74"/>
      <c r="RG5" s="74"/>
      <c r="RH5" s="74"/>
      <c r="RI5" s="74"/>
      <c r="RJ5" s="74"/>
      <c r="RK5" s="74"/>
      <c r="RL5" s="74"/>
      <c r="RM5" s="74"/>
      <c r="RN5" s="74"/>
      <c r="RO5" s="74"/>
      <c r="RP5" s="74"/>
      <c r="RQ5" s="74"/>
      <c r="RR5" s="74"/>
      <c r="RS5" s="74"/>
      <c r="RT5" s="74"/>
      <c r="RU5" s="74"/>
      <c r="RV5" s="74"/>
      <c r="RW5" s="74"/>
      <c r="RX5" s="74"/>
      <c r="RY5" s="74"/>
      <c r="RZ5" s="74"/>
      <c r="SA5" s="74"/>
      <c r="SB5" s="74"/>
      <c r="SC5" s="74"/>
      <c r="SD5" s="74"/>
      <c r="SE5" s="74"/>
      <c r="SF5" s="74"/>
      <c r="SG5" s="74"/>
      <c r="SH5" s="74"/>
      <c r="SI5" s="74"/>
      <c r="SJ5" s="74"/>
      <c r="SK5" s="74"/>
      <c r="SL5" s="74"/>
      <c r="SM5" s="74"/>
      <c r="SN5" s="74"/>
      <c r="SO5" s="74"/>
      <c r="SP5" s="74"/>
      <c r="SQ5" s="74"/>
      <c r="SR5" s="74"/>
      <c r="SS5" s="74"/>
      <c r="ST5" s="74"/>
      <c r="SU5" s="74"/>
      <c r="SV5" s="74"/>
      <c r="SW5" s="74"/>
      <c r="SX5" s="74"/>
      <c r="SY5" s="74"/>
      <c r="SZ5" s="74"/>
      <c r="TA5" s="74"/>
      <c r="TB5" s="74"/>
      <c r="TC5" s="74"/>
      <c r="TD5" s="74"/>
      <c r="TE5" s="74"/>
      <c r="TF5" s="74"/>
      <c r="TG5" s="74"/>
      <c r="TH5" s="74"/>
      <c r="TI5" s="74"/>
      <c r="TJ5" s="74"/>
      <c r="TK5" s="74"/>
      <c r="TL5" s="74"/>
      <c r="TM5" s="409">
        <f t="shared" ref="TM5:TM36" si="1">AVERAGE(G5:J5)</f>
        <v>60</v>
      </c>
      <c r="TN5" s="409">
        <f t="shared" ref="TN5:TN36" si="2">AVERAGE(K5:N5)</f>
        <v>100</v>
      </c>
      <c r="TO5" s="409">
        <f t="shared" ref="TO5:TO36" si="3">AVERAGE(O5:R5)</f>
        <v>48.75</v>
      </c>
      <c r="TP5" s="409">
        <f t="shared" ref="TP5:TP36" si="4">AVERAGE(S5:V5)</f>
        <v>0</v>
      </c>
      <c r="TQ5" s="409">
        <f t="shared" ref="TQ5:TQ36" si="5">AVERAGE(W5:Z5)</f>
        <v>0</v>
      </c>
      <c r="TR5" s="409">
        <f t="shared" ref="TR5:TR36" si="6">AVERAGE(AA5:AD5)</f>
        <v>0</v>
      </c>
      <c r="TS5" s="409">
        <f t="shared" ref="TS5:TS36" si="7">AVERAGE(AE5:AH5)</f>
        <v>0</v>
      </c>
      <c r="TT5" s="409">
        <f t="shared" ref="TT5:TT36" si="8">AVERAGE(AI5:AL5)</f>
        <v>0</v>
      </c>
      <c r="TU5" s="409">
        <f t="shared" ref="TU5:TU36" si="9">AVERAGE(AM5:AP5)</f>
        <v>0</v>
      </c>
      <c r="TV5" s="409">
        <f t="shared" ref="TV5:TV36" si="10">AVERAGE(AQ5:AT5)</f>
        <v>0</v>
      </c>
      <c r="TW5" s="409">
        <f t="shared" ref="TW5:TW36" si="11">AVERAGE(AU5:AX5)</f>
        <v>0</v>
      </c>
      <c r="TX5" s="409">
        <f t="shared" ref="TX5:TX36" si="12">AVERAGE(AY5:BB5)</f>
        <v>0</v>
      </c>
      <c r="TY5" s="409">
        <f t="shared" ref="TY5:TY36" si="13">AVERAGE(BC5:BF5)</f>
        <v>0</v>
      </c>
      <c r="TZ5" s="409">
        <f t="shared" ref="TZ5:TZ36" si="14">AVERAGE(BG5:BJ5)</f>
        <v>0</v>
      </c>
      <c r="UA5" s="409">
        <f t="shared" ref="UA5:UA36" si="15">AVERAGE(BK5:BN5)</f>
        <v>0</v>
      </c>
      <c r="UB5" s="409">
        <f t="shared" ref="UB5:UB36" si="16">AVERAGE(BO5:BR5)</f>
        <v>0</v>
      </c>
      <c r="UC5" s="409">
        <f t="shared" ref="UC5:UC36" si="17">AVERAGE(BS5:BV5)</f>
        <v>0</v>
      </c>
      <c r="UD5" s="409">
        <f t="shared" ref="UD5:UD13" si="18">AVERAGE(BW5:BZ5)</f>
        <v>0</v>
      </c>
      <c r="UE5" s="409">
        <f t="shared" ref="UE5:UE13" si="19">AVERAGE(BX5:CA5)</f>
        <v>0</v>
      </c>
      <c r="UF5" s="409">
        <f t="shared" ref="UF5:UF13" si="20">AVERAGE(BY5:CB5)</f>
        <v>0</v>
      </c>
      <c r="UG5" s="409"/>
      <c r="UH5" s="409"/>
      <c r="UI5" s="409"/>
      <c r="UJ5" s="409"/>
      <c r="UK5" s="409"/>
    </row>
    <row r="6" spans="1:557" hidden="1" outlineLevel="2">
      <c r="B6" s="1"/>
      <c r="E6" s="1"/>
      <c r="F6" s="203" t="s">
        <v>99</v>
      </c>
      <c r="G6" s="227">
        <v>0</v>
      </c>
      <c r="H6" s="56">
        <v>0</v>
      </c>
      <c r="I6" s="56">
        <v>0</v>
      </c>
      <c r="J6" s="188">
        <v>0</v>
      </c>
      <c r="K6" s="227">
        <v>0</v>
      </c>
      <c r="L6" s="56">
        <v>0</v>
      </c>
      <c r="M6" s="56">
        <v>0</v>
      </c>
      <c r="N6" s="188">
        <v>0</v>
      </c>
      <c r="O6" s="227">
        <v>0</v>
      </c>
      <c r="P6" s="56">
        <v>0</v>
      </c>
      <c r="Q6" s="56">
        <v>0</v>
      </c>
      <c r="R6" s="188">
        <v>0</v>
      </c>
      <c r="S6" s="227">
        <v>0</v>
      </c>
      <c r="T6" s="56">
        <v>0</v>
      </c>
      <c r="U6" s="56">
        <v>0</v>
      </c>
      <c r="V6" s="188">
        <v>0</v>
      </c>
      <c r="W6" s="227">
        <v>0</v>
      </c>
      <c r="X6" s="56">
        <v>0</v>
      </c>
      <c r="Y6" s="56">
        <v>0</v>
      </c>
      <c r="Z6" s="188">
        <v>0</v>
      </c>
      <c r="AA6" s="227">
        <v>0</v>
      </c>
      <c r="AB6" s="56">
        <v>0</v>
      </c>
      <c r="AC6" s="56">
        <v>0</v>
      </c>
      <c r="AD6" s="188">
        <v>0</v>
      </c>
      <c r="AE6" s="227">
        <v>0</v>
      </c>
      <c r="AF6" s="56">
        <v>0</v>
      </c>
      <c r="AG6" s="56">
        <v>0</v>
      </c>
      <c r="AH6" s="256">
        <v>0</v>
      </c>
      <c r="AI6" s="227">
        <v>0</v>
      </c>
      <c r="AJ6" s="58">
        <v>0</v>
      </c>
      <c r="AK6" s="58">
        <v>0</v>
      </c>
      <c r="AL6" s="256">
        <v>0</v>
      </c>
      <c r="AM6" s="227">
        <v>0</v>
      </c>
      <c r="AN6" s="56">
        <v>0</v>
      </c>
      <c r="AO6" s="56">
        <v>0</v>
      </c>
      <c r="AP6" s="188">
        <v>0</v>
      </c>
      <c r="AQ6" s="56">
        <v>0</v>
      </c>
      <c r="AR6" s="56">
        <v>0</v>
      </c>
      <c r="AS6" s="56">
        <v>0</v>
      </c>
      <c r="AT6" s="188">
        <v>0</v>
      </c>
      <c r="AU6" s="56">
        <v>0</v>
      </c>
      <c r="AV6" s="56">
        <v>0</v>
      </c>
      <c r="AW6" s="56">
        <v>0</v>
      </c>
      <c r="AX6" s="188">
        <v>0</v>
      </c>
      <c r="AY6" s="56">
        <v>0</v>
      </c>
      <c r="AZ6" s="56">
        <v>0</v>
      </c>
      <c r="BA6" s="56">
        <v>0</v>
      </c>
      <c r="BB6" s="188">
        <v>0</v>
      </c>
      <c r="BC6" s="56">
        <v>0</v>
      </c>
      <c r="BD6" s="56">
        <v>0</v>
      </c>
      <c r="BE6" s="56">
        <v>0</v>
      </c>
      <c r="BF6" s="188">
        <v>0</v>
      </c>
      <c r="BG6" s="56">
        <v>0</v>
      </c>
      <c r="BH6" s="56">
        <v>0</v>
      </c>
      <c r="BI6" s="56">
        <v>0</v>
      </c>
      <c r="BJ6" s="188">
        <v>0</v>
      </c>
      <c r="BK6" s="56">
        <v>0</v>
      </c>
      <c r="BL6" s="56">
        <v>0</v>
      </c>
      <c r="BM6" s="56">
        <v>0</v>
      </c>
      <c r="BN6" s="188">
        <v>0</v>
      </c>
      <c r="BO6" s="56">
        <v>0</v>
      </c>
      <c r="BP6" s="56">
        <v>0</v>
      </c>
      <c r="BQ6" s="56">
        <v>0</v>
      </c>
      <c r="BR6" s="188">
        <v>0</v>
      </c>
      <c r="BS6" s="56">
        <v>0</v>
      </c>
      <c r="BT6" s="56">
        <v>0</v>
      </c>
      <c r="BU6" s="56">
        <v>0</v>
      </c>
      <c r="BV6" s="188">
        <v>0</v>
      </c>
      <c r="BW6" s="56">
        <v>0</v>
      </c>
      <c r="BX6" s="56">
        <v>0</v>
      </c>
      <c r="BY6" s="56">
        <v>0</v>
      </c>
      <c r="BZ6" s="188">
        <v>0</v>
      </c>
      <c r="CA6" s="56">
        <v>0</v>
      </c>
      <c r="CB6" s="56">
        <v>0</v>
      </c>
      <c r="CC6" s="56">
        <v>0</v>
      </c>
      <c r="CD6" s="188">
        <v>0</v>
      </c>
      <c r="CE6" s="56">
        <v>0</v>
      </c>
      <c r="CF6" s="56">
        <v>0</v>
      </c>
      <c r="CG6" s="56">
        <v>0</v>
      </c>
      <c r="CH6" s="56">
        <v>0</v>
      </c>
      <c r="CI6" s="1194"/>
      <c r="CJ6" s="56"/>
      <c r="CK6" s="56"/>
      <c r="CL6" s="56"/>
      <c r="CM6" s="1194"/>
      <c r="CN6" s="56"/>
      <c r="CO6" s="56"/>
      <c r="CP6" s="56"/>
      <c r="CQ6" s="1194"/>
      <c r="CR6" s="56"/>
      <c r="CS6" s="56"/>
      <c r="CT6" s="188"/>
      <c r="CU6" s="56"/>
      <c r="CV6" s="56"/>
      <c r="CW6" s="56"/>
      <c r="CX6" s="188"/>
      <c r="CY6" s="56"/>
      <c r="CZ6" s="56"/>
      <c r="DA6" s="56"/>
      <c r="DB6" s="56"/>
      <c r="DC6" s="74"/>
      <c r="DD6" s="74"/>
      <c r="DE6" s="74"/>
      <c r="DF6" s="74"/>
      <c r="DG6" s="74"/>
      <c r="DH6" s="74"/>
      <c r="DI6" s="74"/>
      <c r="DJ6" s="74"/>
      <c r="DK6" s="74"/>
      <c r="DL6" s="74"/>
      <c r="DM6" s="74"/>
      <c r="DN6" s="74"/>
      <c r="DO6" s="74"/>
      <c r="DP6" s="74"/>
      <c r="DQ6" s="74"/>
      <c r="DR6" s="74"/>
      <c r="DS6" s="74"/>
      <c r="DT6" s="74"/>
      <c r="DU6" s="74"/>
      <c r="DV6" s="74"/>
      <c r="DW6" s="74"/>
      <c r="DX6" s="74"/>
      <c r="DY6" s="74"/>
      <c r="DZ6" s="74"/>
      <c r="EA6" s="74"/>
      <c r="EB6" s="74"/>
      <c r="EC6" s="74"/>
      <c r="ED6" s="74"/>
      <c r="EE6" s="74"/>
      <c r="EF6" s="74"/>
      <c r="EG6" s="74"/>
      <c r="EH6" s="74"/>
      <c r="EI6" s="74"/>
      <c r="EJ6" s="74"/>
      <c r="EK6" s="74"/>
      <c r="EL6" s="74"/>
      <c r="EM6" s="74"/>
      <c r="EN6" s="74"/>
      <c r="EO6" s="74"/>
      <c r="EP6" s="74"/>
      <c r="EQ6" s="74"/>
      <c r="ER6" s="74"/>
      <c r="ES6" s="74"/>
      <c r="ET6" s="74"/>
      <c r="EU6" s="74"/>
      <c r="EV6" s="74"/>
      <c r="EW6" s="74"/>
      <c r="EX6" s="74"/>
      <c r="EY6" s="74"/>
      <c r="EZ6" s="74"/>
      <c r="FA6" s="74"/>
      <c r="FB6" s="74"/>
      <c r="FC6" s="74"/>
      <c r="FD6" s="74"/>
      <c r="FE6" s="74"/>
      <c r="FF6" s="74"/>
      <c r="FG6" s="74"/>
      <c r="FH6" s="74"/>
      <c r="FI6" s="74"/>
      <c r="FJ6" s="74"/>
      <c r="FK6" s="74"/>
      <c r="FL6" s="74"/>
      <c r="FM6" s="74"/>
      <c r="FN6" s="74"/>
      <c r="FO6" s="74"/>
      <c r="FP6" s="74"/>
      <c r="FQ6" s="74"/>
      <c r="FR6" s="74"/>
      <c r="FS6" s="74"/>
      <c r="FT6" s="74"/>
      <c r="FU6" s="74"/>
      <c r="FV6" s="74"/>
      <c r="FW6" s="74"/>
      <c r="FX6" s="74"/>
      <c r="FY6" s="74"/>
      <c r="FZ6" s="74"/>
      <c r="GA6" s="74"/>
      <c r="GB6" s="74"/>
      <c r="GC6" s="74"/>
      <c r="GD6" s="74"/>
      <c r="GE6" s="74"/>
      <c r="GF6" s="74"/>
      <c r="GG6" s="74"/>
      <c r="GH6" s="74"/>
      <c r="GI6" s="74"/>
      <c r="GJ6" s="74"/>
      <c r="GK6" s="74"/>
      <c r="GL6" s="74"/>
      <c r="GM6" s="74"/>
      <c r="GN6" s="74"/>
      <c r="GO6" s="74"/>
      <c r="GP6" s="74"/>
      <c r="GQ6" s="74"/>
      <c r="GR6" s="74"/>
      <c r="GS6" s="74"/>
      <c r="GT6" s="74"/>
      <c r="GU6" s="74"/>
      <c r="GV6" s="74"/>
      <c r="GW6" s="74"/>
      <c r="GX6" s="74"/>
      <c r="GY6" s="74"/>
      <c r="GZ6" s="74"/>
      <c r="HA6" s="74"/>
      <c r="HB6" s="74"/>
      <c r="HC6" s="74"/>
      <c r="HD6" s="74"/>
      <c r="HE6" s="74"/>
      <c r="HF6" s="74"/>
      <c r="HG6" s="74"/>
      <c r="HH6" s="74"/>
      <c r="HI6" s="74"/>
      <c r="HJ6" s="74"/>
      <c r="HK6" s="74"/>
      <c r="HL6" s="74"/>
      <c r="HM6" s="74"/>
      <c r="HN6" s="74"/>
      <c r="HO6" s="74"/>
      <c r="HP6" s="74"/>
      <c r="HQ6" s="74"/>
      <c r="HR6" s="74"/>
      <c r="HS6" s="74"/>
      <c r="HT6" s="74"/>
      <c r="HU6" s="74"/>
      <c r="HV6" s="74"/>
      <c r="HW6" s="74"/>
      <c r="HX6" s="74"/>
      <c r="HY6" s="74"/>
      <c r="HZ6" s="74"/>
      <c r="IA6" s="74"/>
      <c r="IB6" s="74"/>
      <c r="IC6" s="74"/>
      <c r="ID6" s="74"/>
      <c r="IE6" s="74"/>
      <c r="IF6" s="74"/>
      <c r="IG6" s="74"/>
      <c r="IH6" s="74"/>
      <c r="II6" s="74"/>
      <c r="IJ6" s="74"/>
      <c r="IK6" s="74"/>
      <c r="IL6" s="74"/>
      <c r="IM6" s="74"/>
      <c r="IN6" s="74"/>
      <c r="IO6" s="74"/>
      <c r="IP6" s="74"/>
      <c r="IQ6" s="74"/>
      <c r="IR6" s="74"/>
      <c r="IS6" s="74"/>
      <c r="IT6" s="74"/>
      <c r="IU6" s="74"/>
      <c r="IV6" s="74"/>
      <c r="IW6" s="74"/>
      <c r="IX6" s="74"/>
      <c r="IY6" s="74"/>
      <c r="IZ6" s="74"/>
      <c r="JA6" s="74"/>
      <c r="JB6" s="74"/>
      <c r="JC6" s="74"/>
      <c r="JD6" s="74"/>
      <c r="JE6" s="74"/>
      <c r="JF6" s="74"/>
      <c r="JG6" s="74"/>
      <c r="JH6" s="74"/>
      <c r="JI6" s="74"/>
      <c r="JJ6" s="74"/>
      <c r="JK6" s="74"/>
      <c r="JL6" s="74"/>
      <c r="JM6" s="74"/>
      <c r="JN6" s="74"/>
      <c r="JO6" s="74"/>
      <c r="JP6" s="74"/>
      <c r="JQ6" s="74"/>
      <c r="JR6" s="74"/>
      <c r="JS6" s="74"/>
      <c r="JT6" s="74"/>
      <c r="JU6" s="74"/>
      <c r="JV6" s="74"/>
      <c r="JW6" s="74"/>
      <c r="JX6" s="74"/>
      <c r="JY6" s="74"/>
      <c r="JZ6" s="74"/>
      <c r="KA6" s="74"/>
      <c r="KB6" s="74"/>
      <c r="KC6" s="74"/>
      <c r="KD6" s="74"/>
      <c r="KE6" s="74"/>
      <c r="KF6" s="74"/>
      <c r="KG6" s="74"/>
      <c r="KH6" s="74"/>
      <c r="KI6" s="74"/>
      <c r="KJ6" s="74"/>
      <c r="KK6" s="74"/>
      <c r="KL6" s="74"/>
      <c r="KM6" s="74"/>
      <c r="KN6" s="74"/>
      <c r="KO6" s="74"/>
      <c r="KP6" s="74"/>
      <c r="KQ6" s="74"/>
      <c r="KR6" s="74"/>
      <c r="KS6" s="74"/>
      <c r="KT6" s="74"/>
      <c r="KU6" s="74"/>
      <c r="KV6" s="74"/>
      <c r="KW6" s="74"/>
      <c r="KX6" s="74"/>
      <c r="KY6" s="74"/>
      <c r="KZ6" s="74"/>
      <c r="LA6" s="74"/>
      <c r="LB6" s="74"/>
      <c r="LC6" s="74"/>
      <c r="LD6" s="74"/>
      <c r="LE6" s="74"/>
      <c r="LF6" s="74"/>
      <c r="LG6" s="74"/>
      <c r="LH6" s="74"/>
      <c r="LI6" s="74"/>
      <c r="LJ6" s="74"/>
      <c r="LK6" s="74"/>
      <c r="LL6" s="74"/>
      <c r="LM6" s="74"/>
      <c r="LN6" s="74"/>
      <c r="LO6" s="74"/>
      <c r="LP6" s="74"/>
      <c r="LQ6" s="74"/>
      <c r="LR6" s="74"/>
      <c r="LS6" s="74"/>
      <c r="LT6" s="74"/>
      <c r="LU6" s="74"/>
      <c r="LV6" s="74"/>
      <c r="LW6" s="74"/>
      <c r="LX6" s="74"/>
      <c r="LY6" s="74"/>
      <c r="LZ6" s="74"/>
      <c r="MA6" s="74"/>
      <c r="MB6" s="74"/>
      <c r="MC6" s="74"/>
      <c r="MD6" s="74"/>
      <c r="ME6" s="74"/>
      <c r="MF6" s="74"/>
      <c r="MG6" s="74"/>
      <c r="MH6" s="74"/>
      <c r="MI6" s="74"/>
      <c r="MJ6" s="74"/>
      <c r="MK6" s="74"/>
      <c r="ML6" s="74"/>
      <c r="MM6" s="74"/>
      <c r="MN6" s="74"/>
      <c r="MO6" s="74"/>
      <c r="MP6" s="74"/>
      <c r="MQ6" s="74"/>
      <c r="MR6" s="74"/>
      <c r="MS6" s="74"/>
      <c r="MT6" s="74"/>
      <c r="MU6" s="74"/>
      <c r="MV6" s="74"/>
      <c r="MW6" s="74"/>
      <c r="MX6" s="74"/>
      <c r="MY6" s="74"/>
      <c r="MZ6" s="74"/>
      <c r="NA6" s="74"/>
      <c r="NB6" s="74"/>
      <c r="NC6" s="74"/>
      <c r="ND6" s="74"/>
      <c r="NE6" s="74"/>
      <c r="NF6" s="74"/>
      <c r="NG6" s="74"/>
      <c r="NH6" s="74"/>
      <c r="NI6" s="74"/>
      <c r="NJ6" s="74"/>
      <c r="NK6" s="74"/>
      <c r="NL6" s="74"/>
      <c r="NM6" s="74"/>
      <c r="NN6" s="74"/>
      <c r="NO6" s="74"/>
      <c r="NP6" s="74"/>
      <c r="NQ6" s="74"/>
      <c r="NR6" s="74"/>
      <c r="NS6" s="74"/>
      <c r="NT6" s="74"/>
      <c r="NU6" s="74"/>
      <c r="NV6" s="74"/>
      <c r="NW6" s="74"/>
      <c r="NX6" s="74"/>
      <c r="NY6" s="74"/>
      <c r="NZ6" s="74"/>
      <c r="OA6" s="74"/>
      <c r="OB6" s="74"/>
      <c r="OC6" s="74"/>
      <c r="OD6" s="74"/>
      <c r="OE6" s="74"/>
      <c r="OF6" s="74"/>
      <c r="OG6" s="74"/>
      <c r="OH6" s="74"/>
      <c r="OI6" s="74"/>
      <c r="OJ6" s="74"/>
      <c r="OK6" s="74"/>
      <c r="OL6" s="74"/>
      <c r="OM6" s="74"/>
      <c r="ON6" s="74"/>
      <c r="OO6" s="74"/>
      <c r="OP6" s="74"/>
      <c r="OQ6" s="74"/>
      <c r="OR6" s="74"/>
      <c r="OS6" s="74"/>
      <c r="OT6" s="74"/>
      <c r="OU6" s="74"/>
      <c r="OV6" s="74"/>
      <c r="OW6" s="74"/>
      <c r="OX6" s="74"/>
      <c r="OY6" s="74"/>
      <c r="OZ6" s="74"/>
      <c r="PA6" s="74"/>
      <c r="PB6" s="74"/>
      <c r="PC6" s="74"/>
      <c r="PD6" s="74"/>
      <c r="PE6" s="74"/>
      <c r="PF6" s="74"/>
      <c r="PG6" s="74"/>
      <c r="PH6" s="74"/>
      <c r="PI6" s="74"/>
      <c r="PJ6" s="74"/>
      <c r="PK6" s="74"/>
      <c r="PL6" s="74"/>
      <c r="PM6" s="74"/>
      <c r="PN6" s="74"/>
      <c r="PO6" s="74"/>
      <c r="PP6" s="74"/>
      <c r="PQ6" s="74"/>
      <c r="PR6" s="74"/>
      <c r="PS6" s="74"/>
      <c r="PT6" s="74"/>
      <c r="PU6" s="74"/>
      <c r="PV6" s="74"/>
      <c r="PW6" s="74"/>
      <c r="PX6" s="74"/>
      <c r="PY6" s="74"/>
      <c r="PZ6" s="74"/>
      <c r="QA6" s="74"/>
      <c r="QB6" s="74"/>
      <c r="QC6" s="74"/>
      <c r="QD6" s="74"/>
      <c r="QE6" s="74"/>
      <c r="QF6" s="74"/>
      <c r="QG6" s="74"/>
      <c r="QH6" s="74"/>
      <c r="QI6" s="74"/>
      <c r="QJ6" s="74"/>
      <c r="QK6" s="74"/>
      <c r="QL6" s="74"/>
      <c r="QM6" s="74"/>
      <c r="QN6" s="74"/>
      <c r="QO6" s="74"/>
      <c r="QP6" s="74"/>
      <c r="QQ6" s="74"/>
      <c r="QR6" s="74"/>
      <c r="QS6" s="74"/>
      <c r="QT6" s="74"/>
      <c r="QU6" s="74"/>
      <c r="QV6" s="74"/>
      <c r="QW6" s="74"/>
      <c r="QX6" s="74"/>
      <c r="QY6" s="74"/>
      <c r="QZ6" s="74"/>
      <c r="RA6" s="74"/>
      <c r="RB6" s="74"/>
      <c r="RC6" s="74"/>
      <c r="RD6" s="74"/>
      <c r="RE6" s="74"/>
      <c r="RF6" s="74"/>
      <c r="RG6" s="74"/>
      <c r="RH6" s="74"/>
      <c r="RI6" s="74"/>
      <c r="RJ6" s="74"/>
      <c r="RK6" s="74"/>
      <c r="RL6" s="74"/>
      <c r="RM6" s="74"/>
      <c r="RN6" s="74"/>
      <c r="RO6" s="74"/>
      <c r="RP6" s="74"/>
      <c r="RQ6" s="74"/>
      <c r="RR6" s="74"/>
      <c r="RS6" s="74"/>
      <c r="RT6" s="74"/>
      <c r="RU6" s="74"/>
      <c r="RV6" s="74"/>
      <c r="RW6" s="74"/>
      <c r="RX6" s="74"/>
      <c r="RY6" s="74"/>
      <c r="RZ6" s="74"/>
      <c r="SA6" s="74"/>
      <c r="SB6" s="74"/>
      <c r="SC6" s="74"/>
      <c r="SD6" s="74"/>
      <c r="SE6" s="74"/>
      <c r="SF6" s="74"/>
      <c r="SG6" s="74"/>
      <c r="SH6" s="74"/>
      <c r="SI6" s="74"/>
      <c r="SJ6" s="74"/>
      <c r="SK6" s="74"/>
      <c r="SL6" s="74"/>
      <c r="SM6" s="74"/>
      <c r="SN6" s="74"/>
      <c r="SO6" s="74"/>
      <c r="SP6" s="74"/>
      <c r="SQ6" s="74"/>
      <c r="SR6" s="74"/>
      <c r="SS6" s="74"/>
      <c r="ST6" s="74"/>
      <c r="SU6" s="74"/>
      <c r="SV6" s="74"/>
      <c r="SW6" s="74"/>
      <c r="SX6" s="74"/>
      <c r="SY6" s="74"/>
      <c r="SZ6" s="74"/>
      <c r="TA6" s="74"/>
      <c r="TB6" s="74"/>
      <c r="TC6" s="74"/>
      <c r="TD6" s="74"/>
      <c r="TE6" s="74"/>
      <c r="TF6" s="74"/>
      <c r="TG6" s="74"/>
      <c r="TH6" s="74"/>
      <c r="TI6" s="74"/>
      <c r="TJ6" s="74"/>
      <c r="TK6" s="74"/>
      <c r="TL6" s="74"/>
      <c r="TM6" s="13">
        <f t="shared" si="1"/>
        <v>0</v>
      </c>
      <c r="TN6" s="13">
        <f t="shared" si="2"/>
        <v>0</v>
      </c>
      <c r="TO6" s="13">
        <f t="shared" si="3"/>
        <v>0</v>
      </c>
      <c r="TP6" s="13">
        <f t="shared" si="4"/>
        <v>0</v>
      </c>
      <c r="TQ6" s="13">
        <f t="shared" si="5"/>
        <v>0</v>
      </c>
      <c r="TR6" s="13">
        <f t="shared" si="6"/>
        <v>0</v>
      </c>
      <c r="TS6" s="13">
        <f t="shared" si="7"/>
        <v>0</v>
      </c>
      <c r="TT6" s="13">
        <f t="shared" si="8"/>
        <v>0</v>
      </c>
      <c r="TU6" s="13">
        <f t="shared" si="9"/>
        <v>0</v>
      </c>
      <c r="TV6" s="13">
        <f t="shared" si="10"/>
        <v>0</v>
      </c>
      <c r="TW6" s="13">
        <f t="shared" si="11"/>
        <v>0</v>
      </c>
      <c r="TX6" s="13">
        <f t="shared" si="12"/>
        <v>0</v>
      </c>
      <c r="TY6" s="13">
        <f t="shared" si="13"/>
        <v>0</v>
      </c>
      <c r="TZ6" s="13">
        <f t="shared" si="14"/>
        <v>0</v>
      </c>
      <c r="UA6" s="13">
        <f t="shared" si="15"/>
        <v>0</v>
      </c>
      <c r="UB6" s="13">
        <f t="shared" si="16"/>
        <v>0</v>
      </c>
      <c r="UC6" s="13">
        <f t="shared" si="17"/>
        <v>0</v>
      </c>
      <c r="UD6" s="13">
        <f t="shared" si="18"/>
        <v>0</v>
      </c>
      <c r="UE6" s="13">
        <f t="shared" si="19"/>
        <v>0</v>
      </c>
      <c r="UF6" s="13">
        <f t="shared" si="20"/>
        <v>0</v>
      </c>
      <c r="UG6" s="13"/>
      <c r="UH6" s="13"/>
      <c r="UI6" s="13"/>
      <c r="UJ6" s="13"/>
      <c r="UK6" s="13"/>
    </row>
    <row r="7" spans="1:557" hidden="1" outlineLevel="2">
      <c r="B7" s="73"/>
      <c r="C7" s="40"/>
      <c r="D7" s="40"/>
      <c r="E7" s="40"/>
      <c r="F7" s="535" t="s">
        <v>51</v>
      </c>
      <c r="G7" s="536">
        <v>0</v>
      </c>
      <c r="H7" s="75">
        <v>0</v>
      </c>
      <c r="I7" s="75">
        <v>0</v>
      </c>
      <c r="J7" s="537">
        <v>0</v>
      </c>
      <c r="K7" s="536">
        <v>0</v>
      </c>
      <c r="L7" s="75">
        <v>0</v>
      </c>
      <c r="M7" s="75">
        <v>0</v>
      </c>
      <c r="N7" s="537">
        <v>0</v>
      </c>
      <c r="O7" s="536">
        <v>0</v>
      </c>
      <c r="P7" s="75">
        <v>0</v>
      </c>
      <c r="Q7" s="75">
        <v>0</v>
      </c>
      <c r="R7" s="537">
        <v>0</v>
      </c>
      <c r="S7" s="536">
        <v>0</v>
      </c>
      <c r="T7" s="75">
        <v>0</v>
      </c>
      <c r="U7" s="75">
        <v>0</v>
      </c>
      <c r="V7" s="537">
        <v>0</v>
      </c>
      <c r="W7" s="536">
        <v>0</v>
      </c>
      <c r="X7" s="75">
        <v>0</v>
      </c>
      <c r="Y7" s="75">
        <v>0</v>
      </c>
      <c r="Z7" s="537">
        <v>0</v>
      </c>
      <c r="AA7" s="536">
        <v>0</v>
      </c>
      <c r="AB7" s="75">
        <v>0</v>
      </c>
      <c r="AC7" s="75">
        <v>0</v>
      </c>
      <c r="AD7" s="537">
        <v>0</v>
      </c>
      <c r="AE7" s="536">
        <v>0</v>
      </c>
      <c r="AF7" s="75">
        <v>0</v>
      </c>
      <c r="AG7" s="75">
        <v>0</v>
      </c>
      <c r="AH7" s="538">
        <v>0</v>
      </c>
      <c r="AI7" s="539">
        <v>0</v>
      </c>
      <c r="AJ7" s="151">
        <v>0</v>
      </c>
      <c r="AK7" s="151">
        <v>0</v>
      </c>
      <c r="AL7" s="538">
        <v>0</v>
      </c>
      <c r="AM7" s="536">
        <v>0</v>
      </c>
      <c r="AN7" s="75">
        <v>0</v>
      </c>
      <c r="AO7" s="75">
        <v>0</v>
      </c>
      <c r="AP7" s="537">
        <v>0</v>
      </c>
      <c r="AQ7" s="75">
        <v>0</v>
      </c>
      <c r="AR7" s="75">
        <v>0</v>
      </c>
      <c r="AS7" s="75">
        <v>0</v>
      </c>
      <c r="AT7" s="537">
        <v>0</v>
      </c>
      <c r="AU7" s="75">
        <v>0</v>
      </c>
      <c r="AV7" s="75">
        <v>0</v>
      </c>
      <c r="AW7" s="75">
        <v>0</v>
      </c>
      <c r="AX7" s="537">
        <v>0</v>
      </c>
      <c r="AY7" s="75">
        <v>0</v>
      </c>
      <c r="AZ7" s="75">
        <v>0</v>
      </c>
      <c r="BA7" s="75">
        <v>0</v>
      </c>
      <c r="BB7" s="537">
        <v>0</v>
      </c>
      <c r="BC7" s="75">
        <v>0</v>
      </c>
      <c r="BD7" s="75">
        <v>0</v>
      </c>
      <c r="BE7" s="75">
        <v>0</v>
      </c>
      <c r="BF7" s="537">
        <v>0</v>
      </c>
      <c r="BG7" s="75">
        <v>0</v>
      </c>
      <c r="BH7" s="75">
        <v>0</v>
      </c>
      <c r="BI7" s="75">
        <v>0</v>
      </c>
      <c r="BJ7" s="537">
        <v>0</v>
      </c>
      <c r="BK7" s="75">
        <v>0</v>
      </c>
      <c r="BL7" s="75">
        <v>0</v>
      </c>
      <c r="BM7" s="75">
        <v>0</v>
      </c>
      <c r="BN7" s="537">
        <v>0</v>
      </c>
      <c r="BO7" s="75">
        <v>0</v>
      </c>
      <c r="BP7" s="75">
        <v>0</v>
      </c>
      <c r="BQ7" s="75">
        <v>0</v>
      </c>
      <c r="BR7" s="537">
        <v>0</v>
      </c>
      <c r="BS7" s="75">
        <v>0</v>
      </c>
      <c r="BT7" s="75">
        <v>0</v>
      </c>
      <c r="BU7" s="75">
        <v>0</v>
      </c>
      <c r="BV7" s="537">
        <v>0</v>
      </c>
      <c r="BW7" s="75">
        <v>0</v>
      </c>
      <c r="BX7" s="75">
        <v>0</v>
      </c>
      <c r="BY7" s="75">
        <v>0</v>
      </c>
      <c r="BZ7" s="537">
        <v>0</v>
      </c>
      <c r="CA7" s="75">
        <v>0</v>
      </c>
      <c r="CB7" s="75">
        <v>0</v>
      </c>
      <c r="CC7" s="75">
        <v>0</v>
      </c>
      <c r="CD7" s="537">
        <v>0</v>
      </c>
      <c r="CE7" s="75">
        <v>0</v>
      </c>
      <c r="CF7" s="75">
        <v>0</v>
      </c>
      <c r="CG7" s="75">
        <v>0</v>
      </c>
      <c r="CH7" s="75">
        <v>0</v>
      </c>
      <c r="CI7" s="536"/>
      <c r="CJ7" s="75"/>
      <c r="CK7" s="75"/>
      <c r="CL7" s="75"/>
      <c r="CM7" s="536"/>
      <c r="CN7" s="75"/>
      <c r="CO7" s="75"/>
      <c r="CP7" s="75"/>
      <c r="CQ7" s="536"/>
      <c r="CR7" s="75"/>
      <c r="CS7" s="75"/>
      <c r="CT7" s="537"/>
      <c r="CU7" s="75"/>
      <c r="CV7" s="75"/>
      <c r="CW7" s="75"/>
      <c r="CX7" s="537"/>
      <c r="CY7" s="75"/>
      <c r="CZ7" s="75"/>
      <c r="DA7" s="75"/>
      <c r="DB7" s="75"/>
      <c r="DC7" s="74"/>
      <c r="DD7" s="74"/>
      <c r="DE7" s="74"/>
      <c r="DF7" s="74"/>
      <c r="DG7" s="74"/>
      <c r="DH7" s="74"/>
      <c r="DI7" s="74"/>
      <c r="DJ7" s="74"/>
      <c r="DK7" s="74"/>
      <c r="DL7" s="74"/>
      <c r="DM7" s="74"/>
      <c r="DN7" s="74"/>
      <c r="DO7" s="74"/>
      <c r="DP7" s="74"/>
      <c r="DQ7" s="74"/>
      <c r="DR7" s="74"/>
      <c r="DS7" s="74"/>
      <c r="DT7" s="74"/>
      <c r="DU7" s="74"/>
      <c r="DV7" s="74"/>
      <c r="DW7" s="74"/>
      <c r="DX7" s="74"/>
      <c r="DY7" s="74"/>
      <c r="DZ7" s="74"/>
      <c r="EA7" s="74"/>
      <c r="EB7" s="74"/>
      <c r="EC7" s="74"/>
      <c r="ED7" s="74"/>
      <c r="EE7" s="74"/>
      <c r="EF7" s="74"/>
      <c r="EG7" s="74"/>
      <c r="EH7" s="74"/>
      <c r="EI7" s="74"/>
      <c r="EJ7" s="74"/>
      <c r="EK7" s="74"/>
      <c r="EL7" s="74"/>
      <c r="EM7" s="74"/>
      <c r="EN7" s="74"/>
      <c r="EO7" s="74"/>
      <c r="EP7" s="74"/>
      <c r="EQ7" s="74"/>
      <c r="ER7" s="74"/>
      <c r="ES7" s="74"/>
      <c r="ET7" s="74"/>
      <c r="EU7" s="74"/>
      <c r="EV7" s="74"/>
      <c r="EW7" s="74"/>
      <c r="EX7" s="74"/>
      <c r="EY7" s="74"/>
      <c r="EZ7" s="74"/>
      <c r="FA7" s="74"/>
      <c r="FB7" s="74"/>
      <c r="FC7" s="74"/>
      <c r="FD7" s="74"/>
      <c r="FE7" s="74"/>
      <c r="FF7" s="74"/>
      <c r="FG7" s="74"/>
      <c r="FH7" s="74"/>
      <c r="FI7" s="74"/>
      <c r="FJ7" s="74"/>
      <c r="FK7" s="74"/>
      <c r="FL7" s="74"/>
      <c r="FM7" s="74"/>
      <c r="FN7" s="74"/>
      <c r="FO7" s="74"/>
      <c r="FP7" s="74"/>
      <c r="FQ7" s="74"/>
      <c r="FR7" s="74"/>
      <c r="FS7" s="74"/>
      <c r="FT7" s="74"/>
      <c r="FU7" s="74"/>
      <c r="FV7" s="74"/>
      <c r="FW7" s="74"/>
      <c r="FX7" s="74"/>
      <c r="FY7" s="74"/>
      <c r="FZ7" s="74"/>
      <c r="GA7" s="74"/>
      <c r="GB7" s="74"/>
      <c r="GC7" s="74"/>
      <c r="GD7" s="74"/>
      <c r="GE7" s="74"/>
      <c r="GF7" s="74"/>
      <c r="GG7" s="74"/>
      <c r="GH7" s="74"/>
      <c r="GI7" s="74"/>
      <c r="GJ7" s="74"/>
      <c r="GK7" s="74"/>
      <c r="GL7" s="74"/>
      <c r="GM7" s="74"/>
      <c r="GN7" s="74"/>
      <c r="GO7" s="74"/>
      <c r="GP7" s="74"/>
      <c r="GQ7" s="74"/>
      <c r="GR7" s="74"/>
      <c r="GS7" s="74"/>
      <c r="GT7" s="74"/>
      <c r="GU7" s="74"/>
      <c r="GV7" s="74"/>
      <c r="GW7" s="74"/>
      <c r="GX7" s="74"/>
      <c r="GY7" s="74"/>
      <c r="GZ7" s="74"/>
      <c r="HA7" s="74"/>
      <c r="HB7" s="74"/>
      <c r="HC7" s="74"/>
      <c r="HD7" s="74"/>
      <c r="HE7" s="74"/>
      <c r="HF7" s="74"/>
      <c r="HG7" s="74"/>
      <c r="HH7" s="74"/>
      <c r="HI7" s="74"/>
      <c r="HJ7" s="74"/>
      <c r="HK7" s="74"/>
      <c r="HL7" s="74"/>
      <c r="HM7" s="74"/>
      <c r="HN7" s="74"/>
      <c r="HO7" s="74"/>
      <c r="HP7" s="74"/>
      <c r="HQ7" s="74"/>
      <c r="HR7" s="74"/>
      <c r="HS7" s="74"/>
      <c r="HT7" s="74"/>
      <c r="HU7" s="74"/>
      <c r="HV7" s="74"/>
      <c r="HW7" s="74"/>
      <c r="HX7" s="74"/>
      <c r="HY7" s="74"/>
      <c r="HZ7" s="74"/>
      <c r="IA7" s="74"/>
      <c r="IB7" s="74"/>
      <c r="IC7" s="74"/>
      <c r="ID7" s="74"/>
      <c r="IE7" s="74"/>
      <c r="IF7" s="74"/>
      <c r="IG7" s="74"/>
      <c r="IH7" s="74"/>
      <c r="II7" s="74"/>
      <c r="IJ7" s="74"/>
      <c r="IK7" s="74"/>
      <c r="IL7" s="74"/>
      <c r="IM7" s="74"/>
      <c r="IN7" s="74"/>
      <c r="IO7" s="74"/>
      <c r="IP7" s="74"/>
      <c r="IQ7" s="74"/>
      <c r="IR7" s="74"/>
      <c r="IS7" s="74"/>
      <c r="IT7" s="74"/>
      <c r="IU7" s="74"/>
      <c r="IV7" s="74"/>
      <c r="IW7" s="74"/>
      <c r="IX7" s="74"/>
      <c r="IY7" s="74"/>
      <c r="IZ7" s="74"/>
      <c r="JA7" s="74"/>
      <c r="JB7" s="74"/>
      <c r="JC7" s="74"/>
      <c r="JD7" s="74"/>
      <c r="JE7" s="74"/>
      <c r="JF7" s="74"/>
      <c r="JG7" s="74"/>
      <c r="JH7" s="74"/>
      <c r="JI7" s="74"/>
      <c r="JJ7" s="74"/>
      <c r="JK7" s="74"/>
      <c r="JL7" s="74"/>
      <c r="JM7" s="74"/>
      <c r="JN7" s="74"/>
      <c r="JO7" s="74"/>
      <c r="JP7" s="74"/>
      <c r="JQ7" s="74"/>
      <c r="JR7" s="74"/>
      <c r="JS7" s="74"/>
      <c r="JT7" s="74"/>
      <c r="JU7" s="74"/>
      <c r="JV7" s="74"/>
      <c r="JW7" s="74"/>
      <c r="JX7" s="74"/>
      <c r="JY7" s="74"/>
      <c r="JZ7" s="74"/>
      <c r="KA7" s="74"/>
      <c r="KB7" s="74"/>
      <c r="KC7" s="74"/>
      <c r="KD7" s="74"/>
      <c r="KE7" s="74"/>
      <c r="KF7" s="74"/>
      <c r="KG7" s="74"/>
      <c r="KH7" s="74"/>
      <c r="KI7" s="74"/>
      <c r="KJ7" s="74"/>
      <c r="KK7" s="74"/>
      <c r="KL7" s="74"/>
      <c r="KM7" s="74"/>
      <c r="KN7" s="74"/>
      <c r="KO7" s="74"/>
      <c r="KP7" s="74"/>
      <c r="KQ7" s="74"/>
      <c r="KR7" s="74"/>
      <c r="KS7" s="74"/>
      <c r="KT7" s="74"/>
      <c r="KU7" s="74"/>
      <c r="KV7" s="74"/>
      <c r="KW7" s="74"/>
      <c r="KX7" s="74"/>
      <c r="KY7" s="74"/>
      <c r="KZ7" s="74"/>
      <c r="LA7" s="74"/>
      <c r="LB7" s="74"/>
      <c r="LC7" s="74"/>
      <c r="LD7" s="74"/>
      <c r="LE7" s="74"/>
      <c r="LF7" s="74"/>
      <c r="LG7" s="74"/>
      <c r="LH7" s="74"/>
      <c r="LI7" s="74"/>
      <c r="LJ7" s="74"/>
      <c r="LK7" s="74"/>
      <c r="LL7" s="74"/>
      <c r="LM7" s="74"/>
      <c r="LN7" s="74"/>
      <c r="LO7" s="74"/>
      <c r="LP7" s="74"/>
      <c r="LQ7" s="74"/>
      <c r="LR7" s="74"/>
      <c r="LS7" s="74"/>
      <c r="LT7" s="74"/>
      <c r="LU7" s="74"/>
      <c r="LV7" s="74"/>
      <c r="LW7" s="74"/>
      <c r="LX7" s="74"/>
      <c r="LY7" s="74"/>
      <c r="LZ7" s="74"/>
      <c r="MA7" s="74"/>
      <c r="MB7" s="74"/>
      <c r="MC7" s="74"/>
      <c r="MD7" s="74"/>
      <c r="ME7" s="74"/>
      <c r="MF7" s="74"/>
      <c r="MG7" s="74"/>
      <c r="MH7" s="74"/>
      <c r="MI7" s="74"/>
      <c r="MJ7" s="74"/>
      <c r="MK7" s="74"/>
      <c r="ML7" s="74"/>
      <c r="MM7" s="74"/>
      <c r="MN7" s="74"/>
      <c r="MO7" s="74"/>
      <c r="MP7" s="74"/>
      <c r="MQ7" s="74"/>
      <c r="MR7" s="74"/>
      <c r="MS7" s="74"/>
      <c r="MT7" s="74"/>
      <c r="MU7" s="74"/>
      <c r="MV7" s="74"/>
      <c r="MW7" s="74"/>
      <c r="MX7" s="74"/>
      <c r="MY7" s="74"/>
      <c r="MZ7" s="74"/>
      <c r="NA7" s="74"/>
      <c r="NB7" s="74"/>
      <c r="NC7" s="74"/>
      <c r="ND7" s="74"/>
      <c r="NE7" s="74"/>
      <c r="NF7" s="74"/>
      <c r="NG7" s="74"/>
      <c r="NH7" s="74"/>
      <c r="NI7" s="74"/>
      <c r="NJ7" s="74"/>
      <c r="NK7" s="74"/>
      <c r="NL7" s="74"/>
      <c r="NM7" s="74"/>
      <c r="NN7" s="74"/>
      <c r="NO7" s="74"/>
      <c r="NP7" s="74"/>
      <c r="NQ7" s="74"/>
      <c r="NR7" s="74"/>
      <c r="NS7" s="74"/>
      <c r="NT7" s="74"/>
      <c r="NU7" s="74"/>
      <c r="NV7" s="74"/>
      <c r="NW7" s="74"/>
      <c r="NX7" s="74"/>
      <c r="NY7" s="74"/>
      <c r="NZ7" s="74"/>
      <c r="OA7" s="74"/>
      <c r="OB7" s="74"/>
      <c r="OC7" s="74"/>
      <c r="OD7" s="74"/>
      <c r="OE7" s="74"/>
      <c r="OF7" s="74"/>
      <c r="OG7" s="74"/>
      <c r="OH7" s="74"/>
      <c r="OI7" s="74"/>
      <c r="OJ7" s="74"/>
      <c r="OK7" s="74"/>
      <c r="OL7" s="74"/>
      <c r="OM7" s="74"/>
      <c r="ON7" s="74"/>
      <c r="OO7" s="74"/>
      <c r="OP7" s="74"/>
      <c r="OQ7" s="74"/>
      <c r="OR7" s="74"/>
      <c r="OS7" s="74"/>
      <c r="OT7" s="74"/>
      <c r="OU7" s="74"/>
      <c r="OV7" s="74"/>
      <c r="OW7" s="74"/>
      <c r="OX7" s="74"/>
      <c r="OY7" s="74"/>
      <c r="OZ7" s="74"/>
      <c r="PA7" s="74"/>
      <c r="PB7" s="74"/>
      <c r="PC7" s="74"/>
      <c r="PD7" s="74"/>
      <c r="PE7" s="74"/>
      <c r="PF7" s="74"/>
      <c r="PG7" s="74"/>
      <c r="PH7" s="74"/>
      <c r="PI7" s="74"/>
      <c r="PJ7" s="74"/>
      <c r="PK7" s="74"/>
      <c r="PL7" s="74"/>
      <c r="PM7" s="74"/>
      <c r="PN7" s="74"/>
      <c r="PO7" s="74"/>
      <c r="PP7" s="74"/>
      <c r="PQ7" s="74"/>
      <c r="PR7" s="74"/>
      <c r="PS7" s="74"/>
      <c r="PT7" s="74"/>
      <c r="PU7" s="74"/>
      <c r="PV7" s="74"/>
      <c r="PW7" s="74"/>
      <c r="PX7" s="74"/>
      <c r="PY7" s="74"/>
      <c r="PZ7" s="74"/>
      <c r="QA7" s="74"/>
      <c r="QB7" s="74"/>
      <c r="QC7" s="74"/>
      <c r="QD7" s="74"/>
      <c r="QE7" s="74"/>
      <c r="QF7" s="74"/>
      <c r="QG7" s="74"/>
      <c r="QH7" s="74"/>
      <c r="QI7" s="74"/>
      <c r="QJ7" s="74"/>
      <c r="QK7" s="74"/>
      <c r="QL7" s="74"/>
      <c r="QM7" s="74"/>
      <c r="QN7" s="74"/>
      <c r="QO7" s="74"/>
      <c r="QP7" s="74"/>
      <c r="QQ7" s="74"/>
      <c r="QR7" s="74"/>
      <c r="QS7" s="74"/>
      <c r="QT7" s="74"/>
      <c r="QU7" s="74"/>
      <c r="QV7" s="74"/>
      <c r="QW7" s="74"/>
      <c r="QX7" s="74"/>
      <c r="QY7" s="74"/>
      <c r="QZ7" s="74"/>
      <c r="RA7" s="74"/>
      <c r="RB7" s="74"/>
      <c r="RC7" s="74"/>
      <c r="RD7" s="74"/>
      <c r="RE7" s="74"/>
      <c r="RF7" s="74"/>
      <c r="RG7" s="74"/>
      <c r="RH7" s="74"/>
      <c r="RI7" s="74"/>
      <c r="RJ7" s="74"/>
      <c r="RK7" s="74"/>
      <c r="RL7" s="74"/>
      <c r="RM7" s="74"/>
      <c r="RN7" s="74"/>
      <c r="RO7" s="74"/>
      <c r="RP7" s="74"/>
      <c r="RQ7" s="74"/>
      <c r="RR7" s="74"/>
      <c r="RS7" s="74"/>
      <c r="RT7" s="74"/>
      <c r="RU7" s="74"/>
      <c r="RV7" s="74"/>
      <c r="RW7" s="74"/>
      <c r="RX7" s="74"/>
      <c r="RY7" s="74"/>
      <c r="RZ7" s="74"/>
      <c r="SA7" s="74"/>
      <c r="SB7" s="74"/>
      <c r="SC7" s="74"/>
      <c r="SD7" s="74"/>
      <c r="SE7" s="74"/>
      <c r="SF7" s="74"/>
      <c r="SG7" s="74"/>
      <c r="SH7" s="74"/>
      <c r="SI7" s="74"/>
      <c r="SJ7" s="74"/>
      <c r="SK7" s="74"/>
      <c r="SL7" s="74"/>
      <c r="SM7" s="74"/>
      <c r="SN7" s="74"/>
      <c r="SO7" s="74"/>
      <c r="SP7" s="74"/>
      <c r="SQ7" s="74"/>
      <c r="SR7" s="74"/>
      <c r="SS7" s="74"/>
      <c r="ST7" s="74"/>
      <c r="SU7" s="74"/>
      <c r="SV7" s="74"/>
      <c r="SW7" s="74"/>
      <c r="SX7" s="74"/>
      <c r="SY7" s="74"/>
      <c r="SZ7" s="74"/>
      <c r="TA7" s="74"/>
      <c r="TB7" s="74"/>
      <c r="TC7" s="74"/>
      <c r="TD7" s="74"/>
      <c r="TE7" s="74"/>
      <c r="TF7" s="74"/>
      <c r="TG7" s="74"/>
      <c r="TH7" s="74"/>
      <c r="TI7" s="74"/>
      <c r="TJ7" s="74"/>
      <c r="TK7" s="74"/>
      <c r="TL7" s="74"/>
      <c r="TM7" s="20">
        <f t="shared" si="1"/>
        <v>0</v>
      </c>
      <c r="TN7" s="20">
        <f t="shared" si="2"/>
        <v>0</v>
      </c>
      <c r="TO7" s="20">
        <f t="shared" si="3"/>
        <v>0</v>
      </c>
      <c r="TP7" s="20">
        <f t="shared" si="4"/>
        <v>0</v>
      </c>
      <c r="TQ7" s="20">
        <f t="shared" si="5"/>
        <v>0</v>
      </c>
      <c r="TR7" s="20">
        <f t="shared" si="6"/>
        <v>0</v>
      </c>
      <c r="TS7" s="20">
        <f t="shared" si="7"/>
        <v>0</v>
      </c>
      <c r="TT7" s="20">
        <f t="shared" si="8"/>
        <v>0</v>
      </c>
      <c r="TU7" s="20">
        <f t="shared" si="9"/>
        <v>0</v>
      </c>
      <c r="TV7" s="20">
        <f t="shared" si="10"/>
        <v>0</v>
      </c>
      <c r="TW7" s="20">
        <f t="shared" si="11"/>
        <v>0</v>
      </c>
      <c r="TX7" s="20">
        <f t="shared" si="12"/>
        <v>0</v>
      </c>
      <c r="TY7" s="20">
        <f t="shared" si="13"/>
        <v>0</v>
      </c>
      <c r="TZ7" s="20">
        <f t="shared" si="14"/>
        <v>0</v>
      </c>
      <c r="UA7" s="20">
        <f t="shared" si="15"/>
        <v>0</v>
      </c>
      <c r="UB7" s="20">
        <f t="shared" si="16"/>
        <v>0</v>
      </c>
      <c r="UC7" s="20">
        <f t="shared" si="17"/>
        <v>0</v>
      </c>
      <c r="UD7" s="20">
        <f t="shared" si="18"/>
        <v>0</v>
      </c>
      <c r="UE7" s="20">
        <f t="shared" si="19"/>
        <v>0</v>
      </c>
      <c r="UF7" s="20">
        <f t="shared" si="20"/>
        <v>0</v>
      </c>
      <c r="UG7" s="20"/>
      <c r="UH7" s="20"/>
      <c r="UI7" s="20"/>
      <c r="UJ7" s="20"/>
      <c r="UK7" s="20"/>
    </row>
    <row r="8" spans="1:557" hidden="1" outlineLevel="2">
      <c r="B8" s="29" t="s">
        <v>71</v>
      </c>
      <c r="C8" s="7" t="s">
        <v>84</v>
      </c>
      <c r="D8" s="7" t="s">
        <v>93</v>
      </c>
      <c r="E8" s="527" t="s">
        <v>90</v>
      </c>
      <c r="F8" s="528" t="s">
        <v>98</v>
      </c>
      <c r="G8" s="529">
        <v>0</v>
      </c>
      <c r="H8" s="530">
        <v>0</v>
      </c>
      <c r="I8" s="530">
        <v>0</v>
      </c>
      <c r="J8" s="531">
        <v>0</v>
      </c>
      <c r="K8" s="529">
        <v>0</v>
      </c>
      <c r="L8" s="530">
        <v>0</v>
      </c>
      <c r="M8" s="530">
        <v>0</v>
      </c>
      <c r="N8" s="531">
        <v>0</v>
      </c>
      <c r="O8" s="529">
        <v>0</v>
      </c>
      <c r="P8" s="530">
        <v>0</v>
      </c>
      <c r="Q8" s="530">
        <v>0</v>
      </c>
      <c r="R8" s="531">
        <v>0</v>
      </c>
      <c r="S8" s="529">
        <v>0</v>
      </c>
      <c r="T8" s="530">
        <v>0</v>
      </c>
      <c r="U8" s="530">
        <v>0</v>
      </c>
      <c r="V8" s="531">
        <v>0</v>
      </c>
      <c r="W8" s="529">
        <v>0</v>
      </c>
      <c r="X8" s="530">
        <v>0</v>
      </c>
      <c r="Y8" s="530">
        <v>0</v>
      </c>
      <c r="Z8" s="531">
        <v>0</v>
      </c>
      <c r="AA8" s="529">
        <v>0</v>
      </c>
      <c r="AB8" s="530">
        <v>0</v>
      </c>
      <c r="AC8" s="530">
        <v>0</v>
      </c>
      <c r="AD8" s="531">
        <v>0</v>
      </c>
      <c r="AE8" s="529">
        <v>0</v>
      </c>
      <c r="AF8" s="530">
        <v>0</v>
      </c>
      <c r="AG8" s="530">
        <v>0</v>
      </c>
      <c r="AH8" s="532">
        <v>0</v>
      </c>
      <c r="AI8" s="533">
        <v>0</v>
      </c>
      <c r="AJ8" s="534">
        <v>0</v>
      </c>
      <c r="AK8" s="534">
        <v>0</v>
      </c>
      <c r="AL8" s="532">
        <v>0</v>
      </c>
      <c r="AM8" s="529">
        <v>0</v>
      </c>
      <c r="AN8" s="530">
        <v>0</v>
      </c>
      <c r="AO8" s="530">
        <v>0</v>
      </c>
      <c r="AP8" s="531">
        <v>0</v>
      </c>
      <c r="AQ8" s="530">
        <v>0</v>
      </c>
      <c r="AR8" s="530">
        <v>0</v>
      </c>
      <c r="AS8" s="530">
        <v>0</v>
      </c>
      <c r="AT8" s="531">
        <v>0</v>
      </c>
      <c r="AU8" s="530">
        <v>0</v>
      </c>
      <c r="AV8" s="530">
        <v>0</v>
      </c>
      <c r="AW8" s="530">
        <v>0</v>
      </c>
      <c r="AX8" s="531">
        <v>0</v>
      </c>
      <c r="AY8" s="530">
        <v>0</v>
      </c>
      <c r="AZ8" s="530">
        <v>0</v>
      </c>
      <c r="BA8" s="530">
        <v>0</v>
      </c>
      <c r="BB8" s="531">
        <v>0</v>
      </c>
      <c r="BC8" s="530">
        <v>0</v>
      </c>
      <c r="BD8" s="530">
        <v>0</v>
      </c>
      <c r="BE8" s="530">
        <v>0</v>
      </c>
      <c r="BF8" s="531">
        <v>0</v>
      </c>
      <c r="BG8" s="530">
        <v>0</v>
      </c>
      <c r="BH8" s="530">
        <v>0</v>
      </c>
      <c r="BI8" s="530">
        <v>0</v>
      </c>
      <c r="BJ8" s="531">
        <v>0</v>
      </c>
      <c r="BK8" s="530">
        <v>0</v>
      </c>
      <c r="BL8" s="530">
        <v>0</v>
      </c>
      <c r="BM8" s="530">
        <v>0</v>
      </c>
      <c r="BN8" s="531">
        <v>0</v>
      </c>
      <c r="BO8" s="530">
        <v>0</v>
      </c>
      <c r="BP8" s="530">
        <v>0</v>
      </c>
      <c r="BQ8" s="530">
        <v>0</v>
      </c>
      <c r="BR8" s="1029">
        <v>0</v>
      </c>
      <c r="BS8" s="530">
        <v>0</v>
      </c>
      <c r="BT8" s="530">
        <v>0</v>
      </c>
      <c r="BU8" s="530">
        <v>0</v>
      </c>
      <c r="BV8" s="1029">
        <v>0</v>
      </c>
      <c r="BW8" s="1038">
        <v>0</v>
      </c>
      <c r="BX8" s="530">
        <v>0</v>
      </c>
      <c r="BY8" s="530">
        <v>0</v>
      </c>
      <c r="BZ8" s="1029">
        <v>0</v>
      </c>
      <c r="CA8" s="1038">
        <v>0</v>
      </c>
      <c r="CB8" s="530">
        <v>0</v>
      </c>
      <c r="CC8" s="530">
        <v>0</v>
      </c>
      <c r="CD8" s="1029">
        <v>0</v>
      </c>
      <c r="CE8" s="1038">
        <v>0</v>
      </c>
      <c r="CF8" s="530">
        <v>0</v>
      </c>
      <c r="CG8" s="530">
        <v>0</v>
      </c>
      <c r="CH8" s="1038">
        <v>0</v>
      </c>
      <c r="CI8" s="529"/>
      <c r="CJ8" s="530"/>
      <c r="CK8" s="530"/>
      <c r="CL8" s="1038"/>
      <c r="CM8" s="529"/>
      <c r="CN8" s="530"/>
      <c r="CO8" s="530"/>
      <c r="CP8" s="1038"/>
      <c r="CQ8" s="529"/>
      <c r="CR8" s="530"/>
      <c r="CS8" s="530"/>
      <c r="CT8" s="1324"/>
      <c r="CU8" s="1038"/>
      <c r="CV8" s="1038"/>
      <c r="CW8" s="1038"/>
      <c r="CX8" s="1324"/>
      <c r="CY8" s="1038"/>
      <c r="CZ8" s="1038"/>
      <c r="DA8" s="1038"/>
      <c r="DB8" s="1038"/>
      <c r="DC8" s="74"/>
      <c r="DD8" s="74"/>
      <c r="DE8" s="74"/>
      <c r="DF8" s="74"/>
      <c r="DG8" s="74"/>
      <c r="DH8" s="74"/>
      <c r="DI8" s="74"/>
      <c r="DJ8" s="74"/>
      <c r="DK8" s="74"/>
      <c r="DL8" s="74"/>
      <c r="DM8" s="74"/>
      <c r="DN8" s="74"/>
      <c r="DO8" s="74"/>
      <c r="DP8" s="74"/>
      <c r="DQ8" s="74"/>
      <c r="DR8" s="74"/>
      <c r="DS8" s="74"/>
      <c r="DT8" s="74"/>
      <c r="DU8" s="74"/>
      <c r="DV8" s="74"/>
      <c r="DW8" s="74"/>
      <c r="DX8" s="74"/>
      <c r="DY8" s="74"/>
      <c r="DZ8" s="74"/>
      <c r="EA8" s="74"/>
      <c r="EB8" s="74"/>
      <c r="EC8" s="74"/>
      <c r="ED8" s="74"/>
      <c r="EE8" s="74"/>
      <c r="EF8" s="74"/>
      <c r="EG8" s="74"/>
      <c r="EH8" s="74"/>
      <c r="EI8" s="74"/>
      <c r="EJ8" s="74"/>
      <c r="EK8" s="74"/>
      <c r="EL8" s="74"/>
      <c r="EM8" s="74"/>
      <c r="EN8" s="74"/>
      <c r="EO8" s="74"/>
      <c r="EP8" s="74"/>
      <c r="EQ8" s="74"/>
      <c r="ER8" s="74"/>
      <c r="ES8" s="74"/>
      <c r="ET8" s="74"/>
      <c r="EU8" s="74"/>
      <c r="EV8" s="74"/>
      <c r="EW8" s="74"/>
      <c r="EX8" s="74"/>
      <c r="EY8" s="74"/>
      <c r="EZ8" s="74"/>
      <c r="FA8" s="74"/>
      <c r="FB8" s="74"/>
      <c r="FC8" s="74"/>
      <c r="FD8" s="74"/>
      <c r="FE8" s="74"/>
      <c r="FF8" s="74"/>
      <c r="FG8" s="74"/>
      <c r="FH8" s="74"/>
      <c r="FI8" s="74"/>
      <c r="FJ8" s="74"/>
      <c r="FK8" s="74"/>
      <c r="FL8" s="74"/>
      <c r="FM8" s="74"/>
      <c r="FN8" s="74"/>
      <c r="FO8" s="74"/>
      <c r="FP8" s="74"/>
      <c r="FQ8" s="74"/>
      <c r="FR8" s="74"/>
      <c r="FS8" s="74"/>
      <c r="FT8" s="74"/>
      <c r="FU8" s="74"/>
      <c r="FV8" s="74"/>
      <c r="FW8" s="74"/>
      <c r="FX8" s="74"/>
      <c r="FY8" s="74"/>
      <c r="FZ8" s="74"/>
      <c r="GA8" s="74"/>
      <c r="GB8" s="74"/>
      <c r="GC8" s="74"/>
      <c r="GD8" s="74"/>
      <c r="GE8" s="74"/>
      <c r="GF8" s="74"/>
      <c r="GG8" s="74"/>
      <c r="GH8" s="74"/>
      <c r="GI8" s="74"/>
      <c r="GJ8" s="74"/>
      <c r="GK8" s="74"/>
      <c r="GL8" s="74"/>
      <c r="GM8" s="74"/>
      <c r="GN8" s="74"/>
      <c r="GO8" s="74"/>
      <c r="GP8" s="74"/>
      <c r="GQ8" s="74"/>
      <c r="GR8" s="74"/>
      <c r="GS8" s="74"/>
      <c r="GT8" s="74"/>
      <c r="GU8" s="74"/>
      <c r="GV8" s="74"/>
      <c r="GW8" s="74"/>
      <c r="GX8" s="74"/>
      <c r="GY8" s="74"/>
      <c r="GZ8" s="74"/>
      <c r="HA8" s="74"/>
      <c r="HB8" s="74"/>
      <c r="HC8" s="74"/>
      <c r="HD8" s="74"/>
      <c r="HE8" s="74"/>
      <c r="HF8" s="74"/>
      <c r="HG8" s="74"/>
      <c r="HH8" s="74"/>
      <c r="HI8" s="74"/>
      <c r="HJ8" s="74"/>
      <c r="HK8" s="74"/>
      <c r="HL8" s="74"/>
      <c r="HM8" s="74"/>
      <c r="HN8" s="74"/>
      <c r="HO8" s="74"/>
      <c r="HP8" s="74"/>
      <c r="HQ8" s="74"/>
      <c r="HR8" s="74"/>
      <c r="HS8" s="74"/>
      <c r="HT8" s="74"/>
      <c r="HU8" s="74"/>
      <c r="HV8" s="74"/>
      <c r="HW8" s="74"/>
      <c r="HX8" s="74"/>
      <c r="HY8" s="74"/>
      <c r="HZ8" s="74"/>
      <c r="IA8" s="74"/>
      <c r="IB8" s="74"/>
      <c r="IC8" s="74"/>
      <c r="ID8" s="74"/>
      <c r="IE8" s="74"/>
      <c r="IF8" s="74"/>
      <c r="IG8" s="74"/>
      <c r="IH8" s="74"/>
      <c r="II8" s="74"/>
      <c r="IJ8" s="74"/>
      <c r="IK8" s="74"/>
      <c r="IL8" s="74"/>
      <c r="IM8" s="74"/>
      <c r="IN8" s="74"/>
      <c r="IO8" s="74"/>
      <c r="IP8" s="74"/>
      <c r="IQ8" s="74"/>
      <c r="IR8" s="74"/>
      <c r="IS8" s="74"/>
      <c r="IT8" s="74"/>
      <c r="IU8" s="74"/>
      <c r="IV8" s="74"/>
      <c r="IW8" s="74"/>
      <c r="IX8" s="74"/>
      <c r="IY8" s="74"/>
      <c r="IZ8" s="74"/>
      <c r="JA8" s="74"/>
      <c r="JB8" s="74"/>
      <c r="JC8" s="74"/>
      <c r="JD8" s="74"/>
      <c r="JE8" s="74"/>
      <c r="JF8" s="74"/>
      <c r="JG8" s="74"/>
      <c r="JH8" s="74"/>
      <c r="JI8" s="74"/>
      <c r="JJ8" s="74"/>
      <c r="JK8" s="74"/>
      <c r="JL8" s="74"/>
      <c r="JM8" s="74"/>
      <c r="JN8" s="74"/>
      <c r="JO8" s="74"/>
      <c r="JP8" s="74"/>
      <c r="JQ8" s="74"/>
      <c r="JR8" s="74"/>
      <c r="JS8" s="74"/>
      <c r="JT8" s="74"/>
      <c r="JU8" s="74"/>
      <c r="JV8" s="74"/>
      <c r="JW8" s="74"/>
      <c r="JX8" s="74"/>
      <c r="JY8" s="74"/>
      <c r="JZ8" s="74"/>
      <c r="KA8" s="74"/>
      <c r="KB8" s="74"/>
      <c r="KC8" s="74"/>
      <c r="KD8" s="74"/>
      <c r="KE8" s="74"/>
      <c r="KF8" s="74"/>
      <c r="KG8" s="74"/>
      <c r="KH8" s="74"/>
      <c r="KI8" s="74"/>
      <c r="KJ8" s="74"/>
      <c r="KK8" s="74"/>
      <c r="KL8" s="74"/>
      <c r="KM8" s="74"/>
      <c r="KN8" s="74"/>
      <c r="KO8" s="74"/>
      <c r="KP8" s="74"/>
      <c r="KQ8" s="74"/>
      <c r="KR8" s="74"/>
      <c r="KS8" s="74"/>
      <c r="KT8" s="74"/>
      <c r="KU8" s="74"/>
      <c r="KV8" s="74"/>
      <c r="KW8" s="74"/>
      <c r="KX8" s="74"/>
      <c r="KY8" s="74"/>
      <c r="KZ8" s="74"/>
      <c r="LA8" s="74"/>
      <c r="LB8" s="74"/>
      <c r="LC8" s="74"/>
      <c r="LD8" s="74"/>
      <c r="LE8" s="74"/>
      <c r="LF8" s="74"/>
      <c r="LG8" s="74"/>
      <c r="LH8" s="74"/>
      <c r="LI8" s="74"/>
      <c r="LJ8" s="74"/>
      <c r="LK8" s="74"/>
      <c r="LL8" s="74"/>
      <c r="LM8" s="74"/>
      <c r="LN8" s="74"/>
      <c r="LO8" s="74"/>
      <c r="LP8" s="74"/>
      <c r="LQ8" s="74"/>
      <c r="LR8" s="74"/>
      <c r="LS8" s="74"/>
      <c r="LT8" s="74"/>
      <c r="LU8" s="74"/>
      <c r="LV8" s="74"/>
      <c r="LW8" s="74"/>
      <c r="LX8" s="74"/>
      <c r="LY8" s="74"/>
      <c r="LZ8" s="74"/>
      <c r="MA8" s="74"/>
      <c r="MB8" s="74"/>
      <c r="MC8" s="74"/>
      <c r="MD8" s="74"/>
      <c r="ME8" s="74"/>
      <c r="MF8" s="74"/>
      <c r="MG8" s="74"/>
      <c r="MH8" s="74"/>
      <c r="MI8" s="74"/>
      <c r="MJ8" s="74"/>
      <c r="MK8" s="74"/>
      <c r="ML8" s="74"/>
      <c r="MM8" s="74"/>
      <c r="MN8" s="74"/>
      <c r="MO8" s="74"/>
      <c r="MP8" s="74"/>
      <c r="MQ8" s="74"/>
      <c r="MR8" s="74"/>
      <c r="MS8" s="74"/>
      <c r="MT8" s="74"/>
      <c r="MU8" s="74"/>
      <c r="MV8" s="74"/>
      <c r="MW8" s="74"/>
      <c r="MX8" s="74"/>
      <c r="MY8" s="74"/>
      <c r="MZ8" s="74"/>
      <c r="NA8" s="74"/>
      <c r="NB8" s="74"/>
      <c r="NC8" s="74"/>
      <c r="ND8" s="74"/>
      <c r="NE8" s="74"/>
      <c r="NF8" s="74"/>
      <c r="NG8" s="74"/>
      <c r="NH8" s="74"/>
      <c r="NI8" s="74"/>
      <c r="NJ8" s="74"/>
      <c r="NK8" s="74"/>
      <c r="NL8" s="74"/>
      <c r="NM8" s="74"/>
      <c r="NN8" s="74"/>
      <c r="NO8" s="74"/>
      <c r="NP8" s="74"/>
      <c r="NQ8" s="74"/>
      <c r="NR8" s="74"/>
      <c r="NS8" s="74"/>
      <c r="NT8" s="74"/>
      <c r="NU8" s="74"/>
      <c r="NV8" s="74"/>
      <c r="NW8" s="74"/>
      <c r="NX8" s="74"/>
      <c r="NY8" s="74"/>
      <c r="NZ8" s="74"/>
      <c r="OA8" s="74"/>
      <c r="OB8" s="74"/>
      <c r="OC8" s="74"/>
      <c r="OD8" s="74"/>
      <c r="OE8" s="74"/>
      <c r="OF8" s="74"/>
      <c r="OG8" s="74"/>
      <c r="OH8" s="74"/>
      <c r="OI8" s="74"/>
      <c r="OJ8" s="74"/>
      <c r="OK8" s="74"/>
      <c r="OL8" s="74"/>
      <c r="OM8" s="74"/>
      <c r="ON8" s="74"/>
      <c r="OO8" s="74"/>
      <c r="OP8" s="74"/>
      <c r="OQ8" s="74"/>
      <c r="OR8" s="74"/>
      <c r="OS8" s="74"/>
      <c r="OT8" s="74"/>
      <c r="OU8" s="74"/>
      <c r="OV8" s="74"/>
      <c r="OW8" s="74"/>
      <c r="OX8" s="74"/>
      <c r="OY8" s="74"/>
      <c r="OZ8" s="74"/>
      <c r="PA8" s="74"/>
      <c r="PB8" s="74"/>
      <c r="PC8" s="74"/>
      <c r="PD8" s="74"/>
      <c r="PE8" s="74"/>
      <c r="PF8" s="74"/>
      <c r="PG8" s="74"/>
      <c r="PH8" s="74"/>
      <c r="PI8" s="74"/>
      <c r="PJ8" s="74"/>
      <c r="PK8" s="74"/>
      <c r="PL8" s="74"/>
      <c r="PM8" s="74"/>
      <c r="PN8" s="74"/>
      <c r="PO8" s="74"/>
      <c r="PP8" s="74"/>
      <c r="PQ8" s="74"/>
      <c r="PR8" s="74"/>
      <c r="PS8" s="74"/>
      <c r="PT8" s="74"/>
      <c r="PU8" s="74"/>
      <c r="PV8" s="74"/>
      <c r="PW8" s="74"/>
      <c r="PX8" s="74"/>
      <c r="PY8" s="74"/>
      <c r="PZ8" s="74"/>
      <c r="QA8" s="74"/>
      <c r="QB8" s="74"/>
      <c r="QC8" s="74"/>
      <c r="QD8" s="74"/>
      <c r="QE8" s="74"/>
      <c r="QF8" s="74"/>
      <c r="QG8" s="74"/>
      <c r="QH8" s="74"/>
      <c r="QI8" s="74"/>
      <c r="QJ8" s="74"/>
      <c r="QK8" s="74"/>
      <c r="QL8" s="74"/>
      <c r="QM8" s="74"/>
      <c r="QN8" s="74"/>
      <c r="QO8" s="74"/>
      <c r="QP8" s="74"/>
      <c r="QQ8" s="74"/>
      <c r="QR8" s="74"/>
      <c r="QS8" s="74"/>
      <c r="QT8" s="74"/>
      <c r="QU8" s="74"/>
      <c r="QV8" s="74"/>
      <c r="QW8" s="74"/>
      <c r="QX8" s="74"/>
      <c r="QY8" s="74"/>
      <c r="QZ8" s="74"/>
      <c r="RA8" s="74"/>
      <c r="RB8" s="74"/>
      <c r="RC8" s="74"/>
      <c r="RD8" s="74"/>
      <c r="RE8" s="74"/>
      <c r="RF8" s="74"/>
      <c r="RG8" s="74"/>
      <c r="RH8" s="74"/>
      <c r="RI8" s="74"/>
      <c r="RJ8" s="74"/>
      <c r="RK8" s="74"/>
      <c r="RL8" s="74"/>
      <c r="RM8" s="74"/>
      <c r="RN8" s="74"/>
      <c r="RO8" s="74"/>
      <c r="RP8" s="74"/>
      <c r="RQ8" s="74"/>
      <c r="RR8" s="74"/>
      <c r="RS8" s="74"/>
      <c r="RT8" s="74"/>
      <c r="RU8" s="74"/>
      <c r="RV8" s="74"/>
      <c r="RW8" s="74"/>
      <c r="RX8" s="74"/>
      <c r="RY8" s="74"/>
      <c r="RZ8" s="74"/>
      <c r="SA8" s="74"/>
      <c r="SB8" s="74"/>
      <c r="SC8" s="74"/>
      <c r="SD8" s="74"/>
      <c r="SE8" s="74"/>
      <c r="SF8" s="74"/>
      <c r="SG8" s="74"/>
      <c r="SH8" s="74"/>
      <c r="SI8" s="74"/>
      <c r="SJ8" s="74"/>
      <c r="SK8" s="74"/>
      <c r="SL8" s="74"/>
      <c r="SM8" s="74"/>
      <c r="SN8" s="74"/>
      <c r="SO8" s="74"/>
      <c r="SP8" s="74"/>
      <c r="SQ8" s="74"/>
      <c r="SR8" s="74"/>
      <c r="SS8" s="74"/>
      <c r="ST8" s="74"/>
      <c r="SU8" s="74"/>
      <c r="SV8" s="74"/>
      <c r="SW8" s="74"/>
      <c r="SX8" s="74"/>
      <c r="SY8" s="74"/>
      <c r="SZ8" s="74"/>
      <c r="TA8" s="74"/>
      <c r="TB8" s="74"/>
      <c r="TC8" s="74"/>
      <c r="TD8" s="74"/>
      <c r="TE8" s="74"/>
      <c r="TF8" s="74"/>
      <c r="TG8" s="74"/>
      <c r="TH8" s="74"/>
      <c r="TI8" s="74"/>
      <c r="TJ8" s="74"/>
      <c r="TK8" s="74"/>
      <c r="TL8" s="74"/>
      <c r="TM8" s="409">
        <f t="shared" si="1"/>
        <v>0</v>
      </c>
      <c r="TN8" s="409">
        <f t="shared" si="2"/>
        <v>0</v>
      </c>
      <c r="TO8" s="409">
        <f t="shared" si="3"/>
        <v>0</v>
      </c>
      <c r="TP8" s="409">
        <f t="shared" si="4"/>
        <v>0</v>
      </c>
      <c r="TQ8" s="409">
        <f t="shared" si="5"/>
        <v>0</v>
      </c>
      <c r="TR8" s="409">
        <f t="shared" si="6"/>
        <v>0</v>
      </c>
      <c r="TS8" s="409">
        <f t="shared" si="7"/>
        <v>0</v>
      </c>
      <c r="TT8" s="409">
        <f t="shared" si="8"/>
        <v>0</v>
      </c>
      <c r="TU8" s="409">
        <f t="shared" si="9"/>
        <v>0</v>
      </c>
      <c r="TV8" s="409">
        <f t="shared" si="10"/>
        <v>0</v>
      </c>
      <c r="TW8" s="409">
        <f t="shared" si="11"/>
        <v>0</v>
      </c>
      <c r="TX8" s="409">
        <f t="shared" si="12"/>
        <v>0</v>
      </c>
      <c r="TY8" s="409">
        <f t="shared" si="13"/>
        <v>0</v>
      </c>
      <c r="TZ8" s="409">
        <f t="shared" si="14"/>
        <v>0</v>
      </c>
      <c r="UA8" s="409">
        <f t="shared" si="15"/>
        <v>0</v>
      </c>
      <c r="UB8" s="409">
        <f t="shared" si="16"/>
        <v>0</v>
      </c>
      <c r="UC8" s="409">
        <f t="shared" si="17"/>
        <v>0</v>
      </c>
      <c r="UD8" s="409">
        <f t="shared" si="18"/>
        <v>0</v>
      </c>
      <c r="UE8" s="409">
        <f t="shared" si="19"/>
        <v>0</v>
      </c>
      <c r="UF8" s="409">
        <f t="shared" si="20"/>
        <v>0</v>
      </c>
      <c r="UG8" s="409"/>
      <c r="UH8" s="409"/>
      <c r="UI8" s="409"/>
      <c r="UJ8" s="409"/>
      <c r="UK8" s="409"/>
    </row>
    <row r="9" spans="1:557" hidden="1" outlineLevel="2">
      <c r="B9" s="1"/>
      <c r="E9" s="1"/>
      <c r="F9" s="203" t="s">
        <v>99</v>
      </c>
      <c r="G9" s="227">
        <v>0</v>
      </c>
      <c r="H9" s="56">
        <v>0</v>
      </c>
      <c r="I9" s="56">
        <v>0</v>
      </c>
      <c r="J9" s="188">
        <v>0</v>
      </c>
      <c r="K9" s="227">
        <v>0</v>
      </c>
      <c r="L9" s="56">
        <v>0</v>
      </c>
      <c r="M9" s="56">
        <v>0</v>
      </c>
      <c r="N9" s="188">
        <v>0</v>
      </c>
      <c r="O9" s="227">
        <v>0</v>
      </c>
      <c r="P9" s="56">
        <v>0</v>
      </c>
      <c r="Q9" s="56">
        <v>0</v>
      </c>
      <c r="R9" s="188">
        <v>0</v>
      </c>
      <c r="S9" s="227">
        <v>0</v>
      </c>
      <c r="T9" s="56">
        <v>0</v>
      </c>
      <c r="U9" s="56">
        <v>0</v>
      </c>
      <c r="V9" s="188">
        <v>0</v>
      </c>
      <c r="W9" s="227">
        <v>0</v>
      </c>
      <c r="X9" s="56">
        <v>0</v>
      </c>
      <c r="Y9" s="56">
        <v>0</v>
      </c>
      <c r="Z9" s="188">
        <v>0</v>
      </c>
      <c r="AA9" s="227">
        <v>0</v>
      </c>
      <c r="AB9" s="56">
        <v>0</v>
      </c>
      <c r="AC9" s="56">
        <v>0</v>
      </c>
      <c r="AD9" s="188">
        <v>0</v>
      </c>
      <c r="AE9" s="227">
        <v>0</v>
      </c>
      <c r="AF9" s="56">
        <v>0</v>
      </c>
      <c r="AG9" s="56">
        <v>0</v>
      </c>
      <c r="AH9" s="256">
        <v>0</v>
      </c>
      <c r="AI9" s="227">
        <v>0</v>
      </c>
      <c r="AJ9" s="58">
        <v>0</v>
      </c>
      <c r="AK9" s="58">
        <v>0</v>
      </c>
      <c r="AL9" s="256">
        <v>0</v>
      </c>
      <c r="AM9" s="227">
        <v>0</v>
      </c>
      <c r="AN9" s="56">
        <v>0</v>
      </c>
      <c r="AO9" s="56">
        <v>0</v>
      </c>
      <c r="AP9" s="188">
        <v>0</v>
      </c>
      <c r="AQ9" s="56">
        <v>0</v>
      </c>
      <c r="AR9" s="56">
        <v>0</v>
      </c>
      <c r="AS9" s="56">
        <v>0</v>
      </c>
      <c r="AT9" s="188">
        <v>0</v>
      </c>
      <c r="AU9" s="56">
        <v>0</v>
      </c>
      <c r="AV9" s="56">
        <v>0</v>
      </c>
      <c r="AW9" s="56">
        <v>0</v>
      </c>
      <c r="AX9" s="188">
        <v>0</v>
      </c>
      <c r="AY9" s="56">
        <v>0</v>
      </c>
      <c r="AZ9" s="56">
        <v>0</v>
      </c>
      <c r="BA9" s="56">
        <v>0</v>
      </c>
      <c r="BB9" s="188">
        <v>0</v>
      </c>
      <c r="BC9" s="56">
        <v>0</v>
      </c>
      <c r="BD9" s="56">
        <v>0</v>
      </c>
      <c r="BE9" s="56">
        <v>0</v>
      </c>
      <c r="BF9" s="188">
        <v>0</v>
      </c>
      <c r="BG9" s="56">
        <v>0</v>
      </c>
      <c r="BH9" s="56">
        <v>0</v>
      </c>
      <c r="BI9" s="56">
        <v>0</v>
      </c>
      <c r="BJ9" s="188">
        <v>0</v>
      </c>
      <c r="BK9" s="56">
        <v>0</v>
      </c>
      <c r="BL9" s="56">
        <v>0</v>
      </c>
      <c r="BM9" s="56">
        <v>0</v>
      </c>
      <c r="BN9" s="188">
        <v>0</v>
      </c>
      <c r="BO9" s="56">
        <v>0</v>
      </c>
      <c r="BP9" s="56">
        <v>0</v>
      </c>
      <c r="BQ9" s="56">
        <v>0</v>
      </c>
      <c r="BR9" s="188">
        <v>0</v>
      </c>
      <c r="BS9" s="56">
        <v>0</v>
      </c>
      <c r="BT9" s="56">
        <v>0</v>
      </c>
      <c r="BU9" s="56">
        <v>0</v>
      </c>
      <c r="BV9" s="188">
        <v>0</v>
      </c>
      <c r="BW9" s="56">
        <v>0</v>
      </c>
      <c r="BX9" s="56">
        <v>0</v>
      </c>
      <c r="BY9" s="56">
        <v>0</v>
      </c>
      <c r="BZ9" s="188">
        <v>0</v>
      </c>
      <c r="CA9" s="56">
        <v>0</v>
      </c>
      <c r="CB9" s="56">
        <v>0</v>
      </c>
      <c r="CC9" s="56">
        <v>0</v>
      </c>
      <c r="CD9" s="188">
        <v>0</v>
      </c>
      <c r="CE9" s="56">
        <v>0</v>
      </c>
      <c r="CF9" s="56">
        <v>0</v>
      </c>
      <c r="CG9" s="56">
        <v>0</v>
      </c>
      <c r="CH9" s="56">
        <v>0</v>
      </c>
      <c r="CI9" s="1194"/>
      <c r="CJ9" s="56"/>
      <c r="CK9" s="56"/>
      <c r="CL9" s="56"/>
      <c r="CM9" s="1194"/>
      <c r="CN9" s="56"/>
      <c r="CO9" s="56"/>
      <c r="CP9" s="56"/>
      <c r="CQ9" s="1194"/>
      <c r="CR9" s="56"/>
      <c r="CS9" s="56"/>
      <c r="CT9" s="188"/>
      <c r="CU9" s="56"/>
      <c r="CV9" s="56"/>
      <c r="CW9" s="56"/>
      <c r="CX9" s="188"/>
      <c r="CY9" s="56"/>
      <c r="CZ9" s="56"/>
      <c r="DA9" s="56"/>
      <c r="DB9" s="56"/>
      <c r="DC9" s="74"/>
      <c r="DD9" s="74"/>
      <c r="DE9" s="74"/>
      <c r="DF9" s="74"/>
      <c r="DG9" s="74"/>
      <c r="DH9" s="74"/>
      <c r="DI9" s="74"/>
      <c r="DJ9" s="74"/>
      <c r="DK9" s="74"/>
      <c r="DL9" s="74"/>
      <c r="DM9" s="74"/>
      <c r="DN9" s="74"/>
      <c r="DO9" s="74"/>
      <c r="DP9" s="74"/>
      <c r="DQ9" s="74"/>
      <c r="DR9" s="74"/>
      <c r="DS9" s="74"/>
      <c r="DT9" s="74"/>
      <c r="DU9" s="74"/>
      <c r="DV9" s="74"/>
      <c r="DW9" s="74"/>
      <c r="DX9" s="74"/>
      <c r="DY9" s="74"/>
      <c r="DZ9" s="74"/>
      <c r="EA9" s="74"/>
      <c r="EB9" s="74"/>
      <c r="EC9" s="74"/>
      <c r="ED9" s="74"/>
      <c r="EE9" s="74"/>
      <c r="EF9" s="74"/>
      <c r="EG9" s="74"/>
      <c r="EH9" s="74"/>
      <c r="EI9" s="74"/>
      <c r="EJ9" s="74"/>
      <c r="EK9" s="74"/>
      <c r="EL9" s="74"/>
      <c r="EM9" s="74"/>
      <c r="EN9" s="74"/>
      <c r="EO9" s="74"/>
      <c r="EP9" s="74"/>
      <c r="EQ9" s="74"/>
      <c r="ER9" s="74"/>
      <c r="ES9" s="74"/>
      <c r="ET9" s="74"/>
      <c r="EU9" s="74"/>
      <c r="EV9" s="74"/>
      <c r="EW9" s="74"/>
      <c r="EX9" s="74"/>
      <c r="EY9" s="74"/>
      <c r="EZ9" s="74"/>
      <c r="FA9" s="74"/>
      <c r="FB9" s="74"/>
      <c r="FC9" s="74"/>
      <c r="FD9" s="74"/>
      <c r="FE9" s="74"/>
      <c r="FF9" s="74"/>
      <c r="FG9" s="74"/>
      <c r="FH9" s="74"/>
      <c r="FI9" s="74"/>
      <c r="FJ9" s="74"/>
      <c r="FK9" s="74"/>
      <c r="FL9" s="74"/>
      <c r="FM9" s="74"/>
      <c r="FN9" s="74"/>
      <c r="FO9" s="74"/>
      <c r="FP9" s="74"/>
      <c r="FQ9" s="74"/>
      <c r="FR9" s="74"/>
      <c r="FS9" s="74"/>
      <c r="FT9" s="74"/>
      <c r="FU9" s="74"/>
      <c r="FV9" s="74"/>
      <c r="FW9" s="74"/>
      <c r="FX9" s="74"/>
      <c r="FY9" s="74"/>
      <c r="FZ9" s="74"/>
      <c r="GA9" s="74"/>
      <c r="GB9" s="74"/>
      <c r="GC9" s="74"/>
      <c r="GD9" s="74"/>
      <c r="GE9" s="74"/>
      <c r="GF9" s="74"/>
      <c r="GG9" s="74"/>
      <c r="GH9" s="74"/>
      <c r="GI9" s="74"/>
      <c r="GJ9" s="74"/>
      <c r="GK9" s="74"/>
      <c r="GL9" s="74"/>
      <c r="GM9" s="74"/>
      <c r="GN9" s="74"/>
      <c r="GO9" s="74"/>
      <c r="GP9" s="74"/>
      <c r="GQ9" s="74"/>
      <c r="GR9" s="74"/>
      <c r="GS9" s="74"/>
      <c r="GT9" s="74"/>
      <c r="GU9" s="74"/>
      <c r="GV9" s="74"/>
      <c r="GW9" s="74"/>
      <c r="GX9" s="74"/>
      <c r="GY9" s="74"/>
      <c r="GZ9" s="74"/>
      <c r="HA9" s="74"/>
      <c r="HB9" s="74"/>
      <c r="HC9" s="74"/>
      <c r="HD9" s="74"/>
      <c r="HE9" s="74"/>
      <c r="HF9" s="74"/>
      <c r="HG9" s="74"/>
      <c r="HH9" s="74"/>
      <c r="HI9" s="74"/>
      <c r="HJ9" s="74"/>
      <c r="HK9" s="74"/>
      <c r="HL9" s="74"/>
      <c r="HM9" s="74"/>
      <c r="HN9" s="74"/>
      <c r="HO9" s="74"/>
      <c r="HP9" s="74"/>
      <c r="HQ9" s="74"/>
      <c r="HR9" s="74"/>
      <c r="HS9" s="74"/>
      <c r="HT9" s="74"/>
      <c r="HU9" s="74"/>
      <c r="HV9" s="74"/>
      <c r="HW9" s="74"/>
      <c r="HX9" s="74"/>
      <c r="HY9" s="74"/>
      <c r="HZ9" s="74"/>
      <c r="IA9" s="74"/>
      <c r="IB9" s="74"/>
      <c r="IC9" s="74"/>
      <c r="ID9" s="74"/>
      <c r="IE9" s="74"/>
      <c r="IF9" s="74"/>
      <c r="IG9" s="74"/>
      <c r="IH9" s="74"/>
      <c r="II9" s="74"/>
      <c r="IJ9" s="74"/>
      <c r="IK9" s="74"/>
      <c r="IL9" s="74"/>
      <c r="IM9" s="74"/>
      <c r="IN9" s="74"/>
      <c r="IO9" s="74"/>
      <c r="IP9" s="74"/>
      <c r="IQ9" s="74"/>
      <c r="IR9" s="74"/>
      <c r="IS9" s="74"/>
      <c r="IT9" s="74"/>
      <c r="IU9" s="74"/>
      <c r="IV9" s="74"/>
      <c r="IW9" s="74"/>
      <c r="IX9" s="74"/>
      <c r="IY9" s="74"/>
      <c r="IZ9" s="74"/>
      <c r="JA9" s="74"/>
      <c r="JB9" s="74"/>
      <c r="JC9" s="74"/>
      <c r="JD9" s="74"/>
      <c r="JE9" s="74"/>
      <c r="JF9" s="74"/>
      <c r="JG9" s="74"/>
      <c r="JH9" s="74"/>
      <c r="JI9" s="74"/>
      <c r="JJ9" s="74"/>
      <c r="JK9" s="74"/>
      <c r="JL9" s="74"/>
      <c r="JM9" s="74"/>
      <c r="JN9" s="74"/>
      <c r="JO9" s="74"/>
      <c r="JP9" s="74"/>
      <c r="JQ9" s="74"/>
      <c r="JR9" s="74"/>
      <c r="JS9" s="74"/>
      <c r="JT9" s="74"/>
      <c r="JU9" s="74"/>
      <c r="JV9" s="74"/>
      <c r="JW9" s="74"/>
      <c r="JX9" s="74"/>
      <c r="JY9" s="74"/>
      <c r="JZ9" s="74"/>
      <c r="KA9" s="74"/>
      <c r="KB9" s="74"/>
      <c r="KC9" s="74"/>
      <c r="KD9" s="74"/>
      <c r="KE9" s="74"/>
      <c r="KF9" s="74"/>
      <c r="KG9" s="74"/>
      <c r="KH9" s="74"/>
      <c r="KI9" s="74"/>
      <c r="KJ9" s="74"/>
      <c r="KK9" s="74"/>
      <c r="KL9" s="74"/>
      <c r="KM9" s="74"/>
      <c r="KN9" s="74"/>
      <c r="KO9" s="74"/>
      <c r="KP9" s="74"/>
      <c r="KQ9" s="74"/>
      <c r="KR9" s="74"/>
      <c r="KS9" s="74"/>
      <c r="KT9" s="74"/>
      <c r="KU9" s="74"/>
      <c r="KV9" s="74"/>
      <c r="KW9" s="74"/>
      <c r="KX9" s="74"/>
      <c r="KY9" s="74"/>
      <c r="KZ9" s="74"/>
      <c r="LA9" s="74"/>
      <c r="LB9" s="74"/>
      <c r="LC9" s="74"/>
      <c r="LD9" s="74"/>
      <c r="LE9" s="74"/>
      <c r="LF9" s="74"/>
      <c r="LG9" s="74"/>
      <c r="LH9" s="74"/>
      <c r="LI9" s="74"/>
      <c r="LJ9" s="74"/>
      <c r="LK9" s="74"/>
      <c r="LL9" s="74"/>
      <c r="LM9" s="74"/>
      <c r="LN9" s="74"/>
      <c r="LO9" s="74"/>
      <c r="LP9" s="74"/>
      <c r="LQ9" s="74"/>
      <c r="LR9" s="74"/>
      <c r="LS9" s="74"/>
      <c r="LT9" s="74"/>
      <c r="LU9" s="74"/>
      <c r="LV9" s="74"/>
      <c r="LW9" s="74"/>
      <c r="LX9" s="74"/>
      <c r="LY9" s="74"/>
      <c r="LZ9" s="74"/>
      <c r="MA9" s="74"/>
      <c r="MB9" s="74"/>
      <c r="MC9" s="74"/>
      <c r="MD9" s="74"/>
      <c r="ME9" s="74"/>
      <c r="MF9" s="74"/>
      <c r="MG9" s="74"/>
      <c r="MH9" s="74"/>
      <c r="MI9" s="74"/>
      <c r="MJ9" s="74"/>
      <c r="MK9" s="74"/>
      <c r="ML9" s="74"/>
      <c r="MM9" s="74"/>
      <c r="MN9" s="74"/>
      <c r="MO9" s="74"/>
      <c r="MP9" s="74"/>
      <c r="MQ9" s="74"/>
      <c r="MR9" s="74"/>
      <c r="MS9" s="74"/>
      <c r="MT9" s="74"/>
      <c r="MU9" s="74"/>
      <c r="MV9" s="74"/>
      <c r="MW9" s="74"/>
      <c r="MX9" s="74"/>
      <c r="MY9" s="74"/>
      <c r="MZ9" s="74"/>
      <c r="NA9" s="74"/>
      <c r="NB9" s="74"/>
      <c r="NC9" s="74"/>
      <c r="ND9" s="74"/>
      <c r="NE9" s="74"/>
      <c r="NF9" s="74"/>
      <c r="NG9" s="74"/>
      <c r="NH9" s="74"/>
      <c r="NI9" s="74"/>
      <c r="NJ9" s="74"/>
      <c r="NK9" s="74"/>
      <c r="NL9" s="74"/>
      <c r="NM9" s="74"/>
      <c r="NN9" s="74"/>
      <c r="NO9" s="74"/>
      <c r="NP9" s="74"/>
      <c r="NQ9" s="74"/>
      <c r="NR9" s="74"/>
      <c r="NS9" s="74"/>
      <c r="NT9" s="74"/>
      <c r="NU9" s="74"/>
      <c r="NV9" s="74"/>
      <c r="NW9" s="74"/>
      <c r="NX9" s="74"/>
      <c r="NY9" s="74"/>
      <c r="NZ9" s="74"/>
      <c r="OA9" s="74"/>
      <c r="OB9" s="74"/>
      <c r="OC9" s="74"/>
      <c r="OD9" s="74"/>
      <c r="OE9" s="74"/>
      <c r="OF9" s="74"/>
      <c r="OG9" s="74"/>
      <c r="OH9" s="74"/>
      <c r="OI9" s="74"/>
      <c r="OJ9" s="74"/>
      <c r="OK9" s="74"/>
      <c r="OL9" s="74"/>
      <c r="OM9" s="74"/>
      <c r="ON9" s="74"/>
      <c r="OO9" s="74"/>
      <c r="OP9" s="74"/>
      <c r="OQ9" s="74"/>
      <c r="OR9" s="74"/>
      <c r="OS9" s="74"/>
      <c r="OT9" s="74"/>
      <c r="OU9" s="74"/>
      <c r="OV9" s="74"/>
      <c r="OW9" s="74"/>
      <c r="OX9" s="74"/>
      <c r="OY9" s="74"/>
      <c r="OZ9" s="74"/>
      <c r="PA9" s="74"/>
      <c r="PB9" s="74"/>
      <c r="PC9" s="74"/>
      <c r="PD9" s="74"/>
      <c r="PE9" s="74"/>
      <c r="PF9" s="74"/>
      <c r="PG9" s="74"/>
      <c r="PH9" s="74"/>
      <c r="PI9" s="74"/>
      <c r="PJ9" s="74"/>
      <c r="PK9" s="74"/>
      <c r="PL9" s="74"/>
      <c r="PM9" s="74"/>
      <c r="PN9" s="74"/>
      <c r="PO9" s="74"/>
      <c r="PP9" s="74"/>
      <c r="PQ9" s="74"/>
      <c r="PR9" s="74"/>
      <c r="PS9" s="74"/>
      <c r="PT9" s="74"/>
      <c r="PU9" s="74"/>
      <c r="PV9" s="74"/>
      <c r="PW9" s="74"/>
      <c r="PX9" s="74"/>
      <c r="PY9" s="74"/>
      <c r="PZ9" s="74"/>
      <c r="QA9" s="74"/>
      <c r="QB9" s="74"/>
      <c r="QC9" s="74"/>
      <c r="QD9" s="74"/>
      <c r="QE9" s="74"/>
      <c r="QF9" s="74"/>
      <c r="QG9" s="74"/>
      <c r="QH9" s="74"/>
      <c r="QI9" s="74"/>
      <c r="QJ9" s="74"/>
      <c r="QK9" s="74"/>
      <c r="QL9" s="74"/>
      <c r="QM9" s="74"/>
      <c r="QN9" s="74"/>
      <c r="QO9" s="74"/>
      <c r="QP9" s="74"/>
      <c r="QQ9" s="74"/>
      <c r="QR9" s="74"/>
      <c r="QS9" s="74"/>
      <c r="QT9" s="74"/>
      <c r="QU9" s="74"/>
      <c r="QV9" s="74"/>
      <c r="QW9" s="74"/>
      <c r="QX9" s="74"/>
      <c r="QY9" s="74"/>
      <c r="QZ9" s="74"/>
      <c r="RA9" s="74"/>
      <c r="RB9" s="74"/>
      <c r="RC9" s="74"/>
      <c r="RD9" s="74"/>
      <c r="RE9" s="74"/>
      <c r="RF9" s="74"/>
      <c r="RG9" s="74"/>
      <c r="RH9" s="74"/>
      <c r="RI9" s="74"/>
      <c r="RJ9" s="74"/>
      <c r="RK9" s="74"/>
      <c r="RL9" s="74"/>
      <c r="RM9" s="74"/>
      <c r="RN9" s="74"/>
      <c r="RO9" s="74"/>
      <c r="RP9" s="74"/>
      <c r="RQ9" s="74"/>
      <c r="RR9" s="74"/>
      <c r="RS9" s="74"/>
      <c r="RT9" s="74"/>
      <c r="RU9" s="74"/>
      <c r="RV9" s="74"/>
      <c r="RW9" s="74"/>
      <c r="RX9" s="74"/>
      <c r="RY9" s="74"/>
      <c r="RZ9" s="74"/>
      <c r="SA9" s="74"/>
      <c r="SB9" s="74"/>
      <c r="SC9" s="74"/>
      <c r="SD9" s="74"/>
      <c r="SE9" s="74"/>
      <c r="SF9" s="74"/>
      <c r="SG9" s="74"/>
      <c r="SH9" s="74"/>
      <c r="SI9" s="74"/>
      <c r="SJ9" s="74"/>
      <c r="SK9" s="74"/>
      <c r="SL9" s="74"/>
      <c r="SM9" s="74"/>
      <c r="SN9" s="74"/>
      <c r="SO9" s="74"/>
      <c r="SP9" s="74"/>
      <c r="SQ9" s="74"/>
      <c r="SR9" s="74"/>
      <c r="SS9" s="74"/>
      <c r="ST9" s="74"/>
      <c r="SU9" s="74"/>
      <c r="SV9" s="74"/>
      <c r="SW9" s="74"/>
      <c r="SX9" s="74"/>
      <c r="SY9" s="74"/>
      <c r="SZ9" s="74"/>
      <c r="TA9" s="74"/>
      <c r="TB9" s="74"/>
      <c r="TC9" s="74"/>
      <c r="TD9" s="74"/>
      <c r="TE9" s="74"/>
      <c r="TF9" s="74"/>
      <c r="TG9" s="74"/>
      <c r="TH9" s="74"/>
      <c r="TI9" s="74"/>
      <c r="TJ9" s="74"/>
      <c r="TK9" s="74"/>
      <c r="TL9" s="74"/>
      <c r="TM9" s="13">
        <f t="shared" si="1"/>
        <v>0</v>
      </c>
      <c r="TN9" s="13">
        <f t="shared" si="2"/>
        <v>0</v>
      </c>
      <c r="TO9" s="13">
        <f t="shared" si="3"/>
        <v>0</v>
      </c>
      <c r="TP9" s="13">
        <f t="shared" si="4"/>
        <v>0</v>
      </c>
      <c r="TQ9" s="13">
        <f t="shared" si="5"/>
        <v>0</v>
      </c>
      <c r="TR9" s="13">
        <f t="shared" si="6"/>
        <v>0</v>
      </c>
      <c r="TS9" s="13">
        <f t="shared" si="7"/>
        <v>0</v>
      </c>
      <c r="TT9" s="13">
        <f t="shared" si="8"/>
        <v>0</v>
      </c>
      <c r="TU9" s="13">
        <f t="shared" si="9"/>
        <v>0</v>
      </c>
      <c r="TV9" s="13">
        <f t="shared" si="10"/>
        <v>0</v>
      </c>
      <c r="TW9" s="13">
        <f t="shared" si="11"/>
        <v>0</v>
      </c>
      <c r="TX9" s="13">
        <f t="shared" si="12"/>
        <v>0</v>
      </c>
      <c r="TY9" s="13">
        <f t="shared" si="13"/>
        <v>0</v>
      </c>
      <c r="TZ9" s="13">
        <f t="shared" si="14"/>
        <v>0</v>
      </c>
      <c r="UA9" s="13">
        <f t="shared" si="15"/>
        <v>0</v>
      </c>
      <c r="UB9" s="13">
        <f t="shared" si="16"/>
        <v>0</v>
      </c>
      <c r="UC9" s="13">
        <f t="shared" si="17"/>
        <v>0</v>
      </c>
      <c r="UD9" s="13">
        <f t="shared" si="18"/>
        <v>0</v>
      </c>
      <c r="UE9" s="13">
        <f t="shared" si="19"/>
        <v>0</v>
      </c>
      <c r="UF9" s="13">
        <f t="shared" si="20"/>
        <v>0</v>
      </c>
      <c r="UG9" s="13"/>
      <c r="UH9" s="13"/>
      <c r="UI9" s="13"/>
      <c r="UJ9" s="13"/>
      <c r="UK9" s="13"/>
    </row>
    <row r="10" spans="1:557" hidden="1" outlineLevel="2">
      <c r="B10" s="73"/>
      <c r="C10" s="40"/>
      <c r="D10" s="40"/>
      <c r="E10" s="40"/>
      <c r="F10" s="535" t="s">
        <v>51</v>
      </c>
      <c r="G10" s="536">
        <v>0</v>
      </c>
      <c r="H10" s="75">
        <v>0</v>
      </c>
      <c r="I10" s="75">
        <v>0</v>
      </c>
      <c r="J10" s="537">
        <v>0</v>
      </c>
      <c r="K10" s="536">
        <v>0</v>
      </c>
      <c r="L10" s="75">
        <v>0</v>
      </c>
      <c r="M10" s="75">
        <v>0</v>
      </c>
      <c r="N10" s="537">
        <v>0</v>
      </c>
      <c r="O10" s="536">
        <v>0</v>
      </c>
      <c r="P10" s="75">
        <v>0</v>
      </c>
      <c r="Q10" s="75">
        <v>0</v>
      </c>
      <c r="R10" s="537">
        <v>0</v>
      </c>
      <c r="S10" s="536">
        <v>0</v>
      </c>
      <c r="T10" s="75">
        <v>0</v>
      </c>
      <c r="U10" s="75">
        <v>0</v>
      </c>
      <c r="V10" s="537">
        <v>0</v>
      </c>
      <c r="W10" s="536">
        <v>0</v>
      </c>
      <c r="X10" s="75">
        <v>0</v>
      </c>
      <c r="Y10" s="75">
        <v>0</v>
      </c>
      <c r="Z10" s="537">
        <v>0</v>
      </c>
      <c r="AA10" s="536">
        <v>0</v>
      </c>
      <c r="AB10" s="75">
        <v>0</v>
      </c>
      <c r="AC10" s="75">
        <v>0</v>
      </c>
      <c r="AD10" s="537">
        <v>0</v>
      </c>
      <c r="AE10" s="536">
        <v>0</v>
      </c>
      <c r="AF10" s="75">
        <v>0</v>
      </c>
      <c r="AG10" s="75">
        <v>0</v>
      </c>
      <c r="AH10" s="538">
        <v>0</v>
      </c>
      <c r="AI10" s="539">
        <v>0</v>
      </c>
      <c r="AJ10" s="151">
        <v>0</v>
      </c>
      <c r="AK10" s="151">
        <v>0</v>
      </c>
      <c r="AL10" s="538">
        <v>0</v>
      </c>
      <c r="AM10" s="536">
        <v>0</v>
      </c>
      <c r="AN10" s="75">
        <v>0</v>
      </c>
      <c r="AO10" s="75">
        <v>0</v>
      </c>
      <c r="AP10" s="537">
        <v>0</v>
      </c>
      <c r="AQ10" s="75">
        <v>0</v>
      </c>
      <c r="AR10" s="75">
        <v>0</v>
      </c>
      <c r="AS10" s="75">
        <v>0</v>
      </c>
      <c r="AT10" s="537">
        <v>0</v>
      </c>
      <c r="AU10" s="75">
        <v>0</v>
      </c>
      <c r="AV10" s="75">
        <v>0</v>
      </c>
      <c r="AW10" s="75">
        <v>0</v>
      </c>
      <c r="AX10" s="537">
        <v>0</v>
      </c>
      <c r="AY10" s="75">
        <v>0</v>
      </c>
      <c r="AZ10" s="75">
        <v>0</v>
      </c>
      <c r="BA10" s="75">
        <v>0</v>
      </c>
      <c r="BB10" s="537">
        <v>0</v>
      </c>
      <c r="BC10" s="75">
        <v>0</v>
      </c>
      <c r="BD10" s="75">
        <v>0</v>
      </c>
      <c r="BE10" s="75">
        <v>0</v>
      </c>
      <c r="BF10" s="537">
        <v>0</v>
      </c>
      <c r="BG10" s="75">
        <v>0</v>
      </c>
      <c r="BH10" s="75">
        <v>0</v>
      </c>
      <c r="BI10" s="75">
        <v>0</v>
      </c>
      <c r="BJ10" s="537">
        <v>0</v>
      </c>
      <c r="BK10" s="75">
        <v>0</v>
      </c>
      <c r="BL10" s="75">
        <v>0</v>
      </c>
      <c r="BM10" s="75">
        <v>0</v>
      </c>
      <c r="BN10" s="537">
        <v>0</v>
      </c>
      <c r="BO10" s="75">
        <v>0</v>
      </c>
      <c r="BP10" s="75">
        <v>0</v>
      </c>
      <c r="BQ10" s="75">
        <v>0</v>
      </c>
      <c r="BR10" s="537">
        <v>0</v>
      </c>
      <c r="BS10" s="75">
        <v>0</v>
      </c>
      <c r="BT10" s="75">
        <v>0</v>
      </c>
      <c r="BU10" s="75">
        <v>0</v>
      </c>
      <c r="BV10" s="537">
        <v>0</v>
      </c>
      <c r="BW10" s="75">
        <v>0</v>
      </c>
      <c r="BX10" s="75">
        <v>0</v>
      </c>
      <c r="BY10" s="75">
        <v>0</v>
      </c>
      <c r="BZ10" s="537">
        <v>0</v>
      </c>
      <c r="CA10" s="75">
        <v>0</v>
      </c>
      <c r="CB10" s="75">
        <v>0</v>
      </c>
      <c r="CC10" s="75">
        <v>0</v>
      </c>
      <c r="CD10" s="537">
        <v>0</v>
      </c>
      <c r="CE10" s="75">
        <v>0</v>
      </c>
      <c r="CF10" s="75">
        <v>0</v>
      </c>
      <c r="CG10" s="75">
        <v>0</v>
      </c>
      <c r="CH10" s="75">
        <v>0</v>
      </c>
      <c r="CI10" s="536"/>
      <c r="CJ10" s="75"/>
      <c r="CK10" s="75"/>
      <c r="CL10" s="75"/>
      <c r="CM10" s="536"/>
      <c r="CN10" s="75"/>
      <c r="CO10" s="75"/>
      <c r="CP10" s="75"/>
      <c r="CQ10" s="536"/>
      <c r="CR10" s="75"/>
      <c r="CS10" s="75"/>
      <c r="CT10" s="537"/>
      <c r="CU10" s="75"/>
      <c r="CV10" s="75"/>
      <c r="CW10" s="75"/>
      <c r="CX10" s="537"/>
      <c r="CY10" s="75"/>
      <c r="CZ10" s="75"/>
      <c r="DA10" s="75"/>
      <c r="DB10" s="75"/>
      <c r="DC10" s="74"/>
      <c r="DD10" s="74"/>
      <c r="DE10" s="74"/>
      <c r="DF10" s="74"/>
      <c r="DG10" s="74"/>
      <c r="DH10" s="74"/>
      <c r="DI10" s="74"/>
      <c r="DJ10" s="74"/>
      <c r="DK10" s="74"/>
      <c r="DL10" s="74"/>
      <c r="DM10" s="74"/>
      <c r="DN10" s="74"/>
      <c r="DO10" s="74"/>
      <c r="DP10" s="74"/>
      <c r="DQ10" s="74"/>
      <c r="DR10" s="74"/>
      <c r="DS10" s="74"/>
      <c r="DT10" s="74"/>
      <c r="DU10" s="74"/>
      <c r="DV10" s="74"/>
      <c r="DW10" s="74"/>
      <c r="DX10" s="74"/>
      <c r="DY10" s="74"/>
      <c r="DZ10" s="74"/>
      <c r="EA10" s="74"/>
      <c r="EB10" s="74"/>
      <c r="EC10" s="74"/>
      <c r="ED10" s="74"/>
      <c r="EE10" s="74"/>
      <c r="EF10" s="74"/>
      <c r="EG10" s="74"/>
      <c r="EH10" s="74"/>
      <c r="EI10" s="74"/>
      <c r="EJ10" s="74"/>
      <c r="EK10" s="74"/>
      <c r="EL10" s="74"/>
      <c r="EM10" s="74"/>
      <c r="EN10" s="74"/>
      <c r="EO10" s="74"/>
      <c r="EP10" s="74"/>
      <c r="EQ10" s="74"/>
      <c r="ER10" s="74"/>
      <c r="ES10" s="74"/>
      <c r="ET10" s="74"/>
      <c r="EU10" s="74"/>
      <c r="EV10" s="74"/>
      <c r="EW10" s="74"/>
      <c r="EX10" s="74"/>
      <c r="EY10" s="74"/>
      <c r="EZ10" s="74"/>
      <c r="FA10" s="74"/>
      <c r="FB10" s="74"/>
      <c r="FC10" s="74"/>
      <c r="FD10" s="74"/>
      <c r="FE10" s="74"/>
      <c r="FF10" s="74"/>
      <c r="FG10" s="74"/>
      <c r="FH10" s="74"/>
      <c r="FI10" s="74"/>
      <c r="FJ10" s="74"/>
      <c r="FK10" s="74"/>
      <c r="FL10" s="74"/>
      <c r="FM10" s="74"/>
      <c r="FN10" s="74"/>
      <c r="FO10" s="74"/>
      <c r="FP10" s="74"/>
      <c r="FQ10" s="74"/>
      <c r="FR10" s="74"/>
      <c r="FS10" s="74"/>
      <c r="FT10" s="74"/>
      <c r="FU10" s="74"/>
      <c r="FV10" s="74"/>
      <c r="FW10" s="74"/>
      <c r="FX10" s="74"/>
      <c r="FY10" s="74"/>
      <c r="FZ10" s="74"/>
      <c r="GA10" s="74"/>
      <c r="GB10" s="74"/>
      <c r="GC10" s="74"/>
      <c r="GD10" s="74"/>
      <c r="GE10" s="74"/>
      <c r="GF10" s="74"/>
      <c r="GG10" s="74"/>
      <c r="GH10" s="74"/>
      <c r="GI10" s="74"/>
      <c r="GJ10" s="74"/>
      <c r="GK10" s="74"/>
      <c r="GL10" s="74"/>
      <c r="GM10" s="74"/>
      <c r="GN10" s="74"/>
      <c r="GO10" s="74"/>
      <c r="GP10" s="74"/>
      <c r="GQ10" s="74"/>
      <c r="GR10" s="74"/>
      <c r="GS10" s="74"/>
      <c r="GT10" s="74"/>
      <c r="GU10" s="74"/>
      <c r="GV10" s="74"/>
      <c r="GW10" s="74"/>
      <c r="GX10" s="74"/>
      <c r="GY10" s="74"/>
      <c r="GZ10" s="74"/>
      <c r="HA10" s="74"/>
      <c r="HB10" s="74"/>
      <c r="HC10" s="74"/>
      <c r="HD10" s="74"/>
      <c r="HE10" s="74"/>
      <c r="HF10" s="74"/>
      <c r="HG10" s="74"/>
      <c r="HH10" s="74"/>
      <c r="HI10" s="74"/>
      <c r="HJ10" s="74"/>
      <c r="HK10" s="74"/>
      <c r="HL10" s="74"/>
      <c r="HM10" s="74"/>
      <c r="HN10" s="74"/>
      <c r="HO10" s="74"/>
      <c r="HP10" s="74"/>
      <c r="HQ10" s="74"/>
      <c r="HR10" s="74"/>
      <c r="HS10" s="74"/>
      <c r="HT10" s="74"/>
      <c r="HU10" s="74"/>
      <c r="HV10" s="74"/>
      <c r="HW10" s="74"/>
      <c r="HX10" s="74"/>
      <c r="HY10" s="74"/>
      <c r="HZ10" s="74"/>
      <c r="IA10" s="74"/>
      <c r="IB10" s="74"/>
      <c r="IC10" s="74"/>
      <c r="ID10" s="74"/>
      <c r="IE10" s="74"/>
      <c r="IF10" s="74"/>
      <c r="IG10" s="74"/>
      <c r="IH10" s="74"/>
      <c r="II10" s="74"/>
      <c r="IJ10" s="74"/>
      <c r="IK10" s="74"/>
      <c r="IL10" s="74"/>
      <c r="IM10" s="74"/>
      <c r="IN10" s="74"/>
      <c r="IO10" s="74"/>
      <c r="IP10" s="74"/>
      <c r="IQ10" s="74"/>
      <c r="IR10" s="74"/>
      <c r="IS10" s="74"/>
      <c r="IT10" s="74"/>
      <c r="IU10" s="74"/>
      <c r="IV10" s="74"/>
      <c r="IW10" s="74"/>
      <c r="IX10" s="74"/>
      <c r="IY10" s="74"/>
      <c r="IZ10" s="74"/>
      <c r="JA10" s="74"/>
      <c r="JB10" s="74"/>
      <c r="JC10" s="74"/>
      <c r="JD10" s="74"/>
      <c r="JE10" s="74"/>
      <c r="JF10" s="74"/>
      <c r="JG10" s="74"/>
      <c r="JH10" s="74"/>
      <c r="JI10" s="74"/>
      <c r="JJ10" s="74"/>
      <c r="JK10" s="74"/>
      <c r="JL10" s="74"/>
      <c r="JM10" s="74"/>
      <c r="JN10" s="74"/>
      <c r="JO10" s="74"/>
      <c r="JP10" s="74"/>
      <c r="JQ10" s="74"/>
      <c r="JR10" s="74"/>
      <c r="JS10" s="74"/>
      <c r="JT10" s="74"/>
      <c r="JU10" s="74"/>
      <c r="JV10" s="74"/>
      <c r="JW10" s="74"/>
      <c r="JX10" s="74"/>
      <c r="JY10" s="74"/>
      <c r="JZ10" s="74"/>
      <c r="KA10" s="74"/>
      <c r="KB10" s="74"/>
      <c r="KC10" s="74"/>
      <c r="KD10" s="74"/>
      <c r="KE10" s="74"/>
      <c r="KF10" s="74"/>
      <c r="KG10" s="74"/>
      <c r="KH10" s="74"/>
      <c r="KI10" s="74"/>
      <c r="KJ10" s="74"/>
      <c r="KK10" s="74"/>
      <c r="KL10" s="74"/>
      <c r="KM10" s="74"/>
      <c r="KN10" s="74"/>
      <c r="KO10" s="74"/>
      <c r="KP10" s="74"/>
      <c r="KQ10" s="74"/>
      <c r="KR10" s="74"/>
      <c r="KS10" s="74"/>
      <c r="KT10" s="74"/>
      <c r="KU10" s="74"/>
      <c r="KV10" s="74"/>
      <c r="KW10" s="74"/>
      <c r="KX10" s="74"/>
      <c r="KY10" s="74"/>
      <c r="KZ10" s="74"/>
      <c r="LA10" s="74"/>
      <c r="LB10" s="74"/>
      <c r="LC10" s="74"/>
      <c r="LD10" s="74"/>
      <c r="LE10" s="74"/>
      <c r="LF10" s="74"/>
      <c r="LG10" s="74"/>
      <c r="LH10" s="74"/>
      <c r="LI10" s="74"/>
      <c r="LJ10" s="74"/>
      <c r="LK10" s="74"/>
      <c r="LL10" s="74"/>
      <c r="LM10" s="74"/>
      <c r="LN10" s="74"/>
      <c r="LO10" s="74"/>
      <c r="LP10" s="74"/>
      <c r="LQ10" s="74"/>
      <c r="LR10" s="74"/>
      <c r="LS10" s="74"/>
      <c r="LT10" s="74"/>
      <c r="LU10" s="74"/>
      <c r="LV10" s="74"/>
      <c r="LW10" s="74"/>
      <c r="LX10" s="74"/>
      <c r="LY10" s="74"/>
      <c r="LZ10" s="74"/>
      <c r="MA10" s="74"/>
      <c r="MB10" s="74"/>
      <c r="MC10" s="74"/>
      <c r="MD10" s="74"/>
      <c r="ME10" s="74"/>
      <c r="MF10" s="74"/>
      <c r="MG10" s="74"/>
      <c r="MH10" s="74"/>
      <c r="MI10" s="74"/>
      <c r="MJ10" s="74"/>
      <c r="MK10" s="74"/>
      <c r="ML10" s="74"/>
      <c r="MM10" s="74"/>
      <c r="MN10" s="74"/>
      <c r="MO10" s="74"/>
      <c r="MP10" s="74"/>
      <c r="MQ10" s="74"/>
      <c r="MR10" s="74"/>
      <c r="MS10" s="74"/>
      <c r="MT10" s="74"/>
      <c r="MU10" s="74"/>
      <c r="MV10" s="74"/>
      <c r="MW10" s="74"/>
      <c r="MX10" s="74"/>
      <c r="MY10" s="74"/>
      <c r="MZ10" s="74"/>
      <c r="NA10" s="74"/>
      <c r="NB10" s="74"/>
      <c r="NC10" s="74"/>
      <c r="ND10" s="74"/>
      <c r="NE10" s="74"/>
      <c r="NF10" s="74"/>
      <c r="NG10" s="74"/>
      <c r="NH10" s="74"/>
      <c r="NI10" s="74"/>
      <c r="NJ10" s="74"/>
      <c r="NK10" s="74"/>
      <c r="NL10" s="74"/>
      <c r="NM10" s="74"/>
      <c r="NN10" s="74"/>
      <c r="NO10" s="74"/>
      <c r="NP10" s="74"/>
      <c r="NQ10" s="74"/>
      <c r="NR10" s="74"/>
      <c r="NS10" s="74"/>
      <c r="NT10" s="74"/>
      <c r="NU10" s="74"/>
      <c r="NV10" s="74"/>
      <c r="NW10" s="74"/>
      <c r="NX10" s="74"/>
      <c r="NY10" s="74"/>
      <c r="NZ10" s="74"/>
      <c r="OA10" s="74"/>
      <c r="OB10" s="74"/>
      <c r="OC10" s="74"/>
      <c r="OD10" s="74"/>
      <c r="OE10" s="74"/>
      <c r="OF10" s="74"/>
      <c r="OG10" s="74"/>
      <c r="OH10" s="74"/>
      <c r="OI10" s="74"/>
      <c r="OJ10" s="74"/>
      <c r="OK10" s="74"/>
      <c r="OL10" s="74"/>
      <c r="OM10" s="74"/>
      <c r="ON10" s="74"/>
      <c r="OO10" s="74"/>
      <c r="OP10" s="74"/>
      <c r="OQ10" s="74"/>
      <c r="OR10" s="74"/>
      <c r="OS10" s="74"/>
      <c r="OT10" s="74"/>
      <c r="OU10" s="74"/>
      <c r="OV10" s="74"/>
      <c r="OW10" s="74"/>
      <c r="OX10" s="74"/>
      <c r="OY10" s="74"/>
      <c r="OZ10" s="74"/>
      <c r="PA10" s="74"/>
      <c r="PB10" s="74"/>
      <c r="PC10" s="74"/>
      <c r="PD10" s="74"/>
      <c r="PE10" s="74"/>
      <c r="PF10" s="74"/>
      <c r="PG10" s="74"/>
      <c r="PH10" s="74"/>
      <c r="PI10" s="74"/>
      <c r="PJ10" s="74"/>
      <c r="PK10" s="74"/>
      <c r="PL10" s="74"/>
      <c r="PM10" s="74"/>
      <c r="PN10" s="74"/>
      <c r="PO10" s="74"/>
      <c r="PP10" s="74"/>
      <c r="PQ10" s="74"/>
      <c r="PR10" s="74"/>
      <c r="PS10" s="74"/>
      <c r="PT10" s="74"/>
      <c r="PU10" s="74"/>
      <c r="PV10" s="74"/>
      <c r="PW10" s="74"/>
      <c r="PX10" s="74"/>
      <c r="PY10" s="74"/>
      <c r="PZ10" s="74"/>
      <c r="QA10" s="74"/>
      <c r="QB10" s="74"/>
      <c r="QC10" s="74"/>
      <c r="QD10" s="74"/>
      <c r="QE10" s="74"/>
      <c r="QF10" s="74"/>
      <c r="QG10" s="74"/>
      <c r="QH10" s="74"/>
      <c r="QI10" s="74"/>
      <c r="QJ10" s="74"/>
      <c r="QK10" s="74"/>
      <c r="QL10" s="74"/>
      <c r="QM10" s="74"/>
      <c r="QN10" s="74"/>
      <c r="QO10" s="74"/>
      <c r="QP10" s="74"/>
      <c r="QQ10" s="74"/>
      <c r="QR10" s="74"/>
      <c r="QS10" s="74"/>
      <c r="QT10" s="74"/>
      <c r="QU10" s="74"/>
      <c r="QV10" s="74"/>
      <c r="QW10" s="74"/>
      <c r="QX10" s="74"/>
      <c r="QY10" s="74"/>
      <c r="QZ10" s="74"/>
      <c r="RA10" s="74"/>
      <c r="RB10" s="74"/>
      <c r="RC10" s="74"/>
      <c r="RD10" s="74"/>
      <c r="RE10" s="74"/>
      <c r="RF10" s="74"/>
      <c r="RG10" s="74"/>
      <c r="RH10" s="74"/>
      <c r="RI10" s="74"/>
      <c r="RJ10" s="74"/>
      <c r="RK10" s="74"/>
      <c r="RL10" s="74"/>
      <c r="RM10" s="74"/>
      <c r="RN10" s="74"/>
      <c r="RO10" s="74"/>
      <c r="RP10" s="74"/>
      <c r="RQ10" s="74"/>
      <c r="RR10" s="74"/>
      <c r="RS10" s="74"/>
      <c r="RT10" s="74"/>
      <c r="RU10" s="74"/>
      <c r="RV10" s="74"/>
      <c r="RW10" s="74"/>
      <c r="RX10" s="74"/>
      <c r="RY10" s="74"/>
      <c r="RZ10" s="74"/>
      <c r="SA10" s="74"/>
      <c r="SB10" s="74"/>
      <c r="SC10" s="74"/>
      <c r="SD10" s="74"/>
      <c r="SE10" s="74"/>
      <c r="SF10" s="74"/>
      <c r="SG10" s="74"/>
      <c r="SH10" s="74"/>
      <c r="SI10" s="74"/>
      <c r="SJ10" s="74"/>
      <c r="SK10" s="74"/>
      <c r="SL10" s="74"/>
      <c r="SM10" s="74"/>
      <c r="SN10" s="74"/>
      <c r="SO10" s="74"/>
      <c r="SP10" s="74"/>
      <c r="SQ10" s="74"/>
      <c r="SR10" s="74"/>
      <c r="SS10" s="74"/>
      <c r="ST10" s="74"/>
      <c r="SU10" s="74"/>
      <c r="SV10" s="74"/>
      <c r="SW10" s="74"/>
      <c r="SX10" s="74"/>
      <c r="SY10" s="74"/>
      <c r="SZ10" s="74"/>
      <c r="TA10" s="74"/>
      <c r="TB10" s="74"/>
      <c r="TC10" s="74"/>
      <c r="TD10" s="74"/>
      <c r="TE10" s="74"/>
      <c r="TF10" s="74"/>
      <c r="TG10" s="74"/>
      <c r="TH10" s="74"/>
      <c r="TI10" s="74"/>
      <c r="TJ10" s="74"/>
      <c r="TK10" s="74"/>
      <c r="TL10" s="74"/>
      <c r="TM10" s="20">
        <f t="shared" si="1"/>
        <v>0</v>
      </c>
      <c r="TN10" s="20">
        <f t="shared" si="2"/>
        <v>0</v>
      </c>
      <c r="TO10" s="20">
        <f t="shared" si="3"/>
        <v>0</v>
      </c>
      <c r="TP10" s="20">
        <f t="shared" si="4"/>
        <v>0</v>
      </c>
      <c r="TQ10" s="20">
        <f t="shared" si="5"/>
        <v>0</v>
      </c>
      <c r="TR10" s="20">
        <f t="shared" si="6"/>
        <v>0</v>
      </c>
      <c r="TS10" s="20">
        <f t="shared" si="7"/>
        <v>0</v>
      </c>
      <c r="TT10" s="20">
        <f t="shared" si="8"/>
        <v>0</v>
      </c>
      <c r="TU10" s="20">
        <f t="shared" si="9"/>
        <v>0</v>
      </c>
      <c r="TV10" s="20">
        <f t="shared" si="10"/>
        <v>0</v>
      </c>
      <c r="TW10" s="20">
        <f t="shared" si="11"/>
        <v>0</v>
      </c>
      <c r="TX10" s="20">
        <f t="shared" si="12"/>
        <v>0</v>
      </c>
      <c r="TY10" s="20">
        <f t="shared" si="13"/>
        <v>0</v>
      </c>
      <c r="TZ10" s="20">
        <f t="shared" si="14"/>
        <v>0</v>
      </c>
      <c r="UA10" s="20">
        <f t="shared" si="15"/>
        <v>0</v>
      </c>
      <c r="UB10" s="20">
        <f t="shared" si="16"/>
        <v>0</v>
      </c>
      <c r="UC10" s="20">
        <f t="shared" si="17"/>
        <v>0</v>
      </c>
      <c r="UD10" s="20">
        <f t="shared" si="18"/>
        <v>0</v>
      </c>
      <c r="UE10" s="20">
        <f t="shared" si="19"/>
        <v>0</v>
      </c>
      <c r="UF10" s="20">
        <f t="shared" si="20"/>
        <v>0</v>
      </c>
      <c r="UG10" s="20"/>
      <c r="UH10" s="20"/>
      <c r="UI10" s="20"/>
      <c r="UJ10" s="20"/>
      <c r="UK10" s="20"/>
    </row>
    <row r="11" spans="1:557" hidden="1" outlineLevel="2">
      <c r="B11" s="29" t="s">
        <v>72</v>
      </c>
      <c r="C11" s="7" t="s">
        <v>84</v>
      </c>
      <c r="D11" s="7" t="s">
        <v>94</v>
      </c>
      <c r="E11" s="527" t="s">
        <v>90</v>
      </c>
      <c r="F11" s="528" t="s">
        <v>98</v>
      </c>
      <c r="G11" s="529">
        <v>53</v>
      </c>
      <c r="H11" s="530">
        <v>55</v>
      </c>
      <c r="I11" s="530">
        <v>65</v>
      </c>
      <c r="J11" s="531">
        <v>75</v>
      </c>
      <c r="K11" s="529">
        <v>90</v>
      </c>
      <c r="L11" s="530">
        <v>100</v>
      </c>
      <c r="M11" s="530">
        <v>110</v>
      </c>
      <c r="N11" s="531">
        <v>120</v>
      </c>
      <c r="O11" s="529">
        <v>120</v>
      </c>
      <c r="P11" s="530">
        <v>110</v>
      </c>
      <c r="Q11" s="530">
        <v>100</v>
      </c>
      <c r="R11" s="531">
        <v>100</v>
      </c>
      <c r="S11" s="529">
        <v>130</v>
      </c>
      <c r="T11" s="530">
        <v>110</v>
      </c>
      <c r="U11" s="530">
        <v>75</v>
      </c>
      <c r="V11" s="531">
        <v>70</v>
      </c>
      <c r="W11" s="529">
        <v>70</v>
      </c>
      <c r="X11" s="530">
        <v>60</v>
      </c>
      <c r="Y11" s="530">
        <v>30</v>
      </c>
      <c r="Z11" s="531">
        <v>0</v>
      </c>
      <c r="AA11" s="529">
        <v>0</v>
      </c>
      <c r="AB11" s="530">
        <v>0</v>
      </c>
      <c r="AC11" s="530">
        <v>0</v>
      </c>
      <c r="AD11" s="531">
        <v>0</v>
      </c>
      <c r="AE11" s="529">
        <v>0</v>
      </c>
      <c r="AF11" s="530">
        <v>0</v>
      </c>
      <c r="AG11" s="530">
        <v>0</v>
      </c>
      <c r="AH11" s="532">
        <v>0</v>
      </c>
      <c r="AI11" s="533">
        <v>0</v>
      </c>
      <c r="AJ11" s="534">
        <v>0</v>
      </c>
      <c r="AK11" s="534">
        <v>0</v>
      </c>
      <c r="AL11" s="532">
        <v>0</v>
      </c>
      <c r="AM11" s="529">
        <v>0</v>
      </c>
      <c r="AN11" s="530">
        <v>0</v>
      </c>
      <c r="AO11" s="530">
        <v>0</v>
      </c>
      <c r="AP11" s="531">
        <v>0</v>
      </c>
      <c r="AQ11" s="530">
        <v>0</v>
      </c>
      <c r="AR11" s="530">
        <v>0</v>
      </c>
      <c r="AS11" s="530">
        <v>0</v>
      </c>
      <c r="AT11" s="531">
        <v>0</v>
      </c>
      <c r="AU11" s="530">
        <v>0</v>
      </c>
      <c r="AV11" s="530">
        <v>0</v>
      </c>
      <c r="AW11" s="530">
        <v>0</v>
      </c>
      <c r="AX11" s="531">
        <v>0</v>
      </c>
      <c r="AY11" s="530">
        <v>0</v>
      </c>
      <c r="AZ11" s="530">
        <v>0</v>
      </c>
      <c r="BA11" s="530">
        <v>0</v>
      </c>
      <c r="BB11" s="531">
        <v>0</v>
      </c>
      <c r="BC11" s="530">
        <v>0</v>
      </c>
      <c r="BD11" s="530">
        <v>0</v>
      </c>
      <c r="BE11" s="530">
        <v>0</v>
      </c>
      <c r="BF11" s="531">
        <v>0</v>
      </c>
      <c r="BG11" s="530">
        <v>0</v>
      </c>
      <c r="BH11" s="530">
        <v>0</v>
      </c>
      <c r="BI11" s="530">
        <v>0</v>
      </c>
      <c r="BJ11" s="531">
        <v>0</v>
      </c>
      <c r="BK11" s="530">
        <v>0</v>
      </c>
      <c r="BL11" s="530">
        <v>0</v>
      </c>
      <c r="BM11" s="530">
        <v>0</v>
      </c>
      <c r="BN11" s="531">
        <v>0</v>
      </c>
      <c r="BO11" s="530">
        <v>0</v>
      </c>
      <c r="BP11" s="530">
        <v>0</v>
      </c>
      <c r="BQ11" s="530">
        <v>0</v>
      </c>
      <c r="BR11" s="1029">
        <v>0</v>
      </c>
      <c r="BS11" s="530">
        <v>0</v>
      </c>
      <c r="BT11" s="530">
        <v>0</v>
      </c>
      <c r="BU11" s="530">
        <v>0</v>
      </c>
      <c r="BV11" s="1029">
        <v>0</v>
      </c>
      <c r="BW11" s="1038">
        <v>0</v>
      </c>
      <c r="BX11" s="530">
        <v>0</v>
      </c>
      <c r="BY11" s="530">
        <v>0</v>
      </c>
      <c r="BZ11" s="1029">
        <v>0</v>
      </c>
      <c r="CA11" s="1038">
        <v>0</v>
      </c>
      <c r="CB11" s="530">
        <v>0</v>
      </c>
      <c r="CC11" s="530">
        <v>0</v>
      </c>
      <c r="CD11" s="1029">
        <v>0</v>
      </c>
      <c r="CE11" s="1038">
        <v>0</v>
      </c>
      <c r="CF11" s="530">
        <v>0</v>
      </c>
      <c r="CG11" s="530">
        <v>0</v>
      </c>
      <c r="CH11" s="1038">
        <v>0</v>
      </c>
      <c r="CI11" s="529"/>
      <c r="CJ11" s="530"/>
      <c r="CK11" s="530"/>
      <c r="CL11" s="1038"/>
      <c r="CM11" s="529"/>
      <c r="CN11" s="530"/>
      <c r="CO11" s="530"/>
      <c r="CP11" s="1038"/>
      <c r="CQ11" s="529"/>
      <c r="CR11" s="530"/>
      <c r="CS11" s="530"/>
      <c r="CT11" s="1324"/>
      <c r="CU11" s="1038"/>
      <c r="CV11" s="1038"/>
      <c r="CW11" s="1038"/>
      <c r="CX11" s="1324"/>
      <c r="CY11" s="1038"/>
      <c r="CZ11" s="1038"/>
      <c r="DA11" s="1038"/>
      <c r="DB11" s="1038"/>
      <c r="DC11" s="74"/>
      <c r="DD11" s="74"/>
      <c r="DE11" s="74"/>
      <c r="DF11" s="74"/>
      <c r="DG11" s="74"/>
      <c r="DH11" s="74"/>
      <c r="DI11" s="74"/>
      <c r="DJ11" s="74"/>
      <c r="DK11" s="74"/>
      <c r="DL11" s="74"/>
      <c r="DM11" s="74"/>
      <c r="DN11" s="74"/>
      <c r="DO11" s="74"/>
      <c r="DP11" s="74"/>
      <c r="DQ11" s="74"/>
      <c r="DR11" s="74"/>
      <c r="DS11" s="74"/>
      <c r="DT11" s="74"/>
      <c r="DU11" s="74"/>
      <c r="DV11" s="74"/>
      <c r="DW11" s="74"/>
      <c r="DX11" s="74"/>
      <c r="DY11" s="74"/>
      <c r="DZ11" s="74"/>
      <c r="EA11" s="74"/>
      <c r="EB11" s="74"/>
      <c r="EC11" s="74"/>
      <c r="ED11" s="74"/>
      <c r="EE11" s="74"/>
      <c r="EF11" s="74"/>
      <c r="EG11" s="74"/>
      <c r="EH11" s="74"/>
      <c r="EI11" s="74"/>
      <c r="EJ11" s="74"/>
      <c r="EK11" s="74"/>
      <c r="EL11" s="74"/>
      <c r="EM11" s="74"/>
      <c r="EN11" s="74"/>
      <c r="EO11" s="74"/>
      <c r="EP11" s="74"/>
      <c r="EQ11" s="74"/>
      <c r="ER11" s="74"/>
      <c r="ES11" s="74"/>
      <c r="ET11" s="74"/>
      <c r="EU11" s="74"/>
      <c r="EV11" s="74"/>
      <c r="EW11" s="74"/>
      <c r="EX11" s="74"/>
      <c r="EY11" s="74"/>
      <c r="EZ11" s="74"/>
      <c r="FA11" s="74"/>
      <c r="FB11" s="74"/>
      <c r="FC11" s="74"/>
      <c r="FD11" s="74"/>
      <c r="FE11" s="74"/>
      <c r="FF11" s="74"/>
      <c r="FG11" s="74"/>
      <c r="FH11" s="74"/>
      <c r="FI11" s="74"/>
      <c r="FJ11" s="74"/>
      <c r="FK11" s="74"/>
      <c r="FL11" s="74"/>
      <c r="FM11" s="74"/>
      <c r="FN11" s="74"/>
      <c r="FO11" s="74"/>
      <c r="FP11" s="74"/>
      <c r="FQ11" s="74"/>
      <c r="FR11" s="74"/>
      <c r="FS11" s="74"/>
      <c r="FT11" s="74"/>
      <c r="FU11" s="74"/>
      <c r="FV11" s="74"/>
      <c r="FW11" s="74"/>
      <c r="FX11" s="74"/>
      <c r="FY11" s="74"/>
      <c r="FZ11" s="74"/>
      <c r="GA11" s="74"/>
      <c r="GB11" s="74"/>
      <c r="GC11" s="74"/>
      <c r="GD11" s="74"/>
      <c r="GE11" s="74"/>
      <c r="GF11" s="74"/>
      <c r="GG11" s="74"/>
      <c r="GH11" s="74"/>
      <c r="GI11" s="74"/>
      <c r="GJ11" s="74"/>
      <c r="GK11" s="74"/>
      <c r="GL11" s="74"/>
      <c r="GM11" s="74"/>
      <c r="GN11" s="74"/>
      <c r="GO11" s="74"/>
      <c r="GP11" s="74"/>
      <c r="GQ11" s="74"/>
      <c r="GR11" s="74"/>
      <c r="GS11" s="74"/>
      <c r="GT11" s="74"/>
      <c r="GU11" s="74"/>
      <c r="GV11" s="74"/>
      <c r="GW11" s="74"/>
      <c r="GX11" s="74"/>
      <c r="GY11" s="74"/>
      <c r="GZ11" s="74"/>
      <c r="HA11" s="74"/>
      <c r="HB11" s="74"/>
      <c r="HC11" s="74"/>
      <c r="HD11" s="74"/>
      <c r="HE11" s="74"/>
      <c r="HF11" s="74"/>
      <c r="HG11" s="74"/>
      <c r="HH11" s="74"/>
      <c r="HI11" s="74"/>
      <c r="HJ11" s="74"/>
      <c r="HK11" s="74"/>
      <c r="HL11" s="74"/>
      <c r="HM11" s="74"/>
      <c r="HN11" s="74"/>
      <c r="HO11" s="74"/>
      <c r="HP11" s="74"/>
      <c r="HQ11" s="74"/>
      <c r="HR11" s="74"/>
      <c r="HS11" s="74"/>
      <c r="HT11" s="74"/>
      <c r="HU11" s="74"/>
      <c r="HV11" s="74"/>
      <c r="HW11" s="74"/>
      <c r="HX11" s="74"/>
      <c r="HY11" s="74"/>
      <c r="HZ11" s="74"/>
      <c r="IA11" s="74"/>
      <c r="IB11" s="74"/>
      <c r="IC11" s="74"/>
      <c r="ID11" s="74"/>
      <c r="IE11" s="74"/>
      <c r="IF11" s="74"/>
      <c r="IG11" s="74"/>
      <c r="IH11" s="74"/>
      <c r="II11" s="74"/>
      <c r="IJ11" s="74"/>
      <c r="IK11" s="74"/>
      <c r="IL11" s="74"/>
      <c r="IM11" s="74"/>
      <c r="IN11" s="74"/>
      <c r="IO11" s="74"/>
      <c r="IP11" s="74"/>
      <c r="IQ11" s="74"/>
      <c r="IR11" s="74"/>
      <c r="IS11" s="74"/>
      <c r="IT11" s="74"/>
      <c r="IU11" s="74"/>
      <c r="IV11" s="74"/>
      <c r="IW11" s="74"/>
      <c r="IX11" s="74"/>
      <c r="IY11" s="74"/>
      <c r="IZ11" s="74"/>
      <c r="JA11" s="74"/>
      <c r="JB11" s="74"/>
      <c r="JC11" s="74"/>
      <c r="JD11" s="74"/>
      <c r="JE11" s="74"/>
      <c r="JF11" s="74"/>
      <c r="JG11" s="74"/>
      <c r="JH11" s="74"/>
      <c r="JI11" s="74"/>
      <c r="JJ11" s="74"/>
      <c r="JK11" s="74"/>
      <c r="JL11" s="74"/>
      <c r="JM11" s="74"/>
      <c r="JN11" s="74"/>
      <c r="JO11" s="74"/>
      <c r="JP11" s="74"/>
      <c r="JQ11" s="74"/>
      <c r="JR11" s="74"/>
      <c r="JS11" s="74"/>
      <c r="JT11" s="74"/>
      <c r="JU11" s="74"/>
      <c r="JV11" s="74"/>
      <c r="JW11" s="74"/>
      <c r="JX11" s="74"/>
      <c r="JY11" s="74"/>
      <c r="JZ11" s="74"/>
      <c r="KA11" s="74"/>
      <c r="KB11" s="74"/>
      <c r="KC11" s="74"/>
      <c r="KD11" s="74"/>
      <c r="KE11" s="74"/>
      <c r="KF11" s="74"/>
      <c r="KG11" s="74"/>
      <c r="KH11" s="74"/>
      <c r="KI11" s="74"/>
      <c r="KJ11" s="74"/>
      <c r="KK11" s="74"/>
      <c r="KL11" s="74"/>
      <c r="KM11" s="74"/>
      <c r="KN11" s="74"/>
      <c r="KO11" s="74"/>
      <c r="KP11" s="74"/>
      <c r="KQ11" s="74"/>
      <c r="KR11" s="74"/>
      <c r="KS11" s="74"/>
      <c r="KT11" s="74"/>
      <c r="KU11" s="74"/>
      <c r="KV11" s="74"/>
      <c r="KW11" s="74"/>
      <c r="KX11" s="74"/>
      <c r="KY11" s="74"/>
      <c r="KZ11" s="74"/>
      <c r="LA11" s="74"/>
      <c r="LB11" s="74"/>
      <c r="LC11" s="74"/>
      <c r="LD11" s="74"/>
      <c r="LE11" s="74"/>
      <c r="LF11" s="74"/>
      <c r="LG11" s="74"/>
      <c r="LH11" s="74"/>
      <c r="LI11" s="74"/>
      <c r="LJ11" s="74"/>
      <c r="LK11" s="74"/>
      <c r="LL11" s="74"/>
      <c r="LM11" s="74"/>
      <c r="LN11" s="74"/>
      <c r="LO11" s="74"/>
      <c r="LP11" s="74"/>
      <c r="LQ11" s="74"/>
      <c r="LR11" s="74"/>
      <c r="LS11" s="74"/>
      <c r="LT11" s="74"/>
      <c r="LU11" s="74"/>
      <c r="LV11" s="74"/>
      <c r="LW11" s="74"/>
      <c r="LX11" s="74"/>
      <c r="LY11" s="74"/>
      <c r="LZ11" s="74"/>
      <c r="MA11" s="74"/>
      <c r="MB11" s="74"/>
      <c r="MC11" s="74"/>
      <c r="MD11" s="74"/>
      <c r="ME11" s="74"/>
      <c r="MF11" s="74"/>
      <c r="MG11" s="74"/>
      <c r="MH11" s="74"/>
      <c r="MI11" s="74"/>
      <c r="MJ11" s="74"/>
      <c r="MK11" s="74"/>
      <c r="ML11" s="74"/>
      <c r="MM11" s="74"/>
      <c r="MN11" s="74"/>
      <c r="MO11" s="74"/>
      <c r="MP11" s="74"/>
      <c r="MQ11" s="74"/>
      <c r="MR11" s="74"/>
      <c r="MS11" s="74"/>
      <c r="MT11" s="74"/>
      <c r="MU11" s="74"/>
      <c r="MV11" s="74"/>
      <c r="MW11" s="74"/>
      <c r="MX11" s="74"/>
      <c r="MY11" s="74"/>
      <c r="MZ11" s="74"/>
      <c r="NA11" s="74"/>
      <c r="NB11" s="74"/>
      <c r="NC11" s="74"/>
      <c r="ND11" s="74"/>
      <c r="NE11" s="74"/>
      <c r="NF11" s="74"/>
      <c r="NG11" s="74"/>
      <c r="NH11" s="74"/>
      <c r="NI11" s="74"/>
      <c r="NJ11" s="74"/>
      <c r="NK11" s="74"/>
      <c r="NL11" s="74"/>
      <c r="NM11" s="74"/>
      <c r="NN11" s="74"/>
      <c r="NO11" s="74"/>
      <c r="NP11" s="74"/>
      <c r="NQ11" s="74"/>
      <c r="NR11" s="74"/>
      <c r="NS11" s="74"/>
      <c r="NT11" s="74"/>
      <c r="NU11" s="74"/>
      <c r="NV11" s="74"/>
      <c r="NW11" s="74"/>
      <c r="NX11" s="74"/>
      <c r="NY11" s="74"/>
      <c r="NZ11" s="74"/>
      <c r="OA11" s="74"/>
      <c r="OB11" s="74"/>
      <c r="OC11" s="74"/>
      <c r="OD11" s="74"/>
      <c r="OE11" s="74"/>
      <c r="OF11" s="74"/>
      <c r="OG11" s="74"/>
      <c r="OH11" s="74"/>
      <c r="OI11" s="74"/>
      <c r="OJ11" s="74"/>
      <c r="OK11" s="74"/>
      <c r="OL11" s="74"/>
      <c r="OM11" s="74"/>
      <c r="ON11" s="74"/>
      <c r="OO11" s="74"/>
      <c r="OP11" s="74"/>
      <c r="OQ11" s="74"/>
      <c r="OR11" s="74"/>
      <c r="OS11" s="74"/>
      <c r="OT11" s="74"/>
      <c r="OU11" s="74"/>
      <c r="OV11" s="74"/>
      <c r="OW11" s="74"/>
      <c r="OX11" s="74"/>
      <c r="OY11" s="74"/>
      <c r="OZ11" s="74"/>
      <c r="PA11" s="74"/>
      <c r="PB11" s="74"/>
      <c r="PC11" s="74"/>
      <c r="PD11" s="74"/>
      <c r="PE11" s="74"/>
      <c r="PF11" s="74"/>
      <c r="PG11" s="74"/>
      <c r="PH11" s="74"/>
      <c r="PI11" s="74"/>
      <c r="PJ11" s="74"/>
      <c r="PK11" s="74"/>
      <c r="PL11" s="74"/>
      <c r="PM11" s="74"/>
      <c r="PN11" s="74"/>
      <c r="PO11" s="74"/>
      <c r="PP11" s="74"/>
      <c r="PQ11" s="74"/>
      <c r="PR11" s="74"/>
      <c r="PS11" s="74"/>
      <c r="PT11" s="74"/>
      <c r="PU11" s="74"/>
      <c r="PV11" s="74"/>
      <c r="PW11" s="74"/>
      <c r="PX11" s="74"/>
      <c r="PY11" s="74"/>
      <c r="PZ11" s="74"/>
      <c r="QA11" s="74"/>
      <c r="QB11" s="74"/>
      <c r="QC11" s="74"/>
      <c r="QD11" s="74"/>
      <c r="QE11" s="74"/>
      <c r="QF11" s="74"/>
      <c r="QG11" s="74"/>
      <c r="QH11" s="74"/>
      <c r="QI11" s="74"/>
      <c r="QJ11" s="74"/>
      <c r="QK11" s="74"/>
      <c r="QL11" s="74"/>
      <c r="QM11" s="74"/>
      <c r="QN11" s="74"/>
      <c r="QO11" s="74"/>
      <c r="QP11" s="74"/>
      <c r="QQ11" s="74"/>
      <c r="QR11" s="74"/>
      <c r="QS11" s="74"/>
      <c r="QT11" s="74"/>
      <c r="QU11" s="74"/>
      <c r="QV11" s="74"/>
      <c r="QW11" s="74"/>
      <c r="QX11" s="74"/>
      <c r="QY11" s="74"/>
      <c r="QZ11" s="74"/>
      <c r="RA11" s="74"/>
      <c r="RB11" s="74"/>
      <c r="RC11" s="74"/>
      <c r="RD11" s="74"/>
      <c r="RE11" s="74"/>
      <c r="RF11" s="74"/>
      <c r="RG11" s="74"/>
      <c r="RH11" s="74"/>
      <c r="RI11" s="74"/>
      <c r="RJ11" s="74"/>
      <c r="RK11" s="74"/>
      <c r="RL11" s="74"/>
      <c r="RM11" s="74"/>
      <c r="RN11" s="74"/>
      <c r="RO11" s="74"/>
      <c r="RP11" s="74"/>
      <c r="RQ11" s="74"/>
      <c r="RR11" s="74"/>
      <c r="RS11" s="74"/>
      <c r="RT11" s="74"/>
      <c r="RU11" s="74"/>
      <c r="RV11" s="74"/>
      <c r="RW11" s="74"/>
      <c r="RX11" s="74"/>
      <c r="RY11" s="74"/>
      <c r="RZ11" s="74"/>
      <c r="SA11" s="74"/>
      <c r="SB11" s="74"/>
      <c r="SC11" s="74"/>
      <c r="SD11" s="74"/>
      <c r="SE11" s="74"/>
      <c r="SF11" s="74"/>
      <c r="SG11" s="74"/>
      <c r="SH11" s="74"/>
      <c r="SI11" s="74"/>
      <c r="SJ11" s="74"/>
      <c r="SK11" s="74"/>
      <c r="SL11" s="74"/>
      <c r="SM11" s="74"/>
      <c r="SN11" s="74"/>
      <c r="SO11" s="74"/>
      <c r="SP11" s="74"/>
      <c r="SQ11" s="74"/>
      <c r="SR11" s="74"/>
      <c r="SS11" s="74"/>
      <c r="ST11" s="74"/>
      <c r="SU11" s="74"/>
      <c r="SV11" s="74"/>
      <c r="SW11" s="74"/>
      <c r="SX11" s="74"/>
      <c r="SY11" s="74"/>
      <c r="SZ11" s="74"/>
      <c r="TA11" s="74"/>
      <c r="TB11" s="74"/>
      <c r="TC11" s="74"/>
      <c r="TD11" s="74"/>
      <c r="TE11" s="74"/>
      <c r="TF11" s="74"/>
      <c r="TG11" s="74"/>
      <c r="TH11" s="74"/>
      <c r="TI11" s="74"/>
      <c r="TJ11" s="74"/>
      <c r="TK11" s="74"/>
      <c r="TL11" s="74"/>
      <c r="TM11" s="409">
        <f t="shared" si="1"/>
        <v>62</v>
      </c>
      <c r="TN11" s="409">
        <f t="shared" si="2"/>
        <v>105</v>
      </c>
      <c r="TO11" s="409">
        <f t="shared" si="3"/>
        <v>107.5</v>
      </c>
      <c r="TP11" s="409">
        <f t="shared" si="4"/>
        <v>96.25</v>
      </c>
      <c r="TQ11" s="409">
        <f t="shared" si="5"/>
        <v>40</v>
      </c>
      <c r="TR11" s="409">
        <f t="shared" si="6"/>
        <v>0</v>
      </c>
      <c r="TS11" s="409">
        <f t="shared" si="7"/>
        <v>0</v>
      </c>
      <c r="TT11" s="409">
        <f t="shared" si="8"/>
        <v>0</v>
      </c>
      <c r="TU11" s="409">
        <f t="shared" si="9"/>
        <v>0</v>
      </c>
      <c r="TV11" s="409">
        <f t="shared" si="10"/>
        <v>0</v>
      </c>
      <c r="TW11" s="409">
        <f t="shared" si="11"/>
        <v>0</v>
      </c>
      <c r="TX11" s="409">
        <f t="shared" si="12"/>
        <v>0</v>
      </c>
      <c r="TY11" s="409">
        <f t="shared" si="13"/>
        <v>0</v>
      </c>
      <c r="TZ11" s="409">
        <f t="shared" si="14"/>
        <v>0</v>
      </c>
      <c r="UA11" s="409">
        <f t="shared" si="15"/>
        <v>0</v>
      </c>
      <c r="UB11" s="409">
        <f t="shared" si="16"/>
        <v>0</v>
      </c>
      <c r="UC11" s="409">
        <f t="shared" si="17"/>
        <v>0</v>
      </c>
      <c r="UD11" s="409">
        <f t="shared" si="18"/>
        <v>0</v>
      </c>
      <c r="UE11" s="409">
        <f t="shared" si="19"/>
        <v>0</v>
      </c>
      <c r="UF11" s="409">
        <f t="shared" si="20"/>
        <v>0</v>
      </c>
      <c r="UG11" s="409"/>
      <c r="UH11" s="409"/>
      <c r="UI11" s="409"/>
      <c r="UJ11" s="409"/>
      <c r="UK11" s="409"/>
    </row>
    <row r="12" spans="1:557" hidden="1" outlineLevel="2">
      <c r="B12" s="1"/>
      <c r="E12" s="1"/>
      <c r="F12" s="203" t="s">
        <v>99</v>
      </c>
      <c r="G12" s="227">
        <v>0</v>
      </c>
      <c r="H12" s="56">
        <v>0</v>
      </c>
      <c r="I12" s="56">
        <v>0</v>
      </c>
      <c r="J12" s="188">
        <v>0</v>
      </c>
      <c r="K12" s="227">
        <v>0</v>
      </c>
      <c r="L12" s="56">
        <v>0</v>
      </c>
      <c r="M12" s="56">
        <v>0</v>
      </c>
      <c r="N12" s="188">
        <v>0</v>
      </c>
      <c r="O12" s="227">
        <v>0</v>
      </c>
      <c r="P12" s="56">
        <v>12</v>
      </c>
      <c r="Q12" s="56">
        <v>25</v>
      </c>
      <c r="R12" s="188">
        <v>38</v>
      </c>
      <c r="S12" s="227">
        <v>3</v>
      </c>
      <c r="T12" s="56">
        <v>10</v>
      </c>
      <c r="U12" s="56">
        <v>20</v>
      </c>
      <c r="V12" s="188">
        <v>20</v>
      </c>
      <c r="W12" s="227">
        <v>20</v>
      </c>
      <c r="X12" s="56">
        <v>20</v>
      </c>
      <c r="Y12" s="56">
        <v>20</v>
      </c>
      <c r="Z12" s="188">
        <v>5</v>
      </c>
      <c r="AA12" s="227">
        <v>0</v>
      </c>
      <c r="AB12" s="56">
        <v>0</v>
      </c>
      <c r="AC12" s="56">
        <v>0</v>
      </c>
      <c r="AD12" s="188">
        <v>0</v>
      </c>
      <c r="AE12" s="227">
        <v>0</v>
      </c>
      <c r="AF12" s="56">
        <v>0</v>
      </c>
      <c r="AG12" s="56">
        <v>0</v>
      </c>
      <c r="AH12" s="256">
        <v>0</v>
      </c>
      <c r="AI12" s="227">
        <v>0</v>
      </c>
      <c r="AJ12" s="58">
        <v>0</v>
      </c>
      <c r="AK12" s="58">
        <v>0</v>
      </c>
      <c r="AL12" s="256">
        <v>0</v>
      </c>
      <c r="AM12" s="227">
        <v>0</v>
      </c>
      <c r="AN12" s="56">
        <v>0</v>
      </c>
      <c r="AO12" s="56">
        <v>0</v>
      </c>
      <c r="AP12" s="188">
        <v>0</v>
      </c>
      <c r="AQ12" s="56">
        <v>0</v>
      </c>
      <c r="AR12" s="56">
        <v>0</v>
      </c>
      <c r="AS12" s="56">
        <v>0</v>
      </c>
      <c r="AT12" s="188">
        <v>0</v>
      </c>
      <c r="AU12" s="56">
        <v>0</v>
      </c>
      <c r="AV12" s="56">
        <v>0</v>
      </c>
      <c r="AW12" s="56">
        <v>0</v>
      </c>
      <c r="AX12" s="188">
        <v>0</v>
      </c>
      <c r="AY12" s="56">
        <v>0</v>
      </c>
      <c r="AZ12" s="56">
        <v>0</v>
      </c>
      <c r="BA12" s="56">
        <v>0</v>
      </c>
      <c r="BB12" s="188">
        <v>0</v>
      </c>
      <c r="BC12" s="56">
        <v>0</v>
      </c>
      <c r="BD12" s="56">
        <v>0</v>
      </c>
      <c r="BE12" s="56">
        <v>0</v>
      </c>
      <c r="BF12" s="188">
        <v>0</v>
      </c>
      <c r="BG12" s="56">
        <v>0</v>
      </c>
      <c r="BH12" s="56">
        <v>0</v>
      </c>
      <c r="BI12" s="56">
        <v>0</v>
      </c>
      <c r="BJ12" s="188">
        <v>0</v>
      </c>
      <c r="BK12" s="56">
        <v>0</v>
      </c>
      <c r="BL12" s="56">
        <v>0</v>
      </c>
      <c r="BM12" s="56">
        <v>0</v>
      </c>
      <c r="BN12" s="188">
        <v>0</v>
      </c>
      <c r="BO12" s="56">
        <v>0</v>
      </c>
      <c r="BP12" s="56">
        <v>0</v>
      </c>
      <c r="BQ12" s="56">
        <v>0</v>
      </c>
      <c r="BR12" s="188">
        <v>0</v>
      </c>
      <c r="BS12" s="56">
        <v>0</v>
      </c>
      <c r="BT12" s="56">
        <v>0</v>
      </c>
      <c r="BU12" s="56">
        <v>0</v>
      </c>
      <c r="BV12" s="188">
        <v>0</v>
      </c>
      <c r="BW12" s="56">
        <v>0</v>
      </c>
      <c r="BX12" s="56">
        <v>0</v>
      </c>
      <c r="BY12" s="56">
        <v>0</v>
      </c>
      <c r="BZ12" s="188">
        <v>0</v>
      </c>
      <c r="CA12" s="56">
        <v>0</v>
      </c>
      <c r="CB12" s="56">
        <v>0</v>
      </c>
      <c r="CC12" s="56">
        <v>0</v>
      </c>
      <c r="CD12" s="188">
        <v>0</v>
      </c>
      <c r="CE12" s="56">
        <v>0</v>
      </c>
      <c r="CF12" s="56">
        <v>0</v>
      </c>
      <c r="CG12" s="56">
        <v>0</v>
      </c>
      <c r="CH12" s="56">
        <v>0</v>
      </c>
      <c r="CI12" s="1194"/>
      <c r="CJ12" s="56"/>
      <c r="CK12" s="56"/>
      <c r="CL12" s="56"/>
      <c r="CM12" s="1194"/>
      <c r="CN12" s="56"/>
      <c r="CO12" s="56"/>
      <c r="CP12" s="56"/>
      <c r="CQ12" s="1194"/>
      <c r="CR12" s="56"/>
      <c r="CS12" s="56"/>
      <c r="CT12" s="188"/>
      <c r="CU12" s="56"/>
      <c r="CV12" s="56"/>
      <c r="CW12" s="56"/>
      <c r="CX12" s="188"/>
      <c r="CY12" s="56"/>
      <c r="CZ12" s="56"/>
      <c r="DA12" s="56"/>
      <c r="DB12" s="56"/>
      <c r="DC12" s="74"/>
      <c r="DD12" s="74"/>
      <c r="DE12" s="74"/>
      <c r="DF12" s="74"/>
      <c r="DG12" s="74"/>
      <c r="DH12" s="74"/>
      <c r="DI12" s="74"/>
      <c r="DJ12" s="74"/>
      <c r="DK12" s="74"/>
      <c r="DL12" s="74"/>
      <c r="DM12" s="74"/>
      <c r="DN12" s="74"/>
      <c r="DO12" s="74"/>
      <c r="DP12" s="74"/>
      <c r="DQ12" s="74"/>
      <c r="DR12" s="74"/>
      <c r="DS12" s="74"/>
      <c r="DT12" s="74"/>
      <c r="DU12" s="74"/>
      <c r="DV12" s="74"/>
      <c r="DW12" s="74"/>
      <c r="DX12" s="74"/>
      <c r="DY12" s="74"/>
      <c r="DZ12" s="74"/>
      <c r="EA12" s="74"/>
      <c r="EB12" s="74"/>
      <c r="EC12" s="74"/>
      <c r="ED12" s="74"/>
      <c r="EE12" s="74"/>
      <c r="EF12" s="74"/>
      <c r="EG12" s="74"/>
      <c r="EH12" s="74"/>
      <c r="EI12" s="74"/>
      <c r="EJ12" s="74"/>
      <c r="EK12" s="74"/>
      <c r="EL12" s="74"/>
      <c r="EM12" s="74"/>
      <c r="EN12" s="74"/>
      <c r="EO12" s="74"/>
      <c r="EP12" s="74"/>
      <c r="EQ12" s="74"/>
      <c r="ER12" s="74"/>
      <c r="ES12" s="74"/>
      <c r="ET12" s="74"/>
      <c r="EU12" s="74"/>
      <c r="EV12" s="74"/>
      <c r="EW12" s="74"/>
      <c r="EX12" s="74"/>
      <c r="EY12" s="74"/>
      <c r="EZ12" s="74"/>
      <c r="FA12" s="74"/>
      <c r="FB12" s="74"/>
      <c r="FC12" s="74"/>
      <c r="FD12" s="74"/>
      <c r="FE12" s="74"/>
      <c r="FF12" s="74"/>
      <c r="FG12" s="74"/>
      <c r="FH12" s="74"/>
      <c r="FI12" s="74"/>
      <c r="FJ12" s="74"/>
      <c r="FK12" s="74"/>
      <c r="FL12" s="74"/>
      <c r="FM12" s="74"/>
      <c r="FN12" s="74"/>
      <c r="FO12" s="74"/>
      <c r="FP12" s="74"/>
      <c r="FQ12" s="74"/>
      <c r="FR12" s="74"/>
      <c r="FS12" s="74"/>
      <c r="FT12" s="74"/>
      <c r="FU12" s="74"/>
      <c r="FV12" s="74"/>
      <c r="FW12" s="74"/>
      <c r="FX12" s="74"/>
      <c r="FY12" s="74"/>
      <c r="FZ12" s="74"/>
      <c r="GA12" s="74"/>
      <c r="GB12" s="74"/>
      <c r="GC12" s="74"/>
      <c r="GD12" s="74"/>
      <c r="GE12" s="74"/>
      <c r="GF12" s="74"/>
      <c r="GG12" s="74"/>
      <c r="GH12" s="74"/>
      <c r="GI12" s="74"/>
      <c r="GJ12" s="74"/>
      <c r="GK12" s="74"/>
      <c r="GL12" s="74"/>
      <c r="GM12" s="74"/>
      <c r="GN12" s="74"/>
      <c r="GO12" s="74"/>
      <c r="GP12" s="74"/>
      <c r="GQ12" s="74"/>
      <c r="GR12" s="74"/>
      <c r="GS12" s="74"/>
      <c r="GT12" s="74"/>
      <c r="GU12" s="74"/>
      <c r="GV12" s="74"/>
      <c r="GW12" s="74"/>
      <c r="GX12" s="74"/>
      <c r="GY12" s="74"/>
      <c r="GZ12" s="74"/>
      <c r="HA12" s="74"/>
      <c r="HB12" s="74"/>
      <c r="HC12" s="74"/>
      <c r="HD12" s="74"/>
      <c r="HE12" s="74"/>
      <c r="HF12" s="74"/>
      <c r="HG12" s="74"/>
      <c r="HH12" s="74"/>
      <c r="HI12" s="74"/>
      <c r="HJ12" s="74"/>
      <c r="HK12" s="74"/>
      <c r="HL12" s="74"/>
      <c r="HM12" s="74"/>
      <c r="HN12" s="74"/>
      <c r="HO12" s="74"/>
      <c r="HP12" s="74"/>
      <c r="HQ12" s="74"/>
      <c r="HR12" s="74"/>
      <c r="HS12" s="74"/>
      <c r="HT12" s="74"/>
      <c r="HU12" s="74"/>
      <c r="HV12" s="74"/>
      <c r="HW12" s="74"/>
      <c r="HX12" s="74"/>
      <c r="HY12" s="74"/>
      <c r="HZ12" s="74"/>
      <c r="IA12" s="74"/>
      <c r="IB12" s="74"/>
      <c r="IC12" s="74"/>
      <c r="ID12" s="74"/>
      <c r="IE12" s="74"/>
      <c r="IF12" s="74"/>
      <c r="IG12" s="74"/>
      <c r="IH12" s="74"/>
      <c r="II12" s="74"/>
      <c r="IJ12" s="74"/>
      <c r="IK12" s="74"/>
      <c r="IL12" s="74"/>
      <c r="IM12" s="74"/>
      <c r="IN12" s="74"/>
      <c r="IO12" s="74"/>
      <c r="IP12" s="74"/>
      <c r="IQ12" s="74"/>
      <c r="IR12" s="74"/>
      <c r="IS12" s="74"/>
      <c r="IT12" s="74"/>
      <c r="IU12" s="74"/>
      <c r="IV12" s="74"/>
      <c r="IW12" s="74"/>
      <c r="IX12" s="74"/>
      <c r="IY12" s="74"/>
      <c r="IZ12" s="74"/>
      <c r="JA12" s="74"/>
      <c r="JB12" s="74"/>
      <c r="JC12" s="74"/>
      <c r="JD12" s="74"/>
      <c r="JE12" s="74"/>
      <c r="JF12" s="74"/>
      <c r="JG12" s="74"/>
      <c r="JH12" s="74"/>
      <c r="JI12" s="74"/>
      <c r="JJ12" s="74"/>
      <c r="JK12" s="74"/>
      <c r="JL12" s="74"/>
      <c r="JM12" s="74"/>
      <c r="JN12" s="74"/>
      <c r="JO12" s="74"/>
      <c r="JP12" s="74"/>
      <c r="JQ12" s="74"/>
      <c r="JR12" s="74"/>
      <c r="JS12" s="74"/>
      <c r="JT12" s="74"/>
      <c r="JU12" s="74"/>
      <c r="JV12" s="74"/>
      <c r="JW12" s="74"/>
      <c r="JX12" s="74"/>
      <c r="JY12" s="74"/>
      <c r="JZ12" s="74"/>
      <c r="KA12" s="74"/>
      <c r="KB12" s="74"/>
      <c r="KC12" s="74"/>
      <c r="KD12" s="74"/>
      <c r="KE12" s="74"/>
      <c r="KF12" s="74"/>
      <c r="KG12" s="74"/>
      <c r="KH12" s="74"/>
      <c r="KI12" s="74"/>
      <c r="KJ12" s="74"/>
      <c r="KK12" s="74"/>
      <c r="KL12" s="74"/>
      <c r="KM12" s="74"/>
      <c r="KN12" s="74"/>
      <c r="KO12" s="74"/>
      <c r="KP12" s="74"/>
      <c r="KQ12" s="74"/>
      <c r="KR12" s="74"/>
      <c r="KS12" s="74"/>
      <c r="KT12" s="74"/>
      <c r="KU12" s="74"/>
      <c r="KV12" s="74"/>
      <c r="KW12" s="74"/>
      <c r="KX12" s="74"/>
      <c r="KY12" s="74"/>
      <c r="KZ12" s="74"/>
      <c r="LA12" s="74"/>
      <c r="LB12" s="74"/>
      <c r="LC12" s="74"/>
      <c r="LD12" s="74"/>
      <c r="LE12" s="74"/>
      <c r="LF12" s="74"/>
      <c r="LG12" s="74"/>
      <c r="LH12" s="74"/>
      <c r="LI12" s="74"/>
      <c r="LJ12" s="74"/>
      <c r="LK12" s="74"/>
      <c r="LL12" s="74"/>
      <c r="LM12" s="74"/>
      <c r="LN12" s="74"/>
      <c r="LO12" s="74"/>
      <c r="LP12" s="74"/>
      <c r="LQ12" s="74"/>
      <c r="LR12" s="74"/>
      <c r="LS12" s="74"/>
      <c r="LT12" s="74"/>
      <c r="LU12" s="74"/>
      <c r="LV12" s="74"/>
      <c r="LW12" s="74"/>
      <c r="LX12" s="74"/>
      <c r="LY12" s="74"/>
      <c r="LZ12" s="74"/>
      <c r="MA12" s="74"/>
      <c r="MB12" s="74"/>
      <c r="MC12" s="74"/>
      <c r="MD12" s="74"/>
      <c r="ME12" s="74"/>
      <c r="MF12" s="74"/>
      <c r="MG12" s="74"/>
      <c r="MH12" s="74"/>
      <c r="MI12" s="74"/>
      <c r="MJ12" s="74"/>
      <c r="MK12" s="74"/>
      <c r="ML12" s="74"/>
      <c r="MM12" s="74"/>
      <c r="MN12" s="74"/>
      <c r="MO12" s="74"/>
      <c r="MP12" s="74"/>
      <c r="MQ12" s="74"/>
      <c r="MR12" s="74"/>
      <c r="MS12" s="74"/>
      <c r="MT12" s="74"/>
      <c r="MU12" s="74"/>
      <c r="MV12" s="74"/>
      <c r="MW12" s="74"/>
      <c r="MX12" s="74"/>
      <c r="MY12" s="74"/>
      <c r="MZ12" s="74"/>
      <c r="NA12" s="74"/>
      <c r="NB12" s="74"/>
      <c r="NC12" s="74"/>
      <c r="ND12" s="74"/>
      <c r="NE12" s="74"/>
      <c r="NF12" s="74"/>
      <c r="NG12" s="74"/>
      <c r="NH12" s="74"/>
      <c r="NI12" s="74"/>
      <c r="NJ12" s="74"/>
      <c r="NK12" s="74"/>
      <c r="NL12" s="74"/>
      <c r="NM12" s="74"/>
      <c r="NN12" s="74"/>
      <c r="NO12" s="74"/>
      <c r="NP12" s="74"/>
      <c r="NQ12" s="74"/>
      <c r="NR12" s="74"/>
      <c r="NS12" s="74"/>
      <c r="NT12" s="74"/>
      <c r="NU12" s="74"/>
      <c r="NV12" s="74"/>
      <c r="NW12" s="74"/>
      <c r="NX12" s="74"/>
      <c r="NY12" s="74"/>
      <c r="NZ12" s="74"/>
      <c r="OA12" s="74"/>
      <c r="OB12" s="74"/>
      <c r="OC12" s="74"/>
      <c r="OD12" s="74"/>
      <c r="OE12" s="74"/>
      <c r="OF12" s="74"/>
      <c r="OG12" s="74"/>
      <c r="OH12" s="74"/>
      <c r="OI12" s="74"/>
      <c r="OJ12" s="74"/>
      <c r="OK12" s="74"/>
      <c r="OL12" s="74"/>
      <c r="OM12" s="74"/>
      <c r="ON12" s="74"/>
      <c r="OO12" s="74"/>
      <c r="OP12" s="74"/>
      <c r="OQ12" s="74"/>
      <c r="OR12" s="74"/>
      <c r="OS12" s="74"/>
      <c r="OT12" s="74"/>
      <c r="OU12" s="74"/>
      <c r="OV12" s="74"/>
      <c r="OW12" s="74"/>
      <c r="OX12" s="74"/>
      <c r="OY12" s="74"/>
      <c r="OZ12" s="74"/>
      <c r="PA12" s="74"/>
      <c r="PB12" s="74"/>
      <c r="PC12" s="74"/>
      <c r="PD12" s="74"/>
      <c r="PE12" s="74"/>
      <c r="PF12" s="74"/>
      <c r="PG12" s="74"/>
      <c r="PH12" s="74"/>
      <c r="PI12" s="74"/>
      <c r="PJ12" s="74"/>
      <c r="PK12" s="74"/>
      <c r="PL12" s="74"/>
      <c r="PM12" s="74"/>
      <c r="PN12" s="74"/>
      <c r="PO12" s="74"/>
      <c r="PP12" s="74"/>
      <c r="PQ12" s="74"/>
      <c r="PR12" s="74"/>
      <c r="PS12" s="74"/>
      <c r="PT12" s="74"/>
      <c r="PU12" s="74"/>
      <c r="PV12" s="74"/>
      <c r="PW12" s="74"/>
      <c r="PX12" s="74"/>
      <c r="PY12" s="74"/>
      <c r="PZ12" s="74"/>
      <c r="QA12" s="74"/>
      <c r="QB12" s="74"/>
      <c r="QC12" s="74"/>
      <c r="QD12" s="74"/>
      <c r="QE12" s="74"/>
      <c r="QF12" s="74"/>
      <c r="QG12" s="74"/>
      <c r="QH12" s="74"/>
      <c r="QI12" s="74"/>
      <c r="QJ12" s="74"/>
      <c r="QK12" s="74"/>
      <c r="QL12" s="74"/>
      <c r="QM12" s="74"/>
      <c r="QN12" s="74"/>
      <c r="QO12" s="74"/>
      <c r="QP12" s="74"/>
      <c r="QQ12" s="74"/>
      <c r="QR12" s="74"/>
      <c r="QS12" s="74"/>
      <c r="QT12" s="74"/>
      <c r="QU12" s="74"/>
      <c r="QV12" s="74"/>
      <c r="QW12" s="74"/>
      <c r="QX12" s="74"/>
      <c r="QY12" s="74"/>
      <c r="QZ12" s="74"/>
      <c r="RA12" s="74"/>
      <c r="RB12" s="74"/>
      <c r="RC12" s="74"/>
      <c r="RD12" s="74"/>
      <c r="RE12" s="74"/>
      <c r="RF12" s="74"/>
      <c r="RG12" s="74"/>
      <c r="RH12" s="74"/>
      <c r="RI12" s="74"/>
      <c r="RJ12" s="74"/>
      <c r="RK12" s="74"/>
      <c r="RL12" s="74"/>
      <c r="RM12" s="74"/>
      <c r="RN12" s="74"/>
      <c r="RO12" s="74"/>
      <c r="RP12" s="74"/>
      <c r="RQ12" s="74"/>
      <c r="RR12" s="74"/>
      <c r="RS12" s="74"/>
      <c r="RT12" s="74"/>
      <c r="RU12" s="74"/>
      <c r="RV12" s="74"/>
      <c r="RW12" s="74"/>
      <c r="RX12" s="74"/>
      <c r="RY12" s="74"/>
      <c r="RZ12" s="74"/>
      <c r="SA12" s="74"/>
      <c r="SB12" s="74"/>
      <c r="SC12" s="74"/>
      <c r="SD12" s="74"/>
      <c r="SE12" s="74"/>
      <c r="SF12" s="74"/>
      <c r="SG12" s="74"/>
      <c r="SH12" s="74"/>
      <c r="SI12" s="74"/>
      <c r="SJ12" s="74"/>
      <c r="SK12" s="74"/>
      <c r="SL12" s="74"/>
      <c r="SM12" s="74"/>
      <c r="SN12" s="74"/>
      <c r="SO12" s="74"/>
      <c r="SP12" s="74"/>
      <c r="SQ12" s="74"/>
      <c r="SR12" s="74"/>
      <c r="SS12" s="74"/>
      <c r="ST12" s="74"/>
      <c r="SU12" s="74"/>
      <c r="SV12" s="74"/>
      <c r="SW12" s="74"/>
      <c r="SX12" s="74"/>
      <c r="SY12" s="74"/>
      <c r="SZ12" s="74"/>
      <c r="TA12" s="74"/>
      <c r="TB12" s="74"/>
      <c r="TC12" s="74"/>
      <c r="TD12" s="74"/>
      <c r="TE12" s="74"/>
      <c r="TF12" s="74"/>
      <c r="TG12" s="74"/>
      <c r="TH12" s="74"/>
      <c r="TI12" s="74"/>
      <c r="TJ12" s="74"/>
      <c r="TK12" s="74"/>
      <c r="TL12" s="74"/>
      <c r="TM12" s="13">
        <f t="shared" si="1"/>
        <v>0</v>
      </c>
      <c r="TN12" s="13">
        <f t="shared" si="2"/>
        <v>0</v>
      </c>
      <c r="TO12" s="13">
        <f t="shared" si="3"/>
        <v>18.75</v>
      </c>
      <c r="TP12" s="13">
        <f t="shared" si="4"/>
        <v>13.25</v>
      </c>
      <c r="TQ12" s="13">
        <f t="shared" si="5"/>
        <v>16.25</v>
      </c>
      <c r="TR12" s="13">
        <f t="shared" si="6"/>
        <v>0</v>
      </c>
      <c r="TS12" s="13">
        <f t="shared" si="7"/>
        <v>0</v>
      </c>
      <c r="TT12" s="13">
        <f t="shared" si="8"/>
        <v>0</v>
      </c>
      <c r="TU12" s="13">
        <f t="shared" si="9"/>
        <v>0</v>
      </c>
      <c r="TV12" s="13">
        <f t="shared" si="10"/>
        <v>0</v>
      </c>
      <c r="TW12" s="13">
        <f t="shared" si="11"/>
        <v>0</v>
      </c>
      <c r="TX12" s="13">
        <f t="shared" si="12"/>
        <v>0</v>
      </c>
      <c r="TY12" s="13">
        <f t="shared" si="13"/>
        <v>0</v>
      </c>
      <c r="TZ12" s="13">
        <f t="shared" si="14"/>
        <v>0</v>
      </c>
      <c r="UA12" s="13">
        <f t="shared" si="15"/>
        <v>0</v>
      </c>
      <c r="UB12" s="13">
        <f t="shared" si="16"/>
        <v>0</v>
      </c>
      <c r="UC12" s="13">
        <f t="shared" si="17"/>
        <v>0</v>
      </c>
      <c r="UD12" s="13">
        <f t="shared" si="18"/>
        <v>0</v>
      </c>
      <c r="UE12" s="13">
        <f t="shared" si="19"/>
        <v>0</v>
      </c>
      <c r="UF12" s="13">
        <f t="shared" si="20"/>
        <v>0</v>
      </c>
      <c r="UG12" s="13"/>
      <c r="UH12" s="13"/>
      <c r="UI12" s="13"/>
      <c r="UJ12" s="13"/>
      <c r="UK12" s="13"/>
    </row>
    <row r="13" spans="1:557" hidden="1" outlineLevel="2">
      <c r="B13" s="73"/>
      <c r="C13" s="40"/>
      <c r="D13" s="40"/>
      <c r="E13" s="40"/>
      <c r="F13" s="535" t="s">
        <v>51</v>
      </c>
      <c r="G13" s="536">
        <v>0</v>
      </c>
      <c r="H13" s="75">
        <v>0</v>
      </c>
      <c r="I13" s="75">
        <v>0</v>
      </c>
      <c r="J13" s="537">
        <v>0</v>
      </c>
      <c r="K13" s="536">
        <v>0</v>
      </c>
      <c r="L13" s="75">
        <v>0</v>
      </c>
      <c r="M13" s="75">
        <v>0</v>
      </c>
      <c r="N13" s="537">
        <v>0</v>
      </c>
      <c r="O13" s="536">
        <v>0</v>
      </c>
      <c r="P13" s="75">
        <v>0</v>
      </c>
      <c r="Q13" s="75">
        <v>0</v>
      </c>
      <c r="R13" s="537">
        <v>0</v>
      </c>
      <c r="S13" s="536">
        <v>0</v>
      </c>
      <c r="T13" s="75">
        <v>0</v>
      </c>
      <c r="U13" s="75">
        <v>0</v>
      </c>
      <c r="V13" s="537">
        <v>0</v>
      </c>
      <c r="W13" s="536">
        <v>0</v>
      </c>
      <c r="X13" s="75">
        <v>0</v>
      </c>
      <c r="Y13" s="75">
        <v>1</v>
      </c>
      <c r="Z13" s="537">
        <v>0</v>
      </c>
      <c r="AA13" s="536">
        <v>0</v>
      </c>
      <c r="AB13" s="75">
        <v>0</v>
      </c>
      <c r="AC13" s="75">
        <v>0</v>
      </c>
      <c r="AD13" s="537">
        <v>0</v>
      </c>
      <c r="AE13" s="536">
        <v>0</v>
      </c>
      <c r="AF13" s="75">
        <v>0</v>
      </c>
      <c r="AG13" s="75">
        <v>0</v>
      </c>
      <c r="AH13" s="538">
        <v>0</v>
      </c>
      <c r="AI13" s="539">
        <v>0</v>
      </c>
      <c r="AJ13" s="151">
        <v>0</v>
      </c>
      <c r="AK13" s="151">
        <v>0</v>
      </c>
      <c r="AL13" s="538">
        <v>0</v>
      </c>
      <c r="AM13" s="536">
        <v>0</v>
      </c>
      <c r="AN13" s="75">
        <v>0</v>
      </c>
      <c r="AO13" s="75">
        <v>0</v>
      </c>
      <c r="AP13" s="537">
        <v>0</v>
      </c>
      <c r="AQ13" s="75">
        <v>0</v>
      </c>
      <c r="AR13" s="75">
        <v>0</v>
      </c>
      <c r="AS13" s="75">
        <v>0</v>
      </c>
      <c r="AT13" s="537">
        <v>0</v>
      </c>
      <c r="AU13" s="75">
        <v>0</v>
      </c>
      <c r="AV13" s="75">
        <v>0</v>
      </c>
      <c r="AW13" s="75">
        <v>0</v>
      </c>
      <c r="AX13" s="537">
        <v>0</v>
      </c>
      <c r="AY13" s="75">
        <v>0</v>
      </c>
      <c r="AZ13" s="75">
        <v>0</v>
      </c>
      <c r="BA13" s="75">
        <v>0</v>
      </c>
      <c r="BB13" s="537">
        <v>0</v>
      </c>
      <c r="BC13" s="75">
        <v>0</v>
      </c>
      <c r="BD13" s="75">
        <v>0</v>
      </c>
      <c r="BE13" s="75">
        <v>0</v>
      </c>
      <c r="BF13" s="537">
        <v>0</v>
      </c>
      <c r="BG13" s="75">
        <v>0</v>
      </c>
      <c r="BH13" s="75">
        <v>0</v>
      </c>
      <c r="BI13" s="75">
        <v>0</v>
      </c>
      <c r="BJ13" s="537">
        <v>0</v>
      </c>
      <c r="BK13" s="75">
        <v>0</v>
      </c>
      <c r="BL13" s="75">
        <v>0</v>
      </c>
      <c r="BM13" s="75">
        <v>0</v>
      </c>
      <c r="BN13" s="537">
        <v>0</v>
      </c>
      <c r="BO13" s="75">
        <v>0</v>
      </c>
      <c r="BP13" s="75">
        <v>0</v>
      </c>
      <c r="BQ13" s="75">
        <v>0</v>
      </c>
      <c r="BR13" s="537">
        <v>0</v>
      </c>
      <c r="BS13" s="75">
        <v>0</v>
      </c>
      <c r="BT13" s="75">
        <v>0</v>
      </c>
      <c r="BU13" s="75">
        <v>0</v>
      </c>
      <c r="BV13" s="537">
        <v>0</v>
      </c>
      <c r="BW13" s="75">
        <v>0</v>
      </c>
      <c r="BX13" s="75">
        <v>0</v>
      </c>
      <c r="BY13" s="75">
        <v>0</v>
      </c>
      <c r="BZ13" s="537">
        <v>0</v>
      </c>
      <c r="CA13" s="75">
        <v>0</v>
      </c>
      <c r="CB13" s="75">
        <v>0</v>
      </c>
      <c r="CC13" s="75">
        <v>0</v>
      </c>
      <c r="CD13" s="537">
        <v>0</v>
      </c>
      <c r="CE13" s="75">
        <v>0</v>
      </c>
      <c r="CF13" s="75">
        <v>0</v>
      </c>
      <c r="CG13" s="75">
        <v>0</v>
      </c>
      <c r="CH13" s="75">
        <v>0</v>
      </c>
      <c r="CI13" s="536"/>
      <c r="CJ13" s="75"/>
      <c r="CK13" s="75"/>
      <c r="CL13" s="75"/>
      <c r="CM13" s="536"/>
      <c r="CN13" s="75"/>
      <c r="CO13" s="75"/>
      <c r="CP13" s="75"/>
      <c r="CQ13" s="536"/>
      <c r="CR13" s="75"/>
      <c r="CS13" s="75"/>
      <c r="CT13" s="537"/>
      <c r="CU13" s="75"/>
      <c r="CV13" s="75"/>
      <c r="CW13" s="75"/>
      <c r="CX13" s="537"/>
      <c r="CY13" s="75"/>
      <c r="CZ13" s="75"/>
      <c r="DA13" s="75"/>
      <c r="DB13" s="75"/>
      <c r="DC13" s="74"/>
      <c r="DD13" s="74"/>
      <c r="DE13" s="74"/>
      <c r="DF13" s="74"/>
      <c r="DG13" s="74"/>
      <c r="DH13" s="74"/>
      <c r="DI13" s="74"/>
      <c r="DJ13" s="74"/>
      <c r="DK13" s="74"/>
      <c r="DL13" s="74"/>
      <c r="DM13" s="74"/>
      <c r="DN13" s="74"/>
      <c r="DO13" s="74"/>
      <c r="DP13" s="74"/>
      <c r="DQ13" s="74"/>
      <c r="DR13" s="74"/>
      <c r="DS13" s="74"/>
      <c r="DT13" s="74"/>
      <c r="DU13" s="74"/>
      <c r="DV13" s="74"/>
      <c r="DW13" s="74"/>
      <c r="DX13" s="74"/>
      <c r="DY13" s="74"/>
      <c r="DZ13" s="74"/>
      <c r="EA13" s="74"/>
      <c r="EB13" s="74"/>
      <c r="EC13" s="74"/>
      <c r="ED13" s="74"/>
      <c r="EE13" s="74"/>
      <c r="EF13" s="74"/>
      <c r="EG13" s="74"/>
      <c r="EH13" s="74"/>
      <c r="EI13" s="74"/>
      <c r="EJ13" s="74"/>
      <c r="EK13" s="74"/>
      <c r="EL13" s="74"/>
      <c r="EM13" s="74"/>
      <c r="EN13" s="74"/>
      <c r="EO13" s="74"/>
      <c r="EP13" s="74"/>
      <c r="EQ13" s="74"/>
      <c r="ER13" s="74"/>
      <c r="ES13" s="74"/>
      <c r="ET13" s="74"/>
      <c r="EU13" s="74"/>
      <c r="EV13" s="74"/>
      <c r="EW13" s="74"/>
      <c r="EX13" s="74"/>
      <c r="EY13" s="74"/>
      <c r="EZ13" s="74"/>
      <c r="FA13" s="74"/>
      <c r="FB13" s="74"/>
      <c r="FC13" s="74"/>
      <c r="FD13" s="74"/>
      <c r="FE13" s="74"/>
      <c r="FF13" s="74"/>
      <c r="FG13" s="74"/>
      <c r="FH13" s="74"/>
      <c r="FI13" s="74"/>
      <c r="FJ13" s="74"/>
      <c r="FK13" s="74"/>
      <c r="FL13" s="74"/>
      <c r="FM13" s="74"/>
      <c r="FN13" s="74"/>
      <c r="FO13" s="74"/>
      <c r="FP13" s="74"/>
      <c r="FQ13" s="74"/>
      <c r="FR13" s="74"/>
      <c r="FS13" s="74"/>
      <c r="FT13" s="74"/>
      <c r="FU13" s="74"/>
      <c r="FV13" s="74"/>
      <c r="FW13" s="74"/>
      <c r="FX13" s="74"/>
      <c r="FY13" s="74"/>
      <c r="FZ13" s="74"/>
      <c r="GA13" s="74"/>
      <c r="GB13" s="74"/>
      <c r="GC13" s="74"/>
      <c r="GD13" s="74"/>
      <c r="GE13" s="74"/>
      <c r="GF13" s="74"/>
      <c r="GG13" s="74"/>
      <c r="GH13" s="74"/>
      <c r="GI13" s="74"/>
      <c r="GJ13" s="74"/>
      <c r="GK13" s="74"/>
      <c r="GL13" s="74"/>
      <c r="GM13" s="74"/>
      <c r="GN13" s="74"/>
      <c r="GO13" s="74"/>
      <c r="GP13" s="74"/>
      <c r="GQ13" s="74"/>
      <c r="GR13" s="74"/>
      <c r="GS13" s="74"/>
      <c r="GT13" s="74"/>
      <c r="GU13" s="74"/>
      <c r="GV13" s="74"/>
      <c r="GW13" s="74"/>
      <c r="GX13" s="74"/>
      <c r="GY13" s="74"/>
      <c r="GZ13" s="74"/>
      <c r="HA13" s="74"/>
      <c r="HB13" s="74"/>
      <c r="HC13" s="74"/>
      <c r="HD13" s="74"/>
      <c r="HE13" s="74"/>
      <c r="HF13" s="74"/>
      <c r="HG13" s="74"/>
      <c r="HH13" s="74"/>
      <c r="HI13" s="74"/>
      <c r="HJ13" s="74"/>
      <c r="HK13" s="74"/>
      <c r="HL13" s="74"/>
      <c r="HM13" s="74"/>
      <c r="HN13" s="74"/>
      <c r="HO13" s="74"/>
      <c r="HP13" s="74"/>
      <c r="HQ13" s="74"/>
      <c r="HR13" s="74"/>
      <c r="HS13" s="74"/>
      <c r="HT13" s="74"/>
      <c r="HU13" s="74"/>
      <c r="HV13" s="74"/>
      <c r="HW13" s="74"/>
      <c r="HX13" s="74"/>
      <c r="HY13" s="74"/>
      <c r="HZ13" s="74"/>
      <c r="IA13" s="74"/>
      <c r="IB13" s="74"/>
      <c r="IC13" s="74"/>
      <c r="ID13" s="74"/>
      <c r="IE13" s="74"/>
      <c r="IF13" s="74"/>
      <c r="IG13" s="74"/>
      <c r="IH13" s="74"/>
      <c r="II13" s="74"/>
      <c r="IJ13" s="74"/>
      <c r="IK13" s="74"/>
      <c r="IL13" s="74"/>
      <c r="IM13" s="74"/>
      <c r="IN13" s="74"/>
      <c r="IO13" s="74"/>
      <c r="IP13" s="74"/>
      <c r="IQ13" s="74"/>
      <c r="IR13" s="74"/>
      <c r="IS13" s="74"/>
      <c r="IT13" s="74"/>
      <c r="IU13" s="74"/>
      <c r="IV13" s="74"/>
      <c r="IW13" s="74"/>
      <c r="IX13" s="74"/>
      <c r="IY13" s="74"/>
      <c r="IZ13" s="74"/>
      <c r="JA13" s="74"/>
      <c r="JB13" s="74"/>
      <c r="JC13" s="74"/>
      <c r="JD13" s="74"/>
      <c r="JE13" s="74"/>
      <c r="JF13" s="74"/>
      <c r="JG13" s="74"/>
      <c r="JH13" s="74"/>
      <c r="JI13" s="74"/>
      <c r="JJ13" s="74"/>
      <c r="JK13" s="74"/>
      <c r="JL13" s="74"/>
      <c r="JM13" s="74"/>
      <c r="JN13" s="74"/>
      <c r="JO13" s="74"/>
      <c r="JP13" s="74"/>
      <c r="JQ13" s="74"/>
      <c r="JR13" s="74"/>
      <c r="JS13" s="74"/>
      <c r="JT13" s="74"/>
      <c r="JU13" s="74"/>
      <c r="JV13" s="74"/>
      <c r="JW13" s="74"/>
      <c r="JX13" s="74"/>
      <c r="JY13" s="74"/>
      <c r="JZ13" s="74"/>
      <c r="KA13" s="74"/>
      <c r="KB13" s="74"/>
      <c r="KC13" s="74"/>
      <c r="KD13" s="74"/>
      <c r="KE13" s="74"/>
      <c r="KF13" s="74"/>
      <c r="KG13" s="74"/>
      <c r="KH13" s="74"/>
      <c r="KI13" s="74"/>
      <c r="KJ13" s="74"/>
      <c r="KK13" s="74"/>
      <c r="KL13" s="74"/>
      <c r="KM13" s="74"/>
      <c r="KN13" s="74"/>
      <c r="KO13" s="74"/>
      <c r="KP13" s="74"/>
      <c r="KQ13" s="74"/>
      <c r="KR13" s="74"/>
      <c r="KS13" s="74"/>
      <c r="KT13" s="74"/>
      <c r="KU13" s="74"/>
      <c r="KV13" s="74"/>
      <c r="KW13" s="74"/>
      <c r="KX13" s="74"/>
      <c r="KY13" s="74"/>
      <c r="KZ13" s="74"/>
      <c r="LA13" s="74"/>
      <c r="LB13" s="74"/>
      <c r="LC13" s="74"/>
      <c r="LD13" s="74"/>
      <c r="LE13" s="74"/>
      <c r="LF13" s="74"/>
      <c r="LG13" s="74"/>
      <c r="LH13" s="74"/>
      <c r="LI13" s="74"/>
      <c r="LJ13" s="74"/>
      <c r="LK13" s="74"/>
      <c r="LL13" s="74"/>
      <c r="LM13" s="74"/>
      <c r="LN13" s="74"/>
      <c r="LO13" s="74"/>
      <c r="LP13" s="74"/>
      <c r="LQ13" s="74"/>
      <c r="LR13" s="74"/>
      <c r="LS13" s="74"/>
      <c r="LT13" s="74"/>
      <c r="LU13" s="74"/>
      <c r="LV13" s="74"/>
      <c r="LW13" s="74"/>
      <c r="LX13" s="74"/>
      <c r="LY13" s="74"/>
      <c r="LZ13" s="74"/>
      <c r="MA13" s="74"/>
      <c r="MB13" s="74"/>
      <c r="MC13" s="74"/>
      <c r="MD13" s="74"/>
      <c r="ME13" s="74"/>
      <c r="MF13" s="74"/>
      <c r="MG13" s="74"/>
      <c r="MH13" s="74"/>
      <c r="MI13" s="74"/>
      <c r="MJ13" s="74"/>
      <c r="MK13" s="74"/>
      <c r="ML13" s="74"/>
      <c r="MM13" s="74"/>
      <c r="MN13" s="74"/>
      <c r="MO13" s="74"/>
      <c r="MP13" s="74"/>
      <c r="MQ13" s="74"/>
      <c r="MR13" s="74"/>
      <c r="MS13" s="74"/>
      <c r="MT13" s="74"/>
      <c r="MU13" s="74"/>
      <c r="MV13" s="74"/>
      <c r="MW13" s="74"/>
      <c r="MX13" s="74"/>
      <c r="MY13" s="74"/>
      <c r="MZ13" s="74"/>
      <c r="NA13" s="74"/>
      <c r="NB13" s="74"/>
      <c r="NC13" s="74"/>
      <c r="ND13" s="74"/>
      <c r="NE13" s="74"/>
      <c r="NF13" s="74"/>
      <c r="NG13" s="74"/>
      <c r="NH13" s="74"/>
      <c r="NI13" s="74"/>
      <c r="NJ13" s="74"/>
      <c r="NK13" s="74"/>
      <c r="NL13" s="74"/>
      <c r="NM13" s="74"/>
      <c r="NN13" s="74"/>
      <c r="NO13" s="74"/>
      <c r="NP13" s="74"/>
      <c r="NQ13" s="74"/>
      <c r="NR13" s="74"/>
      <c r="NS13" s="74"/>
      <c r="NT13" s="74"/>
      <c r="NU13" s="74"/>
      <c r="NV13" s="74"/>
      <c r="NW13" s="74"/>
      <c r="NX13" s="74"/>
      <c r="NY13" s="74"/>
      <c r="NZ13" s="74"/>
      <c r="OA13" s="74"/>
      <c r="OB13" s="74"/>
      <c r="OC13" s="74"/>
      <c r="OD13" s="74"/>
      <c r="OE13" s="74"/>
      <c r="OF13" s="74"/>
      <c r="OG13" s="74"/>
      <c r="OH13" s="74"/>
      <c r="OI13" s="74"/>
      <c r="OJ13" s="74"/>
      <c r="OK13" s="74"/>
      <c r="OL13" s="74"/>
      <c r="OM13" s="74"/>
      <c r="ON13" s="74"/>
      <c r="OO13" s="74"/>
      <c r="OP13" s="74"/>
      <c r="OQ13" s="74"/>
      <c r="OR13" s="74"/>
      <c r="OS13" s="74"/>
      <c r="OT13" s="74"/>
      <c r="OU13" s="74"/>
      <c r="OV13" s="74"/>
      <c r="OW13" s="74"/>
      <c r="OX13" s="74"/>
      <c r="OY13" s="74"/>
      <c r="OZ13" s="74"/>
      <c r="PA13" s="74"/>
      <c r="PB13" s="74"/>
      <c r="PC13" s="74"/>
      <c r="PD13" s="74"/>
      <c r="PE13" s="74"/>
      <c r="PF13" s="74"/>
      <c r="PG13" s="74"/>
      <c r="PH13" s="74"/>
      <c r="PI13" s="74"/>
      <c r="PJ13" s="74"/>
      <c r="PK13" s="74"/>
      <c r="PL13" s="74"/>
      <c r="PM13" s="74"/>
      <c r="PN13" s="74"/>
      <c r="PO13" s="74"/>
      <c r="PP13" s="74"/>
      <c r="PQ13" s="74"/>
      <c r="PR13" s="74"/>
      <c r="PS13" s="74"/>
      <c r="PT13" s="74"/>
      <c r="PU13" s="74"/>
      <c r="PV13" s="74"/>
      <c r="PW13" s="74"/>
      <c r="PX13" s="74"/>
      <c r="PY13" s="74"/>
      <c r="PZ13" s="74"/>
      <c r="QA13" s="74"/>
      <c r="QB13" s="74"/>
      <c r="QC13" s="74"/>
      <c r="QD13" s="74"/>
      <c r="QE13" s="74"/>
      <c r="QF13" s="74"/>
      <c r="QG13" s="74"/>
      <c r="QH13" s="74"/>
      <c r="QI13" s="74"/>
      <c r="QJ13" s="74"/>
      <c r="QK13" s="74"/>
      <c r="QL13" s="74"/>
      <c r="QM13" s="74"/>
      <c r="QN13" s="74"/>
      <c r="QO13" s="74"/>
      <c r="QP13" s="74"/>
      <c r="QQ13" s="74"/>
      <c r="QR13" s="74"/>
      <c r="QS13" s="74"/>
      <c r="QT13" s="74"/>
      <c r="QU13" s="74"/>
      <c r="QV13" s="74"/>
      <c r="QW13" s="74"/>
      <c r="QX13" s="74"/>
      <c r="QY13" s="74"/>
      <c r="QZ13" s="74"/>
      <c r="RA13" s="74"/>
      <c r="RB13" s="74"/>
      <c r="RC13" s="74"/>
      <c r="RD13" s="74"/>
      <c r="RE13" s="74"/>
      <c r="RF13" s="74"/>
      <c r="RG13" s="74"/>
      <c r="RH13" s="74"/>
      <c r="RI13" s="74"/>
      <c r="RJ13" s="74"/>
      <c r="RK13" s="74"/>
      <c r="RL13" s="74"/>
      <c r="RM13" s="74"/>
      <c r="RN13" s="74"/>
      <c r="RO13" s="74"/>
      <c r="RP13" s="74"/>
      <c r="RQ13" s="74"/>
      <c r="RR13" s="74"/>
      <c r="RS13" s="74"/>
      <c r="RT13" s="74"/>
      <c r="RU13" s="74"/>
      <c r="RV13" s="74"/>
      <c r="RW13" s="74"/>
      <c r="RX13" s="74"/>
      <c r="RY13" s="74"/>
      <c r="RZ13" s="74"/>
      <c r="SA13" s="74"/>
      <c r="SB13" s="74"/>
      <c r="SC13" s="74"/>
      <c r="SD13" s="74"/>
      <c r="SE13" s="74"/>
      <c r="SF13" s="74"/>
      <c r="SG13" s="74"/>
      <c r="SH13" s="74"/>
      <c r="SI13" s="74"/>
      <c r="SJ13" s="74"/>
      <c r="SK13" s="74"/>
      <c r="SL13" s="74"/>
      <c r="SM13" s="74"/>
      <c r="SN13" s="74"/>
      <c r="SO13" s="74"/>
      <c r="SP13" s="74"/>
      <c r="SQ13" s="74"/>
      <c r="SR13" s="74"/>
      <c r="SS13" s="74"/>
      <c r="ST13" s="74"/>
      <c r="SU13" s="74"/>
      <c r="SV13" s="74"/>
      <c r="SW13" s="74"/>
      <c r="SX13" s="74"/>
      <c r="SY13" s="74"/>
      <c r="SZ13" s="74"/>
      <c r="TA13" s="74"/>
      <c r="TB13" s="74"/>
      <c r="TC13" s="74"/>
      <c r="TD13" s="74"/>
      <c r="TE13" s="74"/>
      <c r="TF13" s="74"/>
      <c r="TG13" s="74"/>
      <c r="TH13" s="74"/>
      <c r="TI13" s="74"/>
      <c r="TJ13" s="74"/>
      <c r="TK13" s="74"/>
      <c r="TL13" s="74"/>
      <c r="TM13" s="20">
        <f t="shared" si="1"/>
        <v>0</v>
      </c>
      <c r="TN13" s="20">
        <f t="shared" si="2"/>
        <v>0</v>
      </c>
      <c r="TO13" s="20">
        <f t="shared" si="3"/>
        <v>0</v>
      </c>
      <c r="TP13" s="20">
        <f t="shared" si="4"/>
        <v>0</v>
      </c>
      <c r="TQ13" s="20">
        <f t="shared" si="5"/>
        <v>0.25</v>
      </c>
      <c r="TR13" s="20">
        <f t="shared" si="6"/>
        <v>0</v>
      </c>
      <c r="TS13" s="20">
        <f t="shared" si="7"/>
        <v>0</v>
      </c>
      <c r="TT13" s="20">
        <f t="shared" si="8"/>
        <v>0</v>
      </c>
      <c r="TU13" s="20">
        <f t="shared" si="9"/>
        <v>0</v>
      </c>
      <c r="TV13" s="20">
        <f t="shared" si="10"/>
        <v>0</v>
      </c>
      <c r="TW13" s="20">
        <f t="shared" si="11"/>
        <v>0</v>
      </c>
      <c r="TX13" s="20">
        <f t="shared" si="12"/>
        <v>0</v>
      </c>
      <c r="TY13" s="20">
        <f t="shared" si="13"/>
        <v>0</v>
      </c>
      <c r="TZ13" s="20">
        <f t="shared" si="14"/>
        <v>0</v>
      </c>
      <c r="UA13" s="20">
        <f t="shared" si="15"/>
        <v>0</v>
      </c>
      <c r="UB13" s="20">
        <f t="shared" si="16"/>
        <v>0</v>
      </c>
      <c r="UC13" s="20">
        <f t="shared" si="17"/>
        <v>0</v>
      </c>
      <c r="UD13" s="20">
        <f t="shared" si="18"/>
        <v>0</v>
      </c>
      <c r="UE13" s="20">
        <f t="shared" si="19"/>
        <v>0</v>
      </c>
      <c r="UF13" s="20">
        <f t="shared" si="20"/>
        <v>0</v>
      </c>
      <c r="UG13" s="20"/>
      <c r="UH13" s="20"/>
      <c r="UI13" s="20"/>
      <c r="UJ13" s="20"/>
      <c r="UK13" s="20"/>
    </row>
    <row r="14" spans="1:557" outlineLevel="1" collapsed="1">
      <c r="B14" s="29" t="s">
        <v>74</v>
      </c>
      <c r="C14" s="7" t="s">
        <v>85</v>
      </c>
      <c r="D14" s="419" t="s">
        <v>95</v>
      </c>
      <c r="E14" s="527" t="s">
        <v>5378</v>
      </c>
      <c r="F14" s="528" t="s">
        <v>98</v>
      </c>
      <c r="G14" s="529">
        <v>60</v>
      </c>
      <c r="H14" s="530">
        <v>60</v>
      </c>
      <c r="I14" s="530">
        <v>60</v>
      </c>
      <c r="J14" s="531">
        <v>60</v>
      </c>
      <c r="K14" s="529">
        <v>60</v>
      </c>
      <c r="L14" s="530">
        <v>57</v>
      </c>
      <c r="M14" s="530">
        <v>45</v>
      </c>
      <c r="N14" s="531">
        <v>20</v>
      </c>
      <c r="O14" s="529">
        <v>0</v>
      </c>
      <c r="P14" s="530">
        <v>0</v>
      </c>
      <c r="Q14" s="530">
        <v>0</v>
      </c>
      <c r="R14" s="531">
        <v>0</v>
      </c>
      <c r="S14" s="529">
        <v>0</v>
      </c>
      <c r="T14" s="530">
        <v>0</v>
      </c>
      <c r="U14" s="530">
        <v>0</v>
      </c>
      <c r="V14" s="531">
        <v>0</v>
      </c>
      <c r="W14" s="529">
        <v>0</v>
      </c>
      <c r="X14" s="530">
        <v>0</v>
      </c>
      <c r="Y14" s="530">
        <v>0</v>
      </c>
      <c r="Z14" s="531">
        <v>0</v>
      </c>
      <c r="AA14" s="529">
        <v>5</v>
      </c>
      <c r="AB14" s="530">
        <v>5</v>
      </c>
      <c r="AC14" s="530">
        <v>5</v>
      </c>
      <c r="AD14" s="531">
        <v>5</v>
      </c>
      <c r="AE14" s="529">
        <v>5</v>
      </c>
      <c r="AF14" s="530">
        <v>5</v>
      </c>
      <c r="AG14" s="530">
        <v>5</v>
      </c>
      <c r="AH14" s="532">
        <v>5</v>
      </c>
      <c r="AI14" s="533">
        <v>5</v>
      </c>
      <c r="AJ14" s="534">
        <v>5</v>
      </c>
      <c r="AK14" s="534">
        <v>5</v>
      </c>
      <c r="AL14" s="532">
        <v>0</v>
      </c>
      <c r="AM14" s="529">
        <v>0</v>
      </c>
      <c r="AN14" s="530">
        <v>0</v>
      </c>
      <c r="AO14" s="530">
        <v>0</v>
      </c>
      <c r="AP14" s="531">
        <v>0</v>
      </c>
      <c r="AQ14" s="530">
        <v>0</v>
      </c>
      <c r="AR14" s="530">
        <v>0</v>
      </c>
      <c r="AS14" s="530">
        <v>0</v>
      </c>
      <c r="AT14" s="531">
        <v>0</v>
      </c>
      <c r="AU14" s="530">
        <v>0</v>
      </c>
      <c r="AV14" s="530">
        <v>0</v>
      </c>
      <c r="AW14" s="530">
        <v>0</v>
      </c>
      <c r="AX14" s="531">
        <v>0</v>
      </c>
      <c r="AY14" s="530">
        <v>0</v>
      </c>
      <c r="AZ14" s="530">
        <v>0</v>
      </c>
      <c r="BA14" s="530">
        <v>0</v>
      </c>
      <c r="BB14" s="531">
        <v>0</v>
      </c>
      <c r="BC14" s="530">
        <v>0</v>
      </c>
      <c r="BD14" s="530">
        <v>0</v>
      </c>
      <c r="BE14" s="530">
        <v>0</v>
      </c>
      <c r="BF14" s="531">
        <v>0</v>
      </c>
      <c r="BG14" s="530">
        <v>0</v>
      </c>
      <c r="BH14" s="530">
        <v>0</v>
      </c>
      <c r="BI14" s="530">
        <v>0</v>
      </c>
      <c r="BJ14" s="531">
        <v>0</v>
      </c>
      <c r="BK14" s="530">
        <v>0</v>
      </c>
      <c r="BL14" s="530">
        <v>0</v>
      </c>
      <c r="BM14" s="530">
        <v>0</v>
      </c>
      <c r="BN14" s="531">
        <v>0</v>
      </c>
      <c r="BO14" s="530">
        <v>0</v>
      </c>
      <c r="BP14" s="530">
        <v>0</v>
      </c>
      <c r="BQ14" s="530">
        <v>0</v>
      </c>
      <c r="BR14" s="1029">
        <v>0</v>
      </c>
      <c r="BS14" s="530">
        <v>0</v>
      </c>
      <c r="BT14" s="530">
        <v>0</v>
      </c>
      <c r="BU14" s="530">
        <v>0</v>
      </c>
      <c r="BV14" s="1029">
        <v>0</v>
      </c>
      <c r="BW14" s="1038">
        <v>0</v>
      </c>
      <c r="BX14" s="530">
        <v>0</v>
      </c>
      <c r="BY14" s="530">
        <v>0</v>
      </c>
      <c r="BZ14" s="1029">
        <v>0</v>
      </c>
      <c r="CA14" s="1038">
        <v>0</v>
      </c>
      <c r="CB14" s="530">
        <v>0</v>
      </c>
      <c r="CC14" s="530">
        <v>0</v>
      </c>
      <c r="CD14" s="1029">
        <v>0</v>
      </c>
      <c r="CE14" s="1038">
        <v>0</v>
      </c>
      <c r="CF14" s="530">
        <v>0</v>
      </c>
      <c r="CG14" s="530">
        <v>0</v>
      </c>
      <c r="CH14" s="1038">
        <v>0</v>
      </c>
      <c r="CI14" s="529">
        <v>0</v>
      </c>
      <c r="CJ14" s="530">
        <v>0</v>
      </c>
      <c r="CK14" s="530">
        <v>0</v>
      </c>
      <c r="CL14" s="1038">
        <v>0</v>
      </c>
      <c r="CM14" s="529">
        <v>0</v>
      </c>
      <c r="CN14" s="530">
        <v>0</v>
      </c>
      <c r="CO14" s="530">
        <v>0</v>
      </c>
      <c r="CP14" s="1038">
        <v>0</v>
      </c>
      <c r="CQ14" s="529">
        <v>10</v>
      </c>
      <c r="CR14" s="530">
        <v>10</v>
      </c>
      <c r="CS14" s="530">
        <v>10</v>
      </c>
      <c r="CT14" s="1324">
        <v>10</v>
      </c>
      <c r="CU14" s="1038">
        <v>10</v>
      </c>
      <c r="CV14" s="1038">
        <v>10</v>
      </c>
      <c r="CW14" s="1038">
        <v>10</v>
      </c>
      <c r="CX14" s="1324">
        <v>10</v>
      </c>
      <c r="CY14" s="1038">
        <v>10</v>
      </c>
      <c r="CZ14" s="1038">
        <v>10</v>
      </c>
      <c r="DA14" s="1038">
        <v>10</v>
      </c>
      <c r="DB14" s="1038">
        <v>10</v>
      </c>
      <c r="DC14" s="74"/>
      <c r="DD14" s="74"/>
      <c r="DE14" s="74"/>
      <c r="DF14" s="74"/>
      <c r="DG14" s="74"/>
      <c r="DH14" s="74"/>
      <c r="DI14" s="74"/>
      <c r="DJ14" s="74"/>
      <c r="DK14" s="74"/>
      <c r="DL14" s="74"/>
      <c r="DM14" s="74"/>
      <c r="DN14" s="74"/>
      <c r="DO14" s="74"/>
      <c r="DP14" s="74"/>
      <c r="DQ14" s="74"/>
      <c r="DR14" s="74"/>
      <c r="DS14" s="74"/>
      <c r="DT14" s="74"/>
      <c r="DU14" s="74"/>
      <c r="DV14" s="74"/>
      <c r="DW14" s="74"/>
      <c r="DX14" s="74"/>
      <c r="DY14" s="74"/>
      <c r="DZ14" s="74"/>
      <c r="EA14" s="74"/>
      <c r="EB14" s="74"/>
      <c r="EC14" s="74"/>
      <c r="ED14" s="74"/>
      <c r="EE14" s="74"/>
      <c r="EF14" s="74"/>
      <c r="EG14" s="74"/>
      <c r="EH14" s="74"/>
      <c r="EI14" s="74"/>
      <c r="EJ14" s="74"/>
      <c r="EK14" s="74"/>
      <c r="EL14" s="74"/>
      <c r="EM14" s="74"/>
      <c r="EN14" s="74"/>
      <c r="EO14" s="74"/>
      <c r="EP14" s="74"/>
      <c r="EQ14" s="74"/>
      <c r="ER14" s="74"/>
      <c r="ES14" s="74"/>
      <c r="ET14" s="74"/>
      <c r="EU14" s="74"/>
      <c r="EV14" s="74"/>
      <c r="EW14" s="74"/>
      <c r="EX14" s="74"/>
      <c r="EY14" s="74"/>
      <c r="EZ14" s="74"/>
      <c r="FA14" s="74"/>
      <c r="FB14" s="74"/>
      <c r="FC14" s="74"/>
      <c r="FD14" s="74"/>
      <c r="FE14" s="74"/>
      <c r="FF14" s="74"/>
      <c r="FG14" s="74"/>
      <c r="FH14" s="74"/>
      <c r="FI14" s="74"/>
      <c r="FJ14" s="74"/>
      <c r="FK14" s="74"/>
      <c r="FL14" s="74"/>
      <c r="FM14" s="74"/>
      <c r="FN14" s="74"/>
      <c r="FO14" s="74"/>
      <c r="FP14" s="74"/>
      <c r="FQ14" s="74"/>
      <c r="FR14" s="74"/>
      <c r="FS14" s="74"/>
      <c r="FT14" s="74"/>
      <c r="FU14" s="74"/>
      <c r="FV14" s="74"/>
      <c r="FW14" s="74"/>
      <c r="FX14" s="74"/>
      <c r="FY14" s="74"/>
      <c r="FZ14" s="74"/>
      <c r="GA14" s="74"/>
      <c r="GB14" s="74"/>
      <c r="GC14" s="74"/>
      <c r="GD14" s="74"/>
      <c r="GE14" s="74"/>
      <c r="GF14" s="74"/>
      <c r="GG14" s="74"/>
      <c r="GH14" s="74"/>
      <c r="GI14" s="74"/>
      <c r="GJ14" s="74"/>
      <c r="GK14" s="74"/>
      <c r="GL14" s="74"/>
      <c r="GM14" s="74"/>
      <c r="GN14" s="74"/>
      <c r="GO14" s="74"/>
      <c r="GP14" s="74"/>
      <c r="GQ14" s="74"/>
      <c r="GR14" s="74"/>
      <c r="GS14" s="74"/>
      <c r="GT14" s="74"/>
      <c r="GU14" s="74"/>
      <c r="GV14" s="74"/>
      <c r="GW14" s="74"/>
      <c r="GX14" s="74"/>
      <c r="GY14" s="74"/>
      <c r="GZ14" s="74"/>
      <c r="HA14" s="74"/>
      <c r="HB14" s="74"/>
      <c r="HC14" s="74"/>
      <c r="HD14" s="74"/>
      <c r="HE14" s="74"/>
      <c r="HF14" s="74"/>
      <c r="HG14" s="74"/>
      <c r="HH14" s="74"/>
      <c r="HI14" s="74"/>
      <c r="HJ14" s="74"/>
      <c r="HK14" s="74"/>
      <c r="HL14" s="74"/>
      <c r="HM14" s="74"/>
      <c r="HN14" s="74"/>
      <c r="HO14" s="74"/>
      <c r="HP14" s="74"/>
      <c r="HQ14" s="74"/>
      <c r="HR14" s="74"/>
      <c r="HS14" s="74"/>
      <c r="HT14" s="74"/>
      <c r="HU14" s="74"/>
      <c r="HV14" s="74"/>
      <c r="HW14" s="74"/>
      <c r="HX14" s="74"/>
      <c r="HY14" s="74"/>
      <c r="HZ14" s="74"/>
      <c r="IA14" s="74"/>
      <c r="IB14" s="74"/>
      <c r="IC14" s="74"/>
      <c r="ID14" s="74"/>
      <c r="IE14" s="74"/>
      <c r="IF14" s="74"/>
      <c r="IG14" s="74"/>
      <c r="IH14" s="74"/>
      <c r="II14" s="74"/>
      <c r="IJ14" s="74"/>
      <c r="IK14" s="74"/>
      <c r="IL14" s="74"/>
      <c r="IM14" s="74"/>
      <c r="IN14" s="74"/>
      <c r="IO14" s="74"/>
      <c r="IP14" s="74"/>
      <c r="IQ14" s="74"/>
      <c r="IR14" s="74"/>
      <c r="IS14" s="74"/>
      <c r="IT14" s="74"/>
      <c r="IU14" s="74"/>
      <c r="IV14" s="74"/>
      <c r="IW14" s="74"/>
      <c r="IX14" s="74"/>
      <c r="IY14" s="74"/>
      <c r="IZ14" s="74"/>
      <c r="JA14" s="74"/>
      <c r="JB14" s="74"/>
      <c r="JC14" s="74"/>
      <c r="JD14" s="74"/>
      <c r="JE14" s="74"/>
      <c r="JF14" s="74"/>
      <c r="JG14" s="74"/>
      <c r="JH14" s="74"/>
      <c r="JI14" s="74"/>
      <c r="JJ14" s="74"/>
      <c r="JK14" s="74"/>
      <c r="JL14" s="74"/>
      <c r="JM14" s="74"/>
      <c r="JN14" s="74"/>
      <c r="JO14" s="74"/>
      <c r="JP14" s="74"/>
      <c r="JQ14" s="74"/>
      <c r="JR14" s="74"/>
      <c r="JS14" s="74"/>
      <c r="JT14" s="74"/>
      <c r="JU14" s="74"/>
      <c r="JV14" s="74"/>
      <c r="JW14" s="74"/>
      <c r="JX14" s="74"/>
      <c r="JY14" s="74"/>
      <c r="JZ14" s="74"/>
      <c r="KA14" s="74"/>
      <c r="KB14" s="74"/>
      <c r="KC14" s="74"/>
      <c r="KD14" s="74"/>
      <c r="KE14" s="74"/>
      <c r="KF14" s="74"/>
      <c r="KG14" s="74"/>
      <c r="KH14" s="74"/>
      <c r="KI14" s="74"/>
      <c r="KJ14" s="74"/>
      <c r="KK14" s="74"/>
      <c r="KL14" s="74"/>
      <c r="KM14" s="74"/>
      <c r="KN14" s="74"/>
      <c r="KO14" s="74"/>
      <c r="KP14" s="74"/>
      <c r="KQ14" s="74"/>
      <c r="KR14" s="74"/>
      <c r="KS14" s="74"/>
      <c r="KT14" s="74"/>
      <c r="KU14" s="74"/>
      <c r="KV14" s="74"/>
      <c r="KW14" s="74"/>
      <c r="KX14" s="74"/>
      <c r="KY14" s="74"/>
      <c r="KZ14" s="74"/>
      <c r="LA14" s="74"/>
      <c r="LB14" s="74"/>
      <c r="LC14" s="74"/>
      <c r="LD14" s="74"/>
      <c r="LE14" s="74"/>
      <c r="LF14" s="74"/>
      <c r="LG14" s="74"/>
      <c r="LH14" s="74"/>
      <c r="LI14" s="74"/>
      <c r="LJ14" s="74"/>
      <c r="LK14" s="74"/>
      <c r="LL14" s="74"/>
      <c r="LM14" s="74"/>
      <c r="LN14" s="74"/>
      <c r="LO14" s="74"/>
      <c r="LP14" s="74"/>
      <c r="LQ14" s="74"/>
      <c r="LR14" s="74"/>
      <c r="LS14" s="74"/>
      <c r="LT14" s="74"/>
      <c r="LU14" s="74"/>
      <c r="LV14" s="74"/>
      <c r="LW14" s="74"/>
      <c r="LX14" s="74"/>
      <c r="LY14" s="74"/>
      <c r="LZ14" s="74"/>
      <c r="MA14" s="74"/>
      <c r="MB14" s="74"/>
      <c r="MC14" s="74"/>
      <c r="MD14" s="74"/>
      <c r="ME14" s="74"/>
      <c r="MF14" s="74"/>
      <c r="MG14" s="74"/>
      <c r="MH14" s="74"/>
      <c r="MI14" s="74"/>
      <c r="MJ14" s="74"/>
      <c r="MK14" s="74"/>
      <c r="ML14" s="74"/>
      <c r="MM14" s="74"/>
      <c r="MN14" s="74"/>
      <c r="MO14" s="74"/>
      <c r="MP14" s="74"/>
      <c r="MQ14" s="74"/>
      <c r="MR14" s="74"/>
      <c r="MS14" s="74"/>
      <c r="MT14" s="74"/>
      <c r="MU14" s="74"/>
      <c r="MV14" s="74"/>
      <c r="MW14" s="74"/>
      <c r="MX14" s="74"/>
      <c r="MY14" s="74"/>
      <c r="MZ14" s="74"/>
      <c r="NA14" s="74"/>
      <c r="NB14" s="74"/>
      <c r="NC14" s="74"/>
      <c r="ND14" s="74"/>
      <c r="NE14" s="74"/>
      <c r="NF14" s="74"/>
      <c r="NG14" s="74"/>
      <c r="NH14" s="74"/>
      <c r="NI14" s="74"/>
      <c r="NJ14" s="74"/>
      <c r="NK14" s="74"/>
      <c r="NL14" s="74"/>
      <c r="NM14" s="74"/>
      <c r="NN14" s="74"/>
      <c r="NO14" s="74"/>
      <c r="NP14" s="74"/>
      <c r="NQ14" s="74"/>
      <c r="NR14" s="74"/>
      <c r="NS14" s="74"/>
      <c r="NT14" s="74"/>
      <c r="NU14" s="74"/>
      <c r="NV14" s="74"/>
      <c r="NW14" s="74"/>
      <c r="NX14" s="74"/>
      <c r="NY14" s="74"/>
      <c r="NZ14" s="74"/>
      <c r="OA14" s="74"/>
      <c r="OB14" s="74"/>
      <c r="OC14" s="74"/>
      <c r="OD14" s="74"/>
      <c r="OE14" s="74"/>
      <c r="OF14" s="74"/>
      <c r="OG14" s="74"/>
      <c r="OH14" s="74"/>
      <c r="OI14" s="74"/>
      <c r="OJ14" s="74"/>
      <c r="OK14" s="74"/>
      <c r="OL14" s="74"/>
      <c r="OM14" s="74"/>
      <c r="ON14" s="74"/>
      <c r="OO14" s="74"/>
      <c r="OP14" s="74"/>
      <c r="OQ14" s="74"/>
      <c r="OR14" s="74"/>
      <c r="OS14" s="74"/>
      <c r="OT14" s="74"/>
      <c r="OU14" s="74"/>
      <c r="OV14" s="74"/>
      <c r="OW14" s="74"/>
      <c r="OX14" s="74"/>
      <c r="OY14" s="74"/>
      <c r="OZ14" s="74"/>
      <c r="PA14" s="74"/>
      <c r="PB14" s="74"/>
      <c r="PC14" s="74"/>
      <c r="PD14" s="74"/>
      <c r="PE14" s="74"/>
      <c r="PF14" s="74"/>
      <c r="PG14" s="74"/>
      <c r="PH14" s="74"/>
      <c r="PI14" s="74"/>
      <c r="PJ14" s="74"/>
      <c r="PK14" s="74"/>
      <c r="PL14" s="74"/>
      <c r="PM14" s="74"/>
      <c r="PN14" s="74"/>
      <c r="PO14" s="74"/>
      <c r="PP14" s="74"/>
      <c r="PQ14" s="74"/>
      <c r="PR14" s="74"/>
      <c r="PS14" s="74"/>
      <c r="PT14" s="74"/>
      <c r="PU14" s="74"/>
      <c r="PV14" s="74"/>
      <c r="PW14" s="74"/>
      <c r="PX14" s="74"/>
      <c r="PY14" s="74"/>
      <c r="PZ14" s="74"/>
      <c r="QA14" s="74"/>
      <c r="QB14" s="74"/>
      <c r="QC14" s="74"/>
      <c r="QD14" s="74"/>
      <c r="QE14" s="74"/>
      <c r="QF14" s="74"/>
      <c r="QG14" s="74"/>
      <c r="QH14" s="74"/>
      <c r="QI14" s="74"/>
      <c r="QJ14" s="74"/>
      <c r="QK14" s="74"/>
      <c r="QL14" s="74"/>
      <c r="QM14" s="74"/>
      <c r="QN14" s="74"/>
      <c r="QO14" s="74"/>
      <c r="QP14" s="74"/>
      <c r="QQ14" s="74"/>
      <c r="QR14" s="74"/>
      <c r="QS14" s="74"/>
      <c r="QT14" s="74"/>
      <c r="QU14" s="74"/>
      <c r="QV14" s="74"/>
      <c r="QW14" s="74"/>
      <c r="QX14" s="74"/>
      <c r="QY14" s="74"/>
      <c r="QZ14" s="74"/>
      <c r="RA14" s="74"/>
      <c r="RB14" s="74"/>
      <c r="RC14" s="74"/>
      <c r="RD14" s="74"/>
      <c r="RE14" s="74"/>
      <c r="RF14" s="74"/>
      <c r="RG14" s="74"/>
      <c r="RH14" s="74"/>
      <c r="RI14" s="74"/>
      <c r="RJ14" s="74"/>
      <c r="RK14" s="74"/>
      <c r="RL14" s="74"/>
      <c r="RM14" s="74"/>
      <c r="RN14" s="74"/>
      <c r="RO14" s="74"/>
      <c r="RP14" s="74"/>
      <c r="RQ14" s="74"/>
      <c r="RR14" s="74"/>
      <c r="RS14" s="74"/>
      <c r="RT14" s="74"/>
      <c r="RU14" s="74"/>
      <c r="RV14" s="74"/>
      <c r="RW14" s="74"/>
      <c r="RX14" s="74"/>
      <c r="RY14" s="74"/>
      <c r="RZ14" s="74"/>
      <c r="SA14" s="74"/>
      <c r="SB14" s="74"/>
      <c r="SC14" s="74"/>
      <c r="SD14" s="74"/>
      <c r="SE14" s="74"/>
      <c r="SF14" s="74"/>
      <c r="SG14" s="74"/>
      <c r="SH14" s="74"/>
      <c r="SI14" s="74"/>
      <c r="SJ14" s="74"/>
      <c r="SK14" s="74"/>
      <c r="SL14" s="74"/>
      <c r="SM14" s="74"/>
      <c r="SN14" s="74"/>
      <c r="SO14" s="74"/>
      <c r="SP14" s="74"/>
      <c r="SQ14" s="74"/>
      <c r="SR14" s="74"/>
      <c r="SS14" s="74"/>
      <c r="ST14" s="74"/>
      <c r="SU14" s="74"/>
      <c r="SV14" s="74"/>
      <c r="SW14" s="74"/>
      <c r="SX14" s="74"/>
      <c r="SY14" s="74"/>
      <c r="SZ14" s="74"/>
      <c r="TA14" s="74"/>
      <c r="TB14" s="74"/>
      <c r="TC14" s="74"/>
      <c r="TD14" s="74"/>
      <c r="TE14" s="74"/>
      <c r="TF14" s="74"/>
      <c r="TG14" s="74"/>
      <c r="TH14" s="74"/>
      <c r="TI14" s="74"/>
      <c r="TJ14" s="74"/>
      <c r="TK14" s="74"/>
      <c r="TL14" s="74"/>
      <c r="TM14" s="409">
        <f t="shared" si="1"/>
        <v>60</v>
      </c>
      <c r="TN14" s="409">
        <f t="shared" si="2"/>
        <v>45.5</v>
      </c>
      <c r="TO14" s="409">
        <f t="shared" si="3"/>
        <v>0</v>
      </c>
      <c r="TP14" s="409">
        <f t="shared" si="4"/>
        <v>0</v>
      </c>
      <c r="TQ14" s="409">
        <f t="shared" si="5"/>
        <v>0</v>
      </c>
      <c r="TR14" s="409">
        <f t="shared" si="6"/>
        <v>5</v>
      </c>
      <c r="TS14" s="409">
        <f t="shared" si="7"/>
        <v>5</v>
      </c>
      <c r="TT14" s="409">
        <f t="shared" si="8"/>
        <v>3.75</v>
      </c>
      <c r="TU14" s="409">
        <f t="shared" si="9"/>
        <v>0</v>
      </c>
      <c r="TV14" s="409">
        <f t="shared" si="10"/>
        <v>0</v>
      </c>
      <c r="TW14" s="409">
        <f t="shared" si="11"/>
        <v>0</v>
      </c>
      <c r="TX14" s="409">
        <f t="shared" si="12"/>
        <v>0</v>
      </c>
      <c r="TY14" s="409">
        <f t="shared" si="13"/>
        <v>0</v>
      </c>
      <c r="TZ14" s="409">
        <f t="shared" si="14"/>
        <v>0</v>
      </c>
      <c r="UA14" s="409">
        <f t="shared" si="15"/>
        <v>0</v>
      </c>
      <c r="UB14" s="409">
        <f t="shared" si="16"/>
        <v>0</v>
      </c>
      <c r="UC14" s="409">
        <f t="shared" si="17"/>
        <v>0</v>
      </c>
      <c r="UD14" s="409">
        <f t="shared" ref="UD14:UD55" si="21">AVERAGE(BW14:BZ14)</f>
        <v>0</v>
      </c>
      <c r="UE14" s="409">
        <f t="shared" ref="UE14:UE55" si="22">AVERAGE(CA14:CD14)</f>
        <v>0</v>
      </c>
      <c r="UF14" s="409">
        <f t="shared" ref="UF14:UF55" si="23">AVERAGE(CE14:CH14)</f>
        <v>0</v>
      </c>
      <c r="UG14" s="409">
        <f t="shared" ref="UG14:UG55" si="24">AVERAGE(CI14:CL14)</f>
        <v>0</v>
      </c>
      <c r="UH14" s="409">
        <f t="shared" ref="UH14:UH55" si="25">AVERAGE(CM14:CP14)</f>
        <v>0</v>
      </c>
      <c r="UI14" s="409">
        <f>AVERAGEIF($G$3:$SZ$3,UI$3,$G14:$SZ14)</f>
        <v>10</v>
      </c>
      <c r="UJ14" s="409">
        <f>AVERAGEIF($G$3:$SZ$3,UJ$3,$G14:$SZ14)</f>
        <v>10</v>
      </c>
      <c r="UK14" s="409">
        <f>AVERAGEIF($G$3:$SZ$3,UK$3,$G14:$SZ14)</f>
        <v>10</v>
      </c>
    </row>
    <row r="15" spans="1:557" outlineLevel="1">
      <c r="B15" s="1"/>
      <c r="D15" s="67"/>
      <c r="E15" s="1"/>
      <c r="F15" s="203" t="s">
        <v>99</v>
      </c>
      <c r="G15" s="227">
        <v>0</v>
      </c>
      <c r="H15" s="56">
        <v>0</v>
      </c>
      <c r="I15" s="56">
        <v>0</v>
      </c>
      <c r="J15" s="188">
        <v>0</v>
      </c>
      <c r="K15" s="227">
        <v>2</v>
      </c>
      <c r="L15" s="56">
        <v>23</v>
      </c>
      <c r="M15" s="56">
        <v>35</v>
      </c>
      <c r="N15" s="188">
        <v>70</v>
      </c>
      <c r="O15" s="227">
        <v>85</v>
      </c>
      <c r="P15" s="56">
        <v>95</v>
      </c>
      <c r="Q15" s="56">
        <v>105</v>
      </c>
      <c r="R15" s="188">
        <v>130</v>
      </c>
      <c r="S15" s="227">
        <v>130</v>
      </c>
      <c r="T15" s="56">
        <v>130</v>
      </c>
      <c r="U15" s="56">
        <v>135</v>
      </c>
      <c r="V15" s="188">
        <v>135</v>
      </c>
      <c r="W15" s="227">
        <v>140</v>
      </c>
      <c r="X15" s="56">
        <v>140</v>
      </c>
      <c r="Y15" s="56">
        <v>130</v>
      </c>
      <c r="Z15" s="188">
        <v>90</v>
      </c>
      <c r="AA15" s="227">
        <v>65</v>
      </c>
      <c r="AB15" s="56">
        <v>95</v>
      </c>
      <c r="AC15" s="56">
        <v>90</v>
      </c>
      <c r="AD15" s="188">
        <v>85</v>
      </c>
      <c r="AE15" s="227">
        <v>80</v>
      </c>
      <c r="AF15" s="56">
        <v>90</v>
      </c>
      <c r="AG15" s="56">
        <v>65</v>
      </c>
      <c r="AH15" s="256">
        <v>50</v>
      </c>
      <c r="AI15" s="227">
        <v>65</v>
      </c>
      <c r="AJ15" s="58">
        <v>55</v>
      </c>
      <c r="AK15" s="58">
        <v>35</v>
      </c>
      <c r="AL15" s="256">
        <v>30</v>
      </c>
      <c r="AM15" s="227">
        <v>10</v>
      </c>
      <c r="AN15" s="56">
        <v>5</v>
      </c>
      <c r="AO15" s="56">
        <v>0</v>
      </c>
      <c r="AP15" s="188">
        <v>0</v>
      </c>
      <c r="AQ15" s="56">
        <v>0</v>
      </c>
      <c r="AR15" s="56">
        <f t="shared" ref="AR15:AX15" si="26">AQ15</f>
        <v>0</v>
      </c>
      <c r="AS15" s="56">
        <f t="shared" si="26"/>
        <v>0</v>
      </c>
      <c r="AT15" s="188">
        <f t="shared" si="26"/>
        <v>0</v>
      </c>
      <c r="AU15" s="56">
        <f t="shared" si="26"/>
        <v>0</v>
      </c>
      <c r="AV15" s="56">
        <f t="shared" si="26"/>
        <v>0</v>
      </c>
      <c r="AW15" s="56">
        <f t="shared" si="26"/>
        <v>0</v>
      </c>
      <c r="AX15" s="188">
        <f t="shared" si="26"/>
        <v>0</v>
      </c>
      <c r="AY15" s="56">
        <f t="shared" ref="AY15:BF15" si="27">AX15</f>
        <v>0</v>
      </c>
      <c r="AZ15" s="56">
        <f t="shared" si="27"/>
        <v>0</v>
      </c>
      <c r="BA15" s="56">
        <f t="shared" si="27"/>
        <v>0</v>
      </c>
      <c r="BB15" s="188">
        <f t="shared" si="27"/>
        <v>0</v>
      </c>
      <c r="BC15" s="56">
        <f t="shared" si="27"/>
        <v>0</v>
      </c>
      <c r="BD15" s="56">
        <f t="shared" si="27"/>
        <v>0</v>
      </c>
      <c r="BE15" s="56">
        <f t="shared" si="27"/>
        <v>0</v>
      </c>
      <c r="BF15" s="188">
        <f t="shared" si="27"/>
        <v>0</v>
      </c>
      <c r="BG15" s="56">
        <f t="shared" ref="BG15:BR15" si="28">BF15</f>
        <v>0</v>
      </c>
      <c r="BH15" s="56">
        <f t="shared" si="28"/>
        <v>0</v>
      </c>
      <c r="BI15" s="56">
        <f t="shared" si="28"/>
        <v>0</v>
      </c>
      <c r="BJ15" s="188">
        <f t="shared" si="28"/>
        <v>0</v>
      </c>
      <c r="BK15" s="56">
        <f t="shared" si="28"/>
        <v>0</v>
      </c>
      <c r="BL15" s="56">
        <f t="shared" si="28"/>
        <v>0</v>
      </c>
      <c r="BM15" s="56">
        <f t="shared" si="28"/>
        <v>0</v>
      </c>
      <c r="BN15" s="188">
        <f t="shared" si="28"/>
        <v>0</v>
      </c>
      <c r="BO15" s="56">
        <f t="shared" si="28"/>
        <v>0</v>
      </c>
      <c r="BP15" s="56">
        <f t="shared" si="28"/>
        <v>0</v>
      </c>
      <c r="BQ15" s="56">
        <f t="shared" si="28"/>
        <v>0</v>
      </c>
      <c r="BR15" s="188">
        <f t="shared" si="28"/>
        <v>0</v>
      </c>
      <c r="BS15" s="56">
        <f t="shared" ref="BS15" si="29">BR15</f>
        <v>0</v>
      </c>
      <c r="BT15" s="56">
        <f t="shared" ref="BT15" si="30">BS15</f>
        <v>0</v>
      </c>
      <c r="BU15" s="56">
        <f t="shared" ref="BU15" si="31">BT15</f>
        <v>0</v>
      </c>
      <c r="BV15" s="188">
        <f t="shared" ref="BV15" si="32">BU15</f>
        <v>0</v>
      </c>
      <c r="BW15" s="56">
        <f t="shared" ref="BW15:BW16" si="33">BV15</f>
        <v>0</v>
      </c>
      <c r="BX15" s="56">
        <f t="shared" ref="BX15:BX16" si="34">BW15</f>
        <v>0</v>
      </c>
      <c r="BY15" s="56">
        <f t="shared" ref="BY15:BY16" si="35">BX15</f>
        <v>0</v>
      </c>
      <c r="BZ15" s="188">
        <f t="shared" ref="BZ15:BZ16" si="36">BY15</f>
        <v>0</v>
      </c>
      <c r="CA15" s="56">
        <f t="shared" ref="CA15:CA16" si="37">BZ15</f>
        <v>0</v>
      </c>
      <c r="CB15" s="56">
        <f t="shared" ref="CB15:CB16" si="38">CA15</f>
        <v>0</v>
      </c>
      <c r="CC15" s="56">
        <f t="shared" ref="CC15:CC16" si="39">CB15</f>
        <v>0</v>
      </c>
      <c r="CD15" s="188">
        <f t="shared" ref="CD15:CD16" si="40">CC15</f>
        <v>0</v>
      </c>
      <c r="CE15" s="56">
        <f t="shared" ref="CE15:CE16" si="41">CD15</f>
        <v>0</v>
      </c>
      <c r="CF15" s="56">
        <f t="shared" ref="CF15:CF16" si="42">CE15</f>
        <v>0</v>
      </c>
      <c r="CG15" s="56">
        <f t="shared" ref="CG15:CG16" si="43">CF15</f>
        <v>0</v>
      </c>
      <c r="CH15" s="56">
        <f t="shared" ref="CH15:CH16" si="44">CG15</f>
        <v>0</v>
      </c>
      <c r="CI15" s="1194">
        <f t="shared" ref="CI15:CI16" si="45">CH15</f>
        <v>0</v>
      </c>
      <c r="CJ15" s="56">
        <f t="shared" ref="CJ15:CJ16" si="46">CI15</f>
        <v>0</v>
      </c>
      <c r="CK15" s="56">
        <f t="shared" ref="CK15:CK16" si="47">CJ15</f>
        <v>0</v>
      </c>
      <c r="CL15" s="56">
        <f t="shared" ref="CL15:CL16" si="48">CK15</f>
        <v>0</v>
      </c>
      <c r="CM15" s="1194">
        <f t="shared" ref="CM15:CM16" si="49">CL15</f>
        <v>0</v>
      </c>
      <c r="CN15" s="56">
        <f t="shared" ref="CN15:CN16" si="50">CM15</f>
        <v>0</v>
      </c>
      <c r="CO15" s="56">
        <f t="shared" ref="CO15:CO16" si="51">CN15</f>
        <v>0</v>
      </c>
      <c r="CP15" s="56">
        <f t="shared" ref="CP15:CP16" si="52">CO15</f>
        <v>0</v>
      </c>
      <c r="CQ15" s="1194">
        <f t="shared" ref="CQ15" si="53">CP15</f>
        <v>0</v>
      </c>
      <c r="CR15" s="56">
        <f t="shared" ref="CR15:CR16" si="54">CQ15</f>
        <v>0</v>
      </c>
      <c r="CS15" s="56">
        <f t="shared" ref="CS15:CS16" si="55">CR15</f>
        <v>0</v>
      </c>
      <c r="CT15" s="188">
        <f t="shared" ref="CT15:CT16" si="56">CS15</f>
        <v>0</v>
      </c>
      <c r="CU15" s="56">
        <f t="shared" ref="CU15:CU16" si="57">CT15</f>
        <v>0</v>
      </c>
      <c r="CV15" s="56">
        <f t="shared" ref="CV15:CV16" si="58">CU15</f>
        <v>0</v>
      </c>
      <c r="CW15" s="56">
        <f t="shared" ref="CW15:CW16" si="59">CV15</f>
        <v>0</v>
      </c>
      <c r="CX15" s="188">
        <f t="shared" ref="CX15:CX16" si="60">CW15</f>
        <v>0</v>
      </c>
      <c r="CY15" s="56">
        <f t="shared" ref="CY15:CY16" si="61">CX15</f>
        <v>0</v>
      </c>
      <c r="CZ15" s="56">
        <f t="shared" ref="CZ15:CZ16" si="62">CY15</f>
        <v>0</v>
      </c>
      <c r="DA15" s="56">
        <f t="shared" ref="DA15:DA16" si="63">CZ15</f>
        <v>0</v>
      </c>
      <c r="DB15" s="56">
        <f t="shared" ref="DB15:DB16" si="64">DA15</f>
        <v>0</v>
      </c>
      <c r="DC15" s="74"/>
      <c r="DD15" s="74"/>
      <c r="DE15" s="74"/>
      <c r="DF15" s="74"/>
      <c r="DG15" s="74"/>
      <c r="DH15" s="74"/>
      <c r="DI15" s="74"/>
      <c r="DJ15" s="74"/>
      <c r="DK15" s="74"/>
      <c r="DL15" s="74"/>
      <c r="DM15" s="74"/>
      <c r="DN15" s="74"/>
      <c r="DO15" s="74"/>
      <c r="DP15" s="74"/>
      <c r="DQ15" s="74"/>
      <c r="DR15" s="74"/>
      <c r="DS15" s="74"/>
      <c r="DT15" s="74"/>
      <c r="DU15" s="74"/>
      <c r="DV15" s="74"/>
      <c r="DW15" s="74"/>
      <c r="DX15" s="74"/>
      <c r="DY15" s="74"/>
      <c r="DZ15" s="74"/>
      <c r="EA15" s="74"/>
      <c r="EB15" s="74"/>
      <c r="EC15" s="74"/>
      <c r="ED15" s="74"/>
      <c r="EE15" s="74"/>
      <c r="EF15" s="74"/>
      <c r="EG15" s="74"/>
      <c r="EH15" s="74"/>
      <c r="EI15" s="74"/>
      <c r="EJ15" s="74"/>
      <c r="EK15" s="74"/>
      <c r="EL15" s="74"/>
      <c r="EM15" s="74"/>
      <c r="EN15" s="74"/>
      <c r="EO15" s="74"/>
      <c r="EP15" s="74"/>
      <c r="EQ15" s="74"/>
      <c r="ER15" s="74"/>
      <c r="ES15" s="74"/>
      <c r="ET15" s="74"/>
      <c r="EU15" s="74"/>
      <c r="EV15" s="74"/>
      <c r="EW15" s="74"/>
      <c r="EX15" s="74"/>
      <c r="EY15" s="74"/>
      <c r="EZ15" s="74"/>
      <c r="FA15" s="74"/>
      <c r="FB15" s="74"/>
      <c r="FC15" s="74"/>
      <c r="FD15" s="74"/>
      <c r="FE15" s="74"/>
      <c r="FF15" s="74"/>
      <c r="FG15" s="74"/>
      <c r="FH15" s="74"/>
      <c r="FI15" s="74"/>
      <c r="FJ15" s="74"/>
      <c r="FK15" s="74"/>
      <c r="FL15" s="74"/>
      <c r="FM15" s="74"/>
      <c r="FN15" s="74"/>
      <c r="FO15" s="74"/>
      <c r="FP15" s="74"/>
      <c r="FQ15" s="74"/>
      <c r="FR15" s="74"/>
      <c r="FS15" s="74"/>
      <c r="FT15" s="74"/>
      <c r="FU15" s="74"/>
      <c r="FV15" s="74"/>
      <c r="FW15" s="74"/>
      <c r="FX15" s="74"/>
      <c r="FY15" s="74"/>
      <c r="FZ15" s="74"/>
      <c r="GA15" s="74"/>
      <c r="GB15" s="74"/>
      <c r="GC15" s="74"/>
      <c r="GD15" s="74"/>
      <c r="GE15" s="74"/>
      <c r="GF15" s="74"/>
      <c r="GG15" s="74"/>
      <c r="GH15" s="74"/>
      <c r="GI15" s="74"/>
      <c r="GJ15" s="74"/>
      <c r="GK15" s="74"/>
      <c r="GL15" s="74"/>
      <c r="GM15" s="74"/>
      <c r="GN15" s="74"/>
      <c r="GO15" s="74"/>
      <c r="GP15" s="74"/>
      <c r="GQ15" s="74"/>
      <c r="GR15" s="74"/>
      <c r="GS15" s="74"/>
      <c r="GT15" s="74"/>
      <c r="GU15" s="74"/>
      <c r="GV15" s="74"/>
      <c r="GW15" s="74"/>
      <c r="GX15" s="74"/>
      <c r="GY15" s="74"/>
      <c r="GZ15" s="74"/>
      <c r="HA15" s="74"/>
      <c r="HB15" s="74"/>
      <c r="HC15" s="74"/>
      <c r="HD15" s="74"/>
      <c r="HE15" s="74"/>
      <c r="HF15" s="74"/>
      <c r="HG15" s="74"/>
      <c r="HH15" s="74"/>
      <c r="HI15" s="74"/>
      <c r="HJ15" s="74"/>
      <c r="HK15" s="74"/>
      <c r="HL15" s="74"/>
      <c r="HM15" s="74"/>
      <c r="HN15" s="74"/>
      <c r="HO15" s="74"/>
      <c r="HP15" s="74"/>
      <c r="HQ15" s="74"/>
      <c r="HR15" s="74"/>
      <c r="HS15" s="74"/>
      <c r="HT15" s="74"/>
      <c r="HU15" s="74"/>
      <c r="HV15" s="74"/>
      <c r="HW15" s="74"/>
      <c r="HX15" s="74"/>
      <c r="HY15" s="74"/>
      <c r="HZ15" s="74"/>
      <c r="IA15" s="74"/>
      <c r="IB15" s="74"/>
      <c r="IC15" s="74"/>
      <c r="ID15" s="74"/>
      <c r="IE15" s="74"/>
      <c r="IF15" s="74"/>
      <c r="IG15" s="74"/>
      <c r="IH15" s="74"/>
      <c r="II15" s="74"/>
      <c r="IJ15" s="74"/>
      <c r="IK15" s="74"/>
      <c r="IL15" s="74"/>
      <c r="IM15" s="74"/>
      <c r="IN15" s="74"/>
      <c r="IO15" s="74"/>
      <c r="IP15" s="74"/>
      <c r="IQ15" s="74"/>
      <c r="IR15" s="74"/>
      <c r="IS15" s="74"/>
      <c r="IT15" s="74"/>
      <c r="IU15" s="74"/>
      <c r="IV15" s="74"/>
      <c r="IW15" s="74"/>
      <c r="IX15" s="74"/>
      <c r="IY15" s="74"/>
      <c r="IZ15" s="74"/>
      <c r="JA15" s="74"/>
      <c r="JB15" s="74"/>
      <c r="JC15" s="74"/>
      <c r="JD15" s="74"/>
      <c r="JE15" s="74"/>
      <c r="JF15" s="74"/>
      <c r="JG15" s="74"/>
      <c r="JH15" s="74"/>
      <c r="JI15" s="74"/>
      <c r="JJ15" s="74"/>
      <c r="JK15" s="74"/>
      <c r="JL15" s="74"/>
      <c r="JM15" s="74"/>
      <c r="JN15" s="74"/>
      <c r="JO15" s="74"/>
      <c r="JP15" s="74"/>
      <c r="JQ15" s="74"/>
      <c r="JR15" s="74"/>
      <c r="JS15" s="74"/>
      <c r="JT15" s="74"/>
      <c r="JU15" s="74"/>
      <c r="JV15" s="74"/>
      <c r="JW15" s="74"/>
      <c r="JX15" s="74"/>
      <c r="JY15" s="74"/>
      <c r="JZ15" s="74"/>
      <c r="KA15" s="74"/>
      <c r="KB15" s="74"/>
      <c r="KC15" s="74"/>
      <c r="KD15" s="74"/>
      <c r="KE15" s="74"/>
      <c r="KF15" s="74"/>
      <c r="KG15" s="74"/>
      <c r="KH15" s="74"/>
      <c r="KI15" s="74"/>
      <c r="KJ15" s="74"/>
      <c r="KK15" s="74"/>
      <c r="KL15" s="74"/>
      <c r="KM15" s="74"/>
      <c r="KN15" s="74"/>
      <c r="KO15" s="74"/>
      <c r="KP15" s="74"/>
      <c r="KQ15" s="74"/>
      <c r="KR15" s="74"/>
      <c r="KS15" s="74"/>
      <c r="KT15" s="74"/>
      <c r="KU15" s="74"/>
      <c r="KV15" s="74"/>
      <c r="KW15" s="74"/>
      <c r="KX15" s="74"/>
      <c r="KY15" s="74"/>
      <c r="KZ15" s="74"/>
      <c r="LA15" s="74"/>
      <c r="LB15" s="74"/>
      <c r="LC15" s="74"/>
      <c r="LD15" s="74"/>
      <c r="LE15" s="74"/>
      <c r="LF15" s="74"/>
      <c r="LG15" s="74"/>
      <c r="LH15" s="74"/>
      <c r="LI15" s="74"/>
      <c r="LJ15" s="74"/>
      <c r="LK15" s="74"/>
      <c r="LL15" s="74"/>
      <c r="LM15" s="74"/>
      <c r="LN15" s="74"/>
      <c r="LO15" s="74"/>
      <c r="LP15" s="74"/>
      <c r="LQ15" s="74"/>
      <c r="LR15" s="74"/>
      <c r="LS15" s="74"/>
      <c r="LT15" s="74"/>
      <c r="LU15" s="74"/>
      <c r="LV15" s="74"/>
      <c r="LW15" s="74"/>
      <c r="LX15" s="74"/>
      <c r="LY15" s="74"/>
      <c r="LZ15" s="74"/>
      <c r="MA15" s="74"/>
      <c r="MB15" s="74"/>
      <c r="MC15" s="74"/>
      <c r="MD15" s="74"/>
      <c r="ME15" s="74"/>
      <c r="MF15" s="74"/>
      <c r="MG15" s="74"/>
      <c r="MH15" s="74"/>
      <c r="MI15" s="74"/>
      <c r="MJ15" s="74"/>
      <c r="MK15" s="74"/>
      <c r="ML15" s="74"/>
      <c r="MM15" s="74"/>
      <c r="MN15" s="74"/>
      <c r="MO15" s="74"/>
      <c r="MP15" s="74"/>
      <c r="MQ15" s="74"/>
      <c r="MR15" s="74"/>
      <c r="MS15" s="74"/>
      <c r="MT15" s="74"/>
      <c r="MU15" s="74"/>
      <c r="MV15" s="74"/>
      <c r="MW15" s="74"/>
      <c r="MX15" s="74"/>
      <c r="MY15" s="74"/>
      <c r="MZ15" s="74"/>
      <c r="NA15" s="74"/>
      <c r="NB15" s="74"/>
      <c r="NC15" s="74"/>
      <c r="ND15" s="74"/>
      <c r="NE15" s="74"/>
      <c r="NF15" s="74"/>
      <c r="NG15" s="74"/>
      <c r="NH15" s="74"/>
      <c r="NI15" s="74"/>
      <c r="NJ15" s="74"/>
      <c r="NK15" s="74"/>
      <c r="NL15" s="74"/>
      <c r="NM15" s="74"/>
      <c r="NN15" s="74"/>
      <c r="NO15" s="74"/>
      <c r="NP15" s="74"/>
      <c r="NQ15" s="74"/>
      <c r="NR15" s="74"/>
      <c r="NS15" s="74"/>
      <c r="NT15" s="74"/>
      <c r="NU15" s="74"/>
      <c r="NV15" s="74"/>
      <c r="NW15" s="74"/>
      <c r="NX15" s="74"/>
      <c r="NY15" s="74"/>
      <c r="NZ15" s="74"/>
      <c r="OA15" s="74"/>
      <c r="OB15" s="74"/>
      <c r="OC15" s="74"/>
      <c r="OD15" s="74"/>
      <c r="OE15" s="74"/>
      <c r="OF15" s="74"/>
      <c r="OG15" s="74"/>
      <c r="OH15" s="74"/>
      <c r="OI15" s="74"/>
      <c r="OJ15" s="74"/>
      <c r="OK15" s="74"/>
      <c r="OL15" s="74"/>
      <c r="OM15" s="74"/>
      <c r="ON15" s="74"/>
      <c r="OO15" s="74"/>
      <c r="OP15" s="74"/>
      <c r="OQ15" s="74"/>
      <c r="OR15" s="74"/>
      <c r="OS15" s="74"/>
      <c r="OT15" s="74"/>
      <c r="OU15" s="74"/>
      <c r="OV15" s="74"/>
      <c r="OW15" s="74"/>
      <c r="OX15" s="74"/>
      <c r="OY15" s="74"/>
      <c r="OZ15" s="74"/>
      <c r="PA15" s="74"/>
      <c r="PB15" s="74"/>
      <c r="PC15" s="74"/>
      <c r="PD15" s="74"/>
      <c r="PE15" s="74"/>
      <c r="PF15" s="74"/>
      <c r="PG15" s="74"/>
      <c r="PH15" s="74"/>
      <c r="PI15" s="74"/>
      <c r="PJ15" s="74"/>
      <c r="PK15" s="74"/>
      <c r="PL15" s="74"/>
      <c r="PM15" s="74"/>
      <c r="PN15" s="74"/>
      <c r="PO15" s="74"/>
      <c r="PP15" s="74"/>
      <c r="PQ15" s="74"/>
      <c r="PR15" s="74"/>
      <c r="PS15" s="74"/>
      <c r="PT15" s="74"/>
      <c r="PU15" s="74"/>
      <c r="PV15" s="74"/>
      <c r="PW15" s="74"/>
      <c r="PX15" s="74"/>
      <c r="PY15" s="74"/>
      <c r="PZ15" s="74"/>
      <c r="QA15" s="74"/>
      <c r="QB15" s="74"/>
      <c r="QC15" s="74"/>
      <c r="QD15" s="74"/>
      <c r="QE15" s="74"/>
      <c r="QF15" s="74"/>
      <c r="QG15" s="74"/>
      <c r="QH15" s="74"/>
      <c r="QI15" s="74"/>
      <c r="QJ15" s="74"/>
      <c r="QK15" s="74"/>
      <c r="QL15" s="74"/>
      <c r="QM15" s="74"/>
      <c r="QN15" s="74"/>
      <c r="QO15" s="74"/>
      <c r="QP15" s="74"/>
      <c r="QQ15" s="74"/>
      <c r="QR15" s="74"/>
      <c r="QS15" s="74"/>
      <c r="QT15" s="74"/>
      <c r="QU15" s="74"/>
      <c r="QV15" s="74"/>
      <c r="QW15" s="74"/>
      <c r="QX15" s="74"/>
      <c r="QY15" s="74"/>
      <c r="QZ15" s="74"/>
      <c r="RA15" s="74"/>
      <c r="RB15" s="74"/>
      <c r="RC15" s="74"/>
      <c r="RD15" s="74"/>
      <c r="RE15" s="74"/>
      <c r="RF15" s="74"/>
      <c r="RG15" s="74"/>
      <c r="RH15" s="74"/>
      <c r="RI15" s="74"/>
      <c r="RJ15" s="74"/>
      <c r="RK15" s="74"/>
      <c r="RL15" s="74"/>
      <c r="RM15" s="74"/>
      <c r="RN15" s="74"/>
      <c r="RO15" s="74"/>
      <c r="RP15" s="74"/>
      <c r="RQ15" s="74"/>
      <c r="RR15" s="74"/>
      <c r="RS15" s="74"/>
      <c r="RT15" s="74"/>
      <c r="RU15" s="74"/>
      <c r="RV15" s="74"/>
      <c r="RW15" s="74"/>
      <c r="RX15" s="74"/>
      <c r="RY15" s="74"/>
      <c r="RZ15" s="74"/>
      <c r="SA15" s="74"/>
      <c r="SB15" s="74"/>
      <c r="SC15" s="74"/>
      <c r="SD15" s="74"/>
      <c r="SE15" s="74"/>
      <c r="SF15" s="74"/>
      <c r="SG15" s="74"/>
      <c r="SH15" s="74"/>
      <c r="SI15" s="74"/>
      <c r="SJ15" s="74"/>
      <c r="SK15" s="74"/>
      <c r="SL15" s="74"/>
      <c r="SM15" s="74"/>
      <c r="SN15" s="74"/>
      <c r="SO15" s="74"/>
      <c r="SP15" s="74"/>
      <c r="SQ15" s="74"/>
      <c r="SR15" s="74"/>
      <c r="SS15" s="74"/>
      <c r="ST15" s="74"/>
      <c r="SU15" s="74"/>
      <c r="SV15" s="74"/>
      <c r="SW15" s="74"/>
      <c r="SX15" s="74"/>
      <c r="SY15" s="74"/>
      <c r="SZ15" s="74"/>
      <c r="TA15" s="74"/>
      <c r="TB15" s="74"/>
      <c r="TC15" s="74"/>
      <c r="TD15" s="74"/>
      <c r="TE15" s="74"/>
      <c r="TF15" s="74"/>
      <c r="TG15" s="74"/>
      <c r="TH15" s="74"/>
      <c r="TI15" s="74"/>
      <c r="TJ15" s="74"/>
      <c r="TK15" s="74"/>
      <c r="TL15" s="74"/>
      <c r="TM15" s="13">
        <f t="shared" si="1"/>
        <v>0</v>
      </c>
      <c r="TN15" s="13">
        <f t="shared" si="2"/>
        <v>32.5</v>
      </c>
      <c r="TO15" s="13">
        <f t="shared" si="3"/>
        <v>103.75</v>
      </c>
      <c r="TP15" s="13">
        <f t="shared" si="4"/>
        <v>132.5</v>
      </c>
      <c r="TQ15" s="13">
        <f t="shared" si="5"/>
        <v>125</v>
      </c>
      <c r="TR15" s="13">
        <f t="shared" si="6"/>
        <v>83.75</v>
      </c>
      <c r="TS15" s="13">
        <f t="shared" si="7"/>
        <v>71.25</v>
      </c>
      <c r="TT15" s="13">
        <f t="shared" si="8"/>
        <v>46.25</v>
      </c>
      <c r="TU15" s="13">
        <f t="shared" si="9"/>
        <v>3.75</v>
      </c>
      <c r="TV15" s="13">
        <f t="shared" si="10"/>
        <v>0</v>
      </c>
      <c r="TW15" s="13">
        <f t="shared" si="11"/>
        <v>0</v>
      </c>
      <c r="TX15" s="13">
        <f t="shared" si="12"/>
        <v>0</v>
      </c>
      <c r="TY15" s="13">
        <f t="shared" si="13"/>
        <v>0</v>
      </c>
      <c r="TZ15" s="13">
        <f t="shared" si="14"/>
        <v>0</v>
      </c>
      <c r="UA15" s="13">
        <f t="shared" si="15"/>
        <v>0</v>
      </c>
      <c r="UB15" s="13">
        <f t="shared" si="16"/>
        <v>0</v>
      </c>
      <c r="UC15" s="13">
        <f t="shared" si="17"/>
        <v>0</v>
      </c>
      <c r="UD15" s="13">
        <f t="shared" si="21"/>
        <v>0</v>
      </c>
      <c r="UE15" s="13">
        <f t="shared" si="22"/>
        <v>0</v>
      </c>
      <c r="UF15" s="13">
        <f t="shared" si="23"/>
        <v>0</v>
      </c>
      <c r="UG15" s="13">
        <f t="shared" si="24"/>
        <v>0</v>
      </c>
      <c r="UH15" s="13">
        <f t="shared" si="25"/>
        <v>0</v>
      </c>
      <c r="UI15" s="13">
        <f t="shared" ref="UI15:UK56" si="65">AVERAGEIF($G$3:$SZ$3,UI$3,$G15:$SZ15)</f>
        <v>0</v>
      </c>
      <c r="UJ15" s="13">
        <f t="shared" si="65"/>
        <v>0</v>
      </c>
      <c r="UK15" s="13">
        <f t="shared" si="65"/>
        <v>0</v>
      </c>
    </row>
    <row r="16" spans="1:557" outlineLevel="1">
      <c r="B16" s="73"/>
      <c r="C16" s="40"/>
      <c r="D16" s="40"/>
      <c r="E16" s="40"/>
      <c r="F16" s="535" t="s">
        <v>51</v>
      </c>
      <c r="G16" s="536">
        <v>0</v>
      </c>
      <c r="H16" s="75">
        <v>0</v>
      </c>
      <c r="I16" s="75">
        <v>0</v>
      </c>
      <c r="J16" s="537">
        <v>0</v>
      </c>
      <c r="K16" s="536">
        <v>0</v>
      </c>
      <c r="L16" s="75">
        <v>0</v>
      </c>
      <c r="M16" s="75">
        <v>0</v>
      </c>
      <c r="N16" s="537">
        <v>0</v>
      </c>
      <c r="O16" s="536">
        <v>0</v>
      </c>
      <c r="P16" s="75">
        <v>0</v>
      </c>
      <c r="Q16" s="75">
        <v>0</v>
      </c>
      <c r="R16" s="537">
        <v>0</v>
      </c>
      <c r="S16" s="536">
        <v>0</v>
      </c>
      <c r="T16" s="75">
        <v>0</v>
      </c>
      <c r="U16" s="75">
        <v>0</v>
      </c>
      <c r="V16" s="537">
        <v>0</v>
      </c>
      <c r="W16" s="536">
        <v>0</v>
      </c>
      <c r="X16" s="75">
        <v>0</v>
      </c>
      <c r="Y16" s="75">
        <v>0</v>
      </c>
      <c r="Z16" s="537">
        <v>0.4</v>
      </c>
      <c r="AA16" s="536">
        <v>3</v>
      </c>
      <c r="AB16" s="75">
        <v>3</v>
      </c>
      <c r="AC16" s="75">
        <v>4</v>
      </c>
      <c r="AD16" s="537">
        <v>5</v>
      </c>
      <c r="AE16" s="536">
        <v>5</v>
      </c>
      <c r="AF16" s="75">
        <v>5</v>
      </c>
      <c r="AG16" s="75">
        <v>5</v>
      </c>
      <c r="AH16" s="538">
        <v>5</v>
      </c>
      <c r="AI16" s="539">
        <v>5</v>
      </c>
      <c r="AJ16" s="151">
        <v>30</v>
      </c>
      <c r="AK16" s="151">
        <v>40</v>
      </c>
      <c r="AL16" s="538">
        <v>30</v>
      </c>
      <c r="AM16" s="536">
        <v>50</v>
      </c>
      <c r="AN16" s="75">
        <v>55</v>
      </c>
      <c r="AO16" s="75">
        <v>50</v>
      </c>
      <c r="AP16" s="537">
        <v>50</v>
      </c>
      <c r="AQ16" s="75">
        <v>50</v>
      </c>
      <c r="AR16" s="75">
        <v>50</v>
      </c>
      <c r="AS16" s="75">
        <v>50</v>
      </c>
      <c r="AT16" s="537">
        <v>50</v>
      </c>
      <c r="AU16" s="75">
        <v>50</v>
      </c>
      <c r="AV16" s="75">
        <f>AU16</f>
        <v>50</v>
      </c>
      <c r="AW16" s="75">
        <f>AV16</f>
        <v>50</v>
      </c>
      <c r="AX16" s="537">
        <f>AW16</f>
        <v>50</v>
      </c>
      <c r="AY16" s="75">
        <v>50</v>
      </c>
      <c r="AZ16" s="75">
        <f>AY16</f>
        <v>50</v>
      </c>
      <c r="BA16" s="75">
        <f>AZ16</f>
        <v>50</v>
      </c>
      <c r="BB16" s="537">
        <f>BA16</f>
        <v>50</v>
      </c>
      <c r="BC16" s="75">
        <v>50</v>
      </c>
      <c r="BD16" s="75">
        <f>BC16</f>
        <v>50</v>
      </c>
      <c r="BE16" s="75">
        <f>BD16</f>
        <v>50</v>
      </c>
      <c r="BF16" s="537">
        <f>BE16</f>
        <v>50</v>
      </c>
      <c r="BG16" s="75">
        <v>50</v>
      </c>
      <c r="BH16" s="75">
        <f>BG16</f>
        <v>50</v>
      </c>
      <c r="BI16" s="75">
        <f>BH16</f>
        <v>50</v>
      </c>
      <c r="BJ16" s="537">
        <f>BI16</f>
        <v>50</v>
      </c>
      <c r="BK16" s="75">
        <v>50</v>
      </c>
      <c r="BL16" s="75">
        <f>BK16</f>
        <v>50</v>
      </c>
      <c r="BM16" s="75">
        <f>BL16</f>
        <v>50</v>
      </c>
      <c r="BN16" s="537">
        <f>BM16</f>
        <v>50</v>
      </c>
      <c r="BO16" s="75">
        <v>50</v>
      </c>
      <c r="BP16" s="75">
        <f>BO16</f>
        <v>50</v>
      </c>
      <c r="BQ16" s="75">
        <f>BP16</f>
        <v>50</v>
      </c>
      <c r="BR16" s="537">
        <f>BQ16</f>
        <v>50</v>
      </c>
      <c r="BS16" s="75">
        <v>50</v>
      </c>
      <c r="BT16" s="75">
        <f>BS16</f>
        <v>50</v>
      </c>
      <c r="BU16" s="75">
        <f>BT16</f>
        <v>50</v>
      </c>
      <c r="BV16" s="537">
        <f>BU16</f>
        <v>50</v>
      </c>
      <c r="BW16" s="75">
        <f t="shared" si="33"/>
        <v>50</v>
      </c>
      <c r="BX16" s="75">
        <f t="shared" si="34"/>
        <v>50</v>
      </c>
      <c r="BY16" s="75">
        <f t="shared" si="35"/>
        <v>50</v>
      </c>
      <c r="BZ16" s="537">
        <f t="shared" si="36"/>
        <v>50</v>
      </c>
      <c r="CA16" s="75">
        <f t="shared" si="37"/>
        <v>50</v>
      </c>
      <c r="CB16" s="75">
        <f t="shared" si="38"/>
        <v>50</v>
      </c>
      <c r="CC16" s="75">
        <f t="shared" si="39"/>
        <v>50</v>
      </c>
      <c r="CD16" s="537">
        <f t="shared" si="40"/>
        <v>50</v>
      </c>
      <c r="CE16" s="75">
        <f t="shared" si="41"/>
        <v>50</v>
      </c>
      <c r="CF16" s="75">
        <f t="shared" si="42"/>
        <v>50</v>
      </c>
      <c r="CG16" s="75">
        <f t="shared" si="43"/>
        <v>50</v>
      </c>
      <c r="CH16" s="75">
        <f t="shared" si="44"/>
        <v>50</v>
      </c>
      <c r="CI16" s="536">
        <f t="shared" si="45"/>
        <v>50</v>
      </c>
      <c r="CJ16" s="75">
        <f t="shared" si="46"/>
        <v>50</v>
      </c>
      <c r="CK16" s="75">
        <f t="shared" si="47"/>
        <v>50</v>
      </c>
      <c r="CL16" s="75">
        <f t="shared" si="48"/>
        <v>50</v>
      </c>
      <c r="CM16" s="536">
        <f t="shared" si="49"/>
        <v>50</v>
      </c>
      <c r="CN16" s="75">
        <f t="shared" si="50"/>
        <v>50</v>
      </c>
      <c r="CO16" s="75">
        <f t="shared" si="51"/>
        <v>50</v>
      </c>
      <c r="CP16" s="75">
        <f t="shared" si="52"/>
        <v>50</v>
      </c>
      <c r="CQ16" s="536">
        <v>0</v>
      </c>
      <c r="CR16" s="75">
        <f t="shared" si="54"/>
        <v>0</v>
      </c>
      <c r="CS16" s="75">
        <f t="shared" si="55"/>
        <v>0</v>
      </c>
      <c r="CT16" s="537">
        <f t="shared" si="56"/>
        <v>0</v>
      </c>
      <c r="CU16" s="75">
        <f t="shared" si="57"/>
        <v>0</v>
      </c>
      <c r="CV16" s="75">
        <f t="shared" si="58"/>
        <v>0</v>
      </c>
      <c r="CW16" s="75">
        <f t="shared" si="59"/>
        <v>0</v>
      </c>
      <c r="CX16" s="537">
        <f t="shared" si="60"/>
        <v>0</v>
      </c>
      <c r="CY16" s="75">
        <f t="shared" si="61"/>
        <v>0</v>
      </c>
      <c r="CZ16" s="75">
        <f t="shared" si="62"/>
        <v>0</v>
      </c>
      <c r="DA16" s="75">
        <f t="shared" si="63"/>
        <v>0</v>
      </c>
      <c r="DB16" s="75">
        <f t="shared" si="64"/>
        <v>0</v>
      </c>
      <c r="DC16" s="74"/>
      <c r="DD16" s="74"/>
      <c r="DE16" s="74"/>
      <c r="DF16" s="74"/>
      <c r="DG16" s="74"/>
      <c r="DH16" s="74"/>
      <c r="DI16" s="74"/>
      <c r="DJ16" s="74"/>
      <c r="DK16" s="74"/>
      <c r="DL16" s="74"/>
      <c r="DM16" s="74"/>
      <c r="DN16" s="74"/>
      <c r="DO16" s="74"/>
      <c r="DP16" s="74"/>
      <c r="DQ16" s="74"/>
      <c r="DR16" s="74"/>
      <c r="DS16" s="74"/>
      <c r="DT16" s="74"/>
      <c r="DU16" s="74"/>
      <c r="DV16" s="74"/>
      <c r="DW16" s="74"/>
      <c r="DX16" s="74"/>
      <c r="DY16" s="74"/>
      <c r="DZ16" s="74"/>
      <c r="EA16" s="74"/>
      <c r="EB16" s="74"/>
      <c r="EC16" s="74"/>
      <c r="ED16" s="74"/>
      <c r="EE16" s="74"/>
      <c r="EF16" s="74"/>
      <c r="EG16" s="74"/>
      <c r="EH16" s="74"/>
      <c r="EI16" s="74"/>
      <c r="EJ16" s="74"/>
      <c r="EK16" s="74"/>
      <c r="EL16" s="74"/>
      <c r="EM16" s="74"/>
      <c r="EN16" s="74"/>
      <c r="EO16" s="74"/>
      <c r="EP16" s="74"/>
      <c r="EQ16" s="74"/>
      <c r="ER16" s="74"/>
      <c r="ES16" s="74"/>
      <c r="ET16" s="74"/>
      <c r="EU16" s="74"/>
      <c r="EV16" s="74"/>
      <c r="EW16" s="74"/>
      <c r="EX16" s="74"/>
      <c r="EY16" s="74"/>
      <c r="EZ16" s="74"/>
      <c r="FA16" s="74"/>
      <c r="FB16" s="74"/>
      <c r="FC16" s="74"/>
      <c r="FD16" s="74"/>
      <c r="FE16" s="74"/>
      <c r="FF16" s="74"/>
      <c r="FG16" s="74"/>
      <c r="FH16" s="74"/>
      <c r="FI16" s="74"/>
      <c r="FJ16" s="74"/>
      <c r="FK16" s="74"/>
      <c r="FL16" s="74"/>
      <c r="FM16" s="74"/>
      <c r="FN16" s="74"/>
      <c r="FO16" s="74"/>
      <c r="FP16" s="74"/>
      <c r="FQ16" s="74"/>
      <c r="FR16" s="74"/>
      <c r="FS16" s="74"/>
      <c r="FT16" s="74"/>
      <c r="FU16" s="74"/>
      <c r="FV16" s="74"/>
      <c r="FW16" s="74"/>
      <c r="FX16" s="74"/>
      <c r="FY16" s="74"/>
      <c r="FZ16" s="74"/>
      <c r="GA16" s="74"/>
      <c r="GB16" s="74"/>
      <c r="GC16" s="74"/>
      <c r="GD16" s="74"/>
      <c r="GE16" s="74"/>
      <c r="GF16" s="74"/>
      <c r="GG16" s="74"/>
      <c r="GH16" s="74"/>
      <c r="GI16" s="74"/>
      <c r="GJ16" s="74"/>
      <c r="GK16" s="74"/>
      <c r="GL16" s="74"/>
      <c r="GM16" s="74"/>
      <c r="GN16" s="74"/>
      <c r="GO16" s="74"/>
      <c r="GP16" s="74"/>
      <c r="GQ16" s="74"/>
      <c r="GR16" s="74"/>
      <c r="GS16" s="74"/>
      <c r="GT16" s="74"/>
      <c r="GU16" s="74"/>
      <c r="GV16" s="74"/>
      <c r="GW16" s="74"/>
      <c r="GX16" s="74"/>
      <c r="GY16" s="74"/>
      <c r="GZ16" s="74"/>
      <c r="HA16" s="74"/>
      <c r="HB16" s="74"/>
      <c r="HC16" s="74"/>
      <c r="HD16" s="74"/>
      <c r="HE16" s="74"/>
      <c r="HF16" s="74"/>
      <c r="HG16" s="74"/>
      <c r="HH16" s="74"/>
      <c r="HI16" s="74"/>
      <c r="HJ16" s="74"/>
      <c r="HK16" s="74"/>
      <c r="HL16" s="74"/>
      <c r="HM16" s="74"/>
      <c r="HN16" s="74"/>
      <c r="HO16" s="74"/>
      <c r="HP16" s="74"/>
      <c r="HQ16" s="74"/>
      <c r="HR16" s="74"/>
      <c r="HS16" s="74"/>
      <c r="HT16" s="74"/>
      <c r="HU16" s="74"/>
      <c r="HV16" s="74"/>
      <c r="HW16" s="74"/>
      <c r="HX16" s="74"/>
      <c r="HY16" s="74"/>
      <c r="HZ16" s="74"/>
      <c r="IA16" s="74"/>
      <c r="IB16" s="74"/>
      <c r="IC16" s="74"/>
      <c r="ID16" s="74"/>
      <c r="IE16" s="74"/>
      <c r="IF16" s="74"/>
      <c r="IG16" s="74"/>
      <c r="IH16" s="74"/>
      <c r="II16" s="74"/>
      <c r="IJ16" s="74"/>
      <c r="IK16" s="74"/>
      <c r="IL16" s="74"/>
      <c r="IM16" s="74"/>
      <c r="IN16" s="74"/>
      <c r="IO16" s="74"/>
      <c r="IP16" s="74"/>
      <c r="IQ16" s="74"/>
      <c r="IR16" s="74"/>
      <c r="IS16" s="74"/>
      <c r="IT16" s="74"/>
      <c r="IU16" s="74"/>
      <c r="IV16" s="74"/>
      <c r="IW16" s="74"/>
      <c r="IX16" s="74"/>
      <c r="IY16" s="74"/>
      <c r="IZ16" s="74"/>
      <c r="JA16" s="74"/>
      <c r="JB16" s="74"/>
      <c r="JC16" s="74"/>
      <c r="JD16" s="74"/>
      <c r="JE16" s="74"/>
      <c r="JF16" s="74"/>
      <c r="JG16" s="74"/>
      <c r="JH16" s="74"/>
      <c r="JI16" s="74"/>
      <c r="JJ16" s="74"/>
      <c r="JK16" s="74"/>
      <c r="JL16" s="74"/>
      <c r="JM16" s="74"/>
      <c r="JN16" s="74"/>
      <c r="JO16" s="74"/>
      <c r="JP16" s="74"/>
      <c r="JQ16" s="74"/>
      <c r="JR16" s="74"/>
      <c r="JS16" s="74"/>
      <c r="JT16" s="74"/>
      <c r="JU16" s="74"/>
      <c r="JV16" s="74"/>
      <c r="JW16" s="74"/>
      <c r="JX16" s="74"/>
      <c r="JY16" s="74"/>
      <c r="JZ16" s="74"/>
      <c r="KA16" s="74"/>
      <c r="KB16" s="74"/>
      <c r="KC16" s="74"/>
      <c r="KD16" s="74"/>
      <c r="KE16" s="74"/>
      <c r="KF16" s="74"/>
      <c r="KG16" s="74"/>
      <c r="KH16" s="74"/>
      <c r="KI16" s="74"/>
      <c r="KJ16" s="74"/>
      <c r="KK16" s="74"/>
      <c r="KL16" s="74"/>
      <c r="KM16" s="74"/>
      <c r="KN16" s="74"/>
      <c r="KO16" s="74"/>
      <c r="KP16" s="74"/>
      <c r="KQ16" s="74"/>
      <c r="KR16" s="74"/>
      <c r="KS16" s="74"/>
      <c r="KT16" s="74"/>
      <c r="KU16" s="74"/>
      <c r="KV16" s="74"/>
      <c r="KW16" s="74"/>
      <c r="KX16" s="74"/>
      <c r="KY16" s="74"/>
      <c r="KZ16" s="74"/>
      <c r="LA16" s="74"/>
      <c r="LB16" s="74"/>
      <c r="LC16" s="74"/>
      <c r="LD16" s="74"/>
      <c r="LE16" s="74"/>
      <c r="LF16" s="74"/>
      <c r="LG16" s="74"/>
      <c r="LH16" s="74"/>
      <c r="LI16" s="74"/>
      <c r="LJ16" s="74"/>
      <c r="LK16" s="74"/>
      <c r="LL16" s="74"/>
      <c r="LM16" s="74"/>
      <c r="LN16" s="74"/>
      <c r="LO16" s="74"/>
      <c r="LP16" s="74"/>
      <c r="LQ16" s="74"/>
      <c r="LR16" s="74"/>
      <c r="LS16" s="74"/>
      <c r="LT16" s="74"/>
      <c r="LU16" s="74"/>
      <c r="LV16" s="74"/>
      <c r="LW16" s="74"/>
      <c r="LX16" s="74"/>
      <c r="LY16" s="74"/>
      <c r="LZ16" s="74"/>
      <c r="MA16" s="74"/>
      <c r="MB16" s="74"/>
      <c r="MC16" s="74"/>
      <c r="MD16" s="74"/>
      <c r="ME16" s="74"/>
      <c r="MF16" s="74"/>
      <c r="MG16" s="74"/>
      <c r="MH16" s="74"/>
      <c r="MI16" s="74"/>
      <c r="MJ16" s="74"/>
      <c r="MK16" s="74"/>
      <c r="ML16" s="74"/>
      <c r="MM16" s="74"/>
      <c r="MN16" s="74"/>
      <c r="MO16" s="74"/>
      <c r="MP16" s="74"/>
      <c r="MQ16" s="74"/>
      <c r="MR16" s="74"/>
      <c r="MS16" s="74"/>
      <c r="MT16" s="74"/>
      <c r="MU16" s="74"/>
      <c r="MV16" s="74"/>
      <c r="MW16" s="74"/>
      <c r="MX16" s="74"/>
      <c r="MY16" s="74"/>
      <c r="MZ16" s="74"/>
      <c r="NA16" s="74"/>
      <c r="NB16" s="74"/>
      <c r="NC16" s="74"/>
      <c r="ND16" s="74"/>
      <c r="NE16" s="74"/>
      <c r="NF16" s="74"/>
      <c r="NG16" s="74"/>
      <c r="NH16" s="74"/>
      <c r="NI16" s="74"/>
      <c r="NJ16" s="74"/>
      <c r="NK16" s="74"/>
      <c r="NL16" s="74"/>
      <c r="NM16" s="74"/>
      <c r="NN16" s="74"/>
      <c r="NO16" s="74"/>
      <c r="NP16" s="74"/>
      <c r="NQ16" s="74"/>
      <c r="NR16" s="74"/>
      <c r="NS16" s="74"/>
      <c r="NT16" s="74"/>
      <c r="NU16" s="74"/>
      <c r="NV16" s="74"/>
      <c r="NW16" s="74"/>
      <c r="NX16" s="74"/>
      <c r="NY16" s="74"/>
      <c r="NZ16" s="74"/>
      <c r="OA16" s="74"/>
      <c r="OB16" s="74"/>
      <c r="OC16" s="74"/>
      <c r="OD16" s="74"/>
      <c r="OE16" s="74"/>
      <c r="OF16" s="74"/>
      <c r="OG16" s="74"/>
      <c r="OH16" s="74"/>
      <c r="OI16" s="74"/>
      <c r="OJ16" s="74"/>
      <c r="OK16" s="74"/>
      <c r="OL16" s="74"/>
      <c r="OM16" s="74"/>
      <c r="ON16" s="74"/>
      <c r="OO16" s="74"/>
      <c r="OP16" s="74"/>
      <c r="OQ16" s="74"/>
      <c r="OR16" s="74"/>
      <c r="OS16" s="74"/>
      <c r="OT16" s="74"/>
      <c r="OU16" s="74"/>
      <c r="OV16" s="74"/>
      <c r="OW16" s="74"/>
      <c r="OX16" s="74"/>
      <c r="OY16" s="74"/>
      <c r="OZ16" s="74"/>
      <c r="PA16" s="74"/>
      <c r="PB16" s="74"/>
      <c r="PC16" s="74"/>
      <c r="PD16" s="74"/>
      <c r="PE16" s="74"/>
      <c r="PF16" s="74"/>
      <c r="PG16" s="74"/>
      <c r="PH16" s="74"/>
      <c r="PI16" s="74"/>
      <c r="PJ16" s="74"/>
      <c r="PK16" s="74"/>
      <c r="PL16" s="74"/>
      <c r="PM16" s="74"/>
      <c r="PN16" s="74"/>
      <c r="PO16" s="74"/>
      <c r="PP16" s="74"/>
      <c r="PQ16" s="74"/>
      <c r="PR16" s="74"/>
      <c r="PS16" s="74"/>
      <c r="PT16" s="74"/>
      <c r="PU16" s="74"/>
      <c r="PV16" s="74"/>
      <c r="PW16" s="74"/>
      <c r="PX16" s="74"/>
      <c r="PY16" s="74"/>
      <c r="PZ16" s="74"/>
      <c r="QA16" s="74"/>
      <c r="QB16" s="74"/>
      <c r="QC16" s="74"/>
      <c r="QD16" s="74"/>
      <c r="QE16" s="74"/>
      <c r="QF16" s="74"/>
      <c r="QG16" s="74"/>
      <c r="QH16" s="74"/>
      <c r="QI16" s="74"/>
      <c r="QJ16" s="74"/>
      <c r="QK16" s="74"/>
      <c r="QL16" s="74"/>
      <c r="QM16" s="74"/>
      <c r="QN16" s="74"/>
      <c r="QO16" s="74"/>
      <c r="QP16" s="74"/>
      <c r="QQ16" s="74"/>
      <c r="QR16" s="74"/>
      <c r="QS16" s="74"/>
      <c r="QT16" s="74"/>
      <c r="QU16" s="74"/>
      <c r="QV16" s="74"/>
      <c r="QW16" s="74"/>
      <c r="QX16" s="74"/>
      <c r="QY16" s="74"/>
      <c r="QZ16" s="74"/>
      <c r="RA16" s="74"/>
      <c r="RB16" s="74"/>
      <c r="RC16" s="74"/>
      <c r="RD16" s="74"/>
      <c r="RE16" s="74"/>
      <c r="RF16" s="74"/>
      <c r="RG16" s="74"/>
      <c r="RH16" s="74"/>
      <c r="RI16" s="74"/>
      <c r="RJ16" s="74"/>
      <c r="RK16" s="74"/>
      <c r="RL16" s="74"/>
      <c r="RM16" s="74"/>
      <c r="RN16" s="74"/>
      <c r="RO16" s="74"/>
      <c r="RP16" s="74"/>
      <c r="RQ16" s="74"/>
      <c r="RR16" s="74"/>
      <c r="RS16" s="74"/>
      <c r="RT16" s="74"/>
      <c r="RU16" s="74"/>
      <c r="RV16" s="74"/>
      <c r="RW16" s="74"/>
      <c r="RX16" s="74"/>
      <c r="RY16" s="74"/>
      <c r="RZ16" s="74"/>
      <c r="SA16" s="74"/>
      <c r="SB16" s="74"/>
      <c r="SC16" s="74"/>
      <c r="SD16" s="74"/>
      <c r="SE16" s="74"/>
      <c r="SF16" s="74"/>
      <c r="SG16" s="74"/>
      <c r="SH16" s="74"/>
      <c r="SI16" s="74"/>
      <c r="SJ16" s="74"/>
      <c r="SK16" s="74"/>
      <c r="SL16" s="74"/>
      <c r="SM16" s="74"/>
      <c r="SN16" s="74"/>
      <c r="SO16" s="74"/>
      <c r="SP16" s="74"/>
      <c r="SQ16" s="74"/>
      <c r="SR16" s="74"/>
      <c r="SS16" s="74"/>
      <c r="ST16" s="74"/>
      <c r="SU16" s="74"/>
      <c r="SV16" s="74"/>
      <c r="SW16" s="74"/>
      <c r="SX16" s="74"/>
      <c r="SY16" s="74"/>
      <c r="SZ16" s="74"/>
      <c r="TA16" s="74"/>
      <c r="TB16" s="74"/>
      <c r="TC16" s="74"/>
      <c r="TD16" s="74"/>
      <c r="TE16" s="74"/>
      <c r="TF16" s="74"/>
      <c r="TG16" s="74"/>
      <c r="TH16" s="74"/>
      <c r="TI16" s="74"/>
      <c r="TJ16" s="74"/>
      <c r="TK16" s="74"/>
      <c r="TL16" s="74"/>
      <c r="TM16" s="20">
        <f t="shared" si="1"/>
        <v>0</v>
      </c>
      <c r="TN16" s="20">
        <f t="shared" si="2"/>
        <v>0</v>
      </c>
      <c r="TO16" s="20">
        <f t="shared" si="3"/>
        <v>0</v>
      </c>
      <c r="TP16" s="20">
        <f t="shared" si="4"/>
        <v>0</v>
      </c>
      <c r="TQ16" s="20">
        <f t="shared" si="5"/>
        <v>0.1</v>
      </c>
      <c r="TR16" s="20">
        <f t="shared" si="6"/>
        <v>3.75</v>
      </c>
      <c r="TS16" s="20">
        <f t="shared" si="7"/>
        <v>5</v>
      </c>
      <c r="TT16" s="20">
        <f t="shared" si="8"/>
        <v>26.25</v>
      </c>
      <c r="TU16" s="20">
        <f t="shared" si="9"/>
        <v>51.25</v>
      </c>
      <c r="TV16" s="20">
        <f t="shared" si="10"/>
        <v>50</v>
      </c>
      <c r="TW16" s="20">
        <f t="shared" si="11"/>
        <v>50</v>
      </c>
      <c r="TX16" s="20">
        <f t="shared" si="12"/>
        <v>50</v>
      </c>
      <c r="TY16" s="20">
        <f t="shared" si="13"/>
        <v>50</v>
      </c>
      <c r="TZ16" s="20">
        <f t="shared" si="14"/>
        <v>50</v>
      </c>
      <c r="UA16" s="20">
        <f t="shared" si="15"/>
        <v>50</v>
      </c>
      <c r="UB16" s="20">
        <f t="shared" si="16"/>
        <v>50</v>
      </c>
      <c r="UC16" s="20">
        <f t="shared" si="17"/>
        <v>50</v>
      </c>
      <c r="UD16" s="20">
        <f t="shared" si="21"/>
        <v>50</v>
      </c>
      <c r="UE16" s="20">
        <f t="shared" si="22"/>
        <v>50</v>
      </c>
      <c r="UF16" s="20">
        <f t="shared" si="23"/>
        <v>50</v>
      </c>
      <c r="UG16" s="20">
        <f t="shared" si="24"/>
        <v>50</v>
      </c>
      <c r="UH16" s="20">
        <f t="shared" si="25"/>
        <v>50</v>
      </c>
      <c r="UI16" s="20">
        <f t="shared" si="65"/>
        <v>0</v>
      </c>
      <c r="UJ16" s="20">
        <f>AVERAGEIF($G$3:$SZ$3,UJ$3,$G16:$SZ16)</f>
        <v>0</v>
      </c>
      <c r="UK16" s="20">
        <f>AVERAGEIF($G$3:$SZ$3,UK$3,$G16:$SZ16)</f>
        <v>0</v>
      </c>
    </row>
    <row r="17" spans="2:557" outlineLevel="1">
      <c r="B17" s="29" t="s">
        <v>101</v>
      </c>
      <c r="C17" s="7" t="s">
        <v>86</v>
      </c>
      <c r="D17" s="7" t="s">
        <v>96</v>
      </c>
      <c r="E17" s="527" t="s">
        <v>90</v>
      </c>
      <c r="F17" s="528" t="s">
        <v>98</v>
      </c>
      <c r="G17" s="529">
        <v>35</v>
      </c>
      <c r="H17" s="530">
        <v>37</v>
      </c>
      <c r="I17" s="530">
        <v>40</v>
      </c>
      <c r="J17" s="531">
        <v>45</v>
      </c>
      <c r="K17" s="529">
        <v>50</v>
      </c>
      <c r="L17" s="530">
        <v>50</v>
      </c>
      <c r="M17" s="530">
        <v>50</v>
      </c>
      <c r="N17" s="531">
        <v>50</v>
      </c>
      <c r="O17" s="529">
        <v>50</v>
      </c>
      <c r="P17" s="530">
        <v>50</v>
      </c>
      <c r="Q17" s="530">
        <v>55</v>
      </c>
      <c r="R17" s="531">
        <v>60</v>
      </c>
      <c r="S17" s="529">
        <v>60</v>
      </c>
      <c r="T17" s="530">
        <v>60</v>
      </c>
      <c r="U17" s="530">
        <v>65</v>
      </c>
      <c r="V17" s="531">
        <v>70</v>
      </c>
      <c r="W17" s="529">
        <v>75</v>
      </c>
      <c r="X17" s="530">
        <v>45</v>
      </c>
      <c r="Y17" s="530">
        <v>15</v>
      </c>
      <c r="Z17" s="531">
        <v>0</v>
      </c>
      <c r="AA17" s="529">
        <v>0</v>
      </c>
      <c r="AB17" s="530">
        <v>0</v>
      </c>
      <c r="AC17" s="530">
        <v>0</v>
      </c>
      <c r="AD17" s="531">
        <v>0</v>
      </c>
      <c r="AE17" s="529">
        <v>0</v>
      </c>
      <c r="AF17" s="530">
        <v>0</v>
      </c>
      <c r="AG17" s="530">
        <v>0</v>
      </c>
      <c r="AH17" s="532">
        <v>0</v>
      </c>
      <c r="AI17" s="533">
        <v>0</v>
      </c>
      <c r="AJ17" s="534">
        <v>0</v>
      </c>
      <c r="AK17" s="534">
        <v>0</v>
      </c>
      <c r="AL17" s="532">
        <v>0</v>
      </c>
      <c r="AM17" s="529">
        <v>0</v>
      </c>
      <c r="AN17" s="530">
        <v>0</v>
      </c>
      <c r="AO17" s="530">
        <v>0</v>
      </c>
      <c r="AP17" s="531">
        <v>0</v>
      </c>
      <c r="AQ17" s="530">
        <v>0</v>
      </c>
      <c r="AR17" s="530">
        <v>0</v>
      </c>
      <c r="AS17" s="530">
        <v>0</v>
      </c>
      <c r="AT17" s="531">
        <v>0</v>
      </c>
      <c r="AU17" s="530">
        <v>0</v>
      </c>
      <c r="AV17" s="530">
        <v>0</v>
      </c>
      <c r="AW17" s="530">
        <v>0</v>
      </c>
      <c r="AX17" s="531">
        <v>0</v>
      </c>
      <c r="AY17" s="530">
        <v>0</v>
      </c>
      <c r="AZ17" s="530">
        <v>0</v>
      </c>
      <c r="BA17" s="530">
        <v>0</v>
      </c>
      <c r="BB17" s="531">
        <v>0</v>
      </c>
      <c r="BC17" s="530">
        <v>0</v>
      </c>
      <c r="BD17" s="530">
        <v>0</v>
      </c>
      <c r="BE17" s="530">
        <v>0</v>
      </c>
      <c r="BF17" s="531">
        <v>0</v>
      </c>
      <c r="BG17" s="530">
        <v>0</v>
      </c>
      <c r="BH17" s="530">
        <v>0</v>
      </c>
      <c r="BI17" s="530">
        <v>0</v>
      </c>
      <c r="BJ17" s="531">
        <v>0</v>
      </c>
      <c r="BK17" s="530">
        <v>0</v>
      </c>
      <c r="BL17" s="530">
        <v>0</v>
      </c>
      <c r="BM17" s="530">
        <v>0</v>
      </c>
      <c r="BN17" s="531">
        <v>0</v>
      </c>
      <c r="BO17" s="530">
        <v>0</v>
      </c>
      <c r="BP17" s="530">
        <v>0</v>
      </c>
      <c r="BQ17" s="530">
        <v>0</v>
      </c>
      <c r="BR17" s="1029">
        <v>0</v>
      </c>
      <c r="BS17" s="530">
        <v>0</v>
      </c>
      <c r="BT17" s="530">
        <v>0</v>
      </c>
      <c r="BU17" s="530">
        <v>0</v>
      </c>
      <c r="BV17" s="1029">
        <v>0</v>
      </c>
      <c r="BW17" s="1038">
        <v>0</v>
      </c>
      <c r="BX17" s="530">
        <v>0</v>
      </c>
      <c r="BY17" s="530">
        <v>0</v>
      </c>
      <c r="BZ17" s="1029">
        <v>0</v>
      </c>
      <c r="CA17" s="1038">
        <v>0</v>
      </c>
      <c r="CB17" s="530">
        <v>0</v>
      </c>
      <c r="CC17" s="530">
        <v>0</v>
      </c>
      <c r="CD17" s="1029">
        <v>0</v>
      </c>
      <c r="CE17" s="1038">
        <v>0</v>
      </c>
      <c r="CF17" s="530">
        <v>0</v>
      </c>
      <c r="CG17" s="530">
        <v>0</v>
      </c>
      <c r="CH17" s="1038">
        <v>0</v>
      </c>
      <c r="CI17" s="529">
        <v>0</v>
      </c>
      <c r="CJ17" s="530">
        <v>0</v>
      </c>
      <c r="CK17" s="530">
        <v>0</v>
      </c>
      <c r="CL17" s="1038">
        <v>0</v>
      </c>
      <c r="CM17" s="529">
        <v>0</v>
      </c>
      <c r="CN17" s="530">
        <v>0</v>
      </c>
      <c r="CO17" s="530">
        <v>0</v>
      </c>
      <c r="CP17" s="1038">
        <v>0</v>
      </c>
      <c r="CQ17" s="529">
        <v>0</v>
      </c>
      <c r="CR17" s="530">
        <v>0</v>
      </c>
      <c r="CS17" s="530">
        <v>0</v>
      </c>
      <c r="CT17" s="1324">
        <v>0</v>
      </c>
      <c r="CU17" s="1038">
        <v>0</v>
      </c>
      <c r="CV17" s="1038">
        <v>0</v>
      </c>
      <c r="CW17" s="1038">
        <v>0</v>
      </c>
      <c r="CX17" s="1324">
        <v>0</v>
      </c>
      <c r="CY17" s="1038">
        <v>0</v>
      </c>
      <c r="CZ17" s="1038">
        <v>0</v>
      </c>
      <c r="DA17" s="1038">
        <v>0</v>
      </c>
      <c r="DB17" s="1038">
        <v>0</v>
      </c>
      <c r="DC17" s="74"/>
      <c r="DD17" s="74"/>
      <c r="DE17" s="74"/>
      <c r="DF17" s="74"/>
      <c r="DG17" s="74"/>
      <c r="DH17" s="74"/>
      <c r="DI17" s="74"/>
      <c r="DJ17" s="74"/>
      <c r="DK17" s="74"/>
      <c r="DL17" s="74"/>
      <c r="DM17" s="74"/>
      <c r="DN17" s="74"/>
      <c r="DO17" s="74"/>
      <c r="DP17" s="74"/>
      <c r="DQ17" s="74"/>
      <c r="DR17" s="74"/>
      <c r="DS17" s="74"/>
      <c r="DT17" s="74"/>
      <c r="DU17" s="74"/>
      <c r="DV17" s="74"/>
      <c r="DW17" s="74"/>
      <c r="DX17" s="74"/>
      <c r="DY17" s="74"/>
      <c r="DZ17" s="74"/>
      <c r="EA17" s="74"/>
      <c r="EB17" s="74"/>
      <c r="EC17" s="74"/>
      <c r="ED17" s="74"/>
      <c r="EE17" s="74"/>
      <c r="EF17" s="74"/>
      <c r="EG17" s="74"/>
      <c r="EH17" s="74"/>
      <c r="EI17" s="74"/>
      <c r="EJ17" s="74"/>
      <c r="EK17" s="74"/>
      <c r="EL17" s="74"/>
      <c r="EM17" s="74"/>
      <c r="EN17" s="74"/>
      <c r="EO17" s="74"/>
      <c r="EP17" s="74"/>
      <c r="EQ17" s="74"/>
      <c r="ER17" s="74"/>
      <c r="ES17" s="74"/>
      <c r="ET17" s="74"/>
      <c r="EU17" s="74"/>
      <c r="EV17" s="74"/>
      <c r="EW17" s="74"/>
      <c r="EX17" s="74"/>
      <c r="EY17" s="74"/>
      <c r="EZ17" s="74"/>
      <c r="FA17" s="74"/>
      <c r="FB17" s="74"/>
      <c r="FC17" s="74"/>
      <c r="FD17" s="74"/>
      <c r="FE17" s="74"/>
      <c r="FF17" s="74"/>
      <c r="FG17" s="74"/>
      <c r="FH17" s="74"/>
      <c r="FI17" s="74"/>
      <c r="FJ17" s="74"/>
      <c r="FK17" s="74"/>
      <c r="FL17" s="74"/>
      <c r="FM17" s="74"/>
      <c r="FN17" s="74"/>
      <c r="FO17" s="74"/>
      <c r="FP17" s="74"/>
      <c r="FQ17" s="74"/>
      <c r="FR17" s="74"/>
      <c r="FS17" s="74"/>
      <c r="FT17" s="74"/>
      <c r="FU17" s="74"/>
      <c r="FV17" s="74"/>
      <c r="FW17" s="74"/>
      <c r="FX17" s="74"/>
      <c r="FY17" s="74"/>
      <c r="FZ17" s="74"/>
      <c r="GA17" s="74"/>
      <c r="GB17" s="74"/>
      <c r="GC17" s="74"/>
      <c r="GD17" s="74"/>
      <c r="GE17" s="74"/>
      <c r="GF17" s="74"/>
      <c r="GG17" s="74"/>
      <c r="GH17" s="74"/>
      <c r="GI17" s="74"/>
      <c r="GJ17" s="74"/>
      <c r="GK17" s="74"/>
      <c r="GL17" s="74"/>
      <c r="GM17" s="74"/>
      <c r="GN17" s="74"/>
      <c r="GO17" s="74"/>
      <c r="GP17" s="74"/>
      <c r="GQ17" s="74"/>
      <c r="GR17" s="74"/>
      <c r="GS17" s="74"/>
      <c r="GT17" s="74"/>
      <c r="GU17" s="74"/>
      <c r="GV17" s="74"/>
      <c r="GW17" s="74"/>
      <c r="GX17" s="74"/>
      <c r="GY17" s="74"/>
      <c r="GZ17" s="74"/>
      <c r="HA17" s="74"/>
      <c r="HB17" s="74"/>
      <c r="HC17" s="74"/>
      <c r="HD17" s="74"/>
      <c r="HE17" s="74"/>
      <c r="HF17" s="74"/>
      <c r="HG17" s="74"/>
      <c r="HH17" s="74"/>
      <c r="HI17" s="74"/>
      <c r="HJ17" s="74"/>
      <c r="HK17" s="74"/>
      <c r="HL17" s="74"/>
      <c r="HM17" s="74"/>
      <c r="HN17" s="74"/>
      <c r="HO17" s="74"/>
      <c r="HP17" s="74"/>
      <c r="HQ17" s="74"/>
      <c r="HR17" s="74"/>
      <c r="HS17" s="74"/>
      <c r="HT17" s="74"/>
      <c r="HU17" s="74"/>
      <c r="HV17" s="74"/>
      <c r="HW17" s="74"/>
      <c r="HX17" s="74"/>
      <c r="HY17" s="74"/>
      <c r="HZ17" s="74"/>
      <c r="IA17" s="74"/>
      <c r="IB17" s="74"/>
      <c r="IC17" s="74"/>
      <c r="ID17" s="74"/>
      <c r="IE17" s="74"/>
      <c r="IF17" s="74"/>
      <c r="IG17" s="74"/>
      <c r="IH17" s="74"/>
      <c r="II17" s="74"/>
      <c r="IJ17" s="74"/>
      <c r="IK17" s="74"/>
      <c r="IL17" s="74"/>
      <c r="IM17" s="74"/>
      <c r="IN17" s="74"/>
      <c r="IO17" s="74"/>
      <c r="IP17" s="74"/>
      <c r="IQ17" s="74"/>
      <c r="IR17" s="74"/>
      <c r="IS17" s="74"/>
      <c r="IT17" s="74"/>
      <c r="IU17" s="74"/>
      <c r="IV17" s="74"/>
      <c r="IW17" s="74"/>
      <c r="IX17" s="74"/>
      <c r="IY17" s="74"/>
      <c r="IZ17" s="74"/>
      <c r="JA17" s="74"/>
      <c r="JB17" s="74"/>
      <c r="JC17" s="74"/>
      <c r="JD17" s="74"/>
      <c r="JE17" s="74"/>
      <c r="JF17" s="74"/>
      <c r="JG17" s="74"/>
      <c r="JH17" s="74"/>
      <c r="JI17" s="74"/>
      <c r="JJ17" s="74"/>
      <c r="JK17" s="74"/>
      <c r="JL17" s="74"/>
      <c r="JM17" s="74"/>
      <c r="JN17" s="74"/>
      <c r="JO17" s="74"/>
      <c r="JP17" s="74"/>
      <c r="JQ17" s="74"/>
      <c r="JR17" s="74"/>
      <c r="JS17" s="74"/>
      <c r="JT17" s="74"/>
      <c r="JU17" s="74"/>
      <c r="JV17" s="74"/>
      <c r="JW17" s="74"/>
      <c r="JX17" s="74"/>
      <c r="JY17" s="74"/>
      <c r="JZ17" s="74"/>
      <c r="KA17" s="74"/>
      <c r="KB17" s="74"/>
      <c r="KC17" s="74"/>
      <c r="KD17" s="74"/>
      <c r="KE17" s="74"/>
      <c r="KF17" s="74"/>
      <c r="KG17" s="74"/>
      <c r="KH17" s="74"/>
      <c r="KI17" s="74"/>
      <c r="KJ17" s="74"/>
      <c r="KK17" s="74"/>
      <c r="KL17" s="74"/>
      <c r="KM17" s="74"/>
      <c r="KN17" s="74"/>
      <c r="KO17" s="74"/>
      <c r="KP17" s="74"/>
      <c r="KQ17" s="74"/>
      <c r="KR17" s="74"/>
      <c r="KS17" s="74"/>
      <c r="KT17" s="74"/>
      <c r="KU17" s="74"/>
      <c r="KV17" s="74"/>
      <c r="KW17" s="74"/>
      <c r="KX17" s="74"/>
      <c r="KY17" s="74"/>
      <c r="KZ17" s="74"/>
      <c r="LA17" s="74"/>
      <c r="LB17" s="74"/>
      <c r="LC17" s="74"/>
      <c r="LD17" s="74"/>
      <c r="LE17" s="74"/>
      <c r="LF17" s="74"/>
      <c r="LG17" s="74"/>
      <c r="LH17" s="74"/>
      <c r="LI17" s="74"/>
      <c r="LJ17" s="74"/>
      <c r="LK17" s="74"/>
      <c r="LL17" s="74"/>
      <c r="LM17" s="74"/>
      <c r="LN17" s="74"/>
      <c r="LO17" s="74"/>
      <c r="LP17" s="74"/>
      <c r="LQ17" s="74"/>
      <c r="LR17" s="74"/>
      <c r="LS17" s="74"/>
      <c r="LT17" s="74"/>
      <c r="LU17" s="74"/>
      <c r="LV17" s="74"/>
      <c r="LW17" s="74"/>
      <c r="LX17" s="74"/>
      <c r="LY17" s="74"/>
      <c r="LZ17" s="74"/>
      <c r="MA17" s="74"/>
      <c r="MB17" s="74"/>
      <c r="MC17" s="74"/>
      <c r="MD17" s="74"/>
      <c r="ME17" s="74"/>
      <c r="MF17" s="74"/>
      <c r="MG17" s="74"/>
      <c r="MH17" s="74"/>
      <c r="MI17" s="74"/>
      <c r="MJ17" s="74"/>
      <c r="MK17" s="74"/>
      <c r="ML17" s="74"/>
      <c r="MM17" s="74"/>
      <c r="MN17" s="74"/>
      <c r="MO17" s="74"/>
      <c r="MP17" s="74"/>
      <c r="MQ17" s="74"/>
      <c r="MR17" s="74"/>
      <c r="MS17" s="74"/>
      <c r="MT17" s="74"/>
      <c r="MU17" s="74"/>
      <c r="MV17" s="74"/>
      <c r="MW17" s="74"/>
      <c r="MX17" s="74"/>
      <c r="MY17" s="74"/>
      <c r="MZ17" s="74"/>
      <c r="NA17" s="74"/>
      <c r="NB17" s="74"/>
      <c r="NC17" s="74"/>
      <c r="ND17" s="74"/>
      <c r="NE17" s="74"/>
      <c r="NF17" s="74"/>
      <c r="NG17" s="74"/>
      <c r="NH17" s="74"/>
      <c r="NI17" s="74"/>
      <c r="NJ17" s="74"/>
      <c r="NK17" s="74"/>
      <c r="NL17" s="74"/>
      <c r="NM17" s="74"/>
      <c r="NN17" s="74"/>
      <c r="NO17" s="74"/>
      <c r="NP17" s="74"/>
      <c r="NQ17" s="74"/>
      <c r="NR17" s="74"/>
      <c r="NS17" s="74"/>
      <c r="NT17" s="74"/>
      <c r="NU17" s="74"/>
      <c r="NV17" s="74"/>
      <c r="NW17" s="74"/>
      <c r="NX17" s="74"/>
      <c r="NY17" s="74"/>
      <c r="NZ17" s="74"/>
      <c r="OA17" s="74"/>
      <c r="OB17" s="74"/>
      <c r="OC17" s="74"/>
      <c r="OD17" s="74"/>
      <c r="OE17" s="74"/>
      <c r="OF17" s="74"/>
      <c r="OG17" s="74"/>
      <c r="OH17" s="74"/>
      <c r="OI17" s="74"/>
      <c r="OJ17" s="74"/>
      <c r="OK17" s="74"/>
      <c r="OL17" s="74"/>
      <c r="OM17" s="74"/>
      <c r="ON17" s="74"/>
      <c r="OO17" s="74"/>
      <c r="OP17" s="74"/>
      <c r="OQ17" s="74"/>
      <c r="OR17" s="74"/>
      <c r="OS17" s="74"/>
      <c r="OT17" s="74"/>
      <c r="OU17" s="74"/>
      <c r="OV17" s="74"/>
      <c r="OW17" s="74"/>
      <c r="OX17" s="74"/>
      <c r="OY17" s="74"/>
      <c r="OZ17" s="74"/>
      <c r="PA17" s="74"/>
      <c r="PB17" s="74"/>
      <c r="PC17" s="74"/>
      <c r="PD17" s="74"/>
      <c r="PE17" s="74"/>
      <c r="PF17" s="74"/>
      <c r="PG17" s="74"/>
      <c r="PH17" s="74"/>
      <c r="PI17" s="74"/>
      <c r="PJ17" s="74"/>
      <c r="PK17" s="74"/>
      <c r="PL17" s="74"/>
      <c r="PM17" s="74"/>
      <c r="PN17" s="74"/>
      <c r="PO17" s="74"/>
      <c r="PP17" s="74"/>
      <c r="PQ17" s="74"/>
      <c r="PR17" s="74"/>
      <c r="PS17" s="74"/>
      <c r="PT17" s="74"/>
      <c r="PU17" s="74"/>
      <c r="PV17" s="74"/>
      <c r="PW17" s="74"/>
      <c r="PX17" s="74"/>
      <c r="PY17" s="74"/>
      <c r="PZ17" s="74"/>
      <c r="QA17" s="74"/>
      <c r="QB17" s="74"/>
      <c r="QC17" s="74"/>
      <c r="QD17" s="74"/>
      <c r="QE17" s="74"/>
      <c r="QF17" s="74"/>
      <c r="QG17" s="74"/>
      <c r="QH17" s="74"/>
      <c r="QI17" s="74"/>
      <c r="QJ17" s="74"/>
      <c r="QK17" s="74"/>
      <c r="QL17" s="74"/>
      <c r="QM17" s="74"/>
      <c r="QN17" s="74"/>
      <c r="QO17" s="74"/>
      <c r="QP17" s="74"/>
      <c r="QQ17" s="74"/>
      <c r="QR17" s="74"/>
      <c r="QS17" s="74"/>
      <c r="QT17" s="74"/>
      <c r="QU17" s="74"/>
      <c r="QV17" s="74"/>
      <c r="QW17" s="74"/>
      <c r="QX17" s="74"/>
      <c r="QY17" s="74"/>
      <c r="QZ17" s="74"/>
      <c r="RA17" s="74"/>
      <c r="RB17" s="74"/>
      <c r="RC17" s="74"/>
      <c r="RD17" s="74"/>
      <c r="RE17" s="74"/>
      <c r="RF17" s="74"/>
      <c r="RG17" s="74"/>
      <c r="RH17" s="74"/>
      <c r="RI17" s="74"/>
      <c r="RJ17" s="74"/>
      <c r="RK17" s="74"/>
      <c r="RL17" s="74"/>
      <c r="RM17" s="74"/>
      <c r="RN17" s="74"/>
      <c r="RO17" s="74"/>
      <c r="RP17" s="74"/>
      <c r="RQ17" s="74"/>
      <c r="RR17" s="74"/>
      <c r="RS17" s="74"/>
      <c r="RT17" s="74"/>
      <c r="RU17" s="74"/>
      <c r="RV17" s="74"/>
      <c r="RW17" s="74"/>
      <c r="RX17" s="74"/>
      <c r="RY17" s="74"/>
      <c r="RZ17" s="74"/>
      <c r="SA17" s="74"/>
      <c r="SB17" s="74"/>
      <c r="SC17" s="74"/>
      <c r="SD17" s="74"/>
      <c r="SE17" s="74"/>
      <c r="SF17" s="74"/>
      <c r="SG17" s="74"/>
      <c r="SH17" s="74"/>
      <c r="SI17" s="74"/>
      <c r="SJ17" s="74"/>
      <c r="SK17" s="74"/>
      <c r="SL17" s="74"/>
      <c r="SM17" s="74"/>
      <c r="SN17" s="74"/>
      <c r="SO17" s="74"/>
      <c r="SP17" s="74"/>
      <c r="SQ17" s="74"/>
      <c r="SR17" s="74"/>
      <c r="SS17" s="74"/>
      <c r="ST17" s="74"/>
      <c r="SU17" s="74"/>
      <c r="SV17" s="74"/>
      <c r="SW17" s="74"/>
      <c r="SX17" s="74"/>
      <c r="SY17" s="74"/>
      <c r="SZ17" s="74"/>
      <c r="TA17" s="74"/>
      <c r="TB17" s="74"/>
      <c r="TC17" s="74"/>
      <c r="TD17" s="74"/>
      <c r="TE17" s="74"/>
      <c r="TF17" s="74"/>
      <c r="TG17" s="74"/>
      <c r="TH17" s="74"/>
      <c r="TI17" s="74"/>
      <c r="TJ17" s="74"/>
      <c r="TK17" s="74"/>
      <c r="TL17" s="74"/>
      <c r="TM17" s="409">
        <f t="shared" si="1"/>
        <v>39.25</v>
      </c>
      <c r="TN17" s="409">
        <f t="shared" si="2"/>
        <v>50</v>
      </c>
      <c r="TO17" s="409">
        <f t="shared" si="3"/>
        <v>53.75</v>
      </c>
      <c r="TP17" s="409">
        <f t="shared" si="4"/>
        <v>63.75</v>
      </c>
      <c r="TQ17" s="409">
        <f t="shared" si="5"/>
        <v>33.75</v>
      </c>
      <c r="TR17" s="409">
        <f t="shared" si="6"/>
        <v>0</v>
      </c>
      <c r="TS17" s="409">
        <f t="shared" si="7"/>
        <v>0</v>
      </c>
      <c r="TT17" s="409">
        <f t="shared" si="8"/>
        <v>0</v>
      </c>
      <c r="TU17" s="409">
        <f t="shared" si="9"/>
        <v>0</v>
      </c>
      <c r="TV17" s="409">
        <f t="shared" si="10"/>
        <v>0</v>
      </c>
      <c r="TW17" s="409">
        <f t="shared" si="11"/>
        <v>0</v>
      </c>
      <c r="TX17" s="409">
        <f t="shared" si="12"/>
        <v>0</v>
      </c>
      <c r="TY17" s="409">
        <f t="shared" si="13"/>
        <v>0</v>
      </c>
      <c r="TZ17" s="409">
        <f t="shared" si="14"/>
        <v>0</v>
      </c>
      <c r="UA17" s="409">
        <f t="shared" si="15"/>
        <v>0</v>
      </c>
      <c r="UB17" s="409">
        <f t="shared" si="16"/>
        <v>0</v>
      </c>
      <c r="UC17" s="409">
        <f t="shared" si="17"/>
        <v>0</v>
      </c>
      <c r="UD17" s="409">
        <f t="shared" si="21"/>
        <v>0</v>
      </c>
      <c r="UE17" s="409">
        <f t="shared" si="22"/>
        <v>0</v>
      </c>
      <c r="UF17" s="409">
        <f t="shared" si="23"/>
        <v>0</v>
      </c>
      <c r="UG17" s="409">
        <f t="shared" si="24"/>
        <v>0</v>
      </c>
      <c r="UH17" s="409">
        <f t="shared" si="25"/>
        <v>0</v>
      </c>
      <c r="UI17" s="409">
        <f t="shared" si="65"/>
        <v>0</v>
      </c>
      <c r="UJ17" s="409">
        <f t="shared" si="65"/>
        <v>0</v>
      </c>
      <c r="UK17" s="409">
        <f t="shared" si="65"/>
        <v>0</v>
      </c>
    </row>
    <row r="18" spans="2:557" outlineLevel="1">
      <c r="B18" s="1"/>
      <c r="E18" s="1"/>
      <c r="F18" s="203" t="s">
        <v>99</v>
      </c>
      <c r="G18" s="227">
        <v>0</v>
      </c>
      <c r="H18" s="56">
        <v>0</v>
      </c>
      <c r="I18" s="56">
        <v>0</v>
      </c>
      <c r="J18" s="188">
        <v>0</v>
      </c>
      <c r="K18" s="227">
        <v>0</v>
      </c>
      <c r="L18" s="56">
        <v>0</v>
      </c>
      <c r="M18" s="56">
        <v>0</v>
      </c>
      <c r="N18" s="188">
        <v>0</v>
      </c>
      <c r="O18" s="227">
        <v>0</v>
      </c>
      <c r="P18" s="56">
        <v>0</v>
      </c>
      <c r="Q18" s="56">
        <v>0</v>
      </c>
      <c r="R18" s="188">
        <v>0</v>
      </c>
      <c r="S18" s="227">
        <v>0</v>
      </c>
      <c r="T18" s="56">
        <v>0</v>
      </c>
      <c r="U18" s="56">
        <v>0</v>
      </c>
      <c r="V18" s="188">
        <v>0</v>
      </c>
      <c r="W18" s="227">
        <v>0</v>
      </c>
      <c r="X18" s="56">
        <v>0</v>
      </c>
      <c r="Y18" s="56">
        <v>0</v>
      </c>
      <c r="Z18" s="188">
        <v>0</v>
      </c>
      <c r="AA18" s="227">
        <v>0</v>
      </c>
      <c r="AB18" s="56">
        <v>0</v>
      </c>
      <c r="AC18" s="56">
        <v>0</v>
      </c>
      <c r="AD18" s="188">
        <v>0</v>
      </c>
      <c r="AE18" s="227">
        <v>0</v>
      </c>
      <c r="AF18" s="56">
        <v>0</v>
      </c>
      <c r="AG18" s="56">
        <v>0</v>
      </c>
      <c r="AH18" s="256">
        <v>0</v>
      </c>
      <c r="AI18" s="227">
        <v>0</v>
      </c>
      <c r="AJ18" s="58">
        <v>0</v>
      </c>
      <c r="AK18" s="58">
        <v>0</v>
      </c>
      <c r="AL18" s="256">
        <v>0</v>
      </c>
      <c r="AM18" s="227">
        <v>0</v>
      </c>
      <c r="AN18" s="56">
        <v>0</v>
      </c>
      <c r="AO18" s="56">
        <v>0</v>
      </c>
      <c r="AP18" s="188">
        <v>0</v>
      </c>
      <c r="AQ18" s="56">
        <v>0</v>
      </c>
      <c r="AR18" s="56">
        <v>0</v>
      </c>
      <c r="AS18" s="56">
        <v>0</v>
      </c>
      <c r="AT18" s="188">
        <v>0</v>
      </c>
      <c r="AU18" s="56">
        <v>0</v>
      </c>
      <c r="AV18" s="56">
        <v>0</v>
      </c>
      <c r="AW18" s="56">
        <v>0</v>
      </c>
      <c r="AX18" s="188">
        <v>0</v>
      </c>
      <c r="AY18" s="56">
        <v>0</v>
      </c>
      <c r="AZ18" s="56">
        <v>0</v>
      </c>
      <c r="BA18" s="56">
        <v>0</v>
      </c>
      <c r="BB18" s="188">
        <v>0</v>
      </c>
      <c r="BC18" s="56">
        <v>0</v>
      </c>
      <c r="BD18" s="56">
        <v>0</v>
      </c>
      <c r="BE18" s="56">
        <v>0</v>
      </c>
      <c r="BF18" s="188">
        <v>0</v>
      </c>
      <c r="BG18" s="56">
        <v>0</v>
      </c>
      <c r="BH18" s="56">
        <v>0</v>
      </c>
      <c r="BI18" s="56">
        <v>0</v>
      </c>
      <c r="BJ18" s="188">
        <v>0</v>
      </c>
      <c r="BK18" s="56">
        <v>0</v>
      </c>
      <c r="BL18" s="56">
        <v>0</v>
      </c>
      <c r="BM18" s="56">
        <v>0</v>
      </c>
      <c r="BN18" s="188">
        <v>0</v>
      </c>
      <c r="BO18" s="56">
        <v>0</v>
      </c>
      <c r="BP18" s="56">
        <v>0</v>
      </c>
      <c r="BQ18" s="56">
        <v>0</v>
      </c>
      <c r="BR18" s="188">
        <v>0</v>
      </c>
      <c r="BS18" s="56">
        <v>0</v>
      </c>
      <c r="BT18" s="56">
        <v>0</v>
      </c>
      <c r="BU18" s="56">
        <v>0</v>
      </c>
      <c r="BV18" s="188">
        <v>0</v>
      </c>
      <c r="BW18" s="56">
        <v>0</v>
      </c>
      <c r="BX18" s="56">
        <v>0</v>
      </c>
      <c r="BY18" s="56">
        <v>0</v>
      </c>
      <c r="BZ18" s="188">
        <v>0</v>
      </c>
      <c r="CA18" s="56">
        <v>0</v>
      </c>
      <c r="CB18" s="56">
        <v>0</v>
      </c>
      <c r="CC18" s="56">
        <v>0</v>
      </c>
      <c r="CD18" s="188">
        <v>0</v>
      </c>
      <c r="CE18" s="56">
        <v>0</v>
      </c>
      <c r="CF18" s="56">
        <v>0</v>
      </c>
      <c r="CG18" s="56">
        <v>0</v>
      </c>
      <c r="CH18" s="56">
        <v>0</v>
      </c>
      <c r="CI18" s="1194">
        <v>0</v>
      </c>
      <c r="CJ18" s="56">
        <v>0</v>
      </c>
      <c r="CK18" s="56">
        <v>0</v>
      </c>
      <c r="CL18" s="56">
        <v>0</v>
      </c>
      <c r="CM18" s="1194">
        <v>0</v>
      </c>
      <c r="CN18" s="56">
        <v>0</v>
      </c>
      <c r="CO18" s="56">
        <v>0</v>
      </c>
      <c r="CP18" s="56">
        <v>0</v>
      </c>
      <c r="CQ18" s="1194">
        <v>0</v>
      </c>
      <c r="CR18" s="56">
        <v>0</v>
      </c>
      <c r="CS18" s="56">
        <v>0</v>
      </c>
      <c r="CT18" s="188">
        <v>0</v>
      </c>
      <c r="CU18" s="56">
        <v>0</v>
      </c>
      <c r="CV18" s="56">
        <v>0</v>
      </c>
      <c r="CW18" s="56">
        <v>0</v>
      </c>
      <c r="CX18" s="188">
        <v>0</v>
      </c>
      <c r="CY18" s="56">
        <v>0</v>
      </c>
      <c r="CZ18" s="56">
        <v>0</v>
      </c>
      <c r="DA18" s="56">
        <v>0</v>
      </c>
      <c r="DB18" s="56">
        <v>0</v>
      </c>
      <c r="DC18" s="74"/>
      <c r="DD18" s="74"/>
      <c r="DE18" s="74"/>
      <c r="DF18" s="74"/>
      <c r="DG18" s="74"/>
      <c r="DH18" s="74"/>
      <c r="DI18" s="74"/>
      <c r="DJ18" s="74"/>
      <c r="DK18" s="74"/>
      <c r="DL18" s="74"/>
      <c r="DM18" s="74"/>
      <c r="DN18" s="74"/>
      <c r="DO18" s="74"/>
      <c r="DP18" s="74"/>
      <c r="DQ18" s="74"/>
      <c r="DR18" s="74"/>
      <c r="DS18" s="74"/>
      <c r="DT18" s="74"/>
      <c r="DU18" s="74"/>
      <c r="DV18" s="74"/>
      <c r="DW18" s="74"/>
      <c r="DX18" s="74"/>
      <c r="DY18" s="74"/>
      <c r="DZ18" s="74"/>
      <c r="EA18" s="74"/>
      <c r="EB18" s="74"/>
      <c r="EC18" s="74"/>
      <c r="ED18" s="74"/>
      <c r="EE18" s="74"/>
      <c r="EF18" s="74"/>
      <c r="EG18" s="74"/>
      <c r="EH18" s="74"/>
      <c r="EI18" s="74"/>
      <c r="EJ18" s="74"/>
      <c r="EK18" s="74"/>
      <c r="EL18" s="74"/>
      <c r="EM18" s="74"/>
      <c r="EN18" s="74"/>
      <c r="EO18" s="74"/>
      <c r="EP18" s="74"/>
      <c r="EQ18" s="74"/>
      <c r="ER18" s="74"/>
      <c r="ES18" s="74"/>
      <c r="ET18" s="74"/>
      <c r="EU18" s="74"/>
      <c r="EV18" s="74"/>
      <c r="EW18" s="74"/>
      <c r="EX18" s="74"/>
      <c r="EY18" s="74"/>
      <c r="EZ18" s="74"/>
      <c r="FA18" s="74"/>
      <c r="FB18" s="74"/>
      <c r="FC18" s="74"/>
      <c r="FD18" s="74"/>
      <c r="FE18" s="74"/>
      <c r="FF18" s="74"/>
      <c r="FG18" s="74"/>
      <c r="FH18" s="74"/>
      <c r="FI18" s="74"/>
      <c r="FJ18" s="74"/>
      <c r="FK18" s="74"/>
      <c r="FL18" s="74"/>
      <c r="FM18" s="74"/>
      <c r="FN18" s="74"/>
      <c r="FO18" s="74"/>
      <c r="FP18" s="74"/>
      <c r="FQ18" s="74"/>
      <c r="FR18" s="74"/>
      <c r="FS18" s="74"/>
      <c r="FT18" s="74"/>
      <c r="FU18" s="74"/>
      <c r="FV18" s="74"/>
      <c r="FW18" s="74"/>
      <c r="FX18" s="74"/>
      <c r="FY18" s="74"/>
      <c r="FZ18" s="74"/>
      <c r="GA18" s="74"/>
      <c r="GB18" s="74"/>
      <c r="GC18" s="74"/>
      <c r="GD18" s="74"/>
      <c r="GE18" s="74"/>
      <c r="GF18" s="74"/>
      <c r="GG18" s="74"/>
      <c r="GH18" s="74"/>
      <c r="GI18" s="74"/>
      <c r="GJ18" s="74"/>
      <c r="GK18" s="74"/>
      <c r="GL18" s="74"/>
      <c r="GM18" s="74"/>
      <c r="GN18" s="74"/>
      <c r="GO18" s="74"/>
      <c r="GP18" s="74"/>
      <c r="GQ18" s="74"/>
      <c r="GR18" s="74"/>
      <c r="GS18" s="74"/>
      <c r="GT18" s="74"/>
      <c r="GU18" s="74"/>
      <c r="GV18" s="74"/>
      <c r="GW18" s="74"/>
      <c r="GX18" s="74"/>
      <c r="GY18" s="74"/>
      <c r="GZ18" s="74"/>
      <c r="HA18" s="74"/>
      <c r="HB18" s="74"/>
      <c r="HC18" s="74"/>
      <c r="HD18" s="74"/>
      <c r="HE18" s="74"/>
      <c r="HF18" s="74"/>
      <c r="HG18" s="74"/>
      <c r="HH18" s="74"/>
      <c r="HI18" s="74"/>
      <c r="HJ18" s="74"/>
      <c r="HK18" s="74"/>
      <c r="HL18" s="74"/>
      <c r="HM18" s="74"/>
      <c r="HN18" s="74"/>
      <c r="HO18" s="74"/>
      <c r="HP18" s="74"/>
      <c r="HQ18" s="74"/>
      <c r="HR18" s="74"/>
      <c r="HS18" s="74"/>
      <c r="HT18" s="74"/>
      <c r="HU18" s="74"/>
      <c r="HV18" s="74"/>
      <c r="HW18" s="74"/>
      <c r="HX18" s="74"/>
      <c r="HY18" s="74"/>
      <c r="HZ18" s="74"/>
      <c r="IA18" s="74"/>
      <c r="IB18" s="74"/>
      <c r="IC18" s="74"/>
      <c r="ID18" s="74"/>
      <c r="IE18" s="74"/>
      <c r="IF18" s="74"/>
      <c r="IG18" s="74"/>
      <c r="IH18" s="74"/>
      <c r="II18" s="74"/>
      <c r="IJ18" s="74"/>
      <c r="IK18" s="74"/>
      <c r="IL18" s="74"/>
      <c r="IM18" s="74"/>
      <c r="IN18" s="74"/>
      <c r="IO18" s="74"/>
      <c r="IP18" s="74"/>
      <c r="IQ18" s="74"/>
      <c r="IR18" s="74"/>
      <c r="IS18" s="74"/>
      <c r="IT18" s="74"/>
      <c r="IU18" s="74"/>
      <c r="IV18" s="74"/>
      <c r="IW18" s="74"/>
      <c r="IX18" s="74"/>
      <c r="IY18" s="74"/>
      <c r="IZ18" s="74"/>
      <c r="JA18" s="74"/>
      <c r="JB18" s="74"/>
      <c r="JC18" s="74"/>
      <c r="JD18" s="74"/>
      <c r="JE18" s="74"/>
      <c r="JF18" s="74"/>
      <c r="JG18" s="74"/>
      <c r="JH18" s="74"/>
      <c r="JI18" s="74"/>
      <c r="JJ18" s="74"/>
      <c r="JK18" s="74"/>
      <c r="JL18" s="74"/>
      <c r="JM18" s="74"/>
      <c r="JN18" s="74"/>
      <c r="JO18" s="74"/>
      <c r="JP18" s="74"/>
      <c r="JQ18" s="74"/>
      <c r="JR18" s="74"/>
      <c r="JS18" s="74"/>
      <c r="JT18" s="74"/>
      <c r="JU18" s="74"/>
      <c r="JV18" s="74"/>
      <c r="JW18" s="74"/>
      <c r="JX18" s="74"/>
      <c r="JY18" s="74"/>
      <c r="JZ18" s="74"/>
      <c r="KA18" s="74"/>
      <c r="KB18" s="74"/>
      <c r="KC18" s="74"/>
      <c r="KD18" s="74"/>
      <c r="KE18" s="74"/>
      <c r="KF18" s="74"/>
      <c r="KG18" s="74"/>
      <c r="KH18" s="74"/>
      <c r="KI18" s="74"/>
      <c r="KJ18" s="74"/>
      <c r="KK18" s="74"/>
      <c r="KL18" s="74"/>
      <c r="KM18" s="74"/>
      <c r="KN18" s="74"/>
      <c r="KO18" s="74"/>
      <c r="KP18" s="74"/>
      <c r="KQ18" s="74"/>
      <c r="KR18" s="74"/>
      <c r="KS18" s="74"/>
      <c r="KT18" s="74"/>
      <c r="KU18" s="74"/>
      <c r="KV18" s="74"/>
      <c r="KW18" s="74"/>
      <c r="KX18" s="74"/>
      <c r="KY18" s="74"/>
      <c r="KZ18" s="74"/>
      <c r="LA18" s="74"/>
      <c r="LB18" s="74"/>
      <c r="LC18" s="74"/>
      <c r="LD18" s="74"/>
      <c r="LE18" s="74"/>
      <c r="LF18" s="74"/>
      <c r="LG18" s="74"/>
      <c r="LH18" s="74"/>
      <c r="LI18" s="74"/>
      <c r="LJ18" s="74"/>
      <c r="LK18" s="74"/>
      <c r="LL18" s="74"/>
      <c r="LM18" s="74"/>
      <c r="LN18" s="74"/>
      <c r="LO18" s="74"/>
      <c r="LP18" s="74"/>
      <c r="LQ18" s="74"/>
      <c r="LR18" s="74"/>
      <c r="LS18" s="74"/>
      <c r="LT18" s="74"/>
      <c r="LU18" s="74"/>
      <c r="LV18" s="74"/>
      <c r="LW18" s="74"/>
      <c r="LX18" s="74"/>
      <c r="LY18" s="74"/>
      <c r="LZ18" s="74"/>
      <c r="MA18" s="74"/>
      <c r="MB18" s="74"/>
      <c r="MC18" s="74"/>
      <c r="MD18" s="74"/>
      <c r="ME18" s="74"/>
      <c r="MF18" s="74"/>
      <c r="MG18" s="74"/>
      <c r="MH18" s="74"/>
      <c r="MI18" s="74"/>
      <c r="MJ18" s="74"/>
      <c r="MK18" s="74"/>
      <c r="ML18" s="74"/>
      <c r="MM18" s="74"/>
      <c r="MN18" s="74"/>
      <c r="MO18" s="74"/>
      <c r="MP18" s="74"/>
      <c r="MQ18" s="74"/>
      <c r="MR18" s="74"/>
      <c r="MS18" s="74"/>
      <c r="MT18" s="74"/>
      <c r="MU18" s="74"/>
      <c r="MV18" s="74"/>
      <c r="MW18" s="74"/>
      <c r="MX18" s="74"/>
      <c r="MY18" s="74"/>
      <c r="MZ18" s="74"/>
      <c r="NA18" s="74"/>
      <c r="NB18" s="74"/>
      <c r="NC18" s="74"/>
      <c r="ND18" s="74"/>
      <c r="NE18" s="74"/>
      <c r="NF18" s="74"/>
      <c r="NG18" s="74"/>
      <c r="NH18" s="74"/>
      <c r="NI18" s="74"/>
      <c r="NJ18" s="74"/>
      <c r="NK18" s="74"/>
      <c r="NL18" s="74"/>
      <c r="NM18" s="74"/>
      <c r="NN18" s="74"/>
      <c r="NO18" s="74"/>
      <c r="NP18" s="74"/>
      <c r="NQ18" s="74"/>
      <c r="NR18" s="74"/>
      <c r="NS18" s="74"/>
      <c r="NT18" s="74"/>
      <c r="NU18" s="74"/>
      <c r="NV18" s="74"/>
      <c r="NW18" s="74"/>
      <c r="NX18" s="74"/>
      <c r="NY18" s="74"/>
      <c r="NZ18" s="74"/>
      <c r="OA18" s="74"/>
      <c r="OB18" s="74"/>
      <c r="OC18" s="74"/>
      <c r="OD18" s="74"/>
      <c r="OE18" s="74"/>
      <c r="OF18" s="74"/>
      <c r="OG18" s="74"/>
      <c r="OH18" s="74"/>
      <c r="OI18" s="74"/>
      <c r="OJ18" s="74"/>
      <c r="OK18" s="74"/>
      <c r="OL18" s="74"/>
      <c r="OM18" s="74"/>
      <c r="ON18" s="74"/>
      <c r="OO18" s="74"/>
      <c r="OP18" s="74"/>
      <c r="OQ18" s="74"/>
      <c r="OR18" s="74"/>
      <c r="OS18" s="74"/>
      <c r="OT18" s="74"/>
      <c r="OU18" s="74"/>
      <c r="OV18" s="74"/>
      <c r="OW18" s="74"/>
      <c r="OX18" s="74"/>
      <c r="OY18" s="74"/>
      <c r="OZ18" s="74"/>
      <c r="PA18" s="74"/>
      <c r="PB18" s="74"/>
      <c r="PC18" s="74"/>
      <c r="PD18" s="74"/>
      <c r="PE18" s="74"/>
      <c r="PF18" s="74"/>
      <c r="PG18" s="74"/>
      <c r="PH18" s="74"/>
      <c r="PI18" s="74"/>
      <c r="PJ18" s="74"/>
      <c r="PK18" s="74"/>
      <c r="PL18" s="74"/>
      <c r="PM18" s="74"/>
      <c r="PN18" s="74"/>
      <c r="PO18" s="74"/>
      <c r="PP18" s="74"/>
      <c r="PQ18" s="74"/>
      <c r="PR18" s="74"/>
      <c r="PS18" s="74"/>
      <c r="PT18" s="74"/>
      <c r="PU18" s="74"/>
      <c r="PV18" s="74"/>
      <c r="PW18" s="74"/>
      <c r="PX18" s="74"/>
      <c r="PY18" s="74"/>
      <c r="PZ18" s="74"/>
      <c r="QA18" s="74"/>
      <c r="QB18" s="74"/>
      <c r="QC18" s="74"/>
      <c r="QD18" s="74"/>
      <c r="QE18" s="74"/>
      <c r="QF18" s="74"/>
      <c r="QG18" s="74"/>
      <c r="QH18" s="74"/>
      <c r="QI18" s="74"/>
      <c r="QJ18" s="74"/>
      <c r="QK18" s="74"/>
      <c r="QL18" s="74"/>
      <c r="QM18" s="74"/>
      <c r="QN18" s="74"/>
      <c r="QO18" s="74"/>
      <c r="QP18" s="74"/>
      <c r="QQ18" s="74"/>
      <c r="QR18" s="74"/>
      <c r="QS18" s="74"/>
      <c r="QT18" s="74"/>
      <c r="QU18" s="74"/>
      <c r="QV18" s="74"/>
      <c r="QW18" s="74"/>
      <c r="QX18" s="74"/>
      <c r="QY18" s="74"/>
      <c r="QZ18" s="74"/>
      <c r="RA18" s="74"/>
      <c r="RB18" s="74"/>
      <c r="RC18" s="74"/>
      <c r="RD18" s="74"/>
      <c r="RE18" s="74"/>
      <c r="RF18" s="74"/>
      <c r="RG18" s="74"/>
      <c r="RH18" s="74"/>
      <c r="RI18" s="74"/>
      <c r="RJ18" s="74"/>
      <c r="RK18" s="74"/>
      <c r="RL18" s="74"/>
      <c r="RM18" s="74"/>
      <c r="RN18" s="74"/>
      <c r="RO18" s="74"/>
      <c r="RP18" s="74"/>
      <c r="RQ18" s="74"/>
      <c r="RR18" s="74"/>
      <c r="RS18" s="74"/>
      <c r="RT18" s="74"/>
      <c r="RU18" s="74"/>
      <c r="RV18" s="74"/>
      <c r="RW18" s="74"/>
      <c r="RX18" s="74"/>
      <c r="RY18" s="74"/>
      <c r="RZ18" s="74"/>
      <c r="SA18" s="74"/>
      <c r="SB18" s="74"/>
      <c r="SC18" s="74"/>
      <c r="SD18" s="74"/>
      <c r="SE18" s="74"/>
      <c r="SF18" s="74"/>
      <c r="SG18" s="74"/>
      <c r="SH18" s="74"/>
      <c r="SI18" s="74"/>
      <c r="SJ18" s="74"/>
      <c r="SK18" s="74"/>
      <c r="SL18" s="74"/>
      <c r="SM18" s="74"/>
      <c r="SN18" s="74"/>
      <c r="SO18" s="74"/>
      <c r="SP18" s="74"/>
      <c r="SQ18" s="74"/>
      <c r="SR18" s="74"/>
      <c r="SS18" s="74"/>
      <c r="ST18" s="74"/>
      <c r="SU18" s="74"/>
      <c r="SV18" s="74"/>
      <c r="SW18" s="74"/>
      <c r="SX18" s="74"/>
      <c r="SY18" s="74"/>
      <c r="SZ18" s="74"/>
      <c r="TA18" s="74"/>
      <c r="TB18" s="74"/>
      <c r="TC18" s="74"/>
      <c r="TD18" s="74"/>
      <c r="TE18" s="74"/>
      <c r="TF18" s="74"/>
      <c r="TG18" s="74"/>
      <c r="TH18" s="74"/>
      <c r="TI18" s="74"/>
      <c r="TJ18" s="74"/>
      <c r="TK18" s="74"/>
      <c r="TL18" s="74"/>
      <c r="TM18" s="13">
        <f t="shared" si="1"/>
        <v>0</v>
      </c>
      <c r="TN18" s="13">
        <f t="shared" si="2"/>
        <v>0</v>
      </c>
      <c r="TO18" s="13">
        <f t="shared" si="3"/>
        <v>0</v>
      </c>
      <c r="TP18" s="13">
        <f t="shared" si="4"/>
        <v>0</v>
      </c>
      <c r="TQ18" s="13">
        <f t="shared" si="5"/>
        <v>0</v>
      </c>
      <c r="TR18" s="13">
        <f t="shared" si="6"/>
        <v>0</v>
      </c>
      <c r="TS18" s="13">
        <f t="shared" si="7"/>
        <v>0</v>
      </c>
      <c r="TT18" s="13">
        <f t="shared" si="8"/>
        <v>0</v>
      </c>
      <c r="TU18" s="13">
        <f t="shared" si="9"/>
        <v>0</v>
      </c>
      <c r="TV18" s="13">
        <f t="shared" si="10"/>
        <v>0</v>
      </c>
      <c r="TW18" s="13">
        <f t="shared" si="11"/>
        <v>0</v>
      </c>
      <c r="TX18" s="13">
        <f t="shared" si="12"/>
        <v>0</v>
      </c>
      <c r="TY18" s="13">
        <f t="shared" si="13"/>
        <v>0</v>
      </c>
      <c r="TZ18" s="13">
        <f t="shared" si="14"/>
        <v>0</v>
      </c>
      <c r="UA18" s="13">
        <f t="shared" si="15"/>
        <v>0</v>
      </c>
      <c r="UB18" s="13">
        <f t="shared" si="16"/>
        <v>0</v>
      </c>
      <c r="UC18" s="13">
        <f t="shared" si="17"/>
        <v>0</v>
      </c>
      <c r="UD18" s="13">
        <f t="shared" si="21"/>
        <v>0</v>
      </c>
      <c r="UE18" s="13">
        <f t="shared" si="22"/>
        <v>0</v>
      </c>
      <c r="UF18" s="13">
        <f t="shared" si="23"/>
        <v>0</v>
      </c>
      <c r="UG18" s="13">
        <f t="shared" si="24"/>
        <v>0</v>
      </c>
      <c r="UH18" s="13">
        <f t="shared" si="25"/>
        <v>0</v>
      </c>
      <c r="UI18" s="13">
        <f t="shared" si="65"/>
        <v>0</v>
      </c>
      <c r="UJ18" s="13">
        <f t="shared" si="65"/>
        <v>0</v>
      </c>
      <c r="UK18" s="13">
        <f t="shared" si="65"/>
        <v>0</v>
      </c>
    </row>
    <row r="19" spans="2:557" outlineLevel="1">
      <c r="B19" s="73"/>
      <c r="C19" s="40"/>
      <c r="D19" s="40"/>
      <c r="E19" s="40"/>
      <c r="F19" s="535" t="s">
        <v>51</v>
      </c>
      <c r="G19" s="536">
        <v>0</v>
      </c>
      <c r="H19" s="75">
        <v>0</v>
      </c>
      <c r="I19" s="75">
        <v>0</v>
      </c>
      <c r="J19" s="537">
        <v>0</v>
      </c>
      <c r="K19" s="536">
        <v>0</v>
      </c>
      <c r="L19" s="75">
        <v>0</v>
      </c>
      <c r="M19" s="75">
        <v>0</v>
      </c>
      <c r="N19" s="537">
        <v>0</v>
      </c>
      <c r="O19" s="536">
        <v>0</v>
      </c>
      <c r="P19" s="75">
        <v>0</v>
      </c>
      <c r="Q19" s="75">
        <v>0</v>
      </c>
      <c r="R19" s="537">
        <v>0</v>
      </c>
      <c r="S19" s="536">
        <v>0</v>
      </c>
      <c r="T19" s="75">
        <v>0</v>
      </c>
      <c r="U19" s="75">
        <v>0</v>
      </c>
      <c r="V19" s="537">
        <v>0</v>
      </c>
      <c r="W19" s="536">
        <v>0</v>
      </c>
      <c r="X19" s="75">
        <v>0</v>
      </c>
      <c r="Y19" s="75">
        <v>0</v>
      </c>
      <c r="Z19" s="537">
        <v>0</v>
      </c>
      <c r="AA19" s="536">
        <v>0</v>
      </c>
      <c r="AB19" s="75">
        <v>0</v>
      </c>
      <c r="AC19" s="75">
        <v>0</v>
      </c>
      <c r="AD19" s="537">
        <v>0</v>
      </c>
      <c r="AE19" s="536">
        <v>0</v>
      </c>
      <c r="AF19" s="75">
        <v>0</v>
      </c>
      <c r="AG19" s="75">
        <v>0</v>
      </c>
      <c r="AH19" s="538">
        <v>0</v>
      </c>
      <c r="AI19" s="539">
        <v>0</v>
      </c>
      <c r="AJ19" s="151">
        <v>0</v>
      </c>
      <c r="AK19" s="151">
        <v>0</v>
      </c>
      <c r="AL19" s="538">
        <v>0</v>
      </c>
      <c r="AM19" s="536">
        <v>0</v>
      </c>
      <c r="AN19" s="75">
        <v>0</v>
      </c>
      <c r="AO19" s="75">
        <v>0</v>
      </c>
      <c r="AP19" s="537">
        <v>0</v>
      </c>
      <c r="AQ19" s="75">
        <v>0</v>
      </c>
      <c r="AR19" s="75">
        <v>0</v>
      </c>
      <c r="AS19" s="75">
        <v>0</v>
      </c>
      <c r="AT19" s="537">
        <v>0</v>
      </c>
      <c r="AU19" s="75">
        <v>0</v>
      </c>
      <c r="AV19" s="75">
        <v>0</v>
      </c>
      <c r="AW19" s="75">
        <v>0</v>
      </c>
      <c r="AX19" s="537">
        <v>0</v>
      </c>
      <c r="AY19" s="75">
        <v>0</v>
      </c>
      <c r="AZ19" s="75">
        <v>0</v>
      </c>
      <c r="BA19" s="75">
        <v>0</v>
      </c>
      <c r="BB19" s="537">
        <v>0</v>
      </c>
      <c r="BC19" s="75">
        <v>0</v>
      </c>
      <c r="BD19" s="75">
        <v>0</v>
      </c>
      <c r="BE19" s="75">
        <v>0</v>
      </c>
      <c r="BF19" s="537">
        <v>0</v>
      </c>
      <c r="BG19" s="75">
        <v>0</v>
      </c>
      <c r="BH19" s="75">
        <v>0</v>
      </c>
      <c r="BI19" s="75">
        <v>0</v>
      </c>
      <c r="BJ19" s="537">
        <v>0</v>
      </c>
      <c r="BK19" s="75">
        <v>0</v>
      </c>
      <c r="BL19" s="75">
        <v>0</v>
      </c>
      <c r="BM19" s="75">
        <v>0</v>
      </c>
      <c r="BN19" s="537">
        <v>0</v>
      </c>
      <c r="BO19" s="75">
        <v>0</v>
      </c>
      <c r="BP19" s="75">
        <v>0</v>
      </c>
      <c r="BQ19" s="75">
        <v>0</v>
      </c>
      <c r="BR19" s="537">
        <v>0</v>
      </c>
      <c r="BS19" s="75">
        <v>0</v>
      </c>
      <c r="BT19" s="75">
        <v>0</v>
      </c>
      <c r="BU19" s="75">
        <v>0</v>
      </c>
      <c r="BV19" s="537">
        <v>0</v>
      </c>
      <c r="BW19" s="75">
        <v>0</v>
      </c>
      <c r="BX19" s="75">
        <v>0</v>
      </c>
      <c r="BY19" s="75">
        <v>0</v>
      </c>
      <c r="BZ19" s="537">
        <v>0</v>
      </c>
      <c r="CA19" s="75">
        <v>0</v>
      </c>
      <c r="CB19" s="75">
        <v>0</v>
      </c>
      <c r="CC19" s="75">
        <v>0</v>
      </c>
      <c r="CD19" s="537">
        <v>0</v>
      </c>
      <c r="CE19" s="75">
        <v>0</v>
      </c>
      <c r="CF19" s="75">
        <v>0</v>
      </c>
      <c r="CG19" s="75">
        <v>0</v>
      </c>
      <c r="CH19" s="75">
        <v>0</v>
      </c>
      <c r="CI19" s="536">
        <v>0</v>
      </c>
      <c r="CJ19" s="75">
        <v>0</v>
      </c>
      <c r="CK19" s="75">
        <v>0</v>
      </c>
      <c r="CL19" s="75">
        <v>0</v>
      </c>
      <c r="CM19" s="536">
        <v>0</v>
      </c>
      <c r="CN19" s="75">
        <v>0</v>
      </c>
      <c r="CO19" s="75">
        <v>0</v>
      </c>
      <c r="CP19" s="75">
        <v>0</v>
      </c>
      <c r="CQ19" s="536">
        <v>0</v>
      </c>
      <c r="CR19" s="75">
        <v>0</v>
      </c>
      <c r="CS19" s="75">
        <v>0</v>
      </c>
      <c r="CT19" s="537">
        <v>0</v>
      </c>
      <c r="CU19" s="75">
        <v>0</v>
      </c>
      <c r="CV19" s="75">
        <v>0</v>
      </c>
      <c r="CW19" s="75">
        <v>0</v>
      </c>
      <c r="CX19" s="537">
        <v>0</v>
      </c>
      <c r="CY19" s="75">
        <v>0</v>
      </c>
      <c r="CZ19" s="75">
        <v>0</v>
      </c>
      <c r="DA19" s="75">
        <v>0</v>
      </c>
      <c r="DB19" s="75">
        <v>0</v>
      </c>
      <c r="DC19" s="74"/>
      <c r="DD19" s="74"/>
      <c r="DE19" s="74"/>
      <c r="DF19" s="74"/>
      <c r="DG19" s="74"/>
      <c r="DH19" s="74"/>
      <c r="DI19" s="74"/>
      <c r="DJ19" s="74"/>
      <c r="DK19" s="74"/>
      <c r="DL19" s="74"/>
      <c r="DM19" s="74"/>
      <c r="DN19" s="74"/>
      <c r="DO19" s="74"/>
      <c r="DP19" s="74"/>
      <c r="DQ19" s="74"/>
      <c r="DR19" s="74"/>
      <c r="DS19" s="74"/>
      <c r="DT19" s="74"/>
      <c r="DU19" s="74"/>
      <c r="DV19" s="74"/>
      <c r="DW19" s="74"/>
      <c r="DX19" s="74"/>
      <c r="DY19" s="74"/>
      <c r="DZ19" s="74"/>
      <c r="EA19" s="74"/>
      <c r="EB19" s="74"/>
      <c r="EC19" s="74"/>
      <c r="ED19" s="74"/>
      <c r="EE19" s="74"/>
      <c r="EF19" s="74"/>
      <c r="EG19" s="74"/>
      <c r="EH19" s="74"/>
      <c r="EI19" s="74"/>
      <c r="EJ19" s="74"/>
      <c r="EK19" s="74"/>
      <c r="EL19" s="74"/>
      <c r="EM19" s="74"/>
      <c r="EN19" s="74"/>
      <c r="EO19" s="74"/>
      <c r="EP19" s="74"/>
      <c r="EQ19" s="74"/>
      <c r="ER19" s="74"/>
      <c r="ES19" s="74"/>
      <c r="ET19" s="74"/>
      <c r="EU19" s="74"/>
      <c r="EV19" s="74"/>
      <c r="EW19" s="74"/>
      <c r="EX19" s="74"/>
      <c r="EY19" s="74"/>
      <c r="EZ19" s="74"/>
      <c r="FA19" s="74"/>
      <c r="FB19" s="74"/>
      <c r="FC19" s="74"/>
      <c r="FD19" s="74"/>
      <c r="FE19" s="74"/>
      <c r="FF19" s="74"/>
      <c r="FG19" s="74"/>
      <c r="FH19" s="74"/>
      <c r="FI19" s="74"/>
      <c r="FJ19" s="74"/>
      <c r="FK19" s="74"/>
      <c r="FL19" s="74"/>
      <c r="FM19" s="74"/>
      <c r="FN19" s="74"/>
      <c r="FO19" s="74"/>
      <c r="FP19" s="74"/>
      <c r="FQ19" s="74"/>
      <c r="FR19" s="74"/>
      <c r="FS19" s="74"/>
      <c r="FT19" s="74"/>
      <c r="FU19" s="74"/>
      <c r="FV19" s="74"/>
      <c r="FW19" s="74"/>
      <c r="FX19" s="74"/>
      <c r="FY19" s="74"/>
      <c r="FZ19" s="74"/>
      <c r="GA19" s="74"/>
      <c r="GB19" s="74"/>
      <c r="GC19" s="74"/>
      <c r="GD19" s="74"/>
      <c r="GE19" s="74"/>
      <c r="GF19" s="74"/>
      <c r="GG19" s="74"/>
      <c r="GH19" s="74"/>
      <c r="GI19" s="74"/>
      <c r="GJ19" s="74"/>
      <c r="GK19" s="74"/>
      <c r="GL19" s="74"/>
      <c r="GM19" s="74"/>
      <c r="GN19" s="74"/>
      <c r="GO19" s="74"/>
      <c r="GP19" s="74"/>
      <c r="GQ19" s="74"/>
      <c r="GR19" s="74"/>
      <c r="GS19" s="74"/>
      <c r="GT19" s="74"/>
      <c r="GU19" s="74"/>
      <c r="GV19" s="74"/>
      <c r="GW19" s="74"/>
      <c r="GX19" s="74"/>
      <c r="GY19" s="74"/>
      <c r="GZ19" s="74"/>
      <c r="HA19" s="74"/>
      <c r="HB19" s="74"/>
      <c r="HC19" s="74"/>
      <c r="HD19" s="74"/>
      <c r="HE19" s="74"/>
      <c r="HF19" s="74"/>
      <c r="HG19" s="74"/>
      <c r="HH19" s="74"/>
      <c r="HI19" s="74"/>
      <c r="HJ19" s="74"/>
      <c r="HK19" s="74"/>
      <c r="HL19" s="74"/>
      <c r="HM19" s="74"/>
      <c r="HN19" s="74"/>
      <c r="HO19" s="74"/>
      <c r="HP19" s="74"/>
      <c r="HQ19" s="74"/>
      <c r="HR19" s="74"/>
      <c r="HS19" s="74"/>
      <c r="HT19" s="74"/>
      <c r="HU19" s="74"/>
      <c r="HV19" s="74"/>
      <c r="HW19" s="74"/>
      <c r="HX19" s="74"/>
      <c r="HY19" s="74"/>
      <c r="HZ19" s="74"/>
      <c r="IA19" s="74"/>
      <c r="IB19" s="74"/>
      <c r="IC19" s="74"/>
      <c r="ID19" s="74"/>
      <c r="IE19" s="74"/>
      <c r="IF19" s="74"/>
      <c r="IG19" s="74"/>
      <c r="IH19" s="74"/>
      <c r="II19" s="74"/>
      <c r="IJ19" s="74"/>
      <c r="IK19" s="74"/>
      <c r="IL19" s="74"/>
      <c r="IM19" s="74"/>
      <c r="IN19" s="74"/>
      <c r="IO19" s="74"/>
      <c r="IP19" s="74"/>
      <c r="IQ19" s="74"/>
      <c r="IR19" s="74"/>
      <c r="IS19" s="74"/>
      <c r="IT19" s="74"/>
      <c r="IU19" s="74"/>
      <c r="IV19" s="74"/>
      <c r="IW19" s="74"/>
      <c r="IX19" s="74"/>
      <c r="IY19" s="74"/>
      <c r="IZ19" s="74"/>
      <c r="JA19" s="74"/>
      <c r="JB19" s="74"/>
      <c r="JC19" s="74"/>
      <c r="JD19" s="74"/>
      <c r="JE19" s="74"/>
      <c r="JF19" s="74"/>
      <c r="JG19" s="74"/>
      <c r="JH19" s="74"/>
      <c r="JI19" s="74"/>
      <c r="JJ19" s="74"/>
      <c r="JK19" s="74"/>
      <c r="JL19" s="74"/>
      <c r="JM19" s="74"/>
      <c r="JN19" s="74"/>
      <c r="JO19" s="74"/>
      <c r="JP19" s="74"/>
      <c r="JQ19" s="74"/>
      <c r="JR19" s="74"/>
      <c r="JS19" s="74"/>
      <c r="JT19" s="74"/>
      <c r="JU19" s="74"/>
      <c r="JV19" s="74"/>
      <c r="JW19" s="74"/>
      <c r="JX19" s="74"/>
      <c r="JY19" s="74"/>
      <c r="JZ19" s="74"/>
      <c r="KA19" s="74"/>
      <c r="KB19" s="74"/>
      <c r="KC19" s="74"/>
      <c r="KD19" s="74"/>
      <c r="KE19" s="74"/>
      <c r="KF19" s="74"/>
      <c r="KG19" s="74"/>
      <c r="KH19" s="74"/>
      <c r="KI19" s="74"/>
      <c r="KJ19" s="74"/>
      <c r="KK19" s="74"/>
      <c r="KL19" s="74"/>
      <c r="KM19" s="74"/>
      <c r="KN19" s="74"/>
      <c r="KO19" s="74"/>
      <c r="KP19" s="74"/>
      <c r="KQ19" s="74"/>
      <c r="KR19" s="74"/>
      <c r="KS19" s="74"/>
      <c r="KT19" s="74"/>
      <c r="KU19" s="74"/>
      <c r="KV19" s="74"/>
      <c r="KW19" s="74"/>
      <c r="KX19" s="74"/>
      <c r="KY19" s="74"/>
      <c r="KZ19" s="74"/>
      <c r="LA19" s="74"/>
      <c r="LB19" s="74"/>
      <c r="LC19" s="74"/>
      <c r="LD19" s="74"/>
      <c r="LE19" s="74"/>
      <c r="LF19" s="74"/>
      <c r="LG19" s="74"/>
      <c r="LH19" s="74"/>
      <c r="LI19" s="74"/>
      <c r="LJ19" s="74"/>
      <c r="LK19" s="74"/>
      <c r="LL19" s="74"/>
      <c r="LM19" s="74"/>
      <c r="LN19" s="74"/>
      <c r="LO19" s="74"/>
      <c r="LP19" s="74"/>
      <c r="LQ19" s="74"/>
      <c r="LR19" s="74"/>
      <c r="LS19" s="74"/>
      <c r="LT19" s="74"/>
      <c r="LU19" s="74"/>
      <c r="LV19" s="74"/>
      <c r="LW19" s="74"/>
      <c r="LX19" s="74"/>
      <c r="LY19" s="74"/>
      <c r="LZ19" s="74"/>
      <c r="MA19" s="74"/>
      <c r="MB19" s="74"/>
      <c r="MC19" s="74"/>
      <c r="MD19" s="74"/>
      <c r="ME19" s="74"/>
      <c r="MF19" s="74"/>
      <c r="MG19" s="74"/>
      <c r="MH19" s="74"/>
      <c r="MI19" s="74"/>
      <c r="MJ19" s="74"/>
      <c r="MK19" s="74"/>
      <c r="ML19" s="74"/>
      <c r="MM19" s="74"/>
      <c r="MN19" s="74"/>
      <c r="MO19" s="74"/>
      <c r="MP19" s="74"/>
      <c r="MQ19" s="74"/>
      <c r="MR19" s="74"/>
      <c r="MS19" s="74"/>
      <c r="MT19" s="74"/>
      <c r="MU19" s="74"/>
      <c r="MV19" s="74"/>
      <c r="MW19" s="74"/>
      <c r="MX19" s="74"/>
      <c r="MY19" s="74"/>
      <c r="MZ19" s="74"/>
      <c r="NA19" s="74"/>
      <c r="NB19" s="74"/>
      <c r="NC19" s="74"/>
      <c r="ND19" s="74"/>
      <c r="NE19" s="74"/>
      <c r="NF19" s="74"/>
      <c r="NG19" s="74"/>
      <c r="NH19" s="74"/>
      <c r="NI19" s="74"/>
      <c r="NJ19" s="74"/>
      <c r="NK19" s="74"/>
      <c r="NL19" s="74"/>
      <c r="NM19" s="74"/>
      <c r="NN19" s="74"/>
      <c r="NO19" s="74"/>
      <c r="NP19" s="74"/>
      <c r="NQ19" s="74"/>
      <c r="NR19" s="74"/>
      <c r="NS19" s="74"/>
      <c r="NT19" s="74"/>
      <c r="NU19" s="74"/>
      <c r="NV19" s="74"/>
      <c r="NW19" s="74"/>
      <c r="NX19" s="74"/>
      <c r="NY19" s="74"/>
      <c r="NZ19" s="74"/>
      <c r="OA19" s="74"/>
      <c r="OB19" s="74"/>
      <c r="OC19" s="74"/>
      <c r="OD19" s="74"/>
      <c r="OE19" s="74"/>
      <c r="OF19" s="74"/>
      <c r="OG19" s="74"/>
      <c r="OH19" s="74"/>
      <c r="OI19" s="74"/>
      <c r="OJ19" s="74"/>
      <c r="OK19" s="74"/>
      <c r="OL19" s="74"/>
      <c r="OM19" s="74"/>
      <c r="ON19" s="74"/>
      <c r="OO19" s="74"/>
      <c r="OP19" s="74"/>
      <c r="OQ19" s="74"/>
      <c r="OR19" s="74"/>
      <c r="OS19" s="74"/>
      <c r="OT19" s="74"/>
      <c r="OU19" s="74"/>
      <c r="OV19" s="74"/>
      <c r="OW19" s="74"/>
      <c r="OX19" s="74"/>
      <c r="OY19" s="74"/>
      <c r="OZ19" s="74"/>
      <c r="PA19" s="74"/>
      <c r="PB19" s="74"/>
      <c r="PC19" s="74"/>
      <c r="PD19" s="74"/>
      <c r="PE19" s="74"/>
      <c r="PF19" s="74"/>
      <c r="PG19" s="74"/>
      <c r="PH19" s="74"/>
      <c r="PI19" s="74"/>
      <c r="PJ19" s="74"/>
      <c r="PK19" s="74"/>
      <c r="PL19" s="74"/>
      <c r="PM19" s="74"/>
      <c r="PN19" s="74"/>
      <c r="PO19" s="74"/>
      <c r="PP19" s="74"/>
      <c r="PQ19" s="74"/>
      <c r="PR19" s="74"/>
      <c r="PS19" s="74"/>
      <c r="PT19" s="74"/>
      <c r="PU19" s="74"/>
      <c r="PV19" s="74"/>
      <c r="PW19" s="74"/>
      <c r="PX19" s="74"/>
      <c r="PY19" s="74"/>
      <c r="PZ19" s="74"/>
      <c r="QA19" s="74"/>
      <c r="QB19" s="74"/>
      <c r="QC19" s="74"/>
      <c r="QD19" s="74"/>
      <c r="QE19" s="74"/>
      <c r="QF19" s="74"/>
      <c r="QG19" s="74"/>
      <c r="QH19" s="74"/>
      <c r="QI19" s="74"/>
      <c r="QJ19" s="74"/>
      <c r="QK19" s="74"/>
      <c r="QL19" s="74"/>
      <c r="QM19" s="74"/>
      <c r="QN19" s="74"/>
      <c r="QO19" s="74"/>
      <c r="QP19" s="74"/>
      <c r="QQ19" s="74"/>
      <c r="QR19" s="74"/>
      <c r="QS19" s="74"/>
      <c r="QT19" s="74"/>
      <c r="QU19" s="74"/>
      <c r="QV19" s="74"/>
      <c r="QW19" s="74"/>
      <c r="QX19" s="74"/>
      <c r="QY19" s="74"/>
      <c r="QZ19" s="74"/>
      <c r="RA19" s="74"/>
      <c r="RB19" s="74"/>
      <c r="RC19" s="74"/>
      <c r="RD19" s="74"/>
      <c r="RE19" s="74"/>
      <c r="RF19" s="74"/>
      <c r="RG19" s="74"/>
      <c r="RH19" s="74"/>
      <c r="RI19" s="74"/>
      <c r="RJ19" s="74"/>
      <c r="RK19" s="74"/>
      <c r="RL19" s="74"/>
      <c r="RM19" s="74"/>
      <c r="RN19" s="74"/>
      <c r="RO19" s="74"/>
      <c r="RP19" s="74"/>
      <c r="RQ19" s="74"/>
      <c r="RR19" s="74"/>
      <c r="RS19" s="74"/>
      <c r="RT19" s="74"/>
      <c r="RU19" s="74"/>
      <c r="RV19" s="74"/>
      <c r="RW19" s="74"/>
      <c r="RX19" s="74"/>
      <c r="RY19" s="74"/>
      <c r="RZ19" s="74"/>
      <c r="SA19" s="74"/>
      <c r="SB19" s="74"/>
      <c r="SC19" s="74"/>
      <c r="SD19" s="74"/>
      <c r="SE19" s="74"/>
      <c r="SF19" s="74"/>
      <c r="SG19" s="74"/>
      <c r="SH19" s="74"/>
      <c r="SI19" s="74"/>
      <c r="SJ19" s="74"/>
      <c r="SK19" s="74"/>
      <c r="SL19" s="74"/>
      <c r="SM19" s="74"/>
      <c r="SN19" s="74"/>
      <c r="SO19" s="74"/>
      <c r="SP19" s="74"/>
      <c r="SQ19" s="74"/>
      <c r="SR19" s="74"/>
      <c r="SS19" s="74"/>
      <c r="ST19" s="74"/>
      <c r="SU19" s="74"/>
      <c r="SV19" s="74"/>
      <c r="SW19" s="74"/>
      <c r="SX19" s="74"/>
      <c r="SY19" s="74"/>
      <c r="SZ19" s="74"/>
      <c r="TA19" s="74"/>
      <c r="TB19" s="74"/>
      <c r="TC19" s="74"/>
      <c r="TD19" s="74"/>
      <c r="TE19" s="74"/>
      <c r="TF19" s="74"/>
      <c r="TG19" s="74"/>
      <c r="TH19" s="74"/>
      <c r="TI19" s="74"/>
      <c r="TJ19" s="74"/>
      <c r="TK19" s="74"/>
      <c r="TL19" s="74"/>
      <c r="TM19" s="20">
        <f t="shared" si="1"/>
        <v>0</v>
      </c>
      <c r="TN19" s="20">
        <f t="shared" si="2"/>
        <v>0</v>
      </c>
      <c r="TO19" s="20">
        <f t="shared" si="3"/>
        <v>0</v>
      </c>
      <c r="TP19" s="20">
        <f t="shared" si="4"/>
        <v>0</v>
      </c>
      <c r="TQ19" s="20">
        <f t="shared" si="5"/>
        <v>0</v>
      </c>
      <c r="TR19" s="20">
        <f t="shared" si="6"/>
        <v>0</v>
      </c>
      <c r="TS19" s="20">
        <f t="shared" si="7"/>
        <v>0</v>
      </c>
      <c r="TT19" s="20">
        <f t="shared" si="8"/>
        <v>0</v>
      </c>
      <c r="TU19" s="20">
        <f t="shared" si="9"/>
        <v>0</v>
      </c>
      <c r="TV19" s="20">
        <f t="shared" si="10"/>
        <v>0</v>
      </c>
      <c r="TW19" s="20">
        <f t="shared" si="11"/>
        <v>0</v>
      </c>
      <c r="TX19" s="20">
        <f t="shared" si="12"/>
        <v>0</v>
      </c>
      <c r="TY19" s="20">
        <f t="shared" si="13"/>
        <v>0</v>
      </c>
      <c r="TZ19" s="20">
        <f t="shared" si="14"/>
        <v>0</v>
      </c>
      <c r="UA19" s="20">
        <f t="shared" si="15"/>
        <v>0</v>
      </c>
      <c r="UB19" s="20">
        <f t="shared" si="16"/>
        <v>0</v>
      </c>
      <c r="UC19" s="20">
        <f t="shared" si="17"/>
        <v>0</v>
      </c>
      <c r="UD19" s="20">
        <f t="shared" si="21"/>
        <v>0</v>
      </c>
      <c r="UE19" s="20">
        <f t="shared" si="22"/>
        <v>0</v>
      </c>
      <c r="UF19" s="20">
        <f t="shared" si="23"/>
        <v>0</v>
      </c>
      <c r="UG19" s="20">
        <f t="shared" si="24"/>
        <v>0</v>
      </c>
      <c r="UH19" s="20">
        <f t="shared" si="25"/>
        <v>0</v>
      </c>
      <c r="UI19" s="20">
        <f t="shared" si="65"/>
        <v>0</v>
      </c>
      <c r="UJ19" s="20">
        <f t="shared" si="65"/>
        <v>0</v>
      </c>
      <c r="UK19" s="20">
        <f t="shared" si="65"/>
        <v>0</v>
      </c>
    </row>
    <row r="20" spans="2:557" outlineLevel="1">
      <c r="B20" s="29" t="s">
        <v>78</v>
      </c>
      <c r="C20" s="7" t="s">
        <v>85</v>
      </c>
      <c r="D20" s="7" t="s">
        <v>4</v>
      </c>
      <c r="E20" s="527" t="s">
        <v>90</v>
      </c>
      <c r="F20" s="528" t="s">
        <v>98</v>
      </c>
      <c r="G20" s="529">
        <v>5</v>
      </c>
      <c r="H20" s="530">
        <v>2</v>
      </c>
      <c r="I20" s="530">
        <v>0</v>
      </c>
      <c r="J20" s="531">
        <v>0</v>
      </c>
      <c r="K20" s="529">
        <v>0</v>
      </c>
      <c r="L20" s="530">
        <v>0</v>
      </c>
      <c r="M20" s="530">
        <v>0</v>
      </c>
      <c r="N20" s="531">
        <v>0</v>
      </c>
      <c r="O20" s="529">
        <v>0</v>
      </c>
      <c r="P20" s="530">
        <v>0</v>
      </c>
      <c r="Q20" s="530">
        <v>0</v>
      </c>
      <c r="R20" s="531">
        <v>0</v>
      </c>
      <c r="S20" s="529">
        <v>0</v>
      </c>
      <c r="T20" s="530">
        <v>0</v>
      </c>
      <c r="U20" s="530">
        <v>0</v>
      </c>
      <c r="V20" s="531">
        <v>0</v>
      </c>
      <c r="W20" s="529">
        <v>0</v>
      </c>
      <c r="X20" s="530">
        <v>0</v>
      </c>
      <c r="Y20" s="530">
        <v>0</v>
      </c>
      <c r="Z20" s="531">
        <v>0</v>
      </c>
      <c r="AA20" s="529">
        <v>0</v>
      </c>
      <c r="AB20" s="530">
        <v>0</v>
      </c>
      <c r="AC20" s="530">
        <v>0</v>
      </c>
      <c r="AD20" s="531">
        <v>0</v>
      </c>
      <c r="AE20" s="529">
        <v>0</v>
      </c>
      <c r="AF20" s="530">
        <v>0</v>
      </c>
      <c r="AG20" s="530">
        <v>0</v>
      </c>
      <c r="AH20" s="532">
        <v>0</v>
      </c>
      <c r="AI20" s="533">
        <v>0</v>
      </c>
      <c r="AJ20" s="534">
        <v>0</v>
      </c>
      <c r="AK20" s="534">
        <v>0</v>
      </c>
      <c r="AL20" s="532">
        <v>0</v>
      </c>
      <c r="AM20" s="529">
        <v>0</v>
      </c>
      <c r="AN20" s="530">
        <v>0</v>
      </c>
      <c r="AO20" s="530">
        <v>0</v>
      </c>
      <c r="AP20" s="531">
        <v>0</v>
      </c>
      <c r="AQ20" s="530">
        <v>0</v>
      </c>
      <c r="AR20" s="530">
        <v>0</v>
      </c>
      <c r="AS20" s="530">
        <v>0</v>
      </c>
      <c r="AT20" s="531">
        <v>0</v>
      </c>
      <c r="AU20" s="530">
        <v>0</v>
      </c>
      <c r="AV20" s="530">
        <v>0</v>
      </c>
      <c r="AW20" s="530">
        <v>0</v>
      </c>
      <c r="AX20" s="531">
        <v>0</v>
      </c>
      <c r="AY20" s="530">
        <v>0</v>
      </c>
      <c r="AZ20" s="530">
        <v>0</v>
      </c>
      <c r="BA20" s="530">
        <v>0</v>
      </c>
      <c r="BB20" s="531">
        <v>0</v>
      </c>
      <c r="BC20" s="530">
        <v>0</v>
      </c>
      <c r="BD20" s="530">
        <v>0</v>
      </c>
      <c r="BE20" s="530">
        <v>0</v>
      </c>
      <c r="BF20" s="531">
        <v>0</v>
      </c>
      <c r="BG20" s="530">
        <v>0</v>
      </c>
      <c r="BH20" s="530">
        <v>0</v>
      </c>
      <c r="BI20" s="530">
        <v>0</v>
      </c>
      <c r="BJ20" s="531">
        <v>0</v>
      </c>
      <c r="BK20" s="530">
        <v>0</v>
      </c>
      <c r="BL20" s="530">
        <v>0</v>
      </c>
      <c r="BM20" s="530">
        <v>0</v>
      </c>
      <c r="BN20" s="531">
        <v>0</v>
      </c>
      <c r="BO20" s="530">
        <v>0</v>
      </c>
      <c r="BP20" s="530">
        <v>0</v>
      </c>
      <c r="BQ20" s="530">
        <v>0</v>
      </c>
      <c r="BR20" s="1029">
        <v>0</v>
      </c>
      <c r="BS20" s="530">
        <v>0</v>
      </c>
      <c r="BT20" s="530">
        <v>0</v>
      </c>
      <c r="BU20" s="530">
        <v>0</v>
      </c>
      <c r="BV20" s="1029">
        <v>0</v>
      </c>
      <c r="BW20" s="1038">
        <v>0</v>
      </c>
      <c r="BX20" s="530">
        <v>0</v>
      </c>
      <c r="BY20" s="530">
        <v>0</v>
      </c>
      <c r="BZ20" s="1029">
        <v>0</v>
      </c>
      <c r="CA20" s="1038">
        <v>0</v>
      </c>
      <c r="CB20" s="530">
        <v>0</v>
      </c>
      <c r="CC20" s="530">
        <v>0</v>
      </c>
      <c r="CD20" s="1029">
        <v>0</v>
      </c>
      <c r="CE20" s="1038">
        <v>0</v>
      </c>
      <c r="CF20" s="530">
        <v>0</v>
      </c>
      <c r="CG20" s="530">
        <v>0</v>
      </c>
      <c r="CH20" s="1038">
        <v>0</v>
      </c>
      <c r="CI20" s="529">
        <v>0</v>
      </c>
      <c r="CJ20" s="530">
        <v>0</v>
      </c>
      <c r="CK20" s="530">
        <v>0</v>
      </c>
      <c r="CL20" s="1038">
        <v>0</v>
      </c>
      <c r="CM20" s="529">
        <v>0</v>
      </c>
      <c r="CN20" s="530">
        <v>0</v>
      </c>
      <c r="CO20" s="530">
        <v>0</v>
      </c>
      <c r="CP20" s="1038">
        <v>0</v>
      </c>
      <c r="CQ20" s="529">
        <v>0</v>
      </c>
      <c r="CR20" s="530">
        <v>0</v>
      </c>
      <c r="CS20" s="530">
        <v>0</v>
      </c>
      <c r="CT20" s="1324">
        <v>0</v>
      </c>
      <c r="CU20" s="1038">
        <v>0</v>
      </c>
      <c r="CV20" s="1038">
        <v>0</v>
      </c>
      <c r="CW20" s="1038">
        <v>0</v>
      </c>
      <c r="CX20" s="1324">
        <v>0</v>
      </c>
      <c r="CY20" s="1038">
        <v>0</v>
      </c>
      <c r="CZ20" s="1038">
        <v>0</v>
      </c>
      <c r="DA20" s="1038">
        <v>0</v>
      </c>
      <c r="DB20" s="1038">
        <v>0</v>
      </c>
      <c r="DC20" s="74"/>
      <c r="DD20" s="74"/>
      <c r="DE20" s="74"/>
      <c r="DF20" s="74"/>
      <c r="DG20" s="74"/>
      <c r="DH20" s="74"/>
      <c r="DI20" s="74"/>
      <c r="DJ20" s="74"/>
      <c r="DK20" s="74"/>
      <c r="DL20" s="74"/>
      <c r="DM20" s="74"/>
      <c r="DN20" s="74"/>
      <c r="DO20" s="74"/>
      <c r="DP20" s="74"/>
      <c r="DQ20" s="74"/>
      <c r="DR20" s="74"/>
      <c r="DS20" s="74"/>
      <c r="DT20" s="74"/>
      <c r="DU20" s="74"/>
      <c r="DV20" s="74"/>
      <c r="DW20" s="74"/>
      <c r="DX20" s="74"/>
      <c r="DY20" s="74"/>
      <c r="DZ20" s="74"/>
      <c r="EA20" s="74"/>
      <c r="EB20" s="74"/>
      <c r="EC20" s="74"/>
      <c r="ED20" s="74"/>
      <c r="EE20" s="74"/>
      <c r="EF20" s="74"/>
      <c r="EG20" s="74"/>
      <c r="EH20" s="74"/>
      <c r="EI20" s="74"/>
      <c r="EJ20" s="74"/>
      <c r="EK20" s="74"/>
      <c r="EL20" s="74"/>
      <c r="EM20" s="74"/>
      <c r="EN20" s="74"/>
      <c r="EO20" s="74"/>
      <c r="EP20" s="74"/>
      <c r="EQ20" s="74"/>
      <c r="ER20" s="74"/>
      <c r="ES20" s="74"/>
      <c r="ET20" s="74"/>
      <c r="EU20" s="74"/>
      <c r="EV20" s="74"/>
      <c r="EW20" s="74"/>
      <c r="EX20" s="74"/>
      <c r="EY20" s="74"/>
      <c r="EZ20" s="74"/>
      <c r="FA20" s="74"/>
      <c r="FB20" s="74"/>
      <c r="FC20" s="74"/>
      <c r="FD20" s="74"/>
      <c r="FE20" s="74"/>
      <c r="FF20" s="74"/>
      <c r="FG20" s="74"/>
      <c r="FH20" s="74"/>
      <c r="FI20" s="74"/>
      <c r="FJ20" s="74"/>
      <c r="FK20" s="74"/>
      <c r="FL20" s="74"/>
      <c r="FM20" s="74"/>
      <c r="FN20" s="74"/>
      <c r="FO20" s="74"/>
      <c r="FP20" s="74"/>
      <c r="FQ20" s="74"/>
      <c r="FR20" s="74"/>
      <c r="FS20" s="74"/>
      <c r="FT20" s="74"/>
      <c r="FU20" s="74"/>
      <c r="FV20" s="74"/>
      <c r="FW20" s="74"/>
      <c r="FX20" s="74"/>
      <c r="FY20" s="74"/>
      <c r="FZ20" s="74"/>
      <c r="GA20" s="74"/>
      <c r="GB20" s="74"/>
      <c r="GC20" s="74"/>
      <c r="GD20" s="74"/>
      <c r="GE20" s="74"/>
      <c r="GF20" s="74"/>
      <c r="GG20" s="74"/>
      <c r="GH20" s="74"/>
      <c r="GI20" s="74"/>
      <c r="GJ20" s="74"/>
      <c r="GK20" s="74"/>
      <c r="GL20" s="74"/>
      <c r="GM20" s="74"/>
      <c r="GN20" s="74"/>
      <c r="GO20" s="74"/>
      <c r="GP20" s="74"/>
      <c r="GQ20" s="74"/>
      <c r="GR20" s="74"/>
      <c r="GS20" s="74"/>
      <c r="GT20" s="74"/>
      <c r="GU20" s="74"/>
      <c r="GV20" s="74"/>
      <c r="GW20" s="74"/>
      <c r="GX20" s="74"/>
      <c r="GY20" s="74"/>
      <c r="GZ20" s="74"/>
      <c r="HA20" s="74"/>
      <c r="HB20" s="74"/>
      <c r="HC20" s="74"/>
      <c r="HD20" s="74"/>
      <c r="HE20" s="74"/>
      <c r="HF20" s="74"/>
      <c r="HG20" s="74"/>
      <c r="HH20" s="74"/>
      <c r="HI20" s="74"/>
      <c r="HJ20" s="74"/>
      <c r="HK20" s="74"/>
      <c r="HL20" s="74"/>
      <c r="HM20" s="74"/>
      <c r="HN20" s="74"/>
      <c r="HO20" s="74"/>
      <c r="HP20" s="74"/>
      <c r="HQ20" s="74"/>
      <c r="HR20" s="74"/>
      <c r="HS20" s="74"/>
      <c r="HT20" s="74"/>
      <c r="HU20" s="74"/>
      <c r="HV20" s="74"/>
      <c r="HW20" s="74"/>
      <c r="HX20" s="74"/>
      <c r="HY20" s="74"/>
      <c r="HZ20" s="74"/>
      <c r="IA20" s="74"/>
      <c r="IB20" s="74"/>
      <c r="IC20" s="74"/>
      <c r="ID20" s="74"/>
      <c r="IE20" s="74"/>
      <c r="IF20" s="74"/>
      <c r="IG20" s="74"/>
      <c r="IH20" s="74"/>
      <c r="II20" s="74"/>
      <c r="IJ20" s="74"/>
      <c r="IK20" s="74"/>
      <c r="IL20" s="74"/>
      <c r="IM20" s="74"/>
      <c r="IN20" s="74"/>
      <c r="IO20" s="74"/>
      <c r="IP20" s="74"/>
      <c r="IQ20" s="74"/>
      <c r="IR20" s="74"/>
      <c r="IS20" s="74"/>
      <c r="IT20" s="74"/>
      <c r="IU20" s="74"/>
      <c r="IV20" s="74"/>
      <c r="IW20" s="74"/>
      <c r="IX20" s="74"/>
      <c r="IY20" s="74"/>
      <c r="IZ20" s="74"/>
      <c r="JA20" s="74"/>
      <c r="JB20" s="74"/>
      <c r="JC20" s="74"/>
      <c r="JD20" s="74"/>
      <c r="JE20" s="74"/>
      <c r="JF20" s="74"/>
      <c r="JG20" s="74"/>
      <c r="JH20" s="74"/>
      <c r="JI20" s="74"/>
      <c r="JJ20" s="74"/>
      <c r="JK20" s="74"/>
      <c r="JL20" s="74"/>
      <c r="JM20" s="74"/>
      <c r="JN20" s="74"/>
      <c r="JO20" s="74"/>
      <c r="JP20" s="74"/>
      <c r="JQ20" s="74"/>
      <c r="JR20" s="74"/>
      <c r="JS20" s="74"/>
      <c r="JT20" s="74"/>
      <c r="JU20" s="74"/>
      <c r="JV20" s="74"/>
      <c r="JW20" s="74"/>
      <c r="JX20" s="74"/>
      <c r="JY20" s="74"/>
      <c r="JZ20" s="74"/>
      <c r="KA20" s="74"/>
      <c r="KB20" s="74"/>
      <c r="KC20" s="74"/>
      <c r="KD20" s="74"/>
      <c r="KE20" s="74"/>
      <c r="KF20" s="74"/>
      <c r="KG20" s="74"/>
      <c r="KH20" s="74"/>
      <c r="KI20" s="74"/>
      <c r="KJ20" s="74"/>
      <c r="KK20" s="74"/>
      <c r="KL20" s="74"/>
      <c r="KM20" s="74"/>
      <c r="KN20" s="74"/>
      <c r="KO20" s="74"/>
      <c r="KP20" s="74"/>
      <c r="KQ20" s="74"/>
      <c r="KR20" s="74"/>
      <c r="KS20" s="74"/>
      <c r="KT20" s="74"/>
      <c r="KU20" s="74"/>
      <c r="KV20" s="74"/>
      <c r="KW20" s="74"/>
      <c r="KX20" s="74"/>
      <c r="KY20" s="74"/>
      <c r="KZ20" s="74"/>
      <c r="LA20" s="74"/>
      <c r="LB20" s="74"/>
      <c r="LC20" s="74"/>
      <c r="LD20" s="74"/>
      <c r="LE20" s="74"/>
      <c r="LF20" s="74"/>
      <c r="LG20" s="74"/>
      <c r="LH20" s="74"/>
      <c r="LI20" s="74"/>
      <c r="LJ20" s="74"/>
      <c r="LK20" s="74"/>
      <c r="LL20" s="74"/>
      <c r="LM20" s="74"/>
      <c r="LN20" s="74"/>
      <c r="LO20" s="74"/>
      <c r="LP20" s="74"/>
      <c r="LQ20" s="74"/>
      <c r="LR20" s="74"/>
      <c r="LS20" s="74"/>
      <c r="LT20" s="74"/>
      <c r="LU20" s="74"/>
      <c r="LV20" s="74"/>
      <c r="LW20" s="74"/>
      <c r="LX20" s="74"/>
      <c r="LY20" s="74"/>
      <c r="LZ20" s="74"/>
      <c r="MA20" s="74"/>
      <c r="MB20" s="74"/>
      <c r="MC20" s="74"/>
      <c r="MD20" s="74"/>
      <c r="ME20" s="74"/>
      <c r="MF20" s="74"/>
      <c r="MG20" s="74"/>
      <c r="MH20" s="74"/>
      <c r="MI20" s="74"/>
      <c r="MJ20" s="74"/>
      <c r="MK20" s="74"/>
      <c r="ML20" s="74"/>
      <c r="MM20" s="74"/>
      <c r="MN20" s="74"/>
      <c r="MO20" s="74"/>
      <c r="MP20" s="74"/>
      <c r="MQ20" s="74"/>
      <c r="MR20" s="74"/>
      <c r="MS20" s="74"/>
      <c r="MT20" s="74"/>
      <c r="MU20" s="74"/>
      <c r="MV20" s="74"/>
      <c r="MW20" s="74"/>
      <c r="MX20" s="74"/>
      <c r="MY20" s="74"/>
      <c r="MZ20" s="74"/>
      <c r="NA20" s="74"/>
      <c r="NB20" s="74"/>
      <c r="NC20" s="74"/>
      <c r="ND20" s="74"/>
      <c r="NE20" s="74"/>
      <c r="NF20" s="74"/>
      <c r="NG20" s="74"/>
      <c r="NH20" s="74"/>
      <c r="NI20" s="74"/>
      <c r="NJ20" s="74"/>
      <c r="NK20" s="74"/>
      <c r="NL20" s="74"/>
      <c r="NM20" s="74"/>
      <c r="NN20" s="74"/>
      <c r="NO20" s="74"/>
      <c r="NP20" s="74"/>
      <c r="NQ20" s="74"/>
      <c r="NR20" s="74"/>
      <c r="NS20" s="74"/>
      <c r="NT20" s="74"/>
      <c r="NU20" s="74"/>
      <c r="NV20" s="74"/>
      <c r="NW20" s="74"/>
      <c r="NX20" s="74"/>
      <c r="NY20" s="74"/>
      <c r="NZ20" s="74"/>
      <c r="OA20" s="74"/>
      <c r="OB20" s="74"/>
      <c r="OC20" s="74"/>
      <c r="OD20" s="74"/>
      <c r="OE20" s="74"/>
      <c r="OF20" s="74"/>
      <c r="OG20" s="74"/>
      <c r="OH20" s="74"/>
      <c r="OI20" s="74"/>
      <c r="OJ20" s="74"/>
      <c r="OK20" s="74"/>
      <c r="OL20" s="74"/>
      <c r="OM20" s="74"/>
      <c r="ON20" s="74"/>
      <c r="OO20" s="74"/>
      <c r="OP20" s="74"/>
      <c r="OQ20" s="74"/>
      <c r="OR20" s="74"/>
      <c r="OS20" s="74"/>
      <c r="OT20" s="74"/>
      <c r="OU20" s="74"/>
      <c r="OV20" s="74"/>
      <c r="OW20" s="74"/>
      <c r="OX20" s="74"/>
      <c r="OY20" s="74"/>
      <c r="OZ20" s="74"/>
      <c r="PA20" s="74"/>
      <c r="PB20" s="74"/>
      <c r="PC20" s="74"/>
      <c r="PD20" s="74"/>
      <c r="PE20" s="74"/>
      <c r="PF20" s="74"/>
      <c r="PG20" s="74"/>
      <c r="PH20" s="74"/>
      <c r="PI20" s="74"/>
      <c r="PJ20" s="74"/>
      <c r="PK20" s="74"/>
      <c r="PL20" s="74"/>
      <c r="PM20" s="74"/>
      <c r="PN20" s="74"/>
      <c r="PO20" s="74"/>
      <c r="PP20" s="74"/>
      <c r="PQ20" s="74"/>
      <c r="PR20" s="74"/>
      <c r="PS20" s="74"/>
      <c r="PT20" s="74"/>
      <c r="PU20" s="74"/>
      <c r="PV20" s="74"/>
      <c r="PW20" s="74"/>
      <c r="PX20" s="74"/>
      <c r="PY20" s="74"/>
      <c r="PZ20" s="74"/>
      <c r="QA20" s="74"/>
      <c r="QB20" s="74"/>
      <c r="QC20" s="74"/>
      <c r="QD20" s="74"/>
      <c r="QE20" s="74"/>
      <c r="QF20" s="74"/>
      <c r="QG20" s="74"/>
      <c r="QH20" s="74"/>
      <c r="QI20" s="74"/>
      <c r="QJ20" s="74"/>
      <c r="QK20" s="74"/>
      <c r="QL20" s="74"/>
      <c r="QM20" s="74"/>
      <c r="QN20" s="74"/>
      <c r="QO20" s="74"/>
      <c r="QP20" s="74"/>
      <c r="QQ20" s="74"/>
      <c r="QR20" s="74"/>
      <c r="QS20" s="74"/>
      <c r="QT20" s="74"/>
      <c r="QU20" s="74"/>
      <c r="QV20" s="74"/>
      <c r="QW20" s="74"/>
      <c r="QX20" s="74"/>
      <c r="QY20" s="74"/>
      <c r="QZ20" s="74"/>
      <c r="RA20" s="74"/>
      <c r="RB20" s="74"/>
      <c r="RC20" s="74"/>
      <c r="RD20" s="74"/>
      <c r="RE20" s="74"/>
      <c r="RF20" s="74"/>
      <c r="RG20" s="74"/>
      <c r="RH20" s="74"/>
      <c r="RI20" s="74"/>
      <c r="RJ20" s="74"/>
      <c r="RK20" s="74"/>
      <c r="RL20" s="74"/>
      <c r="RM20" s="74"/>
      <c r="RN20" s="74"/>
      <c r="RO20" s="74"/>
      <c r="RP20" s="74"/>
      <c r="RQ20" s="74"/>
      <c r="RR20" s="74"/>
      <c r="RS20" s="74"/>
      <c r="RT20" s="74"/>
      <c r="RU20" s="74"/>
      <c r="RV20" s="74"/>
      <c r="RW20" s="74"/>
      <c r="RX20" s="74"/>
      <c r="RY20" s="74"/>
      <c r="RZ20" s="74"/>
      <c r="SA20" s="74"/>
      <c r="SB20" s="74"/>
      <c r="SC20" s="74"/>
      <c r="SD20" s="74"/>
      <c r="SE20" s="74"/>
      <c r="SF20" s="74"/>
      <c r="SG20" s="74"/>
      <c r="SH20" s="74"/>
      <c r="SI20" s="74"/>
      <c r="SJ20" s="74"/>
      <c r="SK20" s="74"/>
      <c r="SL20" s="74"/>
      <c r="SM20" s="74"/>
      <c r="SN20" s="74"/>
      <c r="SO20" s="74"/>
      <c r="SP20" s="74"/>
      <c r="SQ20" s="74"/>
      <c r="SR20" s="74"/>
      <c r="SS20" s="74"/>
      <c r="ST20" s="74"/>
      <c r="SU20" s="74"/>
      <c r="SV20" s="74"/>
      <c r="SW20" s="74"/>
      <c r="SX20" s="74"/>
      <c r="SY20" s="74"/>
      <c r="SZ20" s="74"/>
      <c r="TA20" s="74"/>
      <c r="TB20" s="74"/>
      <c r="TC20" s="74"/>
      <c r="TD20" s="74"/>
      <c r="TE20" s="74"/>
      <c r="TF20" s="74"/>
      <c r="TG20" s="74"/>
      <c r="TH20" s="74"/>
      <c r="TI20" s="74"/>
      <c r="TJ20" s="74"/>
      <c r="TK20" s="74"/>
      <c r="TL20" s="74"/>
      <c r="TM20" s="409">
        <f t="shared" si="1"/>
        <v>1.75</v>
      </c>
      <c r="TN20" s="409">
        <f t="shared" si="2"/>
        <v>0</v>
      </c>
      <c r="TO20" s="409">
        <f t="shared" si="3"/>
        <v>0</v>
      </c>
      <c r="TP20" s="409">
        <f t="shared" si="4"/>
        <v>0</v>
      </c>
      <c r="TQ20" s="409">
        <f t="shared" si="5"/>
        <v>0</v>
      </c>
      <c r="TR20" s="409">
        <f t="shared" si="6"/>
        <v>0</v>
      </c>
      <c r="TS20" s="409">
        <f t="shared" si="7"/>
        <v>0</v>
      </c>
      <c r="TT20" s="409">
        <f t="shared" si="8"/>
        <v>0</v>
      </c>
      <c r="TU20" s="409">
        <f t="shared" si="9"/>
        <v>0</v>
      </c>
      <c r="TV20" s="409">
        <f t="shared" si="10"/>
        <v>0</v>
      </c>
      <c r="TW20" s="409">
        <f t="shared" si="11"/>
        <v>0</v>
      </c>
      <c r="TX20" s="409">
        <f t="shared" si="12"/>
        <v>0</v>
      </c>
      <c r="TY20" s="409">
        <f t="shared" si="13"/>
        <v>0</v>
      </c>
      <c r="TZ20" s="409">
        <f t="shared" si="14"/>
        <v>0</v>
      </c>
      <c r="UA20" s="409">
        <f t="shared" si="15"/>
        <v>0</v>
      </c>
      <c r="UB20" s="409">
        <f t="shared" si="16"/>
        <v>0</v>
      </c>
      <c r="UC20" s="409">
        <f t="shared" si="17"/>
        <v>0</v>
      </c>
      <c r="UD20" s="409">
        <f t="shared" si="21"/>
        <v>0</v>
      </c>
      <c r="UE20" s="409">
        <f t="shared" si="22"/>
        <v>0</v>
      </c>
      <c r="UF20" s="409">
        <f t="shared" si="23"/>
        <v>0</v>
      </c>
      <c r="UG20" s="409">
        <f t="shared" si="24"/>
        <v>0</v>
      </c>
      <c r="UH20" s="409">
        <f t="shared" si="25"/>
        <v>0</v>
      </c>
      <c r="UI20" s="409">
        <f t="shared" si="65"/>
        <v>0</v>
      </c>
      <c r="UJ20" s="409">
        <f t="shared" si="65"/>
        <v>0</v>
      </c>
      <c r="UK20" s="409">
        <f t="shared" si="65"/>
        <v>0</v>
      </c>
    </row>
    <row r="21" spans="2:557" outlineLevel="1">
      <c r="B21" s="1"/>
      <c r="E21" s="1"/>
      <c r="F21" s="203" t="s">
        <v>99</v>
      </c>
      <c r="G21" s="227">
        <v>5</v>
      </c>
      <c r="H21" s="56">
        <v>15</v>
      </c>
      <c r="I21" s="56">
        <v>29</v>
      </c>
      <c r="J21" s="188">
        <v>35</v>
      </c>
      <c r="K21" s="227">
        <v>60</v>
      </c>
      <c r="L21" s="56">
        <v>70</v>
      </c>
      <c r="M21" s="56">
        <v>80</v>
      </c>
      <c r="N21" s="188">
        <v>90</v>
      </c>
      <c r="O21" s="227">
        <v>90</v>
      </c>
      <c r="P21" s="56">
        <v>95</v>
      </c>
      <c r="Q21" s="56">
        <v>110</v>
      </c>
      <c r="R21" s="188">
        <v>130</v>
      </c>
      <c r="S21" s="227">
        <v>130</v>
      </c>
      <c r="T21" s="56">
        <v>130</v>
      </c>
      <c r="U21" s="56">
        <v>135</v>
      </c>
      <c r="V21" s="188">
        <v>135</v>
      </c>
      <c r="W21" s="227">
        <v>125</v>
      </c>
      <c r="X21" s="56">
        <v>100</v>
      </c>
      <c r="Y21" s="56">
        <v>70</v>
      </c>
      <c r="Z21" s="188">
        <v>0</v>
      </c>
      <c r="AA21" s="227">
        <v>0</v>
      </c>
      <c r="AB21" s="56">
        <v>0</v>
      </c>
      <c r="AC21" s="56">
        <v>0</v>
      </c>
      <c r="AD21" s="188">
        <v>0</v>
      </c>
      <c r="AE21" s="227">
        <v>0</v>
      </c>
      <c r="AF21" s="56">
        <v>0</v>
      </c>
      <c r="AG21" s="56">
        <v>0</v>
      </c>
      <c r="AH21" s="256">
        <v>0</v>
      </c>
      <c r="AI21" s="227">
        <v>0</v>
      </c>
      <c r="AJ21" s="58">
        <v>0</v>
      </c>
      <c r="AK21" s="58">
        <v>0</v>
      </c>
      <c r="AL21" s="256">
        <v>0</v>
      </c>
      <c r="AM21" s="227">
        <v>0</v>
      </c>
      <c r="AN21" s="56">
        <v>0</v>
      </c>
      <c r="AO21" s="56">
        <v>0</v>
      </c>
      <c r="AP21" s="188">
        <v>0</v>
      </c>
      <c r="AQ21" s="56">
        <v>0</v>
      </c>
      <c r="AR21" s="56">
        <v>0</v>
      </c>
      <c r="AS21" s="56">
        <v>0</v>
      </c>
      <c r="AT21" s="188">
        <v>0</v>
      </c>
      <c r="AU21" s="56">
        <v>0</v>
      </c>
      <c r="AV21" s="56">
        <v>0</v>
      </c>
      <c r="AW21" s="56">
        <v>0</v>
      </c>
      <c r="AX21" s="188">
        <v>0</v>
      </c>
      <c r="AY21" s="56">
        <v>0</v>
      </c>
      <c r="AZ21" s="56">
        <v>0</v>
      </c>
      <c r="BA21" s="56">
        <v>0</v>
      </c>
      <c r="BB21" s="188">
        <v>0</v>
      </c>
      <c r="BC21" s="56">
        <v>0</v>
      </c>
      <c r="BD21" s="56">
        <v>0</v>
      </c>
      <c r="BE21" s="56">
        <v>0</v>
      </c>
      <c r="BF21" s="188">
        <v>0</v>
      </c>
      <c r="BG21" s="56">
        <v>0</v>
      </c>
      <c r="BH21" s="56">
        <v>0</v>
      </c>
      <c r="BI21" s="56">
        <v>0</v>
      </c>
      <c r="BJ21" s="188">
        <v>0</v>
      </c>
      <c r="BK21" s="56">
        <v>0</v>
      </c>
      <c r="BL21" s="56">
        <v>0</v>
      </c>
      <c r="BM21" s="56">
        <v>0</v>
      </c>
      <c r="BN21" s="188">
        <v>0</v>
      </c>
      <c r="BO21" s="56">
        <v>0</v>
      </c>
      <c r="BP21" s="56">
        <v>0</v>
      </c>
      <c r="BQ21" s="56">
        <v>0</v>
      </c>
      <c r="BR21" s="188">
        <v>0</v>
      </c>
      <c r="BS21" s="56">
        <v>0</v>
      </c>
      <c r="BT21" s="56">
        <v>0</v>
      </c>
      <c r="BU21" s="56">
        <v>0</v>
      </c>
      <c r="BV21" s="188">
        <v>0</v>
      </c>
      <c r="BW21" s="56">
        <v>0</v>
      </c>
      <c r="BX21" s="56">
        <v>0</v>
      </c>
      <c r="BY21" s="56">
        <v>0</v>
      </c>
      <c r="BZ21" s="188">
        <v>0</v>
      </c>
      <c r="CA21" s="56">
        <v>0</v>
      </c>
      <c r="CB21" s="56">
        <v>0</v>
      </c>
      <c r="CC21" s="56">
        <v>0</v>
      </c>
      <c r="CD21" s="188">
        <v>0</v>
      </c>
      <c r="CE21" s="56">
        <v>0</v>
      </c>
      <c r="CF21" s="56">
        <v>0</v>
      </c>
      <c r="CG21" s="56">
        <v>0</v>
      </c>
      <c r="CH21" s="56">
        <v>0</v>
      </c>
      <c r="CI21" s="1194">
        <v>0</v>
      </c>
      <c r="CJ21" s="56">
        <v>0</v>
      </c>
      <c r="CK21" s="56">
        <v>0</v>
      </c>
      <c r="CL21" s="56">
        <v>0</v>
      </c>
      <c r="CM21" s="1194">
        <v>0</v>
      </c>
      <c r="CN21" s="56">
        <v>0</v>
      </c>
      <c r="CO21" s="56">
        <v>0</v>
      </c>
      <c r="CP21" s="56">
        <v>0</v>
      </c>
      <c r="CQ21" s="1194">
        <v>0</v>
      </c>
      <c r="CR21" s="56">
        <v>0</v>
      </c>
      <c r="CS21" s="56">
        <v>0</v>
      </c>
      <c r="CT21" s="188">
        <v>0</v>
      </c>
      <c r="CU21" s="56">
        <v>0</v>
      </c>
      <c r="CV21" s="56">
        <v>0</v>
      </c>
      <c r="CW21" s="56">
        <v>0</v>
      </c>
      <c r="CX21" s="188">
        <v>0</v>
      </c>
      <c r="CY21" s="56">
        <v>0</v>
      </c>
      <c r="CZ21" s="56">
        <v>0</v>
      </c>
      <c r="DA21" s="56">
        <v>0</v>
      </c>
      <c r="DB21" s="56">
        <v>0</v>
      </c>
      <c r="DC21" s="74"/>
      <c r="DD21" s="74"/>
      <c r="DE21" s="74"/>
      <c r="DF21" s="74"/>
      <c r="DG21" s="74"/>
      <c r="DH21" s="74"/>
      <c r="DI21" s="74"/>
      <c r="DJ21" s="74"/>
      <c r="DK21" s="74"/>
      <c r="DL21" s="74"/>
      <c r="DM21" s="74"/>
      <c r="DN21" s="74"/>
      <c r="DO21" s="74"/>
      <c r="DP21" s="74"/>
      <c r="DQ21" s="74"/>
      <c r="DR21" s="74"/>
      <c r="DS21" s="74"/>
      <c r="DT21" s="74"/>
      <c r="DU21" s="74"/>
      <c r="DV21" s="74"/>
      <c r="DW21" s="74"/>
      <c r="DX21" s="74"/>
      <c r="DY21" s="74"/>
      <c r="DZ21" s="74"/>
      <c r="EA21" s="74"/>
      <c r="EB21" s="74"/>
      <c r="EC21" s="74"/>
      <c r="ED21" s="74"/>
      <c r="EE21" s="74"/>
      <c r="EF21" s="74"/>
      <c r="EG21" s="74"/>
      <c r="EH21" s="74"/>
      <c r="EI21" s="74"/>
      <c r="EJ21" s="74"/>
      <c r="EK21" s="74"/>
      <c r="EL21" s="74"/>
      <c r="EM21" s="74"/>
      <c r="EN21" s="74"/>
      <c r="EO21" s="74"/>
      <c r="EP21" s="74"/>
      <c r="EQ21" s="74"/>
      <c r="ER21" s="74"/>
      <c r="ES21" s="74"/>
      <c r="ET21" s="74"/>
      <c r="EU21" s="74"/>
      <c r="EV21" s="74"/>
      <c r="EW21" s="74"/>
      <c r="EX21" s="74"/>
      <c r="EY21" s="74"/>
      <c r="EZ21" s="74"/>
      <c r="FA21" s="74"/>
      <c r="FB21" s="74"/>
      <c r="FC21" s="74"/>
      <c r="FD21" s="74"/>
      <c r="FE21" s="74"/>
      <c r="FF21" s="74"/>
      <c r="FG21" s="74"/>
      <c r="FH21" s="74"/>
      <c r="FI21" s="74"/>
      <c r="FJ21" s="74"/>
      <c r="FK21" s="74"/>
      <c r="FL21" s="74"/>
      <c r="FM21" s="74"/>
      <c r="FN21" s="74"/>
      <c r="FO21" s="74"/>
      <c r="FP21" s="74"/>
      <c r="FQ21" s="74"/>
      <c r="FR21" s="74"/>
      <c r="FS21" s="74"/>
      <c r="FT21" s="74"/>
      <c r="FU21" s="74"/>
      <c r="FV21" s="74"/>
      <c r="FW21" s="74"/>
      <c r="FX21" s="74"/>
      <c r="FY21" s="74"/>
      <c r="FZ21" s="74"/>
      <c r="GA21" s="74"/>
      <c r="GB21" s="74"/>
      <c r="GC21" s="74"/>
      <c r="GD21" s="74"/>
      <c r="GE21" s="74"/>
      <c r="GF21" s="74"/>
      <c r="GG21" s="74"/>
      <c r="GH21" s="74"/>
      <c r="GI21" s="74"/>
      <c r="GJ21" s="74"/>
      <c r="GK21" s="74"/>
      <c r="GL21" s="74"/>
      <c r="GM21" s="74"/>
      <c r="GN21" s="74"/>
      <c r="GO21" s="74"/>
      <c r="GP21" s="74"/>
      <c r="GQ21" s="74"/>
      <c r="GR21" s="74"/>
      <c r="GS21" s="74"/>
      <c r="GT21" s="74"/>
      <c r="GU21" s="74"/>
      <c r="GV21" s="74"/>
      <c r="GW21" s="74"/>
      <c r="GX21" s="74"/>
      <c r="GY21" s="74"/>
      <c r="GZ21" s="74"/>
      <c r="HA21" s="74"/>
      <c r="HB21" s="74"/>
      <c r="HC21" s="74"/>
      <c r="HD21" s="74"/>
      <c r="HE21" s="74"/>
      <c r="HF21" s="74"/>
      <c r="HG21" s="74"/>
      <c r="HH21" s="74"/>
      <c r="HI21" s="74"/>
      <c r="HJ21" s="74"/>
      <c r="HK21" s="74"/>
      <c r="HL21" s="74"/>
      <c r="HM21" s="74"/>
      <c r="HN21" s="74"/>
      <c r="HO21" s="74"/>
      <c r="HP21" s="74"/>
      <c r="HQ21" s="74"/>
      <c r="HR21" s="74"/>
      <c r="HS21" s="74"/>
      <c r="HT21" s="74"/>
      <c r="HU21" s="74"/>
      <c r="HV21" s="74"/>
      <c r="HW21" s="74"/>
      <c r="HX21" s="74"/>
      <c r="HY21" s="74"/>
      <c r="HZ21" s="74"/>
      <c r="IA21" s="74"/>
      <c r="IB21" s="74"/>
      <c r="IC21" s="74"/>
      <c r="ID21" s="74"/>
      <c r="IE21" s="74"/>
      <c r="IF21" s="74"/>
      <c r="IG21" s="74"/>
      <c r="IH21" s="74"/>
      <c r="II21" s="74"/>
      <c r="IJ21" s="74"/>
      <c r="IK21" s="74"/>
      <c r="IL21" s="74"/>
      <c r="IM21" s="74"/>
      <c r="IN21" s="74"/>
      <c r="IO21" s="74"/>
      <c r="IP21" s="74"/>
      <c r="IQ21" s="74"/>
      <c r="IR21" s="74"/>
      <c r="IS21" s="74"/>
      <c r="IT21" s="74"/>
      <c r="IU21" s="74"/>
      <c r="IV21" s="74"/>
      <c r="IW21" s="74"/>
      <c r="IX21" s="74"/>
      <c r="IY21" s="74"/>
      <c r="IZ21" s="74"/>
      <c r="JA21" s="74"/>
      <c r="JB21" s="74"/>
      <c r="JC21" s="74"/>
      <c r="JD21" s="74"/>
      <c r="JE21" s="74"/>
      <c r="JF21" s="74"/>
      <c r="JG21" s="74"/>
      <c r="JH21" s="74"/>
      <c r="JI21" s="74"/>
      <c r="JJ21" s="74"/>
      <c r="JK21" s="74"/>
      <c r="JL21" s="74"/>
      <c r="JM21" s="74"/>
      <c r="JN21" s="74"/>
      <c r="JO21" s="74"/>
      <c r="JP21" s="74"/>
      <c r="JQ21" s="74"/>
      <c r="JR21" s="74"/>
      <c r="JS21" s="74"/>
      <c r="JT21" s="74"/>
      <c r="JU21" s="74"/>
      <c r="JV21" s="74"/>
      <c r="JW21" s="74"/>
      <c r="JX21" s="74"/>
      <c r="JY21" s="74"/>
      <c r="JZ21" s="74"/>
      <c r="KA21" s="74"/>
      <c r="KB21" s="74"/>
      <c r="KC21" s="74"/>
      <c r="KD21" s="74"/>
      <c r="KE21" s="74"/>
      <c r="KF21" s="74"/>
      <c r="KG21" s="74"/>
      <c r="KH21" s="74"/>
      <c r="KI21" s="74"/>
      <c r="KJ21" s="74"/>
      <c r="KK21" s="74"/>
      <c r="KL21" s="74"/>
      <c r="KM21" s="74"/>
      <c r="KN21" s="74"/>
      <c r="KO21" s="74"/>
      <c r="KP21" s="74"/>
      <c r="KQ21" s="74"/>
      <c r="KR21" s="74"/>
      <c r="KS21" s="74"/>
      <c r="KT21" s="74"/>
      <c r="KU21" s="74"/>
      <c r="KV21" s="74"/>
      <c r="KW21" s="74"/>
      <c r="KX21" s="74"/>
      <c r="KY21" s="74"/>
      <c r="KZ21" s="74"/>
      <c r="LA21" s="74"/>
      <c r="LB21" s="74"/>
      <c r="LC21" s="74"/>
      <c r="LD21" s="74"/>
      <c r="LE21" s="74"/>
      <c r="LF21" s="74"/>
      <c r="LG21" s="74"/>
      <c r="LH21" s="74"/>
      <c r="LI21" s="74"/>
      <c r="LJ21" s="74"/>
      <c r="LK21" s="74"/>
      <c r="LL21" s="74"/>
      <c r="LM21" s="74"/>
      <c r="LN21" s="74"/>
      <c r="LO21" s="74"/>
      <c r="LP21" s="74"/>
      <c r="LQ21" s="74"/>
      <c r="LR21" s="74"/>
      <c r="LS21" s="74"/>
      <c r="LT21" s="74"/>
      <c r="LU21" s="74"/>
      <c r="LV21" s="74"/>
      <c r="LW21" s="74"/>
      <c r="LX21" s="74"/>
      <c r="LY21" s="74"/>
      <c r="LZ21" s="74"/>
      <c r="MA21" s="74"/>
      <c r="MB21" s="74"/>
      <c r="MC21" s="74"/>
      <c r="MD21" s="74"/>
      <c r="ME21" s="74"/>
      <c r="MF21" s="74"/>
      <c r="MG21" s="74"/>
      <c r="MH21" s="74"/>
      <c r="MI21" s="74"/>
      <c r="MJ21" s="74"/>
      <c r="MK21" s="74"/>
      <c r="ML21" s="74"/>
      <c r="MM21" s="74"/>
      <c r="MN21" s="74"/>
      <c r="MO21" s="74"/>
      <c r="MP21" s="74"/>
      <c r="MQ21" s="74"/>
      <c r="MR21" s="74"/>
      <c r="MS21" s="74"/>
      <c r="MT21" s="74"/>
      <c r="MU21" s="74"/>
      <c r="MV21" s="74"/>
      <c r="MW21" s="74"/>
      <c r="MX21" s="74"/>
      <c r="MY21" s="74"/>
      <c r="MZ21" s="74"/>
      <c r="NA21" s="74"/>
      <c r="NB21" s="74"/>
      <c r="NC21" s="74"/>
      <c r="ND21" s="74"/>
      <c r="NE21" s="74"/>
      <c r="NF21" s="74"/>
      <c r="NG21" s="74"/>
      <c r="NH21" s="74"/>
      <c r="NI21" s="74"/>
      <c r="NJ21" s="74"/>
      <c r="NK21" s="74"/>
      <c r="NL21" s="74"/>
      <c r="NM21" s="74"/>
      <c r="NN21" s="74"/>
      <c r="NO21" s="74"/>
      <c r="NP21" s="74"/>
      <c r="NQ21" s="74"/>
      <c r="NR21" s="74"/>
      <c r="NS21" s="74"/>
      <c r="NT21" s="74"/>
      <c r="NU21" s="74"/>
      <c r="NV21" s="74"/>
      <c r="NW21" s="74"/>
      <c r="NX21" s="74"/>
      <c r="NY21" s="74"/>
      <c r="NZ21" s="74"/>
      <c r="OA21" s="74"/>
      <c r="OB21" s="74"/>
      <c r="OC21" s="74"/>
      <c r="OD21" s="74"/>
      <c r="OE21" s="74"/>
      <c r="OF21" s="74"/>
      <c r="OG21" s="74"/>
      <c r="OH21" s="74"/>
      <c r="OI21" s="74"/>
      <c r="OJ21" s="74"/>
      <c r="OK21" s="74"/>
      <c r="OL21" s="74"/>
      <c r="OM21" s="74"/>
      <c r="ON21" s="74"/>
      <c r="OO21" s="74"/>
      <c r="OP21" s="74"/>
      <c r="OQ21" s="74"/>
      <c r="OR21" s="74"/>
      <c r="OS21" s="74"/>
      <c r="OT21" s="74"/>
      <c r="OU21" s="74"/>
      <c r="OV21" s="74"/>
      <c r="OW21" s="74"/>
      <c r="OX21" s="74"/>
      <c r="OY21" s="74"/>
      <c r="OZ21" s="74"/>
      <c r="PA21" s="74"/>
      <c r="PB21" s="74"/>
      <c r="PC21" s="74"/>
      <c r="PD21" s="74"/>
      <c r="PE21" s="74"/>
      <c r="PF21" s="74"/>
      <c r="PG21" s="74"/>
      <c r="PH21" s="74"/>
      <c r="PI21" s="74"/>
      <c r="PJ21" s="74"/>
      <c r="PK21" s="74"/>
      <c r="PL21" s="74"/>
      <c r="PM21" s="74"/>
      <c r="PN21" s="74"/>
      <c r="PO21" s="74"/>
      <c r="PP21" s="74"/>
      <c r="PQ21" s="74"/>
      <c r="PR21" s="74"/>
      <c r="PS21" s="74"/>
      <c r="PT21" s="74"/>
      <c r="PU21" s="74"/>
      <c r="PV21" s="74"/>
      <c r="PW21" s="74"/>
      <c r="PX21" s="74"/>
      <c r="PY21" s="74"/>
      <c r="PZ21" s="74"/>
      <c r="QA21" s="74"/>
      <c r="QB21" s="74"/>
      <c r="QC21" s="74"/>
      <c r="QD21" s="74"/>
      <c r="QE21" s="74"/>
      <c r="QF21" s="74"/>
      <c r="QG21" s="74"/>
      <c r="QH21" s="74"/>
      <c r="QI21" s="74"/>
      <c r="QJ21" s="74"/>
      <c r="QK21" s="74"/>
      <c r="QL21" s="74"/>
      <c r="QM21" s="74"/>
      <c r="QN21" s="74"/>
      <c r="QO21" s="74"/>
      <c r="QP21" s="74"/>
      <c r="QQ21" s="74"/>
      <c r="QR21" s="74"/>
      <c r="QS21" s="74"/>
      <c r="QT21" s="74"/>
      <c r="QU21" s="74"/>
      <c r="QV21" s="74"/>
      <c r="QW21" s="74"/>
      <c r="QX21" s="74"/>
      <c r="QY21" s="74"/>
      <c r="QZ21" s="74"/>
      <c r="RA21" s="74"/>
      <c r="RB21" s="74"/>
      <c r="RC21" s="74"/>
      <c r="RD21" s="74"/>
      <c r="RE21" s="74"/>
      <c r="RF21" s="74"/>
      <c r="RG21" s="74"/>
      <c r="RH21" s="74"/>
      <c r="RI21" s="74"/>
      <c r="RJ21" s="74"/>
      <c r="RK21" s="74"/>
      <c r="RL21" s="74"/>
      <c r="RM21" s="74"/>
      <c r="RN21" s="74"/>
      <c r="RO21" s="74"/>
      <c r="RP21" s="74"/>
      <c r="RQ21" s="74"/>
      <c r="RR21" s="74"/>
      <c r="RS21" s="74"/>
      <c r="RT21" s="74"/>
      <c r="RU21" s="74"/>
      <c r="RV21" s="74"/>
      <c r="RW21" s="74"/>
      <c r="RX21" s="74"/>
      <c r="RY21" s="74"/>
      <c r="RZ21" s="74"/>
      <c r="SA21" s="74"/>
      <c r="SB21" s="74"/>
      <c r="SC21" s="74"/>
      <c r="SD21" s="74"/>
      <c r="SE21" s="74"/>
      <c r="SF21" s="74"/>
      <c r="SG21" s="74"/>
      <c r="SH21" s="74"/>
      <c r="SI21" s="74"/>
      <c r="SJ21" s="74"/>
      <c r="SK21" s="74"/>
      <c r="SL21" s="74"/>
      <c r="SM21" s="74"/>
      <c r="SN21" s="74"/>
      <c r="SO21" s="74"/>
      <c r="SP21" s="74"/>
      <c r="SQ21" s="74"/>
      <c r="SR21" s="74"/>
      <c r="SS21" s="74"/>
      <c r="ST21" s="74"/>
      <c r="SU21" s="74"/>
      <c r="SV21" s="74"/>
      <c r="SW21" s="74"/>
      <c r="SX21" s="74"/>
      <c r="SY21" s="74"/>
      <c r="SZ21" s="74"/>
      <c r="TA21" s="74"/>
      <c r="TB21" s="74"/>
      <c r="TC21" s="74"/>
      <c r="TD21" s="74"/>
      <c r="TE21" s="74"/>
      <c r="TF21" s="74"/>
      <c r="TG21" s="74"/>
      <c r="TH21" s="74"/>
      <c r="TI21" s="74"/>
      <c r="TJ21" s="74"/>
      <c r="TK21" s="74"/>
      <c r="TL21" s="74"/>
      <c r="TM21" s="13">
        <f t="shared" si="1"/>
        <v>21</v>
      </c>
      <c r="TN21" s="13">
        <f t="shared" si="2"/>
        <v>75</v>
      </c>
      <c r="TO21" s="13">
        <f t="shared" si="3"/>
        <v>106.25</v>
      </c>
      <c r="TP21" s="13">
        <f t="shared" si="4"/>
        <v>132.5</v>
      </c>
      <c r="TQ21" s="13">
        <f t="shared" si="5"/>
        <v>73.75</v>
      </c>
      <c r="TR21" s="13">
        <f t="shared" si="6"/>
        <v>0</v>
      </c>
      <c r="TS21" s="13">
        <f t="shared" si="7"/>
        <v>0</v>
      </c>
      <c r="TT21" s="13">
        <f t="shared" si="8"/>
        <v>0</v>
      </c>
      <c r="TU21" s="13">
        <f t="shared" si="9"/>
        <v>0</v>
      </c>
      <c r="TV21" s="13">
        <f t="shared" si="10"/>
        <v>0</v>
      </c>
      <c r="TW21" s="13">
        <f t="shared" si="11"/>
        <v>0</v>
      </c>
      <c r="TX21" s="13">
        <f t="shared" si="12"/>
        <v>0</v>
      </c>
      <c r="TY21" s="13">
        <f t="shared" si="13"/>
        <v>0</v>
      </c>
      <c r="TZ21" s="13">
        <f t="shared" si="14"/>
        <v>0</v>
      </c>
      <c r="UA21" s="13">
        <f t="shared" si="15"/>
        <v>0</v>
      </c>
      <c r="UB21" s="13">
        <f t="shared" si="16"/>
        <v>0</v>
      </c>
      <c r="UC21" s="13">
        <f t="shared" si="17"/>
        <v>0</v>
      </c>
      <c r="UD21" s="13">
        <f t="shared" si="21"/>
        <v>0</v>
      </c>
      <c r="UE21" s="13">
        <f t="shared" si="22"/>
        <v>0</v>
      </c>
      <c r="UF21" s="13">
        <f t="shared" si="23"/>
        <v>0</v>
      </c>
      <c r="UG21" s="13">
        <f t="shared" si="24"/>
        <v>0</v>
      </c>
      <c r="UH21" s="13">
        <f t="shared" si="25"/>
        <v>0</v>
      </c>
      <c r="UI21" s="13">
        <f t="shared" si="65"/>
        <v>0</v>
      </c>
      <c r="UJ21" s="13">
        <f t="shared" si="65"/>
        <v>0</v>
      </c>
      <c r="UK21" s="13">
        <f t="shared" si="65"/>
        <v>0</v>
      </c>
    </row>
    <row r="22" spans="2:557" outlineLevel="1">
      <c r="B22" s="73"/>
      <c r="C22" s="40"/>
      <c r="D22" s="40"/>
      <c r="E22" s="40"/>
      <c r="F22" s="535" t="s">
        <v>51</v>
      </c>
      <c r="G22" s="536">
        <v>0</v>
      </c>
      <c r="H22" s="75">
        <v>0</v>
      </c>
      <c r="I22" s="75">
        <v>0</v>
      </c>
      <c r="J22" s="537">
        <v>0</v>
      </c>
      <c r="K22" s="536">
        <v>0</v>
      </c>
      <c r="L22" s="75">
        <v>0</v>
      </c>
      <c r="M22" s="75">
        <v>0</v>
      </c>
      <c r="N22" s="537">
        <v>0</v>
      </c>
      <c r="O22" s="536">
        <v>0</v>
      </c>
      <c r="P22" s="75">
        <v>0</v>
      </c>
      <c r="Q22" s="75">
        <v>0</v>
      </c>
      <c r="R22" s="537">
        <v>0</v>
      </c>
      <c r="S22" s="536">
        <v>0</v>
      </c>
      <c r="T22" s="75">
        <v>0</v>
      </c>
      <c r="U22" s="75">
        <v>0</v>
      </c>
      <c r="V22" s="537">
        <v>0</v>
      </c>
      <c r="W22" s="536">
        <v>0</v>
      </c>
      <c r="X22" s="75">
        <v>0</v>
      </c>
      <c r="Y22" s="75">
        <v>0</v>
      </c>
      <c r="Z22" s="537">
        <v>0</v>
      </c>
      <c r="AA22" s="536">
        <v>0</v>
      </c>
      <c r="AB22" s="75">
        <v>0</v>
      </c>
      <c r="AC22" s="75">
        <v>0</v>
      </c>
      <c r="AD22" s="537">
        <v>0</v>
      </c>
      <c r="AE22" s="536">
        <v>0</v>
      </c>
      <c r="AF22" s="75">
        <v>0</v>
      </c>
      <c r="AG22" s="75">
        <v>0</v>
      </c>
      <c r="AH22" s="538">
        <v>0</v>
      </c>
      <c r="AI22" s="539">
        <v>0</v>
      </c>
      <c r="AJ22" s="151">
        <v>0</v>
      </c>
      <c r="AK22" s="151">
        <v>0</v>
      </c>
      <c r="AL22" s="538">
        <v>0</v>
      </c>
      <c r="AM22" s="536">
        <v>0</v>
      </c>
      <c r="AN22" s="75">
        <v>0</v>
      </c>
      <c r="AO22" s="75">
        <v>0</v>
      </c>
      <c r="AP22" s="537">
        <v>0</v>
      </c>
      <c r="AQ22" s="75">
        <v>0</v>
      </c>
      <c r="AR22" s="75">
        <v>0</v>
      </c>
      <c r="AS22" s="75">
        <v>0</v>
      </c>
      <c r="AT22" s="537">
        <v>0</v>
      </c>
      <c r="AU22" s="75">
        <v>0</v>
      </c>
      <c r="AV22" s="75">
        <v>0</v>
      </c>
      <c r="AW22" s="75">
        <v>0</v>
      </c>
      <c r="AX22" s="537">
        <v>0</v>
      </c>
      <c r="AY22" s="75">
        <v>0</v>
      </c>
      <c r="AZ22" s="75">
        <v>0</v>
      </c>
      <c r="BA22" s="75">
        <v>0</v>
      </c>
      <c r="BB22" s="537">
        <v>0</v>
      </c>
      <c r="BC22" s="75">
        <v>0</v>
      </c>
      <c r="BD22" s="75">
        <v>0</v>
      </c>
      <c r="BE22" s="75">
        <v>0</v>
      </c>
      <c r="BF22" s="537">
        <v>0</v>
      </c>
      <c r="BG22" s="75">
        <v>0</v>
      </c>
      <c r="BH22" s="75">
        <v>0</v>
      </c>
      <c r="BI22" s="75">
        <v>0</v>
      </c>
      <c r="BJ22" s="537">
        <v>0</v>
      </c>
      <c r="BK22" s="75">
        <v>0</v>
      </c>
      <c r="BL22" s="75">
        <v>0</v>
      </c>
      <c r="BM22" s="75">
        <v>0</v>
      </c>
      <c r="BN22" s="537">
        <v>0</v>
      </c>
      <c r="BO22" s="75">
        <v>0</v>
      </c>
      <c r="BP22" s="75">
        <v>0</v>
      </c>
      <c r="BQ22" s="75">
        <v>0</v>
      </c>
      <c r="BR22" s="537">
        <v>0</v>
      </c>
      <c r="BS22" s="75">
        <v>0</v>
      </c>
      <c r="BT22" s="75">
        <v>0</v>
      </c>
      <c r="BU22" s="75">
        <v>0</v>
      </c>
      <c r="BV22" s="537">
        <v>0</v>
      </c>
      <c r="BW22" s="75">
        <v>0</v>
      </c>
      <c r="BX22" s="75">
        <v>0</v>
      </c>
      <c r="BY22" s="75">
        <v>0</v>
      </c>
      <c r="BZ22" s="537">
        <v>0</v>
      </c>
      <c r="CA22" s="75">
        <v>0</v>
      </c>
      <c r="CB22" s="75">
        <v>0</v>
      </c>
      <c r="CC22" s="75">
        <v>0</v>
      </c>
      <c r="CD22" s="537">
        <v>0</v>
      </c>
      <c r="CE22" s="75">
        <v>0</v>
      </c>
      <c r="CF22" s="75">
        <v>0</v>
      </c>
      <c r="CG22" s="75">
        <v>0</v>
      </c>
      <c r="CH22" s="75">
        <v>0</v>
      </c>
      <c r="CI22" s="536">
        <v>0</v>
      </c>
      <c r="CJ22" s="75">
        <v>0</v>
      </c>
      <c r="CK22" s="75">
        <v>0</v>
      </c>
      <c r="CL22" s="75">
        <v>0</v>
      </c>
      <c r="CM22" s="536">
        <v>0</v>
      </c>
      <c r="CN22" s="75">
        <v>0</v>
      </c>
      <c r="CO22" s="75">
        <v>0</v>
      </c>
      <c r="CP22" s="75">
        <v>0</v>
      </c>
      <c r="CQ22" s="536">
        <v>0</v>
      </c>
      <c r="CR22" s="75">
        <v>0</v>
      </c>
      <c r="CS22" s="75">
        <v>0</v>
      </c>
      <c r="CT22" s="537">
        <v>0</v>
      </c>
      <c r="CU22" s="75">
        <v>0</v>
      </c>
      <c r="CV22" s="75">
        <v>0</v>
      </c>
      <c r="CW22" s="75">
        <v>0</v>
      </c>
      <c r="CX22" s="537">
        <v>0</v>
      </c>
      <c r="CY22" s="75">
        <v>0</v>
      </c>
      <c r="CZ22" s="75">
        <v>0</v>
      </c>
      <c r="DA22" s="75">
        <v>0</v>
      </c>
      <c r="DB22" s="75">
        <v>0</v>
      </c>
      <c r="DC22" s="74"/>
      <c r="DD22" s="74"/>
      <c r="DE22" s="74"/>
      <c r="DF22" s="74"/>
      <c r="DG22" s="74"/>
      <c r="DH22" s="74"/>
      <c r="DI22" s="74"/>
      <c r="DJ22" s="74"/>
      <c r="DK22" s="74"/>
      <c r="DL22" s="74"/>
      <c r="DM22" s="74"/>
      <c r="DN22" s="74"/>
      <c r="DO22" s="74"/>
      <c r="DP22" s="74"/>
      <c r="DQ22" s="74"/>
      <c r="DR22" s="74"/>
      <c r="DS22" s="74"/>
      <c r="DT22" s="74"/>
      <c r="DU22" s="74"/>
      <c r="DV22" s="74"/>
      <c r="DW22" s="74"/>
      <c r="DX22" s="74"/>
      <c r="DY22" s="74"/>
      <c r="DZ22" s="74"/>
      <c r="EA22" s="74"/>
      <c r="EB22" s="74"/>
      <c r="EC22" s="74"/>
      <c r="ED22" s="74"/>
      <c r="EE22" s="74"/>
      <c r="EF22" s="74"/>
      <c r="EG22" s="74"/>
      <c r="EH22" s="74"/>
      <c r="EI22" s="74"/>
      <c r="EJ22" s="74"/>
      <c r="EK22" s="74"/>
      <c r="EL22" s="74"/>
      <c r="EM22" s="74"/>
      <c r="EN22" s="74"/>
      <c r="EO22" s="74"/>
      <c r="EP22" s="74"/>
      <c r="EQ22" s="74"/>
      <c r="ER22" s="74"/>
      <c r="ES22" s="74"/>
      <c r="ET22" s="74"/>
      <c r="EU22" s="74"/>
      <c r="EV22" s="74"/>
      <c r="EW22" s="74"/>
      <c r="EX22" s="74"/>
      <c r="EY22" s="74"/>
      <c r="EZ22" s="74"/>
      <c r="FA22" s="74"/>
      <c r="FB22" s="74"/>
      <c r="FC22" s="74"/>
      <c r="FD22" s="74"/>
      <c r="FE22" s="74"/>
      <c r="FF22" s="74"/>
      <c r="FG22" s="74"/>
      <c r="FH22" s="74"/>
      <c r="FI22" s="74"/>
      <c r="FJ22" s="74"/>
      <c r="FK22" s="74"/>
      <c r="FL22" s="74"/>
      <c r="FM22" s="74"/>
      <c r="FN22" s="74"/>
      <c r="FO22" s="74"/>
      <c r="FP22" s="74"/>
      <c r="FQ22" s="74"/>
      <c r="FR22" s="74"/>
      <c r="FS22" s="74"/>
      <c r="FT22" s="74"/>
      <c r="FU22" s="74"/>
      <c r="FV22" s="74"/>
      <c r="FW22" s="74"/>
      <c r="FX22" s="74"/>
      <c r="FY22" s="74"/>
      <c r="FZ22" s="74"/>
      <c r="GA22" s="74"/>
      <c r="GB22" s="74"/>
      <c r="GC22" s="74"/>
      <c r="GD22" s="74"/>
      <c r="GE22" s="74"/>
      <c r="GF22" s="74"/>
      <c r="GG22" s="74"/>
      <c r="GH22" s="74"/>
      <c r="GI22" s="74"/>
      <c r="GJ22" s="74"/>
      <c r="GK22" s="74"/>
      <c r="GL22" s="74"/>
      <c r="GM22" s="74"/>
      <c r="GN22" s="74"/>
      <c r="GO22" s="74"/>
      <c r="GP22" s="74"/>
      <c r="GQ22" s="74"/>
      <c r="GR22" s="74"/>
      <c r="GS22" s="74"/>
      <c r="GT22" s="74"/>
      <c r="GU22" s="74"/>
      <c r="GV22" s="74"/>
      <c r="GW22" s="74"/>
      <c r="GX22" s="74"/>
      <c r="GY22" s="74"/>
      <c r="GZ22" s="74"/>
      <c r="HA22" s="74"/>
      <c r="HB22" s="74"/>
      <c r="HC22" s="74"/>
      <c r="HD22" s="74"/>
      <c r="HE22" s="74"/>
      <c r="HF22" s="74"/>
      <c r="HG22" s="74"/>
      <c r="HH22" s="74"/>
      <c r="HI22" s="74"/>
      <c r="HJ22" s="74"/>
      <c r="HK22" s="74"/>
      <c r="HL22" s="74"/>
      <c r="HM22" s="74"/>
      <c r="HN22" s="74"/>
      <c r="HO22" s="74"/>
      <c r="HP22" s="74"/>
      <c r="HQ22" s="74"/>
      <c r="HR22" s="74"/>
      <c r="HS22" s="74"/>
      <c r="HT22" s="74"/>
      <c r="HU22" s="74"/>
      <c r="HV22" s="74"/>
      <c r="HW22" s="74"/>
      <c r="HX22" s="74"/>
      <c r="HY22" s="74"/>
      <c r="HZ22" s="74"/>
      <c r="IA22" s="74"/>
      <c r="IB22" s="74"/>
      <c r="IC22" s="74"/>
      <c r="ID22" s="74"/>
      <c r="IE22" s="74"/>
      <c r="IF22" s="74"/>
      <c r="IG22" s="74"/>
      <c r="IH22" s="74"/>
      <c r="II22" s="74"/>
      <c r="IJ22" s="74"/>
      <c r="IK22" s="74"/>
      <c r="IL22" s="74"/>
      <c r="IM22" s="74"/>
      <c r="IN22" s="74"/>
      <c r="IO22" s="74"/>
      <c r="IP22" s="74"/>
      <c r="IQ22" s="74"/>
      <c r="IR22" s="74"/>
      <c r="IS22" s="74"/>
      <c r="IT22" s="74"/>
      <c r="IU22" s="74"/>
      <c r="IV22" s="74"/>
      <c r="IW22" s="74"/>
      <c r="IX22" s="74"/>
      <c r="IY22" s="74"/>
      <c r="IZ22" s="74"/>
      <c r="JA22" s="74"/>
      <c r="JB22" s="74"/>
      <c r="JC22" s="74"/>
      <c r="JD22" s="74"/>
      <c r="JE22" s="74"/>
      <c r="JF22" s="74"/>
      <c r="JG22" s="74"/>
      <c r="JH22" s="74"/>
      <c r="JI22" s="74"/>
      <c r="JJ22" s="74"/>
      <c r="JK22" s="74"/>
      <c r="JL22" s="74"/>
      <c r="JM22" s="74"/>
      <c r="JN22" s="74"/>
      <c r="JO22" s="74"/>
      <c r="JP22" s="74"/>
      <c r="JQ22" s="74"/>
      <c r="JR22" s="74"/>
      <c r="JS22" s="74"/>
      <c r="JT22" s="74"/>
      <c r="JU22" s="74"/>
      <c r="JV22" s="74"/>
      <c r="JW22" s="74"/>
      <c r="JX22" s="74"/>
      <c r="JY22" s="74"/>
      <c r="JZ22" s="74"/>
      <c r="KA22" s="74"/>
      <c r="KB22" s="74"/>
      <c r="KC22" s="74"/>
      <c r="KD22" s="74"/>
      <c r="KE22" s="74"/>
      <c r="KF22" s="74"/>
      <c r="KG22" s="74"/>
      <c r="KH22" s="74"/>
      <c r="KI22" s="74"/>
      <c r="KJ22" s="74"/>
      <c r="KK22" s="74"/>
      <c r="KL22" s="74"/>
      <c r="KM22" s="74"/>
      <c r="KN22" s="74"/>
      <c r="KO22" s="74"/>
      <c r="KP22" s="74"/>
      <c r="KQ22" s="74"/>
      <c r="KR22" s="74"/>
      <c r="KS22" s="74"/>
      <c r="KT22" s="74"/>
      <c r="KU22" s="74"/>
      <c r="KV22" s="74"/>
      <c r="KW22" s="74"/>
      <c r="KX22" s="74"/>
      <c r="KY22" s="74"/>
      <c r="KZ22" s="74"/>
      <c r="LA22" s="74"/>
      <c r="LB22" s="74"/>
      <c r="LC22" s="74"/>
      <c r="LD22" s="74"/>
      <c r="LE22" s="74"/>
      <c r="LF22" s="74"/>
      <c r="LG22" s="74"/>
      <c r="LH22" s="74"/>
      <c r="LI22" s="74"/>
      <c r="LJ22" s="74"/>
      <c r="LK22" s="74"/>
      <c r="LL22" s="74"/>
      <c r="LM22" s="74"/>
      <c r="LN22" s="74"/>
      <c r="LO22" s="74"/>
      <c r="LP22" s="74"/>
      <c r="LQ22" s="74"/>
      <c r="LR22" s="74"/>
      <c r="LS22" s="74"/>
      <c r="LT22" s="74"/>
      <c r="LU22" s="74"/>
      <c r="LV22" s="74"/>
      <c r="LW22" s="74"/>
      <c r="LX22" s="74"/>
      <c r="LY22" s="74"/>
      <c r="LZ22" s="74"/>
      <c r="MA22" s="74"/>
      <c r="MB22" s="74"/>
      <c r="MC22" s="74"/>
      <c r="MD22" s="74"/>
      <c r="ME22" s="74"/>
      <c r="MF22" s="74"/>
      <c r="MG22" s="74"/>
      <c r="MH22" s="74"/>
      <c r="MI22" s="74"/>
      <c r="MJ22" s="74"/>
      <c r="MK22" s="74"/>
      <c r="ML22" s="74"/>
      <c r="MM22" s="74"/>
      <c r="MN22" s="74"/>
      <c r="MO22" s="74"/>
      <c r="MP22" s="74"/>
      <c r="MQ22" s="74"/>
      <c r="MR22" s="74"/>
      <c r="MS22" s="74"/>
      <c r="MT22" s="74"/>
      <c r="MU22" s="74"/>
      <c r="MV22" s="74"/>
      <c r="MW22" s="74"/>
      <c r="MX22" s="74"/>
      <c r="MY22" s="74"/>
      <c r="MZ22" s="74"/>
      <c r="NA22" s="74"/>
      <c r="NB22" s="74"/>
      <c r="NC22" s="74"/>
      <c r="ND22" s="74"/>
      <c r="NE22" s="74"/>
      <c r="NF22" s="74"/>
      <c r="NG22" s="74"/>
      <c r="NH22" s="74"/>
      <c r="NI22" s="74"/>
      <c r="NJ22" s="74"/>
      <c r="NK22" s="74"/>
      <c r="NL22" s="74"/>
      <c r="NM22" s="74"/>
      <c r="NN22" s="74"/>
      <c r="NO22" s="74"/>
      <c r="NP22" s="74"/>
      <c r="NQ22" s="74"/>
      <c r="NR22" s="74"/>
      <c r="NS22" s="74"/>
      <c r="NT22" s="74"/>
      <c r="NU22" s="74"/>
      <c r="NV22" s="74"/>
      <c r="NW22" s="74"/>
      <c r="NX22" s="74"/>
      <c r="NY22" s="74"/>
      <c r="NZ22" s="74"/>
      <c r="OA22" s="74"/>
      <c r="OB22" s="74"/>
      <c r="OC22" s="74"/>
      <c r="OD22" s="74"/>
      <c r="OE22" s="74"/>
      <c r="OF22" s="74"/>
      <c r="OG22" s="74"/>
      <c r="OH22" s="74"/>
      <c r="OI22" s="74"/>
      <c r="OJ22" s="74"/>
      <c r="OK22" s="74"/>
      <c r="OL22" s="74"/>
      <c r="OM22" s="74"/>
      <c r="ON22" s="74"/>
      <c r="OO22" s="74"/>
      <c r="OP22" s="74"/>
      <c r="OQ22" s="74"/>
      <c r="OR22" s="74"/>
      <c r="OS22" s="74"/>
      <c r="OT22" s="74"/>
      <c r="OU22" s="74"/>
      <c r="OV22" s="74"/>
      <c r="OW22" s="74"/>
      <c r="OX22" s="74"/>
      <c r="OY22" s="74"/>
      <c r="OZ22" s="74"/>
      <c r="PA22" s="74"/>
      <c r="PB22" s="74"/>
      <c r="PC22" s="74"/>
      <c r="PD22" s="74"/>
      <c r="PE22" s="74"/>
      <c r="PF22" s="74"/>
      <c r="PG22" s="74"/>
      <c r="PH22" s="74"/>
      <c r="PI22" s="74"/>
      <c r="PJ22" s="74"/>
      <c r="PK22" s="74"/>
      <c r="PL22" s="74"/>
      <c r="PM22" s="74"/>
      <c r="PN22" s="74"/>
      <c r="PO22" s="74"/>
      <c r="PP22" s="74"/>
      <c r="PQ22" s="74"/>
      <c r="PR22" s="74"/>
      <c r="PS22" s="74"/>
      <c r="PT22" s="74"/>
      <c r="PU22" s="74"/>
      <c r="PV22" s="74"/>
      <c r="PW22" s="74"/>
      <c r="PX22" s="74"/>
      <c r="PY22" s="74"/>
      <c r="PZ22" s="74"/>
      <c r="QA22" s="74"/>
      <c r="QB22" s="74"/>
      <c r="QC22" s="74"/>
      <c r="QD22" s="74"/>
      <c r="QE22" s="74"/>
      <c r="QF22" s="74"/>
      <c r="QG22" s="74"/>
      <c r="QH22" s="74"/>
      <c r="QI22" s="74"/>
      <c r="QJ22" s="74"/>
      <c r="QK22" s="74"/>
      <c r="QL22" s="74"/>
      <c r="QM22" s="74"/>
      <c r="QN22" s="74"/>
      <c r="QO22" s="74"/>
      <c r="QP22" s="74"/>
      <c r="QQ22" s="74"/>
      <c r="QR22" s="74"/>
      <c r="QS22" s="74"/>
      <c r="QT22" s="74"/>
      <c r="QU22" s="74"/>
      <c r="QV22" s="74"/>
      <c r="QW22" s="74"/>
      <c r="QX22" s="74"/>
      <c r="QY22" s="74"/>
      <c r="QZ22" s="74"/>
      <c r="RA22" s="74"/>
      <c r="RB22" s="74"/>
      <c r="RC22" s="74"/>
      <c r="RD22" s="74"/>
      <c r="RE22" s="74"/>
      <c r="RF22" s="74"/>
      <c r="RG22" s="74"/>
      <c r="RH22" s="74"/>
      <c r="RI22" s="74"/>
      <c r="RJ22" s="74"/>
      <c r="RK22" s="74"/>
      <c r="RL22" s="74"/>
      <c r="RM22" s="74"/>
      <c r="RN22" s="74"/>
      <c r="RO22" s="74"/>
      <c r="RP22" s="74"/>
      <c r="RQ22" s="74"/>
      <c r="RR22" s="74"/>
      <c r="RS22" s="74"/>
      <c r="RT22" s="74"/>
      <c r="RU22" s="74"/>
      <c r="RV22" s="74"/>
      <c r="RW22" s="74"/>
      <c r="RX22" s="74"/>
      <c r="RY22" s="74"/>
      <c r="RZ22" s="74"/>
      <c r="SA22" s="74"/>
      <c r="SB22" s="74"/>
      <c r="SC22" s="74"/>
      <c r="SD22" s="74"/>
      <c r="SE22" s="74"/>
      <c r="SF22" s="74"/>
      <c r="SG22" s="74"/>
      <c r="SH22" s="74"/>
      <c r="SI22" s="74"/>
      <c r="SJ22" s="74"/>
      <c r="SK22" s="74"/>
      <c r="SL22" s="74"/>
      <c r="SM22" s="74"/>
      <c r="SN22" s="74"/>
      <c r="SO22" s="74"/>
      <c r="SP22" s="74"/>
      <c r="SQ22" s="74"/>
      <c r="SR22" s="74"/>
      <c r="SS22" s="74"/>
      <c r="ST22" s="74"/>
      <c r="SU22" s="74"/>
      <c r="SV22" s="74"/>
      <c r="SW22" s="74"/>
      <c r="SX22" s="74"/>
      <c r="SY22" s="74"/>
      <c r="SZ22" s="74"/>
      <c r="TA22" s="74"/>
      <c r="TB22" s="74"/>
      <c r="TC22" s="74"/>
      <c r="TD22" s="74"/>
      <c r="TE22" s="74"/>
      <c r="TF22" s="74"/>
      <c r="TG22" s="74"/>
      <c r="TH22" s="74"/>
      <c r="TI22" s="74"/>
      <c r="TJ22" s="74"/>
      <c r="TK22" s="74"/>
      <c r="TL22" s="74"/>
      <c r="TM22" s="20">
        <f t="shared" si="1"/>
        <v>0</v>
      </c>
      <c r="TN22" s="20">
        <f t="shared" si="2"/>
        <v>0</v>
      </c>
      <c r="TO22" s="20">
        <f t="shared" si="3"/>
        <v>0</v>
      </c>
      <c r="TP22" s="20">
        <f t="shared" si="4"/>
        <v>0</v>
      </c>
      <c r="TQ22" s="20">
        <f t="shared" si="5"/>
        <v>0</v>
      </c>
      <c r="TR22" s="20">
        <f t="shared" si="6"/>
        <v>0</v>
      </c>
      <c r="TS22" s="20">
        <f t="shared" si="7"/>
        <v>0</v>
      </c>
      <c r="TT22" s="20">
        <f t="shared" si="8"/>
        <v>0</v>
      </c>
      <c r="TU22" s="20">
        <f t="shared" si="9"/>
        <v>0</v>
      </c>
      <c r="TV22" s="20">
        <f t="shared" si="10"/>
        <v>0</v>
      </c>
      <c r="TW22" s="20">
        <f t="shared" si="11"/>
        <v>0</v>
      </c>
      <c r="TX22" s="20">
        <f t="shared" si="12"/>
        <v>0</v>
      </c>
      <c r="TY22" s="20">
        <f t="shared" si="13"/>
        <v>0</v>
      </c>
      <c r="TZ22" s="20">
        <f t="shared" si="14"/>
        <v>0</v>
      </c>
      <c r="UA22" s="20">
        <f t="shared" si="15"/>
        <v>0</v>
      </c>
      <c r="UB22" s="20">
        <f t="shared" si="16"/>
        <v>0</v>
      </c>
      <c r="UC22" s="20">
        <f t="shared" si="17"/>
        <v>0</v>
      </c>
      <c r="UD22" s="20">
        <f t="shared" si="21"/>
        <v>0</v>
      </c>
      <c r="UE22" s="20">
        <f t="shared" si="22"/>
        <v>0</v>
      </c>
      <c r="UF22" s="20">
        <f t="shared" si="23"/>
        <v>0</v>
      </c>
      <c r="UG22" s="20">
        <f t="shared" si="24"/>
        <v>0</v>
      </c>
      <c r="UH22" s="20">
        <f t="shared" si="25"/>
        <v>0</v>
      </c>
      <c r="UI22" s="20">
        <f t="shared" si="65"/>
        <v>0</v>
      </c>
      <c r="UJ22" s="20">
        <f t="shared" si="65"/>
        <v>0</v>
      </c>
      <c r="UK22" s="20">
        <f>AVERAGEIF($G$3:$SZ$3,UK$3,$G22:$SZ22)</f>
        <v>0</v>
      </c>
    </row>
    <row r="23" spans="2:557">
      <c r="B23" s="29" t="s">
        <v>75</v>
      </c>
      <c r="C23" s="7" t="s">
        <v>84</v>
      </c>
      <c r="D23" s="7" t="s">
        <v>5</v>
      </c>
      <c r="E23" s="527" t="s">
        <v>100</v>
      </c>
      <c r="F23" s="528" t="s">
        <v>98</v>
      </c>
      <c r="G23" s="529">
        <v>0</v>
      </c>
      <c r="H23" s="530">
        <v>0</v>
      </c>
      <c r="I23" s="530">
        <v>0</v>
      </c>
      <c r="J23" s="531">
        <v>2</v>
      </c>
      <c r="K23" s="529">
        <v>13.555555555555555</v>
      </c>
      <c r="L23" s="530">
        <v>18.555555555555557</v>
      </c>
      <c r="M23" s="530">
        <v>23.555555555555557</v>
      </c>
      <c r="N23" s="531">
        <v>28.555555555555557</v>
      </c>
      <c r="O23" s="529">
        <v>30.555555555555557</v>
      </c>
      <c r="P23" s="530">
        <v>41.055555555555557</v>
      </c>
      <c r="Q23" s="530">
        <v>50</v>
      </c>
      <c r="R23" s="531">
        <v>60</v>
      </c>
      <c r="S23" s="529">
        <v>80</v>
      </c>
      <c r="T23" s="530">
        <v>100</v>
      </c>
      <c r="U23" s="530">
        <v>80</v>
      </c>
      <c r="V23" s="531">
        <v>80</v>
      </c>
      <c r="W23" s="529">
        <v>80</v>
      </c>
      <c r="X23" s="530">
        <v>100</v>
      </c>
      <c r="Y23" s="530">
        <v>130</v>
      </c>
      <c r="Z23" s="531">
        <v>140</v>
      </c>
      <c r="AA23" s="529">
        <v>113</v>
      </c>
      <c r="AB23" s="530">
        <v>125</v>
      </c>
      <c r="AC23" s="530">
        <v>140</v>
      </c>
      <c r="AD23" s="531">
        <v>150</v>
      </c>
      <c r="AE23" s="529">
        <v>150</v>
      </c>
      <c r="AF23" s="530">
        <v>150</v>
      </c>
      <c r="AG23" s="530">
        <v>150</v>
      </c>
      <c r="AH23" s="532">
        <v>150</v>
      </c>
      <c r="AI23" s="533">
        <f>AH23</f>
        <v>150</v>
      </c>
      <c r="AJ23" s="534">
        <f>AI23</f>
        <v>150</v>
      </c>
      <c r="AK23" s="534">
        <f>AJ23</f>
        <v>150</v>
      </c>
      <c r="AL23" s="532">
        <v>150</v>
      </c>
      <c r="AM23" s="529">
        <v>150</v>
      </c>
      <c r="AN23" s="530">
        <v>135</v>
      </c>
      <c r="AO23" s="530">
        <v>135</v>
      </c>
      <c r="AP23" s="531">
        <v>130</v>
      </c>
      <c r="AQ23" s="530">
        <f>AP23</f>
        <v>130</v>
      </c>
      <c r="AR23" s="530">
        <v>130</v>
      </c>
      <c r="AS23" s="530">
        <v>130</v>
      </c>
      <c r="AT23" s="531">
        <v>140</v>
      </c>
      <c r="AU23" s="530">
        <v>140</v>
      </c>
      <c r="AV23" s="530">
        <v>130</v>
      </c>
      <c r="AW23" s="530">
        <v>130</v>
      </c>
      <c r="AX23" s="531">
        <v>130</v>
      </c>
      <c r="AY23" s="530">
        <v>130</v>
      </c>
      <c r="AZ23" s="530">
        <v>130</v>
      </c>
      <c r="BA23" s="530">
        <v>125</v>
      </c>
      <c r="BB23" s="531">
        <v>120</v>
      </c>
      <c r="BC23" s="530">
        <v>120</v>
      </c>
      <c r="BD23" s="530">
        <v>120</v>
      </c>
      <c r="BE23" s="530">
        <v>120</v>
      </c>
      <c r="BF23" s="531">
        <v>120</v>
      </c>
      <c r="BG23" s="530">
        <v>120</v>
      </c>
      <c r="BH23" s="530">
        <v>115</v>
      </c>
      <c r="BI23" s="530">
        <v>110</v>
      </c>
      <c r="BJ23" s="531">
        <v>105</v>
      </c>
      <c r="BK23" s="530">
        <v>90</v>
      </c>
      <c r="BL23" s="530">
        <v>85</v>
      </c>
      <c r="BM23" s="530">
        <v>85</v>
      </c>
      <c r="BN23" s="531">
        <v>85</v>
      </c>
      <c r="BO23" s="530">
        <v>80</v>
      </c>
      <c r="BP23" s="530">
        <v>70</v>
      </c>
      <c r="BQ23" s="530">
        <v>65</v>
      </c>
      <c r="BR23" s="1029">
        <v>60</v>
      </c>
      <c r="BS23" s="534">
        <v>60</v>
      </c>
      <c r="BT23" s="534">
        <v>40</v>
      </c>
      <c r="BU23" s="534">
        <v>25</v>
      </c>
      <c r="BV23" s="1100">
        <v>25</v>
      </c>
      <c r="BW23" s="1042">
        <v>20</v>
      </c>
      <c r="BX23" s="534">
        <v>15</v>
      </c>
      <c r="BY23" s="534">
        <v>15</v>
      </c>
      <c r="BZ23" s="1100">
        <v>15</v>
      </c>
      <c r="CA23" s="1042">
        <v>10</v>
      </c>
      <c r="CB23" s="534">
        <v>5</v>
      </c>
      <c r="CC23" s="534">
        <v>5</v>
      </c>
      <c r="CD23" s="1100">
        <v>0</v>
      </c>
      <c r="CE23" s="1042">
        <v>0</v>
      </c>
      <c r="CF23" s="534">
        <v>0</v>
      </c>
      <c r="CG23" s="534">
        <v>0</v>
      </c>
      <c r="CH23" s="1042">
        <v>0</v>
      </c>
      <c r="CI23" s="533">
        <v>0</v>
      </c>
      <c r="CJ23" s="534">
        <v>0</v>
      </c>
      <c r="CK23" s="534">
        <v>0</v>
      </c>
      <c r="CL23" s="1042">
        <v>0</v>
      </c>
      <c r="CM23" s="533">
        <v>0</v>
      </c>
      <c r="CN23" s="534">
        <v>0</v>
      </c>
      <c r="CO23" s="534">
        <v>0</v>
      </c>
      <c r="CP23" s="1042">
        <v>0</v>
      </c>
      <c r="CQ23" s="533">
        <v>0</v>
      </c>
      <c r="CR23" s="534">
        <v>0</v>
      </c>
      <c r="CS23" s="534">
        <v>0</v>
      </c>
      <c r="CT23" s="1325">
        <v>0</v>
      </c>
      <c r="CU23" s="1042">
        <v>0</v>
      </c>
      <c r="CV23" s="1042">
        <v>0</v>
      </c>
      <c r="CW23" s="1042">
        <v>0</v>
      </c>
      <c r="CX23" s="1325">
        <v>0</v>
      </c>
      <c r="CY23" s="1042">
        <v>0</v>
      </c>
      <c r="CZ23" s="1042">
        <v>0</v>
      </c>
      <c r="DA23" s="1042">
        <v>0</v>
      </c>
      <c r="DB23" s="1042">
        <v>0</v>
      </c>
      <c r="DC23" s="74"/>
      <c r="DD23" s="74"/>
      <c r="DE23" s="74"/>
      <c r="DF23" s="74"/>
      <c r="DG23" s="74"/>
      <c r="DH23" s="74"/>
      <c r="DI23" s="74"/>
      <c r="DJ23" s="74"/>
      <c r="DK23" s="74"/>
      <c r="DL23" s="74"/>
      <c r="DM23" s="74"/>
      <c r="DN23" s="74"/>
      <c r="DO23" s="74"/>
      <c r="DP23" s="74"/>
      <c r="DQ23" s="74"/>
      <c r="DR23" s="74"/>
      <c r="DS23" s="74"/>
      <c r="DT23" s="74"/>
      <c r="DU23" s="74"/>
      <c r="DV23" s="74"/>
      <c r="DW23" s="74"/>
      <c r="DX23" s="74"/>
      <c r="DY23" s="74"/>
      <c r="DZ23" s="74"/>
      <c r="EA23" s="74"/>
      <c r="EB23" s="74"/>
      <c r="EC23" s="74"/>
      <c r="ED23" s="74"/>
      <c r="EE23" s="74"/>
      <c r="EF23" s="74"/>
      <c r="EG23" s="74"/>
      <c r="EH23" s="74"/>
      <c r="EI23" s="74"/>
      <c r="EJ23" s="74"/>
      <c r="EK23" s="74"/>
      <c r="EL23" s="74"/>
      <c r="EM23" s="74"/>
      <c r="EN23" s="74"/>
      <c r="EO23" s="74"/>
      <c r="EP23" s="74"/>
      <c r="EQ23" s="74"/>
      <c r="ER23" s="74"/>
      <c r="ES23" s="74"/>
      <c r="ET23" s="74"/>
      <c r="EU23" s="74"/>
      <c r="EV23" s="74"/>
      <c r="EW23" s="74"/>
      <c r="EX23" s="74"/>
      <c r="EY23" s="74"/>
      <c r="EZ23" s="74"/>
      <c r="FA23" s="74"/>
      <c r="FB23" s="74"/>
      <c r="FC23" s="74"/>
      <c r="FD23" s="74"/>
      <c r="FE23" s="74"/>
      <c r="FF23" s="74"/>
      <c r="FG23" s="74"/>
      <c r="FH23" s="74"/>
      <c r="FI23" s="74"/>
      <c r="FJ23" s="74"/>
      <c r="FK23" s="74"/>
      <c r="FL23" s="74"/>
      <c r="FM23" s="74"/>
      <c r="FN23" s="74"/>
      <c r="FO23" s="74"/>
      <c r="FP23" s="74"/>
      <c r="FQ23" s="74"/>
      <c r="FR23" s="74"/>
      <c r="FS23" s="74"/>
      <c r="FT23" s="74"/>
      <c r="FU23" s="74"/>
      <c r="FV23" s="74"/>
      <c r="FW23" s="74"/>
      <c r="FX23" s="74"/>
      <c r="FY23" s="74"/>
      <c r="FZ23" s="74"/>
      <c r="GA23" s="74"/>
      <c r="GB23" s="74"/>
      <c r="GC23" s="74"/>
      <c r="GD23" s="74"/>
      <c r="GE23" s="74"/>
      <c r="GF23" s="74"/>
      <c r="GG23" s="74"/>
      <c r="GH23" s="74"/>
      <c r="GI23" s="74"/>
      <c r="GJ23" s="74"/>
      <c r="GK23" s="74"/>
      <c r="GL23" s="74"/>
      <c r="GM23" s="74"/>
      <c r="GN23" s="74"/>
      <c r="GO23" s="74"/>
      <c r="GP23" s="74"/>
      <c r="GQ23" s="74"/>
      <c r="GR23" s="74"/>
      <c r="GS23" s="74"/>
      <c r="GT23" s="74"/>
      <c r="GU23" s="74"/>
      <c r="GV23" s="74"/>
      <c r="GW23" s="74"/>
      <c r="GX23" s="74"/>
      <c r="GY23" s="74"/>
      <c r="GZ23" s="74"/>
      <c r="HA23" s="74"/>
      <c r="HB23" s="74"/>
      <c r="HC23" s="74"/>
      <c r="HD23" s="74"/>
      <c r="HE23" s="74"/>
      <c r="HF23" s="74"/>
      <c r="HG23" s="74"/>
      <c r="HH23" s="74"/>
      <c r="HI23" s="74"/>
      <c r="HJ23" s="74"/>
      <c r="HK23" s="74"/>
      <c r="HL23" s="74"/>
      <c r="HM23" s="74"/>
      <c r="HN23" s="74"/>
      <c r="HO23" s="74"/>
      <c r="HP23" s="74"/>
      <c r="HQ23" s="74"/>
      <c r="HR23" s="74"/>
      <c r="HS23" s="74"/>
      <c r="HT23" s="74"/>
      <c r="HU23" s="74"/>
      <c r="HV23" s="74"/>
      <c r="HW23" s="74"/>
      <c r="HX23" s="74"/>
      <c r="HY23" s="74"/>
      <c r="HZ23" s="74"/>
      <c r="IA23" s="74"/>
      <c r="IB23" s="74"/>
      <c r="IC23" s="74"/>
      <c r="ID23" s="74"/>
      <c r="IE23" s="74"/>
      <c r="IF23" s="74"/>
      <c r="IG23" s="74"/>
      <c r="IH23" s="74"/>
      <c r="II23" s="74"/>
      <c r="IJ23" s="74"/>
      <c r="IK23" s="74"/>
      <c r="IL23" s="74"/>
      <c r="IM23" s="74"/>
      <c r="IN23" s="74"/>
      <c r="IO23" s="74"/>
      <c r="IP23" s="74"/>
      <c r="IQ23" s="74"/>
      <c r="IR23" s="74"/>
      <c r="IS23" s="74"/>
      <c r="IT23" s="74"/>
      <c r="IU23" s="74"/>
      <c r="IV23" s="74"/>
      <c r="IW23" s="74"/>
      <c r="IX23" s="74"/>
      <c r="IY23" s="74"/>
      <c r="IZ23" s="74"/>
      <c r="JA23" s="74"/>
      <c r="JB23" s="74"/>
      <c r="JC23" s="74"/>
      <c r="JD23" s="74"/>
      <c r="JE23" s="74"/>
      <c r="JF23" s="74"/>
      <c r="JG23" s="74"/>
      <c r="JH23" s="74"/>
      <c r="JI23" s="74"/>
      <c r="JJ23" s="74"/>
      <c r="JK23" s="74"/>
      <c r="JL23" s="74"/>
      <c r="JM23" s="74"/>
      <c r="JN23" s="74"/>
      <c r="JO23" s="74"/>
      <c r="JP23" s="74"/>
      <c r="JQ23" s="74"/>
      <c r="JR23" s="74"/>
      <c r="JS23" s="74"/>
      <c r="JT23" s="74"/>
      <c r="JU23" s="74"/>
      <c r="JV23" s="74"/>
      <c r="JW23" s="74"/>
      <c r="JX23" s="74"/>
      <c r="JY23" s="74"/>
      <c r="JZ23" s="74"/>
      <c r="KA23" s="74"/>
      <c r="KB23" s="74"/>
      <c r="KC23" s="74"/>
      <c r="KD23" s="74"/>
      <c r="KE23" s="74"/>
      <c r="KF23" s="74"/>
      <c r="KG23" s="74"/>
      <c r="KH23" s="74"/>
      <c r="KI23" s="74"/>
      <c r="KJ23" s="74"/>
      <c r="KK23" s="74"/>
      <c r="KL23" s="74"/>
      <c r="KM23" s="74"/>
      <c r="KN23" s="74"/>
      <c r="KO23" s="74"/>
      <c r="KP23" s="74"/>
      <c r="KQ23" s="74"/>
      <c r="KR23" s="74"/>
      <c r="KS23" s="74"/>
      <c r="KT23" s="74"/>
      <c r="KU23" s="74"/>
      <c r="KV23" s="74"/>
      <c r="KW23" s="74"/>
      <c r="KX23" s="74"/>
      <c r="KY23" s="74"/>
      <c r="KZ23" s="74"/>
      <c r="LA23" s="74"/>
      <c r="LB23" s="74"/>
      <c r="LC23" s="74"/>
      <c r="LD23" s="74"/>
      <c r="LE23" s="74"/>
      <c r="LF23" s="74"/>
      <c r="LG23" s="74"/>
      <c r="LH23" s="74"/>
      <c r="LI23" s="74"/>
      <c r="LJ23" s="74"/>
      <c r="LK23" s="74"/>
      <c r="LL23" s="74"/>
      <c r="LM23" s="74"/>
      <c r="LN23" s="74"/>
      <c r="LO23" s="74"/>
      <c r="LP23" s="74"/>
      <c r="LQ23" s="74"/>
      <c r="LR23" s="74"/>
      <c r="LS23" s="74"/>
      <c r="LT23" s="74"/>
      <c r="LU23" s="74"/>
      <c r="LV23" s="74"/>
      <c r="LW23" s="74"/>
      <c r="LX23" s="74"/>
      <c r="LY23" s="74"/>
      <c r="LZ23" s="74"/>
      <c r="MA23" s="74"/>
      <c r="MB23" s="74"/>
      <c r="MC23" s="74"/>
      <c r="MD23" s="74"/>
      <c r="ME23" s="74"/>
      <c r="MF23" s="74"/>
      <c r="MG23" s="74"/>
      <c r="MH23" s="74"/>
      <c r="MI23" s="74"/>
      <c r="MJ23" s="74"/>
      <c r="MK23" s="74"/>
      <c r="ML23" s="74"/>
      <c r="MM23" s="74"/>
      <c r="MN23" s="74"/>
      <c r="MO23" s="74"/>
      <c r="MP23" s="74"/>
      <c r="MQ23" s="74"/>
      <c r="MR23" s="74"/>
      <c r="MS23" s="74"/>
      <c r="MT23" s="74"/>
      <c r="MU23" s="74"/>
      <c r="MV23" s="74"/>
      <c r="MW23" s="74"/>
      <c r="MX23" s="74"/>
      <c r="MY23" s="74"/>
      <c r="MZ23" s="74"/>
      <c r="NA23" s="74"/>
      <c r="NB23" s="74"/>
      <c r="NC23" s="74"/>
      <c r="ND23" s="74"/>
      <c r="NE23" s="74"/>
      <c r="NF23" s="74"/>
      <c r="NG23" s="74"/>
      <c r="NH23" s="74"/>
      <c r="NI23" s="74"/>
      <c r="NJ23" s="74"/>
      <c r="NK23" s="74"/>
      <c r="NL23" s="74"/>
      <c r="NM23" s="74"/>
      <c r="NN23" s="74"/>
      <c r="NO23" s="74"/>
      <c r="NP23" s="74"/>
      <c r="NQ23" s="74"/>
      <c r="NR23" s="74"/>
      <c r="NS23" s="74"/>
      <c r="NT23" s="74"/>
      <c r="NU23" s="74"/>
      <c r="NV23" s="74"/>
      <c r="NW23" s="74"/>
      <c r="NX23" s="74"/>
      <c r="NY23" s="74"/>
      <c r="NZ23" s="74"/>
      <c r="OA23" s="74"/>
      <c r="OB23" s="74"/>
      <c r="OC23" s="74"/>
      <c r="OD23" s="74"/>
      <c r="OE23" s="74"/>
      <c r="OF23" s="74"/>
      <c r="OG23" s="74"/>
      <c r="OH23" s="74"/>
      <c r="OI23" s="74"/>
      <c r="OJ23" s="74"/>
      <c r="OK23" s="74"/>
      <c r="OL23" s="74"/>
      <c r="OM23" s="74"/>
      <c r="ON23" s="74"/>
      <c r="OO23" s="74"/>
      <c r="OP23" s="74"/>
      <c r="OQ23" s="74"/>
      <c r="OR23" s="74"/>
      <c r="OS23" s="74"/>
      <c r="OT23" s="74"/>
      <c r="OU23" s="74"/>
      <c r="OV23" s="74"/>
      <c r="OW23" s="74"/>
      <c r="OX23" s="74"/>
      <c r="OY23" s="74"/>
      <c r="OZ23" s="74"/>
      <c r="PA23" s="74"/>
      <c r="PB23" s="74"/>
      <c r="PC23" s="74"/>
      <c r="PD23" s="74"/>
      <c r="PE23" s="74"/>
      <c r="PF23" s="74"/>
      <c r="PG23" s="74"/>
      <c r="PH23" s="74"/>
      <c r="PI23" s="74"/>
      <c r="PJ23" s="74"/>
      <c r="PK23" s="74"/>
      <c r="PL23" s="74"/>
      <c r="PM23" s="74"/>
      <c r="PN23" s="74"/>
      <c r="PO23" s="74"/>
      <c r="PP23" s="74"/>
      <c r="PQ23" s="74"/>
      <c r="PR23" s="74"/>
      <c r="PS23" s="74"/>
      <c r="PT23" s="74"/>
      <c r="PU23" s="74"/>
      <c r="PV23" s="74"/>
      <c r="PW23" s="74"/>
      <c r="PX23" s="74"/>
      <c r="PY23" s="74"/>
      <c r="PZ23" s="74"/>
      <c r="QA23" s="74"/>
      <c r="QB23" s="74"/>
      <c r="QC23" s="74"/>
      <c r="QD23" s="74"/>
      <c r="QE23" s="74"/>
      <c r="QF23" s="74"/>
      <c r="QG23" s="74"/>
      <c r="QH23" s="74"/>
      <c r="QI23" s="74"/>
      <c r="QJ23" s="74"/>
      <c r="QK23" s="74"/>
      <c r="QL23" s="74"/>
      <c r="QM23" s="74"/>
      <c r="QN23" s="74"/>
      <c r="QO23" s="74"/>
      <c r="QP23" s="74"/>
      <c r="QQ23" s="74"/>
      <c r="QR23" s="74"/>
      <c r="QS23" s="74"/>
      <c r="QT23" s="74"/>
      <c r="QU23" s="74"/>
      <c r="QV23" s="74"/>
      <c r="QW23" s="74"/>
      <c r="QX23" s="74"/>
      <c r="QY23" s="74"/>
      <c r="QZ23" s="74"/>
      <c r="RA23" s="74"/>
      <c r="RB23" s="74"/>
      <c r="RC23" s="74"/>
      <c r="RD23" s="74"/>
      <c r="RE23" s="74"/>
      <c r="RF23" s="74"/>
      <c r="RG23" s="74"/>
      <c r="RH23" s="74"/>
      <c r="RI23" s="74"/>
      <c r="RJ23" s="74"/>
      <c r="RK23" s="74"/>
      <c r="RL23" s="74"/>
      <c r="RM23" s="74"/>
      <c r="RN23" s="74"/>
      <c r="RO23" s="74"/>
      <c r="RP23" s="74"/>
      <c r="RQ23" s="74"/>
      <c r="RR23" s="74"/>
      <c r="RS23" s="74"/>
      <c r="RT23" s="74"/>
      <c r="RU23" s="74"/>
      <c r="RV23" s="74"/>
      <c r="RW23" s="74"/>
      <c r="RX23" s="74"/>
      <c r="RY23" s="74"/>
      <c r="RZ23" s="74"/>
      <c r="SA23" s="74"/>
      <c r="SB23" s="74"/>
      <c r="SC23" s="74"/>
      <c r="SD23" s="74"/>
      <c r="SE23" s="74"/>
      <c r="SF23" s="74"/>
      <c r="SG23" s="74"/>
      <c r="SH23" s="74"/>
      <c r="SI23" s="74"/>
      <c r="SJ23" s="74"/>
      <c r="SK23" s="74"/>
      <c r="SL23" s="74"/>
      <c r="SM23" s="74"/>
      <c r="SN23" s="74"/>
      <c r="SO23" s="74"/>
      <c r="SP23" s="74"/>
      <c r="SQ23" s="74"/>
      <c r="SR23" s="74"/>
      <c r="SS23" s="74"/>
      <c r="ST23" s="74"/>
      <c r="SU23" s="74"/>
      <c r="SV23" s="74"/>
      <c r="SW23" s="74"/>
      <c r="SX23" s="74"/>
      <c r="SY23" s="74"/>
      <c r="SZ23" s="74"/>
      <c r="TA23" s="74"/>
      <c r="TB23" s="74"/>
      <c r="TC23" s="74"/>
      <c r="TD23" s="74"/>
      <c r="TE23" s="74"/>
      <c r="TF23" s="74"/>
      <c r="TG23" s="74"/>
      <c r="TH23" s="74"/>
      <c r="TI23" s="74"/>
      <c r="TJ23" s="74"/>
      <c r="TK23" s="74"/>
      <c r="TL23" s="74"/>
      <c r="TM23" s="409">
        <f t="shared" si="1"/>
        <v>0.5</v>
      </c>
      <c r="TN23" s="409">
        <f t="shared" si="2"/>
        <v>21.055555555555557</v>
      </c>
      <c r="TO23" s="409">
        <f t="shared" si="3"/>
        <v>45.402777777777779</v>
      </c>
      <c r="TP23" s="409">
        <f t="shared" si="4"/>
        <v>85</v>
      </c>
      <c r="TQ23" s="409">
        <f t="shared" si="5"/>
        <v>112.5</v>
      </c>
      <c r="TR23" s="409">
        <f t="shared" si="6"/>
        <v>132</v>
      </c>
      <c r="TS23" s="409">
        <f t="shared" si="7"/>
        <v>150</v>
      </c>
      <c r="TT23" s="409">
        <f t="shared" si="8"/>
        <v>150</v>
      </c>
      <c r="TU23" s="409">
        <f t="shared" si="9"/>
        <v>137.5</v>
      </c>
      <c r="TV23" s="409">
        <f t="shared" si="10"/>
        <v>132.5</v>
      </c>
      <c r="TW23" s="409">
        <f t="shared" si="11"/>
        <v>132.5</v>
      </c>
      <c r="TX23" s="409">
        <f t="shared" si="12"/>
        <v>126.25</v>
      </c>
      <c r="TY23" s="409">
        <f t="shared" si="13"/>
        <v>120</v>
      </c>
      <c r="TZ23" s="409">
        <f t="shared" si="14"/>
        <v>112.5</v>
      </c>
      <c r="UA23" s="409">
        <f t="shared" si="15"/>
        <v>86.25</v>
      </c>
      <c r="UB23" s="409">
        <f t="shared" si="16"/>
        <v>68.75</v>
      </c>
      <c r="UC23" s="409">
        <f t="shared" si="17"/>
        <v>37.5</v>
      </c>
      <c r="UD23" s="409">
        <f t="shared" si="21"/>
        <v>16.25</v>
      </c>
      <c r="UE23" s="409">
        <f t="shared" si="22"/>
        <v>5</v>
      </c>
      <c r="UF23" s="409">
        <f t="shared" si="23"/>
        <v>0</v>
      </c>
      <c r="UG23" s="409">
        <f t="shared" si="24"/>
        <v>0</v>
      </c>
      <c r="UH23" s="409">
        <f t="shared" si="25"/>
        <v>0</v>
      </c>
      <c r="UI23" s="409">
        <f t="shared" si="65"/>
        <v>0</v>
      </c>
      <c r="UJ23" s="409">
        <f t="shared" si="65"/>
        <v>0</v>
      </c>
      <c r="UK23" s="409">
        <f t="shared" si="65"/>
        <v>0</v>
      </c>
    </row>
    <row r="24" spans="2:557" outlineLevel="1">
      <c r="B24" s="1"/>
      <c r="E24" s="1"/>
      <c r="F24" s="203" t="s">
        <v>99</v>
      </c>
      <c r="G24" s="227">
        <v>0</v>
      </c>
      <c r="H24" s="56">
        <v>0</v>
      </c>
      <c r="I24" s="56">
        <v>0</v>
      </c>
      <c r="J24" s="188">
        <v>0</v>
      </c>
      <c r="K24" s="227">
        <v>0</v>
      </c>
      <c r="L24" s="56">
        <v>0</v>
      </c>
      <c r="M24" s="56">
        <v>0</v>
      </c>
      <c r="N24" s="188">
        <v>0</v>
      </c>
      <c r="O24" s="227">
        <v>0</v>
      </c>
      <c r="P24" s="56">
        <v>0</v>
      </c>
      <c r="Q24" s="56">
        <v>0</v>
      </c>
      <c r="R24" s="188">
        <v>0</v>
      </c>
      <c r="S24" s="227">
        <v>0</v>
      </c>
      <c r="T24" s="56">
        <v>0</v>
      </c>
      <c r="U24" s="56">
        <v>20</v>
      </c>
      <c r="V24" s="188">
        <v>50</v>
      </c>
      <c r="W24" s="227">
        <v>50</v>
      </c>
      <c r="X24" s="56">
        <v>35</v>
      </c>
      <c r="Y24" s="56">
        <v>25</v>
      </c>
      <c r="Z24" s="188">
        <v>10</v>
      </c>
      <c r="AA24" s="227">
        <v>0</v>
      </c>
      <c r="AB24" s="56">
        <v>0</v>
      </c>
      <c r="AC24" s="56">
        <v>0</v>
      </c>
      <c r="AD24" s="188">
        <v>0</v>
      </c>
      <c r="AE24" s="227">
        <v>0</v>
      </c>
      <c r="AF24" s="56">
        <v>0</v>
      </c>
      <c r="AG24" s="56">
        <v>0</v>
      </c>
      <c r="AH24" s="256">
        <v>0</v>
      </c>
      <c r="AI24" s="227">
        <v>0</v>
      </c>
      <c r="AJ24" s="58">
        <v>0</v>
      </c>
      <c r="AK24" s="58">
        <v>0</v>
      </c>
      <c r="AL24" s="256">
        <v>0</v>
      </c>
      <c r="AM24" s="227">
        <v>0</v>
      </c>
      <c r="AN24" s="56">
        <v>0</v>
      </c>
      <c r="AO24" s="56">
        <v>0</v>
      </c>
      <c r="AP24" s="188">
        <v>0</v>
      </c>
      <c r="AQ24" s="56">
        <v>0</v>
      </c>
      <c r="AR24" s="56">
        <v>0</v>
      </c>
      <c r="AS24" s="56">
        <v>0</v>
      </c>
      <c r="AT24" s="188">
        <v>0</v>
      </c>
      <c r="AU24" s="56">
        <v>0</v>
      </c>
      <c r="AV24" s="56">
        <v>0</v>
      </c>
      <c r="AW24" s="56">
        <v>0</v>
      </c>
      <c r="AX24" s="188">
        <v>0</v>
      </c>
      <c r="AY24" s="56">
        <v>0</v>
      </c>
      <c r="AZ24" s="56">
        <v>0</v>
      </c>
      <c r="BA24" s="56">
        <v>0</v>
      </c>
      <c r="BB24" s="188">
        <v>0</v>
      </c>
      <c r="BC24" s="56">
        <v>0</v>
      </c>
      <c r="BD24" s="56">
        <v>0</v>
      </c>
      <c r="BE24" s="56">
        <v>0</v>
      </c>
      <c r="BF24" s="188">
        <v>0</v>
      </c>
      <c r="BG24" s="56">
        <v>0</v>
      </c>
      <c r="BH24" s="56">
        <v>0</v>
      </c>
      <c r="BI24" s="56">
        <v>0</v>
      </c>
      <c r="BJ24" s="188">
        <v>0</v>
      </c>
      <c r="BK24" s="56">
        <v>0</v>
      </c>
      <c r="BL24" s="56">
        <v>0</v>
      </c>
      <c r="BM24" s="56">
        <v>0</v>
      </c>
      <c r="BN24" s="188">
        <v>0</v>
      </c>
      <c r="BO24" s="56">
        <v>0</v>
      </c>
      <c r="BP24" s="56">
        <v>0</v>
      </c>
      <c r="BQ24" s="56">
        <v>0</v>
      </c>
      <c r="BR24" s="188">
        <v>0</v>
      </c>
      <c r="BS24" s="58">
        <v>0</v>
      </c>
      <c r="BT24" s="58">
        <v>0</v>
      </c>
      <c r="BU24" s="58">
        <v>0</v>
      </c>
      <c r="BV24" s="256">
        <v>0</v>
      </c>
      <c r="BW24" s="58">
        <v>0</v>
      </c>
      <c r="BX24" s="58">
        <v>0</v>
      </c>
      <c r="BY24" s="58">
        <v>0</v>
      </c>
      <c r="BZ24" s="256">
        <v>0</v>
      </c>
      <c r="CA24" s="58">
        <v>0</v>
      </c>
      <c r="CB24" s="58">
        <v>0</v>
      </c>
      <c r="CC24" s="58">
        <v>0</v>
      </c>
      <c r="CD24" s="256">
        <v>0</v>
      </c>
      <c r="CE24" s="58">
        <v>0</v>
      </c>
      <c r="CF24" s="58">
        <v>0</v>
      </c>
      <c r="CG24" s="58">
        <v>0</v>
      </c>
      <c r="CH24" s="58">
        <v>0</v>
      </c>
      <c r="CI24" s="227">
        <v>0</v>
      </c>
      <c r="CJ24" s="58">
        <v>0</v>
      </c>
      <c r="CK24" s="58">
        <v>0</v>
      </c>
      <c r="CL24" s="58">
        <v>0</v>
      </c>
      <c r="CM24" s="227">
        <v>0</v>
      </c>
      <c r="CN24" s="58">
        <v>0</v>
      </c>
      <c r="CO24" s="58">
        <v>0</v>
      </c>
      <c r="CP24" s="58">
        <v>0</v>
      </c>
      <c r="CQ24" s="227">
        <v>0</v>
      </c>
      <c r="CR24" s="58">
        <v>0</v>
      </c>
      <c r="CS24" s="58">
        <v>0</v>
      </c>
      <c r="CT24" s="256">
        <v>0</v>
      </c>
      <c r="CU24" s="58">
        <v>0</v>
      </c>
      <c r="CV24" s="58">
        <v>0</v>
      </c>
      <c r="CW24" s="58">
        <v>0</v>
      </c>
      <c r="CX24" s="256">
        <v>0</v>
      </c>
      <c r="CY24" s="58">
        <v>0</v>
      </c>
      <c r="CZ24" s="58">
        <v>0</v>
      </c>
      <c r="DA24" s="58">
        <v>0</v>
      </c>
      <c r="DB24" s="58">
        <v>0</v>
      </c>
      <c r="DC24" s="74"/>
      <c r="DD24" s="74"/>
      <c r="DE24" s="74"/>
      <c r="DF24" s="74"/>
      <c r="DG24" s="74"/>
      <c r="DH24" s="74"/>
      <c r="DI24" s="74"/>
      <c r="DJ24" s="74"/>
      <c r="DK24" s="74"/>
      <c r="DL24" s="74"/>
      <c r="DM24" s="74"/>
      <c r="DN24" s="74"/>
      <c r="DO24" s="74"/>
      <c r="DP24" s="74"/>
      <c r="DQ24" s="74"/>
      <c r="DR24" s="74"/>
      <c r="DS24" s="74"/>
      <c r="DT24" s="74"/>
      <c r="DU24" s="74"/>
      <c r="DV24" s="74"/>
      <c r="DW24" s="74"/>
      <c r="DX24" s="74"/>
      <c r="DY24" s="74"/>
      <c r="DZ24" s="74"/>
      <c r="EA24" s="74"/>
      <c r="EB24" s="74"/>
      <c r="EC24" s="74"/>
      <c r="ED24" s="74"/>
      <c r="EE24" s="74"/>
      <c r="EF24" s="74"/>
      <c r="EG24" s="74"/>
      <c r="EH24" s="74"/>
      <c r="EI24" s="74"/>
      <c r="EJ24" s="74"/>
      <c r="EK24" s="74"/>
      <c r="EL24" s="74"/>
      <c r="EM24" s="74"/>
      <c r="EN24" s="74"/>
      <c r="EO24" s="74"/>
      <c r="EP24" s="74"/>
      <c r="EQ24" s="74"/>
      <c r="ER24" s="74"/>
      <c r="ES24" s="74"/>
      <c r="ET24" s="74"/>
      <c r="EU24" s="74"/>
      <c r="EV24" s="74"/>
      <c r="EW24" s="74"/>
      <c r="EX24" s="74"/>
      <c r="EY24" s="74"/>
      <c r="EZ24" s="74"/>
      <c r="FA24" s="74"/>
      <c r="FB24" s="74"/>
      <c r="FC24" s="74"/>
      <c r="FD24" s="74"/>
      <c r="FE24" s="74"/>
      <c r="FF24" s="74"/>
      <c r="FG24" s="74"/>
      <c r="FH24" s="74"/>
      <c r="FI24" s="74"/>
      <c r="FJ24" s="74"/>
      <c r="FK24" s="74"/>
      <c r="FL24" s="74"/>
      <c r="FM24" s="74"/>
      <c r="FN24" s="74"/>
      <c r="FO24" s="74"/>
      <c r="FP24" s="74"/>
      <c r="FQ24" s="74"/>
      <c r="FR24" s="74"/>
      <c r="FS24" s="74"/>
      <c r="FT24" s="74"/>
      <c r="FU24" s="74"/>
      <c r="FV24" s="74"/>
      <c r="FW24" s="74"/>
      <c r="FX24" s="74"/>
      <c r="FY24" s="74"/>
      <c r="FZ24" s="74"/>
      <c r="GA24" s="74"/>
      <c r="GB24" s="74"/>
      <c r="GC24" s="74"/>
      <c r="GD24" s="74"/>
      <c r="GE24" s="74"/>
      <c r="GF24" s="74"/>
      <c r="GG24" s="74"/>
      <c r="GH24" s="74"/>
      <c r="GI24" s="74"/>
      <c r="GJ24" s="74"/>
      <c r="GK24" s="74"/>
      <c r="GL24" s="74"/>
      <c r="GM24" s="74"/>
      <c r="GN24" s="74"/>
      <c r="GO24" s="74"/>
      <c r="GP24" s="74"/>
      <c r="GQ24" s="74"/>
      <c r="GR24" s="74"/>
      <c r="GS24" s="74"/>
      <c r="GT24" s="74"/>
      <c r="GU24" s="74"/>
      <c r="GV24" s="74"/>
      <c r="GW24" s="74"/>
      <c r="GX24" s="74"/>
      <c r="GY24" s="74"/>
      <c r="GZ24" s="74"/>
      <c r="HA24" s="74"/>
      <c r="HB24" s="74"/>
      <c r="HC24" s="74"/>
      <c r="HD24" s="74"/>
      <c r="HE24" s="74"/>
      <c r="HF24" s="74"/>
      <c r="HG24" s="74"/>
      <c r="HH24" s="74"/>
      <c r="HI24" s="74"/>
      <c r="HJ24" s="74"/>
      <c r="HK24" s="74"/>
      <c r="HL24" s="74"/>
      <c r="HM24" s="74"/>
      <c r="HN24" s="74"/>
      <c r="HO24" s="74"/>
      <c r="HP24" s="74"/>
      <c r="HQ24" s="74"/>
      <c r="HR24" s="74"/>
      <c r="HS24" s="74"/>
      <c r="HT24" s="74"/>
      <c r="HU24" s="74"/>
      <c r="HV24" s="74"/>
      <c r="HW24" s="74"/>
      <c r="HX24" s="74"/>
      <c r="HY24" s="74"/>
      <c r="HZ24" s="74"/>
      <c r="IA24" s="74"/>
      <c r="IB24" s="74"/>
      <c r="IC24" s="74"/>
      <c r="ID24" s="74"/>
      <c r="IE24" s="74"/>
      <c r="IF24" s="74"/>
      <c r="IG24" s="74"/>
      <c r="IH24" s="74"/>
      <c r="II24" s="74"/>
      <c r="IJ24" s="74"/>
      <c r="IK24" s="74"/>
      <c r="IL24" s="74"/>
      <c r="IM24" s="74"/>
      <c r="IN24" s="74"/>
      <c r="IO24" s="74"/>
      <c r="IP24" s="74"/>
      <c r="IQ24" s="74"/>
      <c r="IR24" s="74"/>
      <c r="IS24" s="74"/>
      <c r="IT24" s="74"/>
      <c r="IU24" s="74"/>
      <c r="IV24" s="74"/>
      <c r="IW24" s="74"/>
      <c r="IX24" s="74"/>
      <c r="IY24" s="74"/>
      <c r="IZ24" s="74"/>
      <c r="JA24" s="74"/>
      <c r="JB24" s="74"/>
      <c r="JC24" s="74"/>
      <c r="JD24" s="74"/>
      <c r="JE24" s="74"/>
      <c r="JF24" s="74"/>
      <c r="JG24" s="74"/>
      <c r="JH24" s="74"/>
      <c r="JI24" s="74"/>
      <c r="JJ24" s="74"/>
      <c r="JK24" s="74"/>
      <c r="JL24" s="74"/>
      <c r="JM24" s="74"/>
      <c r="JN24" s="74"/>
      <c r="JO24" s="74"/>
      <c r="JP24" s="74"/>
      <c r="JQ24" s="74"/>
      <c r="JR24" s="74"/>
      <c r="JS24" s="74"/>
      <c r="JT24" s="74"/>
      <c r="JU24" s="74"/>
      <c r="JV24" s="74"/>
      <c r="JW24" s="74"/>
      <c r="JX24" s="74"/>
      <c r="JY24" s="74"/>
      <c r="JZ24" s="74"/>
      <c r="KA24" s="74"/>
      <c r="KB24" s="74"/>
      <c r="KC24" s="74"/>
      <c r="KD24" s="74"/>
      <c r="KE24" s="74"/>
      <c r="KF24" s="74"/>
      <c r="KG24" s="74"/>
      <c r="KH24" s="74"/>
      <c r="KI24" s="74"/>
      <c r="KJ24" s="74"/>
      <c r="KK24" s="74"/>
      <c r="KL24" s="74"/>
      <c r="KM24" s="74"/>
      <c r="KN24" s="74"/>
      <c r="KO24" s="74"/>
      <c r="KP24" s="74"/>
      <c r="KQ24" s="74"/>
      <c r="KR24" s="74"/>
      <c r="KS24" s="74"/>
      <c r="KT24" s="74"/>
      <c r="KU24" s="74"/>
      <c r="KV24" s="74"/>
      <c r="KW24" s="74"/>
      <c r="KX24" s="74"/>
      <c r="KY24" s="74"/>
      <c r="KZ24" s="74"/>
      <c r="LA24" s="74"/>
      <c r="LB24" s="74"/>
      <c r="LC24" s="74"/>
      <c r="LD24" s="74"/>
      <c r="LE24" s="74"/>
      <c r="LF24" s="74"/>
      <c r="LG24" s="74"/>
      <c r="LH24" s="74"/>
      <c r="LI24" s="74"/>
      <c r="LJ24" s="74"/>
      <c r="LK24" s="74"/>
      <c r="LL24" s="74"/>
      <c r="LM24" s="74"/>
      <c r="LN24" s="74"/>
      <c r="LO24" s="74"/>
      <c r="LP24" s="74"/>
      <c r="LQ24" s="74"/>
      <c r="LR24" s="74"/>
      <c r="LS24" s="74"/>
      <c r="LT24" s="74"/>
      <c r="LU24" s="74"/>
      <c r="LV24" s="74"/>
      <c r="LW24" s="74"/>
      <c r="LX24" s="74"/>
      <c r="LY24" s="74"/>
      <c r="LZ24" s="74"/>
      <c r="MA24" s="74"/>
      <c r="MB24" s="74"/>
      <c r="MC24" s="74"/>
      <c r="MD24" s="74"/>
      <c r="ME24" s="74"/>
      <c r="MF24" s="74"/>
      <c r="MG24" s="74"/>
      <c r="MH24" s="74"/>
      <c r="MI24" s="74"/>
      <c r="MJ24" s="74"/>
      <c r="MK24" s="74"/>
      <c r="ML24" s="74"/>
      <c r="MM24" s="74"/>
      <c r="MN24" s="74"/>
      <c r="MO24" s="74"/>
      <c r="MP24" s="74"/>
      <c r="MQ24" s="74"/>
      <c r="MR24" s="74"/>
      <c r="MS24" s="74"/>
      <c r="MT24" s="74"/>
      <c r="MU24" s="74"/>
      <c r="MV24" s="74"/>
      <c r="MW24" s="74"/>
      <c r="MX24" s="74"/>
      <c r="MY24" s="74"/>
      <c r="MZ24" s="74"/>
      <c r="NA24" s="74"/>
      <c r="NB24" s="74"/>
      <c r="NC24" s="74"/>
      <c r="ND24" s="74"/>
      <c r="NE24" s="74"/>
      <c r="NF24" s="74"/>
      <c r="NG24" s="74"/>
      <c r="NH24" s="74"/>
      <c r="NI24" s="74"/>
      <c r="NJ24" s="74"/>
      <c r="NK24" s="74"/>
      <c r="NL24" s="74"/>
      <c r="NM24" s="74"/>
      <c r="NN24" s="74"/>
      <c r="NO24" s="74"/>
      <c r="NP24" s="74"/>
      <c r="NQ24" s="74"/>
      <c r="NR24" s="74"/>
      <c r="NS24" s="74"/>
      <c r="NT24" s="74"/>
      <c r="NU24" s="74"/>
      <c r="NV24" s="74"/>
      <c r="NW24" s="74"/>
      <c r="NX24" s="74"/>
      <c r="NY24" s="74"/>
      <c r="NZ24" s="74"/>
      <c r="OA24" s="74"/>
      <c r="OB24" s="74"/>
      <c r="OC24" s="74"/>
      <c r="OD24" s="74"/>
      <c r="OE24" s="74"/>
      <c r="OF24" s="74"/>
      <c r="OG24" s="74"/>
      <c r="OH24" s="74"/>
      <c r="OI24" s="74"/>
      <c r="OJ24" s="74"/>
      <c r="OK24" s="74"/>
      <c r="OL24" s="74"/>
      <c r="OM24" s="74"/>
      <c r="ON24" s="74"/>
      <c r="OO24" s="74"/>
      <c r="OP24" s="74"/>
      <c r="OQ24" s="74"/>
      <c r="OR24" s="74"/>
      <c r="OS24" s="74"/>
      <c r="OT24" s="74"/>
      <c r="OU24" s="74"/>
      <c r="OV24" s="74"/>
      <c r="OW24" s="74"/>
      <c r="OX24" s="74"/>
      <c r="OY24" s="74"/>
      <c r="OZ24" s="74"/>
      <c r="PA24" s="74"/>
      <c r="PB24" s="74"/>
      <c r="PC24" s="74"/>
      <c r="PD24" s="74"/>
      <c r="PE24" s="74"/>
      <c r="PF24" s="74"/>
      <c r="PG24" s="74"/>
      <c r="PH24" s="74"/>
      <c r="PI24" s="74"/>
      <c r="PJ24" s="74"/>
      <c r="PK24" s="74"/>
      <c r="PL24" s="74"/>
      <c r="PM24" s="74"/>
      <c r="PN24" s="74"/>
      <c r="PO24" s="74"/>
      <c r="PP24" s="74"/>
      <c r="PQ24" s="74"/>
      <c r="PR24" s="74"/>
      <c r="PS24" s="74"/>
      <c r="PT24" s="74"/>
      <c r="PU24" s="74"/>
      <c r="PV24" s="74"/>
      <c r="PW24" s="74"/>
      <c r="PX24" s="74"/>
      <c r="PY24" s="74"/>
      <c r="PZ24" s="74"/>
      <c r="QA24" s="74"/>
      <c r="QB24" s="74"/>
      <c r="QC24" s="74"/>
      <c r="QD24" s="74"/>
      <c r="QE24" s="74"/>
      <c r="QF24" s="74"/>
      <c r="QG24" s="74"/>
      <c r="QH24" s="74"/>
      <c r="QI24" s="74"/>
      <c r="QJ24" s="74"/>
      <c r="QK24" s="74"/>
      <c r="QL24" s="74"/>
      <c r="QM24" s="74"/>
      <c r="QN24" s="74"/>
      <c r="QO24" s="74"/>
      <c r="QP24" s="74"/>
      <c r="QQ24" s="74"/>
      <c r="QR24" s="74"/>
      <c r="QS24" s="74"/>
      <c r="QT24" s="74"/>
      <c r="QU24" s="74"/>
      <c r="QV24" s="74"/>
      <c r="QW24" s="74"/>
      <c r="QX24" s="74"/>
      <c r="QY24" s="74"/>
      <c r="QZ24" s="74"/>
      <c r="RA24" s="74"/>
      <c r="RB24" s="74"/>
      <c r="RC24" s="74"/>
      <c r="RD24" s="74"/>
      <c r="RE24" s="74"/>
      <c r="RF24" s="74"/>
      <c r="RG24" s="74"/>
      <c r="RH24" s="74"/>
      <c r="RI24" s="74"/>
      <c r="RJ24" s="74"/>
      <c r="RK24" s="74"/>
      <c r="RL24" s="74"/>
      <c r="RM24" s="74"/>
      <c r="RN24" s="74"/>
      <c r="RO24" s="74"/>
      <c r="RP24" s="74"/>
      <c r="RQ24" s="74"/>
      <c r="RR24" s="74"/>
      <c r="RS24" s="74"/>
      <c r="RT24" s="74"/>
      <c r="RU24" s="74"/>
      <c r="RV24" s="74"/>
      <c r="RW24" s="74"/>
      <c r="RX24" s="74"/>
      <c r="RY24" s="74"/>
      <c r="RZ24" s="74"/>
      <c r="SA24" s="74"/>
      <c r="SB24" s="74"/>
      <c r="SC24" s="74"/>
      <c r="SD24" s="74"/>
      <c r="SE24" s="74"/>
      <c r="SF24" s="74"/>
      <c r="SG24" s="74"/>
      <c r="SH24" s="74"/>
      <c r="SI24" s="74"/>
      <c r="SJ24" s="74"/>
      <c r="SK24" s="74"/>
      <c r="SL24" s="74"/>
      <c r="SM24" s="74"/>
      <c r="SN24" s="74"/>
      <c r="SO24" s="74"/>
      <c r="SP24" s="74"/>
      <c r="SQ24" s="74"/>
      <c r="SR24" s="74"/>
      <c r="SS24" s="74"/>
      <c r="ST24" s="74"/>
      <c r="SU24" s="74"/>
      <c r="SV24" s="74"/>
      <c r="SW24" s="74"/>
      <c r="SX24" s="74"/>
      <c r="SY24" s="74"/>
      <c r="SZ24" s="74"/>
      <c r="TA24" s="74"/>
      <c r="TB24" s="74"/>
      <c r="TC24" s="74"/>
      <c r="TD24" s="74"/>
      <c r="TE24" s="74"/>
      <c r="TF24" s="74"/>
      <c r="TG24" s="74"/>
      <c r="TH24" s="74"/>
      <c r="TI24" s="74"/>
      <c r="TJ24" s="74"/>
      <c r="TK24" s="74"/>
      <c r="TL24" s="74"/>
      <c r="TM24" s="13">
        <f t="shared" si="1"/>
        <v>0</v>
      </c>
      <c r="TN24" s="13">
        <f t="shared" si="2"/>
        <v>0</v>
      </c>
      <c r="TO24" s="13">
        <f t="shared" si="3"/>
        <v>0</v>
      </c>
      <c r="TP24" s="13">
        <f t="shared" si="4"/>
        <v>17.5</v>
      </c>
      <c r="TQ24" s="13">
        <f t="shared" si="5"/>
        <v>30</v>
      </c>
      <c r="TR24" s="13">
        <f t="shared" si="6"/>
        <v>0</v>
      </c>
      <c r="TS24" s="13">
        <f t="shared" si="7"/>
        <v>0</v>
      </c>
      <c r="TT24" s="13">
        <f t="shared" si="8"/>
        <v>0</v>
      </c>
      <c r="TU24" s="13">
        <f t="shared" si="9"/>
        <v>0</v>
      </c>
      <c r="TV24" s="13">
        <f t="shared" si="10"/>
        <v>0</v>
      </c>
      <c r="TW24" s="13">
        <f t="shared" si="11"/>
        <v>0</v>
      </c>
      <c r="TX24" s="13">
        <f t="shared" si="12"/>
        <v>0</v>
      </c>
      <c r="TY24" s="13">
        <f t="shared" si="13"/>
        <v>0</v>
      </c>
      <c r="TZ24" s="13">
        <f t="shared" si="14"/>
        <v>0</v>
      </c>
      <c r="UA24" s="13">
        <f t="shared" si="15"/>
        <v>0</v>
      </c>
      <c r="UB24" s="13">
        <f t="shared" si="16"/>
        <v>0</v>
      </c>
      <c r="UC24" s="13">
        <f t="shared" si="17"/>
        <v>0</v>
      </c>
      <c r="UD24" s="13">
        <f t="shared" si="21"/>
        <v>0</v>
      </c>
      <c r="UE24" s="13">
        <f t="shared" si="22"/>
        <v>0</v>
      </c>
      <c r="UF24" s="13">
        <f t="shared" si="23"/>
        <v>0</v>
      </c>
      <c r="UG24" s="13">
        <f t="shared" si="24"/>
        <v>0</v>
      </c>
      <c r="UH24" s="13">
        <f t="shared" si="25"/>
        <v>0</v>
      </c>
      <c r="UI24" s="13">
        <f t="shared" si="65"/>
        <v>0</v>
      </c>
      <c r="UJ24" s="13">
        <f>AVERAGEIF($G$3:$SZ$3,UJ$3,$G24:$SZ24)</f>
        <v>0</v>
      </c>
      <c r="UK24" s="13">
        <f>AVERAGEIF($G$3:$SZ$3,UK$3,$G24:$SZ24)</f>
        <v>0</v>
      </c>
    </row>
    <row r="25" spans="2:557" outlineLevel="1">
      <c r="B25" s="73"/>
      <c r="C25" s="40"/>
      <c r="D25" s="40"/>
      <c r="E25" s="40"/>
      <c r="F25" s="535" t="s">
        <v>51</v>
      </c>
      <c r="G25" s="536">
        <v>0</v>
      </c>
      <c r="H25" s="75">
        <v>0</v>
      </c>
      <c r="I25" s="75">
        <v>0</v>
      </c>
      <c r="J25" s="537">
        <v>0</v>
      </c>
      <c r="K25" s="536">
        <v>0</v>
      </c>
      <c r="L25" s="75">
        <v>0</v>
      </c>
      <c r="M25" s="75">
        <v>0</v>
      </c>
      <c r="N25" s="537">
        <v>0</v>
      </c>
      <c r="O25" s="536">
        <v>0</v>
      </c>
      <c r="P25" s="75">
        <v>0</v>
      </c>
      <c r="Q25" s="75">
        <v>0</v>
      </c>
      <c r="R25" s="537">
        <v>0</v>
      </c>
      <c r="S25" s="536">
        <v>0</v>
      </c>
      <c r="T25" s="75">
        <v>0</v>
      </c>
      <c r="U25" s="75">
        <v>0</v>
      </c>
      <c r="V25" s="537">
        <v>0</v>
      </c>
      <c r="W25" s="536">
        <v>0</v>
      </c>
      <c r="X25" s="75">
        <v>0</v>
      </c>
      <c r="Y25" s="75">
        <v>0</v>
      </c>
      <c r="Z25" s="537">
        <v>0</v>
      </c>
      <c r="AA25" s="536">
        <v>0</v>
      </c>
      <c r="AB25" s="75">
        <v>0</v>
      </c>
      <c r="AC25" s="75">
        <v>0</v>
      </c>
      <c r="AD25" s="537">
        <v>0</v>
      </c>
      <c r="AE25" s="536">
        <v>0</v>
      </c>
      <c r="AF25" s="75">
        <v>0</v>
      </c>
      <c r="AG25" s="75">
        <v>0</v>
      </c>
      <c r="AH25" s="538">
        <v>0</v>
      </c>
      <c r="AI25" s="539">
        <v>0</v>
      </c>
      <c r="AJ25" s="151">
        <v>0</v>
      </c>
      <c r="AK25" s="151">
        <v>0</v>
      </c>
      <c r="AL25" s="538">
        <v>0</v>
      </c>
      <c r="AM25" s="536">
        <v>0</v>
      </c>
      <c r="AN25" s="75">
        <v>0</v>
      </c>
      <c r="AO25" s="75">
        <v>0</v>
      </c>
      <c r="AP25" s="537">
        <v>0</v>
      </c>
      <c r="AQ25" s="75">
        <v>0</v>
      </c>
      <c r="AR25" s="75">
        <v>0</v>
      </c>
      <c r="AS25" s="75">
        <v>0</v>
      </c>
      <c r="AT25" s="537">
        <v>0</v>
      </c>
      <c r="AU25" s="75">
        <v>0</v>
      </c>
      <c r="AV25" s="75">
        <v>0</v>
      </c>
      <c r="AW25" s="75">
        <v>0</v>
      </c>
      <c r="AX25" s="537">
        <v>0</v>
      </c>
      <c r="AY25" s="75">
        <v>0</v>
      </c>
      <c r="AZ25" s="75">
        <v>0</v>
      </c>
      <c r="BA25" s="75">
        <v>0</v>
      </c>
      <c r="BB25" s="537">
        <v>0</v>
      </c>
      <c r="BC25" s="75">
        <v>0</v>
      </c>
      <c r="BD25" s="75">
        <v>0</v>
      </c>
      <c r="BE25" s="75">
        <v>0</v>
      </c>
      <c r="BF25" s="537">
        <v>0</v>
      </c>
      <c r="BG25" s="75">
        <v>0</v>
      </c>
      <c r="BH25" s="75">
        <v>0</v>
      </c>
      <c r="BI25" s="75">
        <v>0</v>
      </c>
      <c r="BJ25" s="537">
        <v>0</v>
      </c>
      <c r="BK25" s="75">
        <v>0</v>
      </c>
      <c r="BL25" s="75">
        <v>0</v>
      </c>
      <c r="BM25" s="75">
        <v>0</v>
      </c>
      <c r="BN25" s="537">
        <v>0</v>
      </c>
      <c r="BO25" s="75">
        <v>0</v>
      </c>
      <c r="BP25" s="75">
        <v>0</v>
      </c>
      <c r="BQ25" s="75">
        <v>0</v>
      </c>
      <c r="BR25" s="537">
        <v>0</v>
      </c>
      <c r="BS25" s="151">
        <v>5</v>
      </c>
      <c r="BT25" s="151">
        <v>10</v>
      </c>
      <c r="BU25" s="151">
        <v>15</v>
      </c>
      <c r="BV25" s="538">
        <v>20</v>
      </c>
      <c r="BW25" s="151">
        <v>20</v>
      </c>
      <c r="BX25" s="151">
        <v>20</v>
      </c>
      <c r="BY25" s="151">
        <v>25</v>
      </c>
      <c r="BZ25" s="538">
        <v>25</v>
      </c>
      <c r="CA25" s="151">
        <v>30</v>
      </c>
      <c r="CB25" s="151">
        <v>30</v>
      </c>
      <c r="CC25" s="151">
        <v>30</v>
      </c>
      <c r="CD25" s="538">
        <v>30</v>
      </c>
      <c r="CE25" s="151">
        <v>30</v>
      </c>
      <c r="CF25" s="151">
        <v>30</v>
      </c>
      <c r="CG25" s="151">
        <v>30</v>
      </c>
      <c r="CH25" s="151">
        <v>30</v>
      </c>
      <c r="CI25" s="539">
        <v>30</v>
      </c>
      <c r="CJ25" s="151">
        <v>30</v>
      </c>
      <c r="CK25" s="151">
        <v>30</v>
      </c>
      <c r="CL25" s="151">
        <v>30</v>
      </c>
      <c r="CM25" s="539">
        <v>30</v>
      </c>
      <c r="CN25" s="151">
        <v>30</v>
      </c>
      <c r="CO25" s="151">
        <v>30</v>
      </c>
      <c r="CP25" s="151">
        <v>30</v>
      </c>
      <c r="CQ25" s="539">
        <v>30</v>
      </c>
      <c r="CR25" s="151">
        <v>30</v>
      </c>
      <c r="CS25" s="151">
        <v>30</v>
      </c>
      <c r="CT25" s="538">
        <v>30</v>
      </c>
      <c r="CU25" s="151">
        <v>30</v>
      </c>
      <c r="CV25" s="151">
        <v>30</v>
      </c>
      <c r="CW25" s="151">
        <v>30</v>
      </c>
      <c r="CX25" s="538">
        <v>30</v>
      </c>
      <c r="CY25" s="151">
        <v>30</v>
      </c>
      <c r="CZ25" s="151">
        <v>30</v>
      </c>
      <c r="DA25" s="151">
        <v>30</v>
      </c>
      <c r="DB25" s="151">
        <v>30</v>
      </c>
      <c r="DC25" s="74"/>
      <c r="DD25" s="74"/>
      <c r="DE25" s="74"/>
      <c r="DF25" s="74"/>
      <c r="DG25" s="74"/>
      <c r="DH25" s="74"/>
      <c r="DI25" s="74"/>
      <c r="DJ25" s="74"/>
      <c r="DK25" s="74"/>
      <c r="DL25" s="74"/>
      <c r="DM25" s="74"/>
      <c r="DN25" s="74"/>
      <c r="DO25" s="74"/>
      <c r="DP25" s="74"/>
      <c r="DQ25" s="74"/>
      <c r="DR25" s="74"/>
      <c r="DS25" s="74"/>
      <c r="DT25" s="74"/>
      <c r="DU25" s="74"/>
      <c r="DV25" s="74"/>
      <c r="DW25" s="74"/>
      <c r="DX25" s="74"/>
      <c r="DY25" s="74"/>
      <c r="DZ25" s="74"/>
      <c r="EA25" s="74"/>
      <c r="EB25" s="74"/>
      <c r="EC25" s="74"/>
      <c r="ED25" s="74"/>
      <c r="EE25" s="74"/>
      <c r="EF25" s="74"/>
      <c r="EG25" s="74"/>
      <c r="EH25" s="74"/>
      <c r="EI25" s="74"/>
      <c r="EJ25" s="74"/>
      <c r="EK25" s="74"/>
      <c r="EL25" s="74"/>
      <c r="EM25" s="74"/>
      <c r="EN25" s="74"/>
      <c r="EO25" s="74"/>
      <c r="EP25" s="74"/>
      <c r="EQ25" s="74"/>
      <c r="ER25" s="74"/>
      <c r="ES25" s="74"/>
      <c r="ET25" s="74"/>
      <c r="EU25" s="74"/>
      <c r="EV25" s="74"/>
      <c r="EW25" s="74"/>
      <c r="EX25" s="74"/>
      <c r="EY25" s="74"/>
      <c r="EZ25" s="74"/>
      <c r="FA25" s="74"/>
      <c r="FB25" s="74"/>
      <c r="FC25" s="74"/>
      <c r="FD25" s="74"/>
      <c r="FE25" s="74"/>
      <c r="FF25" s="74"/>
      <c r="FG25" s="74"/>
      <c r="FH25" s="74"/>
      <c r="FI25" s="74"/>
      <c r="FJ25" s="74"/>
      <c r="FK25" s="74"/>
      <c r="FL25" s="74"/>
      <c r="FM25" s="74"/>
      <c r="FN25" s="74"/>
      <c r="FO25" s="74"/>
      <c r="FP25" s="74"/>
      <c r="FQ25" s="74"/>
      <c r="FR25" s="74"/>
      <c r="FS25" s="74"/>
      <c r="FT25" s="74"/>
      <c r="FU25" s="74"/>
      <c r="FV25" s="74"/>
      <c r="FW25" s="74"/>
      <c r="FX25" s="74"/>
      <c r="FY25" s="74"/>
      <c r="FZ25" s="74"/>
      <c r="GA25" s="74"/>
      <c r="GB25" s="74"/>
      <c r="GC25" s="74"/>
      <c r="GD25" s="74"/>
      <c r="GE25" s="74"/>
      <c r="GF25" s="74"/>
      <c r="GG25" s="74"/>
      <c r="GH25" s="74"/>
      <c r="GI25" s="74"/>
      <c r="GJ25" s="74"/>
      <c r="GK25" s="74"/>
      <c r="GL25" s="74"/>
      <c r="GM25" s="74"/>
      <c r="GN25" s="74"/>
      <c r="GO25" s="74"/>
      <c r="GP25" s="74"/>
      <c r="GQ25" s="74"/>
      <c r="GR25" s="74"/>
      <c r="GS25" s="74"/>
      <c r="GT25" s="74"/>
      <c r="GU25" s="74"/>
      <c r="GV25" s="74"/>
      <c r="GW25" s="74"/>
      <c r="GX25" s="74"/>
      <c r="GY25" s="74"/>
      <c r="GZ25" s="74"/>
      <c r="HA25" s="74"/>
      <c r="HB25" s="74"/>
      <c r="HC25" s="74"/>
      <c r="HD25" s="74"/>
      <c r="HE25" s="74"/>
      <c r="HF25" s="74"/>
      <c r="HG25" s="74"/>
      <c r="HH25" s="74"/>
      <c r="HI25" s="74"/>
      <c r="HJ25" s="74"/>
      <c r="HK25" s="74"/>
      <c r="HL25" s="74"/>
      <c r="HM25" s="74"/>
      <c r="HN25" s="74"/>
      <c r="HO25" s="74"/>
      <c r="HP25" s="74"/>
      <c r="HQ25" s="74"/>
      <c r="HR25" s="74"/>
      <c r="HS25" s="74"/>
      <c r="HT25" s="74"/>
      <c r="HU25" s="74"/>
      <c r="HV25" s="74"/>
      <c r="HW25" s="74"/>
      <c r="HX25" s="74"/>
      <c r="HY25" s="74"/>
      <c r="HZ25" s="74"/>
      <c r="IA25" s="74"/>
      <c r="IB25" s="74"/>
      <c r="IC25" s="74"/>
      <c r="ID25" s="74"/>
      <c r="IE25" s="74"/>
      <c r="IF25" s="74"/>
      <c r="IG25" s="74"/>
      <c r="IH25" s="74"/>
      <c r="II25" s="74"/>
      <c r="IJ25" s="74"/>
      <c r="IK25" s="74"/>
      <c r="IL25" s="74"/>
      <c r="IM25" s="74"/>
      <c r="IN25" s="74"/>
      <c r="IO25" s="74"/>
      <c r="IP25" s="74"/>
      <c r="IQ25" s="74"/>
      <c r="IR25" s="74"/>
      <c r="IS25" s="74"/>
      <c r="IT25" s="74"/>
      <c r="IU25" s="74"/>
      <c r="IV25" s="74"/>
      <c r="IW25" s="74"/>
      <c r="IX25" s="74"/>
      <c r="IY25" s="74"/>
      <c r="IZ25" s="74"/>
      <c r="JA25" s="74"/>
      <c r="JB25" s="74"/>
      <c r="JC25" s="74"/>
      <c r="JD25" s="74"/>
      <c r="JE25" s="74"/>
      <c r="JF25" s="74"/>
      <c r="JG25" s="74"/>
      <c r="JH25" s="74"/>
      <c r="JI25" s="74"/>
      <c r="JJ25" s="74"/>
      <c r="JK25" s="74"/>
      <c r="JL25" s="74"/>
      <c r="JM25" s="74"/>
      <c r="JN25" s="74"/>
      <c r="JO25" s="74"/>
      <c r="JP25" s="74"/>
      <c r="JQ25" s="74"/>
      <c r="JR25" s="74"/>
      <c r="JS25" s="74"/>
      <c r="JT25" s="74"/>
      <c r="JU25" s="74"/>
      <c r="JV25" s="74"/>
      <c r="JW25" s="74"/>
      <c r="JX25" s="74"/>
      <c r="JY25" s="74"/>
      <c r="JZ25" s="74"/>
      <c r="KA25" s="74"/>
      <c r="KB25" s="74"/>
      <c r="KC25" s="74"/>
      <c r="KD25" s="74"/>
      <c r="KE25" s="74"/>
      <c r="KF25" s="74"/>
      <c r="KG25" s="74"/>
      <c r="KH25" s="74"/>
      <c r="KI25" s="74"/>
      <c r="KJ25" s="74"/>
      <c r="KK25" s="74"/>
      <c r="KL25" s="74"/>
      <c r="KM25" s="74"/>
      <c r="KN25" s="74"/>
      <c r="KO25" s="74"/>
      <c r="KP25" s="74"/>
      <c r="KQ25" s="74"/>
      <c r="KR25" s="74"/>
      <c r="KS25" s="74"/>
      <c r="KT25" s="74"/>
      <c r="KU25" s="74"/>
      <c r="KV25" s="74"/>
      <c r="KW25" s="74"/>
      <c r="KX25" s="74"/>
      <c r="KY25" s="74"/>
      <c r="KZ25" s="74"/>
      <c r="LA25" s="74"/>
      <c r="LB25" s="74"/>
      <c r="LC25" s="74"/>
      <c r="LD25" s="74"/>
      <c r="LE25" s="74"/>
      <c r="LF25" s="74"/>
      <c r="LG25" s="74"/>
      <c r="LH25" s="74"/>
      <c r="LI25" s="74"/>
      <c r="LJ25" s="74"/>
      <c r="LK25" s="74"/>
      <c r="LL25" s="74"/>
      <c r="LM25" s="74"/>
      <c r="LN25" s="74"/>
      <c r="LO25" s="74"/>
      <c r="LP25" s="74"/>
      <c r="LQ25" s="74"/>
      <c r="LR25" s="74"/>
      <c r="LS25" s="74"/>
      <c r="LT25" s="74"/>
      <c r="LU25" s="74"/>
      <c r="LV25" s="74"/>
      <c r="LW25" s="74"/>
      <c r="LX25" s="74"/>
      <c r="LY25" s="74"/>
      <c r="LZ25" s="74"/>
      <c r="MA25" s="74"/>
      <c r="MB25" s="74"/>
      <c r="MC25" s="74"/>
      <c r="MD25" s="74"/>
      <c r="ME25" s="74"/>
      <c r="MF25" s="74"/>
      <c r="MG25" s="74"/>
      <c r="MH25" s="74"/>
      <c r="MI25" s="74"/>
      <c r="MJ25" s="74"/>
      <c r="MK25" s="74"/>
      <c r="ML25" s="74"/>
      <c r="MM25" s="74"/>
      <c r="MN25" s="74"/>
      <c r="MO25" s="74"/>
      <c r="MP25" s="74"/>
      <c r="MQ25" s="74"/>
      <c r="MR25" s="74"/>
      <c r="MS25" s="74"/>
      <c r="MT25" s="74"/>
      <c r="MU25" s="74"/>
      <c r="MV25" s="74"/>
      <c r="MW25" s="74"/>
      <c r="MX25" s="74"/>
      <c r="MY25" s="74"/>
      <c r="MZ25" s="74"/>
      <c r="NA25" s="74"/>
      <c r="NB25" s="74"/>
      <c r="NC25" s="74"/>
      <c r="ND25" s="74"/>
      <c r="NE25" s="74"/>
      <c r="NF25" s="74"/>
      <c r="NG25" s="74"/>
      <c r="NH25" s="74"/>
      <c r="NI25" s="74"/>
      <c r="NJ25" s="74"/>
      <c r="NK25" s="74"/>
      <c r="NL25" s="74"/>
      <c r="NM25" s="74"/>
      <c r="NN25" s="74"/>
      <c r="NO25" s="74"/>
      <c r="NP25" s="74"/>
      <c r="NQ25" s="74"/>
      <c r="NR25" s="74"/>
      <c r="NS25" s="74"/>
      <c r="NT25" s="74"/>
      <c r="NU25" s="74"/>
      <c r="NV25" s="74"/>
      <c r="NW25" s="74"/>
      <c r="NX25" s="74"/>
      <c r="NY25" s="74"/>
      <c r="NZ25" s="74"/>
      <c r="OA25" s="74"/>
      <c r="OB25" s="74"/>
      <c r="OC25" s="74"/>
      <c r="OD25" s="74"/>
      <c r="OE25" s="74"/>
      <c r="OF25" s="74"/>
      <c r="OG25" s="74"/>
      <c r="OH25" s="74"/>
      <c r="OI25" s="74"/>
      <c r="OJ25" s="74"/>
      <c r="OK25" s="74"/>
      <c r="OL25" s="74"/>
      <c r="OM25" s="74"/>
      <c r="ON25" s="74"/>
      <c r="OO25" s="74"/>
      <c r="OP25" s="74"/>
      <c r="OQ25" s="74"/>
      <c r="OR25" s="74"/>
      <c r="OS25" s="74"/>
      <c r="OT25" s="74"/>
      <c r="OU25" s="74"/>
      <c r="OV25" s="74"/>
      <c r="OW25" s="74"/>
      <c r="OX25" s="74"/>
      <c r="OY25" s="74"/>
      <c r="OZ25" s="74"/>
      <c r="PA25" s="74"/>
      <c r="PB25" s="74"/>
      <c r="PC25" s="74"/>
      <c r="PD25" s="74"/>
      <c r="PE25" s="74"/>
      <c r="PF25" s="74"/>
      <c r="PG25" s="74"/>
      <c r="PH25" s="74"/>
      <c r="PI25" s="74"/>
      <c r="PJ25" s="74"/>
      <c r="PK25" s="74"/>
      <c r="PL25" s="74"/>
      <c r="PM25" s="74"/>
      <c r="PN25" s="74"/>
      <c r="PO25" s="74"/>
      <c r="PP25" s="74"/>
      <c r="PQ25" s="74"/>
      <c r="PR25" s="74"/>
      <c r="PS25" s="74"/>
      <c r="PT25" s="74"/>
      <c r="PU25" s="74"/>
      <c r="PV25" s="74"/>
      <c r="PW25" s="74"/>
      <c r="PX25" s="74"/>
      <c r="PY25" s="74"/>
      <c r="PZ25" s="74"/>
      <c r="QA25" s="74"/>
      <c r="QB25" s="74"/>
      <c r="QC25" s="74"/>
      <c r="QD25" s="74"/>
      <c r="QE25" s="74"/>
      <c r="QF25" s="74"/>
      <c r="QG25" s="74"/>
      <c r="QH25" s="74"/>
      <c r="QI25" s="74"/>
      <c r="QJ25" s="74"/>
      <c r="QK25" s="74"/>
      <c r="QL25" s="74"/>
      <c r="QM25" s="74"/>
      <c r="QN25" s="74"/>
      <c r="QO25" s="74"/>
      <c r="QP25" s="74"/>
      <c r="QQ25" s="74"/>
      <c r="QR25" s="74"/>
      <c r="QS25" s="74"/>
      <c r="QT25" s="74"/>
      <c r="QU25" s="74"/>
      <c r="QV25" s="74"/>
      <c r="QW25" s="74"/>
      <c r="QX25" s="74"/>
      <c r="QY25" s="74"/>
      <c r="QZ25" s="74"/>
      <c r="RA25" s="74"/>
      <c r="RB25" s="74"/>
      <c r="RC25" s="74"/>
      <c r="RD25" s="74"/>
      <c r="RE25" s="74"/>
      <c r="RF25" s="74"/>
      <c r="RG25" s="74"/>
      <c r="RH25" s="74"/>
      <c r="RI25" s="74"/>
      <c r="RJ25" s="74"/>
      <c r="RK25" s="74"/>
      <c r="RL25" s="74"/>
      <c r="RM25" s="74"/>
      <c r="RN25" s="74"/>
      <c r="RO25" s="74"/>
      <c r="RP25" s="74"/>
      <c r="RQ25" s="74"/>
      <c r="RR25" s="74"/>
      <c r="RS25" s="74"/>
      <c r="RT25" s="74"/>
      <c r="RU25" s="74"/>
      <c r="RV25" s="74"/>
      <c r="RW25" s="74"/>
      <c r="RX25" s="74"/>
      <c r="RY25" s="74"/>
      <c r="RZ25" s="74"/>
      <c r="SA25" s="74"/>
      <c r="SB25" s="74"/>
      <c r="SC25" s="74"/>
      <c r="SD25" s="74"/>
      <c r="SE25" s="74"/>
      <c r="SF25" s="74"/>
      <c r="SG25" s="74"/>
      <c r="SH25" s="74"/>
      <c r="SI25" s="74"/>
      <c r="SJ25" s="74"/>
      <c r="SK25" s="74"/>
      <c r="SL25" s="74"/>
      <c r="SM25" s="74"/>
      <c r="SN25" s="74"/>
      <c r="SO25" s="74"/>
      <c r="SP25" s="74"/>
      <c r="SQ25" s="74"/>
      <c r="SR25" s="74"/>
      <c r="SS25" s="74"/>
      <c r="ST25" s="74"/>
      <c r="SU25" s="74"/>
      <c r="SV25" s="74"/>
      <c r="SW25" s="74"/>
      <c r="SX25" s="74"/>
      <c r="SY25" s="74"/>
      <c r="SZ25" s="74"/>
      <c r="TA25" s="74"/>
      <c r="TB25" s="74"/>
      <c r="TC25" s="74"/>
      <c r="TD25" s="74"/>
      <c r="TE25" s="74"/>
      <c r="TF25" s="74"/>
      <c r="TG25" s="74"/>
      <c r="TH25" s="74"/>
      <c r="TI25" s="74"/>
      <c r="TJ25" s="74"/>
      <c r="TK25" s="74"/>
      <c r="TL25" s="74"/>
      <c r="TM25" s="20">
        <f t="shared" si="1"/>
        <v>0</v>
      </c>
      <c r="TN25" s="20">
        <f t="shared" si="2"/>
        <v>0</v>
      </c>
      <c r="TO25" s="20">
        <f t="shared" si="3"/>
        <v>0</v>
      </c>
      <c r="TP25" s="20">
        <f t="shared" si="4"/>
        <v>0</v>
      </c>
      <c r="TQ25" s="20">
        <f t="shared" si="5"/>
        <v>0</v>
      </c>
      <c r="TR25" s="20">
        <f t="shared" si="6"/>
        <v>0</v>
      </c>
      <c r="TS25" s="20">
        <f t="shared" si="7"/>
        <v>0</v>
      </c>
      <c r="TT25" s="20">
        <f t="shared" si="8"/>
        <v>0</v>
      </c>
      <c r="TU25" s="20">
        <f t="shared" si="9"/>
        <v>0</v>
      </c>
      <c r="TV25" s="20">
        <f t="shared" si="10"/>
        <v>0</v>
      </c>
      <c r="TW25" s="20">
        <f t="shared" si="11"/>
        <v>0</v>
      </c>
      <c r="TX25" s="20">
        <f t="shared" si="12"/>
        <v>0</v>
      </c>
      <c r="TY25" s="20">
        <f t="shared" si="13"/>
        <v>0</v>
      </c>
      <c r="TZ25" s="20">
        <f t="shared" si="14"/>
        <v>0</v>
      </c>
      <c r="UA25" s="20">
        <f t="shared" si="15"/>
        <v>0</v>
      </c>
      <c r="UB25" s="20">
        <f t="shared" si="16"/>
        <v>0</v>
      </c>
      <c r="UC25" s="20">
        <f t="shared" si="17"/>
        <v>12.5</v>
      </c>
      <c r="UD25" s="20">
        <f t="shared" si="21"/>
        <v>22.5</v>
      </c>
      <c r="UE25" s="20">
        <f t="shared" si="22"/>
        <v>30</v>
      </c>
      <c r="UF25" s="20">
        <f t="shared" si="23"/>
        <v>30</v>
      </c>
      <c r="UG25" s="20">
        <f t="shared" si="24"/>
        <v>30</v>
      </c>
      <c r="UH25" s="20">
        <f t="shared" si="25"/>
        <v>30</v>
      </c>
      <c r="UI25" s="20">
        <f t="shared" si="65"/>
        <v>30</v>
      </c>
      <c r="UJ25" s="20">
        <f>AVERAGEIF($G$3:$SZ$3,UJ$3,$G25:$SZ25)</f>
        <v>30</v>
      </c>
      <c r="UK25" s="20">
        <f>AVERAGEIF($G$3:$SZ$3,UK$3,$G25:$SZ25)</f>
        <v>30</v>
      </c>
    </row>
    <row r="26" spans="2:557" outlineLevel="1" collapsed="1">
      <c r="B26" s="29" t="s">
        <v>76</v>
      </c>
      <c r="C26" s="7" t="s">
        <v>85</v>
      </c>
      <c r="D26" s="419" t="s">
        <v>21</v>
      </c>
      <c r="E26" s="527" t="s">
        <v>100</v>
      </c>
      <c r="F26" s="528" t="s">
        <v>98</v>
      </c>
      <c r="G26" s="529">
        <v>0</v>
      </c>
      <c r="H26" s="530">
        <v>0</v>
      </c>
      <c r="I26" s="530">
        <v>0</v>
      </c>
      <c r="J26" s="531">
        <v>0</v>
      </c>
      <c r="K26" s="529">
        <v>0</v>
      </c>
      <c r="L26" s="530">
        <v>0</v>
      </c>
      <c r="M26" s="530">
        <v>0</v>
      </c>
      <c r="N26" s="531">
        <v>0</v>
      </c>
      <c r="O26" s="529">
        <v>0</v>
      </c>
      <c r="P26" s="530">
        <v>0</v>
      </c>
      <c r="Q26" s="530">
        <v>0</v>
      </c>
      <c r="R26" s="531">
        <v>0</v>
      </c>
      <c r="S26" s="529">
        <v>0</v>
      </c>
      <c r="T26" s="530">
        <v>0</v>
      </c>
      <c r="U26" s="530">
        <v>0</v>
      </c>
      <c r="V26" s="531">
        <v>0</v>
      </c>
      <c r="W26" s="529">
        <v>0</v>
      </c>
      <c r="X26" s="530">
        <v>0</v>
      </c>
      <c r="Y26" s="530">
        <v>0</v>
      </c>
      <c r="Z26" s="531">
        <v>0</v>
      </c>
      <c r="AA26" s="529">
        <v>0</v>
      </c>
      <c r="AB26" s="530">
        <v>0</v>
      </c>
      <c r="AC26" s="530">
        <v>0</v>
      </c>
      <c r="AD26" s="531">
        <v>0</v>
      </c>
      <c r="AE26" s="529">
        <v>0</v>
      </c>
      <c r="AF26" s="530">
        <v>0</v>
      </c>
      <c r="AG26" s="530">
        <v>0</v>
      </c>
      <c r="AH26" s="532">
        <v>0</v>
      </c>
      <c r="AI26" s="533">
        <v>0</v>
      </c>
      <c r="AJ26" s="534">
        <v>0</v>
      </c>
      <c r="AK26" s="534">
        <v>0</v>
      </c>
      <c r="AL26" s="532">
        <v>0</v>
      </c>
      <c r="AM26" s="529">
        <v>0</v>
      </c>
      <c r="AN26" s="530">
        <v>0</v>
      </c>
      <c r="AO26" s="530">
        <v>0</v>
      </c>
      <c r="AP26" s="531">
        <v>0</v>
      </c>
      <c r="AQ26" s="530">
        <v>0</v>
      </c>
      <c r="AR26" s="530">
        <v>0</v>
      </c>
      <c r="AS26" s="530">
        <v>0</v>
      </c>
      <c r="AT26" s="531">
        <v>0</v>
      </c>
      <c r="AU26" s="530">
        <v>0</v>
      </c>
      <c r="AV26" s="530">
        <v>0</v>
      </c>
      <c r="AW26" s="530">
        <v>0</v>
      </c>
      <c r="AX26" s="531">
        <v>0</v>
      </c>
      <c r="AY26" s="530">
        <v>0</v>
      </c>
      <c r="AZ26" s="530">
        <v>0</v>
      </c>
      <c r="BA26" s="530">
        <v>0</v>
      </c>
      <c r="BB26" s="531">
        <v>0</v>
      </c>
      <c r="BC26" s="530">
        <v>0</v>
      </c>
      <c r="BD26" s="530">
        <v>0</v>
      </c>
      <c r="BE26" s="530">
        <v>0</v>
      </c>
      <c r="BF26" s="531">
        <v>0</v>
      </c>
      <c r="BG26" s="530">
        <v>0</v>
      </c>
      <c r="BH26" s="530">
        <v>0</v>
      </c>
      <c r="BI26" s="530">
        <v>0</v>
      </c>
      <c r="BJ26" s="531">
        <v>0</v>
      </c>
      <c r="BK26" s="530">
        <v>0</v>
      </c>
      <c r="BL26" s="530">
        <v>0</v>
      </c>
      <c r="BM26" s="530">
        <v>0</v>
      </c>
      <c r="BN26" s="531">
        <v>0</v>
      </c>
      <c r="BO26" s="530">
        <v>0</v>
      </c>
      <c r="BP26" s="530">
        <v>0</v>
      </c>
      <c r="BQ26" s="530">
        <v>0</v>
      </c>
      <c r="BR26" s="1029">
        <v>0</v>
      </c>
      <c r="BS26" s="534">
        <v>0</v>
      </c>
      <c r="BT26" s="534">
        <v>0</v>
      </c>
      <c r="BU26" s="534">
        <v>0</v>
      </c>
      <c r="BV26" s="1100">
        <v>0</v>
      </c>
      <c r="BW26" s="1042">
        <v>0</v>
      </c>
      <c r="BX26" s="534">
        <v>0</v>
      </c>
      <c r="BY26" s="534">
        <v>0</v>
      </c>
      <c r="BZ26" s="1100">
        <v>0</v>
      </c>
      <c r="CA26" s="1042">
        <v>0</v>
      </c>
      <c r="CB26" s="534">
        <v>0</v>
      </c>
      <c r="CC26" s="534">
        <v>0</v>
      </c>
      <c r="CD26" s="1100">
        <v>0</v>
      </c>
      <c r="CE26" s="1042">
        <v>0</v>
      </c>
      <c r="CF26" s="534">
        <v>0</v>
      </c>
      <c r="CG26" s="534">
        <v>0</v>
      </c>
      <c r="CH26" s="1042">
        <v>0</v>
      </c>
      <c r="CI26" s="533">
        <v>0</v>
      </c>
      <c r="CJ26" s="534">
        <v>0</v>
      </c>
      <c r="CK26" s="534">
        <v>0</v>
      </c>
      <c r="CL26" s="1042">
        <v>0</v>
      </c>
      <c r="CM26" s="533">
        <v>0</v>
      </c>
      <c r="CN26" s="534">
        <v>0</v>
      </c>
      <c r="CO26" s="534">
        <v>0</v>
      </c>
      <c r="CP26" s="1042">
        <v>0</v>
      </c>
      <c r="CQ26" s="533">
        <v>0</v>
      </c>
      <c r="CR26" s="534">
        <v>0</v>
      </c>
      <c r="CS26" s="534">
        <v>0</v>
      </c>
      <c r="CT26" s="1325">
        <v>0</v>
      </c>
      <c r="CU26" s="1042">
        <v>0</v>
      </c>
      <c r="CV26" s="1042">
        <v>0</v>
      </c>
      <c r="CW26" s="1042">
        <v>0</v>
      </c>
      <c r="CX26" s="1325">
        <v>0</v>
      </c>
      <c r="CY26" s="1042">
        <v>0</v>
      </c>
      <c r="CZ26" s="1042">
        <v>0</v>
      </c>
      <c r="DA26" s="1042">
        <v>0</v>
      </c>
      <c r="DB26" s="1042">
        <v>0</v>
      </c>
      <c r="DC26" s="74"/>
      <c r="DD26" s="74"/>
      <c r="DE26" s="74"/>
      <c r="DF26" s="74"/>
      <c r="DG26" s="74"/>
      <c r="DH26" s="74"/>
      <c r="DI26" s="74"/>
      <c r="DJ26" s="74"/>
      <c r="DK26" s="74"/>
      <c r="DL26" s="74"/>
      <c r="DM26" s="74"/>
      <c r="DN26" s="74"/>
      <c r="DO26" s="74"/>
      <c r="DP26" s="74"/>
      <c r="DQ26" s="74"/>
      <c r="DR26" s="74"/>
      <c r="DS26" s="74"/>
      <c r="DT26" s="74"/>
      <c r="DU26" s="74"/>
      <c r="DV26" s="74"/>
      <c r="DW26" s="74"/>
      <c r="DX26" s="74"/>
      <c r="DY26" s="74"/>
      <c r="DZ26" s="74"/>
      <c r="EA26" s="74"/>
      <c r="EB26" s="74"/>
      <c r="EC26" s="74"/>
      <c r="ED26" s="74"/>
      <c r="EE26" s="74"/>
      <c r="EF26" s="74"/>
      <c r="EG26" s="74"/>
      <c r="EH26" s="74"/>
      <c r="EI26" s="74"/>
      <c r="EJ26" s="74"/>
      <c r="EK26" s="74"/>
      <c r="EL26" s="74"/>
      <c r="EM26" s="74"/>
      <c r="EN26" s="74"/>
      <c r="EO26" s="74"/>
      <c r="EP26" s="74"/>
      <c r="EQ26" s="74"/>
      <c r="ER26" s="74"/>
      <c r="ES26" s="74"/>
      <c r="ET26" s="74"/>
      <c r="EU26" s="74"/>
      <c r="EV26" s="74"/>
      <c r="EW26" s="74"/>
      <c r="EX26" s="74"/>
      <c r="EY26" s="74"/>
      <c r="EZ26" s="74"/>
      <c r="FA26" s="74"/>
      <c r="FB26" s="74"/>
      <c r="FC26" s="74"/>
      <c r="FD26" s="74"/>
      <c r="FE26" s="74"/>
      <c r="FF26" s="74"/>
      <c r="FG26" s="74"/>
      <c r="FH26" s="74"/>
      <c r="FI26" s="74"/>
      <c r="FJ26" s="74"/>
      <c r="FK26" s="74"/>
      <c r="FL26" s="74"/>
      <c r="FM26" s="74"/>
      <c r="FN26" s="74"/>
      <c r="FO26" s="74"/>
      <c r="FP26" s="74"/>
      <c r="FQ26" s="74"/>
      <c r="FR26" s="74"/>
      <c r="FS26" s="74"/>
      <c r="FT26" s="74"/>
      <c r="FU26" s="74"/>
      <c r="FV26" s="74"/>
      <c r="FW26" s="74"/>
      <c r="FX26" s="74"/>
      <c r="FY26" s="74"/>
      <c r="FZ26" s="74"/>
      <c r="GA26" s="74"/>
      <c r="GB26" s="74"/>
      <c r="GC26" s="74"/>
      <c r="GD26" s="74"/>
      <c r="GE26" s="74"/>
      <c r="GF26" s="74"/>
      <c r="GG26" s="74"/>
      <c r="GH26" s="74"/>
      <c r="GI26" s="74"/>
      <c r="GJ26" s="74"/>
      <c r="GK26" s="74"/>
      <c r="GL26" s="74"/>
      <c r="GM26" s="74"/>
      <c r="GN26" s="74"/>
      <c r="GO26" s="74"/>
      <c r="GP26" s="74"/>
      <c r="GQ26" s="74"/>
      <c r="GR26" s="74"/>
      <c r="GS26" s="74"/>
      <c r="GT26" s="74"/>
      <c r="GU26" s="74"/>
      <c r="GV26" s="74"/>
      <c r="GW26" s="74"/>
      <c r="GX26" s="74"/>
      <c r="GY26" s="74"/>
      <c r="GZ26" s="74"/>
      <c r="HA26" s="74"/>
      <c r="HB26" s="74"/>
      <c r="HC26" s="74"/>
      <c r="HD26" s="74"/>
      <c r="HE26" s="74"/>
      <c r="HF26" s="74"/>
      <c r="HG26" s="74"/>
      <c r="HH26" s="74"/>
      <c r="HI26" s="74"/>
      <c r="HJ26" s="74"/>
      <c r="HK26" s="74"/>
      <c r="HL26" s="74"/>
      <c r="HM26" s="74"/>
      <c r="HN26" s="74"/>
      <c r="HO26" s="74"/>
      <c r="HP26" s="74"/>
      <c r="HQ26" s="74"/>
      <c r="HR26" s="74"/>
      <c r="HS26" s="74"/>
      <c r="HT26" s="74"/>
      <c r="HU26" s="74"/>
      <c r="HV26" s="74"/>
      <c r="HW26" s="74"/>
      <c r="HX26" s="74"/>
      <c r="HY26" s="74"/>
      <c r="HZ26" s="74"/>
      <c r="IA26" s="74"/>
      <c r="IB26" s="74"/>
      <c r="IC26" s="74"/>
      <c r="ID26" s="74"/>
      <c r="IE26" s="74"/>
      <c r="IF26" s="74"/>
      <c r="IG26" s="74"/>
      <c r="IH26" s="74"/>
      <c r="II26" s="74"/>
      <c r="IJ26" s="74"/>
      <c r="IK26" s="74"/>
      <c r="IL26" s="74"/>
      <c r="IM26" s="74"/>
      <c r="IN26" s="74"/>
      <c r="IO26" s="74"/>
      <c r="IP26" s="74"/>
      <c r="IQ26" s="74"/>
      <c r="IR26" s="74"/>
      <c r="IS26" s="74"/>
      <c r="IT26" s="74"/>
      <c r="IU26" s="74"/>
      <c r="IV26" s="74"/>
      <c r="IW26" s="74"/>
      <c r="IX26" s="74"/>
      <c r="IY26" s="74"/>
      <c r="IZ26" s="74"/>
      <c r="JA26" s="74"/>
      <c r="JB26" s="74"/>
      <c r="JC26" s="74"/>
      <c r="JD26" s="74"/>
      <c r="JE26" s="74"/>
      <c r="JF26" s="74"/>
      <c r="JG26" s="74"/>
      <c r="JH26" s="74"/>
      <c r="JI26" s="74"/>
      <c r="JJ26" s="74"/>
      <c r="JK26" s="74"/>
      <c r="JL26" s="74"/>
      <c r="JM26" s="74"/>
      <c r="JN26" s="74"/>
      <c r="JO26" s="74"/>
      <c r="JP26" s="74"/>
      <c r="JQ26" s="74"/>
      <c r="JR26" s="74"/>
      <c r="JS26" s="74"/>
      <c r="JT26" s="74"/>
      <c r="JU26" s="74"/>
      <c r="JV26" s="74"/>
      <c r="JW26" s="74"/>
      <c r="JX26" s="74"/>
      <c r="JY26" s="74"/>
      <c r="JZ26" s="74"/>
      <c r="KA26" s="74"/>
      <c r="KB26" s="74"/>
      <c r="KC26" s="74"/>
      <c r="KD26" s="74"/>
      <c r="KE26" s="74"/>
      <c r="KF26" s="74"/>
      <c r="KG26" s="74"/>
      <c r="KH26" s="74"/>
      <c r="KI26" s="74"/>
      <c r="KJ26" s="74"/>
      <c r="KK26" s="74"/>
      <c r="KL26" s="74"/>
      <c r="KM26" s="74"/>
      <c r="KN26" s="74"/>
      <c r="KO26" s="74"/>
      <c r="KP26" s="74"/>
      <c r="KQ26" s="74"/>
      <c r="KR26" s="74"/>
      <c r="KS26" s="74"/>
      <c r="KT26" s="74"/>
      <c r="KU26" s="74"/>
      <c r="KV26" s="74"/>
      <c r="KW26" s="74"/>
      <c r="KX26" s="74"/>
      <c r="KY26" s="74"/>
      <c r="KZ26" s="74"/>
      <c r="LA26" s="74"/>
      <c r="LB26" s="74"/>
      <c r="LC26" s="74"/>
      <c r="LD26" s="74"/>
      <c r="LE26" s="74"/>
      <c r="LF26" s="74"/>
      <c r="LG26" s="74"/>
      <c r="LH26" s="74"/>
      <c r="LI26" s="74"/>
      <c r="LJ26" s="74"/>
      <c r="LK26" s="74"/>
      <c r="LL26" s="74"/>
      <c r="LM26" s="74"/>
      <c r="LN26" s="74"/>
      <c r="LO26" s="74"/>
      <c r="LP26" s="74"/>
      <c r="LQ26" s="74"/>
      <c r="LR26" s="74"/>
      <c r="LS26" s="74"/>
      <c r="LT26" s="74"/>
      <c r="LU26" s="74"/>
      <c r="LV26" s="74"/>
      <c r="LW26" s="74"/>
      <c r="LX26" s="74"/>
      <c r="LY26" s="74"/>
      <c r="LZ26" s="74"/>
      <c r="MA26" s="74"/>
      <c r="MB26" s="74"/>
      <c r="MC26" s="74"/>
      <c r="MD26" s="74"/>
      <c r="ME26" s="74"/>
      <c r="MF26" s="74"/>
      <c r="MG26" s="74"/>
      <c r="MH26" s="74"/>
      <c r="MI26" s="74"/>
      <c r="MJ26" s="74"/>
      <c r="MK26" s="74"/>
      <c r="ML26" s="74"/>
      <c r="MM26" s="74"/>
      <c r="MN26" s="74"/>
      <c r="MO26" s="74"/>
      <c r="MP26" s="74"/>
      <c r="MQ26" s="74"/>
      <c r="MR26" s="74"/>
      <c r="MS26" s="74"/>
      <c r="MT26" s="74"/>
      <c r="MU26" s="74"/>
      <c r="MV26" s="74"/>
      <c r="MW26" s="74"/>
      <c r="MX26" s="74"/>
      <c r="MY26" s="74"/>
      <c r="MZ26" s="74"/>
      <c r="NA26" s="74"/>
      <c r="NB26" s="74"/>
      <c r="NC26" s="74"/>
      <c r="ND26" s="74"/>
      <c r="NE26" s="74"/>
      <c r="NF26" s="74"/>
      <c r="NG26" s="74"/>
      <c r="NH26" s="74"/>
      <c r="NI26" s="74"/>
      <c r="NJ26" s="74"/>
      <c r="NK26" s="74"/>
      <c r="NL26" s="74"/>
      <c r="NM26" s="74"/>
      <c r="NN26" s="74"/>
      <c r="NO26" s="74"/>
      <c r="NP26" s="74"/>
      <c r="NQ26" s="74"/>
      <c r="NR26" s="74"/>
      <c r="NS26" s="74"/>
      <c r="NT26" s="74"/>
      <c r="NU26" s="74"/>
      <c r="NV26" s="74"/>
      <c r="NW26" s="74"/>
      <c r="NX26" s="74"/>
      <c r="NY26" s="74"/>
      <c r="NZ26" s="74"/>
      <c r="OA26" s="74"/>
      <c r="OB26" s="74"/>
      <c r="OC26" s="74"/>
      <c r="OD26" s="74"/>
      <c r="OE26" s="74"/>
      <c r="OF26" s="74"/>
      <c r="OG26" s="74"/>
      <c r="OH26" s="74"/>
      <c r="OI26" s="74"/>
      <c r="OJ26" s="74"/>
      <c r="OK26" s="74"/>
      <c r="OL26" s="74"/>
      <c r="OM26" s="74"/>
      <c r="ON26" s="74"/>
      <c r="OO26" s="74"/>
      <c r="OP26" s="74"/>
      <c r="OQ26" s="74"/>
      <c r="OR26" s="74"/>
      <c r="OS26" s="74"/>
      <c r="OT26" s="74"/>
      <c r="OU26" s="74"/>
      <c r="OV26" s="74"/>
      <c r="OW26" s="74"/>
      <c r="OX26" s="74"/>
      <c r="OY26" s="74"/>
      <c r="OZ26" s="74"/>
      <c r="PA26" s="74"/>
      <c r="PB26" s="74"/>
      <c r="PC26" s="74"/>
      <c r="PD26" s="74"/>
      <c r="PE26" s="74"/>
      <c r="PF26" s="74"/>
      <c r="PG26" s="74"/>
      <c r="PH26" s="74"/>
      <c r="PI26" s="74"/>
      <c r="PJ26" s="74"/>
      <c r="PK26" s="74"/>
      <c r="PL26" s="74"/>
      <c r="PM26" s="74"/>
      <c r="PN26" s="74"/>
      <c r="PO26" s="74"/>
      <c r="PP26" s="74"/>
      <c r="PQ26" s="74"/>
      <c r="PR26" s="74"/>
      <c r="PS26" s="74"/>
      <c r="PT26" s="74"/>
      <c r="PU26" s="74"/>
      <c r="PV26" s="74"/>
      <c r="PW26" s="74"/>
      <c r="PX26" s="74"/>
      <c r="PY26" s="74"/>
      <c r="PZ26" s="74"/>
      <c r="QA26" s="74"/>
      <c r="QB26" s="74"/>
      <c r="QC26" s="74"/>
      <c r="QD26" s="74"/>
      <c r="QE26" s="74"/>
      <c r="QF26" s="74"/>
      <c r="QG26" s="74"/>
      <c r="QH26" s="74"/>
      <c r="QI26" s="74"/>
      <c r="QJ26" s="74"/>
      <c r="QK26" s="74"/>
      <c r="QL26" s="74"/>
      <c r="QM26" s="74"/>
      <c r="QN26" s="74"/>
      <c r="QO26" s="74"/>
      <c r="QP26" s="74"/>
      <c r="QQ26" s="74"/>
      <c r="QR26" s="74"/>
      <c r="QS26" s="74"/>
      <c r="QT26" s="74"/>
      <c r="QU26" s="74"/>
      <c r="QV26" s="74"/>
      <c r="QW26" s="74"/>
      <c r="QX26" s="74"/>
      <c r="QY26" s="74"/>
      <c r="QZ26" s="74"/>
      <c r="RA26" s="74"/>
      <c r="RB26" s="74"/>
      <c r="RC26" s="74"/>
      <c r="RD26" s="74"/>
      <c r="RE26" s="74"/>
      <c r="RF26" s="74"/>
      <c r="RG26" s="74"/>
      <c r="RH26" s="74"/>
      <c r="RI26" s="74"/>
      <c r="RJ26" s="74"/>
      <c r="RK26" s="74"/>
      <c r="RL26" s="74"/>
      <c r="RM26" s="74"/>
      <c r="RN26" s="74"/>
      <c r="RO26" s="74"/>
      <c r="RP26" s="74"/>
      <c r="RQ26" s="74"/>
      <c r="RR26" s="74"/>
      <c r="RS26" s="74"/>
      <c r="RT26" s="74"/>
      <c r="RU26" s="74"/>
      <c r="RV26" s="74"/>
      <c r="RW26" s="74"/>
      <c r="RX26" s="74"/>
      <c r="RY26" s="74"/>
      <c r="RZ26" s="74"/>
      <c r="SA26" s="74"/>
      <c r="SB26" s="74"/>
      <c r="SC26" s="74"/>
      <c r="SD26" s="74"/>
      <c r="SE26" s="74"/>
      <c r="SF26" s="74"/>
      <c r="SG26" s="74"/>
      <c r="SH26" s="74"/>
      <c r="SI26" s="74"/>
      <c r="SJ26" s="74"/>
      <c r="SK26" s="74"/>
      <c r="SL26" s="74"/>
      <c r="SM26" s="74"/>
      <c r="SN26" s="74"/>
      <c r="SO26" s="74"/>
      <c r="SP26" s="74"/>
      <c r="SQ26" s="74"/>
      <c r="SR26" s="74"/>
      <c r="SS26" s="74"/>
      <c r="ST26" s="74"/>
      <c r="SU26" s="74"/>
      <c r="SV26" s="74"/>
      <c r="SW26" s="74"/>
      <c r="SX26" s="74"/>
      <c r="SY26" s="74"/>
      <c r="SZ26" s="74"/>
      <c r="TA26" s="74"/>
      <c r="TB26" s="74"/>
      <c r="TC26" s="74"/>
      <c r="TD26" s="74"/>
      <c r="TE26" s="74"/>
      <c r="TF26" s="74"/>
      <c r="TG26" s="74"/>
      <c r="TH26" s="74"/>
      <c r="TI26" s="74"/>
      <c r="TJ26" s="74"/>
      <c r="TK26" s="74"/>
      <c r="TL26" s="74"/>
      <c r="TM26" s="409">
        <f t="shared" si="1"/>
        <v>0</v>
      </c>
      <c r="TN26" s="409">
        <f t="shared" si="2"/>
        <v>0</v>
      </c>
      <c r="TO26" s="409">
        <f t="shared" si="3"/>
        <v>0</v>
      </c>
      <c r="TP26" s="409">
        <f t="shared" si="4"/>
        <v>0</v>
      </c>
      <c r="TQ26" s="409">
        <f t="shared" si="5"/>
        <v>0</v>
      </c>
      <c r="TR26" s="409">
        <f t="shared" si="6"/>
        <v>0</v>
      </c>
      <c r="TS26" s="409">
        <f t="shared" si="7"/>
        <v>0</v>
      </c>
      <c r="TT26" s="409">
        <f t="shared" si="8"/>
        <v>0</v>
      </c>
      <c r="TU26" s="409">
        <f t="shared" si="9"/>
        <v>0</v>
      </c>
      <c r="TV26" s="409">
        <f t="shared" si="10"/>
        <v>0</v>
      </c>
      <c r="TW26" s="409">
        <f t="shared" si="11"/>
        <v>0</v>
      </c>
      <c r="TX26" s="409">
        <f t="shared" si="12"/>
        <v>0</v>
      </c>
      <c r="TY26" s="409">
        <f t="shared" si="13"/>
        <v>0</v>
      </c>
      <c r="TZ26" s="409">
        <f t="shared" si="14"/>
        <v>0</v>
      </c>
      <c r="UA26" s="409">
        <f t="shared" si="15"/>
        <v>0</v>
      </c>
      <c r="UB26" s="409">
        <f t="shared" si="16"/>
        <v>0</v>
      </c>
      <c r="UC26" s="409">
        <f t="shared" si="17"/>
        <v>0</v>
      </c>
      <c r="UD26" s="409">
        <f t="shared" si="21"/>
        <v>0</v>
      </c>
      <c r="UE26" s="409">
        <f t="shared" si="22"/>
        <v>0</v>
      </c>
      <c r="UF26" s="409">
        <f t="shared" si="23"/>
        <v>0</v>
      </c>
      <c r="UG26" s="409">
        <f t="shared" si="24"/>
        <v>0</v>
      </c>
      <c r="UH26" s="409">
        <f t="shared" si="25"/>
        <v>0</v>
      </c>
      <c r="UI26" s="409">
        <f t="shared" si="65"/>
        <v>0</v>
      </c>
      <c r="UJ26" s="409">
        <f t="shared" si="65"/>
        <v>0</v>
      </c>
      <c r="UK26" s="409">
        <f t="shared" si="65"/>
        <v>0</v>
      </c>
    </row>
    <row r="27" spans="2:557">
      <c r="B27" s="1"/>
      <c r="E27" s="1"/>
      <c r="F27" s="203" t="s">
        <v>99</v>
      </c>
      <c r="G27" s="227">
        <v>0</v>
      </c>
      <c r="H27" s="56">
        <v>0</v>
      </c>
      <c r="I27" s="56">
        <v>0</v>
      </c>
      <c r="J27" s="188">
        <v>0</v>
      </c>
      <c r="K27" s="227">
        <v>0</v>
      </c>
      <c r="L27" s="56">
        <v>0</v>
      </c>
      <c r="M27" s="56">
        <v>0</v>
      </c>
      <c r="N27" s="188">
        <v>0</v>
      </c>
      <c r="O27" s="227">
        <v>0</v>
      </c>
      <c r="P27" s="56">
        <v>0</v>
      </c>
      <c r="Q27" s="56">
        <v>0</v>
      </c>
      <c r="R27" s="188">
        <v>0</v>
      </c>
      <c r="S27" s="227">
        <v>0</v>
      </c>
      <c r="T27" s="56">
        <v>0</v>
      </c>
      <c r="U27" s="56">
        <v>0</v>
      </c>
      <c r="V27" s="188">
        <v>0</v>
      </c>
      <c r="W27" s="227">
        <v>0</v>
      </c>
      <c r="X27" s="56">
        <v>0</v>
      </c>
      <c r="Y27" s="56">
        <v>0</v>
      </c>
      <c r="Z27" s="188">
        <v>15</v>
      </c>
      <c r="AA27" s="227">
        <v>20</v>
      </c>
      <c r="AB27" s="56">
        <v>40</v>
      </c>
      <c r="AC27" s="56">
        <v>45</v>
      </c>
      <c r="AD27" s="188">
        <v>52</v>
      </c>
      <c r="AE27" s="227">
        <v>55</v>
      </c>
      <c r="AF27" s="56">
        <v>60</v>
      </c>
      <c r="AG27" s="56">
        <v>75</v>
      </c>
      <c r="AH27" s="256">
        <v>90</v>
      </c>
      <c r="AI27" s="227">
        <v>95</v>
      </c>
      <c r="AJ27" s="58">
        <v>100</v>
      </c>
      <c r="AK27" s="58">
        <v>110</v>
      </c>
      <c r="AL27" s="256">
        <v>130</v>
      </c>
      <c r="AM27" s="227">
        <v>130</v>
      </c>
      <c r="AN27" s="56">
        <v>130</v>
      </c>
      <c r="AO27" s="56">
        <v>130</v>
      </c>
      <c r="AP27" s="188">
        <v>130</v>
      </c>
      <c r="AQ27" s="56">
        <v>130</v>
      </c>
      <c r="AR27" s="56">
        <v>130</v>
      </c>
      <c r="AS27" s="56">
        <v>130</v>
      </c>
      <c r="AT27" s="188">
        <v>110</v>
      </c>
      <c r="AU27" s="56">
        <v>110</v>
      </c>
      <c r="AV27" s="56">
        <v>130</v>
      </c>
      <c r="AW27" s="56">
        <v>130</v>
      </c>
      <c r="AX27" s="188">
        <v>130</v>
      </c>
      <c r="AY27" s="56">
        <v>130</v>
      </c>
      <c r="AZ27" s="56">
        <v>130</v>
      </c>
      <c r="BA27" s="56">
        <v>130</v>
      </c>
      <c r="BB27" s="188">
        <v>130</v>
      </c>
      <c r="BC27" s="56">
        <v>130</v>
      </c>
      <c r="BD27" s="56">
        <v>130</v>
      </c>
      <c r="BE27" s="56">
        <v>130</v>
      </c>
      <c r="BF27" s="188">
        <v>130</v>
      </c>
      <c r="BG27" s="56">
        <v>130</v>
      </c>
      <c r="BH27" s="56">
        <v>130</v>
      </c>
      <c r="BI27" s="56">
        <v>120</v>
      </c>
      <c r="BJ27" s="188">
        <v>110</v>
      </c>
      <c r="BK27" s="56">
        <v>105</v>
      </c>
      <c r="BL27" s="56">
        <v>105</v>
      </c>
      <c r="BM27" s="56">
        <v>105</v>
      </c>
      <c r="BN27" s="188">
        <v>100</v>
      </c>
      <c r="BO27" s="56">
        <v>95</v>
      </c>
      <c r="BP27" s="56">
        <v>90</v>
      </c>
      <c r="BQ27" s="56">
        <v>85</v>
      </c>
      <c r="BR27" s="188">
        <v>80</v>
      </c>
      <c r="BS27" s="58">
        <v>80</v>
      </c>
      <c r="BT27" s="58">
        <v>70</v>
      </c>
      <c r="BU27" s="58">
        <v>65</v>
      </c>
      <c r="BV27" s="256">
        <v>60</v>
      </c>
      <c r="BW27" s="58">
        <v>60</v>
      </c>
      <c r="BX27" s="58">
        <v>60</v>
      </c>
      <c r="BY27" s="58">
        <v>50</v>
      </c>
      <c r="BZ27" s="256">
        <v>40</v>
      </c>
      <c r="CA27" s="58">
        <v>35</v>
      </c>
      <c r="CB27" s="58">
        <v>35</v>
      </c>
      <c r="CC27" s="58">
        <v>35</v>
      </c>
      <c r="CD27" s="256">
        <v>35</v>
      </c>
      <c r="CE27" s="58">
        <v>20</v>
      </c>
      <c r="CF27" s="58">
        <v>20</v>
      </c>
      <c r="CG27" s="58">
        <v>20</v>
      </c>
      <c r="CH27" s="58">
        <v>20</v>
      </c>
      <c r="CI27" s="227">
        <v>20</v>
      </c>
      <c r="CJ27" s="58">
        <v>20</v>
      </c>
      <c r="CK27" s="58">
        <v>20</v>
      </c>
      <c r="CL27" s="58">
        <v>20</v>
      </c>
      <c r="CM27" s="227">
        <v>20</v>
      </c>
      <c r="CN27" s="58">
        <v>20</v>
      </c>
      <c r="CO27" s="58">
        <v>20</v>
      </c>
      <c r="CP27" s="58">
        <v>20</v>
      </c>
      <c r="CQ27" s="227">
        <v>20</v>
      </c>
      <c r="CR27" s="58">
        <v>20</v>
      </c>
      <c r="CS27" s="58">
        <v>20</v>
      </c>
      <c r="CT27" s="256">
        <v>20</v>
      </c>
      <c r="CU27" s="58">
        <v>20</v>
      </c>
      <c r="CV27" s="58">
        <v>20</v>
      </c>
      <c r="CW27" s="58">
        <v>20</v>
      </c>
      <c r="CX27" s="256">
        <v>20</v>
      </c>
      <c r="CY27" s="58">
        <v>20</v>
      </c>
      <c r="CZ27" s="58">
        <v>20</v>
      </c>
      <c r="DA27" s="58">
        <v>20</v>
      </c>
      <c r="DB27" s="58">
        <v>20</v>
      </c>
      <c r="DC27" s="74"/>
      <c r="DD27" s="74"/>
      <c r="DE27" s="74"/>
      <c r="DF27" s="74"/>
      <c r="DG27" s="74"/>
      <c r="DH27" s="74"/>
      <c r="DI27" s="74"/>
      <c r="DJ27" s="74"/>
      <c r="DK27" s="74"/>
      <c r="DL27" s="74"/>
      <c r="DM27" s="74"/>
      <c r="DN27" s="74"/>
      <c r="DO27" s="74"/>
      <c r="DP27" s="74"/>
      <c r="DQ27" s="74"/>
      <c r="DR27" s="74"/>
      <c r="DS27" s="74"/>
      <c r="DT27" s="74"/>
      <c r="DU27" s="74"/>
      <c r="DV27" s="74"/>
      <c r="DW27" s="74"/>
      <c r="DX27" s="74"/>
      <c r="DY27" s="74"/>
      <c r="DZ27" s="74"/>
      <c r="EA27" s="74"/>
      <c r="EB27" s="74"/>
      <c r="EC27" s="74"/>
      <c r="ED27" s="74"/>
      <c r="EE27" s="74"/>
      <c r="EF27" s="74"/>
      <c r="EG27" s="74"/>
      <c r="EH27" s="74"/>
      <c r="EI27" s="74"/>
      <c r="EJ27" s="74"/>
      <c r="EK27" s="74"/>
      <c r="EL27" s="74"/>
      <c r="EM27" s="74"/>
      <c r="EN27" s="74"/>
      <c r="EO27" s="74"/>
      <c r="EP27" s="74"/>
      <c r="EQ27" s="74"/>
      <c r="ER27" s="74"/>
      <c r="ES27" s="74"/>
      <c r="ET27" s="74"/>
      <c r="EU27" s="74"/>
      <c r="EV27" s="74"/>
      <c r="EW27" s="74"/>
      <c r="EX27" s="74"/>
      <c r="EY27" s="74"/>
      <c r="EZ27" s="74"/>
      <c r="FA27" s="74"/>
      <c r="FB27" s="74"/>
      <c r="FC27" s="74"/>
      <c r="FD27" s="74"/>
      <c r="FE27" s="74"/>
      <c r="FF27" s="74"/>
      <c r="FG27" s="74"/>
      <c r="FH27" s="74"/>
      <c r="FI27" s="74"/>
      <c r="FJ27" s="74"/>
      <c r="FK27" s="74"/>
      <c r="FL27" s="74"/>
      <c r="FM27" s="74"/>
      <c r="FN27" s="74"/>
      <c r="FO27" s="74"/>
      <c r="FP27" s="74"/>
      <c r="FQ27" s="74"/>
      <c r="FR27" s="74"/>
      <c r="FS27" s="74"/>
      <c r="FT27" s="74"/>
      <c r="FU27" s="74"/>
      <c r="FV27" s="74"/>
      <c r="FW27" s="74"/>
      <c r="FX27" s="74"/>
      <c r="FY27" s="74"/>
      <c r="FZ27" s="74"/>
      <c r="GA27" s="74"/>
      <c r="GB27" s="74"/>
      <c r="GC27" s="74"/>
      <c r="GD27" s="74"/>
      <c r="GE27" s="74"/>
      <c r="GF27" s="74"/>
      <c r="GG27" s="74"/>
      <c r="GH27" s="74"/>
      <c r="GI27" s="74"/>
      <c r="GJ27" s="74"/>
      <c r="GK27" s="74"/>
      <c r="GL27" s="74"/>
      <c r="GM27" s="74"/>
      <c r="GN27" s="74"/>
      <c r="GO27" s="74"/>
      <c r="GP27" s="74"/>
      <c r="GQ27" s="74"/>
      <c r="GR27" s="74"/>
      <c r="GS27" s="74"/>
      <c r="GT27" s="74"/>
      <c r="GU27" s="74"/>
      <c r="GV27" s="74"/>
      <c r="GW27" s="74"/>
      <c r="GX27" s="74"/>
      <c r="GY27" s="74"/>
      <c r="GZ27" s="74"/>
      <c r="HA27" s="74"/>
      <c r="HB27" s="74"/>
      <c r="HC27" s="74"/>
      <c r="HD27" s="74"/>
      <c r="HE27" s="74"/>
      <c r="HF27" s="74"/>
      <c r="HG27" s="74"/>
      <c r="HH27" s="74"/>
      <c r="HI27" s="74"/>
      <c r="HJ27" s="74"/>
      <c r="HK27" s="74"/>
      <c r="HL27" s="74"/>
      <c r="HM27" s="74"/>
      <c r="HN27" s="74"/>
      <c r="HO27" s="74"/>
      <c r="HP27" s="74"/>
      <c r="HQ27" s="74"/>
      <c r="HR27" s="74"/>
      <c r="HS27" s="74"/>
      <c r="HT27" s="74"/>
      <c r="HU27" s="74"/>
      <c r="HV27" s="74"/>
      <c r="HW27" s="74"/>
      <c r="HX27" s="74"/>
      <c r="HY27" s="74"/>
      <c r="HZ27" s="74"/>
      <c r="IA27" s="74"/>
      <c r="IB27" s="74"/>
      <c r="IC27" s="74"/>
      <c r="ID27" s="74"/>
      <c r="IE27" s="74"/>
      <c r="IF27" s="74"/>
      <c r="IG27" s="74"/>
      <c r="IH27" s="74"/>
      <c r="II27" s="74"/>
      <c r="IJ27" s="74"/>
      <c r="IK27" s="74"/>
      <c r="IL27" s="74"/>
      <c r="IM27" s="74"/>
      <c r="IN27" s="74"/>
      <c r="IO27" s="74"/>
      <c r="IP27" s="74"/>
      <c r="IQ27" s="74"/>
      <c r="IR27" s="74"/>
      <c r="IS27" s="74"/>
      <c r="IT27" s="74"/>
      <c r="IU27" s="74"/>
      <c r="IV27" s="74"/>
      <c r="IW27" s="74"/>
      <c r="IX27" s="74"/>
      <c r="IY27" s="74"/>
      <c r="IZ27" s="74"/>
      <c r="JA27" s="74"/>
      <c r="JB27" s="74"/>
      <c r="JC27" s="74"/>
      <c r="JD27" s="74"/>
      <c r="JE27" s="74"/>
      <c r="JF27" s="74"/>
      <c r="JG27" s="74"/>
      <c r="JH27" s="74"/>
      <c r="JI27" s="74"/>
      <c r="JJ27" s="74"/>
      <c r="JK27" s="74"/>
      <c r="JL27" s="74"/>
      <c r="JM27" s="74"/>
      <c r="JN27" s="74"/>
      <c r="JO27" s="74"/>
      <c r="JP27" s="74"/>
      <c r="JQ27" s="74"/>
      <c r="JR27" s="74"/>
      <c r="JS27" s="74"/>
      <c r="JT27" s="74"/>
      <c r="JU27" s="74"/>
      <c r="JV27" s="74"/>
      <c r="JW27" s="74"/>
      <c r="JX27" s="74"/>
      <c r="JY27" s="74"/>
      <c r="JZ27" s="74"/>
      <c r="KA27" s="74"/>
      <c r="KB27" s="74"/>
      <c r="KC27" s="74"/>
      <c r="KD27" s="74"/>
      <c r="KE27" s="74"/>
      <c r="KF27" s="74"/>
      <c r="KG27" s="74"/>
      <c r="KH27" s="74"/>
      <c r="KI27" s="74"/>
      <c r="KJ27" s="74"/>
      <c r="KK27" s="74"/>
      <c r="KL27" s="74"/>
      <c r="KM27" s="74"/>
      <c r="KN27" s="74"/>
      <c r="KO27" s="74"/>
      <c r="KP27" s="74"/>
      <c r="KQ27" s="74"/>
      <c r="KR27" s="74"/>
      <c r="KS27" s="74"/>
      <c r="KT27" s="74"/>
      <c r="KU27" s="74"/>
      <c r="KV27" s="74"/>
      <c r="KW27" s="74"/>
      <c r="KX27" s="74"/>
      <c r="KY27" s="74"/>
      <c r="KZ27" s="74"/>
      <c r="LA27" s="74"/>
      <c r="LB27" s="74"/>
      <c r="LC27" s="74"/>
      <c r="LD27" s="74"/>
      <c r="LE27" s="74"/>
      <c r="LF27" s="74"/>
      <c r="LG27" s="74"/>
      <c r="LH27" s="74"/>
      <c r="LI27" s="74"/>
      <c r="LJ27" s="74"/>
      <c r="LK27" s="74"/>
      <c r="LL27" s="74"/>
      <c r="LM27" s="74"/>
      <c r="LN27" s="74"/>
      <c r="LO27" s="74"/>
      <c r="LP27" s="74"/>
      <c r="LQ27" s="74"/>
      <c r="LR27" s="74"/>
      <c r="LS27" s="74"/>
      <c r="LT27" s="74"/>
      <c r="LU27" s="74"/>
      <c r="LV27" s="74"/>
      <c r="LW27" s="74"/>
      <c r="LX27" s="74"/>
      <c r="LY27" s="74"/>
      <c r="LZ27" s="74"/>
      <c r="MA27" s="74"/>
      <c r="MB27" s="74"/>
      <c r="MC27" s="74"/>
      <c r="MD27" s="74"/>
      <c r="ME27" s="74"/>
      <c r="MF27" s="74"/>
      <c r="MG27" s="74"/>
      <c r="MH27" s="74"/>
      <c r="MI27" s="74"/>
      <c r="MJ27" s="74"/>
      <c r="MK27" s="74"/>
      <c r="ML27" s="74"/>
      <c r="MM27" s="74"/>
      <c r="MN27" s="74"/>
      <c r="MO27" s="74"/>
      <c r="MP27" s="74"/>
      <c r="MQ27" s="74"/>
      <c r="MR27" s="74"/>
      <c r="MS27" s="74"/>
      <c r="MT27" s="74"/>
      <c r="MU27" s="74"/>
      <c r="MV27" s="74"/>
      <c r="MW27" s="74"/>
      <c r="MX27" s="74"/>
      <c r="MY27" s="74"/>
      <c r="MZ27" s="74"/>
      <c r="NA27" s="74"/>
      <c r="NB27" s="74"/>
      <c r="NC27" s="74"/>
      <c r="ND27" s="74"/>
      <c r="NE27" s="74"/>
      <c r="NF27" s="74"/>
      <c r="NG27" s="74"/>
      <c r="NH27" s="74"/>
      <c r="NI27" s="74"/>
      <c r="NJ27" s="74"/>
      <c r="NK27" s="74"/>
      <c r="NL27" s="74"/>
      <c r="NM27" s="74"/>
      <c r="NN27" s="74"/>
      <c r="NO27" s="74"/>
      <c r="NP27" s="74"/>
      <c r="NQ27" s="74"/>
      <c r="NR27" s="74"/>
      <c r="NS27" s="74"/>
      <c r="NT27" s="74"/>
      <c r="NU27" s="74"/>
      <c r="NV27" s="74"/>
      <c r="NW27" s="74"/>
      <c r="NX27" s="74"/>
      <c r="NY27" s="74"/>
      <c r="NZ27" s="74"/>
      <c r="OA27" s="74"/>
      <c r="OB27" s="74"/>
      <c r="OC27" s="74"/>
      <c r="OD27" s="74"/>
      <c r="OE27" s="74"/>
      <c r="OF27" s="74"/>
      <c r="OG27" s="74"/>
      <c r="OH27" s="74"/>
      <c r="OI27" s="74"/>
      <c r="OJ27" s="74"/>
      <c r="OK27" s="74"/>
      <c r="OL27" s="74"/>
      <c r="OM27" s="74"/>
      <c r="ON27" s="74"/>
      <c r="OO27" s="74"/>
      <c r="OP27" s="74"/>
      <c r="OQ27" s="74"/>
      <c r="OR27" s="74"/>
      <c r="OS27" s="74"/>
      <c r="OT27" s="74"/>
      <c r="OU27" s="74"/>
      <c r="OV27" s="74"/>
      <c r="OW27" s="74"/>
      <c r="OX27" s="74"/>
      <c r="OY27" s="74"/>
      <c r="OZ27" s="74"/>
      <c r="PA27" s="74"/>
      <c r="PB27" s="74"/>
      <c r="PC27" s="74"/>
      <c r="PD27" s="74"/>
      <c r="PE27" s="74"/>
      <c r="PF27" s="74"/>
      <c r="PG27" s="74"/>
      <c r="PH27" s="74"/>
      <c r="PI27" s="74"/>
      <c r="PJ27" s="74"/>
      <c r="PK27" s="74"/>
      <c r="PL27" s="74"/>
      <c r="PM27" s="74"/>
      <c r="PN27" s="74"/>
      <c r="PO27" s="74"/>
      <c r="PP27" s="74"/>
      <c r="PQ27" s="74"/>
      <c r="PR27" s="74"/>
      <c r="PS27" s="74"/>
      <c r="PT27" s="74"/>
      <c r="PU27" s="74"/>
      <c r="PV27" s="74"/>
      <c r="PW27" s="74"/>
      <c r="PX27" s="74"/>
      <c r="PY27" s="74"/>
      <c r="PZ27" s="74"/>
      <c r="QA27" s="74"/>
      <c r="QB27" s="74"/>
      <c r="QC27" s="74"/>
      <c r="QD27" s="74"/>
      <c r="QE27" s="74"/>
      <c r="QF27" s="74"/>
      <c r="QG27" s="74"/>
      <c r="QH27" s="74"/>
      <c r="QI27" s="74"/>
      <c r="QJ27" s="74"/>
      <c r="QK27" s="74"/>
      <c r="QL27" s="74"/>
      <c r="QM27" s="74"/>
      <c r="QN27" s="74"/>
      <c r="QO27" s="74"/>
      <c r="QP27" s="74"/>
      <c r="QQ27" s="74"/>
      <c r="QR27" s="74"/>
      <c r="QS27" s="74"/>
      <c r="QT27" s="74"/>
      <c r="QU27" s="74"/>
      <c r="QV27" s="74"/>
      <c r="QW27" s="74"/>
      <c r="QX27" s="74"/>
      <c r="QY27" s="74"/>
      <c r="QZ27" s="74"/>
      <c r="RA27" s="74"/>
      <c r="RB27" s="74"/>
      <c r="RC27" s="74"/>
      <c r="RD27" s="74"/>
      <c r="RE27" s="74"/>
      <c r="RF27" s="74"/>
      <c r="RG27" s="74"/>
      <c r="RH27" s="74"/>
      <c r="RI27" s="74"/>
      <c r="RJ27" s="74"/>
      <c r="RK27" s="74"/>
      <c r="RL27" s="74"/>
      <c r="RM27" s="74"/>
      <c r="RN27" s="74"/>
      <c r="RO27" s="74"/>
      <c r="RP27" s="74"/>
      <c r="RQ27" s="74"/>
      <c r="RR27" s="74"/>
      <c r="RS27" s="74"/>
      <c r="RT27" s="74"/>
      <c r="RU27" s="74"/>
      <c r="RV27" s="74"/>
      <c r="RW27" s="74"/>
      <c r="RX27" s="74"/>
      <c r="RY27" s="74"/>
      <c r="RZ27" s="74"/>
      <c r="SA27" s="74"/>
      <c r="SB27" s="74"/>
      <c r="SC27" s="74"/>
      <c r="SD27" s="74"/>
      <c r="SE27" s="74"/>
      <c r="SF27" s="74"/>
      <c r="SG27" s="74"/>
      <c r="SH27" s="74"/>
      <c r="SI27" s="74"/>
      <c r="SJ27" s="74"/>
      <c r="SK27" s="74"/>
      <c r="SL27" s="74"/>
      <c r="SM27" s="74"/>
      <c r="SN27" s="74"/>
      <c r="SO27" s="74"/>
      <c r="SP27" s="74"/>
      <c r="SQ27" s="74"/>
      <c r="SR27" s="74"/>
      <c r="SS27" s="74"/>
      <c r="ST27" s="74"/>
      <c r="SU27" s="74"/>
      <c r="SV27" s="74"/>
      <c r="SW27" s="74"/>
      <c r="SX27" s="74"/>
      <c r="SY27" s="74"/>
      <c r="SZ27" s="74"/>
      <c r="TA27" s="74"/>
      <c r="TB27" s="74"/>
      <c r="TC27" s="74"/>
      <c r="TD27" s="74"/>
      <c r="TE27" s="74"/>
      <c r="TF27" s="74"/>
      <c r="TG27" s="74"/>
      <c r="TH27" s="74"/>
      <c r="TI27" s="74"/>
      <c r="TJ27" s="74"/>
      <c r="TK27" s="74"/>
      <c r="TL27" s="74"/>
      <c r="TM27" s="13">
        <f t="shared" si="1"/>
        <v>0</v>
      </c>
      <c r="TN27" s="13">
        <f t="shared" si="2"/>
        <v>0</v>
      </c>
      <c r="TO27" s="13">
        <f t="shared" si="3"/>
        <v>0</v>
      </c>
      <c r="TP27" s="13">
        <f t="shared" si="4"/>
        <v>0</v>
      </c>
      <c r="TQ27" s="13">
        <f t="shared" si="5"/>
        <v>3.75</v>
      </c>
      <c r="TR27" s="13">
        <f t="shared" si="6"/>
        <v>39.25</v>
      </c>
      <c r="TS27" s="13">
        <f t="shared" si="7"/>
        <v>70</v>
      </c>
      <c r="TT27" s="13">
        <f t="shared" si="8"/>
        <v>108.75</v>
      </c>
      <c r="TU27" s="13">
        <f t="shared" si="9"/>
        <v>130</v>
      </c>
      <c r="TV27" s="13">
        <f t="shared" si="10"/>
        <v>125</v>
      </c>
      <c r="TW27" s="13">
        <f t="shared" si="11"/>
        <v>125</v>
      </c>
      <c r="TX27" s="13">
        <f t="shared" si="12"/>
        <v>130</v>
      </c>
      <c r="TY27" s="13">
        <f t="shared" si="13"/>
        <v>130</v>
      </c>
      <c r="TZ27" s="13">
        <f t="shared" si="14"/>
        <v>122.5</v>
      </c>
      <c r="UA27" s="13">
        <f t="shared" si="15"/>
        <v>103.75</v>
      </c>
      <c r="UB27" s="13">
        <f t="shared" si="16"/>
        <v>87.5</v>
      </c>
      <c r="UC27" s="13">
        <f t="shared" si="17"/>
        <v>68.75</v>
      </c>
      <c r="UD27" s="13">
        <f t="shared" si="21"/>
        <v>52.5</v>
      </c>
      <c r="UE27" s="13">
        <f t="shared" si="22"/>
        <v>35</v>
      </c>
      <c r="UF27" s="13">
        <f t="shared" si="23"/>
        <v>20</v>
      </c>
      <c r="UG27" s="13">
        <f t="shared" si="24"/>
        <v>20</v>
      </c>
      <c r="UH27" s="13">
        <f t="shared" si="25"/>
        <v>20</v>
      </c>
      <c r="UI27" s="13">
        <f t="shared" si="65"/>
        <v>20</v>
      </c>
      <c r="UJ27" s="13">
        <f t="shared" si="65"/>
        <v>20</v>
      </c>
      <c r="UK27" s="13">
        <f t="shared" si="65"/>
        <v>20</v>
      </c>
    </row>
    <row r="28" spans="2:557" outlineLevel="1">
      <c r="B28" s="73"/>
      <c r="C28" s="40"/>
      <c r="D28" s="40"/>
      <c r="E28" s="40"/>
      <c r="F28" s="535" t="s">
        <v>51</v>
      </c>
      <c r="G28" s="536">
        <v>0</v>
      </c>
      <c r="H28" s="75">
        <v>0</v>
      </c>
      <c r="I28" s="75">
        <v>0</v>
      </c>
      <c r="J28" s="537">
        <v>0</v>
      </c>
      <c r="K28" s="536">
        <v>0</v>
      </c>
      <c r="L28" s="75">
        <v>0</v>
      </c>
      <c r="M28" s="75">
        <v>0</v>
      </c>
      <c r="N28" s="537">
        <v>0</v>
      </c>
      <c r="O28" s="536">
        <v>0</v>
      </c>
      <c r="P28" s="75">
        <v>0</v>
      </c>
      <c r="Q28" s="75">
        <v>0</v>
      </c>
      <c r="R28" s="537">
        <v>0</v>
      </c>
      <c r="S28" s="536">
        <v>0</v>
      </c>
      <c r="T28" s="75">
        <v>0</v>
      </c>
      <c r="U28" s="75">
        <v>0</v>
      </c>
      <c r="V28" s="537">
        <v>0</v>
      </c>
      <c r="W28" s="536">
        <v>0</v>
      </c>
      <c r="X28" s="75">
        <v>0</v>
      </c>
      <c r="Y28" s="75">
        <v>0</v>
      </c>
      <c r="Z28" s="537">
        <v>0</v>
      </c>
      <c r="AA28" s="536">
        <v>0</v>
      </c>
      <c r="AB28" s="75">
        <v>0</v>
      </c>
      <c r="AC28" s="75">
        <v>0</v>
      </c>
      <c r="AD28" s="537">
        <v>0</v>
      </c>
      <c r="AE28" s="536">
        <v>0</v>
      </c>
      <c r="AF28" s="75">
        <v>0</v>
      </c>
      <c r="AG28" s="75">
        <v>0</v>
      </c>
      <c r="AH28" s="538">
        <v>0</v>
      </c>
      <c r="AI28" s="539">
        <v>0</v>
      </c>
      <c r="AJ28" s="151">
        <v>0</v>
      </c>
      <c r="AK28" s="151">
        <v>0</v>
      </c>
      <c r="AL28" s="538">
        <v>0</v>
      </c>
      <c r="AM28" s="536">
        <v>0</v>
      </c>
      <c r="AN28" s="75">
        <v>0</v>
      </c>
      <c r="AO28" s="75">
        <v>0</v>
      </c>
      <c r="AP28" s="537">
        <v>0</v>
      </c>
      <c r="AQ28" s="75">
        <v>0</v>
      </c>
      <c r="AR28" s="75">
        <v>0</v>
      </c>
      <c r="AS28" s="75">
        <v>0</v>
      </c>
      <c r="AT28" s="537">
        <v>0</v>
      </c>
      <c r="AU28" s="75">
        <v>0</v>
      </c>
      <c r="AV28" s="75">
        <v>0</v>
      </c>
      <c r="AW28" s="75">
        <v>0</v>
      </c>
      <c r="AX28" s="537">
        <v>0</v>
      </c>
      <c r="AY28" s="75">
        <v>0</v>
      </c>
      <c r="AZ28" s="75">
        <v>0</v>
      </c>
      <c r="BA28" s="75">
        <v>0</v>
      </c>
      <c r="BB28" s="537">
        <v>0</v>
      </c>
      <c r="BC28" s="75">
        <v>0</v>
      </c>
      <c r="BD28" s="75">
        <v>0</v>
      </c>
      <c r="BE28" s="75">
        <v>0</v>
      </c>
      <c r="BF28" s="537">
        <v>0</v>
      </c>
      <c r="BG28" s="75">
        <v>0</v>
      </c>
      <c r="BH28" s="75">
        <v>0</v>
      </c>
      <c r="BI28" s="75">
        <v>0</v>
      </c>
      <c r="BJ28" s="537">
        <v>0</v>
      </c>
      <c r="BK28" s="75">
        <v>0</v>
      </c>
      <c r="BL28" s="75">
        <v>0</v>
      </c>
      <c r="BM28" s="75">
        <v>0</v>
      </c>
      <c r="BN28" s="537">
        <v>0</v>
      </c>
      <c r="BO28" s="75">
        <v>0</v>
      </c>
      <c r="BP28" s="75">
        <v>0</v>
      </c>
      <c r="BQ28" s="75">
        <v>0</v>
      </c>
      <c r="BR28" s="537">
        <v>0</v>
      </c>
      <c r="BS28" s="151">
        <v>0</v>
      </c>
      <c r="BT28" s="151">
        <v>0</v>
      </c>
      <c r="BU28" s="151">
        <v>0</v>
      </c>
      <c r="BV28" s="538">
        <v>0</v>
      </c>
      <c r="BW28" s="151">
        <v>0</v>
      </c>
      <c r="BX28" s="151">
        <v>0</v>
      </c>
      <c r="BY28" s="151">
        <v>0</v>
      </c>
      <c r="BZ28" s="538">
        <v>0</v>
      </c>
      <c r="CA28" s="151">
        <v>0</v>
      </c>
      <c r="CB28" s="151">
        <v>0</v>
      </c>
      <c r="CC28" s="151">
        <v>0</v>
      </c>
      <c r="CD28" s="538">
        <v>0</v>
      </c>
      <c r="CE28" s="151">
        <v>0</v>
      </c>
      <c r="CF28" s="151">
        <v>0</v>
      </c>
      <c r="CG28" s="151">
        <v>0</v>
      </c>
      <c r="CH28" s="151">
        <v>0</v>
      </c>
      <c r="CI28" s="539">
        <v>0</v>
      </c>
      <c r="CJ28" s="151">
        <v>0</v>
      </c>
      <c r="CK28" s="151">
        <v>0</v>
      </c>
      <c r="CL28" s="151">
        <v>0</v>
      </c>
      <c r="CM28" s="539">
        <v>0</v>
      </c>
      <c r="CN28" s="151">
        <v>0</v>
      </c>
      <c r="CO28" s="151">
        <v>0</v>
      </c>
      <c r="CP28" s="151">
        <v>0</v>
      </c>
      <c r="CQ28" s="539">
        <v>0</v>
      </c>
      <c r="CR28" s="151">
        <v>0</v>
      </c>
      <c r="CS28" s="151">
        <v>0</v>
      </c>
      <c r="CT28" s="538">
        <v>0</v>
      </c>
      <c r="CU28" s="151">
        <v>0</v>
      </c>
      <c r="CV28" s="151">
        <v>0</v>
      </c>
      <c r="CW28" s="151">
        <v>0</v>
      </c>
      <c r="CX28" s="538">
        <v>0</v>
      </c>
      <c r="CY28" s="151">
        <v>0</v>
      </c>
      <c r="CZ28" s="151">
        <v>0</v>
      </c>
      <c r="DA28" s="151">
        <v>0</v>
      </c>
      <c r="DB28" s="151">
        <v>0</v>
      </c>
      <c r="DC28" s="74"/>
      <c r="DD28" s="74"/>
      <c r="DE28" s="74"/>
      <c r="DF28" s="74"/>
      <c r="DG28" s="74"/>
      <c r="DH28" s="74"/>
      <c r="DI28" s="74"/>
      <c r="DJ28" s="74"/>
      <c r="DK28" s="74"/>
      <c r="DL28" s="74"/>
      <c r="DM28" s="74"/>
      <c r="DN28" s="74"/>
      <c r="DO28" s="74"/>
      <c r="DP28" s="74"/>
      <c r="DQ28" s="74"/>
      <c r="DR28" s="74"/>
      <c r="DS28" s="74"/>
      <c r="DT28" s="74"/>
      <c r="DU28" s="74"/>
      <c r="DV28" s="74"/>
      <c r="DW28" s="74"/>
      <c r="DX28" s="74"/>
      <c r="DY28" s="74"/>
      <c r="DZ28" s="74"/>
      <c r="EA28" s="74"/>
      <c r="EB28" s="74"/>
      <c r="EC28" s="74"/>
      <c r="ED28" s="74"/>
      <c r="EE28" s="74"/>
      <c r="EF28" s="74"/>
      <c r="EG28" s="74"/>
      <c r="EH28" s="74"/>
      <c r="EI28" s="74"/>
      <c r="EJ28" s="74"/>
      <c r="EK28" s="74"/>
      <c r="EL28" s="74"/>
      <c r="EM28" s="74"/>
      <c r="EN28" s="74"/>
      <c r="EO28" s="74"/>
      <c r="EP28" s="74"/>
      <c r="EQ28" s="74"/>
      <c r="ER28" s="74"/>
      <c r="ES28" s="74"/>
      <c r="ET28" s="74"/>
      <c r="EU28" s="74"/>
      <c r="EV28" s="74"/>
      <c r="EW28" s="74"/>
      <c r="EX28" s="74"/>
      <c r="EY28" s="74"/>
      <c r="EZ28" s="74"/>
      <c r="FA28" s="74"/>
      <c r="FB28" s="74"/>
      <c r="FC28" s="74"/>
      <c r="FD28" s="74"/>
      <c r="FE28" s="74"/>
      <c r="FF28" s="74"/>
      <c r="FG28" s="74"/>
      <c r="FH28" s="74"/>
      <c r="FI28" s="74"/>
      <c r="FJ28" s="74"/>
      <c r="FK28" s="74"/>
      <c r="FL28" s="74"/>
      <c r="FM28" s="74"/>
      <c r="FN28" s="74"/>
      <c r="FO28" s="74"/>
      <c r="FP28" s="74"/>
      <c r="FQ28" s="74"/>
      <c r="FR28" s="74"/>
      <c r="FS28" s="74"/>
      <c r="FT28" s="74"/>
      <c r="FU28" s="74"/>
      <c r="FV28" s="74"/>
      <c r="FW28" s="74"/>
      <c r="FX28" s="74"/>
      <c r="FY28" s="74"/>
      <c r="FZ28" s="74"/>
      <c r="GA28" s="74"/>
      <c r="GB28" s="74"/>
      <c r="GC28" s="74"/>
      <c r="GD28" s="74"/>
      <c r="GE28" s="74"/>
      <c r="GF28" s="74"/>
      <c r="GG28" s="74"/>
      <c r="GH28" s="74"/>
      <c r="GI28" s="74"/>
      <c r="GJ28" s="74"/>
      <c r="GK28" s="74"/>
      <c r="GL28" s="74"/>
      <c r="GM28" s="74"/>
      <c r="GN28" s="74"/>
      <c r="GO28" s="74"/>
      <c r="GP28" s="74"/>
      <c r="GQ28" s="74"/>
      <c r="GR28" s="74"/>
      <c r="GS28" s="74"/>
      <c r="GT28" s="74"/>
      <c r="GU28" s="74"/>
      <c r="GV28" s="74"/>
      <c r="GW28" s="74"/>
      <c r="GX28" s="74"/>
      <c r="GY28" s="74"/>
      <c r="GZ28" s="74"/>
      <c r="HA28" s="74"/>
      <c r="HB28" s="74"/>
      <c r="HC28" s="74"/>
      <c r="HD28" s="74"/>
      <c r="HE28" s="74"/>
      <c r="HF28" s="74"/>
      <c r="HG28" s="74"/>
      <c r="HH28" s="74"/>
      <c r="HI28" s="74"/>
      <c r="HJ28" s="74"/>
      <c r="HK28" s="74"/>
      <c r="HL28" s="74"/>
      <c r="HM28" s="74"/>
      <c r="HN28" s="74"/>
      <c r="HO28" s="74"/>
      <c r="HP28" s="74"/>
      <c r="HQ28" s="74"/>
      <c r="HR28" s="74"/>
      <c r="HS28" s="74"/>
      <c r="HT28" s="74"/>
      <c r="HU28" s="74"/>
      <c r="HV28" s="74"/>
      <c r="HW28" s="74"/>
      <c r="HX28" s="74"/>
      <c r="HY28" s="74"/>
      <c r="HZ28" s="74"/>
      <c r="IA28" s="74"/>
      <c r="IB28" s="74"/>
      <c r="IC28" s="74"/>
      <c r="ID28" s="74"/>
      <c r="IE28" s="74"/>
      <c r="IF28" s="74"/>
      <c r="IG28" s="74"/>
      <c r="IH28" s="74"/>
      <c r="II28" s="74"/>
      <c r="IJ28" s="74"/>
      <c r="IK28" s="74"/>
      <c r="IL28" s="74"/>
      <c r="IM28" s="74"/>
      <c r="IN28" s="74"/>
      <c r="IO28" s="74"/>
      <c r="IP28" s="74"/>
      <c r="IQ28" s="74"/>
      <c r="IR28" s="74"/>
      <c r="IS28" s="74"/>
      <c r="IT28" s="74"/>
      <c r="IU28" s="74"/>
      <c r="IV28" s="74"/>
      <c r="IW28" s="74"/>
      <c r="IX28" s="74"/>
      <c r="IY28" s="74"/>
      <c r="IZ28" s="74"/>
      <c r="JA28" s="74"/>
      <c r="JB28" s="74"/>
      <c r="JC28" s="74"/>
      <c r="JD28" s="74"/>
      <c r="JE28" s="74"/>
      <c r="JF28" s="74"/>
      <c r="JG28" s="74"/>
      <c r="JH28" s="74"/>
      <c r="JI28" s="74"/>
      <c r="JJ28" s="74"/>
      <c r="JK28" s="74"/>
      <c r="JL28" s="74"/>
      <c r="JM28" s="74"/>
      <c r="JN28" s="74"/>
      <c r="JO28" s="74"/>
      <c r="JP28" s="74"/>
      <c r="JQ28" s="74"/>
      <c r="JR28" s="74"/>
      <c r="JS28" s="74"/>
      <c r="JT28" s="74"/>
      <c r="JU28" s="74"/>
      <c r="JV28" s="74"/>
      <c r="JW28" s="74"/>
      <c r="JX28" s="74"/>
      <c r="JY28" s="74"/>
      <c r="JZ28" s="74"/>
      <c r="KA28" s="74"/>
      <c r="KB28" s="74"/>
      <c r="KC28" s="74"/>
      <c r="KD28" s="74"/>
      <c r="KE28" s="74"/>
      <c r="KF28" s="74"/>
      <c r="KG28" s="74"/>
      <c r="KH28" s="74"/>
      <c r="KI28" s="74"/>
      <c r="KJ28" s="74"/>
      <c r="KK28" s="74"/>
      <c r="KL28" s="74"/>
      <c r="KM28" s="74"/>
      <c r="KN28" s="74"/>
      <c r="KO28" s="74"/>
      <c r="KP28" s="74"/>
      <c r="KQ28" s="74"/>
      <c r="KR28" s="74"/>
      <c r="KS28" s="74"/>
      <c r="KT28" s="74"/>
      <c r="KU28" s="74"/>
      <c r="KV28" s="74"/>
      <c r="KW28" s="74"/>
      <c r="KX28" s="74"/>
      <c r="KY28" s="74"/>
      <c r="KZ28" s="74"/>
      <c r="LA28" s="74"/>
      <c r="LB28" s="74"/>
      <c r="LC28" s="74"/>
      <c r="LD28" s="74"/>
      <c r="LE28" s="74"/>
      <c r="LF28" s="74"/>
      <c r="LG28" s="74"/>
      <c r="LH28" s="74"/>
      <c r="LI28" s="74"/>
      <c r="LJ28" s="74"/>
      <c r="LK28" s="74"/>
      <c r="LL28" s="74"/>
      <c r="LM28" s="74"/>
      <c r="LN28" s="74"/>
      <c r="LO28" s="74"/>
      <c r="LP28" s="74"/>
      <c r="LQ28" s="74"/>
      <c r="LR28" s="74"/>
      <c r="LS28" s="74"/>
      <c r="LT28" s="74"/>
      <c r="LU28" s="74"/>
      <c r="LV28" s="74"/>
      <c r="LW28" s="74"/>
      <c r="LX28" s="74"/>
      <c r="LY28" s="74"/>
      <c r="LZ28" s="74"/>
      <c r="MA28" s="74"/>
      <c r="MB28" s="74"/>
      <c r="MC28" s="74"/>
      <c r="MD28" s="74"/>
      <c r="ME28" s="74"/>
      <c r="MF28" s="74"/>
      <c r="MG28" s="74"/>
      <c r="MH28" s="74"/>
      <c r="MI28" s="74"/>
      <c r="MJ28" s="74"/>
      <c r="MK28" s="74"/>
      <c r="ML28" s="74"/>
      <c r="MM28" s="74"/>
      <c r="MN28" s="74"/>
      <c r="MO28" s="74"/>
      <c r="MP28" s="74"/>
      <c r="MQ28" s="74"/>
      <c r="MR28" s="74"/>
      <c r="MS28" s="74"/>
      <c r="MT28" s="74"/>
      <c r="MU28" s="74"/>
      <c r="MV28" s="74"/>
      <c r="MW28" s="74"/>
      <c r="MX28" s="74"/>
      <c r="MY28" s="74"/>
      <c r="MZ28" s="74"/>
      <c r="NA28" s="74"/>
      <c r="NB28" s="74"/>
      <c r="NC28" s="74"/>
      <c r="ND28" s="74"/>
      <c r="NE28" s="74"/>
      <c r="NF28" s="74"/>
      <c r="NG28" s="74"/>
      <c r="NH28" s="74"/>
      <c r="NI28" s="74"/>
      <c r="NJ28" s="74"/>
      <c r="NK28" s="74"/>
      <c r="NL28" s="74"/>
      <c r="NM28" s="74"/>
      <c r="NN28" s="74"/>
      <c r="NO28" s="74"/>
      <c r="NP28" s="74"/>
      <c r="NQ28" s="74"/>
      <c r="NR28" s="74"/>
      <c r="NS28" s="74"/>
      <c r="NT28" s="74"/>
      <c r="NU28" s="74"/>
      <c r="NV28" s="74"/>
      <c r="NW28" s="74"/>
      <c r="NX28" s="74"/>
      <c r="NY28" s="74"/>
      <c r="NZ28" s="74"/>
      <c r="OA28" s="74"/>
      <c r="OB28" s="74"/>
      <c r="OC28" s="74"/>
      <c r="OD28" s="74"/>
      <c r="OE28" s="74"/>
      <c r="OF28" s="74"/>
      <c r="OG28" s="74"/>
      <c r="OH28" s="74"/>
      <c r="OI28" s="74"/>
      <c r="OJ28" s="74"/>
      <c r="OK28" s="74"/>
      <c r="OL28" s="74"/>
      <c r="OM28" s="74"/>
      <c r="ON28" s="74"/>
      <c r="OO28" s="74"/>
      <c r="OP28" s="74"/>
      <c r="OQ28" s="74"/>
      <c r="OR28" s="74"/>
      <c r="OS28" s="74"/>
      <c r="OT28" s="74"/>
      <c r="OU28" s="74"/>
      <c r="OV28" s="74"/>
      <c r="OW28" s="74"/>
      <c r="OX28" s="74"/>
      <c r="OY28" s="74"/>
      <c r="OZ28" s="74"/>
      <c r="PA28" s="74"/>
      <c r="PB28" s="74"/>
      <c r="PC28" s="74"/>
      <c r="PD28" s="74"/>
      <c r="PE28" s="74"/>
      <c r="PF28" s="74"/>
      <c r="PG28" s="74"/>
      <c r="PH28" s="74"/>
      <c r="PI28" s="74"/>
      <c r="PJ28" s="74"/>
      <c r="PK28" s="74"/>
      <c r="PL28" s="74"/>
      <c r="PM28" s="74"/>
      <c r="PN28" s="74"/>
      <c r="PO28" s="74"/>
      <c r="PP28" s="74"/>
      <c r="PQ28" s="74"/>
      <c r="PR28" s="74"/>
      <c r="PS28" s="74"/>
      <c r="PT28" s="74"/>
      <c r="PU28" s="74"/>
      <c r="PV28" s="74"/>
      <c r="PW28" s="74"/>
      <c r="PX28" s="74"/>
      <c r="PY28" s="74"/>
      <c r="PZ28" s="74"/>
      <c r="QA28" s="74"/>
      <c r="QB28" s="74"/>
      <c r="QC28" s="74"/>
      <c r="QD28" s="74"/>
      <c r="QE28" s="74"/>
      <c r="QF28" s="74"/>
      <c r="QG28" s="74"/>
      <c r="QH28" s="74"/>
      <c r="QI28" s="74"/>
      <c r="QJ28" s="74"/>
      <c r="QK28" s="74"/>
      <c r="QL28" s="74"/>
      <c r="QM28" s="74"/>
      <c r="QN28" s="74"/>
      <c r="QO28" s="74"/>
      <c r="QP28" s="74"/>
      <c r="QQ28" s="74"/>
      <c r="QR28" s="74"/>
      <c r="QS28" s="74"/>
      <c r="QT28" s="74"/>
      <c r="QU28" s="74"/>
      <c r="QV28" s="74"/>
      <c r="QW28" s="74"/>
      <c r="QX28" s="74"/>
      <c r="QY28" s="74"/>
      <c r="QZ28" s="74"/>
      <c r="RA28" s="74"/>
      <c r="RB28" s="74"/>
      <c r="RC28" s="74"/>
      <c r="RD28" s="74"/>
      <c r="RE28" s="74"/>
      <c r="RF28" s="74"/>
      <c r="RG28" s="74"/>
      <c r="RH28" s="74"/>
      <c r="RI28" s="74"/>
      <c r="RJ28" s="74"/>
      <c r="RK28" s="74"/>
      <c r="RL28" s="74"/>
      <c r="RM28" s="74"/>
      <c r="RN28" s="74"/>
      <c r="RO28" s="74"/>
      <c r="RP28" s="74"/>
      <c r="RQ28" s="74"/>
      <c r="RR28" s="74"/>
      <c r="RS28" s="74"/>
      <c r="RT28" s="74"/>
      <c r="RU28" s="74"/>
      <c r="RV28" s="74"/>
      <c r="RW28" s="74"/>
      <c r="RX28" s="74"/>
      <c r="RY28" s="74"/>
      <c r="RZ28" s="74"/>
      <c r="SA28" s="74"/>
      <c r="SB28" s="74"/>
      <c r="SC28" s="74"/>
      <c r="SD28" s="74"/>
      <c r="SE28" s="74"/>
      <c r="SF28" s="74"/>
      <c r="SG28" s="74"/>
      <c r="SH28" s="74"/>
      <c r="SI28" s="74"/>
      <c r="SJ28" s="74"/>
      <c r="SK28" s="74"/>
      <c r="SL28" s="74"/>
      <c r="SM28" s="74"/>
      <c r="SN28" s="74"/>
      <c r="SO28" s="74"/>
      <c r="SP28" s="74"/>
      <c r="SQ28" s="74"/>
      <c r="SR28" s="74"/>
      <c r="SS28" s="74"/>
      <c r="ST28" s="74"/>
      <c r="SU28" s="74"/>
      <c r="SV28" s="74"/>
      <c r="SW28" s="74"/>
      <c r="SX28" s="74"/>
      <c r="SY28" s="74"/>
      <c r="SZ28" s="74"/>
      <c r="TA28" s="74"/>
      <c r="TB28" s="74"/>
      <c r="TC28" s="74"/>
      <c r="TD28" s="74"/>
      <c r="TE28" s="74"/>
      <c r="TF28" s="74"/>
      <c r="TG28" s="74"/>
      <c r="TH28" s="74"/>
      <c r="TI28" s="74"/>
      <c r="TJ28" s="74"/>
      <c r="TK28" s="74"/>
      <c r="TL28" s="74"/>
      <c r="TM28" s="20">
        <f t="shared" si="1"/>
        <v>0</v>
      </c>
      <c r="TN28" s="20">
        <f t="shared" si="2"/>
        <v>0</v>
      </c>
      <c r="TO28" s="20">
        <f t="shared" si="3"/>
        <v>0</v>
      </c>
      <c r="TP28" s="20">
        <f t="shared" si="4"/>
        <v>0</v>
      </c>
      <c r="TQ28" s="20">
        <f t="shared" si="5"/>
        <v>0</v>
      </c>
      <c r="TR28" s="20">
        <f t="shared" si="6"/>
        <v>0</v>
      </c>
      <c r="TS28" s="20">
        <f t="shared" si="7"/>
        <v>0</v>
      </c>
      <c r="TT28" s="20">
        <f t="shared" si="8"/>
        <v>0</v>
      </c>
      <c r="TU28" s="20">
        <f t="shared" si="9"/>
        <v>0</v>
      </c>
      <c r="TV28" s="20">
        <f t="shared" si="10"/>
        <v>0</v>
      </c>
      <c r="TW28" s="20">
        <f t="shared" si="11"/>
        <v>0</v>
      </c>
      <c r="TX28" s="20">
        <f t="shared" si="12"/>
        <v>0</v>
      </c>
      <c r="TY28" s="20">
        <f t="shared" si="13"/>
        <v>0</v>
      </c>
      <c r="TZ28" s="20">
        <f t="shared" si="14"/>
        <v>0</v>
      </c>
      <c r="UA28" s="20">
        <f t="shared" si="15"/>
        <v>0</v>
      </c>
      <c r="UB28" s="20">
        <f t="shared" si="16"/>
        <v>0</v>
      </c>
      <c r="UC28" s="20">
        <f t="shared" si="17"/>
        <v>0</v>
      </c>
      <c r="UD28" s="20">
        <f t="shared" si="21"/>
        <v>0</v>
      </c>
      <c r="UE28" s="20">
        <f t="shared" si="22"/>
        <v>0</v>
      </c>
      <c r="UF28" s="20">
        <f t="shared" si="23"/>
        <v>0</v>
      </c>
      <c r="UG28" s="20">
        <f t="shared" si="24"/>
        <v>0</v>
      </c>
      <c r="UH28" s="20">
        <f t="shared" si="25"/>
        <v>0</v>
      </c>
      <c r="UI28" s="20">
        <f t="shared" si="65"/>
        <v>0</v>
      </c>
      <c r="UJ28" s="20">
        <f t="shared" si="65"/>
        <v>0</v>
      </c>
      <c r="UK28" s="20">
        <f t="shared" si="65"/>
        <v>0</v>
      </c>
    </row>
    <row r="29" spans="2:557">
      <c r="B29" s="29" t="s">
        <v>102</v>
      </c>
      <c r="C29" s="7" t="s">
        <v>85</v>
      </c>
      <c r="D29" s="2" t="s">
        <v>285</v>
      </c>
      <c r="E29" s="527" t="s">
        <v>100</v>
      </c>
      <c r="F29" s="528" t="s">
        <v>98</v>
      </c>
      <c r="G29" s="529">
        <v>0</v>
      </c>
      <c r="H29" s="530">
        <v>0</v>
      </c>
      <c r="I29" s="530">
        <v>0</v>
      </c>
      <c r="J29" s="531">
        <v>0</v>
      </c>
      <c r="K29" s="529">
        <v>0</v>
      </c>
      <c r="L29" s="530">
        <v>0</v>
      </c>
      <c r="M29" s="530">
        <v>0</v>
      </c>
      <c r="N29" s="531">
        <v>0</v>
      </c>
      <c r="O29" s="529">
        <v>0</v>
      </c>
      <c r="P29" s="530">
        <v>0</v>
      </c>
      <c r="Q29" s="530">
        <v>0</v>
      </c>
      <c r="R29" s="531">
        <v>0</v>
      </c>
      <c r="S29" s="529">
        <v>0</v>
      </c>
      <c r="T29" s="530">
        <v>0</v>
      </c>
      <c r="U29" s="530">
        <v>0</v>
      </c>
      <c r="V29" s="531">
        <v>0</v>
      </c>
      <c r="W29" s="529">
        <v>0</v>
      </c>
      <c r="X29" s="530">
        <v>0</v>
      </c>
      <c r="Y29" s="530">
        <v>0</v>
      </c>
      <c r="Z29" s="531">
        <v>0</v>
      </c>
      <c r="AA29" s="529">
        <v>0</v>
      </c>
      <c r="AB29" s="530">
        <v>0</v>
      </c>
      <c r="AC29" s="530">
        <v>0</v>
      </c>
      <c r="AD29" s="531">
        <v>0</v>
      </c>
      <c r="AE29" s="529">
        <v>0</v>
      </c>
      <c r="AF29" s="530">
        <v>0</v>
      </c>
      <c r="AG29" s="530">
        <v>0</v>
      </c>
      <c r="AH29" s="532">
        <v>0</v>
      </c>
      <c r="AI29" s="533">
        <v>0</v>
      </c>
      <c r="AJ29" s="534">
        <v>0</v>
      </c>
      <c r="AK29" s="534">
        <v>0</v>
      </c>
      <c r="AL29" s="532">
        <v>0</v>
      </c>
      <c r="AM29" s="529">
        <v>0</v>
      </c>
      <c r="AN29" s="530">
        <v>0</v>
      </c>
      <c r="AO29" s="530">
        <v>5</v>
      </c>
      <c r="AP29" s="531">
        <v>10</v>
      </c>
      <c r="AQ29" s="530">
        <v>10</v>
      </c>
      <c r="AR29" s="530">
        <v>10</v>
      </c>
      <c r="AS29" s="530">
        <v>0</v>
      </c>
      <c r="AT29" s="531">
        <v>30</v>
      </c>
      <c r="AU29" s="530">
        <v>20</v>
      </c>
      <c r="AV29" s="530">
        <v>10</v>
      </c>
      <c r="AW29" s="530">
        <v>0</v>
      </c>
      <c r="AX29" s="531">
        <v>0</v>
      </c>
      <c r="AY29" s="530">
        <v>0</v>
      </c>
      <c r="AZ29" s="530">
        <v>0</v>
      </c>
      <c r="BA29" s="530">
        <v>0</v>
      </c>
      <c r="BB29" s="531">
        <v>0</v>
      </c>
      <c r="BC29" s="530">
        <v>0</v>
      </c>
      <c r="BD29" s="530">
        <v>0</v>
      </c>
      <c r="BE29" s="530">
        <v>0</v>
      </c>
      <c r="BF29" s="531">
        <v>0</v>
      </c>
      <c r="BG29" s="530">
        <v>0</v>
      </c>
      <c r="BH29" s="530">
        <v>0</v>
      </c>
      <c r="BI29" s="530">
        <v>0</v>
      </c>
      <c r="BJ29" s="531">
        <v>0</v>
      </c>
      <c r="BK29" s="530">
        <v>0</v>
      </c>
      <c r="BL29" s="530">
        <v>0</v>
      </c>
      <c r="BM29" s="530">
        <v>0</v>
      </c>
      <c r="BN29" s="531">
        <v>0</v>
      </c>
      <c r="BO29" s="530">
        <v>0</v>
      </c>
      <c r="BP29" s="530">
        <v>0</v>
      </c>
      <c r="BQ29" s="530">
        <v>0</v>
      </c>
      <c r="BR29" s="1029">
        <v>0</v>
      </c>
      <c r="BS29" s="534">
        <v>0</v>
      </c>
      <c r="BT29" s="534">
        <v>0</v>
      </c>
      <c r="BU29" s="534">
        <v>0</v>
      </c>
      <c r="BV29" s="1100">
        <v>0</v>
      </c>
      <c r="BW29" s="1042">
        <v>0</v>
      </c>
      <c r="BX29" s="534">
        <v>0</v>
      </c>
      <c r="BY29" s="534">
        <v>0</v>
      </c>
      <c r="BZ29" s="1100">
        <v>0</v>
      </c>
      <c r="CA29" s="1042">
        <v>0</v>
      </c>
      <c r="CB29" s="534">
        <v>0</v>
      </c>
      <c r="CC29" s="534">
        <v>0</v>
      </c>
      <c r="CD29" s="1100">
        <v>0</v>
      </c>
      <c r="CE29" s="1042">
        <v>0</v>
      </c>
      <c r="CF29" s="534">
        <v>0</v>
      </c>
      <c r="CG29" s="534">
        <v>0</v>
      </c>
      <c r="CH29" s="1042">
        <v>0</v>
      </c>
      <c r="CI29" s="533">
        <v>0</v>
      </c>
      <c r="CJ29" s="534">
        <v>0</v>
      </c>
      <c r="CK29" s="534">
        <v>0</v>
      </c>
      <c r="CL29" s="1042">
        <v>0</v>
      </c>
      <c r="CM29" s="533">
        <v>0</v>
      </c>
      <c r="CN29" s="534">
        <v>0</v>
      </c>
      <c r="CO29" s="534">
        <v>0</v>
      </c>
      <c r="CP29" s="1042">
        <v>0</v>
      </c>
      <c r="CQ29" s="533">
        <v>0</v>
      </c>
      <c r="CR29" s="534">
        <v>0</v>
      </c>
      <c r="CS29" s="534">
        <v>0</v>
      </c>
      <c r="CT29" s="1325">
        <v>0</v>
      </c>
      <c r="CU29" s="1042">
        <v>0</v>
      </c>
      <c r="CV29" s="1042">
        <v>0</v>
      </c>
      <c r="CW29" s="1042">
        <v>0</v>
      </c>
      <c r="CX29" s="1325">
        <v>0</v>
      </c>
      <c r="CY29" s="1042">
        <v>0</v>
      </c>
      <c r="CZ29" s="1042">
        <v>0</v>
      </c>
      <c r="DA29" s="1042">
        <v>0</v>
      </c>
      <c r="DB29" s="1042">
        <v>0</v>
      </c>
      <c r="DC29" s="74"/>
      <c r="DD29" s="74"/>
      <c r="DE29" s="74"/>
      <c r="DF29" s="74"/>
      <c r="DG29" s="74"/>
      <c r="DH29" s="74"/>
      <c r="DI29" s="74"/>
      <c r="DJ29" s="74"/>
      <c r="DK29" s="74"/>
      <c r="DL29" s="74"/>
      <c r="DM29" s="74"/>
      <c r="DN29" s="74"/>
      <c r="DO29" s="74"/>
      <c r="DP29" s="74"/>
      <c r="DQ29" s="74"/>
      <c r="DR29" s="74"/>
      <c r="DS29" s="74"/>
      <c r="DT29" s="74"/>
      <c r="DU29" s="74"/>
      <c r="DV29" s="74"/>
      <c r="DW29" s="74"/>
      <c r="DX29" s="74"/>
      <c r="DY29" s="74"/>
      <c r="DZ29" s="74"/>
      <c r="EA29" s="74"/>
      <c r="EB29" s="74"/>
      <c r="EC29" s="74"/>
      <c r="ED29" s="74"/>
      <c r="EE29" s="74"/>
      <c r="EF29" s="74"/>
      <c r="EG29" s="74"/>
      <c r="EH29" s="74"/>
      <c r="EI29" s="74"/>
      <c r="EJ29" s="74"/>
      <c r="EK29" s="74"/>
      <c r="EL29" s="74"/>
      <c r="EM29" s="74"/>
      <c r="EN29" s="74"/>
      <c r="EO29" s="74"/>
      <c r="EP29" s="74"/>
      <c r="EQ29" s="74"/>
      <c r="ER29" s="74"/>
      <c r="ES29" s="74"/>
      <c r="ET29" s="74"/>
      <c r="EU29" s="74"/>
      <c r="EV29" s="74"/>
      <c r="EW29" s="74"/>
      <c r="EX29" s="74"/>
      <c r="EY29" s="74"/>
      <c r="EZ29" s="74"/>
      <c r="FA29" s="74"/>
      <c r="FB29" s="74"/>
      <c r="FC29" s="74"/>
      <c r="FD29" s="74"/>
      <c r="FE29" s="74"/>
      <c r="FF29" s="74"/>
      <c r="FG29" s="74"/>
      <c r="FH29" s="74"/>
      <c r="FI29" s="74"/>
      <c r="FJ29" s="74"/>
      <c r="FK29" s="74"/>
      <c r="FL29" s="74"/>
      <c r="FM29" s="74"/>
      <c r="FN29" s="74"/>
      <c r="FO29" s="74"/>
      <c r="FP29" s="74"/>
      <c r="FQ29" s="74"/>
      <c r="FR29" s="74"/>
      <c r="FS29" s="74"/>
      <c r="FT29" s="74"/>
      <c r="FU29" s="74"/>
      <c r="FV29" s="74"/>
      <c r="FW29" s="74"/>
      <c r="FX29" s="74"/>
      <c r="FY29" s="74"/>
      <c r="FZ29" s="74"/>
      <c r="GA29" s="74"/>
      <c r="GB29" s="74"/>
      <c r="GC29" s="74"/>
      <c r="GD29" s="74"/>
      <c r="GE29" s="74"/>
      <c r="GF29" s="74"/>
      <c r="GG29" s="74"/>
      <c r="GH29" s="74"/>
      <c r="GI29" s="74"/>
      <c r="GJ29" s="74"/>
      <c r="GK29" s="74"/>
      <c r="GL29" s="74"/>
      <c r="GM29" s="74"/>
      <c r="GN29" s="74"/>
      <c r="GO29" s="74"/>
      <c r="GP29" s="74"/>
      <c r="GQ29" s="74"/>
      <c r="GR29" s="74"/>
      <c r="GS29" s="74"/>
      <c r="GT29" s="74"/>
      <c r="GU29" s="74"/>
      <c r="GV29" s="74"/>
      <c r="GW29" s="74"/>
      <c r="GX29" s="74"/>
      <c r="GY29" s="74"/>
      <c r="GZ29" s="74"/>
      <c r="HA29" s="74"/>
      <c r="HB29" s="74"/>
      <c r="HC29" s="74"/>
      <c r="HD29" s="74"/>
      <c r="HE29" s="74"/>
      <c r="HF29" s="74"/>
      <c r="HG29" s="74"/>
      <c r="HH29" s="74"/>
      <c r="HI29" s="74"/>
      <c r="HJ29" s="74"/>
      <c r="HK29" s="74"/>
      <c r="HL29" s="74"/>
      <c r="HM29" s="74"/>
      <c r="HN29" s="74"/>
      <c r="HO29" s="74"/>
      <c r="HP29" s="74"/>
      <c r="HQ29" s="74"/>
      <c r="HR29" s="74"/>
      <c r="HS29" s="74"/>
      <c r="HT29" s="74"/>
      <c r="HU29" s="74"/>
      <c r="HV29" s="74"/>
      <c r="HW29" s="74"/>
      <c r="HX29" s="74"/>
      <c r="HY29" s="74"/>
      <c r="HZ29" s="74"/>
      <c r="IA29" s="74"/>
      <c r="IB29" s="74"/>
      <c r="IC29" s="74"/>
      <c r="ID29" s="74"/>
      <c r="IE29" s="74"/>
      <c r="IF29" s="74"/>
      <c r="IG29" s="74"/>
      <c r="IH29" s="74"/>
      <c r="II29" s="74"/>
      <c r="IJ29" s="74"/>
      <c r="IK29" s="74"/>
      <c r="IL29" s="74"/>
      <c r="IM29" s="74"/>
      <c r="IN29" s="74"/>
      <c r="IO29" s="74"/>
      <c r="IP29" s="74"/>
      <c r="IQ29" s="74"/>
      <c r="IR29" s="74"/>
      <c r="IS29" s="74"/>
      <c r="IT29" s="74"/>
      <c r="IU29" s="74"/>
      <c r="IV29" s="74"/>
      <c r="IW29" s="74"/>
      <c r="IX29" s="74"/>
      <c r="IY29" s="74"/>
      <c r="IZ29" s="74"/>
      <c r="JA29" s="74"/>
      <c r="JB29" s="74"/>
      <c r="JC29" s="74"/>
      <c r="JD29" s="74"/>
      <c r="JE29" s="74"/>
      <c r="JF29" s="74"/>
      <c r="JG29" s="74"/>
      <c r="JH29" s="74"/>
      <c r="JI29" s="74"/>
      <c r="JJ29" s="74"/>
      <c r="JK29" s="74"/>
      <c r="JL29" s="74"/>
      <c r="JM29" s="74"/>
      <c r="JN29" s="74"/>
      <c r="JO29" s="74"/>
      <c r="JP29" s="74"/>
      <c r="JQ29" s="74"/>
      <c r="JR29" s="74"/>
      <c r="JS29" s="74"/>
      <c r="JT29" s="74"/>
      <c r="JU29" s="74"/>
      <c r="JV29" s="74"/>
      <c r="JW29" s="74"/>
      <c r="JX29" s="74"/>
      <c r="JY29" s="74"/>
      <c r="JZ29" s="74"/>
      <c r="KA29" s="74"/>
      <c r="KB29" s="74"/>
      <c r="KC29" s="74"/>
      <c r="KD29" s="74"/>
      <c r="KE29" s="74"/>
      <c r="KF29" s="74"/>
      <c r="KG29" s="74"/>
      <c r="KH29" s="74"/>
      <c r="KI29" s="74"/>
      <c r="KJ29" s="74"/>
      <c r="KK29" s="74"/>
      <c r="KL29" s="74"/>
      <c r="KM29" s="74"/>
      <c r="KN29" s="74"/>
      <c r="KO29" s="74"/>
      <c r="KP29" s="74"/>
      <c r="KQ29" s="74"/>
      <c r="KR29" s="74"/>
      <c r="KS29" s="74"/>
      <c r="KT29" s="74"/>
      <c r="KU29" s="74"/>
      <c r="KV29" s="74"/>
      <c r="KW29" s="74"/>
      <c r="KX29" s="74"/>
      <c r="KY29" s="74"/>
      <c r="KZ29" s="74"/>
      <c r="LA29" s="74"/>
      <c r="LB29" s="74"/>
      <c r="LC29" s="74"/>
      <c r="LD29" s="74"/>
      <c r="LE29" s="74"/>
      <c r="LF29" s="74"/>
      <c r="LG29" s="74"/>
      <c r="LH29" s="74"/>
      <c r="LI29" s="74"/>
      <c r="LJ29" s="74"/>
      <c r="LK29" s="74"/>
      <c r="LL29" s="74"/>
      <c r="LM29" s="74"/>
      <c r="LN29" s="74"/>
      <c r="LO29" s="74"/>
      <c r="LP29" s="74"/>
      <c r="LQ29" s="74"/>
      <c r="LR29" s="74"/>
      <c r="LS29" s="74"/>
      <c r="LT29" s="74"/>
      <c r="LU29" s="74"/>
      <c r="LV29" s="74"/>
      <c r="LW29" s="74"/>
      <c r="LX29" s="74"/>
      <c r="LY29" s="74"/>
      <c r="LZ29" s="74"/>
      <c r="MA29" s="74"/>
      <c r="MB29" s="74"/>
      <c r="MC29" s="74"/>
      <c r="MD29" s="74"/>
      <c r="ME29" s="74"/>
      <c r="MF29" s="74"/>
      <c r="MG29" s="74"/>
      <c r="MH29" s="74"/>
      <c r="MI29" s="74"/>
      <c r="MJ29" s="74"/>
      <c r="MK29" s="74"/>
      <c r="ML29" s="74"/>
      <c r="MM29" s="74"/>
      <c r="MN29" s="74"/>
      <c r="MO29" s="74"/>
      <c r="MP29" s="74"/>
      <c r="MQ29" s="74"/>
      <c r="MR29" s="74"/>
      <c r="MS29" s="74"/>
      <c r="MT29" s="74"/>
      <c r="MU29" s="74"/>
      <c r="MV29" s="74"/>
      <c r="MW29" s="74"/>
      <c r="MX29" s="74"/>
      <c r="MY29" s="74"/>
      <c r="MZ29" s="74"/>
      <c r="NA29" s="74"/>
      <c r="NB29" s="74"/>
      <c r="NC29" s="74"/>
      <c r="ND29" s="74"/>
      <c r="NE29" s="74"/>
      <c r="NF29" s="74"/>
      <c r="NG29" s="74"/>
      <c r="NH29" s="74"/>
      <c r="NI29" s="74"/>
      <c r="NJ29" s="74"/>
      <c r="NK29" s="74"/>
      <c r="NL29" s="74"/>
      <c r="NM29" s="74"/>
      <c r="NN29" s="74"/>
      <c r="NO29" s="74"/>
      <c r="NP29" s="74"/>
      <c r="NQ29" s="74"/>
      <c r="NR29" s="74"/>
      <c r="NS29" s="74"/>
      <c r="NT29" s="74"/>
      <c r="NU29" s="74"/>
      <c r="NV29" s="74"/>
      <c r="NW29" s="74"/>
      <c r="NX29" s="74"/>
      <c r="NY29" s="74"/>
      <c r="NZ29" s="74"/>
      <c r="OA29" s="74"/>
      <c r="OB29" s="74"/>
      <c r="OC29" s="74"/>
      <c r="OD29" s="74"/>
      <c r="OE29" s="74"/>
      <c r="OF29" s="74"/>
      <c r="OG29" s="74"/>
      <c r="OH29" s="74"/>
      <c r="OI29" s="74"/>
      <c r="OJ29" s="74"/>
      <c r="OK29" s="74"/>
      <c r="OL29" s="74"/>
      <c r="OM29" s="74"/>
      <c r="ON29" s="74"/>
      <c r="OO29" s="74"/>
      <c r="OP29" s="74"/>
      <c r="OQ29" s="74"/>
      <c r="OR29" s="74"/>
      <c r="OS29" s="74"/>
      <c r="OT29" s="74"/>
      <c r="OU29" s="74"/>
      <c r="OV29" s="74"/>
      <c r="OW29" s="74"/>
      <c r="OX29" s="74"/>
      <c r="OY29" s="74"/>
      <c r="OZ29" s="74"/>
      <c r="PA29" s="74"/>
      <c r="PB29" s="74"/>
      <c r="PC29" s="74"/>
      <c r="PD29" s="74"/>
      <c r="PE29" s="74"/>
      <c r="PF29" s="74"/>
      <c r="PG29" s="74"/>
      <c r="PH29" s="74"/>
      <c r="PI29" s="74"/>
      <c r="PJ29" s="74"/>
      <c r="PK29" s="74"/>
      <c r="PL29" s="74"/>
      <c r="PM29" s="74"/>
      <c r="PN29" s="74"/>
      <c r="PO29" s="74"/>
      <c r="PP29" s="74"/>
      <c r="PQ29" s="74"/>
      <c r="PR29" s="74"/>
      <c r="PS29" s="74"/>
      <c r="PT29" s="74"/>
      <c r="PU29" s="74"/>
      <c r="PV29" s="74"/>
      <c r="PW29" s="74"/>
      <c r="PX29" s="74"/>
      <c r="PY29" s="74"/>
      <c r="PZ29" s="74"/>
      <c r="QA29" s="74"/>
      <c r="QB29" s="74"/>
      <c r="QC29" s="74"/>
      <c r="QD29" s="74"/>
      <c r="QE29" s="74"/>
      <c r="QF29" s="74"/>
      <c r="QG29" s="74"/>
      <c r="QH29" s="74"/>
      <c r="QI29" s="74"/>
      <c r="QJ29" s="74"/>
      <c r="QK29" s="74"/>
      <c r="QL29" s="74"/>
      <c r="QM29" s="74"/>
      <c r="QN29" s="74"/>
      <c r="QO29" s="74"/>
      <c r="QP29" s="74"/>
      <c r="QQ29" s="74"/>
      <c r="QR29" s="74"/>
      <c r="QS29" s="74"/>
      <c r="QT29" s="74"/>
      <c r="QU29" s="74"/>
      <c r="QV29" s="74"/>
      <c r="QW29" s="74"/>
      <c r="QX29" s="74"/>
      <c r="QY29" s="74"/>
      <c r="QZ29" s="74"/>
      <c r="RA29" s="74"/>
      <c r="RB29" s="74"/>
      <c r="RC29" s="74"/>
      <c r="RD29" s="74"/>
      <c r="RE29" s="74"/>
      <c r="RF29" s="74"/>
      <c r="RG29" s="74"/>
      <c r="RH29" s="74"/>
      <c r="RI29" s="74"/>
      <c r="RJ29" s="74"/>
      <c r="RK29" s="74"/>
      <c r="RL29" s="74"/>
      <c r="RM29" s="74"/>
      <c r="RN29" s="74"/>
      <c r="RO29" s="74"/>
      <c r="RP29" s="74"/>
      <c r="RQ29" s="74"/>
      <c r="RR29" s="74"/>
      <c r="RS29" s="74"/>
      <c r="RT29" s="74"/>
      <c r="RU29" s="74"/>
      <c r="RV29" s="74"/>
      <c r="RW29" s="74"/>
      <c r="RX29" s="74"/>
      <c r="RY29" s="74"/>
      <c r="RZ29" s="74"/>
      <c r="SA29" s="74"/>
      <c r="SB29" s="74"/>
      <c r="SC29" s="74"/>
      <c r="SD29" s="74"/>
      <c r="SE29" s="74"/>
      <c r="SF29" s="74"/>
      <c r="SG29" s="74"/>
      <c r="SH29" s="74"/>
      <c r="SI29" s="74"/>
      <c r="SJ29" s="74"/>
      <c r="SK29" s="74"/>
      <c r="SL29" s="74"/>
      <c r="SM29" s="74"/>
      <c r="SN29" s="74"/>
      <c r="SO29" s="74"/>
      <c r="SP29" s="74"/>
      <c r="SQ29" s="74"/>
      <c r="SR29" s="74"/>
      <c r="SS29" s="74"/>
      <c r="ST29" s="74"/>
      <c r="SU29" s="74"/>
      <c r="SV29" s="74"/>
      <c r="SW29" s="74"/>
      <c r="SX29" s="74"/>
      <c r="SY29" s="74"/>
      <c r="SZ29" s="74"/>
      <c r="TA29" s="74"/>
      <c r="TB29" s="74"/>
      <c r="TC29" s="74"/>
      <c r="TD29" s="74"/>
      <c r="TE29" s="74"/>
      <c r="TF29" s="74"/>
      <c r="TG29" s="74"/>
      <c r="TH29" s="74"/>
      <c r="TI29" s="74"/>
      <c r="TJ29" s="74"/>
      <c r="TK29" s="74"/>
      <c r="TL29" s="74"/>
      <c r="TM29" s="409">
        <f t="shared" si="1"/>
        <v>0</v>
      </c>
      <c r="TN29" s="409">
        <f t="shared" si="2"/>
        <v>0</v>
      </c>
      <c r="TO29" s="409">
        <f t="shared" si="3"/>
        <v>0</v>
      </c>
      <c r="TP29" s="409">
        <f t="shared" si="4"/>
        <v>0</v>
      </c>
      <c r="TQ29" s="409">
        <f t="shared" si="5"/>
        <v>0</v>
      </c>
      <c r="TR29" s="409">
        <f t="shared" si="6"/>
        <v>0</v>
      </c>
      <c r="TS29" s="409">
        <f t="shared" si="7"/>
        <v>0</v>
      </c>
      <c r="TT29" s="409">
        <f t="shared" si="8"/>
        <v>0</v>
      </c>
      <c r="TU29" s="409">
        <f t="shared" si="9"/>
        <v>3.75</v>
      </c>
      <c r="TV29" s="409">
        <f t="shared" si="10"/>
        <v>12.5</v>
      </c>
      <c r="TW29" s="409">
        <f t="shared" si="11"/>
        <v>7.5</v>
      </c>
      <c r="TX29" s="409">
        <f t="shared" si="12"/>
        <v>0</v>
      </c>
      <c r="TY29" s="409">
        <f t="shared" si="13"/>
        <v>0</v>
      </c>
      <c r="TZ29" s="409">
        <f t="shared" si="14"/>
        <v>0</v>
      </c>
      <c r="UA29" s="409">
        <f t="shared" si="15"/>
        <v>0</v>
      </c>
      <c r="UB29" s="409">
        <f t="shared" si="16"/>
        <v>0</v>
      </c>
      <c r="UC29" s="409">
        <f t="shared" si="17"/>
        <v>0</v>
      </c>
      <c r="UD29" s="409">
        <f t="shared" si="21"/>
        <v>0</v>
      </c>
      <c r="UE29" s="409">
        <f t="shared" si="22"/>
        <v>0</v>
      </c>
      <c r="UF29" s="409">
        <f t="shared" si="23"/>
        <v>0</v>
      </c>
      <c r="UG29" s="409">
        <f t="shared" si="24"/>
        <v>0</v>
      </c>
      <c r="UH29" s="409">
        <f t="shared" si="25"/>
        <v>0</v>
      </c>
      <c r="UI29" s="409">
        <f t="shared" si="65"/>
        <v>0</v>
      </c>
      <c r="UJ29" s="409">
        <f t="shared" si="65"/>
        <v>0</v>
      </c>
      <c r="UK29" s="409">
        <f t="shared" si="65"/>
        <v>0</v>
      </c>
    </row>
    <row r="30" spans="2:557">
      <c r="B30" s="1"/>
      <c r="E30" s="1"/>
      <c r="F30" s="203" t="s">
        <v>99</v>
      </c>
      <c r="G30" s="227">
        <v>0</v>
      </c>
      <c r="H30" s="56">
        <v>0</v>
      </c>
      <c r="I30" s="56">
        <v>0</v>
      </c>
      <c r="J30" s="188">
        <v>0</v>
      </c>
      <c r="K30" s="227">
        <v>0</v>
      </c>
      <c r="L30" s="56">
        <v>0</v>
      </c>
      <c r="M30" s="56">
        <v>0</v>
      </c>
      <c r="N30" s="188">
        <v>0</v>
      </c>
      <c r="O30" s="227">
        <v>0</v>
      </c>
      <c r="P30" s="56">
        <v>0</v>
      </c>
      <c r="Q30" s="56">
        <v>0</v>
      </c>
      <c r="R30" s="188">
        <v>0</v>
      </c>
      <c r="S30" s="227">
        <v>0</v>
      </c>
      <c r="T30" s="56">
        <v>0</v>
      </c>
      <c r="U30" s="56">
        <v>0</v>
      </c>
      <c r="V30" s="188">
        <v>0</v>
      </c>
      <c r="W30" s="227">
        <v>0</v>
      </c>
      <c r="X30" s="56">
        <v>0</v>
      </c>
      <c r="Y30" s="56">
        <v>0</v>
      </c>
      <c r="Z30" s="188">
        <v>0</v>
      </c>
      <c r="AA30" s="227">
        <v>0</v>
      </c>
      <c r="AB30" s="56">
        <v>0</v>
      </c>
      <c r="AC30" s="56">
        <v>0</v>
      </c>
      <c r="AD30" s="188">
        <v>0</v>
      </c>
      <c r="AE30" s="227">
        <v>0</v>
      </c>
      <c r="AF30" s="56">
        <v>0</v>
      </c>
      <c r="AG30" s="56">
        <v>0</v>
      </c>
      <c r="AH30" s="256">
        <v>0</v>
      </c>
      <c r="AI30" s="227">
        <v>0</v>
      </c>
      <c r="AJ30" s="58">
        <v>0</v>
      </c>
      <c r="AK30" s="58">
        <v>0</v>
      </c>
      <c r="AL30" s="256">
        <v>0</v>
      </c>
      <c r="AM30" s="227">
        <v>0</v>
      </c>
      <c r="AN30" s="56">
        <v>0</v>
      </c>
      <c r="AO30" s="56">
        <v>10</v>
      </c>
      <c r="AP30" s="188">
        <v>20</v>
      </c>
      <c r="AQ30" s="56">
        <v>20</v>
      </c>
      <c r="AR30" s="56">
        <v>30</v>
      </c>
      <c r="AS30" s="56">
        <v>40</v>
      </c>
      <c r="AT30" s="188">
        <v>0</v>
      </c>
      <c r="AU30" s="56">
        <v>10</v>
      </c>
      <c r="AV30" s="56">
        <v>30</v>
      </c>
      <c r="AW30" s="56">
        <v>60</v>
      </c>
      <c r="AX30" s="188">
        <v>70</v>
      </c>
      <c r="AY30" s="56">
        <v>70</v>
      </c>
      <c r="AZ30" s="56">
        <v>80</v>
      </c>
      <c r="BA30" s="56">
        <v>90</v>
      </c>
      <c r="BB30" s="188">
        <v>90</v>
      </c>
      <c r="BC30" s="56">
        <v>100</v>
      </c>
      <c r="BD30" s="56">
        <v>100</v>
      </c>
      <c r="BE30" s="56">
        <v>100</v>
      </c>
      <c r="BF30" s="188">
        <v>110</v>
      </c>
      <c r="BG30" s="56">
        <v>110</v>
      </c>
      <c r="BH30" s="56">
        <v>110</v>
      </c>
      <c r="BI30" s="56">
        <v>100</v>
      </c>
      <c r="BJ30" s="188">
        <v>100</v>
      </c>
      <c r="BK30" s="56">
        <v>100</v>
      </c>
      <c r="BL30" s="56">
        <v>100</v>
      </c>
      <c r="BM30" s="56">
        <v>95</v>
      </c>
      <c r="BN30" s="188">
        <v>95</v>
      </c>
      <c r="BO30" s="56">
        <v>90</v>
      </c>
      <c r="BP30" s="56">
        <v>80</v>
      </c>
      <c r="BQ30" s="56">
        <v>70</v>
      </c>
      <c r="BR30" s="188">
        <v>65</v>
      </c>
      <c r="BS30" s="58">
        <v>65</v>
      </c>
      <c r="BT30" s="58">
        <v>65</v>
      </c>
      <c r="BU30" s="58">
        <v>60</v>
      </c>
      <c r="BV30" s="256">
        <v>55</v>
      </c>
      <c r="BW30" s="58">
        <v>55</v>
      </c>
      <c r="BX30" s="58">
        <v>55</v>
      </c>
      <c r="BY30" s="58">
        <v>55</v>
      </c>
      <c r="BZ30" s="256">
        <v>45</v>
      </c>
      <c r="CA30" s="58">
        <v>45</v>
      </c>
      <c r="CB30" s="58">
        <v>45</v>
      </c>
      <c r="CC30" s="58">
        <v>45</v>
      </c>
      <c r="CD30" s="256">
        <v>45</v>
      </c>
      <c r="CE30" s="58">
        <v>30</v>
      </c>
      <c r="CF30" s="58">
        <v>30</v>
      </c>
      <c r="CG30" s="58">
        <v>20</v>
      </c>
      <c r="CH30" s="58">
        <v>20</v>
      </c>
      <c r="CI30" s="227">
        <v>20</v>
      </c>
      <c r="CJ30" s="58">
        <v>30</v>
      </c>
      <c r="CK30" s="58">
        <v>30</v>
      </c>
      <c r="CL30" s="58">
        <v>30</v>
      </c>
      <c r="CM30" s="227">
        <v>30</v>
      </c>
      <c r="CN30" s="58">
        <v>30</v>
      </c>
      <c r="CO30" s="58">
        <v>30</v>
      </c>
      <c r="CP30" s="58">
        <v>30</v>
      </c>
      <c r="CQ30" s="227">
        <v>30</v>
      </c>
      <c r="CR30" s="58">
        <v>30</v>
      </c>
      <c r="CS30" s="58">
        <v>30</v>
      </c>
      <c r="CT30" s="256">
        <v>30</v>
      </c>
      <c r="CU30" s="58">
        <v>30</v>
      </c>
      <c r="CV30" s="58">
        <v>30</v>
      </c>
      <c r="CW30" s="58">
        <v>30</v>
      </c>
      <c r="CX30" s="256">
        <v>30</v>
      </c>
      <c r="CY30" s="58">
        <v>30</v>
      </c>
      <c r="CZ30" s="58">
        <v>30</v>
      </c>
      <c r="DA30" s="58">
        <v>30</v>
      </c>
      <c r="DB30" s="58">
        <v>30</v>
      </c>
      <c r="DC30" s="74"/>
      <c r="DD30" s="74"/>
      <c r="DE30" s="74"/>
      <c r="DF30" s="74"/>
      <c r="DG30" s="74"/>
      <c r="DH30" s="74"/>
      <c r="DI30" s="74"/>
      <c r="DJ30" s="74"/>
      <c r="DK30" s="74"/>
      <c r="DL30" s="74"/>
      <c r="DM30" s="74"/>
      <c r="DN30" s="74"/>
      <c r="DO30" s="74"/>
      <c r="DP30" s="74"/>
      <c r="DQ30" s="74"/>
      <c r="DR30" s="74"/>
      <c r="DS30" s="74"/>
      <c r="DT30" s="74"/>
      <c r="DU30" s="74"/>
      <c r="DV30" s="74"/>
      <c r="DW30" s="74"/>
      <c r="DX30" s="74"/>
      <c r="DY30" s="74"/>
      <c r="DZ30" s="74"/>
      <c r="EA30" s="74"/>
      <c r="EB30" s="74"/>
      <c r="EC30" s="74"/>
      <c r="ED30" s="74"/>
      <c r="EE30" s="74"/>
      <c r="EF30" s="74"/>
      <c r="EG30" s="74"/>
      <c r="EH30" s="74"/>
      <c r="EI30" s="74"/>
      <c r="EJ30" s="74"/>
      <c r="EK30" s="74"/>
      <c r="EL30" s="74"/>
      <c r="EM30" s="74"/>
      <c r="EN30" s="74"/>
      <c r="EO30" s="74"/>
      <c r="EP30" s="74"/>
      <c r="EQ30" s="74"/>
      <c r="ER30" s="74"/>
      <c r="ES30" s="74"/>
      <c r="ET30" s="74"/>
      <c r="EU30" s="74"/>
      <c r="EV30" s="74"/>
      <c r="EW30" s="74"/>
      <c r="EX30" s="74"/>
      <c r="EY30" s="74"/>
      <c r="EZ30" s="74"/>
      <c r="FA30" s="74"/>
      <c r="FB30" s="74"/>
      <c r="FC30" s="74"/>
      <c r="FD30" s="74"/>
      <c r="FE30" s="74"/>
      <c r="FF30" s="74"/>
      <c r="FG30" s="74"/>
      <c r="FH30" s="74"/>
      <c r="FI30" s="74"/>
      <c r="FJ30" s="74"/>
      <c r="FK30" s="74"/>
      <c r="FL30" s="74"/>
      <c r="FM30" s="74"/>
      <c r="FN30" s="74"/>
      <c r="FO30" s="74"/>
      <c r="FP30" s="74"/>
      <c r="FQ30" s="74"/>
      <c r="FR30" s="74"/>
      <c r="FS30" s="74"/>
      <c r="FT30" s="74"/>
      <c r="FU30" s="74"/>
      <c r="FV30" s="74"/>
      <c r="FW30" s="74"/>
      <c r="FX30" s="74"/>
      <c r="FY30" s="74"/>
      <c r="FZ30" s="74"/>
      <c r="GA30" s="74"/>
      <c r="GB30" s="74"/>
      <c r="GC30" s="74"/>
      <c r="GD30" s="74"/>
      <c r="GE30" s="74"/>
      <c r="GF30" s="74"/>
      <c r="GG30" s="74"/>
      <c r="GH30" s="74"/>
      <c r="GI30" s="74"/>
      <c r="GJ30" s="74"/>
      <c r="GK30" s="74"/>
      <c r="GL30" s="74"/>
      <c r="GM30" s="74"/>
      <c r="GN30" s="74"/>
      <c r="GO30" s="74"/>
      <c r="GP30" s="74"/>
      <c r="GQ30" s="74"/>
      <c r="GR30" s="74"/>
      <c r="GS30" s="74"/>
      <c r="GT30" s="74"/>
      <c r="GU30" s="74"/>
      <c r="GV30" s="74"/>
      <c r="GW30" s="74"/>
      <c r="GX30" s="74"/>
      <c r="GY30" s="74"/>
      <c r="GZ30" s="74"/>
      <c r="HA30" s="74"/>
      <c r="HB30" s="74"/>
      <c r="HC30" s="74"/>
      <c r="HD30" s="74"/>
      <c r="HE30" s="74"/>
      <c r="HF30" s="74"/>
      <c r="HG30" s="74"/>
      <c r="HH30" s="74"/>
      <c r="HI30" s="74"/>
      <c r="HJ30" s="74"/>
      <c r="HK30" s="74"/>
      <c r="HL30" s="74"/>
      <c r="HM30" s="74"/>
      <c r="HN30" s="74"/>
      <c r="HO30" s="74"/>
      <c r="HP30" s="74"/>
      <c r="HQ30" s="74"/>
      <c r="HR30" s="74"/>
      <c r="HS30" s="74"/>
      <c r="HT30" s="74"/>
      <c r="HU30" s="74"/>
      <c r="HV30" s="74"/>
      <c r="HW30" s="74"/>
      <c r="HX30" s="74"/>
      <c r="HY30" s="74"/>
      <c r="HZ30" s="74"/>
      <c r="IA30" s="74"/>
      <c r="IB30" s="74"/>
      <c r="IC30" s="74"/>
      <c r="ID30" s="74"/>
      <c r="IE30" s="74"/>
      <c r="IF30" s="74"/>
      <c r="IG30" s="74"/>
      <c r="IH30" s="74"/>
      <c r="II30" s="74"/>
      <c r="IJ30" s="74"/>
      <c r="IK30" s="74"/>
      <c r="IL30" s="74"/>
      <c r="IM30" s="74"/>
      <c r="IN30" s="74"/>
      <c r="IO30" s="74"/>
      <c r="IP30" s="74"/>
      <c r="IQ30" s="74"/>
      <c r="IR30" s="74"/>
      <c r="IS30" s="74"/>
      <c r="IT30" s="74"/>
      <c r="IU30" s="74"/>
      <c r="IV30" s="74"/>
      <c r="IW30" s="74"/>
      <c r="IX30" s="74"/>
      <c r="IY30" s="74"/>
      <c r="IZ30" s="74"/>
      <c r="JA30" s="74"/>
      <c r="JB30" s="74"/>
      <c r="JC30" s="74"/>
      <c r="JD30" s="74"/>
      <c r="JE30" s="74"/>
      <c r="JF30" s="74"/>
      <c r="JG30" s="74"/>
      <c r="JH30" s="74"/>
      <c r="JI30" s="74"/>
      <c r="JJ30" s="74"/>
      <c r="JK30" s="74"/>
      <c r="JL30" s="74"/>
      <c r="JM30" s="74"/>
      <c r="JN30" s="74"/>
      <c r="JO30" s="74"/>
      <c r="JP30" s="74"/>
      <c r="JQ30" s="74"/>
      <c r="JR30" s="74"/>
      <c r="JS30" s="74"/>
      <c r="JT30" s="74"/>
      <c r="JU30" s="74"/>
      <c r="JV30" s="74"/>
      <c r="JW30" s="74"/>
      <c r="JX30" s="74"/>
      <c r="JY30" s="74"/>
      <c r="JZ30" s="74"/>
      <c r="KA30" s="74"/>
      <c r="KB30" s="74"/>
      <c r="KC30" s="74"/>
      <c r="KD30" s="74"/>
      <c r="KE30" s="74"/>
      <c r="KF30" s="74"/>
      <c r="KG30" s="74"/>
      <c r="KH30" s="74"/>
      <c r="KI30" s="74"/>
      <c r="KJ30" s="74"/>
      <c r="KK30" s="74"/>
      <c r="KL30" s="74"/>
      <c r="KM30" s="74"/>
      <c r="KN30" s="74"/>
      <c r="KO30" s="74"/>
      <c r="KP30" s="74"/>
      <c r="KQ30" s="74"/>
      <c r="KR30" s="74"/>
      <c r="KS30" s="74"/>
      <c r="KT30" s="74"/>
      <c r="KU30" s="74"/>
      <c r="KV30" s="74"/>
      <c r="KW30" s="74"/>
      <c r="KX30" s="74"/>
      <c r="KY30" s="74"/>
      <c r="KZ30" s="74"/>
      <c r="LA30" s="74"/>
      <c r="LB30" s="74"/>
      <c r="LC30" s="74"/>
      <c r="LD30" s="74"/>
      <c r="LE30" s="74"/>
      <c r="LF30" s="74"/>
      <c r="LG30" s="74"/>
      <c r="LH30" s="74"/>
      <c r="LI30" s="74"/>
      <c r="LJ30" s="74"/>
      <c r="LK30" s="74"/>
      <c r="LL30" s="74"/>
      <c r="LM30" s="74"/>
      <c r="LN30" s="74"/>
      <c r="LO30" s="74"/>
      <c r="LP30" s="74"/>
      <c r="LQ30" s="74"/>
      <c r="LR30" s="74"/>
      <c r="LS30" s="74"/>
      <c r="LT30" s="74"/>
      <c r="LU30" s="74"/>
      <c r="LV30" s="74"/>
      <c r="LW30" s="74"/>
      <c r="LX30" s="74"/>
      <c r="LY30" s="74"/>
      <c r="LZ30" s="74"/>
      <c r="MA30" s="74"/>
      <c r="MB30" s="74"/>
      <c r="MC30" s="74"/>
      <c r="MD30" s="74"/>
      <c r="ME30" s="74"/>
      <c r="MF30" s="74"/>
      <c r="MG30" s="74"/>
      <c r="MH30" s="74"/>
      <c r="MI30" s="74"/>
      <c r="MJ30" s="74"/>
      <c r="MK30" s="74"/>
      <c r="ML30" s="74"/>
      <c r="MM30" s="74"/>
      <c r="MN30" s="74"/>
      <c r="MO30" s="74"/>
      <c r="MP30" s="74"/>
      <c r="MQ30" s="74"/>
      <c r="MR30" s="74"/>
      <c r="MS30" s="74"/>
      <c r="MT30" s="74"/>
      <c r="MU30" s="74"/>
      <c r="MV30" s="74"/>
      <c r="MW30" s="74"/>
      <c r="MX30" s="74"/>
      <c r="MY30" s="74"/>
      <c r="MZ30" s="74"/>
      <c r="NA30" s="74"/>
      <c r="NB30" s="74"/>
      <c r="NC30" s="74"/>
      <c r="ND30" s="74"/>
      <c r="NE30" s="74"/>
      <c r="NF30" s="74"/>
      <c r="NG30" s="74"/>
      <c r="NH30" s="74"/>
      <c r="NI30" s="74"/>
      <c r="NJ30" s="74"/>
      <c r="NK30" s="74"/>
      <c r="NL30" s="74"/>
      <c r="NM30" s="74"/>
      <c r="NN30" s="74"/>
      <c r="NO30" s="74"/>
      <c r="NP30" s="74"/>
      <c r="NQ30" s="74"/>
      <c r="NR30" s="74"/>
      <c r="NS30" s="74"/>
      <c r="NT30" s="74"/>
      <c r="NU30" s="74"/>
      <c r="NV30" s="74"/>
      <c r="NW30" s="74"/>
      <c r="NX30" s="74"/>
      <c r="NY30" s="74"/>
      <c r="NZ30" s="74"/>
      <c r="OA30" s="74"/>
      <c r="OB30" s="74"/>
      <c r="OC30" s="74"/>
      <c r="OD30" s="74"/>
      <c r="OE30" s="74"/>
      <c r="OF30" s="74"/>
      <c r="OG30" s="74"/>
      <c r="OH30" s="74"/>
      <c r="OI30" s="74"/>
      <c r="OJ30" s="74"/>
      <c r="OK30" s="74"/>
      <c r="OL30" s="74"/>
      <c r="OM30" s="74"/>
      <c r="ON30" s="74"/>
      <c r="OO30" s="74"/>
      <c r="OP30" s="74"/>
      <c r="OQ30" s="74"/>
      <c r="OR30" s="74"/>
      <c r="OS30" s="74"/>
      <c r="OT30" s="74"/>
      <c r="OU30" s="74"/>
      <c r="OV30" s="74"/>
      <c r="OW30" s="74"/>
      <c r="OX30" s="74"/>
      <c r="OY30" s="74"/>
      <c r="OZ30" s="74"/>
      <c r="PA30" s="74"/>
      <c r="PB30" s="74"/>
      <c r="PC30" s="74"/>
      <c r="PD30" s="74"/>
      <c r="PE30" s="74"/>
      <c r="PF30" s="74"/>
      <c r="PG30" s="74"/>
      <c r="PH30" s="74"/>
      <c r="PI30" s="74"/>
      <c r="PJ30" s="74"/>
      <c r="PK30" s="74"/>
      <c r="PL30" s="74"/>
      <c r="PM30" s="74"/>
      <c r="PN30" s="74"/>
      <c r="PO30" s="74"/>
      <c r="PP30" s="74"/>
      <c r="PQ30" s="74"/>
      <c r="PR30" s="74"/>
      <c r="PS30" s="74"/>
      <c r="PT30" s="74"/>
      <c r="PU30" s="74"/>
      <c r="PV30" s="74"/>
      <c r="PW30" s="74"/>
      <c r="PX30" s="74"/>
      <c r="PY30" s="74"/>
      <c r="PZ30" s="74"/>
      <c r="QA30" s="74"/>
      <c r="QB30" s="74"/>
      <c r="QC30" s="74"/>
      <c r="QD30" s="74"/>
      <c r="QE30" s="74"/>
      <c r="QF30" s="74"/>
      <c r="QG30" s="74"/>
      <c r="QH30" s="74"/>
      <c r="QI30" s="74"/>
      <c r="QJ30" s="74"/>
      <c r="QK30" s="74"/>
      <c r="QL30" s="74"/>
      <c r="QM30" s="74"/>
      <c r="QN30" s="74"/>
      <c r="QO30" s="74"/>
      <c r="QP30" s="74"/>
      <c r="QQ30" s="74"/>
      <c r="QR30" s="74"/>
      <c r="QS30" s="74"/>
      <c r="QT30" s="74"/>
      <c r="QU30" s="74"/>
      <c r="QV30" s="74"/>
      <c r="QW30" s="74"/>
      <c r="QX30" s="74"/>
      <c r="QY30" s="74"/>
      <c r="QZ30" s="74"/>
      <c r="RA30" s="74"/>
      <c r="RB30" s="74"/>
      <c r="RC30" s="74"/>
      <c r="RD30" s="74"/>
      <c r="RE30" s="74"/>
      <c r="RF30" s="74"/>
      <c r="RG30" s="74"/>
      <c r="RH30" s="74"/>
      <c r="RI30" s="74"/>
      <c r="RJ30" s="74"/>
      <c r="RK30" s="74"/>
      <c r="RL30" s="74"/>
      <c r="RM30" s="74"/>
      <c r="RN30" s="74"/>
      <c r="RO30" s="74"/>
      <c r="RP30" s="74"/>
      <c r="RQ30" s="74"/>
      <c r="RR30" s="74"/>
      <c r="RS30" s="74"/>
      <c r="RT30" s="74"/>
      <c r="RU30" s="74"/>
      <c r="RV30" s="74"/>
      <c r="RW30" s="74"/>
      <c r="RX30" s="74"/>
      <c r="RY30" s="74"/>
      <c r="RZ30" s="74"/>
      <c r="SA30" s="74"/>
      <c r="SB30" s="74"/>
      <c r="SC30" s="74"/>
      <c r="SD30" s="74"/>
      <c r="SE30" s="74"/>
      <c r="SF30" s="74"/>
      <c r="SG30" s="74"/>
      <c r="SH30" s="74"/>
      <c r="SI30" s="74"/>
      <c r="SJ30" s="74"/>
      <c r="SK30" s="74"/>
      <c r="SL30" s="74"/>
      <c r="SM30" s="74"/>
      <c r="SN30" s="74"/>
      <c r="SO30" s="74"/>
      <c r="SP30" s="74"/>
      <c r="SQ30" s="74"/>
      <c r="SR30" s="74"/>
      <c r="SS30" s="74"/>
      <c r="ST30" s="74"/>
      <c r="SU30" s="74"/>
      <c r="SV30" s="74"/>
      <c r="SW30" s="74"/>
      <c r="SX30" s="74"/>
      <c r="SY30" s="74"/>
      <c r="SZ30" s="74"/>
      <c r="TA30" s="74"/>
      <c r="TB30" s="74"/>
      <c r="TC30" s="74"/>
      <c r="TD30" s="74"/>
      <c r="TE30" s="74"/>
      <c r="TF30" s="74"/>
      <c r="TG30" s="74"/>
      <c r="TH30" s="74"/>
      <c r="TI30" s="74"/>
      <c r="TJ30" s="74"/>
      <c r="TK30" s="74"/>
      <c r="TL30" s="74"/>
      <c r="TM30" s="13">
        <f t="shared" si="1"/>
        <v>0</v>
      </c>
      <c r="TN30" s="13">
        <f t="shared" si="2"/>
        <v>0</v>
      </c>
      <c r="TO30" s="13">
        <f t="shared" si="3"/>
        <v>0</v>
      </c>
      <c r="TP30" s="13">
        <f t="shared" si="4"/>
        <v>0</v>
      </c>
      <c r="TQ30" s="13">
        <f t="shared" si="5"/>
        <v>0</v>
      </c>
      <c r="TR30" s="13">
        <f t="shared" si="6"/>
        <v>0</v>
      </c>
      <c r="TS30" s="13">
        <f t="shared" si="7"/>
        <v>0</v>
      </c>
      <c r="TT30" s="13">
        <f t="shared" si="8"/>
        <v>0</v>
      </c>
      <c r="TU30" s="13">
        <f t="shared" si="9"/>
        <v>7.5</v>
      </c>
      <c r="TV30" s="13">
        <f t="shared" si="10"/>
        <v>22.5</v>
      </c>
      <c r="TW30" s="13">
        <f t="shared" si="11"/>
        <v>42.5</v>
      </c>
      <c r="TX30" s="13">
        <f t="shared" si="12"/>
        <v>82.5</v>
      </c>
      <c r="TY30" s="13">
        <f t="shared" si="13"/>
        <v>102.5</v>
      </c>
      <c r="TZ30" s="13">
        <f t="shared" si="14"/>
        <v>105</v>
      </c>
      <c r="UA30" s="13">
        <f t="shared" si="15"/>
        <v>97.5</v>
      </c>
      <c r="UB30" s="13">
        <f t="shared" si="16"/>
        <v>76.25</v>
      </c>
      <c r="UC30" s="13">
        <f t="shared" si="17"/>
        <v>61.25</v>
      </c>
      <c r="UD30" s="13">
        <f t="shared" si="21"/>
        <v>52.5</v>
      </c>
      <c r="UE30" s="13">
        <f t="shared" si="22"/>
        <v>45</v>
      </c>
      <c r="UF30" s="13">
        <f t="shared" si="23"/>
        <v>25</v>
      </c>
      <c r="UG30" s="13">
        <f t="shared" si="24"/>
        <v>27.5</v>
      </c>
      <c r="UH30" s="13">
        <f t="shared" si="25"/>
        <v>30</v>
      </c>
      <c r="UI30" s="13">
        <f t="shared" si="65"/>
        <v>30</v>
      </c>
      <c r="UJ30" s="13">
        <f t="shared" si="65"/>
        <v>30</v>
      </c>
      <c r="UK30" s="13">
        <f t="shared" si="65"/>
        <v>30</v>
      </c>
    </row>
    <row r="31" spans="2:557" outlineLevel="1">
      <c r="B31" s="73"/>
      <c r="C31" s="40"/>
      <c r="D31" s="40"/>
      <c r="E31" s="40"/>
      <c r="F31" s="535" t="s">
        <v>51</v>
      </c>
      <c r="G31" s="536">
        <v>0</v>
      </c>
      <c r="H31" s="75">
        <v>0</v>
      </c>
      <c r="I31" s="75">
        <v>0</v>
      </c>
      <c r="J31" s="537">
        <v>0</v>
      </c>
      <c r="K31" s="536">
        <v>0</v>
      </c>
      <c r="L31" s="75">
        <v>0</v>
      </c>
      <c r="M31" s="75">
        <v>0</v>
      </c>
      <c r="N31" s="537">
        <v>0</v>
      </c>
      <c r="O31" s="536">
        <v>0</v>
      </c>
      <c r="P31" s="75">
        <v>0</v>
      </c>
      <c r="Q31" s="75">
        <v>0</v>
      </c>
      <c r="R31" s="537">
        <v>0</v>
      </c>
      <c r="S31" s="536">
        <v>0</v>
      </c>
      <c r="T31" s="75">
        <v>0</v>
      </c>
      <c r="U31" s="75">
        <v>0</v>
      </c>
      <c r="V31" s="537">
        <v>0</v>
      </c>
      <c r="W31" s="536">
        <v>0</v>
      </c>
      <c r="X31" s="75">
        <v>0</v>
      </c>
      <c r="Y31" s="75">
        <v>0</v>
      </c>
      <c r="Z31" s="537">
        <v>0</v>
      </c>
      <c r="AA31" s="536">
        <v>0</v>
      </c>
      <c r="AB31" s="75">
        <v>0</v>
      </c>
      <c r="AC31" s="75">
        <v>0</v>
      </c>
      <c r="AD31" s="537">
        <v>0</v>
      </c>
      <c r="AE31" s="536">
        <v>0</v>
      </c>
      <c r="AF31" s="75">
        <v>0</v>
      </c>
      <c r="AG31" s="75">
        <v>0</v>
      </c>
      <c r="AH31" s="538">
        <v>0</v>
      </c>
      <c r="AI31" s="539">
        <v>0</v>
      </c>
      <c r="AJ31" s="151">
        <v>0</v>
      </c>
      <c r="AK31" s="151">
        <v>0</v>
      </c>
      <c r="AL31" s="538">
        <v>0</v>
      </c>
      <c r="AM31" s="536">
        <v>0</v>
      </c>
      <c r="AN31" s="75">
        <v>0</v>
      </c>
      <c r="AO31" s="75">
        <v>0</v>
      </c>
      <c r="AP31" s="537">
        <v>0</v>
      </c>
      <c r="AQ31" s="75">
        <v>0</v>
      </c>
      <c r="AR31" s="75">
        <v>0</v>
      </c>
      <c r="AS31" s="75">
        <v>0</v>
      </c>
      <c r="AT31" s="537">
        <v>0</v>
      </c>
      <c r="AU31" s="75">
        <v>0</v>
      </c>
      <c r="AV31" s="75">
        <v>0</v>
      </c>
      <c r="AW31" s="75">
        <v>0</v>
      </c>
      <c r="AX31" s="537">
        <v>0</v>
      </c>
      <c r="AY31" s="75">
        <v>0</v>
      </c>
      <c r="AZ31" s="75">
        <v>0</v>
      </c>
      <c r="BA31" s="75">
        <v>0</v>
      </c>
      <c r="BB31" s="537">
        <v>0</v>
      </c>
      <c r="BC31" s="75">
        <v>0</v>
      </c>
      <c r="BD31" s="75">
        <v>0</v>
      </c>
      <c r="BE31" s="75">
        <v>0</v>
      </c>
      <c r="BF31" s="537">
        <v>0</v>
      </c>
      <c r="BG31" s="75">
        <v>0</v>
      </c>
      <c r="BH31" s="75">
        <v>0</v>
      </c>
      <c r="BI31" s="75">
        <v>0</v>
      </c>
      <c r="BJ31" s="537">
        <v>0</v>
      </c>
      <c r="BK31" s="75">
        <v>0</v>
      </c>
      <c r="BL31" s="75">
        <v>0</v>
      </c>
      <c r="BM31" s="75">
        <v>0</v>
      </c>
      <c r="BN31" s="537">
        <v>0</v>
      </c>
      <c r="BO31" s="75">
        <v>0</v>
      </c>
      <c r="BP31" s="75">
        <v>0</v>
      </c>
      <c r="BQ31" s="75">
        <v>0</v>
      </c>
      <c r="BR31" s="537">
        <v>0</v>
      </c>
      <c r="BS31" s="75">
        <v>0</v>
      </c>
      <c r="BT31" s="75">
        <v>0</v>
      </c>
      <c r="BU31" s="75">
        <v>0</v>
      </c>
      <c r="BV31" s="537">
        <v>0</v>
      </c>
      <c r="BW31" s="75">
        <v>0</v>
      </c>
      <c r="BX31" s="75">
        <v>0</v>
      </c>
      <c r="BY31" s="75">
        <v>0</v>
      </c>
      <c r="BZ31" s="537">
        <v>0</v>
      </c>
      <c r="CA31" s="75">
        <v>0</v>
      </c>
      <c r="CB31" s="75">
        <v>0</v>
      </c>
      <c r="CC31" s="75">
        <v>0</v>
      </c>
      <c r="CD31" s="537">
        <v>0</v>
      </c>
      <c r="CE31" s="75">
        <v>0</v>
      </c>
      <c r="CF31" s="75">
        <v>0</v>
      </c>
      <c r="CG31" s="75">
        <v>0</v>
      </c>
      <c r="CH31" s="75">
        <v>0</v>
      </c>
      <c r="CI31" s="536">
        <v>0</v>
      </c>
      <c r="CJ31" s="75">
        <v>0</v>
      </c>
      <c r="CK31" s="75">
        <v>0</v>
      </c>
      <c r="CL31" s="75">
        <v>0</v>
      </c>
      <c r="CM31" s="536">
        <v>0</v>
      </c>
      <c r="CN31" s="75">
        <v>0</v>
      </c>
      <c r="CO31" s="75">
        <v>0</v>
      </c>
      <c r="CP31" s="75">
        <v>0</v>
      </c>
      <c r="CQ31" s="536">
        <v>0</v>
      </c>
      <c r="CR31" s="75">
        <v>0</v>
      </c>
      <c r="CS31" s="75">
        <v>0</v>
      </c>
      <c r="CT31" s="537">
        <v>0</v>
      </c>
      <c r="CU31" s="75">
        <v>0</v>
      </c>
      <c r="CV31" s="75">
        <v>0</v>
      </c>
      <c r="CW31" s="75">
        <v>0</v>
      </c>
      <c r="CX31" s="537">
        <v>0</v>
      </c>
      <c r="CY31" s="75">
        <v>0</v>
      </c>
      <c r="CZ31" s="75">
        <v>0</v>
      </c>
      <c r="DA31" s="75">
        <v>0</v>
      </c>
      <c r="DB31" s="75">
        <v>0</v>
      </c>
      <c r="DC31" s="74"/>
      <c r="DD31" s="74"/>
      <c r="DE31" s="74"/>
      <c r="DF31" s="74"/>
      <c r="DG31" s="74"/>
      <c r="DH31" s="74"/>
      <c r="DI31" s="74"/>
      <c r="DJ31" s="74"/>
      <c r="DK31" s="74"/>
      <c r="DL31" s="74"/>
      <c r="DM31" s="74"/>
      <c r="DN31" s="74"/>
      <c r="DO31" s="74"/>
      <c r="DP31" s="74"/>
      <c r="DQ31" s="74"/>
      <c r="DR31" s="74"/>
      <c r="DS31" s="74"/>
      <c r="DT31" s="74"/>
      <c r="DU31" s="74"/>
      <c r="DV31" s="74"/>
      <c r="DW31" s="74"/>
      <c r="DX31" s="74"/>
      <c r="DY31" s="74"/>
      <c r="DZ31" s="74"/>
      <c r="EA31" s="74"/>
      <c r="EB31" s="74"/>
      <c r="EC31" s="74"/>
      <c r="ED31" s="74"/>
      <c r="EE31" s="74"/>
      <c r="EF31" s="74"/>
      <c r="EG31" s="74"/>
      <c r="EH31" s="74"/>
      <c r="EI31" s="74"/>
      <c r="EJ31" s="74"/>
      <c r="EK31" s="74"/>
      <c r="EL31" s="74"/>
      <c r="EM31" s="74"/>
      <c r="EN31" s="74"/>
      <c r="EO31" s="74"/>
      <c r="EP31" s="74"/>
      <c r="EQ31" s="74"/>
      <c r="ER31" s="74"/>
      <c r="ES31" s="74"/>
      <c r="ET31" s="74"/>
      <c r="EU31" s="74"/>
      <c r="EV31" s="74"/>
      <c r="EW31" s="74"/>
      <c r="EX31" s="74"/>
      <c r="EY31" s="74"/>
      <c r="EZ31" s="74"/>
      <c r="FA31" s="74"/>
      <c r="FB31" s="74"/>
      <c r="FC31" s="74"/>
      <c r="FD31" s="74"/>
      <c r="FE31" s="74"/>
      <c r="FF31" s="74"/>
      <c r="FG31" s="74"/>
      <c r="FH31" s="74"/>
      <c r="FI31" s="74"/>
      <c r="FJ31" s="74"/>
      <c r="FK31" s="74"/>
      <c r="FL31" s="74"/>
      <c r="FM31" s="74"/>
      <c r="FN31" s="74"/>
      <c r="FO31" s="74"/>
      <c r="FP31" s="74"/>
      <c r="FQ31" s="74"/>
      <c r="FR31" s="74"/>
      <c r="FS31" s="74"/>
      <c r="FT31" s="74"/>
      <c r="FU31" s="74"/>
      <c r="FV31" s="74"/>
      <c r="FW31" s="74"/>
      <c r="FX31" s="74"/>
      <c r="FY31" s="74"/>
      <c r="FZ31" s="74"/>
      <c r="GA31" s="74"/>
      <c r="GB31" s="74"/>
      <c r="GC31" s="74"/>
      <c r="GD31" s="74"/>
      <c r="GE31" s="74"/>
      <c r="GF31" s="74"/>
      <c r="GG31" s="74"/>
      <c r="GH31" s="74"/>
      <c r="GI31" s="74"/>
      <c r="GJ31" s="74"/>
      <c r="GK31" s="74"/>
      <c r="GL31" s="74"/>
      <c r="GM31" s="74"/>
      <c r="GN31" s="74"/>
      <c r="GO31" s="74"/>
      <c r="GP31" s="74"/>
      <c r="GQ31" s="74"/>
      <c r="GR31" s="74"/>
      <c r="GS31" s="74"/>
      <c r="GT31" s="74"/>
      <c r="GU31" s="74"/>
      <c r="GV31" s="74"/>
      <c r="GW31" s="74"/>
      <c r="GX31" s="74"/>
      <c r="GY31" s="74"/>
      <c r="GZ31" s="74"/>
      <c r="HA31" s="74"/>
      <c r="HB31" s="74"/>
      <c r="HC31" s="74"/>
      <c r="HD31" s="74"/>
      <c r="HE31" s="74"/>
      <c r="HF31" s="74"/>
      <c r="HG31" s="74"/>
      <c r="HH31" s="74"/>
      <c r="HI31" s="74"/>
      <c r="HJ31" s="74"/>
      <c r="HK31" s="74"/>
      <c r="HL31" s="74"/>
      <c r="HM31" s="74"/>
      <c r="HN31" s="74"/>
      <c r="HO31" s="74"/>
      <c r="HP31" s="74"/>
      <c r="HQ31" s="74"/>
      <c r="HR31" s="74"/>
      <c r="HS31" s="74"/>
      <c r="HT31" s="74"/>
      <c r="HU31" s="74"/>
      <c r="HV31" s="74"/>
      <c r="HW31" s="74"/>
      <c r="HX31" s="74"/>
      <c r="HY31" s="74"/>
      <c r="HZ31" s="74"/>
      <c r="IA31" s="74"/>
      <c r="IB31" s="74"/>
      <c r="IC31" s="74"/>
      <c r="ID31" s="74"/>
      <c r="IE31" s="74"/>
      <c r="IF31" s="74"/>
      <c r="IG31" s="74"/>
      <c r="IH31" s="74"/>
      <c r="II31" s="74"/>
      <c r="IJ31" s="74"/>
      <c r="IK31" s="74"/>
      <c r="IL31" s="74"/>
      <c r="IM31" s="74"/>
      <c r="IN31" s="74"/>
      <c r="IO31" s="74"/>
      <c r="IP31" s="74"/>
      <c r="IQ31" s="74"/>
      <c r="IR31" s="74"/>
      <c r="IS31" s="74"/>
      <c r="IT31" s="74"/>
      <c r="IU31" s="74"/>
      <c r="IV31" s="74"/>
      <c r="IW31" s="74"/>
      <c r="IX31" s="74"/>
      <c r="IY31" s="74"/>
      <c r="IZ31" s="74"/>
      <c r="JA31" s="74"/>
      <c r="JB31" s="74"/>
      <c r="JC31" s="74"/>
      <c r="JD31" s="74"/>
      <c r="JE31" s="74"/>
      <c r="JF31" s="74"/>
      <c r="JG31" s="74"/>
      <c r="JH31" s="74"/>
      <c r="JI31" s="74"/>
      <c r="JJ31" s="74"/>
      <c r="JK31" s="74"/>
      <c r="JL31" s="74"/>
      <c r="JM31" s="74"/>
      <c r="JN31" s="74"/>
      <c r="JO31" s="74"/>
      <c r="JP31" s="74"/>
      <c r="JQ31" s="74"/>
      <c r="JR31" s="74"/>
      <c r="JS31" s="74"/>
      <c r="JT31" s="74"/>
      <c r="JU31" s="74"/>
      <c r="JV31" s="74"/>
      <c r="JW31" s="74"/>
      <c r="JX31" s="74"/>
      <c r="JY31" s="74"/>
      <c r="JZ31" s="74"/>
      <c r="KA31" s="74"/>
      <c r="KB31" s="74"/>
      <c r="KC31" s="74"/>
      <c r="KD31" s="74"/>
      <c r="KE31" s="74"/>
      <c r="KF31" s="74"/>
      <c r="KG31" s="74"/>
      <c r="KH31" s="74"/>
      <c r="KI31" s="74"/>
      <c r="KJ31" s="74"/>
      <c r="KK31" s="74"/>
      <c r="KL31" s="74"/>
      <c r="KM31" s="74"/>
      <c r="KN31" s="74"/>
      <c r="KO31" s="74"/>
      <c r="KP31" s="74"/>
      <c r="KQ31" s="74"/>
      <c r="KR31" s="74"/>
      <c r="KS31" s="74"/>
      <c r="KT31" s="74"/>
      <c r="KU31" s="74"/>
      <c r="KV31" s="74"/>
      <c r="KW31" s="74"/>
      <c r="KX31" s="74"/>
      <c r="KY31" s="74"/>
      <c r="KZ31" s="74"/>
      <c r="LA31" s="74"/>
      <c r="LB31" s="74"/>
      <c r="LC31" s="74"/>
      <c r="LD31" s="74"/>
      <c r="LE31" s="74"/>
      <c r="LF31" s="74"/>
      <c r="LG31" s="74"/>
      <c r="LH31" s="74"/>
      <c r="LI31" s="74"/>
      <c r="LJ31" s="74"/>
      <c r="LK31" s="74"/>
      <c r="LL31" s="74"/>
      <c r="LM31" s="74"/>
      <c r="LN31" s="74"/>
      <c r="LO31" s="74"/>
      <c r="LP31" s="74"/>
      <c r="LQ31" s="74"/>
      <c r="LR31" s="74"/>
      <c r="LS31" s="74"/>
      <c r="LT31" s="74"/>
      <c r="LU31" s="74"/>
      <c r="LV31" s="74"/>
      <c r="LW31" s="74"/>
      <c r="LX31" s="74"/>
      <c r="LY31" s="74"/>
      <c r="LZ31" s="74"/>
      <c r="MA31" s="74"/>
      <c r="MB31" s="74"/>
      <c r="MC31" s="74"/>
      <c r="MD31" s="74"/>
      <c r="ME31" s="74"/>
      <c r="MF31" s="74"/>
      <c r="MG31" s="74"/>
      <c r="MH31" s="74"/>
      <c r="MI31" s="74"/>
      <c r="MJ31" s="74"/>
      <c r="MK31" s="74"/>
      <c r="ML31" s="74"/>
      <c r="MM31" s="74"/>
      <c r="MN31" s="74"/>
      <c r="MO31" s="74"/>
      <c r="MP31" s="74"/>
      <c r="MQ31" s="74"/>
      <c r="MR31" s="74"/>
      <c r="MS31" s="74"/>
      <c r="MT31" s="74"/>
      <c r="MU31" s="74"/>
      <c r="MV31" s="74"/>
      <c r="MW31" s="74"/>
      <c r="MX31" s="74"/>
      <c r="MY31" s="74"/>
      <c r="MZ31" s="74"/>
      <c r="NA31" s="74"/>
      <c r="NB31" s="74"/>
      <c r="NC31" s="74"/>
      <c r="ND31" s="74"/>
      <c r="NE31" s="74"/>
      <c r="NF31" s="74"/>
      <c r="NG31" s="74"/>
      <c r="NH31" s="74"/>
      <c r="NI31" s="74"/>
      <c r="NJ31" s="74"/>
      <c r="NK31" s="74"/>
      <c r="NL31" s="74"/>
      <c r="NM31" s="74"/>
      <c r="NN31" s="74"/>
      <c r="NO31" s="74"/>
      <c r="NP31" s="74"/>
      <c r="NQ31" s="74"/>
      <c r="NR31" s="74"/>
      <c r="NS31" s="74"/>
      <c r="NT31" s="74"/>
      <c r="NU31" s="74"/>
      <c r="NV31" s="74"/>
      <c r="NW31" s="74"/>
      <c r="NX31" s="74"/>
      <c r="NY31" s="74"/>
      <c r="NZ31" s="74"/>
      <c r="OA31" s="74"/>
      <c r="OB31" s="74"/>
      <c r="OC31" s="74"/>
      <c r="OD31" s="74"/>
      <c r="OE31" s="74"/>
      <c r="OF31" s="74"/>
      <c r="OG31" s="74"/>
      <c r="OH31" s="74"/>
      <c r="OI31" s="74"/>
      <c r="OJ31" s="74"/>
      <c r="OK31" s="74"/>
      <c r="OL31" s="74"/>
      <c r="OM31" s="74"/>
      <c r="ON31" s="74"/>
      <c r="OO31" s="74"/>
      <c r="OP31" s="74"/>
      <c r="OQ31" s="74"/>
      <c r="OR31" s="74"/>
      <c r="OS31" s="74"/>
      <c r="OT31" s="74"/>
      <c r="OU31" s="74"/>
      <c r="OV31" s="74"/>
      <c r="OW31" s="74"/>
      <c r="OX31" s="74"/>
      <c r="OY31" s="74"/>
      <c r="OZ31" s="74"/>
      <c r="PA31" s="74"/>
      <c r="PB31" s="74"/>
      <c r="PC31" s="74"/>
      <c r="PD31" s="74"/>
      <c r="PE31" s="74"/>
      <c r="PF31" s="74"/>
      <c r="PG31" s="74"/>
      <c r="PH31" s="74"/>
      <c r="PI31" s="74"/>
      <c r="PJ31" s="74"/>
      <c r="PK31" s="74"/>
      <c r="PL31" s="74"/>
      <c r="PM31" s="74"/>
      <c r="PN31" s="74"/>
      <c r="PO31" s="74"/>
      <c r="PP31" s="74"/>
      <c r="PQ31" s="74"/>
      <c r="PR31" s="74"/>
      <c r="PS31" s="74"/>
      <c r="PT31" s="74"/>
      <c r="PU31" s="74"/>
      <c r="PV31" s="74"/>
      <c r="PW31" s="74"/>
      <c r="PX31" s="74"/>
      <c r="PY31" s="74"/>
      <c r="PZ31" s="74"/>
      <c r="QA31" s="74"/>
      <c r="QB31" s="74"/>
      <c r="QC31" s="74"/>
      <c r="QD31" s="74"/>
      <c r="QE31" s="74"/>
      <c r="QF31" s="74"/>
      <c r="QG31" s="74"/>
      <c r="QH31" s="74"/>
      <c r="QI31" s="74"/>
      <c r="QJ31" s="74"/>
      <c r="QK31" s="74"/>
      <c r="QL31" s="74"/>
      <c r="QM31" s="74"/>
      <c r="QN31" s="74"/>
      <c r="QO31" s="74"/>
      <c r="QP31" s="74"/>
      <c r="QQ31" s="74"/>
      <c r="QR31" s="74"/>
      <c r="QS31" s="74"/>
      <c r="QT31" s="74"/>
      <c r="QU31" s="74"/>
      <c r="QV31" s="74"/>
      <c r="QW31" s="74"/>
      <c r="QX31" s="74"/>
      <c r="QY31" s="74"/>
      <c r="QZ31" s="74"/>
      <c r="RA31" s="74"/>
      <c r="RB31" s="74"/>
      <c r="RC31" s="74"/>
      <c r="RD31" s="74"/>
      <c r="RE31" s="74"/>
      <c r="RF31" s="74"/>
      <c r="RG31" s="74"/>
      <c r="RH31" s="74"/>
      <c r="RI31" s="74"/>
      <c r="RJ31" s="74"/>
      <c r="RK31" s="74"/>
      <c r="RL31" s="74"/>
      <c r="RM31" s="74"/>
      <c r="RN31" s="74"/>
      <c r="RO31" s="74"/>
      <c r="RP31" s="74"/>
      <c r="RQ31" s="74"/>
      <c r="RR31" s="74"/>
      <c r="RS31" s="74"/>
      <c r="RT31" s="74"/>
      <c r="RU31" s="74"/>
      <c r="RV31" s="74"/>
      <c r="RW31" s="74"/>
      <c r="RX31" s="74"/>
      <c r="RY31" s="74"/>
      <c r="RZ31" s="74"/>
      <c r="SA31" s="74"/>
      <c r="SB31" s="74"/>
      <c r="SC31" s="74"/>
      <c r="SD31" s="74"/>
      <c r="SE31" s="74"/>
      <c r="SF31" s="74"/>
      <c r="SG31" s="74"/>
      <c r="SH31" s="74"/>
      <c r="SI31" s="74"/>
      <c r="SJ31" s="74"/>
      <c r="SK31" s="74"/>
      <c r="SL31" s="74"/>
      <c r="SM31" s="74"/>
      <c r="SN31" s="74"/>
      <c r="SO31" s="74"/>
      <c r="SP31" s="74"/>
      <c r="SQ31" s="74"/>
      <c r="SR31" s="74"/>
      <c r="SS31" s="74"/>
      <c r="ST31" s="74"/>
      <c r="SU31" s="74"/>
      <c r="SV31" s="74"/>
      <c r="SW31" s="74"/>
      <c r="SX31" s="74"/>
      <c r="SY31" s="74"/>
      <c r="SZ31" s="74"/>
      <c r="TA31" s="74"/>
      <c r="TB31" s="74"/>
      <c r="TC31" s="74"/>
      <c r="TD31" s="74"/>
      <c r="TE31" s="74"/>
      <c r="TF31" s="74"/>
      <c r="TG31" s="74"/>
      <c r="TH31" s="74"/>
      <c r="TI31" s="74"/>
      <c r="TJ31" s="74"/>
      <c r="TK31" s="74"/>
      <c r="TL31" s="74"/>
      <c r="TM31" s="20">
        <f t="shared" si="1"/>
        <v>0</v>
      </c>
      <c r="TN31" s="20">
        <f t="shared" si="2"/>
        <v>0</v>
      </c>
      <c r="TO31" s="20">
        <f t="shared" si="3"/>
        <v>0</v>
      </c>
      <c r="TP31" s="20">
        <f t="shared" si="4"/>
        <v>0</v>
      </c>
      <c r="TQ31" s="20">
        <f t="shared" si="5"/>
        <v>0</v>
      </c>
      <c r="TR31" s="20">
        <f t="shared" si="6"/>
        <v>0</v>
      </c>
      <c r="TS31" s="20">
        <f t="shared" si="7"/>
        <v>0</v>
      </c>
      <c r="TT31" s="20">
        <f t="shared" si="8"/>
        <v>0</v>
      </c>
      <c r="TU31" s="20">
        <f t="shared" si="9"/>
        <v>0</v>
      </c>
      <c r="TV31" s="20">
        <f t="shared" si="10"/>
        <v>0</v>
      </c>
      <c r="TW31" s="20">
        <f t="shared" si="11"/>
        <v>0</v>
      </c>
      <c r="TX31" s="20">
        <f t="shared" si="12"/>
        <v>0</v>
      </c>
      <c r="TY31" s="20">
        <f t="shared" si="13"/>
        <v>0</v>
      </c>
      <c r="TZ31" s="20">
        <f t="shared" si="14"/>
        <v>0</v>
      </c>
      <c r="UA31" s="20">
        <f t="shared" si="15"/>
        <v>0</v>
      </c>
      <c r="UB31" s="20">
        <f t="shared" si="16"/>
        <v>0</v>
      </c>
      <c r="UC31" s="20">
        <f t="shared" si="17"/>
        <v>0</v>
      </c>
      <c r="UD31" s="20">
        <f t="shared" si="21"/>
        <v>0</v>
      </c>
      <c r="UE31" s="20">
        <f t="shared" si="22"/>
        <v>0</v>
      </c>
      <c r="UF31" s="20">
        <f t="shared" si="23"/>
        <v>0</v>
      </c>
      <c r="UG31" s="20">
        <f t="shared" si="24"/>
        <v>0</v>
      </c>
      <c r="UH31" s="20">
        <f t="shared" si="25"/>
        <v>0</v>
      </c>
      <c r="UI31" s="20">
        <f t="shared" si="65"/>
        <v>0</v>
      </c>
      <c r="UJ31" s="20">
        <f t="shared" si="65"/>
        <v>0</v>
      </c>
      <c r="UK31" s="20">
        <f t="shared" si="65"/>
        <v>0</v>
      </c>
    </row>
    <row r="32" spans="2:557" outlineLevel="1">
      <c r="B32" s="647" t="s">
        <v>5189</v>
      </c>
      <c r="C32" s="7" t="s">
        <v>84</v>
      </c>
      <c r="D32" s="7" t="s">
        <v>5</v>
      </c>
      <c r="E32" s="527" t="s">
        <v>100</v>
      </c>
      <c r="F32" s="528" t="s">
        <v>98</v>
      </c>
      <c r="G32" s="529">
        <v>0</v>
      </c>
      <c r="H32" s="530">
        <v>0</v>
      </c>
      <c r="I32" s="530">
        <v>0</v>
      </c>
      <c r="J32" s="531">
        <v>0</v>
      </c>
      <c r="K32" s="529">
        <v>0</v>
      </c>
      <c r="L32" s="530">
        <v>0</v>
      </c>
      <c r="M32" s="530">
        <v>0</v>
      </c>
      <c r="N32" s="531">
        <v>0</v>
      </c>
      <c r="O32" s="529">
        <v>0</v>
      </c>
      <c r="P32" s="530">
        <v>0</v>
      </c>
      <c r="Q32" s="530">
        <v>0</v>
      </c>
      <c r="R32" s="531">
        <v>0</v>
      </c>
      <c r="S32" s="529">
        <v>0</v>
      </c>
      <c r="T32" s="530">
        <v>0</v>
      </c>
      <c r="U32" s="530">
        <v>0</v>
      </c>
      <c r="V32" s="531">
        <v>0</v>
      </c>
      <c r="W32" s="529">
        <v>0</v>
      </c>
      <c r="X32" s="530">
        <v>0</v>
      </c>
      <c r="Y32" s="530">
        <v>0</v>
      </c>
      <c r="Z32" s="531">
        <v>0</v>
      </c>
      <c r="AA32" s="529">
        <v>0</v>
      </c>
      <c r="AB32" s="530">
        <v>0</v>
      </c>
      <c r="AC32" s="530">
        <v>0</v>
      </c>
      <c r="AD32" s="531">
        <v>0</v>
      </c>
      <c r="AE32" s="529">
        <v>0</v>
      </c>
      <c r="AF32" s="530">
        <v>0</v>
      </c>
      <c r="AG32" s="530">
        <v>0</v>
      </c>
      <c r="AH32" s="532">
        <v>0</v>
      </c>
      <c r="AI32" s="533">
        <v>0</v>
      </c>
      <c r="AJ32" s="534">
        <v>0</v>
      </c>
      <c r="AK32" s="534">
        <v>0</v>
      </c>
      <c r="AL32" s="532">
        <v>0</v>
      </c>
      <c r="AM32" s="530">
        <v>0</v>
      </c>
      <c r="AN32" s="530">
        <v>0</v>
      </c>
      <c r="AO32" s="530">
        <v>0</v>
      </c>
      <c r="AP32" s="531">
        <v>0</v>
      </c>
      <c r="AQ32" s="530">
        <v>0</v>
      </c>
      <c r="AR32" s="530">
        <v>0</v>
      </c>
      <c r="AS32" s="530">
        <v>0</v>
      </c>
      <c r="AT32" s="531">
        <v>0</v>
      </c>
      <c r="AU32" s="530">
        <v>0</v>
      </c>
      <c r="AV32" s="530">
        <v>0</v>
      </c>
      <c r="AW32" s="530">
        <v>0</v>
      </c>
      <c r="AX32" s="531">
        <v>0</v>
      </c>
      <c r="AY32" s="530">
        <v>0</v>
      </c>
      <c r="AZ32" s="530">
        <v>0</v>
      </c>
      <c r="BA32" s="530">
        <v>0</v>
      </c>
      <c r="BB32" s="531">
        <v>5</v>
      </c>
      <c r="BC32" s="530">
        <v>10</v>
      </c>
      <c r="BD32" s="530">
        <v>20</v>
      </c>
      <c r="BE32" s="530">
        <v>30</v>
      </c>
      <c r="BF32" s="531">
        <v>50</v>
      </c>
      <c r="BG32" s="530">
        <v>60</v>
      </c>
      <c r="BH32" s="530">
        <v>70</v>
      </c>
      <c r="BI32" s="530">
        <v>80</v>
      </c>
      <c r="BJ32" s="531">
        <v>90</v>
      </c>
      <c r="BK32" s="530">
        <v>100</v>
      </c>
      <c r="BL32" s="530">
        <v>110</v>
      </c>
      <c r="BM32" s="530">
        <v>115</v>
      </c>
      <c r="BN32" s="531">
        <v>125</v>
      </c>
      <c r="BO32" s="530">
        <v>130</v>
      </c>
      <c r="BP32" s="530">
        <v>130</v>
      </c>
      <c r="BQ32" s="530">
        <v>130</v>
      </c>
      <c r="BR32" s="1029">
        <v>150</v>
      </c>
      <c r="BS32" s="534">
        <v>150</v>
      </c>
      <c r="BT32" s="534">
        <v>150</v>
      </c>
      <c r="BU32" s="534">
        <v>150</v>
      </c>
      <c r="BV32" s="1100">
        <v>160</v>
      </c>
      <c r="BW32" s="1042">
        <v>160</v>
      </c>
      <c r="BX32" s="534">
        <v>160</v>
      </c>
      <c r="BY32" s="534">
        <v>160</v>
      </c>
      <c r="BZ32" s="1100">
        <v>160</v>
      </c>
      <c r="CA32" s="1042">
        <v>160</v>
      </c>
      <c r="CB32" s="534">
        <v>155</v>
      </c>
      <c r="CC32" s="534">
        <v>145</v>
      </c>
      <c r="CD32" s="1100">
        <v>140</v>
      </c>
      <c r="CE32" s="1042">
        <v>110</v>
      </c>
      <c r="CF32" s="534">
        <v>110</v>
      </c>
      <c r="CG32" s="534">
        <v>110</v>
      </c>
      <c r="CH32" s="1042">
        <v>120</v>
      </c>
      <c r="CI32" s="533">
        <v>130</v>
      </c>
      <c r="CJ32" s="534">
        <v>145</v>
      </c>
      <c r="CK32" s="534">
        <v>160</v>
      </c>
      <c r="CL32" s="1042">
        <v>170</v>
      </c>
      <c r="CM32" s="533">
        <v>175</v>
      </c>
      <c r="CN32" s="534">
        <v>175</v>
      </c>
      <c r="CO32" s="534">
        <v>180</v>
      </c>
      <c r="CP32" s="1042">
        <v>180</v>
      </c>
      <c r="CQ32" s="533">
        <v>170</v>
      </c>
      <c r="CR32" s="534">
        <v>160</v>
      </c>
      <c r="CS32" s="534">
        <v>160</v>
      </c>
      <c r="CT32" s="1325">
        <v>160</v>
      </c>
      <c r="CU32" s="1042">
        <v>160</v>
      </c>
      <c r="CV32" s="1042">
        <v>160</v>
      </c>
      <c r="CW32" s="1042">
        <v>160</v>
      </c>
      <c r="CX32" s="1325">
        <v>160</v>
      </c>
      <c r="CY32" s="1042">
        <v>160</v>
      </c>
      <c r="CZ32" s="1042">
        <v>160</v>
      </c>
      <c r="DA32" s="1042">
        <v>160</v>
      </c>
      <c r="DB32" s="1042">
        <v>160</v>
      </c>
      <c r="DC32" s="74"/>
      <c r="DD32" s="74"/>
      <c r="DE32" s="74"/>
      <c r="DF32" s="74"/>
      <c r="DG32" s="74"/>
      <c r="DH32" s="74"/>
      <c r="DI32" s="74"/>
      <c r="DJ32" s="74"/>
      <c r="DK32" s="74"/>
      <c r="DL32" s="74"/>
      <c r="DM32" s="74"/>
      <c r="DN32" s="74"/>
      <c r="DO32" s="74"/>
      <c r="DP32" s="74"/>
      <c r="DQ32" s="74"/>
      <c r="DR32" s="74"/>
      <c r="DS32" s="74"/>
      <c r="DT32" s="74"/>
      <c r="DU32" s="74"/>
      <c r="DV32" s="74"/>
      <c r="DW32" s="74"/>
      <c r="DX32" s="74"/>
      <c r="DY32" s="74"/>
      <c r="DZ32" s="74"/>
      <c r="EA32" s="74"/>
      <c r="EB32" s="74"/>
      <c r="EC32" s="74"/>
      <c r="ED32" s="74"/>
      <c r="EE32" s="74"/>
      <c r="EF32" s="74"/>
      <c r="EG32" s="74"/>
      <c r="EH32" s="74"/>
      <c r="EI32" s="74"/>
      <c r="EJ32" s="74"/>
      <c r="EK32" s="74"/>
      <c r="EL32" s="74"/>
      <c r="EM32" s="74"/>
      <c r="EN32" s="74"/>
      <c r="EO32" s="74"/>
      <c r="EP32" s="74"/>
      <c r="EQ32" s="74"/>
      <c r="ER32" s="74"/>
      <c r="ES32" s="74"/>
      <c r="ET32" s="74"/>
      <c r="EU32" s="74"/>
      <c r="EV32" s="74"/>
      <c r="EW32" s="74"/>
      <c r="EX32" s="74"/>
      <c r="EY32" s="74"/>
      <c r="EZ32" s="74"/>
      <c r="FA32" s="74"/>
      <c r="FB32" s="74"/>
      <c r="FC32" s="74"/>
      <c r="FD32" s="74"/>
      <c r="FE32" s="74"/>
      <c r="FF32" s="74"/>
      <c r="FG32" s="74"/>
      <c r="FH32" s="74"/>
      <c r="FI32" s="74"/>
      <c r="FJ32" s="74"/>
      <c r="FK32" s="74"/>
      <c r="FL32" s="74"/>
      <c r="FM32" s="74"/>
      <c r="FN32" s="74"/>
      <c r="FO32" s="74"/>
      <c r="FP32" s="74"/>
      <c r="FQ32" s="74"/>
      <c r="FR32" s="74"/>
      <c r="FS32" s="74"/>
      <c r="FT32" s="74"/>
      <c r="FU32" s="74"/>
      <c r="FV32" s="74"/>
      <c r="FW32" s="74"/>
      <c r="FX32" s="74"/>
      <c r="FY32" s="74"/>
      <c r="FZ32" s="74"/>
      <c r="GA32" s="74"/>
      <c r="GB32" s="74"/>
      <c r="GC32" s="74"/>
      <c r="GD32" s="74"/>
      <c r="GE32" s="74"/>
      <c r="GF32" s="74"/>
      <c r="GG32" s="74"/>
      <c r="GH32" s="74"/>
      <c r="GI32" s="74"/>
      <c r="GJ32" s="74"/>
      <c r="GK32" s="74"/>
      <c r="GL32" s="74"/>
      <c r="GM32" s="74"/>
      <c r="GN32" s="74"/>
      <c r="GO32" s="74"/>
      <c r="GP32" s="74"/>
      <c r="GQ32" s="74"/>
      <c r="GR32" s="74"/>
      <c r="GS32" s="74"/>
      <c r="GT32" s="74"/>
      <c r="GU32" s="74"/>
      <c r="GV32" s="74"/>
      <c r="GW32" s="74"/>
      <c r="GX32" s="74"/>
      <c r="GY32" s="74"/>
      <c r="GZ32" s="74"/>
      <c r="HA32" s="74"/>
      <c r="HB32" s="74"/>
      <c r="HC32" s="74"/>
      <c r="HD32" s="74"/>
      <c r="HE32" s="74"/>
      <c r="HF32" s="74"/>
      <c r="HG32" s="74"/>
      <c r="HH32" s="74"/>
      <c r="HI32" s="74"/>
      <c r="HJ32" s="74"/>
      <c r="HK32" s="74"/>
      <c r="HL32" s="74"/>
      <c r="HM32" s="74"/>
      <c r="HN32" s="74"/>
      <c r="HO32" s="74"/>
      <c r="HP32" s="74"/>
      <c r="HQ32" s="74"/>
      <c r="HR32" s="74"/>
      <c r="HS32" s="74"/>
      <c r="HT32" s="74"/>
      <c r="HU32" s="74"/>
      <c r="HV32" s="74"/>
      <c r="HW32" s="74"/>
      <c r="HX32" s="74"/>
      <c r="HY32" s="74"/>
      <c r="HZ32" s="74"/>
      <c r="IA32" s="74"/>
      <c r="IB32" s="74"/>
      <c r="IC32" s="74"/>
      <c r="ID32" s="74"/>
      <c r="IE32" s="74"/>
      <c r="IF32" s="74"/>
      <c r="IG32" s="74"/>
      <c r="IH32" s="74"/>
      <c r="II32" s="74"/>
      <c r="IJ32" s="74"/>
      <c r="IK32" s="74"/>
      <c r="IL32" s="74"/>
      <c r="IM32" s="74"/>
      <c r="IN32" s="74"/>
      <c r="IO32" s="74"/>
      <c r="IP32" s="74"/>
      <c r="IQ32" s="74"/>
      <c r="IR32" s="74"/>
      <c r="IS32" s="74"/>
      <c r="IT32" s="74"/>
      <c r="IU32" s="74"/>
      <c r="IV32" s="74"/>
      <c r="IW32" s="74"/>
      <c r="IX32" s="74"/>
      <c r="IY32" s="74"/>
      <c r="IZ32" s="74"/>
      <c r="JA32" s="74"/>
      <c r="JB32" s="74"/>
      <c r="JC32" s="74"/>
      <c r="JD32" s="74"/>
      <c r="JE32" s="74"/>
      <c r="JF32" s="74"/>
      <c r="JG32" s="74"/>
      <c r="JH32" s="74"/>
      <c r="JI32" s="74"/>
      <c r="JJ32" s="74"/>
      <c r="JK32" s="74"/>
      <c r="JL32" s="74"/>
      <c r="JM32" s="74"/>
      <c r="JN32" s="74"/>
      <c r="JO32" s="74"/>
      <c r="JP32" s="74"/>
      <c r="JQ32" s="74"/>
      <c r="JR32" s="74"/>
      <c r="JS32" s="74"/>
      <c r="JT32" s="74"/>
      <c r="JU32" s="74"/>
      <c r="JV32" s="74"/>
      <c r="JW32" s="74"/>
      <c r="JX32" s="74"/>
      <c r="JY32" s="74"/>
      <c r="JZ32" s="74"/>
      <c r="KA32" s="74"/>
      <c r="KB32" s="74"/>
      <c r="KC32" s="74"/>
      <c r="KD32" s="74"/>
      <c r="KE32" s="74"/>
      <c r="KF32" s="74"/>
      <c r="KG32" s="74"/>
      <c r="KH32" s="74"/>
      <c r="KI32" s="74"/>
      <c r="KJ32" s="74"/>
      <c r="KK32" s="74"/>
      <c r="KL32" s="74"/>
      <c r="KM32" s="74"/>
      <c r="KN32" s="74"/>
      <c r="KO32" s="74"/>
      <c r="KP32" s="74"/>
      <c r="KQ32" s="74"/>
      <c r="KR32" s="74"/>
      <c r="KS32" s="74"/>
      <c r="KT32" s="74"/>
      <c r="KU32" s="74"/>
      <c r="KV32" s="74"/>
      <c r="KW32" s="74"/>
      <c r="KX32" s="74"/>
      <c r="KY32" s="74"/>
      <c r="KZ32" s="74"/>
      <c r="LA32" s="74"/>
      <c r="LB32" s="74"/>
      <c r="LC32" s="74"/>
      <c r="LD32" s="74"/>
      <c r="LE32" s="74"/>
      <c r="LF32" s="74"/>
      <c r="LG32" s="74"/>
      <c r="LH32" s="74"/>
      <c r="LI32" s="74"/>
      <c r="LJ32" s="74"/>
      <c r="LK32" s="74"/>
      <c r="LL32" s="74"/>
      <c r="LM32" s="74"/>
      <c r="LN32" s="74"/>
      <c r="LO32" s="74"/>
      <c r="LP32" s="74"/>
      <c r="LQ32" s="74"/>
      <c r="LR32" s="74"/>
      <c r="LS32" s="74"/>
      <c r="LT32" s="74"/>
      <c r="LU32" s="74"/>
      <c r="LV32" s="74"/>
      <c r="LW32" s="74"/>
      <c r="LX32" s="74"/>
      <c r="LY32" s="74"/>
      <c r="LZ32" s="74"/>
      <c r="MA32" s="74"/>
      <c r="MB32" s="74"/>
      <c r="MC32" s="74"/>
      <c r="MD32" s="74"/>
      <c r="ME32" s="74"/>
      <c r="MF32" s="74"/>
      <c r="MG32" s="74"/>
      <c r="MH32" s="74"/>
      <c r="MI32" s="74"/>
      <c r="MJ32" s="74"/>
      <c r="MK32" s="74"/>
      <c r="ML32" s="74"/>
      <c r="MM32" s="74"/>
      <c r="MN32" s="74"/>
      <c r="MO32" s="74"/>
      <c r="MP32" s="74"/>
      <c r="MQ32" s="74"/>
      <c r="MR32" s="74"/>
      <c r="MS32" s="74"/>
      <c r="MT32" s="74"/>
      <c r="MU32" s="74"/>
      <c r="MV32" s="74"/>
      <c r="MW32" s="74"/>
      <c r="MX32" s="74"/>
      <c r="MY32" s="74"/>
      <c r="MZ32" s="74"/>
      <c r="NA32" s="74"/>
      <c r="NB32" s="74"/>
      <c r="NC32" s="74"/>
      <c r="ND32" s="74"/>
      <c r="NE32" s="74"/>
      <c r="NF32" s="74"/>
      <c r="NG32" s="74"/>
      <c r="NH32" s="74"/>
      <c r="NI32" s="74"/>
      <c r="NJ32" s="74"/>
      <c r="NK32" s="74"/>
      <c r="NL32" s="74"/>
      <c r="NM32" s="74"/>
      <c r="NN32" s="74"/>
      <c r="NO32" s="74"/>
      <c r="NP32" s="74"/>
      <c r="NQ32" s="74"/>
      <c r="NR32" s="74"/>
      <c r="NS32" s="74"/>
      <c r="NT32" s="74"/>
      <c r="NU32" s="74"/>
      <c r="NV32" s="74"/>
      <c r="NW32" s="74"/>
      <c r="NX32" s="74"/>
      <c r="NY32" s="74"/>
      <c r="NZ32" s="74"/>
      <c r="OA32" s="74"/>
      <c r="OB32" s="74"/>
      <c r="OC32" s="74"/>
      <c r="OD32" s="74"/>
      <c r="OE32" s="74"/>
      <c r="OF32" s="74"/>
      <c r="OG32" s="74"/>
      <c r="OH32" s="74"/>
      <c r="OI32" s="74"/>
      <c r="OJ32" s="74"/>
      <c r="OK32" s="74"/>
      <c r="OL32" s="74"/>
      <c r="OM32" s="74"/>
      <c r="ON32" s="74"/>
      <c r="OO32" s="74"/>
      <c r="OP32" s="74"/>
      <c r="OQ32" s="74"/>
      <c r="OR32" s="74"/>
      <c r="OS32" s="74"/>
      <c r="OT32" s="74"/>
      <c r="OU32" s="74"/>
      <c r="OV32" s="74"/>
      <c r="OW32" s="74"/>
      <c r="OX32" s="74"/>
      <c r="OY32" s="74"/>
      <c r="OZ32" s="74"/>
      <c r="PA32" s="74"/>
      <c r="PB32" s="74"/>
      <c r="PC32" s="74"/>
      <c r="PD32" s="74"/>
      <c r="PE32" s="74"/>
      <c r="PF32" s="74"/>
      <c r="PG32" s="74"/>
      <c r="PH32" s="74"/>
      <c r="PI32" s="74"/>
      <c r="PJ32" s="74"/>
      <c r="PK32" s="74"/>
      <c r="PL32" s="74"/>
      <c r="PM32" s="74"/>
      <c r="PN32" s="74"/>
      <c r="PO32" s="74"/>
      <c r="PP32" s="74"/>
      <c r="PQ32" s="74"/>
      <c r="PR32" s="74"/>
      <c r="PS32" s="74"/>
      <c r="PT32" s="74"/>
      <c r="PU32" s="74"/>
      <c r="PV32" s="74"/>
      <c r="PW32" s="74"/>
      <c r="PX32" s="74"/>
      <c r="PY32" s="74"/>
      <c r="PZ32" s="74"/>
      <c r="QA32" s="74"/>
      <c r="QB32" s="74"/>
      <c r="QC32" s="74"/>
      <c r="QD32" s="74"/>
      <c r="QE32" s="74"/>
      <c r="QF32" s="74"/>
      <c r="QG32" s="74"/>
      <c r="QH32" s="74"/>
      <c r="QI32" s="74"/>
      <c r="QJ32" s="74"/>
      <c r="QK32" s="74"/>
      <c r="QL32" s="74"/>
      <c r="QM32" s="74"/>
      <c r="QN32" s="74"/>
      <c r="QO32" s="74"/>
      <c r="QP32" s="74"/>
      <c r="QQ32" s="74"/>
      <c r="QR32" s="74"/>
      <c r="QS32" s="74"/>
      <c r="QT32" s="74"/>
      <c r="QU32" s="74"/>
      <c r="QV32" s="74"/>
      <c r="QW32" s="74"/>
      <c r="QX32" s="74"/>
      <c r="QY32" s="74"/>
      <c r="QZ32" s="74"/>
      <c r="RA32" s="74"/>
      <c r="RB32" s="74"/>
      <c r="RC32" s="74"/>
      <c r="RD32" s="74"/>
      <c r="RE32" s="74"/>
      <c r="RF32" s="74"/>
      <c r="RG32" s="74"/>
      <c r="RH32" s="74"/>
      <c r="RI32" s="74"/>
      <c r="RJ32" s="74"/>
      <c r="RK32" s="74"/>
      <c r="RL32" s="74"/>
      <c r="RM32" s="74"/>
      <c r="RN32" s="74"/>
      <c r="RO32" s="74"/>
      <c r="RP32" s="74"/>
      <c r="RQ32" s="74"/>
      <c r="RR32" s="74"/>
      <c r="RS32" s="74"/>
      <c r="RT32" s="74"/>
      <c r="RU32" s="74"/>
      <c r="RV32" s="74"/>
      <c r="RW32" s="74"/>
      <c r="RX32" s="74"/>
      <c r="RY32" s="74"/>
      <c r="RZ32" s="74"/>
      <c r="SA32" s="74"/>
      <c r="SB32" s="74"/>
      <c r="SC32" s="74"/>
      <c r="SD32" s="74"/>
      <c r="SE32" s="74"/>
      <c r="SF32" s="74"/>
      <c r="SG32" s="74"/>
      <c r="SH32" s="74"/>
      <c r="SI32" s="74"/>
      <c r="SJ32" s="74"/>
      <c r="SK32" s="74"/>
      <c r="SL32" s="74"/>
      <c r="SM32" s="74"/>
      <c r="SN32" s="74"/>
      <c r="SO32" s="74"/>
      <c r="SP32" s="74"/>
      <c r="SQ32" s="74"/>
      <c r="SR32" s="74"/>
      <c r="SS32" s="74"/>
      <c r="ST32" s="74"/>
      <c r="SU32" s="74"/>
      <c r="SV32" s="74"/>
      <c r="SW32" s="74"/>
      <c r="SX32" s="74"/>
      <c r="SY32" s="74"/>
      <c r="SZ32" s="74"/>
      <c r="TA32" s="74"/>
      <c r="TB32" s="74"/>
      <c r="TC32" s="74"/>
      <c r="TD32" s="74"/>
      <c r="TE32" s="74"/>
      <c r="TF32" s="74"/>
      <c r="TG32" s="74"/>
      <c r="TH32" s="74"/>
      <c r="TI32" s="74"/>
      <c r="TJ32" s="74"/>
      <c r="TK32" s="74"/>
      <c r="TL32" s="74"/>
      <c r="TM32" s="409">
        <f t="shared" si="1"/>
        <v>0</v>
      </c>
      <c r="TN32" s="409">
        <f t="shared" si="2"/>
        <v>0</v>
      </c>
      <c r="TO32" s="409">
        <f t="shared" si="3"/>
        <v>0</v>
      </c>
      <c r="TP32" s="409">
        <f t="shared" si="4"/>
        <v>0</v>
      </c>
      <c r="TQ32" s="409">
        <f t="shared" si="5"/>
        <v>0</v>
      </c>
      <c r="TR32" s="409">
        <f t="shared" si="6"/>
        <v>0</v>
      </c>
      <c r="TS32" s="409">
        <f t="shared" si="7"/>
        <v>0</v>
      </c>
      <c r="TT32" s="409">
        <f t="shared" si="8"/>
        <v>0</v>
      </c>
      <c r="TU32" s="409">
        <f t="shared" si="9"/>
        <v>0</v>
      </c>
      <c r="TV32" s="409">
        <f t="shared" si="10"/>
        <v>0</v>
      </c>
      <c r="TW32" s="409">
        <f t="shared" si="11"/>
        <v>0</v>
      </c>
      <c r="TX32" s="409">
        <f t="shared" si="12"/>
        <v>1.25</v>
      </c>
      <c r="TY32" s="409">
        <f t="shared" si="13"/>
        <v>27.5</v>
      </c>
      <c r="TZ32" s="409">
        <f t="shared" si="14"/>
        <v>75</v>
      </c>
      <c r="UA32" s="409">
        <f t="shared" si="15"/>
        <v>112.5</v>
      </c>
      <c r="UB32" s="409">
        <f t="shared" si="16"/>
        <v>135</v>
      </c>
      <c r="UC32" s="409">
        <f t="shared" si="17"/>
        <v>152.5</v>
      </c>
      <c r="UD32" s="409">
        <f t="shared" si="21"/>
        <v>160</v>
      </c>
      <c r="UE32" s="409">
        <f t="shared" si="22"/>
        <v>150</v>
      </c>
      <c r="UF32" s="409">
        <f t="shared" si="23"/>
        <v>112.5</v>
      </c>
      <c r="UG32" s="409">
        <f t="shared" si="24"/>
        <v>151.25</v>
      </c>
      <c r="UH32" s="409">
        <f t="shared" si="25"/>
        <v>177.5</v>
      </c>
      <c r="UI32" s="409">
        <f t="shared" si="65"/>
        <v>162.5</v>
      </c>
      <c r="UJ32" s="409">
        <f t="shared" si="65"/>
        <v>160</v>
      </c>
      <c r="UK32" s="409">
        <f t="shared" si="65"/>
        <v>160</v>
      </c>
    </row>
    <row r="33" spans="2:557" outlineLevel="1">
      <c r="B33" s="1"/>
      <c r="E33" s="1"/>
      <c r="F33" s="203" t="s">
        <v>99</v>
      </c>
      <c r="G33" s="227">
        <v>0</v>
      </c>
      <c r="H33" s="56">
        <v>0</v>
      </c>
      <c r="I33" s="56">
        <v>0</v>
      </c>
      <c r="J33" s="188">
        <v>0</v>
      </c>
      <c r="K33" s="227">
        <v>0</v>
      </c>
      <c r="L33" s="56">
        <v>0</v>
      </c>
      <c r="M33" s="56">
        <v>0</v>
      </c>
      <c r="N33" s="188">
        <v>0</v>
      </c>
      <c r="O33" s="227">
        <v>0</v>
      </c>
      <c r="P33" s="56">
        <v>0</v>
      </c>
      <c r="Q33" s="56">
        <v>0</v>
      </c>
      <c r="R33" s="188">
        <v>0</v>
      </c>
      <c r="S33" s="227">
        <v>0</v>
      </c>
      <c r="T33" s="56">
        <v>0</v>
      </c>
      <c r="U33" s="56">
        <v>0</v>
      </c>
      <c r="V33" s="188">
        <v>0</v>
      </c>
      <c r="W33" s="227">
        <v>0</v>
      </c>
      <c r="X33" s="56">
        <v>0</v>
      </c>
      <c r="Y33" s="56">
        <v>0</v>
      </c>
      <c r="Z33" s="188">
        <v>0</v>
      </c>
      <c r="AA33" s="227">
        <v>0</v>
      </c>
      <c r="AB33" s="56">
        <v>0</v>
      </c>
      <c r="AC33" s="56">
        <v>0</v>
      </c>
      <c r="AD33" s="188">
        <v>0</v>
      </c>
      <c r="AE33" s="227">
        <v>0</v>
      </c>
      <c r="AF33" s="56">
        <v>0</v>
      </c>
      <c r="AG33" s="56">
        <v>0</v>
      </c>
      <c r="AH33" s="256">
        <v>0</v>
      </c>
      <c r="AI33" s="227">
        <v>0</v>
      </c>
      <c r="AJ33" s="58">
        <v>0</v>
      </c>
      <c r="AK33" s="58">
        <v>0</v>
      </c>
      <c r="AL33" s="256">
        <v>0</v>
      </c>
      <c r="AM33" s="56">
        <v>0</v>
      </c>
      <c r="AN33" s="56">
        <v>0</v>
      </c>
      <c r="AO33" s="56">
        <v>0</v>
      </c>
      <c r="AP33" s="188">
        <v>0</v>
      </c>
      <c r="AQ33" s="56">
        <v>0</v>
      </c>
      <c r="AR33" s="56">
        <v>0</v>
      </c>
      <c r="AS33" s="56">
        <v>0</v>
      </c>
      <c r="AT33" s="188">
        <v>0</v>
      </c>
      <c r="AU33" s="56">
        <v>0</v>
      </c>
      <c r="AV33" s="56">
        <v>0</v>
      </c>
      <c r="AW33" s="56">
        <v>0</v>
      </c>
      <c r="AX33" s="188">
        <v>0</v>
      </c>
      <c r="AY33" s="56">
        <v>0</v>
      </c>
      <c r="AZ33" s="56">
        <v>0</v>
      </c>
      <c r="BA33" s="56">
        <v>0</v>
      </c>
      <c r="BB33" s="188">
        <v>0</v>
      </c>
      <c r="BC33" s="56">
        <v>0</v>
      </c>
      <c r="BD33" s="56">
        <v>0</v>
      </c>
      <c r="BE33" s="56">
        <v>0</v>
      </c>
      <c r="BF33" s="188">
        <v>0</v>
      </c>
      <c r="BG33" s="56">
        <v>0</v>
      </c>
      <c r="BH33" s="56">
        <v>0</v>
      </c>
      <c r="BI33" s="56">
        <v>20</v>
      </c>
      <c r="BJ33" s="188">
        <v>40</v>
      </c>
      <c r="BK33" s="56">
        <v>40</v>
      </c>
      <c r="BL33" s="56">
        <v>50</v>
      </c>
      <c r="BM33" s="56">
        <v>60</v>
      </c>
      <c r="BN33" s="188">
        <v>60</v>
      </c>
      <c r="BO33" s="56">
        <v>60</v>
      </c>
      <c r="BP33" s="56">
        <v>60</v>
      </c>
      <c r="BQ33" s="56">
        <v>55</v>
      </c>
      <c r="BR33" s="188">
        <v>50</v>
      </c>
      <c r="BS33" s="58">
        <v>50</v>
      </c>
      <c r="BT33" s="58">
        <v>50</v>
      </c>
      <c r="BU33" s="58">
        <v>40</v>
      </c>
      <c r="BV33" s="256">
        <v>30</v>
      </c>
      <c r="BW33" s="58">
        <v>30</v>
      </c>
      <c r="BX33" s="58">
        <v>30</v>
      </c>
      <c r="BY33" s="58">
        <v>30</v>
      </c>
      <c r="BZ33" s="256">
        <v>30</v>
      </c>
      <c r="CA33" s="58">
        <v>30</v>
      </c>
      <c r="CB33" s="58">
        <v>30</v>
      </c>
      <c r="CC33" s="58">
        <v>30</v>
      </c>
      <c r="CD33" s="256">
        <v>30</v>
      </c>
      <c r="CE33" s="58">
        <v>20</v>
      </c>
      <c r="CF33" s="58">
        <v>20</v>
      </c>
      <c r="CG33" s="58">
        <v>20</v>
      </c>
      <c r="CH33" s="58">
        <v>20</v>
      </c>
      <c r="CI33" s="227">
        <v>25</v>
      </c>
      <c r="CJ33" s="58">
        <v>25</v>
      </c>
      <c r="CK33" s="58">
        <v>25</v>
      </c>
      <c r="CL33" s="58">
        <v>25</v>
      </c>
      <c r="CM33" s="227">
        <v>25</v>
      </c>
      <c r="CN33" s="58">
        <v>25</v>
      </c>
      <c r="CO33" s="58">
        <v>25</v>
      </c>
      <c r="CP33" s="58">
        <v>25</v>
      </c>
      <c r="CQ33" s="227">
        <v>25</v>
      </c>
      <c r="CR33" s="58">
        <v>25</v>
      </c>
      <c r="CS33" s="58">
        <v>25</v>
      </c>
      <c r="CT33" s="256">
        <v>25</v>
      </c>
      <c r="CU33" s="58">
        <v>25</v>
      </c>
      <c r="CV33" s="58">
        <v>25</v>
      </c>
      <c r="CW33" s="58">
        <v>25</v>
      </c>
      <c r="CX33" s="256">
        <v>25</v>
      </c>
      <c r="CY33" s="58">
        <v>25</v>
      </c>
      <c r="CZ33" s="58">
        <v>25</v>
      </c>
      <c r="DA33" s="58">
        <v>25</v>
      </c>
      <c r="DB33" s="58">
        <v>25</v>
      </c>
      <c r="DC33" s="74"/>
      <c r="DD33" s="74"/>
      <c r="DE33" s="74"/>
      <c r="DF33" s="74"/>
      <c r="DG33" s="74"/>
      <c r="DH33" s="74"/>
      <c r="DI33" s="74"/>
      <c r="DJ33" s="74"/>
      <c r="DK33" s="74"/>
      <c r="DL33" s="74"/>
      <c r="DM33" s="74"/>
      <c r="DN33" s="74"/>
      <c r="DO33" s="74"/>
      <c r="DP33" s="74"/>
      <c r="DQ33" s="74"/>
      <c r="DR33" s="74"/>
      <c r="DS33" s="74"/>
      <c r="DT33" s="74"/>
      <c r="DU33" s="74"/>
      <c r="DV33" s="74"/>
      <c r="DW33" s="74"/>
      <c r="DX33" s="74"/>
      <c r="DY33" s="74"/>
      <c r="DZ33" s="74"/>
      <c r="EA33" s="74"/>
      <c r="EB33" s="74"/>
      <c r="EC33" s="74"/>
      <c r="ED33" s="74"/>
      <c r="EE33" s="74"/>
      <c r="EF33" s="74"/>
      <c r="EG33" s="74"/>
      <c r="EH33" s="74"/>
      <c r="EI33" s="74"/>
      <c r="EJ33" s="74"/>
      <c r="EK33" s="74"/>
      <c r="EL33" s="74"/>
      <c r="EM33" s="74"/>
      <c r="EN33" s="74"/>
      <c r="EO33" s="74"/>
      <c r="EP33" s="74"/>
      <c r="EQ33" s="74"/>
      <c r="ER33" s="74"/>
      <c r="ES33" s="74"/>
      <c r="ET33" s="74"/>
      <c r="EU33" s="74"/>
      <c r="EV33" s="74"/>
      <c r="EW33" s="74"/>
      <c r="EX33" s="74"/>
      <c r="EY33" s="74"/>
      <c r="EZ33" s="74"/>
      <c r="FA33" s="74"/>
      <c r="FB33" s="74"/>
      <c r="FC33" s="74"/>
      <c r="FD33" s="74"/>
      <c r="FE33" s="74"/>
      <c r="FF33" s="74"/>
      <c r="FG33" s="74"/>
      <c r="FH33" s="74"/>
      <c r="FI33" s="74"/>
      <c r="FJ33" s="74"/>
      <c r="FK33" s="74"/>
      <c r="FL33" s="74"/>
      <c r="FM33" s="74"/>
      <c r="FN33" s="74"/>
      <c r="FO33" s="74"/>
      <c r="FP33" s="74"/>
      <c r="FQ33" s="74"/>
      <c r="FR33" s="74"/>
      <c r="FS33" s="74"/>
      <c r="FT33" s="74"/>
      <c r="FU33" s="74"/>
      <c r="FV33" s="74"/>
      <c r="FW33" s="74"/>
      <c r="FX33" s="74"/>
      <c r="FY33" s="74"/>
      <c r="FZ33" s="74"/>
      <c r="GA33" s="74"/>
      <c r="GB33" s="74"/>
      <c r="GC33" s="74"/>
      <c r="GD33" s="74"/>
      <c r="GE33" s="74"/>
      <c r="GF33" s="74"/>
      <c r="GG33" s="74"/>
      <c r="GH33" s="74"/>
      <c r="GI33" s="74"/>
      <c r="GJ33" s="74"/>
      <c r="GK33" s="74"/>
      <c r="GL33" s="74"/>
      <c r="GM33" s="74"/>
      <c r="GN33" s="74"/>
      <c r="GO33" s="74"/>
      <c r="GP33" s="74"/>
      <c r="GQ33" s="74"/>
      <c r="GR33" s="74"/>
      <c r="GS33" s="74"/>
      <c r="GT33" s="74"/>
      <c r="GU33" s="74"/>
      <c r="GV33" s="74"/>
      <c r="GW33" s="74"/>
      <c r="GX33" s="74"/>
      <c r="GY33" s="74"/>
      <c r="GZ33" s="74"/>
      <c r="HA33" s="74"/>
      <c r="HB33" s="74"/>
      <c r="HC33" s="74"/>
      <c r="HD33" s="74"/>
      <c r="HE33" s="74"/>
      <c r="HF33" s="74"/>
      <c r="HG33" s="74"/>
      <c r="HH33" s="74"/>
      <c r="HI33" s="74"/>
      <c r="HJ33" s="74"/>
      <c r="HK33" s="74"/>
      <c r="HL33" s="74"/>
      <c r="HM33" s="74"/>
      <c r="HN33" s="74"/>
      <c r="HO33" s="74"/>
      <c r="HP33" s="74"/>
      <c r="HQ33" s="74"/>
      <c r="HR33" s="74"/>
      <c r="HS33" s="74"/>
      <c r="HT33" s="74"/>
      <c r="HU33" s="74"/>
      <c r="HV33" s="74"/>
      <c r="HW33" s="74"/>
      <c r="HX33" s="74"/>
      <c r="HY33" s="74"/>
      <c r="HZ33" s="74"/>
      <c r="IA33" s="74"/>
      <c r="IB33" s="74"/>
      <c r="IC33" s="74"/>
      <c r="ID33" s="74"/>
      <c r="IE33" s="74"/>
      <c r="IF33" s="74"/>
      <c r="IG33" s="74"/>
      <c r="IH33" s="74"/>
      <c r="II33" s="74"/>
      <c r="IJ33" s="74"/>
      <c r="IK33" s="74"/>
      <c r="IL33" s="74"/>
      <c r="IM33" s="74"/>
      <c r="IN33" s="74"/>
      <c r="IO33" s="74"/>
      <c r="IP33" s="74"/>
      <c r="IQ33" s="74"/>
      <c r="IR33" s="74"/>
      <c r="IS33" s="74"/>
      <c r="IT33" s="74"/>
      <c r="IU33" s="74"/>
      <c r="IV33" s="74"/>
      <c r="IW33" s="74"/>
      <c r="IX33" s="74"/>
      <c r="IY33" s="74"/>
      <c r="IZ33" s="74"/>
      <c r="JA33" s="74"/>
      <c r="JB33" s="74"/>
      <c r="JC33" s="74"/>
      <c r="JD33" s="74"/>
      <c r="JE33" s="74"/>
      <c r="JF33" s="74"/>
      <c r="JG33" s="74"/>
      <c r="JH33" s="74"/>
      <c r="JI33" s="74"/>
      <c r="JJ33" s="74"/>
      <c r="JK33" s="74"/>
      <c r="JL33" s="74"/>
      <c r="JM33" s="74"/>
      <c r="JN33" s="74"/>
      <c r="JO33" s="74"/>
      <c r="JP33" s="74"/>
      <c r="JQ33" s="74"/>
      <c r="JR33" s="74"/>
      <c r="JS33" s="74"/>
      <c r="JT33" s="74"/>
      <c r="JU33" s="74"/>
      <c r="JV33" s="74"/>
      <c r="JW33" s="74"/>
      <c r="JX33" s="74"/>
      <c r="JY33" s="74"/>
      <c r="JZ33" s="74"/>
      <c r="KA33" s="74"/>
      <c r="KB33" s="74"/>
      <c r="KC33" s="74"/>
      <c r="KD33" s="74"/>
      <c r="KE33" s="74"/>
      <c r="KF33" s="74"/>
      <c r="KG33" s="74"/>
      <c r="KH33" s="74"/>
      <c r="KI33" s="74"/>
      <c r="KJ33" s="74"/>
      <c r="KK33" s="74"/>
      <c r="KL33" s="74"/>
      <c r="KM33" s="74"/>
      <c r="KN33" s="74"/>
      <c r="KO33" s="74"/>
      <c r="KP33" s="74"/>
      <c r="KQ33" s="74"/>
      <c r="KR33" s="74"/>
      <c r="KS33" s="74"/>
      <c r="KT33" s="74"/>
      <c r="KU33" s="74"/>
      <c r="KV33" s="74"/>
      <c r="KW33" s="74"/>
      <c r="KX33" s="74"/>
      <c r="KY33" s="74"/>
      <c r="KZ33" s="74"/>
      <c r="LA33" s="74"/>
      <c r="LB33" s="74"/>
      <c r="LC33" s="74"/>
      <c r="LD33" s="74"/>
      <c r="LE33" s="74"/>
      <c r="LF33" s="74"/>
      <c r="LG33" s="74"/>
      <c r="LH33" s="74"/>
      <c r="LI33" s="74"/>
      <c r="LJ33" s="74"/>
      <c r="LK33" s="74"/>
      <c r="LL33" s="74"/>
      <c r="LM33" s="74"/>
      <c r="LN33" s="74"/>
      <c r="LO33" s="74"/>
      <c r="LP33" s="74"/>
      <c r="LQ33" s="74"/>
      <c r="LR33" s="74"/>
      <c r="LS33" s="74"/>
      <c r="LT33" s="74"/>
      <c r="LU33" s="74"/>
      <c r="LV33" s="74"/>
      <c r="LW33" s="74"/>
      <c r="LX33" s="74"/>
      <c r="LY33" s="74"/>
      <c r="LZ33" s="74"/>
      <c r="MA33" s="74"/>
      <c r="MB33" s="74"/>
      <c r="MC33" s="74"/>
      <c r="MD33" s="74"/>
      <c r="ME33" s="74"/>
      <c r="MF33" s="74"/>
      <c r="MG33" s="74"/>
      <c r="MH33" s="74"/>
      <c r="MI33" s="74"/>
      <c r="MJ33" s="74"/>
      <c r="MK33" s="74"/>
      <c r="ML33" s="74"/>
      <c r="MM33" s="74"/>
      <c r="MN33" s="74"/>
      <c r="MO33" s="74"/>
      <c r="MP33" s="74"/>
      <c r="MQ33" s="74"/>
      <c r="MR33" s="74"/>
      <c r="MS33" s="74"/>
      <c r="MT33" s="74"/>
      <c r="MU33" s="74"/>
      <c r="MV33" s="74"/>
      <c r="MW33" s="74"/>
      <c r="MX33" s="74"/>
      <c r="MY33" s="74"/>
      <c r="MZ33" s="74"/>
      <c r="NA33" s="74"/>
      <c r="NB33" s="74"/>
      <c r="NC33" s="74"/>
      <c r="ND33" s="74"/>
      <c r="NE33" s="74"/>
      <c r="NF33" s="74"/>
      <c r="NG33" s="74"/>
      <c r="NH33" s="74"/>
      <c r="NI33" s="74"/>
      <c r="NJ33" s="74"/>
      <c r="NK33" s="74"/>
      <c r="NL33" s="74"/>
      <c r="NM33" s="74"/>
      <c r="NN33" s="74"/>
      <c r="NO33" s="74"/>
      <c r="NP33" s="74"/>
      <c r="NQ33" s="74"/>
      <c r="NR33" s="74"/>
      <c r="NS33" s="74"/>
      <c r="NT33" s="74"/>
      <c r="NU33" s="74"/>
      <c r="NV33" s="74"/>
      <c r="NW33" s="74"/>
      <c r="NX33" s="74"/>
      <c r="NY33" s="74"/>
      <c r="NZ33" s="74"/>
      <c r="OA33" s="74"/>
      <c r="OB33" s="74"/>
      <c r="OC33" s="74"/>
      <c r="OD33" s="74"/>
      <c r="OE33" s="74"/>
      <c r="OF33" s="74"/>
      <c r="OG33" s="74"/>
      <c r="OH33" s="74"/>
      <c r="OI33" s="74"/>
      <c r="OJ33" s="74"/>
      <c r="OK33" s="74"/>
      <c r="OL33" s="74"/>
      <c r="OM33" s="74"/>
      <c r="ON33" s="74"/>
      <c r="OO33" s="74"/>
      <c r="OP33" s="74"/>
      <c r="OQ33" s="74"/>
      <c r="OR33" s="74"/>
      <c r="OS33" s="74"/>
      <c r="OT33" s="74"/>
      <c r="OU33" s="74"/>
      <c r="OV33" s="74"/>
      <c r="OW33" s="74"/>
      <c r="OX33" s="74"/>
      <c r="OY33" s="74"/>
      <c r="OZ33" s="74"/>
      <c r="PA33" s="74"/>
      <c r="PB33" s="74"/>
      <c r="PC33" s="74"/>
      <c r="PD33" s="74"/>
      <c r="PE33" s="74"/>
      <c r="PF33" s="74"/>
      <c r="PG33" s="74"/>
      <c r="PH33" s="74"/>
      <c r="PI33" s="74"/>
      <c r="PJ33" s="74"/>
      <c r="PK33" s="74"/>
      <c r="PL33" s="74"/>
      <c r="PM33" s="74"/>
      <c r="PN33" s="74"/>
      <c r="PO33" s="74"/>
      <c r="PP33" s="74"/>
      <c r="PQ33" s="74"/>
      <c r="PR33" s="74"/>
      <c r="PS33" s="74"/>
      <c r="PT33" s="74"/>
      <c r="PU33" s="74"/>
      <c r="PV33" s="74"/>
      <c r="PW33" s="74"/>
      <c r="PX33" s="74"/>
      <c r="PY33" s="74"/>
      <c r="PZ33" s="74"/>
      <c r="QA33" s="74"/>
      <c r="QB33" s="74"/>
      <c r="QC33" s="74"/>
      <c r="QD33" s="74"/>
      <c r="QE33" s="74"/>
      <c r="QF33" s="74"/>
      <c r="QG33" s="74"/>
      <c r="QH33" s="74"/>
      <c r="QI33" s="74"/>
      <c r="QJ33" s="74"/>
      <c r="QK33" s="74"/>
      <c r="QL33" s="74"/>
      <c r="QM33" s="74"/>
      <c r="QN33" s="74"/>
      <c r="QO33" s="74"/>
      <c r="QP33" s="74"/>
      <c r="QQ33" s="74"/>
      <c r="QR33" s="74"/>
      <c r="QS33" s="74"/>
      <c r="QT33" s="74"/>
      <c r="QU33" s="74"/>
      <c r="QV33" s="74"/>
      <c r="QW33" s="74"/>
      <c r="QX33" s="74"/>
      <c r="QY33" s="74"/>
      <c r="QZ33" s="74"/>
      <c r="RA33" s="74"/>
      <c r="RB33" s="74"/>
      <c r="RC33" s="74"/>
      <c r="RD33" s="74"/>
      <c r="RE33" s="74"/>
      <c r="RF33" s="74"/>
      <c r="RG33" s="74"/>
      <c r="RH33" s="74"/>
      <c r="RI33" s="74"/>
      <c r="RJ33" s="74"/>
      <c r="RK33" s="74"/>
      <c r="RL33" s="74"/>
      <c r="RM33" s="74"/>
      <c r="RN33" s="74"/>
      <c r="RO33" s="74"/>
      <c r="RP33" s="74"/>
      <c r="RQ33" s="74"/>
      <c r="RR33" s="74"/>
      <c r="RS33" s="74"/>
      <c r="RT33" s="74"/>
      <c r="RU33" s="74"/>
      <c r="RV33" s="74"/>
      <c r="RW33" s="74"/>
      <c r="RX33" s="74"/>
      <c r="RY33" s="74"/>
      <c r="RZ33" s="74"/>
      <c r="SA33" s="74"/>
      <c r="SB33" s="74"/>
      <c r="SC33" s="74"/>
      <c r="SD33" s="74"/>
      <c r="SE33" s="74"/>
      <c r="SF33" s="74"/>
      <c r="SG33" s="74"/>
      <c r="SH33" s="74"/>
      <c r="SI33" s="74"/>
      <c r="SJ33" s="74"/>
      <c r="SK33" s="74"/>
      <c r="SL33" s="74"/>
      <c r="SM33" s="74"/>
      <c r="SN33" s="74"/>
      <c r="SO33" s="74"/>
      <c r="SP33" s="74"/>
      <c r="SQ33" s="74"/>
      <c r="SR33" s="74"/>
      <c r="SS33" s="74"/>
      <c r="ST33" s="74"/>
      <c r="SU33" s="74"/>
      <c r="SV33" s="74"/>
      <c r="SW33" s="74"/>
      <c r="SX33" s="74"/>
      <c r="SY33" s="74"/>
      <c r="SZ33" s="74"/>
      <c r="TA33" s="74"/>
      <c r="TB33" s="74"/>
      <c r="TC33" s="74"/>
      <c r="TD33" s="74"/>
      <c r="TE33" s="74"/>
      <c r="TF33" s="74"/>
      <c r="TG33" s="74"/>
      <c r="TH33" s="74"/>
      <c r="TI33" s="74"/>
      <c r="TJ33" s="74"/>
      <c r="TK33" s="74"/>
      <c r="TL33" s="74"/>
      <c r="TM33" s="13">
        <f t="shared" si="1"/>
        <v>0</v>
      </c>
      <c r="TN33" s="13">
        <f t="shared" si="2"/>
        <v>0</v>
      </c>
      <c r="TO33" s="13">
        <f t="shared" si="3"/>
        <v>0</v>
      </c>
      <c r="TP33" s="13">
        <f t="shared" si="4"/>
        <v>0</v>
      </c>
      <c r="TQ33" s="13">
        <f t="shared" si="5"/>
        <v>0</v>
      </c>
      <c r="TR33" s="13">
        <f t="shared" si="6"/>
        <v>0</v>
      </c>
      <c r="TS33" s="13">
        <f t="shared" si="7"/>
        <v>0</v>
      </c>
      <c r="TT33" s="13">
        <f t="shared" si="8"/>
        <v>0</v>
      </c>
      <c r="TU33" s="13">
        <f t="shared" si="9"/>
        <v>0</v>
      </c>
      <c r="TV33" s="13">
        <f t="shared" si="10"/>
        <v>0</v>
      </c>
      <c r="TW33" s="13">
        <f t="shared" si="11"/>
        <v>0</v>
      </c>
      <c r="TX33" s="13">
        <f t="shared" si="12"/>
        <v>0</v>
      </c>
      <c r="TY33" s="13">
        <f t="shared" si="13"/>
        <v>0</v>
      </c>
      <c r="TZ33" s="13">
        <f t="shared" si="14"/>
        <v>15</v>
      </c>
      <c r="UA33" s="13">
        <f t="shared" si="15"/>
        <v>52.5</v>
      </c>
      <c r="UB33" s="13">
        <f t="shared" si="16"/>
        <v>56.25</v>
      </c>
      <c r="UC33" s="13">
        <f t="shared" si="17"/>
        <v>42.5</v>
      </c>
      <c r="UD33" s="13">
        <f t="shared" si="21"/>
        <v>30</v>
      </c>
      <c r="UE33" s="13">
        <f t="shared" si="22"/>
        <v>30</v>
      </c>
      <c r="UF33" s="13">
        <f t="shared" si="23"/>
        <v>20</v>
      </c>
      <c r="UG33" s="13">
        <f t="shared" si="24"/>
        <v>25</v>
      </c>
      <c r="UH33" s="13">
        <f t="shared" si="25"/>
        <v>25</v>
      </c>
      <c r="UI33" s="13">
        <f t="shared" si="65"/>
        <v>25</v>
      </c>
      <c r="UJ33" s="13">
        <f t="shared" si="65"/>
        <v>25</v>
      </c>
      <c r="UK33" s="13">
        <f t="shared" si="65"/>
        <v>25</v>
      </c>
    </row>
    <row r="34" spans="2:557" outlineLevel="1">
      <c r="B34" s="73"/>
      <c r="C34" s="40"/>
      <c r="D34" s="40"/>
      <c r="E34" s="40"/>
      <c r="F34" s="535" t="s">
        <v>51</v>
      </c>
      <c r="G34" s="536">
        <v>0</v>
      </c>
      <c r="H34" s="75">
        <v>0</v>
      </c>
      <c r="I34" s="75">
        <v>0</v>
      </c>
      <c r="J34" s="537">
        <v>0</v>
      </c>
      <c r="K34" s="536">
        <v>0</v>
      </c>
      <c r="L34" s="75">
        <v>0</v>
      </c>
      <c r="M34" s="75">
        <v>0</v>
      </c>
      <c r="N34" s="537">
        <v>0</v>
      </c>
      <c r="O34" s="536">
        <v>0</v>
      </c>
      <c r="P34" s="75">
        <v>0</v>
      </c>
      <c r="Q34" s="75">
        <v>0</v>
      </c>
      <c r="R34" s="537">
        <v>0</v>
      </c>
      <c r="S34" s="536">
        <v>0</v>
      </c>
      <c r="T34" s="75">
        <v>0</v>
      </c>
      <c r="U34" s="75">
        <v>0</v>
      </c>
      <c r="V34" s="537">
        <v>0</v>
      </c>
      <c r="W34" s="536">
        <v>0</v>
      </c>
      <c r="X34" s="75">
        <v>0</v>
      </c>
      <c r="Y34" s="75">
        <v>0</v>
      </c>
      <c r="Z34" s="537">
        <v>0</v>
      </c>
      <c r="AA34" s="536">
        <v>0</v>
      </c>
      <c r="AB34" s="75">
        <v>0</v>
      </c>
      <c r="AC34" s="75">
        <v>0</v>
      </c>
      <c r="AD34" s="537">
        <v>0</v>
      </c>
      <c r="AE34" s="536">
        <v>0</v>
      </c>
      <c r="AF34" s="75">
        <v>0</v>
      </c>
      <c r="AG34" s="75">
        <v>0</v>
      </c>
      <c r="AH34" s="538">
        <v>0</v>
      </c>
      <c r="AI34" s="539">
        <v>0</v>
      </c>
      <c r="AJ34" s="151">
        <v>0</v>
      </c>
      <c r="AK34" s="151">
        <v>0</v>
      </c>
      <c r="AL34" s="538">
        <v>0</v>
      </c>
      <c r="AM34" s="75">
        <v>0</v>
      </c>
      <c r="AN34" s="75">
        <v>0</v>
      </c>
      <c r="AO34" s="75">
        <v>0</v>
      </c>
      <c r="AP34" s="537">
        <v>0</v>
      </c>
      <c r="AQ34" s="75">
        <v>0</v>
      </c>
      <c r="AR34" s="75">
        <v>0</v>
      </c>
      <c r="AS34" s="75">
        <v>0</v>
      </c>
      <c r="AT34" s="537">
        <v>0</v>
      </c>
      <c r="AU34" s="75">
        <v>0</v>
      </c>
      <c r="AV34" s="75">
        <v>0</v>
      </c>
      <c r="AW34" s="75">
        <v>0</v>
      </c>
      <c r="AX34" s="537">
        <v>0</v>
      </c>
      <c r="AY34" s="75">
        <v>0</v>
      </c>
      <c r="AZ34" s="75">
        <v>0</v>
      </c>
      <c r="BA34" s="75">
        <v>0</v>
      </c>
      <c r="BB34" s="537">
        <v>0</v>
      </c>
      <c r="BC34" s="75">
        <v>0</v>
      </c>
      <c r="BD34" s="75">
        <v>0</v>
      </c>
      <c r="BE34" s="75">
        <v>0</v>
      </c>
      <c r="BF34" s="537">
        <v>0</v>
      </c>
      <c r="BG34" s="75">
        <v>0</v>
      </c>
      <c r="BH34" s="75">
        <v>0</v>
      </c>
      <c r="BI34" s="75">
        <v>0</v>
      </c>
      <c r="BJ34" s="537">
        <v>0</v>
      </c>
      <c r="BK34" s="75">
        <v>0</v>
      </c>
      <c r="BL34" s="75">
        <v>0</v>
      </c>
      <c r="BM34" s="75">
        <v>0</v>
      </c>
      <c r="BN34" s="537">
        <v>0</v>
      </c>
      <c r="BO34" s="75">
        <v>0</v>
      </c>
      <c r="BP34" s="75">
        <v>0</v>
      </c>
      <c r="BQ34" s="75">
        <v>0</v>
      </c>
      <c r="BR34" s="537">
        <v>0</v>
      </c>
      <c r="BS34" s="75">
        <v>0</v>
      </c>
      <c r="BT34" s="75">
        <v>0</v>
      </c>
      <c r="BU34" s="75">
        <v>0</v>
      </c>
      <c r="BV34" s="537">
        <v>0</v>
      </c>
      <c r="BW34" s="75">
        <v>0</v>
      </c>
      <c r="BX34" s="75">
        <v>0</v>
      </c>
      <c r="BY34" s="75">
        <v>0</v>
      </c>
      <c r="BZ34" s="537">
        <v>0</v>
      </c>
      <c r="CA34" s="75">
        <v>0</v>
      </c>
      <c r="CB34" s="75">
        <v>0</v>
      </c>
      <c r="CC34" s="75">
        <v>0</v>
      </c>
      <c r="CD34" s="537">
        <v>0</v>
      </c>
      <c r="CE34" s="75">
        <v>0</v>
      </c>
      <c r="CF34" s="75">
        <v>0</v>
      </c>
      <c r="CG34" s="75">
        <v>0</v>
      </c>
      <c r="CH34" s="75">
        <v>0</v>
      </c>
      <c r="CI34" s="536">
        <v>0</v>
      </c>
      <c r="CJ34" s="75">
        <v>0</v>
      </c>
      <c r="CK34" s="75">
        <v>0</v>
      </c>
      <c r="CL34" s="75">
        <v>0</v>
      </c>
      <c r="CM34" s="536">
        <v>0</v>
      </c>
      <c r="CN34" s="75">
        <v>0</v>
      </c>
      <c r="CO34" s="75">
        <v>0</v>
      </c>
      <c r="CP34" s="75">
        <v>0</v>
      </c>
      <c r="CQ34" s="536">
        <v>0</v>
      </c>
      <c r="CR34" s="75">
        <v>0</v>
      </c>
      <c r="CS34" s="75">
        <v>0</v>
      </c>
      <c r="CT34" s="537">
        <v>0</v>
      </c>
      <c r="CU34" s="75">
        <v>0</v>
      </c>
      <c r="CV34" s="75">
        <v>0</v>
      </c>
      <c r="CW34" s="75">
        <v>0</v>
      </c>
      <c r="CX34" s="537">
        <v>0</v>
      </c>
      <c r="CY34" s="75">
        <v>0</v>
      </c>
      <c r="CZ34" s="75">
        <v>0</v>
      </c>
      <c r="DA34" s="75">
        <v>0</v>
      </c>
      <c r="DB34" s="75">
        <v>0</v>
      </c>
      <c r="DC34" s="74"/>
      <c r="DD34" s="74"/>
      <c r="DE34" s="74"/>
      <c r="DF34" s="74"/>
      <c r="DG34" s="74"/>
      <c r="DH34" s="74"/>
      <c r="DI34" s="74"/>
      <c r="DJ34" s="74"/>
      <c r="DK34" s="74"/>
      <c r="DL34" s="74"/>
      <c r="DM34" s="74"/>
      <c r="DN34" s="74"/>
      <c r="DO34" s="74"/>
      <c r="DP34" s="74"/>
      <c r="DQ34" s="74"/>
      <c r="DR34" s="74"/>
      <c r="DS34" s="74"/>
      <c r="DT34" s="74"/>
      <c r="DU34" s="74"/>
      <c r="DV34" s="74"/>
      <c r="DW34" s="74"/>
      <c r="DX34" s="74"/>
      <c r="DY34" s="74"/>
      <c r="DZ34" s="74"/>
      <c r="EA34" s="74"/>
      <c r="EB34" s="74"/>
      <c r="EC34" s="74"/>
      <c r="ED34" s="74"/>
      <c r="EE34" s="74"/>
      <c r="EF34" s="74"/>
      <c r="EG34" s="74"/>
      <c r="EH34" s="74"/>
      <c r="EI34" s="74"/>
      <c r="EJ34" s="74"/>
      <c r="EK34" s="74"/>
      <c r="EL34" s="74"/>
      <c r="EM34" s="74"/>
      <c r="EN34" s="74"/>
      <c r="EO34" s="74"/>
      <c r="EP34" s="74"/>
      <c r="EQ34" s="74"/>
      <c r="ER34" s="74"/>
      <c r="ES34" s="74"/>
      <c r="ET34" s="74"/>
      <c r="EU34" s="74"/>
      <c r="EV34" s="74"/>
      <c r="EW34" s="74"/>
      <c r="EX34" s="74"/>
      <c r="EY34" s="74"/>
      <c r="EZ34" s="74"/>
      <c r="FA34" s="74"/>
      <c r="FB34" s="74"/>
      <c r="FC34" s="74"/>
      <c r="FD34" s="74"/>
      <c r="FE34" s="74"/>
      <c r="FF34" s="74"/>
      <c r="FG34" s="74"/>
      <c r="FH34" s="74"/>
      <c r="FI34" s="74"/>
      <c r="FJ34" s="74"/>
      <c r="FK34" s="74"/>
      <c r="FL34" s="74"/>
      <c r="FM34" s="74"/>
      <c r="FN34" s="74"/>
      <c r="FO34" s="74"/>
      <c r="FP34" s="74"/>
      <c r="FQ34" s="74"/>
      <c r="FR34" s="74"/>
      <c r="FS34" s="74"/>
      <c r="FT34" s="74"/>
      <c r="FU34" s="74"/>
      <c r="FV34" s="74"/>
      <c r="FW34" s="74"/>
      <c r="FX34" s="74"/>
      <c r="FY34" s="74"/>
      <c r="FZ34" s="74"/>
      <c r="GA34" s="74"/>
      <c r="GB34" s="74"/>
      <c r="GC34" s="74"/>
      <c r="GD34" s="74"/>
      <c r="GE34" s="74"/>
      <c r="GF34" s="74"/>
      <c r="GG34" s="74"/>
      <c r="GH34" s="74"/>
      <c r="GI34" s="74"/>
      <c r="GJ34" s="74"/>
      <c r="GK34" s="74"/>
      <c r="GL34" s="74"/>
      <c r="GM34" s="74"/>
      <c r="GN34" s="74"/>
      <c r="GO34" s="74"/>
      <c r="GP34" s="74"/>
      <c r="GQ34" s="74"/>
      <c r="GR34" s="74"/>
      <c r="GS34" s="74"/>
      <c r="GT34" s="74"/>
      <c r="GU34" s="74"/>
      <c r="GV34" s="74"/>
      <c r="GW34" s="74"/>
      <c r="GX34" s="74"/>
      <c r="GY34" s="74"/>
      <c r="GZ34" s="74"/>
      <c r="HA34" s="74"/>
      <c r="HB34" s="74"/>
      <c r="HC34" s="74"/>
      <c r="HD34" s="74"/>
      <c r="HE34" s="74"/>
      <c r="HF34" s="74"/>
      <c r="HG34" s="74"/>
      <c r="HH34" s="74"/>
      <c r="HI34" s="74"/>
      <c r="HJ34" s="74"/>
      <c r="HK34" s="74"/>
      <c r="HL34" s="74"/>
      <c r="HM34" s="74"/>
      <c r="HN34" s="74"/>
      <c r="HO34" s="74"/>
      <c r="HP34" s="74"/>
      <c r="HQ34" s="74"/>
      <c r="HR34" s="74"/>
      <c r="HS34" s="74"/>
      <c r="HT34" s="74"/>
      <c r="HU34" s="74"/>
      <c r="HV34" s="74"/>
      <c r="HW34" s="74"/>
      <c r="HX34" s="74"/>
      <c r="HY34" s="74"/>
      <c r="HZ34" s="74"/>
      <c r="IA34" s="74"/>
      <c r="IB34" s="74"/>
      <c r="IC34" s="74"/>
      <c r="ID34" s="74"/>
      <c r="IE34" s="74"/>
      <c r="IF34" s="74"/>
      <c r="IG34" s="74"/>
      <c r="IH34" s="74"/>
      <c r="II34" s="74"/>
      <c r="IJ34" s="74"/>
      <c r="IK34" s="74"/>
      <c r="IL34" s="74"/>
      <c r="IM34" s="74"/>
      <c r="IN34" s="74"/>
      <c r="IO34" s="74"/>
      <c r="IP34" s="74"/>
      <c r="IQ34" s="74"/>
      <c r="IR34" s="74"/>
      <c r="IS34" s="74"/>
      <c r="IT34" s="74"/>
      <c r="IU34" s="74"/>
      <c r="IV34" s="74"/>
      <c r="IW34" s="74"/>
      <c r="IX34" s="74"/>
      <c r="IY34" s="74"/>
      <c r="IZ34" s="74"/>
      <c r="JA34" s="74"/>
      <c r="JB34" s="74"/>
      <c r="JC34" s="74"/>
      <c r="JD34" s="74"/>
      <c r="JE34" s="74"/>
      <c r="JF34" s="74"/>
      <c r="JG34" s="74"/>
      <c r="JH34" s="74"/>
      <c r="JI34" s="74"/>
      <c r="JJ34" s="74"/>
      <c r="JK34" s="74"/>
      <c r="JL34" s="74"/>
      <c r="JM34" s="74"/>
      <c r="JN34" s="74"/>
      <c r="JO34" s="74"/>
      <c r="JP34" s="74"/>
      <c r="JQ34" s="74"/>
      <c r="JR34" s="74"/>
      <c r="JS34" s="74"/>
      <c r="JT34" s="74"/>
      <c r="JU34" s="74"/>
      <c r="JV34" s="74"/>
      <c r="JW34" s="74"/>
      <c r="JX34" s="74"/>
      <c r="JY34" s="74"/>
      <c r="JZ34" s="74"/>
      <c r="KA34" s="74"/>
      <c r="KB34" s="74"/>
      <c r="KC34" s="74"/>
      <c r="KD34" s="74"/>
      <c r="KE34" s="74"/>
      <c r="KF34" s="74"/>
      <c r="KG34" s="74"/>
      <c r="KH34" s="74"/>
      <c r="KI34" s="74"/>
      <c r="KJ34" s="74"/>
      <c r="KK34" s="74"/>
      <c r="KL34" s="74"/>
      <c r="KM34" s="74"/>
      <c r="KN34" s="74"/>
      <c r="KO34" s="74"/>
      <c r="KP34" s="74"/>
      <c r="KQ34" s="74"/>
      <c r="KR34" s="74"/>
      <c r="KS34" s="74"/>
      <c r="KT34" s="74"/>
      <c r="KU34" s="74"/>
      <c r="KV34" s="74"/>
      <c r="KW34" s="74"/>
      <c r="KX34" s="74"/>
      <c r="KY34" s="74"/>
      <c r="KZ34" s="74"/>
      <c r="LA34" s="74"/>
      <c r="LB34" s="74"/>
      <c r="LC34" s="74"/>
      <c r="LD34" s="74"/>
      <c r="LE34" s="74"/>
      <c r="LF34" s="74"/>
      <c r="LG34" s="74"/>
      <c r="LH34" s="74"/>
      <c r="LI34" s="74"/>
      <c r="LJ34" s="74"/>
      <c r="LK34" s="74"/>
      <c r="LL34" s="74"/>
      <c r="LM34" s="74"/>
      <c r="LN34" s="74"/>
      <c r="LO34" s="74"/>
      <c r="LP34" s="74"/>
      <c r="LQ34" s="74"/>
      <c r="LR34" s="74"/>
      <c r="LS34" s="74"/>
      <c r="LT34" s="74"/>
      <c r="LU34" s="74"/>
      <c r="LV34" s="74"/>
      <c r="LW34" s="74"/>
      <c r="LX34" s="74"/>
      <c r="LY34" s="74"/>
      <c r="LZ34" s="74"/>
      <c r="MA34" s="74"/>
      <c r="MB34" s="74"/>
      <c r="MC34" s="74"/>
      <c r="MD34" s="74"/>
      <c r="ME34" s="74"/>
      <c r="MF34" s="74"/>
      <c r="MG34" s="74"/>
      <c r="MH34" s="74"/>
      <c r="MI34" s="74"/>
      <c r="MJ34" s="74"/>
      <c r="MK34" s="74"/>
      <c r="ML34" s="74"/>
      <c r="MM34" s="74"/>
      <c r="MN34" s="74"/>
      <c r="MO34" s="74"/>
      <c r="MP34" s="74"/>
      <c r="MQ34" s="74"/>
      <c r="MR34" s="74"/>
      <c r="MS34" s="74"/>
      <c r="MT34" s="74"/>
      <c r="MU34" s="74"/>
      <c r="MV34" s="74"/>
      <c r="MW34" s="74"/>
      <c r="MX34" s="74"/>
      <c r="MY34" s="74"/>
      <c r="MZ34" s="74"/>
      <c r="NA34" s="74"/>
      <c r="NB34" s="74"/>
      <c r="NC34" s="74"/>
      <c r="ND34" s="74"/>
      <c r="NE34" s="74"/>
      <c r="NF34" s="74"/>
      <c r="NG34" s="74"/>
      <c r="NH34" s="74"/>
      <c r="NI34" s="74"/>
      <c r="NJ34" s="74"/>
      <c r="NK34" s="74"/>
      <c r="NL34" s="74"/>
      <c r="NM34" s="74"/>
      <c r="NN34" s="74"/>
      <c r="NO34" s="74"/>
      <c r="NP34" s="74"/>
      <c r="NQ34" s="74"/>
      <c r="NR34" s="74"/>
      <c r="NS34" s="74"/>
      <c r="NT34" s="74"/>
      <c r="NU34" s="74"/>
      <c r="NV34" s="74"/>
      <c r="NW34" s="74"/>
      <c r="NX34" s="74"/>
      <c r="NY34" s="74"/>
      <c r="NZ34" s="74"/>
      <c r="OA34" s="74"/>
      <c r="OB34" s="74"/>
      <c r="OC34" s="74"/>
      <c r="OD34" s="74"/>
      <c r="OE34" s="74"/>
      <c r="OF34" s="74"/>
      <c r="OG34" s="74"/>
      <c r="OH34" s="74"/>
      <c r="OI34" s="74"/>
      <c r="OJ34" s="74"/>
      <c r="OK34" s="74"/>
      <c r="OL34" s="74"/>
      <c r="OM34" s="74"/>
      <c r="ON34" s="74"/>
      <c r="OO34" s="74"/>
      <c r="OP34" s="74"/>
      <c r="OQ34" s="74"/>
      <c r="OR34" s="74"/>
      <c r="OS34" s="74"/>
      <c r="OT34" s="74"/>
      <c r="OU34" s="74"/>
      <c r="OV34" s="74"/>
      <c r="OW34" s="74"/>
      <c r="OX34" s="74"/>
      <c r="OY34" s="74"/>
      <c r="OZ34" s="74"/>
      <c r="PA34" s="74"/>
      <c r="PB34" s="74"/>
      <c r="PC34" s="74"/>
      <c r="PD34" s="74"/>
      <c r="PE34" s="74"/>
      <c r="PF34" s="74"/>
      <c r="PG34" s="74"/>
      <c r="PH34" s="74"/>
      <c r="PI34" s="74"/>
      <c r="PJ34" s="74"/>
      <c r="PK34" s="74"/>
      <c r="PL34" s="74"/>
      <c r="PM34" s="74"/>
      <c r="PN34" s="74"/>
      <c r="PO34" s="74"/>
      <c r="PP34" s="74"/>
      <c r="PQ34" s="74"/>
      <c r="PR34" s="74"/>
      <c r="PS34" s="74"/>
      <c r="PT34" s="74"/>
      <c r="PU34" s="74"/>
      <c r="PV34" s="74"/>
      <c r="PW34" s="74"/>
      <c r="PX34" s="74"/>
      <c r="PY34" s="74"/>
      <c r="PZ34" s="74"/>
      <c r="QA34" s="74"/>
      <c r="QB34" s="74"/>
      <c r="QC34" s="74"/>
      <c r="QD34" s="74"/>
      <c r="QE34" s="74"/>
      <c r="QF34" s="74"/>
      <c r="QG34" s="74"/>
      <c r="QH34" s="74"/>
      <c r="QI34" s="74"/>
      <c r="QJ34" s="74"/>
      <c r="QK34" s="74"/>
      <c r="QL34" s="74"/>
      <c r="QM34" s="74"/>
      <c r="QN34" s="74"/>
      <c r="QO34" s="74"/>
      <c r="QP34" s="74"/>
      <c r="QQ34" s="74"/>
      <c r="QR34" s="74"/>
      <c r="QS34" s="74"/>
      <c r="QT34" s="74"/>
      <c r="QU34" s="74"/>
      <c r="QV34" s="74"/>
      <c r="QW34" s="74"/>
      <c r="QX34" s="74"/>
      <c r="QY34" s="74"/>
      <c r="QZ34" s="74"/>
      <c r="RA34" s="74"/>
      <c r="RB34" s="74"/>
      <c r="RC34" s="74"/>
      <c r="RD34" s="74"/>
      <c r="RE34" s="74"/>
      <c r="RF34" s="74"/>
      <c r="RG34" s="74"/>
      <c r="RH34" s="74"/>
      <c r="RI34" s="74"/>
      <c r="RJ34" s="74"/>
      <c r="RK34" s="74"/>
      <c r="RL34" s="74"/>
      <c r="RM34" s="74"/>
      <c r="RN34" s="74"/>
      <c r="RO34" s="74"/>
      <c r="RP34" s="74"/>
      <c r="RQ34" s="74"/>
      <c r="RR34" s="74"/>
      <c r="RS34" s="74"/>
      <c r="RT34" s="74"/>
      <c r="RU34" s="74"/>
      <c r="RV34" s="74"/>
      <c r="RW34" s="74"/>
      <c r="RX34" s="74"/>
      <c r="RY34" s="74"/>
      <c r="RZ34" s="74"/>
      <c r="SA34" s="74"/>
      <c r="SB34" s="74"/>
      <c r="SC34" s="74"/>
      <c r="SD34" s="74"/>
      <c r="SE34" s="74"/>
      <c r="SF34" s="74"/>
      <c r="SG34" s="74"/>
      <c r="SH34" s="74"/>
      <c r="SI34" s="74"/>
      <c r="SJ34" s="74"/>
      <c r="SK34" s="74"/>
      <c r="SL34" s="74"/>
      <c r="SM34" s="74"/>
      <c r="SN34" s="74"/>
      <c r="SO34" s="74"/>
      <c r="SP34" s="74"/>
      <c r="SQ34" s="74"/>
      <c r="SR34" s="74"/>
      <c r="SS34" s="74"/>
      <c r="ST34" s="74"/>
      <c r="SU34" s="74"/>
      <c r="SV34" s="74"/>
      <c r="SW34" s="74"/>
      <c r="SX34" s="74"/>
      <c r="SY34" s="74"/>
      <c r="SZ34" s="74"/>
      <c r="TA34" s="74"/>
      <c r="TB34" s="74"/>
      <c r="TC34" s="74"/>
      <c r="TD34" s="74"/>
      <c r="TE34" s="74"/>
      <c r="TF34" s="74"/>
      <c r="TG34" s="74"/>
      <c r="TH34" s="74"/>
      <c r="TI34" s="74"/>
      <c r="TJ34" s="74"/>
      <c r="TK34" s="74"/>
      <c r="TL34" s="74"/>
      <c r="TM34" s="20">
        <f t="shared" si="1"/>
        <v>0</v>
      </c>
      <c r="TN34" s="20">
        <f t="shared" si="2"/>
        <v>0</v>
      </c>
      <c r="TO34" s="20">
        <f t="shared" si="3"/>
        <v>0</v>
      </c>
      <c r="TP34" s="20">
        <f t="shared" si="4"/>
        <v>0</v>
      </c>
      <c r="TQ34" s="20">
        <f t="shared" si="5"/>
        <v>0</v>
      </c>
      <c r="TR34" s="20">
        <f t="shared" si="6"/>
        <v>0</v>
      </c>
      <c r="TS34" s="20">
        <f t="shared" si="7"/>
        <v>0</v>
      </c>
      <c r="TT34" s="20">
        <f t="shared" si="8"/>
        <v>0</v>
      </c>
      <c r="TU34" s="20">
        <f t="shared" si="9"/>
        <v>0</v>
      </c>
      <c r="TV34" s="20">
        <f t="shared" si="10"/>
        <v>0</v>
      </c>
      <c r="TW34" s="20">
        <f t="shared" si="11"/>
        <v>0</v>
      </c>
      <c r="TX34" s="20">
        <f t="shared" si="12"/>
        <v>0</v>
      </c>
      <c r="TY34" s="20">
        <f t="shared" si="13"/>
        <v>0</v>
      </c>
      <c r="TZ34" s="20">
        <f t="shared" si="14"/>
        <v>0</v>
      </c>
      <c r="UA34" s="20">
        <f t="shared" si="15"/>
        <v>0</v>
      </c>
      <c r="UB34" s="20">
        <f t="shared" si="16"/>
        <v>0</v>
      </c>
      <c r="UC34" s="20">
        <f t="shared" si="17"/>
        <v>0</v>
      </c>
      <c r="UD34" s="20">
        <f t="shared" si="21"/>
        <v>0</v>
      </c>
      <c r="UE34" s="20">
        <f t="shared" si="22"/>
        <v>0</v>
      </c>
      <c r="UF34" s="20">
        <f t="shared" si="23"/>
        <v>0</v>
      </c>
      <c r="UG34" s="20">
        <f t="shared" si="24"/>
        <v>0</v>
      </c>
      <c r="UH34" s="20">
        <f t="shared" si="25"/>
        <v>0</v>
      </c>
      <c r="UI34" s="20">
        <f t="shared" si="65"/>
        <v>0</v>
      </c>
      <c r="UJ34" s="20">
        <f t="shared" si="65"/>
        <v>0</v>
      </c>
      <c r="UK34" s="20">
        <f t="shared" si="65"/>
        <v>0</v>
      </c>
    </row>
    <row r="35" spans="2:557" hidden="1">
      <c r="B35" s="29" t="s">
        <v>79</v>
      </c>
      <c r="C35" s="7" t="s">
        <v>87</v>
      </c>
      <c r="D35" s="7" t="s">
        <v>8</v>
      </c>
      <c r="E35" s="527" t="s">
        <v>90</v>
      </c>
      <c r="F35" s="528" t="s">
        <v>98</v>
      </c>
      <c r="G35" s="529">
        <v>0</v>
      </c>
      <c r="H35" s="530">
        <v>0</v>
      </c>
      <c r="I35" s="530">
        <v>0</v>
      </c>
      <c r="J35" s="531">
        <v>0</v>
      </c>
      <c r="K35" s="529">
        <v>0</v>
      </c>
      <c r="L35" s="530">
        <v>0</v>
      </c>
      <c r="M35" s="530">
        <v>0</v>
      </c>
      <c r="N35" s="531">
        <v>0</v>
      </c>
      <c r="O35" s="529">
        <v>0</v>
      </c>
      <c r="P35" s="530">
        <v>5.17</v>
      </c>
      <c r="Q35" s="530">
        <v>40</v>
      </c>
      <c r="R35" s="531">
        <v>60</v>
      </c>
      <c r="S35" s="529">
        <v>65</v>
      </c>
      <c r="T35" s="530">
        <v>70</v>
      </c>
      <c r="U35" s="530">
        <v>79</v>
      </c>
      <c r="V35" s="531">
        <v>80</v>
      </c>
      <c r="W35" s="529">
        <v>90</v>
      </c>
      <c r="X35" s="530">
        <v>75</v>
      </c>
      <c r="Y35" s="530">
        <v>75</v>
      </c>
      <c r="Z35" s="531">
        <v>60</v>
      </c>
      <c r="AA35" s="529">
        <v>0</v>
      </c>
      <c r="AB35" s="530">
        <v>0</v>
      </c>
      <c r="AC35" s="530">
        <v>0</v>
      </c>
      <c r="AD35" s="531">
        <v>0</v>
      </c>
      <c r="AE35" s="529">
        <v>0</v>
      </c>
      <c r="AF35" s="530">
        <v>0</v>
      </c>
      <c r="AG35" s="530">
        <v>0</v>
      </c>
      <c r="AH35" s="532">
        <v>0</v>
      </c>
      <c r="AI35" s="533">
        <v>0</v>
      </c>
      <c r="AJ35" s="534">
        <v>0</v>
      </c>
      <c r="AK35" s="534">
        <v>0</v>
      </c>
      <c r="AL35" s="532">
        <v>0</v>
      </c>
      <c r="AM35" s="529">
        <v>0</v>
      </c>
      <c r="AN35" s="530">
        <v>0</v>
      </c>
      <c r="AO35" s="530">
        <v>0</v>
      </c>
      <c r="AP35" s="531">
        <v>0</v>
      </c>
      <c r="AQ35" s="530">
        <v>0</v>
      </c>
      <c r="AR35" s="530">
        <v>0</v>
      </c>
      <c r="AS35" s="530">
        <v>0</v>
      </c>
      <c r="AT35" s="531">
        <v>0</v>
      </c>
      <c r="AU35" s="530">
        <v>0</v>
      </c>
      <c r="AV35" s="530">
        <v>0</v>
      </c>
      <c r="AW35" s="530">
        <v>0</v>
      </c>
      <c r="AX35" s="531">
        <v>0</v>
      </c>
      <c r="AY35" s="530">
        <v>0</v>
      </c>
      <c r="AZ35" s="530">
        <v>0</v>
      </c>
      <c r="BA35" s="530">
        <v>0</v>
      </c>
      <c r="BB35" s="531">
        <v>0</v>
      </c>
      <c r="BC35" s="530">
        <v>0</v>
      </c>
      <c r="BD35" s="530">
        <v>0</v>
      </c>
      <c r="BE35" s="530">
        <v>0</v>
      </c>
      <c r="BF35" s="531">
        <v>0</v>
      </c>
      <c r="BG35" s="530">
        <v>0</v>
      </c>
      <c r="BH35" s="530">
        <v>0</v>
      </c>
      <c r="BI35" s="530">
        <v>0</v>
      </c>
      <c r="BJ35" s="531">
        <v>0</v>
      </c>
      <c r="BK35" s="530">
        <v>0</v>
      </c>
      <c r="BL35" s="530">
        <v>0</v>
      </c>
      <c r="BM35" s="530">
        <v>0</v>
      </c>
      <c r="BN35" s="531">
        <v>0</v>
      </c>
      <c r="BO35" s="530">
        <v>0</v>
      </c>
      <c r="BP35" s="530">
        <v>0</v>
      </c>
      <c r="BQ35" s="530">
        <v>0</v>
      </c>
      <c r="BR35" s="1029">
        <v>0</v>
      </c>
      <c r="BS35" s="530"/>
      <c r="BT35" s="530"/>
      <c r="BU35" s="530"/>
      <c r="BV35" s="1029"/>
      <c r="BW35" s="1038"/>
      <c r="BX35" s="530"/>
      <c r="BY35" s="530"/>
      <c r="BZ35" s="1029"/>
      <c r="CA35" s="1038"/>
      <c r="CB35" s="530"/>
      <c r="CC35" s="530"/>
      <c r="CD35" s="1029"/>
      <c r="CE35" s="1038"/>
      <c r="CF35" s="530"/>
      <c r="CG35" s="530"/>
      <c r="CH35" s="1038"/>
      <c r="CI35" s="529"/>
      <c r="CJ35" s="530"/>
      <c r="CK35" s="530"/>
      <c r="CL35" s="1038"/>
      <c r="CM35" s="529"/>
      <c r="CN35" s="530"/>
      <c r="CO35" s="530"/>
      <c r="CP35" s="1038"/>
      <c r="CQ35" s="529"/>
      <c r="CR35" s="530"/>
      <c r="CS35" s="530"/>
      <c r="CT35" s="1324"/>
      <c r="CU35" s="1038"/>
      <c r="CV35" s="1038"/>
      <c r="CW35" s="1038"/>
      <c r="CX35" s="1324"/>
      <c r="CY35" s="1038"/>
      <c r="CZ35" s="1038"/>
      <c r="DA35" s="1038"/>
      <c r="DB35" s="1038"/>
      <c r="DC35" s="74"/>
      <c r="DD35" s="74"/>
      <c r="DE35" s="74"/>
      <c r="DF35" s="74"/>
      <c r="DG35" s="74"/>
      <c r="DH35" s="74"/>
      <c r="DI35" s="74"/>
      <c r="DJ35" s="74"/>
      <c r="DK35" s="74"/>
      <c r="DL35" s="74"/>
      <c r="DM35" s="74"/>
      <c r="DN35" s="74"/>
      <c r="DO35" s="74"/>
      <c r="DP35" s="74"/>
      <c r="DQ35" s="74"/>
      <c r="DR35" s="74"/>
      <c r="DS35" s="74"/>
      <c r="DT35" s="74"/>
      <c r="DU35" s="74"/>
      <c r="DV35" s="74"/>
      <c r="DW35" s="74"/>
      <c r="DX35" s="74"/>
      <c r="DY35" s="74"/>
      <c r="DZ35" s="74"/>
      <c r="EA35" s="74"/>
      <c r="EB35" s="74"/>
      <c r="EC35" s="74"/>
      <c r="ED35" s="74"/>
      <c r="EE35" s="74"/>
      <c r="EF35" s="74"/>
      <c r="EG35" s="74"/>
      <c r="EH35" s="74"/>
      <c r="EI35" s="74"/>
      <c r="EJ35" s="74"/>
      <c r="EK35" s="74"/>
      <c r="EL35" s="74"/>
      <c r="EM35" s="74"/>
      <c r="EN35" s="74"/>
      <c r="EO35" s="74"/>
      <c r="EP35" s="74"/>
      <c r="EQ35" s="74"/>
      <c r="ER35" s="74"/>
      <c r="ES35" s="74"/>
      <c r="ET35" s="74"/>
      <c r="EU35" s="74"/>
      <c r="EV35" s="74"/>
      <c r="EW35" s="74"/>
      <c r="EX35" s="74"/>
      <c r="EY35" s="74"/>
      <c r="EZ35" s="74"/>
      <c r="FA35" s="74"/>
      <c r="FB35" s="74"/>
      <c r="FC35" s="74"/>
      <c r="FD35" s="74"/>
      <c r="FE35" s="74"/>
      <c r="FF35" s="74"/>
      <c r="FG35" s="74"/>
      <c r="FH35" s="74"/>
      <c r="FI35" s="74"/>
      <c r="FJ35" s="74"/>
      <c r="FK35" s="74"/>
      <c r="FL35" s="74"/>
      <c r="FM35" s="74"/>
      <c r="FN35" s="74"/>
      <c r="FO35" s="74"/>
      <c r="FP35" s="74"/>
      <c r="FQ35" s="74"/>
      <c r="FR35" s="74"/>
      <c r="FS35" s="74"/>
      <c r="FT35" s="74"/>
      <c r="FU35" s="74"/>
      <c r="FV35" s="74"/>
      <c r="FW35" s="74"/>
      <c r="FX35" s="74"/>
      <c r="FY35" s="74"/>
      <c r="FZ35" s="74"/>
      <c r="GA35" s="74"/>
      <c r="GB35" s="74"/>
      <c r="GC35" s="74"/>
      <c r="GD35" s="74"/>
      <c r="GE35" s="74"/>
      <c r="GF35" s="74"/>
      <c r="GG35" s="74"/>
      <c r="GH35" s="74"/>
      <c r="GI35" s="74"/>
      <c r="GJ35" s="74"/>
      <c r="GK35" s="74"/>
      <c r="GL35" s="74"/>
      <c r="GM35" s="74"/>
      <c r="GN35" s="74"/>
      <c r="GO35" s="74"/>
      <c r="GP35" s="74"/>
      <c r="GQ35" s="74"/>
      <c r="GR35" s="74"/>
      <c r="GS35" s="74"/>
      <c r="GT35" s="74"/>
      <c r="GU35" s="74"/>
      <c r="GV35" s="74"/>
      <c r="GW35" s="74"/>
      <c r="GX35" s="74"/>
      <c r="GY35" s="74"/>
      <c r="GZ35" s="74"/>
      <c r="HA35" s="74"/>
      <c r="HB35" s="74"/>
      <c r="HC35" s="74"/>
      <c r="HD35" s="74"/>
      <c r="HE35" s="74"/>
      <c r="HF35" s="74"/>
      <c r="HG35" s="74"/>
      <c r="HH35" s="74"/>
      <c r="HI35" s="74"/>
      <c r="HJ35" s="74"/>
      <c r="HK35" s="74"/>
      <c r="HL35" s="74"/>
      <c r="HM35" s="74"/>
      <c r="HN35" s="74"/>
      <c r="HO35" s="74"/>
      <c r="HP35" s="74"/>
      <c r="HQ35" s="74"/>
      <c r="HR35" s="74"/>
      <c r="HS35" s="74"/>
      <c r="HT35" s="74"/>
      <c r="HU35" s="74"/>
      <c r="HV35" s="74"/>
      <c r="HW35" s="74"/>
      <c r="HX35" s="74"/>
      <c r="HY35" s="74"/>
      <c r="HZ35" s="74"/>
      <c r="IA35" s="74"/>
      <c r="IB35" s="74"/>
      <c r="IC35" s="74"/>
      <c r="ID35" s="74"/>
      <c r="IE35" s="74"/>
      <c r="IF35" s="74"/>
      <c r="IG35" s="74"/>
      <c r="IH35" s="74"/>
      <c r="II35" s="74"/>
      <c r="IJ35" s="74"/>
      <c r="IK35" s="74"/>
      <c r="IL35" s="74"/>
      <c r="IM35" s="74"/>
      <c r="IN35" s="74"/>
      <c r="IO35" s="74"/>
      <c r="IP35" s="74"/>
      <c r="IQ35" s="74"/>
      <c r="IR35" s="74"/>
      <c r="IS35" s="74"/>
      <c r="IT35" s="74"/>
      <c r="IU35" s="74"/>
      <c r="IV35" s="74"/>
      <c r="IW35" s="74"/>
      <c r="IX35" s="74"/>
      <c r="IY35" s="74"/>
      <c r="IZ35" s="74"/>
      <c r="JA35" s="74"/>
      <c r="JB35" s="74"/>
      <c r="JC35" s="74"/>
      <c r="JD35" s="74"/>
      <c r="JE35" s="74"/>
      <c r="JF35" s="74"/>
      <c r="JG35" s="74"/>
      <c r="JH35" s="74"/>
      <c r="JI35" s="74"/>
      <c r="JJ35" s="74"/>
      <c r="JK35" s="74"/>
      <c r="JL35" s="74"/>
      <c r="JM35" s="74"/>
      <c r="JN35" s="74"/>
      <c r="JO35" s="74"/>
      <c r="JP35" s="74"/>
      <c r="JQ35" s="74"/>
      <c r="JR35" s="74"/>
      <c r="JS35" s="74"/>
      <c r="JT35" s="74"/>
      <c r="JU35" s="74"/>
      <c r="JV35" s="74"/>
      <c r="JW35" s="74"/>
      <c r="JX35" s="74"/>
      <c r="JY35" s="74"/>
      <c r="JZ35" s="74"/>
      <c r="KA35" s="74"/>
      <c r="KB35" s="74"/>
      <c r="KC35" s="74"/>
      <c r="KD35" s="74"/>
      <c r="KE35" s="74"/>
      <c r="KF35" s="74"/>
      <c r="KG35" s="74"/>
      <c r="KH35" s="74"/>
      <c r="KI35" s="74"/>
      <c r="KJ35" s="74"/>
      <c r="KK35" s="74"/>
      <c r="KL35" s="74"/>
      <c r="KM35" s="74"/>
      <c r="KN35" s="74"/>
      <c r="KO35" s="74"/>
      <c r="KP35" s="74"/>
      <c r="KQ35" s="74"/>
      <c r="KR35" s="74"/>
      <c r="KS35" s="74"/>
      <c r="KT35" s="74"/>
      <c r="KU35" s="74"/>
      <c r="KV35" s="74"/>
      <c r="KW35" s="74"/>
      <c r="KX35" s="74"/>
      <c r="KY35" s="74"/>
      <c r="KZ35" s="74"/>
      <c r="LA35" s="74"/>
      <c r="LB35" s="74"/>
      <c r="LC35" s="74"/>
      <c r="LD35" s="74"/>
      <c r="LE35" s="74"/>
      <c r="LF35" s="74"/>
      <c r="LG35" s="74"/>
      <c r="LH35" s="74"/>
      <c r="LI35" s="74"/>
      <c r="LJ35" s="74"/>
      <c r="LK35" s="74"/>
      <c r="LL35" s="74"/>
      <c r="LM35" s="74"/>
      <c r="LN35" s="74"/>
      <c r="LO35" s="74"/>
      <c r="LP35" s="74"/>
      <c r="LQ35" s="74"/>
      <c r="LR35" s="74"/>
      <c r="LS35" s="74"/>
      <c r="LT35" s="74"/>
      <c r="LU35" s="74"/>
      <c r="LV35" s="74"/>
      <c r="LW35" s="74"/>
      <c r="LX35" s="74"/>
      <c r="LY35" s="74"/>
      <c r="LZ35" s="74"/>
      <c r="MA35" s="74"/>
      <c r="MB35" s="74"/>
      <c r="MC35" s="74"/>
      <c r="MD35" s="74"/>
      <c r="ME35" s="74"/>
      <c r="MF35" s="74"/>
      <c r="MG35" s="74"/>
      <c r="MH35" s="74"/>
      <c r="MI35" s="74"/>
      <c r="MJ35" s="74"/>
      <c r="MK35" s="74"/>
      <c r="ML35" s="74"/>
      <c r="MM35" s="74"/>
      <c r="MN35" s="74"/>
      <c r="MO35" s="74"/>
      <c r="MP35" s="74"/>
      <c r="MQ35" s="74"/>
      <c r="MR35" s="74"/>
      <c r="MS35" s="74"/>
      <c r="MT35" s="74"/>
      <c r="MU35" s="74"/>
      <c r="MV35" s="74"/>
      <c r="MW35" s="74"/>
      <c r="MX35" s="74"/>
      <c r="MY35" s="74"/>
      <c r="MZ35" s="74"/>
      <c r="NA35" s="74"/>
      <c r="NB35" s="74"/>
      <c r="NC35" s="74"/>
      <c r="ND35" s="74"/>
      <c r="NE35" s="74"/>
      <c r="NF35" s="74"/>
      <c r="NG35" s="74"/>
      <c r="NH35" s="74"/>
      <c r="NI35" s="74"/>
      <c r="NJ35" s="74"/>
      <c r="NK35" s="74"/>
      <c r="NL35" s="74"/>
      <c r="NM35" s="74"/>
      <c r="NN35" s="74"/>
      <c r="NO35" s="74"/>
      <c r="NP35" s="74"/>
      <c r="NQ35" s="74"/>
      <c r="NR35" s="74"/>
      <c r="NS35" s="74"/>
      <c r="NT35" s="74"/>
      <c r="NU35" s="74"/>
      <c r="NV35" s="74"/>
      <c r="NW35" s="74"/>
      <c r="NX35" s="74"/>
      <c r="NY35" s="74"/>
      <c r="NZ35" s="74"/>
      <c r="OA35" s="74"/>
      <c r="OB35" s="74"/>
      <c r="OC35" s="74"/>
      <c r="OD35" s="74"/>
      <c r="OE35" s="74"/>
      <c r="OF35" s="74"/>
      <c r="OG35" s="74"/>
      <c r="OH35" s="74"/>
      <c r="OI35" s="74"/>
      <c r="OJ35" s="74"/>
      <c r="OK35" s="74"/>
      <c r="OL35" s="74"/>
      <c r="OM35" s="74"/>
      <c r="ON35" s="74"/>
      <c r="OO35" s="74"/>
      <c r="OP35" s="74"/>
      <c r="OQ35" s="74"/>
      <c r="OR35" s="74"/>
      <c r="OS35" s="74"/>
      <c r="OT35" s="74"/>
      <c r="OU35" s="74"/>
      <c r="OV35" s="74"/>
      <c r="OW35" s="74"/>
      <c r="OX35" s="74"/>
      <c r="OY35" s="74"/>
      <c r="OZ35" s="74"/>
      <c r="PA35" s="74"/>
      <c r="PB35" s="74"/>
      <c r="PC35" s="74"/>
      <c r="PD35" s="74"/>
      <c r="PE35" s="74"/>
      <c r="PF35" s="74"/>
      <c r="PG35" s="74"/>
      <c r="PH35" s="74"/>
      <c r="PI35" s="74"/>
      <c r="PJ35" s="74"/>
      <c r="PK35" s="74"/>
      <c r="PL35" s="74"/>
      <c r="PM35" s="74"/>
      <c r="PN35" s="74"/>
      <c r="PO35" s="74"/>
      <c r="PP35" s="74"/>
      <c r="PQ35" s="74"/>
      <c r="PR35" s="74"/>
      <c r="PS35" s="74"/>
      <c r="PT35" s="74"/>
      <c r="PU35" s="74"/>
      <c r="PV35" s="74"/>
      <c r="PW35" s="74"/>
      <c r="PX35" s="74"/>
      <c r="PY35" s="74"/>
      <c r="PZ35" s="74"/>
      <c r="QA35" s="74"/>
      <c r="QB35" s="74"/>
      <c r="QC35" s="74"/>
      <c r="QD35" s="74"/>
      <c r="QE35" s="74"/>
      <c r="QF35" s="74"/>
      <c r="QG35" s="74"/>
      <c r="QH35" s="74"/>
      <c r="QI35" s="74"/>
      <c r="QJ35" s="74"/>
      <c r="QK35" s="74"/>
      <c r="QL35" s="74"/>
      <c r="QM35" s="74"/>
      <c r="QN35" s="74"/>
      <c r="QO35" s="74"/>
      <c r="QP35" s="74"/>
      <c r="QQ35" s="74"/>
      <c r="QR35" s="74"/>
      <c r="QS35" s="74"/>
      <c r="QT35" s="74"/>
      <c r="QU35" s="74"/>
      <c r="QV35" s="74"/>
      <c r="QW35" s="74"/>
      <c r="QX35" s="74"/>
      <c r="QY35" s="74"/>
      <c r="QZ35" s="74"/>
      <c r="RA35" s="74"/>
      <c r="RB35" s="74"/>
      <c r="RC35" s="74"/>
      <c r="RD35" s="74"/>
      <c r="RE35" s="74"/>
      <c r="RF35" s="74"/>
      <c r="RG35" s="74"/>
      <c r="RH35" s="74"/>
      <c r="RI35" s="74"/>
      <c r="RJ35" s="74"/>
      <c r="RK35" s="74"/>
      <c r="RL35" s="74"/>
      <c r="RM35" s="74"/>
      <c r="RN35" s="74"/>
      <c r="RO35" s="74"/>
      <c r="RP35" s="74"/>
      <c r="RQ35" s="74"/>
      <c r="RR35" s="74"/>
      <c r="RS35" s="74"/>
      <c r="RT35" s="74"/>
      <c r="RU35" s="74"/>
      <c r="RV35" s="74"/>
      <c r="RW35" s="74"/>
      <c r="RX35" s="74"/>
      <c r="RY35" s="74"/>
      <c r="RZ35" s="74"/>
      <c r="SA35" s="74"/>
      <c r="SB35" s="74"/>
      <c r="SC35" s="74"/>
      <c r="SD35" s="74"/>
      <c r="SE35" s="74"/>
      <c r="SF35" s="74"/>
      <c r="SG35" s="74"/>
      <c r="SH35" s="74"/>
      <c r="SI35" s="74"/>
      <c r="SJ35" s="74"/>
      <c r="SK35" s="74"/>
      <c r="SL35" s="74"/>
      <c r="SM35" s="74"/>
      <c r="SN35" s="74"/>
      <c r="SO35" s="74"/>
      <c r="SP35" s="74"/>
      <c r="SQ35" s="74"/>
      <c r="SR35" s="74"/>
      <c r="SS35" s="74"/>
      <c r="ST35" s="74"/>
      <c r="SU35" s="74"/>
      <c r="SV35" s="74"/>
      <c r="SW35" s="74"/>
      <c r="SX35" s="74"/>
      <c r="SY35" s="74"/>
      <c r="SZ35" s="74"/>
      <c r="TA35" s="74"/>
      <c r="TB35" s="74"/>
      <c r="TC35" s="74"/>
      <c r="TD35" s="74"/>
      <c r="TE35" s="74"/>
      <c r="TF35" s="74"/>
      <c r="TG35" s="74"/>
      <c r="TH35" s="74"/>
      <c r="TI35" s="74"/>
      <c r="TJ35" s="74"/>
      <c r="TK35" s="74"/>
      <c r="TL35" s="74"/>
      <c r="TM35" s="409">
        <f t="shared" si="1"/>
        <v>0</v>
      </c>
      <c r="TN35" s="409">
        <f t="shared" si="2"/>
        <v>0</v>
      </c>
      <c r="TO35" s="409">
        <f t="shared" si="3"/>
        <v>26.2925</v>
      </c>
      <c r="TP35" s="409">
        <f t="shared" si="4"/>
        <v>73.5</v>
      </c>
      <c r="TQ35" s="409">
        <f t="shared" si="5"/>
        <v>75</v>
      </c>
      <c r="TR35" s="409">
        <f t="shared" si="6"/>
        <v>0</v>
      </c>
      <c r="TS35" s="409">
        <f t="shared" si="7"/>
        <v>0</v>
      </c>
      <c r="TT35" s="409">
        <f t="shared" si="8"/>
        <v>0</v>
      </c>
      <c r="TU35" s="409">
        <f t="shared" si="9"/>
        <v>0</v>
      </c>
      <c r="TV35" s="409">
        <f t="shared" si="10"/>
        <v>0</v>
      </c>
      <c r="TW35" s="409">
        <f t="shared" si="11"/>
        <v>0</v>
      </c>
      <c r="TX35" s="409">
        <f t="shared" si="12"/>
        <v>0</v>
      </c>
      <c r="TY35" s="409">
        <f t="shared" si="13"/>
        <v>0</v>
      </c>
      <c r="TZ35" s="409">
        <f t="shared" si="14"/>
        <v>0</v>
      </c>
      <c r="UA35" s="409">
        <f t="shared" si="15"/>
        <v>0</v>
      </c>
      <c r="UB35" s="409">
        <f t="shared" si="16"/>
        <v>0</v>
      </c>
      <c r="UC35" s="409" t="e">
        <f t="shared" si="17"/>
        <v>#DIV/0!</v>
      </c>
      <c r="UD35" s="409" t="e">
        <f t="shared" si="21"/>
        <v>#DIV/0!</v>
      </c>
      <c r="UE35" s="409" t="e">
        <f t="shared" si="22"/>
        <v>#DIV/0!</v>
      </c>
      <c r="UF35" s="409" t="e">
        <f t="shared" si="23"/>
        <v>#DIV/0!</v>
      </c>
      <c r="UG35" s="409" t="e">
        <f t="shared" si="24"/>
        <v>#DIV/0!</v>
      </c>
      <c r="UH35" s="409" t="e">
        <f t="shared" si="25"/>
        <v>#DIV/0!</v>
      </c>
      <c r="UI35" s="409" t="e">
        <f t="shared" si="65"/>
        <v>#DIV/0!</v>
      </c>
      <c r="UJ35" s="409" t="e">
        <f t="shared" si="65"/>
        <v>#DIV/0!</v>
      </c>
      <c r="UK35" s="409" t="e">
        <f t="shared" si="65"/>
        <v>#DIV/0!</v>
      </c>
    </row>
    <row r="36" spans="2:557" hidden="1">
      <c r="B36" s="1"/>
      <c r="E36" s="1"/>
      <c r="F36" s="203" t="s">
        <v>99</v>
      </c>
      <c r="G36" s="227">
        <v>0</v>
      </c>
      <c r="H36" s="56">
        <v>0</v>
      </c>
      <c r="I36" s="56">
        <v>0</v>
      </c>
      <c r="J36" s="188">
        <v>0</v>
      </c>
      <c r="K36" s="227">
        <v>0</v>
      </c>
      <c r="L36" s="56">
        <v>0</v>
      </c>
      <c r="M36" s="56">
        <v>0</v>
      </c>
      <c r="N36" s="188">
        <v>0</v>
      </c>
      <c r="O36" s="227">
        <v>0</v>
      </c>
      <c r="P36" s="56">
        <v>0</v>
      </c>
      <c r="Q36" s="56">
        <v>0</v>
      </c>
      <c r="R36" s="188">
        <v>0</v>
      </c>
      <c r="S36" s="227">
        <v>0</v>
      </c>
      <c r="T36" s="56">
        <v>0</v>
      </c>
      <c r="U36" s="56">
        <v>0</v>
      </c>
      <c r="V36" s="188">
        <v>0</v>
      </c>
      <c r="W36" s="227">
        <v>0</v>
      </c>
      <c r="X36" s="56">
        <v>0</v>
      </c>
      <c r="Y36" s="56">
        <v>0</v>
      </c>
      <c r="Z36" s="188">
        <v>0</v>
      </c>
      <c r="AA36" s="227">
        <v>0</v>
      </c>
      <c r="AB36" s="56">
        <v>0</v>
      </c>
      <c r="AC36" s="56">
        <v>0</v>
      </c>
      <c r="AD36" s="188">
        <v>0</v>
      </c>
      <c r="AE36" s="227">
        <v>0</v>
      </c>
      <c r="AF36" s="56">
        <v>0</v>
      </c>
      <c r="AG36" s="56">
        <v>0</v>
      </c>
      <c r="AH36" s="256">
        <v>0</v>
      </c>
      <c r="AI36" s="227">
        <v>0</v>
      </c>
      <c r="AJ36" s="58">
        <v>0</v>
      </c>
      <c r="AK36" s="58">
        <v>0</v>
      </c>
      <c r="AL36" s="256">
        <v>0</v>
      </c>
      <c r="AM36" s="227">
        <v>0</v>
      </c>
      <c r="AN36" s="56">
        <v>0</v>
      </c>
      <c r="AO36" s="56">
        <v>0</v>
      </c>
      <c r="AP36" s="188">
        <v>0</v>
      </c>
      <c r="AQ36" s="56">
        <v>0</v>
      </c>
      <c r="AR36" s="56">
        <v>0</v>
      </c>
      <c r="AS36" s="56">
        <v>0</v>
      </c>
      <c r="AT36" s="188">
        <v>0</v>
      </c>
      <c r="AU36" s="56">
        <v>0</v>
      </c>
      <c r="AV36" s="56">
        <v>0</v>
      </c>
      <c r="AW36" s="56">
        <v>0</v>
      </c>
      <c r="AX36" s="188">
        <v>0</v>
      </c>
      <c r="AY36" s="56">
        <v>0</v>
      </c>
      <c r="AZ36" s="56">
        <v>0</v>
      </c>
      <c r="BA36" s="56">
        <v>0</v>
      </c>
      <c r="BB36" s="188">
        <v>0</v>
      </c>
      <c r="BC36" s="56">
        <v>0</v>
      </c>
      <c r="BD36" s="56">
        <v>0</v>
      </c>
      <c r="BE36" s="56">
        <v>0</v>
      </c>
      <c r="BF36" s="188">
        <v>0</v>
      </c>
      <c r="BG36" s="56">
        <v>0</v>
      </c>
      <c r="BH36" s="56">
        <v>0</v>
      </c>
      <c r="BI36" s="56">
        <v>0</v>
      </c>
      <c r="BJ36" s="188">
        <v>0</v>
      </c>
      <c r="BK36" s="56">
        <v>0</v>
      </c>
      <c r="BL36" s="56">
        <v>0</v>
      </c>
      <c r="BM36" s="56">
        <v>0</v>
      </c>
      <c r="BN36" s="188">
        <v>0</v>
      </c>
      <c r="BO36" s="56">
        <v>0</v>
      </c>
      <c r="BP36" s="56">
        <v>0</v>
      </c>
      <c r="BQ36" s="56">
        <v>0</v>
      </c>
      <c r="BR36" s="188">
        <v>0</v>
      </c>
      <c r="BS36" s="56"/>
      <c r="BT36" s="56"/>
      <c r="BU36" s="56"/>
      <c r="BV36" s="188"/>
      <c r="BW36" s="56"/>
      <c r="BX36" s="56"/>
      <c r="BY36" s="56"/>
      <c r="BZ36" s="188"/>
      <c r="CA36" s="56"/>
      <c r="CB36" s="56"/>
      <c r="CC36" s="56"/>
      <c r="CD36" s="188"/>
      <c r="CE36" s="56"/>
      <c r="CF36" s="56"/>
      <c r="CG36" s="56"/>
      <c r="CH36" s="56"/>
      <c r="CI36" s="1194"/>
      <c r="CJ36" s="56"/>
      <c r="CK36" s="56"/>
      <c r="CL36" s="56"/>
      <c r="CM36" s="1194"/>
      <c r="CN36" s="56"/>
      <c r="CO36" s="56"/>
      <c r="CP36" s="56"/>
      <c r="CQ36" s="1194"/>
      <c r="CR36" s="56"/>
      <c r="CS36" s="56"/>
      <c r="CT36" s="188"/>
      <c r="CU36" s="56"/>
      <c r="CV36" s="56"/>
      <c r="CW36" s="56"/>
      <c r="CX36" s="188"/>
      <c r="CY36" s="56"/>
      <c r="CZ36" s="56"/>
      <c r="DA36" s="56"/>
      <c r="DB36" s="56"/>
      <c r="DC36" s="74"/>
      <c r="DD36" s="74"/>
      <c r="DE36" s="74"/>
      <c r="DF36" s="74"/>
      <c r="DG36" s="74"/>
      <c r="DH36" s="74"/>
      <c r="DI36" s="74"/>
      <c r="DJ36" s="74"/>
      <c r="DK36" s="74"/>
      <c r="DL36" s="74"/>
      <c r="DM36" s="74"/>
      <c r="DN36" s="74"/>
      <c r="DO36" s="74"/>
      <c r="DP36" s="74"/>
      <c r="DQ36" s="74"/>
      <c r="DR36" s="74"/>
      <c r="DS36" s="74"/>
      <c r="DT36" s="74"/>
      <c r="DU36" s="74"/>
      <c r="DV36" s="74"/>
      <c r="DW36" s="74"/>
      <c r="DX36" s="74"/>
      <c r="DY36" s="74"/>
      <c r="DZ36" s="74"/>
      <c r="EA36" s="74"/>
      <c r="EB36" s="74"/>
      <c r="EC36" s="74"/>
      <c r="ED36" s="74"/>
      <c r="EE36" s="74"/>
      <c r="EF36" s="74"/>
      <c r="EG36" s="74"/>
      <c r="EH36" s="74"/>
      <c r="EI36" s="74"/>
      <c r="EJ36" s="74"/>
      <c r="EK36" s="74"/>
      <c r="EL36" s="74"/>
      <c r="EM36" s="74"/>
      <c r="EN36" s="74"/>
      <c r="EO36" s="74"/>
      <c r="EP36" s="74"/>
      <c r="EQ36" s="74"/>
      <c r="ER36" s="74"/>
      <c r="ES36" s="74"/>
      <c r="ET36" s="74"/>
      <c r="EU36" s="74"/>
      <c r="EV36" s="74"/>
      <c r="EW36" s="74"/>
      <c r="EX36" s="74"/>
      <c r="EY36" s="74"/>
      <c r="EZ36" s="74"/>
      <c r="FA36" s="74"/>
      <c r="FB36" s="74"/>
      <c r="FC36" s="74"/>
      <c r="FD36" s="74"/>
      <c r="FE36" s="74"/>
      <c r="FF36" s="74"/>
      <c r="FG36" s="74"/>
      <c r="FH36" s="74"/>
      <c r="FI36" s="74"/>
      <c r="FJ36" s="74"/>
      <c r="FK36" s="74"/>
      <c r="FL36" s="74"/>
      <c r="FM36" s="74"/>
      <c r="FN36" s="74"/>
      <c r="FO36" s="74"/>
      <c r="FP36" s="74"/>
      <c r="FQ36" s="74"/>
      <c r="FR36" s="74"/>
      <c r="FS36" s="74"/>
      <c r="FT36" s="74"/>
      <c r="FU36" s="74"/>
      <c r="FV36" s="74"/>
      <c r="FW36" s="74"/>
      <c r="FX36" s="74"/>
      <c r="FY36" s="74"/>
      <c r="FZ36" s="74"/>
      <c r="GA36" s="74"/>
      <c r="GB36" s="74"/>
      <c r="GC36" s="74"/>
      <c r="GD36" s="74"/>
      <c r="GE36" s="74"/>
      <c r="GF36" s="74"/>
      <c r="GG36" s="74"/>
      <c r="GH36" s="74"/>
      <c r="GI36" s="74"/>
      <c r="GJ36" s="74"/>
      <c r="GK36" s="74"/>
      <c r="GL36" s="74"/>
      <c r="GM36" s="74"/>
      <c r="GN36" s="74"/>
      <c r="GO36" s="74"/>
      <c r="GP36" s="74"/>
      <c r="GQ36" s="74"/>
      <c r="GR36" s="74"/>
      <c r="GS36" s="74"/>
      <c r="GT36" s="74"/>
      <c r="GU36" s="74"/>
      <c r="GV36" s="74"/>
      <c r="GW36" s="74"/>
      <c r="GX36" s="74"/>
      <c r="GY36" s="74"/>
      <c r="GZ36" s="74"/>
      <c r="HA36" s="74"/>
      <c r="HB36" s="74"/>
      <c r="HC36" s="74"/>
      <c r="HD36" s="74"/>
      <c r="HE36" s="74"/>
      <c r="HF36" s="74"/>
      <c r="HG36" s="74"/>
      <c r="HH36" s="74"/>
      <c r="HI36" s="74"/>
      <c r="HJ36" s="74"/>
      <c r="HK36" s="74"/>
      <c r="HL36" s="74"/>
      <c r="HM36" s="74"/>
      <c r="HN36" s="74"/>
      <c r="HO36" s="74"/>
      <c r="HP36" s="74"/>
      <c r="HQ36" s="74"/>
      <c r="HR36" s="74"/>
      <c r="HS36" s="74"/>
      <c r="HT36" s="74"/>
      <c r="HU36" s="74"/>
      <c r="HV36" s="74"/>
      <c r="HW36" s="74"/>
      <c r="HX36" s="74"/>
      <c r="HY36" s="74"/>
      <c r="HZ36" s="74"/>
      <c r="IA36" s="74"/>
      <c r="IB36" s="74"/>
      <c r="IC36" s="74"/>
      <c r="ID36" s="74"/>
      <c r="IE36" s="74"/>
      <c r="IF36" s="74"/>
      <c r="IG36" s="74"/>
      <c r="IH36" s="74"/>
      <c r="II36" s="74"/>
      <c r="IJ36" s="74"/>
      <c r="IK36" s="74"/>
      <c r="IL36" s="74"/>
      <c r="IM36" s="74"/>
      <c r="IN36" s="74"/>
      <c r="IO36" s="74"/>
      <c r="IP36" s="74"/>
      <c r="IQ36" s="74"/>
      <c r="IR36" s="74"/>
      <c r="IS36" s="74"/>
      <c r="IT36" s="74"/>
      <c r="IU36" s="74"/>
      <c r="IV36" s="74"/>
      <c r="IW36" s="74"/>
      <c r="IX36" s="74"/>
      <c r="IY36" s="74"/>
      <c r="IZ36" s="74"/>
      <c r="JA36" s="74"/>
      <c r="JB36" s="74"/>
      <c r="JC36" s="74"/>
      <c r="JD36" s="74"/>
      <c r="JE36" s="74"/>
      <c r="JF36" s="74"/>
      <c r="JG36" s="74"/>
      <c r="JH36" s="74"/>
      <c r="JI36" s="74"/>
      <c r="JJ36" s="74"/>
      <c r="JK36" s="74"/>
      <c r="JL36" s="74"/>
      <c r="JM36" s="74"/>
      <c r="JN36" s="74"/>
      <c r="JO36" s="74"/>
      <c r="JP36" s="74"/>
      <c r="JQ36" s="74"/>
      <c r="JR36" s="74"/>
      <c r="JS36" s="74"/>
      <c r="JT36" s="74"/>
      <c r="JU36" s="74"/>
      <c r="JV36" s="74"/>
      <c r="JW36" s="74"/>
      <c r="JX36" s="74"/>
      <c r="JY36" s="74"/>
      <c r="JZ36" s="74"/>
      <c r="KA36" s="74"/>
      <c r="KB36" s="74"/>
      <c r="KC36" s="74"/>
      <c r="KD36" s="74"/>
      <c r="KE36" s="74"/>
      <c r="KF36" s="74"/>
      <c r="KG36" s="74"/>
      <c r="KH36" s="74"/>
      <c r="KI36" s="74"/>
      <c r="KJ36" s="74"/>
      <c r="KK36" s="74"/>
      <c r="KL36" s="74"/>
      <c r="KM36" s="74"/>
      <c r="KN36" s="74"/>
      <c r="KO36" s="74"/>
      <c r="KP36" s="74"/>
      <c r="KQ36" s="74"/>
      <c r="KR36" s="74"/>
      <c r="KS36" s="74"/>
      <c r="KT36" s="74"/>
      <c r="KU36" s="74"/>
      <c r="KV36" s="74"/>
      <c r="KW36" s="74"/>
      <c r="KX36" s="74"/>
      <c r="KY36" s="74"/>
      <c r="KZ36" s="74"/>
      <c r="LA36" s="74"/>
      <c r="LB36" s="74"/>
      <c r="LC36" s="74"/>
      <c r="LD36" s="74"/>
      <c r="LE36" s="74"/>
      <c r="LF36" s="74"/>
      <c r="LG36" s="74"/>
      <c r="LH36" s="74"/>
      <c r="LI36" s="74"/>
      <c r="LJ36" s="74"/>
      <c r="LK36" s="74"/>
      <c r="LL36" s="74"/>
      <c r="LM36" s="74"/>
      <c r="LN36" s="74"/>
      <c r="LO36" s="74"/>
      <c r="LP36" s="74"/>
      <c r="LQ36" s="74"/>
      <c r="LR36" s="74"/>
      <c r="LS36" s="74"/>
      <c r="LT36" s="74"/>
      <c r="LU36" s="74"/>
      <c r="LV36" s="74"/>
      <c r="LW36" s="74"/>
      <c r="LX36" s="74"/>
      <c r="LY36" s="74"/>
      <c r="LZ36" s="74"/>
      <c r="MA36" s="74"/>
      <c r="MB36" s="74"/>
      <c r="MC36" s="74"/>
      <c r="MD36" s="74"/>
      <c r="ME36" s="74"/>
      <c r="MF36" s="74"/>
      <c r="MG36" s="74"/>
      <c r="MH36" s="74"/>
      <c r="MI36" s="74"/>
      <c r="MJ36" s="74"/>
      <c r="MK36" s="74"/>
      <c r="ML36" s="74"/>
      <c r="MM36" s="74"/>
      <c r="MN36" s="74"/>
      <c r="MO36" s="74"/>
      <c r="MP36" s="74"/>
      <c r="MQ36" s="74"/>
      <c r="MR36" s="74"/>
      <c r="MS36" s="74"/>
      <c r="MT36" s="74"/>
      <c r="MU36" s="74"/>
      <c r="MV36" s="74"/>
      <c r="MW36" s="74"/>
      <c r="MX36" s="74"/>
      <c r="MY36" s="74"/>
      <c r="MZ36" s="74"/>
      <c r="NA36" s="74"/>
      <c r="NB36" s="74"/>
      <c r="NC36" s="74"/>
      <c r="ND36" s="74"/>
      <c r="NE36" s="74"/>
      <c r="NF36" s="74"/>
      <c r="NG36" s="74"/>
      <c r="NH36" s="74"/>
      <c r="NI36" s="74"/>
      <c r="NJ36" s="74"/>
      <c r="NK36" s="74"/>
      <c r="NL36" s="74"/>
      <c r="NM36" s="74"/>
      <c r="NN36" s="74"/>
      <c r="NO36" s="74"/>
      <c r="NP36" s="74"/>
      <c r="NQ36" s="74"/>
      <c r="NR36" s="74"/>
      <c r="NS36" s="74"/>
      <c r="NT36" s="74"/>
      <c r="NU36" s="74"/>
      <c r="NV36" s="74"/>
      <c r="NW36" s="74"/>
      <c r="NX36" s="74"/>
      <c r="NY36" s="74"/>
      <c r="NZ36" s="74"/>
      <c r="OA36" s="74"/>
      <c r="OB36" s="74"/>
      <c r="OC36" s="74"/>
      <c r="OD36" s="74"/>
      <c r="OE36" s="74"/>
      <c r="OF36" s="74"/>
      <c r="OG36" s="74"/>
      <c r="OH36" s="74"/>
      <c r="OI36" s="74"/>
      <c r="OJ36" s="74"/>
      <c r="OK36" s="74"/>
      <c r="OL36" s="74"/>
      <c r="OM36" s="74"/>
      <c r="ON36" s="74"/>
      <c r="OO36" s="74"/>
      <c r="OP36" s="74"/>
      <c r="OQ36" s="74"/>
      <c r="OR36" s="74"/>
      <c r="OS36" s="74"/>
      <c r="OT36" s="74"/>
      <c r="OU36" s="74"/>
      <c r="OV36" s="74"/>
      <c r="OW36" s="74"/>
      <c r="OX36" s="74"/>
      <c r="OY36" s="74"/>
      <c r="OZ36" s="74"/>
      <c r="PA36" s="74"/>
      <c r="PB36" s="74"/>
      <c r="PC36" s="74"/>
      <c r="PD36" s="74"/>
      <c r="PE36" s="74"/>
      <c r="PF36" s="74"/>
      <c r="PG36" s="74"/>
      <c r="PH36" s="74"/>
      <c r="PI36" s="74"/>
      <c r="PJ36" s="74"/>
      <c r="PK36" s="74"/>
      <c r="PL36" s="74"/>
      <c r="PM36" s="74"/>
      <c r="PN36" s="74"/>
      <c r="PO36" s="74"/>
      <c r="PP36" s="74"/>
      <c r="PQ36" s="74"/>
      <c r="PR36" s="74"/>
      <c r="PS36" s="74"/>
      <c r="PT36" s="74"/>
      <c r="PU36" s="74"/>
      <c r="PV36" s="74"/>
      <c r="PW36" s="74"/>
      <c r="PX36" s="74"/>
      <c r="PY36" s="74"/>
      <c r="PZ36" s="74"/>
      <c r="QA36" s="74"/>
      <c r="QB36" s="74"/>
      <c r="QC36" s="74"/>
      <c r="QD36" s="74"/>
      <c r="QE36" s="74"/>
      <c r="QF36" s="74"/>
      <c r="QG36" s="74"/>
      <c r="QH36" s="74"/>
      <c r="QI36" s="74"/>
      <c r="QJ36" s="74"/>
      <c r="QK36" s="74"/>
      <c r="QL36" s="74"/>
      <c r="QM36" s="74"/>
      <c r="QN36" s="74"/>
      <c r="QO36" s="74"/>
      <c r="QP36" s="74"/>
      <c r="QQ36" s="74"/>
      <c r="QR36" s="74"/>
      <c r="QS36" s="74"/>
      <c r="QT36" s="74"/>
      <c r="QU36" s="74"/>
      <c r="QV36" s="74"/>
      <c r="QW36" s="74"/>
      <c r="QX36" s="74"/>
      <c r="QY36" s="74"/>
      <c r="QZ36" s="74"/>
      <c r="RA36" s="74"/>
      <c r="RB36" s="74"/>
      <c r="RC36" s="74"/>
      <c r="RD36" s="74"/>
      <c r="RE36" s="74"/>
      <c r="RF36" s="74"/>
      <c r="RG36" s="74"/>
      <c r="RH36" s="74"/>
      <c r="RI36" s="74"/>
      <c r="RJ36" s="74"/>
      <c r="RK36" s="74"/>
      <c r="RL36" s="74"/>
      <c r="RM36" s="74"/>
      <c r="RN36" s="74"/>
      <c r="RO36" s="74"/>
      <c r="RP36" s="74"/>
      <c r="RQ36" s="74"/>
      <c r="RR36" s="74"/>
      <c r="RS36" s="74"/>
      <c r="RT36" s="74"/>
      <c r="RU36" s="74"/>
      <c r="RV36" s="74"/>
      <c r="RW36" s="74"/>
      <c r="RX36" s="74"/>
      <c r="RY36" s="74"/>
      <c r="RZ36" s="74"/>
      <c r="SA36" s="74"/>
      <c r="SB36" s="74"/>
      <c r="SC36" s="74"/>
      <c r="SD36" s="74"/>
      <c r="SE36" s="74"/>
      <c r="SF36" s="74"/>
      <c r="SG36" s="74"/>
      <c r="SH36" s="74"/>
      <c r="SI36" s="74"/>
      <c r="SJ36" s="74"/>
      <c r="SK36" s="74"/>
      <c r="SL36" s="74"/>
      <c r="SM36" s="74"/>
      <c r="SN36" s="74"/>
      <c r="SO36" s="74"/>
      <c r="SP36" s="74"/>
      <c r="SQ36" s="74"/>
      <c r="SR36" s="74"/>
      <c r="SS36" s="74"/>
      <c r="ST36" s="74"/>
      <c r="SU36" s="74"/>
      <c r="SV36" s="74"/>
      <c r="SW36" s="74"/>
      <c r="SX36" s="74"/>
      <c r="SY36" s="74"/>
      <c r="SZ36" s="74"/>
      <c r="TA36" s="74"/>
      <c r="TB36" s="74"/>
      <c r="TC36" s="74"/>
      <c r="TD36" s="74"/>
      <c r="TE36" s="74"/>
      <c r="TF36" s="74"/>
      <c r="TG36" s="74"/>
      <c r="TH36" s="74"/>
      <c r="TI36" s="74"/>
      <c r="TJ36" s="74"/>
      <c r="TK36" s="74"/>
      <c r="TL36" s="74"/>
      <c r="TM36" s="13">
        <f t="shared" si="1"/>
        <v>0</v>
      </c>
      <c r="TN36" s="13">
        <f t="shared" si="2"/>
        <v>0</v>
      </c>
      <c r="TO36" s="13">
        <f t="shared" si="3"/>
        <v>0</v>
      </c>
      <c r="TP36" s="13">
        <f t="shared" si="4"/>
        <v>0</v>
      </c>
      <c r="TQ36" s="13">
        <f t="shared" si="5"/>
        <v>0</v>
      </c>
      <c r="TR36" s="13">
        <f t="shared" si="6"/>
        <v>0</v>
      </c>
      <c r="TS36" s="13">
        <f t="shared" si="7"/>
        <v>0</v>
      </c>
      <c r="TT36" s="13">
        <f t="shared" si="8"/>
        <v>0</v>
      </c>
      <c r="TU36" s="13">
        <f t="shared" si="9"/>
        <v>0</v>
      </c>
      <c r="TV36" s="13">
        <f t="shared" si="10"/>
        <v>0</v>
      </c>
      <c r="TW36" s="13">
        <f t="shared" si="11"/>
        <v>0</v>
      </c>
      <c r="TX36" s="13">
        <f t="shared" si="12"/>
        <v>0</v>
      </c>
      <c r="TY36" s="13">
        <f t="shared" si="13"/>
        <v>0</v>
      </c>
      <c r="TZ36" s="13">
        <f t="shared" si="14"/>
        <v>0</v>
      </c>
      <c r="UA36" s="13">
        <f t="shared" si="15"/>
        <v>0</v>
      </c>
      <c r="UB36" s="13">
        <f t="shared" si="16"/>
        <v>0</v>
      </c>
      <c r="UC36" s="13" t="e">
        <f t="shared" si="17"/>
        <v>#DIV/0!</v>
      </c>
      <c r="UD36" s="13" t="e">
        <f t="shared" si="21"/>
        <v>#DIV/0!</v>
      </c>
      <c r="UE36" s="13" t="e">
        <f t="shared" si="22"/>
        <v>#DIV/0!</v>
      </c>
      <c r="UF36" s="13" t="e">
        <f t="shared" si="23"/>
        <v>#DIV/0!</v>
      </c>
      <c r="UG36" s="13" t="e">
        <f t="shared" si="24"/>
        <v>#DIV/0!</v>
      </c>
      <c r="UH36" s="13" t="e">
        <f t="shared" si="25"/>
        <v>#DIV/0!</v>
      </c>
      <c r="UI36" s="13" t="e">
        <f t="shared" si="65"/>
        <v>#DIV/0!</v>
      </c>
      <c r="UJ36" s="13" t="e">
        <f t="shared" si="65"/>
        <v>#DIV/0!</v>
      </c>
      <c r="UK36" s="13" t="e">
        <f t="shared" si="65"/>
        <v>#DIV/0!</v>
      </c>
    </row>
    <row r="37" spans="2:557" hidden="1">
      <c r="B37" s="1"/>
      <c r="D37" s="40"/>
      <c r="E37" s="40"/>
      <c r="F37" s="535" t="s">
        <v>51</v>
      </c>
      <c r="G37" s="536">
        <v>0</v>
      </c>
      <c r="H37" s="75">
        <v>0</v>
      </c>
      <c r="I37" s="75">
        <v>0</v>
      </c>
      <c r="J37" s="537">
        <v>0</v>
      </c>
      <c r="K37" s="536">
        <v>0</v>
      </c>
      <c r="L37" s="75">
        <v>0</v>
      </c>
      <c r="M37" s="75">
        <v>0</v>
      </c>
      <c r="N37" s="537">
        <v>0</v>
      </c>
      <c r="O37" s="536">
        <v>0</v>
      </c>
      <c r="P37" s="75">
        <v>0</v>
      </c>
      <c r="Q37" s="75">
        <v>0</v>
      </c>
      <c r="R37" s="537">
        <v>0</v>
      </c>
      <c r="S37" s="536">
        <v>0</v>
      </c>
      <c r="T37" s="75">
        <v>0</v>
      </c>
      <c r="U37" s="75">
        <v>0</v>
      </c>
      <c r="V37" s="537">
        <v>0</v>
      </c>
      <c r="W37" s="536">
        <v>0</v>
      </c>
      <c r="X37" s="75">
        <v>0</v>
      </c>
      <c r="Y37" s="75">
        <v>0</v>
      </c>
      <c r="Z37" s="537">
        <v>0</v>
      </c>
      <c r="AA37" s="536">
        <v>0</v>
      </c>
      <c r="AB37" s="75">
        <v>0</v>
      </c>
      <c r="AC37" s="75">
        <v>0</v>
      </c>
      <c r="AD37" s="537">
        <v>0</v>
      </c>
      <c r="AE37" s="536">
        <v>0</v>
      </c>
      <c r="AF37" s="75">
        <v>0</v>
      </c>
      <c r="AG37" s="75">
        <v>0</v>
      </c>
      <c r="AH37" s="538">
        <v>0</v>
      </c>
      <c r="AI37" s="539">
        <v>0</v>
      </c>
      <c r="AJ37" s="151">
        <v>0</v>
      </c>
      <c r="AK37" s="151">
        <v>0</v>
      </c>
      <c r="AL37" s="538">
        <v>0</v>
      </c>
      <c r="AM37" s="536">
        <v>0</v>
      </c>
      <c r="AN37" s="75">
        <v>0</v>
      </c>
      <c r="AO37" s="75">
        <v>0</v>
      </c>
      <c r="AP37" s="537">
        <v>0</v>
      </c>
      <c r="AQ37" s="75">
        <v>0</v>
      </c>
      <c r="AR37" s="75">
        <v>0</v>
      </c>
      <c r="AS37" s="75">
        <v>0</v>
      </c>
      <c r="AT37" s="537">
        <v>0</v>
      </c>
      <c r="AU37" s="75">
        <v>0</v>
      </c>
      <c r="AV37" s="75">
        <v>0</v>
      </c>
      <c r="AW37" s="75">
        <v>0</v>
      </c>
      <c r="AX37" s="537">
        <v>0</v>
      </c>
      <c r="AY37" s="75">
        <v>0</v>
      </c>
      <c r="AZ37" s="75">
        <v>0</v>
      </c>
      <c r="BA37" s="75">
        <v>0</v>
      </c>
      <c r="BB37" s="537">
        <v>0</v>
      </c>
      <c r="BC37" s="75">
        <v>0</v>
      </c>
      <c r="BD37" s="75">
        <v>0</v>
      </c>
      <c r="BE37" s="75">
        <v>0</v>
      </c>
      <c r="BF37" s="537">
        <v>0</v>
      </c>
      <c r="BG37" s="75">
        <v>0</v>
      </c>
      <c r="BH37" s="75">
        <v>0</v>
      </c>
      <c r="BI37" s="75">
        <v>0</v>
      </c>
      <c r="BJ37" s="537">
        <v>0</v>
      </c>
      <c r="BK37" s="75">
        <v>0</v>
      </c>
      <c r="BL37" s="75">
        <v>0</v>
      </c>
      <c r="BM37" s="75">
        <v>0</v>
      </c>
      <c r="BN37" s="537">
        <v>0</v>
      </c>
      <c r="BO37" s="75">
        <v>0</v>
      </c>
      <c r="BP37" s="75">
        <v>0</v>
      </c>
      <c r="BQ37" s="75">
        <v>0</v>
      </c>
      <c r="BR37" s="537">
        <v>0</v>
      </c>
      <c r="BS37" s="75"/>
      <c r="BT37" s="75"/>
      <c r="BU37" s="75"/>
      <c r="BV37" s="537"/>
      <c r="BW37" s="75"/>
      <c r="BX37" s="75"/>
      <c r="BY37" s="75"/>
      <c r="BZ37" s="537"/>
      <c r="CA37" s="75"/>
      <c r="CB37" s="75"/>
      <c r="CC37" s="75"/>
      <c r="CD37" s="537"/>
      <c r="CE37" s="75"/>
      <c r="CF37" s="75"/>
      <c r="CG37" s="75"/>
      <c r="CH37" s="75"/>
      <c r="CI37" s="536"/>
      <c r="CJ37" s="75"/>
      <c r="CK37" s="75"/>
      <c r="CL37" s="75"/>
      <c r="CM37" s="536"/>
      <c r="CN37" s="75"/>
      <c r="CO37" s="75"/>
      <c r="CP37" s="75"/>
      <c r="CQ37" s="536"/>
      <c r="CR37" s="75"/>
      <c r="CS37" s="75"/>
      <c r="CT37" s="537"/>
      <c r="CU37" s="75"/>
      <c r="CV37" s="75"/>
      <c r="CW37" s="75"/>
      <c r="CX37" s="537"/>
      <c r="CY37" s="75"/>
      <c r="CZ37" s="75"/>
      <c r="DA37" s="75"/>
      <c r="DB37" s="75"/>
      <c r="DC37" s="74"/>
      <c r="DD37" s="74"/>
      <c r="DE37" s="74"/>
      <c r="DF37" s="74"/>
      <c r="DG37" s="74"/>
      <c r="DH37" s="74"/>
      <c r="DI37" s="74"/>
      <c r="DJ37" s="74"/>
      <c r="DK37" s="74"/>
      <c r="DL37" s="74"/>
      <c r="DM37" s="74"/>
      <c r="DN37" s="74"/>
      <c r="DO37" s="74"/>
      <c r="DP37" s="74"/>
      <c r="DQ37" s="74"/>
      <c r="DR37" s="74"/>
      <c r="DS37" s="74"/>
      <c r="DT37" s="74"/>
      <c r="DU37" s="74"/>
      <c r="DV37" s="74"/>
      <c r="DW37" s="74"/>
      <c r="DX37" s="74"/>
      <c r="DY37" s="74"/>
      <c r="DZ37" s="74"/>
      <c r="EA37" s="74"/>
      <c r="EB37" s="74"/>
      <c r="EC37" s="74"/>
      <c r="ED37" s="74"/>
      <c r="EE37" s="74"/>
      <c r="EF37" s="74"/>
      <c r="EG37" s="74"/>
      <c r="EH37" s="74"/>
      <c r="EI37" s="74"/>
      <c r="EJ37" s="74"/>
      <c r="EK37" s="74"/>
      <c r="EL37" s="74"/>
      <c r="EM37" s="74"/>
      <c r="EN37" s="74"/>
      <c r="EO37" s="74"/>
      <c r="EP37" s="74"/>
      <c r="EQ37" s="74"/>
      <c r="ER37" s="74"/>
      <c r="ES37" s="74"/>
      <c r="ET37" s="74"/>
      <c r="EU37" s="74"/>
      <c r="EV37" s="74"/>
      <c r="EW37" s="74"/>
      <c r="EX37" s="74"/>
      <c r="EY37" s="74"/>
      <c r="EZ37" s="74"/>
      <c r="FA37" s="74"/>
      <c r="FB37" s="74"/>
      <c r="FC37" s="74"/>
      <c r="FD37" s="74"/>
      <c r="FE37" s="74"/>
      <c r="FF37" s="74"/>
      <c r="FG37" s="74"/>
      <c r="FH37" s="74"/>
      <c r="FI37" s="74"/>
      <c r="FJ37" s="74"/>
      <c r="FK37" s="74"/>
      <c r="FL37" s="74"/>
      <c r="FM37" s="74"/>
      <c r="FN37" s="74"/>
      <c r="FO37" s="74"/>
      <c r="FP37" s="74"/>
      <c r="FQ37" s="74"/>
      <c r="FR37" s="74"/>
      <c r="FS37" s="74"/>
      <c r="FT37" s="74"/>
      <c r="FU37" s="74"/>
      <c r="FV37" s="74"/>
      <c r="FW37" s="74"/>
      <c r="FX37" s="74"/>
      <c r="FY37" s="74"/>
      <c r="FZ37" s="74"/>
      <c r="GA37" s="74"/>
      <c r="GB37" s="74"/>
      <c r="GC37" s="74"/>
      <c r="GD37" s="74"/>
      <c r="GE37" s="74"/>
      <c r="GF37" s="74"/>
      <c r="GG37" s="74"/>
      <c r="GH37" s="74"/>
      <c r="GI37" s="74"/>
      <c r="GJ37" s="74"/>
      <c r="GK37" s="74"/>
      <c r="GL37" s="74"/>
      <c r="GM37" s="74"/>
      <c r="GN37" s="74"/>
      <c r="GO37" s="74"/>
      <c r="GP37" s="74"/>
      <c r="GQ37" s="74"/>
      <c r="GR37" s="74"/>
      <c r="GS37" s="74"/>
      <c r="GT37" s="74"/>
      <c r="GU37" s="74"/>
      <c r="GV37" s="74"/>
      <c r="GW37" s="74"/>
      <c r="GX37" s="74"/>
      <c r="GY37" s="74"/>
      <c r="GZ37" s="74"/>
      <c r="HA37" s="74"/>
      <c r="HB37" s="74"/>
      <c r="HC37" s="74"/>
      <c r="HD37" s="74"/>
      <c r="HE37" s="74"/>
      <c r="HF37" s="74"/>
      <c r="HG37" s="74"/>
      <c r="HH37" s="74"/>
      <c r="HI37" s="74"/>
      <c r="HJ37" s="74"/>
      <c r="HK37" s="74"/>
      <c r="HL37" s="74"/>
      <c r="HM37" s="74"/>
      <c r="HN37" s="74"/>
      <c r="HO37" s="74"/>
      <c r="HP37" s="74"/>
      <c r="HQ37" s="74"/>
      <c r="HR37" s="74"/>
      <c r="HS37" s="74"/>
      <c r="HT37" s="74"/>
      <c r="HU37" s="74"/>
      <c r="HV37" s="74"/>
      <c r="HW37" s="74"/>
      <c r="HX37" s="74"/>
      <c r="HY37" s="74"/>
      <c r="HZ37" s="74"/>
      <c r="IA37" s="74"/>
      <c r="IB37" s="74"/>
      <c r="IC37" s="74"/>
      <c r="ID37" s="74"/>
      <c r="IE37" s="74"/>
      <c r="IF37" s="74"/>
      <c r="IG37" s="74"/>
      <c r="IH37" s="74"/>
      <c r="II37" s="74"/>
      <c r="IJ37" s="74"/>
      <c r="IK37" s="74"/>
      <c r="IL37" s="74"/>
      <c r="IM37" s="74"/>
      <c r="IN37" s="74"/>
      <c r="IO37" s="74"/>
      <c r="IP37" s="74"/>
      <c r="IQ37" s="74"/>
      <c r="IR37" s="74"/>
      <c r="IS37" s="74"/>
      <c r="IT37" s="74"/>
      <c r="IU37" s="74"/>
      <c r="IV37" s="74"/>
      <c r="IW37" s="74"/>
      <c r="IX37" s="74"/>
      <c r="IY37" s="74"/>
      <c r="IZ37" s="74"/>
      <c r="JA37" s="74"/>
      <c r="JB37" s="74"/>
      <c r="JC37" s="74"/>
      <c r="JD37" s="74"/>
      <c r="JE37" s="74"/>
      <c r="JF37" s="74"/>
      <c r="JG37" s="74"/>
      <c r="JH37" s="74"/>
      <c r="JI37" s="74"/>
      <c r="JJ37" s="74"/>
      <c r="JK37" s="74"/>
      <c r="JL37" s="74"/>
      <c r="JM37" s="74"/>
      <c r="JN37" s="74"/>
      <c r="JO37" s="74"/>
      <c r="JP37" s="74"/>
      <c r="JQ37" s="74"/>
      <c r="JR37" s="74"/>
      <c r="JS37" s="74"/>
      <c r="JT37" s="74"/>
      <c r="JU37" s="74"/>
      <c r="JV37" s="74"/>
      <c r="JW37" s="74"/>
      <c r="JX37" s="74"/>
      <c r="JY37" s="74"/>
      <c r="JZ37" s="74"/>
      <c r="KA37" s="74"/>
      <c r="KB37" s="74"/>
      <c r="KC37" s="74"/>
      <c r="KD37" s="74"/>
      <c r="KE37" s="74"/>
      <c r="KF37" s="74"/>
      <c r="KG37" s="74"/>
      <c r="KH37" s="74"/>
      <c r="KI37" s="74"/>
      <c r="KJ37" s="74"/>
      <c r="KK37" s="74"/>
      <c r="KL37" s="74"/>
      <c r="KM37" s="74"/>
      <c r="KN37" s="74"/>
      <c r="KO37" s="74"/>
      <c r="KP37" s="74"/>
      <c r="KQ37" s="74"/>
      <c r="KR37" s="74"/>
      <c r="KS37" s="74"/>
      <c r="KT37" s="74"/>
      <c r="KU37" s="74"/>
      <c r="KV37" s="74"/>
      <c r="KW37" s="74"/>
      <c r="KX37" s="74"/>
      <c r="KY37" s="74"/>
      <c r="KZ37" s="74"/>
      <c r="LA37" s="74"/>
      <c r="LB37" s="74"/>
      <c r="LC37" s="74"/>
      <c r="LD37" s="74"/>
      <c r="LE37" s="74"/>
      <c r="LF37" s="74"/>
      <c r="LG37" s="74"/>
      <c r="LH37" s="74"/>
      <c r="LI37" s="74"/>
      <c r="LJ37" s="74"/>
      <c r="LK37" s="74"/>
      <c r="LL37" s="74"/>
      <c r="LM37" s="74"/>
      <c r="LN37" s="74"/>
      <c r="LO37" s="74"/>
      <c r="LP37" s="74"/>
      <c r="LQ37" s="74"/>
      <c r="LR37" s="74"/>
      <c r="LS37" s="74"/>
      <c r="LT37" s="74"/>
      <c r="LU37" s="74"/>
      <c r="LV37" s="74"/>
      <c r="LW37" s="74"/>
      <c r="LX37" s="74"/>
      <c r="LY37" s="74"/>
      <c r="LZ37" s="74"/>
      <c r="MA37" s="74"/>
      <c r="MB37" s="74"/>
      <c r="MC37" s="74"/>
      <c r="MD37" s="74"/>
      <c r="ME37" s="74"/>
      <c r="MF37" s="74"/>
      <c r="MG37" s="74"/>
      <c r="MH37" s="74"/>
      <c r="MI37" s="74"/>
      <c r="MJ37" s="74"/>
      <c r="MK37" s="74"/>
      <c r="ML37" s="74"/>
      <c r="MM37" s="74"/>
      <c r="MN37" s="74"/>
      <c r="MO37" s="74"/>
      <c r="MP37" s="74"/>
      <c r="MQ37" s="74"/>
      <c r="MR37" s="74"/>
      <c r="MS37" s="74"/>
      <c r="MT37" s="74"/>
      <c r="MU37" s="74"/>
      <c r="MV37" s="74"/>
      <c r="MW37" s="74"/>
      <c r="MX37" s="74"/>
      <c r="MY37" s="74"/>
      <c r="MZ37" s="74"/>
      <c r="NA37" s="74"/>
      <c r="NB37" s="74"/>
      <c r="NC37" s="74"/>
      <c r="ND37" s="74"/>
      <c r="NE37" s="74"/>
      <c r="NF37" s="74"/>
      <c r="NG37" s="74"/>
      <c r="NH37" s="74"/>
      <c r="NI37" s="74"/>
      <c r="NJ37" s="74"/>
      <c r="NK37" s="74"/>
      <c r="NL37" s="74"/>
      <c r="NM37" s="74"/>
      <c r="NN37" s="74"/>
      <c r="NO37" s="74"/>
      <c r="NP37" s="74"/>
      <c r="NQ37" s="74"/>
      <c r="NR37" s="74"/>
      <c r="NS37" s="74"/>
      <c r="NT37" s="74"/>
      <c r="NU37" s="74"/>
      <c r="NV37" s="74"/>
      <c r="NW37" s="74"/>
      <c r="NX37" s="74"/>
      <c r="NY37" s="74"/>
      <c r="NZ37" s="74"/>
      <c r="OA37" s="74"/>
      <c r="OB37" s="74"/>
      <c r="OC37" s="74"/>
      <c r="OD37" s="74"/>
      <c r="OE37" s="74"/>
      <c r="OF37" s="74"/>
      <c r="OG37" s="74"/>
      <c r="OH37" s="74"/>
      <c r="OI37" s="74"/>
      <c r="OJ37" s="74"/>
      <c r="OK37" s="74"/>
      <c r="OL37" s="74"/>
      <c r="OM37" s="74"/>
      <c r="ON37" s="74"/>
      <c r="OO37" s="74"/>
      <c r="OP37" s="74"/>
      <c r="OQ37" s="74"/>
      <c r="OR37" s="74"/>
      <c r="OS37" s="74"/>
      <c r="OT37" s="74"/>
      <c r="OU37" s="74"/>
      <c r="OV37" s="74"/>
      <c r="OW37" s="74"/>
      <c r="OX37" s="74"/>
      <c r="OY37" s="74"/>
      <c r="OZ37" s="74"/>
      <c r="PA37" s="74"/>
      <c r="PB37" s="74"/>
      <c r="PC37" s="74"/>
      <c r="PD37" s="74"/>
      <c r="PE37" s="74"/>
      <c r="PF37" s="74"/>
      <c r="PG37" s="74"/>
      <c r="PH37" s="74"/>
      <c r="PI37" s="74"/>
      <c r="PJ37" s="74"/>
      <c r="PK37" s="74"/>
      <c r="PL37" s="74"/>
      <c r="PM37" s="74"/>
      <c r="PN37" s="74"/>
      <c r="PO37" s="74"/>
      <c r="PP37" s="74"/>
      <c r="PQ37" s="74"/>
      <c r="PR37" s="74"/>
      <c r="PS37" s="74"/>
      <c r="PT37" s="74"/>
      <c r="PU37" s="74"/>
      <c r="PV37" s="74"/>
      <c r="PW37" s="74"/>
      <c r="PX37" s="74"/>
      <c r="PY37" s="74"/>
      <c r="PZ37" s="74"/>
      <c r="QA37" s="74"/>
      <c r="QB37" s="74"/>
      <c r="QC37" s="74"/>
      <c r="QD37" s="74"/>
      <c r="QE37" s="74"/>
      <c r="QF37" s="74"/>
      <c r="QG37" s="74"/>
      <c r="QH37" s="74"/>
      <c r="QI37" s="74"/>
      <c r="QJ37" s="74"/>
      <c r="QK37" s="74"/>
      <c r="QL37" s="74"/>
      <c r="QM37" s="74"/>
      <c r="QN37" s="74"/>
      <c r="QO37" s="74"/>
      <c r="QP37" s="74"/>
      <c r="QQ37" s="74"/>
      <c r="QR37" s="74"/>
      <c r="QS37" s="74"/>
      <c r="QT37" s="74"/>
      <c r="QU37" s="74"/>
      <c r="QV37" s="74"/>
      <c r="QW37" s="74"/>
      <c r="QX37" s="74"/>
      <c r="QY37" s="74"/>
      <c r="QZ37" s="74"/>
      <c r="RA37" s="74"/>
      <c r="RB37" s="74"/>
      <c r="RC37" s="74"/>
      <c r="RD37" s="74"/>
      <c r="RE37" s="74"/>
      <c r="RF37" s="74"/>
      <c r="RG37" s="74"/>
      <c r="RH37" s="74"/>
      <c r="RI37" s="74"/>
      <c r="RJ37" s="74"/>
      <c r="RK37" s="74"/>
      <c r="RL37" s="74"/>
      <c r="RM37" s="74"/>
      <c r="RN37" s="74"/>
      <c r="RO37" s="74"/>
      <c r="RP37" s="74"/>
      <c r="RQ37" s="74"/>
      <c r="RR37" s="74"/>
      <c r="RS37" s="74"/>
      <c r="RT37" s="74"/>
      <c r="RU37" s="74"/>
      <c r="RV37" s="74"/>
      <c r="RW37" s="74"/>
      <c r="RX37" s="74"/>
      <c r="RY37" s="74"/>
      <c r="RZ37" s="74"/>
      <c r="SA37" s="74"/>
      <c r="SB37" s="74"/>
      <c r="SC37" s="74"/>
      <c r="SD37" s="74"/>
      <c r="SE37" s="74"/>
      <c r="SF37" s="74"/>
      <c r="SG37" s="74"/>
      <c r="SH37" s="74"/>
      <c r="SI37" s="74"/>
      <c r="SJ37" s="74"/>
      <c r="SK37" s="74"/>
      <c r="SL37" s="74"/>
      <c r="SM37" s="74"/>
      <c r="SN37" s="74"/>
      <c r="SO37" s="74"/>
      <c r="SP37" s="74"/>
      <c r="SQ37" s="74"/>
      <c r="SR37" s="74"/>
      <c r="SS37" s="74"/>
      <c r="ST37" s="74"/>
      <c r="SU37" s="74"/>
      <c r="SV37" s="74"/>
      <c r="SW37" s="74"/>
      <c r="SX37" s="74"/>
      <c r="SY37" s="74"/>
      <c r="SZ37" s="74"/>
      <c r="TA37" s="74"/>
      <c r="TB37" s="74"/>
      <c r="TC37" s="74"/>
      <c r="TD37" s="74"/>
      <c r="TE37" s="74"/>
      <c r="TF37" s="74"/>
      <c r="TG37" s="74"/>
      <c r="TH37" s="74"/>
      <c r="TI37" s="74"/>
      <c r="TJ37" s="74"/>
      <c r="TK37" s="74"/>
      <c r="TL37" s="74"/>
      <c r="TM37" s="20">
        <f t="shared" ref="TM37:TM64" si="66">AVERAGE(G37:J37)</f>
        <v>0</v>
      </c>
      <c r="TN37" s="20">
        <f t="shared" ref="TN37:TN64" si="67">AVERAGE(K37:N37)</f>
        <v>0</v>
      </c>
      <c r="TO37" s="20">
        <f t="shared" ref="TO37:TO64" si="68">AVERAGE(O37:R37)</f>
        <v>0</v>
      </c>
      <c r="TP37" s="20">
        <f t="shared" ref="TP37:TP64" si="69">AVERAGE(S37:V37)</f>
        <v>0</v>
      </c>
      <c r="TQ37" s="20">
        <f t="shared" ref="TQ37:TQ64" si="70">AVERAGE(W37:Z37)</f>
        <v>0</v>
      </c>
      <c r="TR37" s="20">
        <f t="shared" ref="TR37:TR64" si="71">AVERAGE(AA37:AD37)</f>
        <v>0</v>
      </c>
      <c r="TS37" s="20">
        <f t="shared" ref="TS37:TS64" si="72">AVERAGE(AE37:AH37)</f>
        <v>0</v>
      </c>
      <c r="TT37" s="20">
        <f t="shared" ref="TT37:TT64" si="73">AVERAGE(AI37:AL37)</f>
        <v>0</v>
      </c>
      <c r="TU37" s="20">
        <f t="shared" ref="TU37:TU64" si="74">AVERAGE(AM37:AP37)</f>
        <v>0</v>
      </c>
      <c r="TV37" s="20">
        <f t="shared" ref="TV37:TV64" si="75">AVERAGE(AQ37:AT37)</f>
        <v>0</v>
      </c>
      <c r="TW37" s="20">
        <f t="shared" ref="TW37:TW64" si="76">AVERAGE(AU37:AX37)</f>
        <v>0</v>
      </c>
      <c r="TX37" s="20">
        <f t="shared" ref="TX37:TX64" si="77">AVERAGE(AY37:BB37)</f>
        <v>0</v>
      </c>
      <c r="TY37" s="20">
        <f t="shared" ref="TY37:TY64" si="78">AVERAGE(BC37:BF37)</f>
        <v>0</v>
      </c>
      <c r="TZ37" s="20">
        <f t="shared" ref="TZ37:TZ64" si="79">AVERAGE(BG37:BJ37)</f>
        <v>0</v>
      </c>
      <c r="UA37" s="20">
        <f t="shared" ref="UA37:UA64" si="80">AVERAGE(BK37:BN37)</f>
        <v>0</v>
      </c>
      <c r="UB37" s="20">
        <f t="shared" ref="UB37:UB64" si="81">AVERAGE(BO37:BR37)</f>
        <v>0</v>
      </c>
      <c r="UC37" s="20" t="e">
        <f t="shared" ref="UC37:UC64" si="82">AVERAGE(BS37:BV37)</f>
        <v>#DIV/0!</v>
      </c>
      <c r="UD37" s="20" t="e">
        <f t="shared" si="21"/>
        <v>#DIV/0!</v>
      </c>
      <c r="UE37" s="20" t="e">
        <f t="shared" si="22"/>
        <v>#DIV/0!</v>
      </c>
      <c r="UF37" s="20" t="e">
        <f t="shared" si="23"/>
        <v>#DIV/0!</v>
      </c>
      <c r="UG37" s="20" t="e">
        <f t="shared" si="24"/>
        <v>#DIV/0!</v>
      </c>
      <c r="UH37" s="20" t="e">
        <f t="shared" si="25"/>
        <v>#DIV/0!</v>
      </c>
      <c r="UI37" s="20" t="e">
        <f t="shared" si="65"/>
        <v>#DIV/0!</v>
      </c>
      <c r="UJ37" s="20" t="e">
        <f t="shared" si="65"/>
        <v>#DIV/0!</v>
      </c>
      <c r="UK37" s="20" t="e">
        <f t="shared" si="65"/>
        <v>#DIV/0!</v>
      </c>
    </row>
    <row r="38" spans="2:557" outlineLevel="1">
      <c r="B38" s="647" t="s">
        <v>5235</v>
      </c>
      <c r="C38" s="7" t="s">
        <v>85</v>
      </c>
      <c r="D38" s="7" t="s">
        <v>5</v>
      </c>
      <c r="E38" s="527" t="s">
        <v>100</v>
      </c>
      <c r="F38" s="528" t="s">
        <v>98</v>
      </c>
      <c r="G38" s="529">
        <v>0</v>
      </c>
      <c r="H38" s="530">
        <v>0</v>
      </c>
      <c r="I38" s="530">
        <v>0</v>
      </c>
      <c r="J38" s="531">
        <v>0</v>
      </c>
      <c r="K38" s="529">
        <v>0</v>
      </c>
      <c r="L38" s="530">
        <v>0</v>
      </c>
      <c r="M38" s="530">
        <v>0</v>
      </c>
      <c r="N38" s="531">
        <v>0</v>
      </c>
      <c r="O38" s="529">
        <v>0</v>
      </c>
      <c r="P38" s="530">
        <v>0</v>
      </c>
      <c r="Q38" s="530">
        <v>0</v>
      </c>
      <c r="R38" s="531">
        <v>0</v>
      </c>
      <c r="S38" s="529">
        <v>0</v>
      </c>
      <c r="T38" s="530">
        <v>0</v>
      </c>
      <c r="U38" s="530">
        <v>0</v>
      </c>
      <c r="V38" s="531">
        <v>0</v>
      </c>
      <c r="W38" s="529">
        <v>0</v>
      </c>
      <c r="X38" s="530">
        <v>0</v>
      </c>
      <c r="Y38" s="530">
        <v>0</v>
      </c>
      <c r="Z38" s="531">
        <v>0</v>
      </c>
      <c r="AA38" s="529">
        <v>0</v>
      </c>
      <c r="AB38" s="530">
        <v>0</v>
      </c>
      <c r="AC38" s="530">
        <v>0</v>
      </c>
      <c r="AD38" s="531">
        <v>0</v>
      </c>
      <c r="AE38" s="529">
        <v>0</v>
      </c>
      <c r="AF38" s="530">
        <v>0</v>
      </c>
      <c r="AG38" s="530">
        <v>0</v>
      </c>
      <c r="AH38" s="532">
        <v>0</v>
      </c>
      <c r="AI38" s="533">
        <v>0</v>
      </c>
      <c r="AJ38" s="534">
        <v>0</v>
      </c>
      <c r="AK38" s="534">
        <v>0</v>
      </c>
      <c r="AL38" s="532">
        <v>0</v>
      </c>
      <c r="AM38" s="530">
        <v>0</v>
      </c>
      <c r="AN38" s="530">
        <v>0</v>
      </c>
      <c r="AO38" s="530">
        <v>0</v>
      </c>
      <c r="AP38" s="531">
        <v>0</v>
      </c>
      <c r="AQ38" s="530">
        <v>0</v>
      </c>
      <c r="AR38" s="530">
        <v>0</v>
      </c>
      <c r="AS38" s="530">
        <v>0</v>
      </c>
      <c r="AT38" s="531">
        <v>0</v>
      </c>
      <c r="AU38" s="530">
        <v>0</v>
      </c>
      <c r="AV38" s="530">
        <v>0</v>
      </c>
      <c r="AW38" s="530">
        <v>0</v>
      </c>
      <c r="AX38" s="531">
        <v>0</v>
      </c>
      <c r="AY38" s="530">
        <v>0</v>
      </c>
      <c r="AZ38" s="530">
        <v>0</v>
      </c>
      <c r="BA38" s="530">
        <v>0</v>
      </c>
      <c r="BB38" s="531">
        <v>0</v>
      </c>
      <c r="BC38" s="530">
        <v>0</v>
      </c>
      <c r="BD38" s="530">
        <v>0</v>
      </c>
      <c r="BE38" s="530">
        <v>0</v>
      </c>
      <c r="BF38" s="531">
        <v>0</v>
      </c>
      <c r="BG38" s="530">
        <v>0</v>
      </c>
      <c r="BH38" s="530">
        <v>0</v>
      </c>
      <c r="BI38" s="530">
        <v>0</v>
      </c>
      <c r="BJ38" s="531">
        <v>0</v>
      </c>
      <c r="BK38" s="530">
        <v>0</v>
      </c>
      <c r="BL38" s="530">
        <v>0</v>
      </c>
      <c r="BM38" s="530">
        <v>0</v>
      </c>
      <c r="BN38" s="531">
        <v>0</v>
      </c>
      <c r="BO38" s="530">
        <v>0</v>
      </c>
      <c r="BP38" s="530">
        <v>0</v>
      </c>
      <c r="BQ38" s="530">
        <v>0</v>
      </c>
      <c r="BR38" s="1029">
        <v>0</v>
      </c>
      <c r="BS38" s="530">
        <v>0</v>
      </c>
      <c r="BT38" s="530">
        <v>0</v>
      </c>
      <c r="BU38" s="530">
        <v>0</v>
      </c>
      <c r="BV38" s="1029">
        <v>0</v>
      </c>
      <c r="BW38" s="1038">
        <v>0</v>
      </c>
      <c r="BX38" s="530">
        <v>0</v>
      </c>
      <c r="BY38" s="530">
        <v>0</v>
      </c>
      <c r="BZ38" s="1029">
        <v>0</v>
      </c>
      <c r="CA38" s="1038">
        <v>0</v>
      </c>
      <c r="CB38" s="530">
        <v>0</v>
      </c>
      <c r="CC38" s="530">
        <v>0</v>
      </c>
      <c r="CD38" s="1029">
        <v>0</v>
      </c>
      <c r="CE38" s="1038">
        <v>0</v>
      </c>
      <c r="CF38" s="530">
        <v>0</v>
      </c>
      <c r="CG38" s="530">
        <v>0</v>
      </c>
      <c r="CH38" s="1038">
        <v>0</v>
      </c>
      <c r="CI38" s="529">
        <v>0</v>
      </c>
      <c r="CJ38" s="530">
        <v>0</v>
      </c>
      <c r="CK38" s="530">
        <v>0</v>
      </c>
      <c r="CL38" s="1038">
        <v>0</v>
      </c>
      <c r="CM38" s="529">
        <v>0</v>
      </c>
      <c r="CN38" s="530">
        <v>0</v>
      </c>
      <c r="CO38" s="530">
        <v>0</v>
      </c>
      <c r="CP38" s="1038">
        <v>0</v>
      </c>
      <c r="CQ38" s="529">
        <v>0</v>
      </c>
      <c r="CR38" s="530">
        <v>0</v>
      </c>
      <c r="CS38" s="530">
        <v>0</v>
      </c>
      <c r="CT38" s="1324">
        <v>0</v>
      </c>
      <c r="CU38" s="1038">
        <v>0</v>
      </c>
      <c r="CV38" s="1038">
        <v>0</v>
      </c>
      <c r="CW38" s="1038">
        <v>0</v>
      </c>
      <c r="CX38" s="1324">
        <v>0</v>
      </c>
      <c r="CY38" s="1038">
        <v>0</v>
      </c>
      <c r="CZ38" s="1038">
        <v>0</v>
      </c>
      <c r="DA38" s="1038">
        <v>0</v>
      </c>
      <c r="DB38" s="1038">
        <v>0</v>
      </c>
      <c r="DC38" s="74"/>
      <c r="DD38" s="74"/>
      <c r="DE38" s="74"/>
      <c r="DF38" s="74"/>
      <c r="DG38" s="74"/>
      <c r="DH38" s="74"/>
      <c r="DI38" s="74"/>
      <c r="DJ38" s="74"/>
      <c r="DK38" s="74"/>
      <c r="DL38" s="74"/>
      <c r="DM38" s="74"/>
      <c r="DN38" s="74"/>
      <c r="DO38" s="74"/>
      <c r="DP38" s="74"/>
      <c r="DQ38" s="74"/>
      <c r="DR38" s="74"/>
      <c r="DS38" s="74"/>
      <c r="DT38" s="74"/>
      <c r="DU38" s="74"/>
      <c r="DV38" s="74"/>
      <c r="DW38" s="74"/>
      <c r="DX38" s="74"/>
      <c r="DY38" s="74"/>
      <c r="DZ38" s="74"/>
      <c r="EA38" s="74"/>
      <c r="EB38" s="74"/>
      <c r="EC38" s="74"/>
      <c r="ED38" s="74"/>
      <c r="EE38" s="74"/>
      <c r="EF38" s="74"/>
      <c r="EG38" s="74"/>
      <c r="EH38" s="74"/>
      <c r="EI38" s="74"/>
      <c r="EJ38" s="74"/>
      <c r="EK38" s="74"/>
      <c r="EL38" s="74"/>
      <c r="EM38" s="74"/>
      <c r="EN38" s="74"/>
      <c r="EO38" s="74"/>
      <c r="EP38" s="74"/>
      <c r="EQ38" s="74"/>
      <c r="ER38" s="74"/>
      <c r="ES38" s="74"/>
      <c r="ET38" s="74"/>
      <c r="EU38" s="74"/>
      <c r="EV38" s="74"/>
      <c r="EW38" s="74"/>
      <c r="EX38" s="74"/>
      <c r="EY38" s="74"/>
      <c r="EZ38" s="74"/>
      <c r="FA38" s="74"/>
      <c r="FB38" s="74"/>
      <c r="FC38" s="74"/>
      <c r="FD38" s="74"/>
      <c r="FE38" s="74"/>
      <c r="FF38" s="74"/>
      <c r="FG38" s="74"/>
      <c r="FH38" s="74"/>
      <c r="FI38" s="74"/>
      <c r="FJ38" s="74"/>
      <c r="FK38" s="74"/>
      <c r="FL38" s="74"/>
      <c r="FM38" s="74"/>
      <c r="FN38" s="74"/>
      <c r="FO38" s="74"/>
      <c r="FP38" s="74"/>
      <c r="FQ38" s="74"/>
      <c r="FR38" s="74"/>
      <c r="FS38" s="74"/>
      <c r="FT38" s="74"/>
      <c r="FU38" s="74"/>
      <c r="FV38" s="74"/>
      <c r="FW38" s="74"/>
      <c r="FX38" s="74"/>
      <c r="FY38" s="74"/>
      <c r="FZ38" s="74"/>
      <c r="GA38" s="74"/>
      <c r="GB38" s="74"/>
      <c r="GC38" s="74"/>
      <c r="GD38" s="74"/>
      <c r="GE38" s="74"/>
      <c r="GF38" s="74"/>
      <c r="GG38" s="74"/>
      <c r="GH38" s="74"/>
      <c r="GI38" s="74"/>
      <c r="GJ38" s="74"/>
      <c r="GK38" s="74"/>
      <c r="GL38" s="74"/>
      <c r="GM38" s="74"/>
      <c r="GN38" s="74"/>
      <c r="GO38" s="74"/>
      <c r="GP38" s="74"/>
      <c r="GQ38" s="74"/>
      <c r="GR38" s="74"/>
      <c r="GS38" s="74"/>
      <c r="GT38" s="74"/>
      <c r="GU38" s="74"/>
      <c r="GV38" s="74"/>
      <c r="GW38" s="74"/>
      <c r="GX38" s="74"/>
      <c r="GY38" s="74"/>
      <c r="GZ38" s="74"/>
      <c r="HA38" s="74"/>
      <c r="HB38" s="74"/>
      <c r="HC38" s="74"/>
      <c r="HD38" s="74"/>
      <c r="HE38" s="74"/>
      <c r="HF38" s="74"/>
      <c r="HG38" s="74"/>
      <c r="HH38" s="74"/>
      <c r="HI38" s="74"/>
      <c r="HJ38" s="74"/>
      <c r="HK38" s="74"/>
      <c r="HL38" s="74"/>
      <c r="HM38" s="74"/>
      <c r="HN38" s="74"/>
      <c r="HO38" s="74"/>
      <c r="HP38" s="74"/>
      <c r="HQ38" s="74"/>
      <c r="HR38" s="74"/>
      <c r="HS38" s="74"/>
      <c r="HT38" s="74"/>
      <c r="HU38" s="74"/>
      <c r="HV38" s="74"/>
      <c r="HW38" s="74"/>
      <c r="HX38" s="74"/>
      <c r="HY38" s="74"/>
      <c r="HZ38" s="74"/>
      <c r="IA38" s="74"/>
      <c r="IB38" s="74"/>
      <c r="IC38" s="74"/>
      <c r="ID38" s="74"/>
      <c r="IE38" s="74"/>
      <c r="IF38" s="74"/>
      <c r="IG38" s="74"/>
      <c r="IH38" s="74"/>
      <c r="II38" s="74"/>
      <c r="IJ38" s="74"/>
      <c r="IK38" s="74"/>
      <c r="IL38" s="74"/>
      <c r="IM38" s="74"/>
      <c r="IN38" s="74"/>
      <c r="IO38" s="74"/>
      <c r="IP38" s="74"/>
      <c r="IQ38" s="74"/>
      <c r="IR38" s="74"/>
      <c r="IS38" s="74"/>
      <c r="IT38" s="74"/>
      <c r="IU38" s="74"/>
      <c r="IV38" s="74"/>
      <c r="IW38" s="74"/>
      <c r="IX38" s="74"/>
      <c r="IY38" s="74"/>
      <c r="IZ38" s="74"/>
      <c r="JA38" s="74"/>
      <c r="JB38" s="74"/>
      <c r="JC38" s="74"/>
      <c r="JD38" s="74"/>
      <c r="JE38" s="74"/>
      <c r="JF38" s="74"/>
      <c r="JG38" s="74"/>
      <c r="JH38" s="74"/>
      <c r="JI38" s="74"/>
      <c r="JJ38" s="74"/>
      <c r="JK38" s="74"/>
      <c r="JL38" s="74"/>
      <c r="JM38" s="74"/>
      <c r="JN38" s="74"/>
      <c r="JO38" s="74"/>
      <c r="JP38" s="74"/>
      <c r="JQ38" s="74"/>
      <c r="JR38" s="74"/>
      <c r="JS38" s="74"/>
      <c r="JT38" s="74"/>
      <c r="JU38" s="74"/>
      <c r="JV38" s="74"/>
      <c r="JW38" s="74"/>
      <c r="JX38" s="74"/>
      <c r="JY38" s="74"/>
      <c r="JZ38" s="74"/>
      <c r="KA38" s="74"/>
      <c r="KB38" s="74"/>
      <c r="KC38" s="74"/>
      <c r="KD38" s="74"/>
      <c r="KE38" s="74"/>
      <c r="KF38" s="74"/>
      <c r="KG38" s="74"/>
      <c r="KH38" s="74"/>
      <c r="KI38" s="74"/>
      <c r="KJ38" s="74"/>
      <c r="KK38" s="74"/>
      <c r="KL38" s="74"/>
      <c r="KM38" s="74"/>
      <c r="KN38" s="74"/>
      <c r="KO38" s="74"/>
      <c r="KP38" s="74"/>
      <c r="KQ38" s="74"/>
      <c r="KR38" s="74"/>
      <c r="KS38" s="74"/>
      <c r="KT38" s="74"/>
      <c r="KU38" s="74"/>
      <c r="KV38" s="74"/>
      <c r="KW38" s="74"/>
      <c r="KX38" s="74"/>
      <c r="KY38" s="74"/>
      <c r="KZ38" s="74"/>
      <c r="LA38" s="74"/>
      <c r="LB38" s="74"/>
      <c r="LC38" s="74"/>
      <c r="LD38" s="74"/>
      <c r="LE38" s="74"/>
      <c r="LF38" s="74"/>
      <c r="LG38" s="74"/>
      <c r="LH38" s="74"/>
      <c r="LI38" s="74"/>
      <c r="LJ38" s="74"/>
      <c r="LK38" s="74"/>
      <c r="LL38" s="74"/>
      <c r="LM38" s="74"/>
      <c r="LN38" s="74"/>
      <c r="LO38" s="74"/>
      <c r="LP38" s="74"/>
      <c r="LQ38" s="74"/>
      <c r="LR38" s="74"/>
      <c r="LS38" s="74"/>
      <c r="LT38" s="74"/>
      <c r="LU38" s="74"/>
      <c r="LV38" s="74"/>
      <c r="LW38" s="74"/>
      <c r="LX38" s="74"/>
      <c r="LY38" s="74"/>
      <c r="LZ38" s="74"/>
      <c r="MA38" s="74"/>
      <c r="MB38" s="74"/>
      <c r="MC38" s="74"/>
      <c r="MD38" s="74"/>
      <c r="ME38" s="74"/>
      <c r="MF38" s="74"/>
      <c r="MG38" s="74"/>
      <c r="MH38" s="74"/>
      <c r="MI38" s="74"/>
      <c r="MJ38" s="74"/>
      <c r="MK38" s="74"/>
      <c r="ML38" s="74"/>
      <c r="MM38" s="74"/>
      <c r="MN38" s="74"/>
      <c r="MO38" s="74"/>
      <c r="MP38" s="74"/>
      <c r="MQ38" s="74"/>
      <c r="MR38" s="74"/>
      <c r="MS38" s="74"/>
      <c r="MT38" s="74"/>
      <c r="MU38" s="74"/>
      <c r="MV38" s="74"/>
      <c r="MW38" s="74"/>
      <c r="MX38" s="74"/>
      <c r="MY38" s="74"/>
      <c r="MZ38" s="74"/>
      <c r="NA38" s="74"/>
      <c r="NB38" s="74"/>
      <c r="NC38" s="74"/>
      <c r="ND38" s="74"/>
      <c r="NE38" s="74"/>
      <c r="NF38" s="74"/>
      <c r="NG38" s="74"/>
      <c r="NH38" s="74"/>
      <c r="NI38" s="74"/>
      <c r="NJ38" s="74"/>
      <c r="NK38" s="74"/>
      <c r="NL38" s="74"/>
      <c r="NM38" s="74"/>
      <c r="NN38" s="74"/>
      <c r="NO38" s="74"/>
      <c r="NP38" s="74"/>
      <c r="NQ38" s="74"/>
      <c r="NR38" s="74"/>
      <c r="NS38" s="74"/>
      <c r="NT38" s="74"/>
      <c r="NU38" s="74"/>
      <c r="NV38" s="74"/>
      <c r="NW38" s="74"/>
      <c r="NX38" s="74"/>
      <c r="NY38" s="74"/>
      <c r="NZ38" s="74"/>
      <c r="OA38" s="74"/>
      <c r="OB38" s="74"/>
      <c r="OC38" s="74"/>
      <c r="OD38" s="74"/>
      <c r="OE38" s="74"/>
      <c r="OF38" s="74"/>
      <c r="OG38" s="74"/>
      <c r="OH38" s="74"/>
      <c r="OI38" s="74"/>
      <c r="OJ38" s="74"/>
      <c r="OK38" s="74"/>
      <c r="OL38" s="74"/>
      <c r="OM38" s="74"/>
      <c r="ON38" s="74"/>
      <c r="OO38" s="74"/>
      <c r="OP38" s="74"/>
      <c r="OQ38" s="74"/>
      <c r="OR38" s="74"/>
      <c r="OS38" s="74"/>
      <c r="OT38" s="74"/>
      <c r="OU38" s="74"/>
      <c r="OV38" s="74"/>
      <c r="OW38" s="74"/>
      <c r="OX38" s="74"/>
      <c r="OY38" s="74"/>
      <c r="OZ38" s="74"/>
      <c r="PA38" s="74"/>
      <c r="PB38" s="74"/>
      <c r="PC38" s="74"/>
      <c r="PD38" s="74"/>
      <c r="PE38" s="74"/>
      <c r="PF38" s="74"/>
      <c r="PG38" s="74"/>
      <c r="PH38" s="74"/>
      <c r="PI38" s="74"/>
      <c r="PJ38" s="74"/>
      <c r="PK38" s="74"/>
      <c r="PL38" s="74"/>
      <c r="PM38" s="74"/>
      <c r="PN38" s="74"/>
      <c r="PO38" s="74"/>
      <c r="PP38" s="74"/>
      <c r="PQ38" s="74"/>
      <c r="PR38" s="74"/>
      <c r="PS38" s="74"/>
      <c r="PT38" s="74"/>
      <c r="PU38" s="74"/>
      <c r="PV38" s="74"/>
      <c r="PW38" s="74"/>
      <c r="PX38" s="74"/>
      <c r="PY38" s="74"/>
      <c r="PZ38" s="74"/>
      <c r="QA38" s="74"/>
      <c r="QB38" s="74"/>
      <c r="QC38" s="74"/>
      <c r="QD38" s="74"/>
      <c r="QE38" s="74"/>
      <c r="QF38" s="74"/>
      <c r="QG38" s="74"/>
      <c r="QH38" s="74"/>
      <c r="QI38" s="74"/>
      <c r="QJ38" s="74"/>
      <c r="QK38" s="74"/>
      <c r="QL38" s="74"/>
      <c r="QM38" s="74"/>
      <c r="QN38" s="74"/>
      <c r="QO38" s="74"/>
      <c r="QP38" s="74"/>
      <c r="QQ38" s="74"/>
      <c r="QR38" s="74"/>
      <c r="QS38" s="74"/>
      <c r="QT38" s="74"/>
      <c r="QU38" s="74"/>
      <c r="QV38" s="74"/>
      <c r="QW38" s="74"/>
      <c r="QX38" s="74"/>
      <c r="QY38" s="74"/>
      <c r="QZ38" s="74"/>
      <c r="RA38" s="74"/>
      <c r="RB38" s="74"/>
      <c r="RC38" s="74"/>
      <c r="RD38" s="74"/>
      <c r="RE38" s="74"/>
      <c r="RF38" s="74"/>
      <c r="RG38" s="74"/>
      <c r="RH38" s="74"/>
      <c r="RI38" s="74"/>
      <c r="RJ38" s="74"/>
      <c r="RK38" s="74"/>
      <c r="RL38" s="74"/>
      <c r="RM38" s="74"/>
      <c r="RN38" s="74"/>
      <c r="RO38" s="74"/>
      <c r="RP38" s="74"/>
      <c r="RQ38" s="74"/>
      <c r="RR38" s="74"/>
      <c r="RS38" s="74"/>
      <c r="RT38" s="74"/>
      <c r="RU38" s="74"/>
      <c r="RV38" s="74"/>
      <c r="RW38" s="74"/>
      <c r="RX38" s="74"/>
      <c r="RY38" s="74"/>
      <c r="RZ38" s="74"/>
      <c r="SA38" s="74"/>
      <c r="SB38" s="74"/>
      <c r="SC38" s="74"/>
      <c r="SD38" s="74"/>
      <c r="SE38" s="74"/>
      <c r="SF38" s="74"/>
      <c r="SG38" s="74"/>
      <c r="SH38" s="74"/>
      <c r="SI38" s="74"/>
      <c r="SJ38" s="74"/>
      <c r="SK38" s="74"/>
      <c r="SL38" s="74"/>
      <c r="SM38" s="74"/>
      <c r="SN38" s="74"/>
      <c r="SO38" s="74"/>
      <c r="SP38" s="74"/>
      <c r="SQ38" s="74"/>
      <c r="SR38" s="74"/>
      <c r="SS38" s="74"/>
      <c r="ST38" s="74"/>
      <c r="SU38" s="74"/>
      <c r="SV38" s="74"/>
      <c r="SW38" s="74"/>
      <c r="SX38" s="74"/>
      <c r="SY38" s="74"/>
      <c r="SZ38" s="74"/>
      <c r="TA38" s="74"/>
      <c r="TB38" s="74"/>
      <c r="TC38" s="74"/>
      <c r="TD38" s="74"/>
      <c r="TE38" s="74"/>
      <c r="TF38" s="74"/>
      <c r="TG38" s="74"/>
      <c r="TH38" s="74"/>
      <c r="TI38" s="74"/>
      <c r="TJ38" s="74"/>
      <c r="TK38" s="74"/>
      <c r="TL38" s="74"/>
      <c r="TM38" s="409">
        <f t="shared" si="66"/>
        <v>0</v>
      </c>
      <c r="TN38" s="409">
        <f t="shared" si="67"/>
        <v>0</v>
      </c>
      <c r="TO38" s="409">
        <f t="shared" si="68"/>
        <v>0</v>
      </c>
      <c r="TP38" s="409">
        <f t="shared" si="69"/>
        <v>0</v>
      </c>
      <c r="TQ38" s="409">
        <f t="shared" si="70"/>
        <v>0</v>
      </c>
      <c r="TR38" s="409">
        <f t="shared" si="71"/>
        <v>0</v>
      </c>
      <c r="TS38" s="409">
        <f t="shared" si="72"/>
        <v>0</v>
      </c>
      <c r="TT38" s="409">
        <f t="shared" si="73"/>
        <v>0</v>
      </c>
      <c r="TU38" s="409">
        <f t="shared" si="74"/>
        <v>0</v>
      </c>
      <c r="TV38" s="409">
        <f t="shared" si="75"/>
        <v>0</v>
      </c>
      <c r="TW38" s="409">
        <f t="shared" si="76"/>
        <v>0</v>
      </c>
      <c r="TX38" s="409">
        <f t="shared" si="77"/>
        <v>0</v>
      </c>
      <c r="TY38" s="409">
        <f t="shared" si="78"/>
        <v>0</v>
      </c>
      <c r="TZ38" s="409">
        <f t="shared" si="79"/>
        <v>0</v>
      </c>
      <c r="UA38" s="409">
        <f t="shared" si="80"/>
        <v>0</v>
      </c>
      <c r="UB38" s="409">
        <f t="shared" si="81"/>
        <v>0</v>
      </c>
      <c r="UC38" s="409">
        <f t="shared" si="82"/>
        <v>0</v>
      </c>
      <c r="UD38" s="409">
        <f t="shared" si="21"/>
        <v>0</v>
      </c>
      <c r="UE38" s="409">
        <f t="shared" si="22"/>
        <v>0</v>
      </c>
      <c r="UF38" s="409">
        <f t="shared" si="23"/>
        <v>0</v>
      </c>
      <c r="UG38" s="409">
        <f t="shared" si="24"/>
        <v>0</v>
      </c>
      <c r="UH38" s="409">
        <f t="shared" si="25"/>
        <v>0</v>
      </c>
      <c r="UI38" s="409">
        <f t="shared" si="65"/>
        <v>0</v>
      </c>
      <c r="UJ38" s="409">
        <f t="shared" si="65"/>
        <v>0</v>
      </c>
      <c r="UK38" s="409">
        <f t="shared" si="65"/>
        <v>0</v>
      </c>
    </row>
    <row r="39" spans="2:557" outlineLevel="1">
      <c r="B39" s="1"/>
      <c r="E39" s="1"/>
      <c r="F39" s="203" t="s">
        <v>99</v>
      </c>
      <c r="G39" s="227">
        <v>0</v>
      </c>
      <c r="H39" s="56">
        <v>0</v>
      </c>
      <c r="I39" s="56">
        <v>0</v>
      </c>
      <c r="J39" s="188">
        <v>0</v>
      </c>
      <c r="K39" s="227">
        <v>0</v>
      </c>
      <c r="L39" s="56">
        <v>0</v>
      </c>
      <c r="M39" s="56">
        <v>0</v>
      </c>
      <c r="N39" s="188">
        <v>0</v>
      </c>
      <c r="O39" s="227">
        <v>0</v>
      </c>
      <c r="P39" s="56">
        <v>0</v>
      </c>
      <c r="Q39" s="56">
        <v>0</v>
      </c>
      <c r="R39" s="188">
        <v>0</v>
      </c>
      <c r="S39" s="227">
        <v>0</v>
      </c>
      <c r="T39" s="56">
        <v>0</v>
      </c>
      <c r="U39" s="56">
        <v>0</v>
      </c>
      <c r="V39" s="188">
        <v>0</v>
      </c>
      <c r="W39" s="227">
        <v>0</v>
      </c>
      <c r="X39" s="56">
        <v>0</v>
      </c>
      <c r="Y39" s="56">
        <v>0</v>
      </c>
      <c r="Z39" s="188">
        <v>0</v>
      </c>
      <c r="AA39" s="227">
        <v>0</v>
      </c>
      <c r="AB39" s="56">
        <v>0</v>
      </c>
      <c r="AC39" s="56">
        <v>0</v>
      </c>
      <c r="AD39" s="188">
        <v>0</v>
      </c>
      <c r="AE39" s="227">
        <v>0</v>
      </c>
      <c r="AF39" s="56">
        <v>0</v>
      </c>
      <c r="AG39" s="56">
        <v>0</v>
      </c>
      <c r="AH39" s="256">
        <v>0</v>
      </c>
      <c r="AI39" s="227">
        <v>0</v>
      </c>
      <c r="AJ39" s="58">
        <v>0</v>
      </c>
      <c r="AK39" s="58">
        <v>0</v>
      </c>
      <c r="AL39" s="256">
        <v>0</v>
      </c>
      <c r="AM39" s="56">
        <v>0</v>
      </c>
      <c r="AN39" s="56">
        <v>0</v>
      </c>
      <c r="AO39" s="56">
        <v>0</v>
      </c>
      <c r="AP39" s="188">
        <v>0</v>
      </c>
      <c r="AQ39" s="56">
        <v>0</v>
      </c>
      <c r="AR39" s="56">
        <v>0</v>
      </c>
      <c r="AS39" s="56">
        <v>0</v>
      </c>
      <c r="AT39" s="188">
        <v>0</v>
      </c>
      <c r="AU39" s="56">
        <v>0</v>
      </c>
      <c r="AV39" s="56">
        <v>0</v>
      </c>
      <c r="AW39" s="56">
        <v>0</v>
      </c>
      <c r="AX39" s="188">
        <v>0</v>
      </c>
      <c r="AY39" s="56">
        <v>0</v>
      </c>
      <c r="AZ39" s="56">
        <v>0</v>
      </c>
      <c r="BA39" s="56">
        <v>0</v>
      </c>
      <c r="BB39" s="188">
        <v>0</v>
      </c>
      <c r="BC39" s="56">
        <v>0</v>
      </c>
      <c r="BD39" s="56">
        <v>0</v>
      </c>
      <c r="BE39" s="56">
        <v>0</v>
      </c>
      <c r="BF39" s="188">
        <v>0</v>
      </c>
      <c r="BG39" s="56">
        <v>0</v>
      </c>
      <c r="BH39" s="56">
        <v>0</v>
      </c>
      <c r="BI39" s="56">
        <v>0</v>
      </c>
      <c r="BJ39" s="188">
        <v>0</v>
      </c>
      <c r="BK39" s="56">
        <v>0</v>
      </c>
      <c r="BL39" s="56">
        <v>0</v>
      </c>
      <c r="BM39" s="56">
        <v>0</v>
      </c>
      <c r="BN39" s="188">
        <v>0</v>
      </c>
      <c r="BO39" s="56">
        <v>5</v>
      </c>
      <c r="BP39" s="56">
        <v>5</v>
      </c>
      <c r="BQ39" s="56">
        <v>10</v>
      </c>
      <c r="BR39" s="188">
        <v>15</v>
      </c>
      <c r="BS39" s="58">
        <v>25</v>
      </c>
      <c r="BT39" s="58">
        <v>35</v>
      </c>
      <c r="BU39" s="58">
        <v>40</v>
      </c>
      <c r="BV39" s="256">
        <v>45</v>
      </c>
      <c r="BW39" s="58">
        <v>60</v>
      </c>
      <c r="BX39" s="58">
        <v>70</v>
      </c>
      <c r="BY39" s="58">
        <v>70</v>
      </c>
      <c r="BZ39" s="256">
        <v>70</v>
      </c>
      <c r="CA39" s="58">
        <v>80</v>
      </c>
      <c r="CB39" s="58">
        <v>80</v>
      </c>
      <c r="CC39" s="58">
        <v>85</v>
      </c>
      <c r="CD39" s="256">
        <v>85</v>
      </c>
      <c r="CE39" s="58">
        <v>80</v>
      </c>
      <c r="CF39" s="58">
        <v>80</v>
      </c>
      <c r="CG39" s="58">
        <v>70</v>
      </c>
      <c r="CH39" s="58">
        <v>60</v>
      </c>
      <c r="CI39" s="227">
        <v>60</v>
      </c>
      <c r="CJ39" s="58">
        <v>60</v>
      </c>
      <c r="CK39" s="58">
        <v>70</v>
      </c>
      <c r="CL39" s="58">
        <v>70</v>
      </c>
      <c r="CM39" s="227">
        <v>70</v>
      </c>
      <c r="CN39" s="58">
        <v>70</v>
      </c>
      <c r="CO39" s="58">
        <v>70</v>
      </c>
      <c r="CP39" s="58">
        <v>70</v>
      </c>
      <c r="CQ39" s="227">
        <v>70</v>
      </c>
      <c r="CR39" s="58">
        <v>70</v>
      </c>
      <c r="CS39" s="58">
        <v>70</v>
      </c>
      <c r="CT39" s="256">
        <v>80</v>
      </c>
      <c r="CU39" s="58">
        <v>80</v>
      </c>
      <c r="CV39" s="58">
        <v>80</v>
      </c>
      <c r="CW39" s="58">
        <v>90</v>
      </c>
      <c r="CX39" s="256">
        <v>90</v>
      </c>
      <c r="CY39" s="58">
        <v>90</v>
      </c>
      <c r="CZ39" s="58">
        <v>90</v>
      </c>
      <c r="DA39" s="58">
        <v>90</v>
      </c>
      <c r="DB39" s="58">
        <v>90</v>
      </c>
      <c r="DC39" s="74"/>
      <c r="DD39" s="74"/>
      <c r="DE39" s="74"/>
      <c r="DF39" s="74"/>
      <c r="DG39" s="74"/>
      <c r="DH39" s="74"/>
      <c r="DI39" s="74"/>
      <c r="DJ39" s="74"/>
      <c r="DK39" s="74"/>
      <c r="DL39" s="74"/>
      <c r="DM39" s="74"/>
      <c r="DN39" s="74"/>
      <c r="DO39" s="74"/>
      <c r="DP39" s="74"/>
      <c r="DQ39" s="74"/>
      <c r="DR39" s="74"/>
      <c r="DS39" s="74"/>
      <c r="DT39" s="74"/>
      <c r="DU39" s="74"/>
      <c r="DV39" s="74"/>
      <c r="DW39" s="74"/>
      <c r="DX39" s="74"/>
      <c r="DY39" s="74"/>
      <c r="DZ39" s="74"/>
      <c r="EA39" s="74"/>
      <c r="EB39" s="74"/>
      <c r="EC39" s="74"/>
      <c r="ED39" s="74"/>
      <c r="EE39" s="74"/>
      <c r="EF39" s="74"/>
      <c r="EG39" s="74"/>
      <c r="EH39" s="74"/>
      <c r="EI39" s="74"/>
      <c r="EJ39" s="74"/>
      <c r="EK39" s="74"/>
      <c r="EL39" s="74"/>
      <c r="EM39" s="74"/>
      <c r="EN39" s="74"/>
      <c r="EO39" s="74"/>
      <c r="EP39" s="74"/>
      <c r="EQ39" s="74"/>
      <c r="ER39" s="74"/>
      <c r="ES39" s="74"/>
      <c r="ET39" s="74"/>
      <c r="EU39" s="74"/>
      <c r="EV39" s="74"/>
      <c r="EW39" s="74"/>
      <c r="EX39" s="74"/>
      <c r="EY39" s="74"/>
      <c r="EZ39" s="74"/>
      <c r="FA39" s="74"/>
      <c r="FB39" s="74"/>
      <c r="FC39" s="74"/>
      <c r="FD39" s="74"/>
      <c r="FE39" s="74"/>
      <c r="FF39" s="74"/>
      <c r="FG39" s="74"/>
      <c r="FH39" s="74"/>
      <c r="FI39" s="74"/>
      <c r="FJ39" s="74"/>
      <c r="FK39" s="74"/>
      <c r="FL39" s="74"/>
      <c r="FM39" s="74"/>
      <c r="FN39" s="74"/>
      <c r="FO39" s="74"/>
      <c r="FP39" s="74"/>
      <c r="FQ39" s="74"/>
      <c r="FR39" s="74"/>
      <c r="FS39" s="74"/>
      <c r="FT39" s="74"/>
      <c r="FU39" s="74"/>
      <c r="FV39" s="74"/>
      <c r="FW39" s="74"/>
      <c r="FX39" s="74"/>
      <c r="FY39" s="74"/>
      <c r="FZ39" s="74"/>
      <c r="GA39" s="74"/>
      <c r="GB39" s="74"/>
      <c r="GC39" s="74"/>
      <c r="GD39" s="74"/>
      <c r="GE39" s="74"/>
      <c r="GF39" s="74"/>
      <c r="GG39" s="74"/>
      <c r="GH39" s="74"/>
      <c r="GI39" s="74"/>
      <c r="GJ39" s="74"/>
      <c r="GK39" s="74"/>
      <c r="GL39" s="74"/>
      <c r="GM39" s="74"/>
      <c r="GN39" s="74"/>
      <c r="GO39" s="74"/>
      <c r="GP39" s="74"/>
      <c r="GQ39" s="74"/>
      <c r="GR39" s="74"/>
      <c r="GS39" s="74"/>
      <c r="GT39" s="74"/>
      <c r="GU39" s="74"/>
      <c r="GV39" s="74"/>
      <c r="GW39" s="74"/>
      <c r="GX39" s="74"/>
      <c r="GY39" s="74"/>
      <c r="GZ39" s="74"/>
      <c r="HA39" s="74"/>
      <c r="HB39" s="74"/>
      <c r="HC39" s="74"/>
      <c r="HD39" s="74"/>
      <c r="HE39" s="74"/>
      <c r="HF39" s="74"/>
      <c r="HG39" s="74"/>
      <c r="HH39" s="74"/>
      <c r="HI39" s="74"/>
      <c r="HJ39" s="74"/>
      <c r="HK39" s="74"/>
      <c r="HL39" s="74"/>
      <c r="HM39" s="74"/>
      <c r="HN39" s="74"/>
      <c r="HO39" s="74"/>
      <c r="HP39" s="74"/>
      <c r="HQ39" s="74"/>
      <c r="HR39" s="74"/>
      <c r="HS39" s="74"/>
      <c r="HT39" s="74"/>
      <c r="HU39" s="74"/>
      <c r="HV39" s="74"/>
      <c r="HW39" s="74"/>
      <c r="HX39" s="74"/>
      <c r="HY39" s="74"/>
      <c r="HZ39" s="74"/>
      <c r="IA39" s="74"/>
      <c r="IB39" s="74"/>
      <c r="IC39" s="74"/>
      <c r="ID39" s="74"/>
      <c r="IE39" s="74"/>
      <c r="IF39" s="74"/>
      <c r="IG39" s="74"/>
      <c r="IH39" s="74"/>
      <c r="II39" s="74"/>
      <c r="IJ39" s="74"/>
      <c r="IK39" s="74"/>
      <c r="IL39" s="74"/>
      <c r="IM39" s="74"/>
      <c r="IN39" s="74"/>
      <c r="IO39" s="74"/>
      <c r="IP39" s="74"/>
      <c r="IQ39" s="74"/>
      <c r="IR39" s="74"/>
      <c r="IS39" s="74"/>
      <c r="IT39" s="74"/>
      <c r="IU39" s="74"/>
      <c r="IV39" s="74"/>
      <c r="IW39" s="74"/>
      <c r="IX39" s="74"/>
      <c r="IY39" s="74"/>
      <c r="IZ39" s="74"/>
      <c r="JA39" s="74"/>
      <c r="JB39" s="74"/>
      <c r="JC39" s="74"/>
      <c r="JD39" s="74"/>
      <c r="JE39" s="74"/>
      <c r="JF39" s="74"/>
      <c r="JG39" s="74"/>
      <c r="JH39" s="74"/>
      <c r="JI39" s="74"/>
      <c r="JJ39" s="74"/>
      <c r="JK39" s="74"/>
      <c r="JL39" s="74"/>
      <c r="JM39" s="74"/>
      <c r="JN39" s="74"/>
      <c r="JO39" s="74"/>
      <c r="JP39" s="74"/>
      <c r="JQ39" s="74"/>
      <c r="JR39" s="74"/>
      <c r="JS39" s="74"/>
      <c r="JT39" s="74"/>
      <c r="JU39" s="74"/>
      <c r="JV39" s="74"/>
      <c r="JW39" s="74"/>
      <c r="JX39" s="74"/>
      <c r="JY39" s="74"/>
      <c r="JZ39" s="74"/>
      <c r="KA39" s="74"/>
      <c r="KB39" s="74"/>
      <c r="KC39" s="74"/>
      <c r="KD39" s="74"/>
      <c r="KE39" s="74"/>
      <c r="KF39" s="74"/>
      <c r="KG39" s="74"/>
      <c r="KH39" s="74"/>
      <c r="KI39" s="74"/>
      <c r="KJ39" s="74"/>
      <c r="KK39" s="74"/>
      <c r="KL39" s="74"/>
      <c r="KM39" s="74"/>
      <c r="KN39" s="74"/>
      <c r="KO39" s="74"/>
      <c r="KP39" s="74"/>
      <c r="KQ39" s="74"/>
      <c r="KR39" s="74"/>
      <c r="KS39" s="74"/>
      <c r="KT39" s="74"/>
      <c r="KU39" s="74"/>
      <c r="KV39" s="74"/>
      <c r="KW39" s="74"/>
      <c r="KX39" s="74"/>
      <c r="KY39" s="74"/>
      <c r="KZ39" s="74"/>
      <c r="LA39" s="74"/>
      <c r="LB39" s="74"/>
      <c r="LC39" s="74"/>
      <c r="LD39" s="74"/>
      <c r="LE39" s="74"/>
      <c r="LF39" s="74"/>
      <c r="LG39" s="74"/>
      <c r="LH39" s="74"/>
      <c r="LI39" s="74"/>
      <c r="LJ39" s="74"/>
      <c r="LK39" s="74"/>
      <c r="LL39" s="74"/>
      <c r="LM39" s="74"/>
      <c r="LN39" s="74"/>
      <c r="LO39" s="74"/>
      <c r="LP39" s="74"/>
      <c r="LQ39" s="74"/>
      <c r="LR39" s="74"/>
      <c r="LS39" s="74"/>
      <c r="LT39" s="74"/>
      <c r="LU39" s="74"/>
      <c r="LV39" s="74"/>
      <c r="LW39" s="74"/>
      <c r="LX39" s="74"/>
      <c r="LY39" s="74"/>
      <c r="LZ39" s="74"/>
      <c r="MA39" s="74"/>
      <c r="MB39" s="74"/>
      <c r="MC39" s="74"/>
      <c r="MD39" s="74"/>
      <c r="ME39" s="74"/>
      <c r="MF39" s="74"/>
      <c r="MG39" s="74"/>
      <c r="MH39" s="74"/>
      <c r="MI39" s="74"/>
      <c r="MJ39" s="74"/>
      <c r="MK39" s="74"/>
      <c r="ML39" s="74"/>
      <c r="MM39" s="74"/>
      <c r="MN39" s="74"/>
      <c r="MO39" s="74"/>
      <c r="MP39" s="74"/>
      <c r="MQ39" s="74"/>
      <c r="MR39" s="74"/>
      <c r="MS39" s="74"/>
      <c r="MT39" s="74"/>
      <c r="MU39" s="74"/>
      <c r="MV39" s="74"/>
      <c r="MW39" s="74"/>
      <c r="MX39" s="74"/>
      <c r="MY39" s="74"/>
      <c r="MZ39" s="74"/>
      <c r="NA39" s="74"/>
      <c r="NB39" s="74"/>
      <c r="NC39" s="74"/>
      <c r="ND39" s="74"/>
      <c r="NE39" s="74"/>
      <c r="NF39" s="74"/>
      <c r="NG39" s="74"/>
      <c r="NH39" s="74"/>
      <c r="NI39" s="74"/>
      <c r="NJ39" s="74"/>
      <c r="NK39" s="74"/>
      <c r="NL39" s="74"/>
      <c r="NM39" s="74"/>
      <c r="NN39" s="74"/>
      <c r="NO39" s="74"/>
      <c r="NP39" s="74"/>
      <c r="NQ39" s="74"/>
      <c r="NR39" s="74"/>
      <c r="NS39" s="74"/>
      <c r="NT39" s="74"/>
      <c r="NU39" s="74"/>
      <c r="NV39" s="74"/>
      <c r="NW39" s="74"/>
      <c r="NX39" s="74"/>
      <c r="NY39" s="74"/>
      <c r="NZ39" s="74"/>
      <c r="OA39" s="74"/>
      <c r="OB39" s="74"/>
      <c r="OC39" s="74"/>
      <c r="OD39" s="74"/>
      <c r="OE39" s="74"/>
      <c r="OF39" s="74"/>
      <c r="OG39" s="74"/>
      <c r="OH39" s="74"/>
      <c r="OI39" s="74"/>
      <c r="OJ39" s="74"/>
      <c r="OK39" s="74"/>
      <c r="OL39" s="74"/>
      <c r="OM39" s="74"/>
      <c r="ON39" s="74"/>
      <c r="OO39" s="74"/>
      <c r="OP39" s="74"/>
      <c r="OQ39" s="74"/>
      <c r="OR39" s="74"/>
      <c r="OS39" s="74"/>
      <c r="OT39" s="74"/>
      <c r="OU39" s="74"/>
      <c r="OV39" s="74"/>
      <c r="OW39" s="74"/>
      <c r="OX39" s="74"/>
      <c r="OY39" s="74"/>
      <c r="OZ39" s="74"/>
      <c r="PA39" s="74"/>
      <c r="PB39" s="74"/>
      <c r="PC39" s="74"/>
      <c r="PD39" s="74"/>
      <c r="PE39" s="74"/>
      <c r="PF39" s="74"/>
      <c r="PG39" s="74"/>
      <c r="PH39" s="74"/>
      <c r="PI39" s="74"/>
      <c r="PJ39" s="74"/>
      <c r="PK39" s="74"/>
      <c r="PL39" s="74"/>
      <c r="PM39" s="74"/>
      <c r="PN39" s="74"/>
      <c r="PO39" s="74"/>
      <c r="PP39" s="74"/>
      <c r="PQ39" s="74"/>
      <c r="PR39" s="74"/>
      <c r="PS39" s="74"/>
      <c r="PT39" s="74"/>
      <c r="PU39" s="74"/>
      <c r="PV39" s="74"/>
      <c r="PW39" s="74"/>
      <c r="PX39" s="74"/>
      <c r="PY39" s="74"/>
      <c r="PZ39" s="74"/>
      <c r="QA39" s="74"/>
      <c r="QB39" s="74"/>
      <c r="QC39" s="74"/>
      <c r="QD39" s="74"/>
      <c r="QE39" s="74"/>
      <c r="QF39" s="74"/>
      <c r="QG39" s="74"/>
      <c r="QH39" s="74"/>
      <c r="QI39" s="74"/>
      <c r="QJ39" s="74"/>
      <c r="QK39" s="74"/>
      <c r="QL39" s="74"/>
      <c r="QM39" s="74"/>
      <c r="QN39" s="74"/>
      <c r="QO39" s="74"/>
      <c r="QP39" s="74"/>
      <c r="QQ39" s="74"/>
      <c r="QR39" s="74"/>
      <c r="QS39" s="74"/>
      <c r="QT39" s="74"/>
      <c r="QU39" s="74"/>
      <c r="QV39" s="74"/>
      <c r="QW39" s="74"/>
      <c r="QX39" s="74"/>
      <c r="QY39" s="74"/>
      <c r="QZ39" s="74"/>
      <c r="RA39" s="74"/>
      <c r="RB39" s="74"/>
      <c r="RC39" s="74"/>
      <c r="RD39" s="74"/>
      <c r="RE39" s="74"/>
      <c r="RF39" s="74"/>
      <c r="RG39" s="74"/>
      <c r="RH39" s="74"/>
      <c r="RI39" s="74"/>
      <c r="RJ39" s="74"/>
      <c r="RK39" s="74"/>
      <c r="RL39" s="74"/>
      <c r="RM39" s="74"/>
      <c r="RN39" s="74"/>
      <c r="RO39" s="74"/>
      <c r="RP39" s="74"/>
      <c r="RQ39" s="74"/>
      <c r="RR39" s="74"/>
      <c r="RS39" s="74"/>
      <c r="RT39" s="74"/>
      <c r="RU39" s="74"/>
      <c r="RV39" s="74"/>
      <c r="RW39" s="74"/>
      <c r="RX39" s="74"/>
      <c r="RY39" s="74"/>
      <c r="RZ39" s="74"/>
      <c r="SA39" s="74"/>
      <c r="SB39" s="74"/>
      <c r="SC39" s="74"/>
      <c r="SD39" s="74"/>
      <c r="SE39" s="74"/>
      <c r="SF39" s="74"/>
      <c r="SG39" s="74"/>
      <c r="SH39" s="74"/>
      <c r="SI39" s="74"/>
      <c r="SJ39" s="74"/>
      <c r="SK39" s="74"/>
      <c r="SL39" s="74"/>
      <c r="SM39" s="74"/>
      <c r="SN39" s="74"/>
      <c r="SO39" s="74"/>
      <c r="SP39" s="74"/>
      <c r="SQ39" s="74"/>
      <c r="SR39" s="74"/>
      <c r="SS39" s="74"/>
      <c r="ST39" s="74"/>
      <c r="SU39" s="74"/>
      <c r="SV39" s="74"/>
      <c r="SW39" s="74"/>
      <c r="SX39" s="74"/>
      <c r="SY39" s="74"/>
      <c r="SZ39" s="74"/>
      <c r="TA39" s="74"/>
      <c r="TB39" s="74"/>
      <c r="TC39" s="74"/>
      <c r="TD39" s="74"/>
      <c r="TE39" s="74"/>
      <c r="TF39" s="74"/>
      <c r="TG39" s="74"/>
      <c r="TH39" s="74"/>
      <c r="TI39" s="74"/>
      <c r="TJ39" s="74"/>
      <c r="TK39" s="74"/>
      <c r="TL39" s="74"/>
      <c r="TM39" s="13">
        <f t="shared" si="66"/>
        <v>0</v>
      </c>
      <c r="TN39" s="13">
        <f t="shared" si="67"/>
        <v>0</v>
      </c>
      <c r="TO39" s="13">
        <f t="shared" si="68"/>
        <v>0</v>
      </c>
      <c r="TP39" s="13">
        <f t="shared" si="69"/>
        <v>0</v>
      </c>
      <c r="TQ39" s="13">
        <f t="shared" si="70"/>
        <v>0</v>
      </c>
      <c r="TR39" s="13">
        <f t="shared" si="71"/>
        <v>0</v>
      </c>
      <c r="TS39" s="13">
        <f t="shared" si="72"/>
        <v>0</v>
      </c>
      <c r="TT39" s="13">
        <f t="shared" si="73"/>
        <v>0</v>
      </c>
      <c r="TU39" s="13">
        <f t="shared" si="74"/>
        <v>0</v>
      </c>
      <c r="TV39" s="13">
        <f t="shared" si="75"/>
        <v>0</v>
      </c>
      <c r="TW39" s="13">
        <f t="shared" si="76"/>
        <v>0</v>
      </c>
      <c r="TX39" s="13">
        <f t="shared" si="77"/>
        <v>0</v>
      </c>
      <c r="TY39" s="13">
        <f t="shared" si="78"/>
        <v>0</v>
      </c>
      <c r="TZ39" s="13">
        <f t="shared" si="79"/>
        <v>0</v>
      </c>
      <c r="UA39" s="13">
        <f t="shared" si="80"/>
        <v>0</v>
      </c>
      <c r="UB39" s="13">
        <f t="shared" si="81"/>
        <v>8.75</v>
      </c>
      <c r="UC39" s="13">
        <f t="shared" si="82"/>
        <v>36.25</v>
      </c>
      <c r="UD39" s="13">
        <f t="shared" si="21"/>
        <v>67.5</v>
      </c>
      <c r="UE39" s="13">
        <f t="shared" si="22"/>
        <v>82.5</v>
      </c>
      <c r="UF39" s="13">
        <f t="shared" si="23"/>
        <v>72.5</v>
      </c>
      <c r="UG39" s="13">
        <f t="shared" si="24"/>
        <v>65</v>
      </c>
      <c r="UH39" s="13">
        <f t="shared" si="25"/>
        <v>70</v>
      </c>
      <c r="UI39" s="13">
        <f t="shared" si="65"/>
        <v>72.5</v>
      </c>
      <c r="UJ39" s="13">
        <f t="shared" si="65"/>
        <v>85</v>
      </c>
      <c r="UK39" s="13">
        <f t="shared" si="65"/>
        <v>90</v>
      </c>
    </row>
    <row r="40" spans="2:557" outlineLevel="1">
      <c r="B40" s="73"/>
      <c r="C40" s="40"/>
      <c r="D40" s="40"/>
      <c r="E40" s="40"/>
      <c r="F40" s="535" t="s">
        <v>51</v>
      </c>
      <c r="G40" s="536">
        <v>0</v>
      </c>
      <c r="H40" s="75">
        <v>0</v>
      </c>
      <c r="I40" s="75">
        <v>0</v>
      </c>
      <c r="J40" s="537">
        <v>0</v>
      </c>
      <c r="K40" s="536">
        <v>0</v>
      </c>
      <c r="L40" s="75">
        <v>0</v>
      </c>
      <c r="M40" s="75">
        <v>0</v>
      </c>
      <c r="N40" s="537">
        <v>0</v>
      </c>
      <c r="O40" s="536">
        <v>0</v>
      </c>
      <c r="P40" s="75">
        <v>0</v>
      </c>
      <c r="Q40" s="75">
        <v>0</v>
      </c>
      <c r="R40" s="537">
        <v>0</v>
      </c>
      <c r="S40" s="536">
        <v>0</v>
      </c>
      <c r="T40" s="75">
        <v>0</v>
      </c>
      <c r="U40" s="75">
        <v>0</v>
      </c>
      <c r="V40" s="537">
        <v>0</v>
      </c>
      <c r="W40" s="536">
        <v>0</v>
      </c>
      <c r="X40" s="75">
        <v>0</v>
      </c>
      <c r="Y40" s="75">
        <v>0</v>
      </c>
      <c r="Z40" s="537">
        <v>0</v>
      </c>
      <c r="AA40" s="536">
        <v>0</v>
      </c>
      <c r="AB40" s="75">
        <v>0</v>
      </c>
      <c r="AC40" s="75">
        <v>0</v>
      </c>
      <c r="AD40" s="537">
        <v>0</v>
      </c>
      <c r="AE40" s="536">
        <v>0</v>
      </c>
      <c r="AF40" s="75">
        <v>0</v>
      </c>
      <c r="AG40" s="75">
        <v>0</v>
      </c>
      <c r="AH40" s="538">
        <v>0</v>
      </c>
      <c r="AI40" s="539">
        <v>0</v>
      </c>
      <c r="AJ40" s="151">
        <v>0</v>
      </c>
      <c r="AK40" s="151">
        <v>0</v>
      </c>
      <c r="AL40" s="538">
        <v>0</v>
      </c>
      <c r="AM40" s="75">
        <v>0</v>
      </c>
      <c r="AN40" s="75">
        <v>0</v>
      </c>
      <c r="AO40" s="75">
        <v>0</v>
      </c>
      <c r="AP40" s="537">
        <v>0</v>
      </c>
      <c r="AQ40" s="75">
        <v>0</v>
      </c>
      <c r="AR40" s="75">
        <v>0</v>
      </c>
      <c r="AS40" s="75">
        <v>0</v>
      </c>
      <c r="AT40" s="537">
        <v>0</v>
      </c>
      <c r="AU40" s="75">
        <v>0</v>
      </c>
      <c r="AV40" s="75">
        <v>0</v>
      </c>
      <c r="AW40" s="75">
        <v>0</v>
      </c>
      <c r="AX40" s="537">
        <v>0</v>
      </c>
      <c r="AY40" s="75">
        <v>0</v>
      </c>
      <c r="AZ40" s="75">
        <v>0</v>
      </c>
      <c r="BA40" s="75">
        <v>0</v>
      </c>
      <c r="BB40" s="537">
        <v>0</v>
      </c>
      <c r="BC40" s="75">
        <v>0</v>
      </c>
      <c r="BD40" s="75">
        <v>0</v>
      </c>
      <c r="BE40" s="75">
        <v>0</v>
      </c>
      <c r="BF40" s="537">
        <v>0</v>
      </c>
      <c r="BG40" s="75">
        <v>0</v>
      </c>
      <c r="BH40" s="75">
        <v>0</v>
      </c>
      <c r="BI40" s="75">
        <v>0</v>
      </c>
      <c r="BJ40" s="537">
        <v>0</v>
      </c>
      <c r="BK40" s="75">
        <v>0</v>
      </c>
      <c r="BL40" s="75">
        <v>0</v>
      </c>
      <c r="BM40" s="75">
        <v>0</v>
      </c>
      <c r="BN40" s="537">
        <v>0</v>
      </c>
      <c r="BO40" s="75">
        <v>0</v>
      </c>
      <c r="BP40" s="75">
        <v>0</v>
      </c>
      <c r="BQ40" s="75">
        <v>0</v>
      </c>
      <c r="BR40" s="537">
        <v>0</v>
      </c>
      <c r="BS40" s="75">
        <v>0</v>
      </c>
      <c r="BT40" s="75">
        <v>0</v>
      </c>
      <c r="BU40" s="75">
        <v>0</v>
      </c>
      <c r="BV40" s="537">
        <v>0</v>
      </c>
      <c r="BW40" s="75">
        <v>0</v>
      </c>
      <c r="BX40" s="75">
        <v>0</v>
      </c>
      <c r="BY40" s="75">
        <v>0</v>
      </c>
      <c r="BZ40" s="537">
        <v>0</v>
      </c>
      <c r="CA40" s="75">
        <v>0</v>
      </c>
      <c r="CB40" s="75">
        <v>0</v>
      </c>
      <c r="CC40" s="75">
        <v>0</v>
      </c>
      <c r="CD40" s="537">
        <v>0</v>
      </c>
      <c r="CE40" s="75">
        <v>0</v>
      </c>
      <c r="CF40" s="75">
        <v>0</v>
      </c>
      <c r="CG40" s="75">
        <v>0</v>
      </c>
      <c r="CH40" s="75">
        <v>0</v>
      </c>
      <c r="CI40" s="536">
        <v>0</v>
      </c>
      <c r="CJ40" s="75">
        <v>0</v>
      </c>
      <c r="CK40" s="75">
        <v>0</v>
      </c>
      <c r="CL40" s="75">
        <v>0</v>
      </c>
      <c r="CM40" s="536">
        <v>0</v>
      </c>
      <c r="CN40" s="75">
        <v>0</v>
      </c>
      <c r="CO40" s="75">
        <v>0</v>
      </c>
      <c r="CP40" s="75">
        <v>0</v>
      </c>
      <c r="CQ40" s="536">
        <v>0</v>
      </c>
      <c r="CR40" s="75">
        <v>0</v>
      </c>
      <c r="CS40" s="75">
        <v>0</v>
      </c>
      <c r="CT40" s="537">
        <v>0</v>
      </c>
      <c r="CU40" s="75">
        <v>0</v>
      </c>
      <c r="CV40" s="75">
        <v>0</v>
      </c>
      <c r="CW40" s="75">
        <v>0</v>
      </c>
      <c r="CX40" s="537">
        <v>0</v>
      </c>
      <c r="CY40" s="75">
        <v>0</v>
      </c>
      <c r="CZ40" s="75">
        <v>0</v>
      </c>
      <c r="DA40" s="75">
        <v>0</v>
      </c>
      <c r="DB40" s="75">
        <v>0</v>
      </c>
      <c r="DC40" s="74"/>
      <c r="DD40" s="74"/>
      <c r="DE40" s="74"/>
      <c r="DF40" s="74"/>
      <c r="DG40" s="74"/>
      <c r="DH40" s="74"/>
      <c r="DI40" s="74"/>
      <c r="DJ40" s="74"/>
      <c r="DK40" s="74"/>
      <c r="DL40" s="74"/>
      <c r="DM40" s="74"/>
      <c r="DN40" s="74"/>
      <c r="DO40" s="74"/>
      <c r="DP40" s="74"/>
      <c r="DQ40" s="74"/>
      <c r="DR40" s="74"/>
      <c r="DS40" s="74"/>
      <c r="DT40" s="74"/>
      <c r="DU40" s="74"/>
      <c r="DV40" s="74"/>
      <c r="DW40" s="74"/>
      <c r="DX40" s="74"/>
      <c r="DY40" s="74"/>
      <c r="DZ40" s="74"/>
      <c r="EA40" s="74"/>
      <c r="EB40" s="74"/>
      <c r="EC40" s="74"/>
      <c r="ED40" s="74"/>
      <c r="EE40" s="74"/>
      <c r="EF40" s="74"/>
      <c r="EG40" s="74"/>
      <c r="EH40" s="74"/>
      <c r="EI40" s="74"/>
      <c r="EJ40" s="74"/>
      <c r="EK40" s="74"/>
      <c r="EL40" s="74"/>
      <c r="EM40" s="74"/>
      <c r="EN40" s="74"/>
      <c r="EO40" s="74"/>
      <c r="EP40" s="74"/>
      <c r="EQ40" s="74"/>
      <c r="ER40" s="74"/>
      <c r="ES40" s="74"/>
      <c r="ET40" s="74"/>
      <c r="EU40" s="74"/>
      <c r="EV40" s="74"/>
      <c r="EW40" s="74"/>
      <c r="EX40" s="74"/>
      <c r="EY40" s="74"/>
      <c r="EZ40" s="74"/>
      <c r="FA40" s="74"/>
      <c r="FB40" s="74"/>
      <c r="FC40" s="74"/>
      <c r="FD40" s="74"/>
      <c r="FE40" s="74"/>
      <c r="FF40" s="74"/>
      <c r="FG40" s="74"/>
      <c r="FH40" s="74"/>
      <c r="FI40" s="74"/>
      <c r="FJ40" s="74"/>
      <c r="FK40" s="74"/>
      <c r="FL40" s="74"/>
      <c r="FM40" s="74"/>
      <c r="FN40" s="74"/>
      <c r="FO40" s="74"/>
      <c r="FP40" s="74"/>
      <c r="FQ40" s="74"/>
      <c r="FR40" s="74"/>
      <c r="FS40" s="74"/>
      <c r="FT40" s="74"/>
      <c r="FU40" s="74"/>
      <c r="FV40" s="74"/>
      <c r="FW40" s="74"/>
      <c r="FX40" s="74"/>
      <c r="FY40" s="74"/>
      <c r="FZ40" s="74"/>
      <c r="GA40" s="74"/>
      <c r="GB40" s="74"/>
      <c r="GC40" s="74"/>
      <c r="GD40" s="74"/>
      <c r="GE40" s="74"/>
      <c r="GF40" s="74"/>
      <c r="GG40" s="74"/>
      <c r="GH40" s="74"/>
      <c r="GI40" s="74"/>
      <c r="GJ40" s="74"/>
      <c r="GK40" s="74"/>
      <c r="GL40" s="74"/>
      <c r="GM40" s="74"/>
      <c r="GN40" s="74"/>
      <c r="GO40" s="74"/>
      <c r="GP40" s="74"/>
      <c r="GQ40" s="74"/>
      <c r="GR40" s="74"/>
      <c r="GS40" s="74"/>
      <c r="GT40" s="74"/>
      <c r="GU40" s="74"/>
      <c r="GV40" s="74"/>
      <c r="GW40" s="74"/>
      <c r="GX40" s="74"/>
      <c r="GY40" s="74"/>
      <c r="GZ40" s="74"/>
      <c r="HA40" s="74"/>
      <c r="HB40" s="74"/>
      <c r="HC40" s="74"/>
      <c r="HD40" s="74"/>
      <c r="HE40" s="74"/>
      <c r="HF40" s="74"/>
      <c r="HG40" s="74"/>
      <c r="HH40" s="74"/>
      <c r="HI40" s="74"/>
      <c r="HJ40" s="74"/>
      <c r="HK40" s="74"/>
      <c r="HL40" s="74"/>
      <c r="HM40" s="74"/>
      <c r="HN40" s="74"/>
      <c r="HO40" s="74"/>
      <c r="HP40" s="74"/>
      <c r="HQ40" s="74"/>
      <c r="HR40" s="74"/>
      <c r="HS40" s="74"/>
      <c r="HT40" s="74"/>
      <c r="HU40" s="74"/>
      <c r="HV40" s="74"/>
      <c r="HW40" s="74"/>
      <c r="HX40" s="74"/>
      <c r="HY40" s="74"/>
      <c r="HZ40" s="74"/>
      <c r="IA40" s="74"/>
      <c r="IB40" s="74"/>
      <c r="IC40" s="74"/>
      <c r="ID40" s="74"/>
      <c r="IE40" s="74"/>
      <c r="IF40" s="74"/>
      <c r="IG40" s="74"/>
      <c r="IH40" s="74"/>
      <c r="II40" s="74"/>
      <c r="IJ40" s="74"/>
      <c r="IK40" s="74"/>
      <c r="IL40" s="74"/>
      <c r="IM40" s="74"/>
      <c r="IN40" s="74"/>
      <c r="IO40" s="74"/>
      <c r="IP40" s="74"/>
      <c r="IQ40" s="74"/>
      <c r="IR40" s="74"/>
      <c r="IS40" s="74"/>
      <c r="IT40" s="74"/>
      <c r="IU40" s="74"/>
      <c r="IV40" s="74"/>
      <c r="IW40" s="74"/>
      <c r="IX40" s="74"/>
      <c r="IY40" s="74"/>
      <c r="IZ40" s="74"/>
      <c r="JA40" s="74"/>
      <c r="JB40" s="74"/>
      <c r="JC40" s="74"/>
      <c r="JD40" s="74"/>
      <c r="JE40" s="74"/>
      <c r="JF40" s="74"/>
      <c r="JG40" s="74"/>
      <c r="JH40" s="74"/>
      <c r="JI40" s="74"/>
      <c r="JJ40" s="74"/>
      <c r="JK40" s="74"/>
      <c r="JL40" s="74"/>
      <c r="JM40" s="74"/>
      <c r="JN40" s="74"/>
      <c r="JO40" s="74"/>
      <c r="JP40" s="74"/>
      <c r="JQ40" s="74"/>
      <c r="JR40" s="74"/>
      <c r="JS40" s="74"/>
      <c r="JT40" s="74"/>
      <c r="JU40" s="74"/>
      <c r="JV40" s="74"/>
      <c r="JW40" s="74"/>
      <c r="JX40" s="74"/>
      <c r="JY40" s="74"/>
      <c r="JZ40" s="74"/>
      <c r="KA40" s="74"/>
      <c r="KB40" s="74"/>
      <c r="KC40" s="74"/>
      <c r="KD40" s="74"/>
      <c r="KE40" s="74"/>
      <c r="KF40" s="74"/>
      <c r="KG40" s="74"/>
      <c r="KH40" s="74"/>
      <c r="KI40" s="74"/>
      <c r="KJ40" s="74"/>
      <c r="KK40" s="74"/>
      <c r="KL40" s="74"/>
      <c r="KM40" s="74"/>
      <c r="KN40" s="74"/>
      <c r="KO40" s="74"/>
      <c r="KP40" s="74"/>
      <c r="KQ40" s="74"/>
      <c r="KR40" s="74"/>
      <c r="KS40" s="74"/>
      <c r="KT40" s="74"/>
      <c r="KU40" s="74"/>
      <c r="KV40" s="74"/>
      <c r="KW40" s="74"/>
      <c r="KX40" s="74"/>
      <c r="KY40" s="74"/>
      <c r="KZ40" s="74"/>
      <c r="LA40" s="74"/>
      <c r="LB40" s="74"/>
      <c r="LC40" s="74"/>
      <c r="LD40" s="74"/>
      <c r="LE40" s="74"/>
      <c r="LF40" s="74"/>
      <c r="LG40" s="74"/>
      <c r="LH40" s="74"/>
      <c r="LI40" s="74"/>
      <c r="LJ40" s="74"/>
      <c r="LK40" s="74"/>
      <c r="LL40" s="74"/>
      <c r="LM40" s="74"/>
      <c r="LN40" s="74"/>
      <c r="LO40" s="74"/>
      <c r="LP40" s="74"/>
      <c r="LQ40" s="74"/>
      <c r="LR40" s="74"/>
      <c r="LS40" s="74"/>
      <c r="LT40" s="74"/>
      <c r="LU40" s="74"/>
      <c r="LV40" s="74"/>
      <c r="LW40" s="74"/>
      <c r="LX40" s="74"/>
      <c r="LY40" s="74"/>
      <c r="LZ40" s="74"/>
      <c r="MA40" s="74"/>
      <c r="MB40" s="74"/>
      <c r="MC40" s="74"/>
      <c r="MD40" s="74"/>
      <c r="ME40" s="74"/>
      <c r="MF40" s="74"/>
      <c r="MG40" s="74"/>
      <c r="MH40" s="74"/>
      <c r="MI40" s="74"/>
      <c r="MJ40" s="74"/>
      <c r="MK40" s="74"/>
      <c r="ML40" s="74"/>
      <c r="MM40" s="74"/>
      <c r="MN40" s="74"/>
      <c r="MO40" s="74"/>
      <c r="MP40" s="74"/>
      <c r="MQ40" s="74"/>
      <c r="MR40" s="74"/>
      <c r="MS40" s="74"/>
      <c r="MT40" s="74"/>
      <c r="MU40" s="74"/>
      <c r="MV40" s="74"/>
      <c r="MW40" s="74"/>
      <c r="MX40" s="74"/>
      <c r="MY40" s="74"/>
      <c r="MZ40" s="74"/>
      <c r="NA40" s="74"/>
      <c r="NB40" s="74"/>
      <c r="NC40" s="74"/>
      <c r="ND40" s="74"/>
      <c r="NE40" s="74"/>
      <c r="NF40" s="74"/>
      <c r="NG40" s="74"/>
      <c r="NH40" s="74"/>
      <c r="NI40" s="74"/>
      <c r="NJ40" s="74"/>
      <c r="NK40" s="74"/>
      <c r="NL40" s="74"/>
      <c r="NM40" s="74"/>
      <c r="NN40" s="74"/>
      <c r="NO40" s="74"/>
      <c r="NP40" s="74"/>
      <c r="NQ40" s="74"/>
      <c r="NR40" s="74"/>
      <c r="NS40" s="74"/>
      <c r="NT40" s="74"/>
      <c r="NU40" s="74"/>
      <c r="NV40" s="74"/>
      <c r="NW40" s="74"/>
      <c r="NX40" s="74"/>
      <c r="NY40" s="74"/>
      <c r="NZ40" s="74"/>
      <c r="OA40" s="74"/>
      <c r="OB40" s="74"/>
      <c r="OC40" s="74"/>
      <c r="OD40" s="74"/>
      <c r="OE40" s="74"/>
      <c r="OF40" s="74"/>
      <c r="OG40" s="74"/>
      <c r="OH40" s="74"/>
      <c r="OI40" s="74"/>
      <c r="OJ40" s="74"/>
      <c r="OK40" s="74"/>
      <c r="OL40" s="74"/>
      <c r="OM40" s="74"/>
      <c r="ON40" s="74"/>
      <c r="OO40" s="74"/>
      <c r="OP40" s="74"/>
      <c r="OQ40" s="74"/>
      <c r="OR40" s="74"/>
      <c r="OS40" s="74"/>
      <c r="OT40" s="74"/>
      <c r="OU40" s="74"/>
      <c r="OV40" s="74"/>
      <c r="OW40" s="74"/>
      <c r="OX40" s="74"/>
      <c r="OY40" s="74"/>
      <c r="OZ40" s="74"/>
      <c r="PA40" s="74"/>
      <c r="PB40" s="74"/>
      <c r="PC40" s="74"/>
      <c r="PD40" s="74"/>
      <c r="PE40" s="74"/>
      <c r="PF40" s="74"/>
      <c r="PG40" s="74"/>
      <c r="PH40" s="74"/>
      <c r="PI40" s="74"/>
      <c r="PJ40" s="74"/>
      <c r="PK40" s="74"/>
      <c r="PL40" s="74"/>
      <c r="PM40" s="74"/>
      <c r="PN40" s="74"/>
      <c r="PO40" s="74"/>
      <c r="PP40" s="74"/>
      <c r="PQ40" s="74"/>
      <c r="PR40" s="74"/>
      <c r="PS40" s="74"/>
      <c r="PT40" s="74"/>
      <c r="PU40" s="74"/>
      <c r="PV40" s="74"/>
      <c r="PW40" s="74"/>
      <c r="PX40" s="74"/>
      <c r="PY40" s="74"/>
      <c r="PZ40" s="74"/>
      <c r="QA40" s="74"/>
      <c r="QB40" s="74"/>
      <c r="QC40" s="74"/>
      <c r="QD40" s="74"/>
      <c r="QE40" s="74"/>
      <c r="QF40" s="74"/>
      <c r="QG40" s="74"/>
      <c r="QH40" s="74"/>
      <c r="QI40" s="74"/>
      <c r="QJ40" s="74"/>
      <c r="QK40" s="74"/>
      <c r="QL40" s="74"/>
      <c r="QM40" s="74"/>
      <c r="QN40" s="74"/>
      <c r="QO40" s="74"/>
      <c r="QP40" s="74"/>
      <c r="QQ40" s="74"/>
      <c r="QR40" s="74"/>
      <c r="QS40" s="74"/>
      <c r="QT40" s="74"/>
      <c r="QU40" s="74"/>
      <c r="QV40" s="74"/>
      <c r="QW40" s="74"/>
      <c r="QX40" s="74"/>
      <c r="QY40" s="74"/>
      <c r="QZ40" s="74"/>
      <c r="RA40" s="74"/>
      <c r="RB40" s="74"/>
      <c r="RC40" s="74"/>
      <c r="RD40" s="74"/>
      <c r="RE40" s="74"/>
      <c r="RF40" s="74"/>
      <c r="RG40" s="74"/>
      <c r="RH40" s="74"/>
      <c r="RI40" s="74"/>
      <c r="RJ40" s="74"/>
      <c r="RK40" s="74"/>
      <c r="RL40" s="74"/>
      <c r="RM40" s="74"/>
      <c r="RN40" s="74"/>
      <c r="RO40" s="74"/>
      <c r="RP40" s="74"/>
      <c r="RQ40" s="74"/>
      <c r="RR40" s="74"/>
      <c r="RS40" s="74"/>
      <c r="RT40" s="74"/>
      <c r="RU40" s="74"/>
      <c r="RV40" s="74"/>
      <c r="RW40" s="74"/>
      <c r="RX40" s="74"/>
      <c r="RY40" s="74"/>
      <c r="RZ40" s="74"/>
      <c r="SA40" s="74"/>
      <c r="SB40" s="74"/>
      <c r="SC40" s="74"/>
      <c r="SD40" s="74"/>
      <c r="SE40" s="74"/>
      <c r="SF40" s="74"/>
      <c r="SG40" s="74"/>
      <c r="SH40" s="74"/>
      <c r="SI40" s="74"/>
      <c r="SJ40" s="74"/>
      <c r="SK40" s="74"/>
      <c r="SL40" s="74"/>
      <c r="SM40" s="74"/>
      <c r="SN40" s="74"/>
      <c r="SO40" s="74"/>
      <c r="SP40" s="74"/>
      <c r="SQ40" s="74"/>
      <c r="SR40" s="74"/>
      <c r="SS40" s="74"/>
      <c r="ST40" s="74"/>
      <c r="SU40" s="74"/>
      <c r="SV40" s="74"/>
      <c r="SW40" s="74"/>
      <c r="SX40" s="74"/>
      <c r="SY40" s="74"/>
      <c r="SZ40" s="74"/>
      <c r="TA40" s="74"/>
      <c r="TB40" s="74"/>
      <c r="TC40" s="74"/>
      <c r="TD40" s="74"/>
      <c r="TE40" s="74"/>
      <c r="TF40" s="74"/>
      <c r="TG40" s="74"/>
      <c r="TH40" s="74"/>
      <c r="TI40" s="74"/>
      <c r="TJ40" s="74"/>
      <c r="TK40" s="74"/>
      <c r="TL40" s="74"/>
      <c r="TM40" s="20">
        <f t="shared" si="66"/>
        <v>0</v>
      </c>
      <c r="TN40" s="20">
        <f t="shared" si="67"/>
        <v>0</v>
      </c>
      <c r="TO40" s="20">
        <f t="shared" si="68"/>
        <v>0</v>
      </c>
      <c r="TP40" s="20">
        <f t="shared" si="69"/>
        <v>0</v>
      </c>
      <c r="TQ40" s="20">
        <f t="shared" si="70"/>
        <v>0</v>
      </c>
      <c r="TR40" s="20">
        <f t="shared" si="71"/>
        <v>0</v>
      </c>
      <c r="TS40" s="20">
        <f t="shared" si="72"/>
        <v>0</v>
      </c>
      <c r="TT40" s="20">
        <f t="shared" si="73"/>
        <v>0</v>
      </c>
      <c r="TU40" s="20">
        <f t="shared" si="74"/>
        <v>0</v>
      </c>
      <c r="TV40" s="20">
        <f t="shared" si="75"/>
        <v>0</v>
      </c>
      <c r="TW40" s="20">
        <f t="shared" si="76"/>
        <v>0</v>
      </c>
      <c r="TX40" s="20">
        <f t="shared" si="77"/>
        <v>0</v>
      </c>
      <c r="TY40" s="20">
        <f t="shared" si="78"/>
        <v>0</v>
      </c>
      <c r="TZ40" s="20">
        <f t="shared" si="79"/>
        <v>0</v>
      </c>
      <c r="UA40" s="20">
        <f t="shared" si="80"/>
        <v>0</v>
      </c>
      <c r="UB40" s="20">
        <f t="shared" si="81"/>
        <v>0</v>
      </c>
      <c r="UC40" s="20">
        <f t="shared" si="82"/>
        <v>0</v>
      </c>
      <c r="UD40" s="20">
        <f t="shared" si="21"/>
        <v>0</v>
      </c>
      <c r="UE40" s="20">
        <f t="shared" si="22"/>
        <v>0</v>
      </c>
      <c r="UF40" s="20">
        <f t="shared" si="23"/>
        <v>0</v>
      </c>
      <c r="UG40" s="20">
        <f t="shared" si="24"/>
        <v>0</v>
      </c>
      <c r="UH40" s="20">
        <f t="shared" si="25"/>
        <v>0</v>
      </c>
      <c r="UI40" s="20">
        <f t="shared" si="65"/>
        <v>0</v>
      </c>
      <c r="UJ40" s="20">
        <f t="shared" si="65"/>
        <v>0</v>
      </c>
      <c r="UK40" s="20">
        <f t="shared" si="65"/>
        <v>0</v>
      </c>
    </row>
    <row r="41" spans="2:557" outlineLevel="1">
      <c r="B41" s="647" t="s">
        <v>5352</v>
      </c>
      <c r="C41" s="7" t="s">
        <v>85</v>
      </c>
      <c r="D41" s="7" t="s">
        <v>5</v>
      </c>
      <c r="E41" s="527" t="s">
        <v>100</v>
      </c>
      <c r="F41" s="528" t="s">
        <v>98</v>
      </c>
      <c r="G41" s="529">
        <v>0</v>
      </c>
      <c r="H41" s="530">
        <v>0</v>
      </c>
      <c r="I41" s="530">
        <v>0</v>
      </c>
      <c r="J41" s="531">
        <v>0</v>
      </c>
      <c r="K41" s="529">
        <v>0</v>
      </c>
      <c r="L41" s="530">
        <v>0</v>
      </c>
      <c r="M41" s="530">
        <v>0</v>
      </c>
      <c r="N41" s="531">
        <v>0</v>
      </c>
      <c r="O41" s="529">
        <v>0</v>
      </c>
      <c r="P41" s="530">
        <v>0</v>
      </c>
      <c r="Q41" s="530">
        <v>0</v>
      </c>
      <c r="R41" s="531">
        <v>0</v>
      </c>
      <c r="S41" s="529">
        <v>0</v>
      </c>
      <c r="T41" s="530">
        <v>0</v>
      </c>
      <c r="U41" s="530">
        <v>0</v>
      </c>
      <c r="V41" s="531">
        <v>0</v>
      </c>
      <c r="W41" s="529">
        <v>0</v>
      </c>
      <c r="X41" s="530">
        <v>0</v>
      </c>
      <c r="Y41" s="530">
        <v>0</v>
      </c>
      <c r="Z41" s="531">
        <v>0</v>
      </c>
      <c r="AA41" s="529">
        <v>0</v>
      </c>
      <c r="AB41" s="530">
        <v>0</v>
      </c>
      <c r="AC41" s="530">
        <v>0</v>
      </c>
      <c r="AD41" s="531">
        <v>0</v>
      </c>
      <c r="AE41" s="529">
        <v>0</v>
      </c>
      <c r="AF41" s="530">
        <v>0</v>
      </c>
      <c r="AG41" s="530">
        <v>0</v>
      </c>
      <c r="AH41" s="532">
        <v>0</v>
      </c>
      <c r="AI41" s="533">
        <v>0</v>
      </c>
      <c r="AJ41" s="534">
        <v>0</v>
      </c>
      <c r="AK41" s="534">
        <v>0</v>
      </c>
      <c r="AL41" s="532">
        <v>0</v>
      </c>
      <c r="AM41" s="530">
        <v>0</v>
      </c>
      <c r="AN41" s="530">
        <v>0</v>
      </c>
      <c r="AO41" s="530">
        <v>0</v>
      </c>
      <c r="AP41" s="531">
        <v>0</v>
      </c>
      <c r="AQ41" s="530">
        <v>0</v>
      </c>
      <c r="AR41" s="530">
        <v>0</v>
      </c>
      <c r="AS41" s="530">
        <v>0</v>
      </c>
      <c r="AT41" s="531">
        <v>0</v>
      </c>
      <c r="AU41" s="530">
        <v>0</v>
      </c>
      <c r="AV41" s="530">
        <v>0</v>
      </c>
      <c r="AW41" s="530">
        <v>0</v>
      </c>
      <c r="AX41" s="531">
        <v>0</v>
      </c>
      <c r="AY41" s="530">
        <v>0</v>
      </c>
      <c r="AZ41" s="530">
        <v>0</v>
      </c>
      <c r="BA41" s="530">
        <v>0</v>
      </c>
      <c r="BB41" s="531">
        <v>0</v>
      </c>
      <c r="BC41" s="530">
        <v>0</v>
      </c>
      <c r="BD41" s="530">
        <v>0</v>
      </c>
      <c r="BE41" s="530">
        <v>0</v>
      </c>
      <c r="BF41" s="531">
        <v>0</v>
      </c>
      <c r="BG41" s="530">
        <v>0</v>
      </c>
      <c r="BH41" s="530">
        <v>0</v>
      </c>
      <c r="BI41" s="530">
        <v>0</v>
      </c>
      <c r="BJ41" s="531">
        <v>0</v>
      </c>
      <c r="BK41" s="530">
        <v>0</v>
      </c>
      <c r="BL41" s="530">
        <v>0</v>
      </c>
      <c r="BM41" s="530">
        <v>0</v>
      </c>
      <c r="BN41" s="531">
        <v>0</v>
      </c>
      <c r="BO41" s="530">
        <v>0</v>
      </c>
      <c r="BP41" s="530">
        <v>0</v>
      </c>
      <c r="BQ41" s="530">
        <v>0</v>
      </c>
      <c r="BR41" s="1029">
        <v>0</v>
      </c>
      <c r="BS41" s="530">
        <v>0</v>
      </c>
      <c r="BT41" s="530">
        <v>0</v>
      </c>
      <c r="BU41" s="530">
        <v>0</v>
      </c>
      <c r="BV41" s="1029">
        <v>0</v>
      </c>
      <c r="BW41" s="1038">
        <v>0</v>
      </c>
      <c r="BX41" s="530">
        <v>0</v>
      </c>
      <c r="BY41" s="530">
        <v>0</v>
      </c>
      <c r="BZ41" s="1029">
        <v>0</v>
      </c>
      <c r="CA41" s="1038">
        <v>0</v>
      </c>
      <c r="CB41" s="530">
        <v>0</v>
      </c>
      <c r="CC41" s="530">
        <v>0</v>
      </c>
      <c r="CD41" s="1029">
        <v>0</v>
      </c>
      <c r="CE41" s="1038">
        <v>0</v>
      </c>
      <c r="CF41" s="530">
        <v>0</v>
      </c>
      <c r="CG41" s="530">
        <v>0</v>
      </c>
      <c r="CH41" s="1038">
        <v>0</v>
      </c>
      <c r="CI41" s="529">
        <v>0</v>
      </c>
      <c r="CJ41" s="530">
        <v>0</v>
      </c>
      <c r="CK41" s="530">
        <v>0</v>
      </c>
      <c r="CL41" s="1038">
        <v>0</v>
      </c>
      <c r="CM41" s="529">
        <v>0</v>
      </c>
      <c r="CN41" s="530">
        <v>0</v>
      </c>
      <c r="CO41" s="530">
        <v>0</v>
      </c>
      <c r="CP41" s="1038">
        <v>0</v>
      </c>
      <c r="CQ41" s="529">
        <v>10</v>
      </c>
      <c r="CR41" s="530">
        <v>30</v>
      </c>
      <c r="CS41" s="530">
        <v>50</v>
      </c>
      <c r="CT41" s="1324">
        <v>80</v>
      </c>
      <c r="CU41" s="1038">
        <v>90</v>
      </c>
      <c r="CV41" s="1038">
        <v>90</v>
      </c>
      <c r="CW41" s="1038">
        <v>90</v>
      </c>
      <c r="CX41" s="1324">
        <v>90</v>
      </c>
      <c r="CY41" s="1038">
        <v>90</v>
      </c>
      <c r="CZ41" s="1038">
        <v>90</v>
      </c>
      <c r="DA41" s="1038">
        <v>90</v>
      </c>
      <c r="DB41" s="1038">
        <v>90</v>
      </c>
      <c r="DC41" s="74"/>
      <c r="DD41" s="74"/>
      <c r="DE41" s="74"/>
      <c r="DF41" s="74"/>
      <c r="DG41" s="74"/>
      <c r="DH41" s="74"/>
      <c r="DI41" s="74"/>
      <c r="DJ41" s="74"/>
      <c r="DK41" s="74"/>
      <c r="DL41" s="74"/>
      <c r="DM41" s="74"/>
      <c r="DN41" s="74"/>
      <c r="DO41" s="74"/>
      <c r="DP41" s="74"/>
      <c r="DQ41" s="74"/>
      <c r="DR41" s="74"/>
      <c r="DS41" s="74"/>
      <c r="DT41" s="74"/>
      <c r="DU41" s="74"/>
      <c r="DV41" s="74"/>
      <c r="DW41" s="74"/>
      <c r="DX41" s="74"/>
      <c r="DY41" s="74"/>
      <c r="DZ41" s="74"/>
      <c r="EA41" s="74"/>
      <c r="EB41" s="74"/>
      <c r="EC41" s="74"/>
      <c r="ED41" s="74"/>
      <c r="EE41" s="74"/>
      <c r="EF41" s="74"/>
      <c r="EG41" s="74"/>
      <c r="EH41" s="74"/>
      <c r="EI41" s="74"/>
      <c r="EJ41" s="74"/>
      <c r="EK41" s="74"/>
      <c r="EL41" s="74"/>
      <c r="EM41" s="74"/>
      <c r="EN41" s="74"/>
      <c r="EO41" s="74"/>
      <c r="EP41" s="74"/>
      <c r="EQ41" s="74"/>
      <c r="ER41" s="74"/>
      <c r="ES41" s="74"/>
      <c r="ET41" s="74"/>
      <c r="EU41" s="74"/>
      <c r="EV41" s="74"/>
      <c r="EW41" s="74"/>
      <c r="EX41" s="74"/>
      <c r="EY41" s="74"/>
      <c r="EZ41" s="74"/>
      <c r="FA41" s="74"/>
      <c r="FB41" s="74"/>
      <c r="FC41" s="74"/>
      <c r="FD41" s="74"/>
      <c r="FE41" s="74"/>
      <c r="FF41" s="74"/>
      <c r="FG41" s="74"/>
      <c r="FH41" s="74"/>
      <c r="FI41" s="74"/>
      <c r="FJ41" s="74"/>
      <c r="FK41" s="74"/>
      <c r="FL41" s="74"/>
      <c r="FM41" s="74"/>
      <c r="FN41" s="74"/>
      <c r="FO41" s="74"/>
      <c r="FP41" s="74"/>
      <c r="FQ41" s="74"/>
      <c r="FR41" s="74"/>
      <c r="FS41" s="74"/>
      <c r="FT41" s="74"/>
      <c r="FU41" s="74"/>
      <c r="FV41" s="74"/>
      <c r="FW41" s="74"/>
      <c r="FX41" s="74"/>
      <c r="FY41" s="74"/>
      <c r="FZ41" s="74"/>
      <c r="GA41" s="74"/>
      <c r="GB41" s="74"/>
      <c r="GC41" s="74"/>
      <c r="GD41" s="74"/>
      <c r="GE41" s="74"/>
      <c r="GF41" s="74"/>
      <c r="GG41" s="74"/>
      <c r="GH41" s="74"/>
      <c r="GI41" s="74"/>
      <c r="GJ41" s="74"/>
      <c r="GK41" s="74"/>
      <c r="GL41" s="74"/>
      <c r="GM41" s="74"/>
      <c r="GN41" s="74"/>
      <c r="GO41" s="74"/>
      <c r="GP41" s="74"/>
      <c r="GQ41" s="74"/>
      <c r="GR41" s="74"/>
      <c r="GS41" s="74"/>
      <c r="GT41" s="74"/>
      <c r="GU41" s="74"/>
      <c r="GV41" s="74"/>
      <c r="GW41" s="74"/>
      <c r="GX41" s="74"/>
      <c r="GY41" s="74"/>
      <c r="GZ41" s="74"/>
      <c r="HA41" s="74"/>
      <c r="HB41" s="74"/>
      <c r="HC41" s="74"/>
      <c r="HD41" s="74"/>
      <c r="HE41" s="74"/>
      <c r="HF41" s="74"/>
      <c r="HG41" s="74"/>
      <c r="HH41" s="74"/>
      <c r="HI41" s="74"/>
      <c r="HJ41" s="74"/>
      <c r="HK41" s="74"/>
      <c r="HL41" s="74"/>
      <c r="HM41" s="74"/>
      <c r="HN41" s="74"/>
      <c r="HO41" s="74"/>
      <c r="HP41" s="74"/>
      <c r="HQ41" s="74"/>
      <c r="HR41" s="74"/>
      <c r="HS41" s="74"/>
      <c r="HT41" s="74"/>
      <c r="HU41" s="74"/>
      <c r="HV41" s="74"/>
      <c r="HW41" s="74"/>
      <c r="HX41" s="74"/>
      <c r="HY41" s="74"/>
      <c r="HZ41" s="74"/>
      <c r="IA41" s="74"/>
      <c r="IB41" s="74"/>
      <c r="IC41" s="74"/>
      <c r="ID41" s="74"/>
      <c r="IE41" s="74"/>
      <c r="IF41" s="74"/>
      <c r="IG41" s="74"/>
      <c r="IH41" s="74"/>
      <c r="II41" s="74"/>
      <c r="IJ41" s="74"/>
      <c r="IK41" s="74"/>
      <c r="IL41" s="74"/>
      <c r="IM41" s="74"/>
      <c r="IN41" s="74"/>
      <c r="IO41" s="74"/>
      <c r="IP41" s="74"/>
      <c r="IQ41" s="74"/>
      <c r="IR41" s="74"/>
      <c r="IS41" s="74"/>
      <c r="IT41" s="74"/>
      <c r="IU41" s="74"/>
      <c r="IV41" s="74"/>
      <c r="IW41" s="74"/>
      <c r="IX41" s="74"/>
      <c r="IY41" s="74"/>
      <c r="IZ41" s="74"/>
      <c r="JA41" s="74"/>
      <c r="JB41" s="74"/>
      <c r="JC41" s="74"/>
      <c r="JD41" s="74"/>
      <c r="JE41" s="74"/>
      <c r="JF41" s="74"/>
      <c r="JG41" s="74"/>
      <c r="JH41" s="74"/>
      <c r="JI41" s="74"/>
      <c r="JJ41" s="74"/>
      <c r="JK41" s="74"/>
      <c r="JL41" s="74"/>
      <c r="JM41" s="74"/>
      <c r="JN41" s="74"/>
      <c r="JO41" s="74"/>
      <c r="JP41" s="74"/>
      <c r="JQ41" s="74"/>
      <c r="JR41" s="74"/>
      <c r="JS41" s="74"/>
      <c r="JT41" s="74"/>
      <c r="JU41" s="74"/>
      <c r="JV41" s="74"/>
      <c r="JW41" s="74"/>
      <c r="JX41" s="74"/>
      <c r="JY41" s="74"/>
      <c r="JZ41" s="74"/>
      <c r="KA41" s="74"/>
      <c r="KB41" s="74"/>
      <c r="KC41" s="74"/>
      <c r="KD41" s="74"/>
      <c r="KE41" s="74"/>
      <c r="KF41" s="74"/>
      <c r="KG41" s="74"/>
      <c r="KH41" s="74"/>
      <c r="KI41" s="74"/>
      <c r="KJ41" s="74"/>
      <c r="KK41" s="74"/>
      <c r="KL41" s="74"/>
      <c r="KM41" s="74"/>
      <c r="KN41" s="74"/>
      <c r="KO41" s="74"/>
      <c r="KP41" s="74"/>
      <c r="KQ41" s="74"/>
      <c r="KR41" s="74"/>
      <c r="KS41" s="74"/>
      <c r="KT41" s="74"/>
      <c r="KU41" s="74"/>
      <c r="KV41" s="74"/>
      <c r="KW41" s="74"/>
      <c r="KX41" s="74"/>
      <c r="KY41" s="74"/>
      <c r="KZ41" s="74"/>
      <c r="LA41" s="74"/>
      <c r="LB41" s="74"/>
      <c r="LC41" s="74"/>
      <c r="LD41" s="74"/>
      <c r="LE41" s="74"/>
      <c r="LF41" s="74"/>
      <c r="LG41" s="74"/>
      <c r="LH41" s="74"/>
      <c r="LI41" s="74"/>
      <c r="LJ41" s="74"/>
      <c r="LK41" s="74"/>
      <c r="LL41" s="74"/>
      <c r="LM41" s="74"/>
      <c r="LN41" s="74"/>
      <c r="LO41" s="74"/>
      <c r="LP41" s="74"/>
      <c r="LQ41" s="74"/>
      <c r="LR41" s="74"/>
      <c r="LS41" s="74"/>
      <c r="LT41" s="74"/>
      <c r="LU41" s="74"/>
      <c r="LV41" s="74"/>
      <c r="LW41" s="74"/>
      <c r="LX41" s="74"/>
      <c r="LY41" s="74"/>
      <c r="LZ41" s="74"/>
      <c r="MA41" s="74"/>
      <c r="MB41" s="74"/>
      <c r="MC41" s="74"/>
      <c r="MD41" s="74"/>
      <c r="ME41" s="74"/>
      <c r="MF41" s="74"/>
      <c r="MG41" s="74"/>
      <c r="MH41" s="74"/>
      <c r="MI41" s="74"/>
      <c r="MJ41" s="74"/>
      <c r="MK41" s="74"/>
      <c r="ML41" s="74"/>
      <c r="MM41" s="74"/>
      <c r="MN41" s="74"/>
      <c r="MO41" s="74"/>
      <c r="MP41" s="74"/>
      <c r="MQ41" s="74"/>
      <c r="MR41" s="74"/>
      <c r="MS41" s="74"/>
      <c r="MT41" s="74"/>
      <c r="MU41" s="74"/>
      <c r="MV41" s="74"/>
      <c r="MW41" s="74"/>
      <c r="MX41" s="74"/>
      <c r="MY41" s="74"/>
      <c r="MZ41" s="74"/>
      <c r="NA41" s="74"/>
      <c r="NB41" s="74"/>
      <c r="NC41" s="74"/>
      <c r="ND41" s="74"/>
      <c r="NE41" s="74"/>
      <c r="NF41" s="74"/>
      <c r="NG41" s="74"/>
      <c r="NH41" s="74"/>
      <c r="NI41" s="74"/>
      <c r="NJ41" s="74"/>
      <c r="NK41" s="74"/>
      <c r="NL41" s="74"/>
      <c r="NM41" s="74"/>
      <c r="NN41" s="74"/>
      <c r="NO41" s="74"/>
      <c r="NP41" s="74"/>
      <c r="NQ41" s="74"/>
      <c r="NR41" s="74"/>
      <c r="NS41" s="74"/>
      <c r="NT41" s="74"/>
      <c r="NU41" s="74"/>
      <c r="NV41" s="74"/>
      <c r="NW41" s="74"/>
      <c r="NX41" s="74"/>
      <c r="NY41" s="74"/>
      <c r="NZ41" s="74"/>
      <c r="OA41" s="74"/>
      <c r="OB41" s="74"/>
      <c r="OC41" s="74"/>
      <c r="OD41" s="74"/>
      <c r="OE41" s="74"/>
      <c r="OF41" s="74"/>
      <c r="OG41" s="74"/>
      <c r="OH41" s="74"/>
      <c r="OI41" s="74"/>
      <c r="OJ41" s="74"/>
      <c r="OK41" s="74"/>
      <c r="OL41" s="74"/>
      <c r="OM41" s="74"/>
      <c r="ON41" s="74"/>
      <c r="OO41" s="74"/>
      <c r="OP41" s="74"/>
      <c r="OQ41" s="74"/>
      <c r="OR41" s="74"/>
      <c r="OS41" s="74"/>
      <c r="OT41" s="74"/>
      <c r="OU41" s="74"/>
      <c r="OV41" s="74"/>
      <c r="OW41" s="74"/>
      <c r="OX41" s="74"/>
      <c r="OY41" s="74"/>
      <c r="OZ41" s="74"/>
      <c r="PA41" s="74"/>
      <c r="PB41" s="74"/>
      <c r="PC41" s="74"/>
      <c r="PD41" s="74"/>
      <c r="PE41" s="74"/>
      <c r="PF41" s="74"/>
      <c r="PG41" s="74"/>
      <c r="PH41" s="74"/>
      <c r="PI41" s="74"/>
      <c r="PJ41" s="74"/>
      <c r="PK41" s="74"/>
      <c r="PL41" s="74"/>
      <c r="PM41" s="74"/>
      <c r="PN41" s="74"/>
      <c r="PO41" s="74"/>
      <c r="PP41" s="74"/>
      <c r="PQ41" s="74"/>
      <c r="PR41" s="74"/>
      <c r="PS41" s="74"/>
      <c r="PT41" s="74"/>
      <c r="PU41" s="74"/>
      <c r="PV41" s="74"/>
      <c r="PW41" s="74"/>
      <c r="PX41" s="74"/>
      <c r="PY41" s="74"/>
      <c r="PZ41" s="74"/>
      <c r="QA41" s="74"/>
      <c r="QB41" s="74"/>
      <c r="QC41" s="74"/>
      <c r="QD41" s="74"/>
      <c r="QE41" s="74"/>
      <c r="QF41" s="74"/>
      <c r="QG41" s="74"/>
      <c r="QH41" s="74"/>
      <c r="QI41" s="74"/>
      <c r="QJ41" s="74"/>
      <c r="QK41" s="74"/>
      <c r="QL41" s="74"/>
      <c r="QM41" s="74"/>
      <c r="QN41" s="74"/>
      <c r="QO41" s="74"/>
      <c r="QP41" s="74"/>
      <c r="QQ41" s="74"/>
      <c r="QR41" s="74"/>
      <c r="QS41" s="74"/>
      <c r="QT41" s="74"/>
      <c r="QU41" s="74"/>
      <c r="QV41" s="74"/>
      <c r="QW41" s="74"/>
      <c r="QX41" s="74"/>
      <c r="QY41" s="74"/>
      <c r="QZ41" s="74"/>
      <c r="RA41" s="74"/>
      <c r="RB41" s="74"/>
      <c r="RC41" s="74"/>
      <c r="RD41" s="74"/>
      <c r="RE41" s="74"/>
      <c r="RF41" s="74"/>
      <c r="RG41" s="74"/>
      <c r="RH41" s="74"/>
      <c r="RI41" s="74"/>
      <c r="RJ41" s="74"/>
      <c r="RK41" s="74"/>
      <c r="RL41" s="74"/>
      <c r="RM41" s="74"/>
      <c r="RN41" s="74"/>
      <c r="RO41" s="74"/>
      <c r="RP41" s="74"/>
      <c r="RQ41" s="74"/>
      <c r="RR41" s="74"/>
      <c r="RS41" s="74"/>
      <c r="RT41" s="74"/>
      <c r="RU41" s="74"/>
      <c r="RV41" s="74"/>
      <c r="RW41" s="74"/>
      <c r="RX41" s="74"/>
      <c r="RY41" s="74"/>
      <c r="RZ41" s="74"/>
      <c r="SA41" s="74"/>
      <c r="SB41" s="74"/>
      <c r="SC41" s="74"/>
      <c r="SD41" s="74"/>
      <c r="SE41" s="74"/>
      <c r="SF41" s="74"/>
      <c r="SG41" s="74"/>
      <c r="SH41" s="74"/>
      <c r="SI41" s="74"/>
      <c r="SJ41" s="74"/>
      <c r="SK41" s="74"/>
      <c r="SL41" s="74"/>
      <c r="SM41" s="74"/>
      <c r="SN41" s="74"/>
      <c r="SO41" s="74"/>
      <c r="SP41" s="74"/>
      <c r="SQ41" s="74"/>
      <c r="SR41" s="74"/>
      <c r="SS41" s="74"/>
      <c r="ST41" s="74"/>
      <c r="SU41" s="74"/>
      <c r="SV41" s="74"/>
      <c r="SW41" s="74"/>
      <c r="SX41" s="74"/>
      <c r="SY41" s="74"/>
      <c r="SZ41" s="74"/>
      <c r="TA41" s="74"/>
      <c r="TB41" s="74"/>
      <c r="TC41" s="74"/>
      <c r="TD41" s="74"/>
      <c r="TE41" s="74"/>
      <c r="TF41" s="74"/>
      <c r="TG41" s="74"/>
      <c r="TH41" s="74"/>
      <c r="TI41" s="74"/>
      <c r="TJ41" s="74"/>
      <c r="TK41" s="74"/>
      <c r="TL41" s="74"/>
      <c r="TM41" s="409">
        <f t="shared" ref="TM41:TM43" si="83">AVERAGE(G41:J41)</f>
        <v>0</v>
      </c>
      <c r="TN41" s="409">
        <f t="shared" ref="TN41:TN43" si="84">AVERAGE(K41:N41)</f>
        <v>0</v>
      </c>
      <c r="TO41" s="409">
        <f t="shared" ref="TO41:TO43" si="85">AVERAGE(O41:R41)</f>
        <v>0</v>
      </c>
      <c r="TP41" s="409">
        <f t="shared" ref="TP41:TP43" si="86">AVERAGE(S41:V41)</f>
        <v>0</v>
      </c>
      <c r="TQ41" s="409">
        <f t="shared" ref="TQ41:TQ43" si="87">AVERAGE(W41:Z41)</f>
        <v>0</v>
      </c>
      <c r="TR41" s="409">
        <f t="shared" ref="TR41:TR43" si="88">AVERAGE(AA41:AD41)</f>
        <v>0</v>
      </c>
      <c r="TS41" s="409">
        <f t="shared" ref="TS41:TS43" si="89">AVERAGE(AE41:AH41)</f>
        <v>0</v>
      </c>
      <c r="TT41" s="409">
        <f t="shared" ref="TT41:TT43" si="90">AVERAGE(AI41:AL41)</f>
        <v>0</v>
      </c>
      <c r="TU41" s="409">
        <f t="shared" ref="TU41:TU43" si="91">AVERAGE(AM41:AP41)</f>
        <v>0</v>
      </c>
      <c r="TV41" s="409">
        <f t="shared" ref="TV41:TV43" si="92">AVERAGE(AQ41:AT41)</f>
        <v>0</v>
      </c>
      <c r="TW41" s="409">
        <f t="shared" ref="TW41:TW43" si="93">AVERAGE(AU41:AX41)</f>
        <v>0</v>
      </c>
      <c r="TX41" s="409">
        <f t="shared" ref="TX41:TX43" si="94">AVERAGE(AY41:BB41)</f>
        <v>0</v>
      </c>
      <c r="TY41" s="409">
        <f t="shared" ref="TY41:TY43" si="95">AVERAGE(BC41:BF41)</f>
        <v>0</v>
      </c>
      <c r="TZ41" s="409">
        <f t="shared" ref="TZ41:TZ43" si="96">AVERAGE(BG41:BJ41)</f>
        <v>0</v>
      </c>
      <c r="UA41" s="409">
        <f t="shared" ref="UA41:UA43" si="97">AVERAGE(BK41:BN41)</f>
        <v>0</v>
      </c>
      <c r="UB41" s="409">
        <f t="shared" ref="UB41:UB43" si="98">AVERAGE(BO41:BR41)</f>
        <v>0</v>
      </c>
      <c r="UC41" s="409">
        <f t="shared" ref="UC41:UC43" si="99">AVERAGE(BS41:BV41)</f>
        <v>0</v>
      </c>
      <c r="UD41" s="409">
        <f t="shared" ref="UD41:UD43" si="100">AVERAGE(BW41:BZ41)</f>
        <v>0</v>
      </c>
      <c r="UE41" s="409">
        <f t="shared" ref="UE41:UE43" si="101">AVERAGE(CA41:CD41)</f>
        <v>0</v>
      </c>
      <c r="UF41" s="409">
        <f t="shared" ref="UF41:UF43" si="102">AVERAGE(CE41:CH41)</f>
        <v>0</v>
      </c>
      <c r="UG41" s="409">
        <f t="shared" ref="UG41:UG43" si="103">AVERAGE(CI41:CL41)</f>
        <v>0</v>
      </c>
      <c r="UH41" s="409">
        <f t="shared" ref="UH41:UH43" si="104">AVERAGE(CM41:CP41)</f>
        <v>0</v>
      </c>
      <c r="UI41" s="409">
        <f t="shared" si="65"/>
        <v>42.5</v>
      </c>
      <c r="UJ41" s="409">
        <f t="shared" si="65"/>
        <v>90</v>
      </c>
      <c r="UK41" s="409">
        <f t="shared" si="65"/>
        <v>90</v>
      </c>
    </row>
    <row r="42" spans="2:557" outlineLevel="1">
      <c r="B42" s="1"/>
      <c r="E42" s="1"/>
      <c r="F42" s="203" t="s">
        <v>99</v>
      </c>
      <c r="G42" s="227">
        <v>0</v>
      </c>
      <c r="H42" s="56">
        <v>0</v>
      </c>
      <c r="I42" s="56">
        <v>0</v>
      </c>
      <c r="J42" s="188">
        <v>0</v>
      </c>
      <c r="K42" s="227">
        <v>0</v>
      </c>
      <c r="L42" s="56">
        <v>0</v>
      </c>
      <c r="M42" s="56">
        <v>0</v>
      </c>
      <c r="N42" s="188">
        <v>0</v>
      </c>
      <c r="O42" s="227">
        <v>0</v>
      </c>
      <c r="P42" s="56">
        <v>0</v>
      </c>
      <c r="Q42" s="56">
        <v>0</v>
      </c>
      <c r="R42" s="188">
        <v>0</v>
      </c>
      <c r="S42" s="227">
        <v>0</v>
      </c>
      <c r="T42" s="56">
        <v>0</v>
      </c>
      <c r="U42" s="56">
        <v>0</v>
      </c>
      <c r="V42" s="188">
        <v>0</v>
      </c>
      <c r="W42" s="227">
        <v>0</v>
      </c>
      <c r="X42" s="56">
        <v>0</v>
      </c>
      <c r="Y42" s="56">
        <v>0</v>
      </c>
      <c r="Z42" s="188">
        <v>0</v>
      </c>
      <c r="AA4